55">
        <f t="shared" si="2641"/>
        <v>5</v>
      </c>
      <c r="O55710" s="55">
        <f t="shared" si="2642"/>
        <v>3</v>
      </c>
      <c r="P55710" s="54" t="str" cm="1">
        <f t="array" aca="1" ref="P55710" ca="1">IF(OR(O55710=1,O55710=7,INDEX($AD$28:$AO$51,HOUR(L55710)+1,N55710)&lt;&gt;"On",NOT(ISERROR(MATCH(DATE(M55710,N55710,DAY(L55710)),OFFSET($AD$15:$AD$22,0,M55710-$AD$14),0)))),"Off","On")</f>
        <v>Off</v>
      </c>
    </row>
    <row r="55711" spans="12:16" x14ac:dyDescent="0.25">
      <c r="L55711" s="57">
        <v>46518.166666666664</v>
      </c>
      <c r="M55711" s="55">
        <f t="shared" si="2640"/>
        <v>2027</v>
      </c>
      <c r="N55711" s="55">
        <f t="shared" si="2641"/>
        <v>5</v>
      </c>
      <c r="O55711" s="55">
        <f t="shared" si="2642"/>
        <v>3</v>
      </c>
      <c r="P55711" s="54" t="str" cm="1">
        <f t="array" aca="1" ref="P55711" ca="1">IF(OR(O55711=1,O55711=7,INDEX($AD$28:$AO$51,HOUR(L55711)+1,N55711)&lt;&gt;"On",NOT(ISERROR(MATCH(DATE(M55711,N55711,DAY(L55711)),OFFSET($AD$15:$AD$22,0,M55711-$AD$14),0)))),"Off","On")</f>
        <v>Off</v>
      </c>
    </row>
    <row r="55712" spans="12:16" x14ac:dyDescent="0.25">
      <c r="L55712" s="57">
        <v>46518.208333333336</v>
      </c>
      <c r="M55712" s="55">
        <f t="shared" si="2640"/>
        <v>2027</v>
      </c>
      <c r="N55712" s="55">
        <f t="shared" si="2641"/>
        <v>5</v>
      </c>
      <c r="O55712" s="55">
        <f t="shared" si="2642"/>
        <v>3</v>
      </c>
      <c r="P55712" s="54" t="str" cm="1">
        <f t="array" aca="1" ref="P55712" ca="1">IF(OR(O55712=1,O55712=7,INDEX($AD$28:$AO$51,HOUR(L55712)+1,N55712)&lt;&gt;"On",NOT(ISERROR(MATCH(DATE(M55712,N55712,DAY(L55712)),OFFSET($AD$15:$AD$22,0,M55712-$AD$14),0)))),"Off","On")</f>
        <v>Off</v>
      </c>
    </row>
    <row r="55713" spans="12:16" x14ac:dyDescent="0.25">
      <c r="L55713" s="57">
        <v>46518.25</v>
      </c>
      <c r="M55713" s="55">
        <f t="shared" si="2640"/>
        <v>2027</v>
      </c>
      <c r="N55713" s="55">
        <f t="shared" si="2641"/>
        <v>5</v>
      </c>
      <c r="O55713" s="55">
        <f t="shared" si="2642"/>
        <v>3</v>
      </c>
      <c r="P55713" s="54" t="str" cm="1">
        <f t="array" aca="1" ref="P55713" ca="1">IF(OR(O55713=1,O55713=7,INDEX($AD$28:$AO$51,HOUR(L55713)+1,N55713)&lt;&gt;"On",NOT(ISERROR(MATCH(DATE(M55713,N55713,DAY(L55713)),OFFSET($AD$15:$AD$22,0,M55713-$AD$14),0)))),"Off","On")</f>
        <v>On</v>
      </c>
    </row>
    <row r="55714" spans="12:16" x14ac:dyDescent="0.25">
      <c r="L55714" s="57">
        <v>46518.291666666664</v>
      </c>
      <c r="M55714" s="55">
        <f t="shared" si="2640"/>
        <v>2027</v>
      </c>
      <c r="N55714" s="55">
        <f t="shared" si="2641"/>
        <v>5</v>
      </c>
      <c r="O55714" s="55">
        <f t="shared" si="2642"/>
        <v>3</v>
      </c>
      <c r="P55714" s="54" t="str" cm="1">
        <f t="array" aca="1" ref="P55714" ca="1">IF(OR(O55714=1,O55714=7,INDEX($AD$28:$AO$51,HOUR(L55714)+1,N55714)&lt;&gt;"On",NOT(ISERROR(MATCH(DATE(M55714,N55714,DAY(L55714)),OFFSET($AD$15:$AD$22,0,M55714-$AD$14),0)))),"Off","On")</f>
        <v>On</v>
      </c>
    </row>
    <row r="55715" spans="12:16" x14ac:dyDescent="0.25">
      <c r="L55715" s="57">
        <v>46518.333333333336</v>
      </c>
      <c r="M55715" s="55">
        <f t="shared" si="2640"/>
        <v>2027</v>
      </c>
      <c r="N55715" s="55">
        <f t="shared" si="2641"/>
        <v>5</v>
      </c>
      <c r="O55715" s="55">
        <f t="shared" si="2642"/>
        <v>3</v>
      </c>
      <c r="P55715" s="54" t="str" cm="1">
        <f t="array" aca="1" ref="P55715" ca="1">IF(OR(O55715=1,O55715=7,INDEX($AD$28:$AO$51,HOUR(L55715)+1,N55715)&lt;&gt;"On",NOT(ISERROR(MATCH(DATE(M55715,N55715,DAY(L55715)),OFFSET($AD$15:$AD$22,0,M55715-$AD$14),0)))),"Off","On")</f>
        <v>On</v>
      </c>
    </row>
    <row r="55716" spans="12:16" x14ac:dyDescent="0.25">
      <c r="L55716" s="57">
        <v>46518.375</v>
      </c>
      <c r="M55716" s="55">
        <f t="shared" si="2640"/>
        <v>2027</v>
      </c>
      <c r="N55716" s="55">
        <f t="shared" si="2641"/>
        <v>5</v>
      </c>
      <c r="O55716" s="55">
        <f t="shared" si="2642"/>
        <v>3</v>
      </c>
      <c r="P55716" s="54" t="str" cm="1">
        <f t="array" aca="1" ref="P55716" ca="1">IF(OR(O55716=1,O55716=7,INDEX($AD$28:$AO$51,HOUR(L55716)+1,N55716)&lt;&gt;"On",NOT(ISERROR(MATCH(DATE(M55716,N55716,DAY(L55716)),OFFSET($AD$15:$AD$22,0,M55716-$AD$14),0)))),"Off","On")</f>
        <v>Off</v>
      </c>
    </row>
    <row r="55717" spans="12:16" x14ac:dyDescent="0.25">
      <c r="L55717" s="57">
        <v>46518.416666666664</v>
      </c>
      <c r="M55717" s="55">
        <f t="shared" si="2640"/>
        <v>2027</v>
      </c>
      <c r="N55717" s="55">
        <f t="shared" si="2641"/>
        <v>5</v>
      </c>
      <c r="O55717" s="55">
        <f t="shared" si="2642"/>
        <v>3</v>
      </c>
      <c r="P55717" s="54" t="str" cm="1">
        <f t="array" aca="1" ref="P55717" ca="1">IF(OR(O55717=1,O55717=7,INDEX($AD$28:$AO$51,HOUR(L55717)+1,N55717)&lt;&gt;"On",NOT(ISERROR(MATCH(DATE(M55717,N55717,DAY(L55717)),OFFSET($AD$15:$AD$22,0,M55717-$AD$14),0)))),"Off","On")</f>
        <v>Off</v>
      </c>
    </row>
    <row r="55718" spans="12:16" x14ac:dyDescent="0.25">
      <c r="L55718" s="57">
        <v>46518.458333333336</v>
      </c>
      <c r="M55718" s="55">
        <f t="shared" si="2640"/>
        <v>2027</v>
      </c>
      <c r="N55718" s="55">
        <f t="shared" si="2641"/>
        <v>5</v>
      </c>
      <c r="O55718" s="55">
        <f t="shared" si="2642"/>
        <v>3</v>
      </c>
      <c r="P55718" s="54" t="str" cm="1">
        <f t="array" aca="1" ref="P55718" ca="1">IF(OR(O55718=1,O55718=7,INDEX($AD$28:$AO$51,HOUR(L55718)+1,N55718)&lt;&gt;"On",NOT(ISERROR(MATCH(DATE(M55718,N55718,DAY(L55718)),OFFSET($AD$15:$AD$22,0,M55718-$AD$14),0)))),"Off","On")</f>
        <v>Off</v>
      </c>
    </row>
    <row r="55719" spans="12:16" x14ac:dyDescent="0.25">
      <c r="L55719" s="57">
        <v>46518.5</v>
      </c>
      <c r="M55719" s="55">
        <f t="shared" si="2640"/>
        <v>2027</v>
      </c>
      <c r="N55719" s="55">
        <f t="shared" si="2641"/>
        <v>5</v>
      </c>
      <c r="O55719" s="55">
        <f t="shared" si="2642"/>
        <v>3</v>
      </c>
      <c r="P55719" s="54" t="str" cm="1">
        <f t="array" aca="1" ref="P55719" ca="1">IF(OR(O55719=1,O55719=7,INDEX($AD$28:$AO$51,HOUR(L55719)+1,N55719)&lt;&gt;"On",NOT(ISERROR(MATCH(DATE(M55719,N55719,DAY(L55719)),OFFSET($AD$15:$AD$22,0,M55719-$AD$14),0)))),"Off","On")</f>
        <v>Off</v>
      </c>
    </row>
    <row r="55720" spans="12:16" x14ac:dyDescent="0.25">
      <c r="L55720" s="57">
        <v>46518.541666666664</v>
      </c>
      <c r="M55720" s="55">
        <f t="shared" si="2640"/>
        <v>2027</v>
      </c>
      <c r="N55720" s="55">
        <f t="shared" si="2641"/>
        <v>5</v>
      </c>
      <c r="O55720" s="55">
        <f t="shared" si="2642"/>
        <v>3</v>
      </c>
      <c r="P55720" s="54" t="str" cm="1">
        <f t="array" aca="1" ref="P55720" ca="1">IF(OR(O55720=1,O55720=7,INDEX($AD$28:$AO$51,HOUR(L55720)+1,N55720)&lt;&gt;"On",NOT(ISERROR(MATCH(DATE(M55720,N55720,DAY(L55720)),OFFSET($AD$15:$AD$22,0,M55720-$AD$14),0)))),"Off","On")</f>
        <v>Off</v>
      </c>
    </row>
    <row r="55721" spans="12:16" x14ac:dyDescent="0.25">
      <c r="L55721" s="57">
        <v>46518.583333333336</v>
      </c>
      <c r="M55721" s="55">
        <f t="shared" si="2640"/>
        <v>2027</v>
      </c>
      <c r="N55721" s="55">
        <f t="shared" si="2641"/>
        <v>5</v>
      </c>
      <c r="O55721" s="55">
        <f t="shared" si="2642"/>
        <v>3</v>
      </c>
      <c r="P55721" s="54" t="str" cm="1">
        <f t="array" aca="1" ref="P55721" ca="1">IF(OR(O55721=1,O55721=7,INDEX($AD$28:$AO$51,HOUR(L55721)+1,N55721)&lt;&gt;"On",NOT(ISERROR(MATCH(DATE(M55721,N55721,DAY(L55721)),OFFSET($AD$15:$AD$22,0,M55721-$AD$14),0)))),"Off","On")</f>
        <v>Off</v>
      </c>
    </row>
    <row r="55722" spans="12:16" x14ac:dyDescent="0.25">
      <c r="L55722" s="57">
        <v>46518.625</v>
      </c>
      <c r="M55722" s="55">
        <f t="shared" si="2640"/>
        <v>2027</v>
      </c>
      <c r="N55722" s="55">
        <f t="shared" si="2641"/>
        <v>5</v>
      </c>
      <c r="O55722" s="55">
        <f t="shared" si="2642"/>
        <v>3</v>
      </c>
      <c r="P55722" s="54" t="str" cm="1">
        <f t="array" aca="1" ref="P55722" ca="1">IF(OR(O55722=1,O55722=7,INDEX($AD$28:$AO$51,HOUR(L55722)+1,N55722)&lt;&gt;"On",NOT(ISERROR(MATCH(DATE(M55722,N55722,DAY(L55722)),OFFSET($AD$15:$AD$22,0,M55722-$AD$14),0)))),"Off","On")</f>
        <v>Off</v>
      </c>
    </row>
    <row r="55723" spans="12:16" x14ac:dyDescent="0.25">
      <c r="L55723" s="57">
        <v>46518.666666666664</v>
      </c>
      <c r="M55723" s="55">
        <f t="shared" si="2640"/>
        <v>2027</v>
      </c>
      <c r="N55723" s="55">
        <f t="shared" si="2641"/>
        <v>5</v>
      </c>
      <c r="O55723" s="55">
        <f t="shared" si="2642"/>
        <v>3</v>
      </c>
      <c r="P55723" s="54" t="str" cm="1">
        <f t="array" aca="1" ref="P55723" ca="1">IF(OR(O55723=1,O55723=7,INDEX($AD$28:$AO$51,HOUR(L55723)+1,N55723)&lt;&gt;"On",NOT(ISERROR(MATCH(DATE(M55723,N55723,DAY(L55723)),OFFSET($AD$15:$AD$22,0,M55723-$AD$14),0)))),"Off","On")</f>
        <v>Off</v>
      </c>
    </row>
    <row r="55724" spans="12:16" x14ac:dyDescent="0.25">
      <c r="L55724" s="57">
        <v>46518.708333333336</v>
      </c>
      <c r="M55724" s="55">
        <f t="shared" si="2640"/>
        <v>2027</v>
      </c>
      <c r="N55724" s="55">
        <f t="shared" si="2641"/>
        <v>5</v>
      </c>
      <c r="O55724" s="55">
        <f t="shared" si="2642"/>
        <v>3</v>
      </c>
      <c r="P55724" s="54" t="str" cm="1">
        <f t="array" aca="1" ref="P55724" ca="1">IF(OR(O55724=1,O55724=7,INDEX($AD$28:$AO$51,HOUR(L55724)+1,N55724)&lt;&gt;"On",NOT(ISERROR(MATCH(DATE(M55724,N55724,DAY(L55724)),OFFSET($AD$15:$AD$22,0,M55724-$AD$14),0)))),"Off","On")</f>
        <v>Off</v>
      </c>
    </row>
    <row r="55725" spans="12:16" x14ac:dyDescent="0.25">
      <c r="L55725" s="57">
        <v>46518.75</v>
      </c>
      <c r="M55725" s="55">
        <f t="shared" si="2640"/>
        <v>2027</v>
      </c>
      <c r="N55725" s="55">
        <f t="shared" si="2641"/>
        <v>5</v>
      </c>
      <c r="O55725" s="55">
        <f t="shared" si="2642"/>
        <v>3</v>
      </c>
      <c r="P55725" s="54" t="str" cm="1">
        <f t="array" aca="1" ref="P55725" ca="1">IF(OR(O55725=1,O55725=7,INDEX($AD$28:$AO$51,HOUR(L55725)+1,N55725)&lt;&gt;"On",NOT(ISERROR(MATCH(DATE(M55725,N55725,DAY(L55725)),OFFSET($AD$15:$AD$22,0,M55725-$AD$14),0)))),"Off","On")</f>
        <v>On</v>
      </c>
    </row>
    <row r="55726" spans="12:16" x14ac:dyDescent="0.25">
      <c r="L55726" s="57">
        <v>46518.791666666664</v>
      </c>
      <c r="M55726" s="55">
        <f t="shared" si="2640"/>
        <v>2027</v>
      </c>
      <c r="N55726" s="55">
        <f t="shared" si="2641"/>
        <v>5</v>
      </c>
      <c r="O55726" s="55">
        <f t="shared" si="2642"/>
        <v>3</v>
      </c>
      <c r="P55726" s="54" t="str" cm="1">
        <f t="array" aca="1" ref="P55726" ca="1">IF(OR(O55726=1,O55726=7,INDEX($AD$28:$AO$51,HOUR(L55726)+1,N55726)&lt;&gt;"On",NOT(ISERROR(MATCH(DATE(M55726,N55726,DAY(L55726)),OFFSET($AD$15:$AD$22,0,M55726-$AD$14),0)))),"Off","On")</f>
        <v>On</v>
      </c>
    </row>
    <row r="55727" spans="12:16" x14ac:dyDescent="0.25">
      <c r="L55727" s="57">
        <v>46518.833333333336</v>
      </c>
      <c r="M55727" s="55">
        <f t="shared" si="2640"/>
        <v>2027</v>
      </c>
      <c r="N55727" s="55">
        <f t="shared" si="2641"/>
        <v>5</v>
      </c>
      <c r="O55727" s="55">
        <f t="shared" si="2642"/>
        <v>3</v>
      </c>
      <c r="P55727" s="54" t="str" cm="1">
        <f t="array" aca="1" ref="P55727" ca="1">IF(OR(O55727=1,O55727=7,INDEX($AD$28:$AO$51,HOUR(L55727)+1,N55727)&lt;&gt;"On",NOT(ISERROR(MATCH(DATE(M55727,N55727,DAY(L55727)),OFFSET($AD$15:$AD$22,0,M55727-$AD$14),0)))),"Off","On")</f>
        <v>On</v>
      </c>
    </row>
    <row r="55728" spans="12:16" x14ac:dyDescent="0.25">
      <c r="L55728" s="57">
        <v>46518.875</v>
      </c>
      <c r="M55728" s="55">
        <f t="shared" si="2640"/>
        <v>2027</v>
      </c>
      <c r="N55728" s="55">
        <f t="shared" si="2641"/>
        <v>5</v>
      </c>
      <c r="O55728" s="55">
        <f t="shared" si="2642"/>
        <v>3</v>
      </c>
      <c r="P55728" s="54" t="str" cm="1">
        <f t="array" aca="1" ref="P55728" ca="1">IF(OR(O55728=1,O55728=7,INDEX($AD$28:$AO$51,HOUR(L55728)+1,N55728)&lt;&gt;"On",NOT(ISERROR(MATCH(DATE(M55728,N55728,DAY(L55728)),OFFSET($AD$15:$AD$22,0,M55728-$AD$14),0)))),"Off","On")</f>
        <v>On</v>
      </c>
    </row>
    <row r="55729" spans="12:16" x14ac:dyDescent="0.25">
      <c r="L55729" s="57">
        <v>46518.916666666664</v>
      </c>
      <c r="M55729" s="55">
        <f t="shared" si="2640"/>
        <v>2027</v>
      </c>
      <c r="N55729" s="55">
        <f t="shared" si="2641"/>
        <v>5</v>
      </c>
      <c r="O55729" s="55">
        <f t="shared" si="2642"/>
        <v>3</v>
      </c>
      <c r="P55729" s="54" t="str" cm="1">
        <f t="array" aca="1" ref="P55729" ca="1">IF(OR(O55729=1,O55729=7,INDEX($AD$28:$AO$51,HOUR(L55729)+1,N55729)&lt;&gt;"On",NOT(ISERROR(MATCH(DATE(M55729,N55729,DAY(L55729)),OFFSET($AD$15:$AD$22,0,M55729-$AD$14),0)))),"Off","On")</f>
        <v>Off</v>
      </c>
    </row>
    <row r="55730" spans="12:16" x14ac:dyDescent="0.25">
      <c r="L55730" s="57">
        <v>46518.958333333336</v>
      </c>
      <c r="M55730" s="55">
        <f t="shared" si="2640"/>
        <v>2027</v>
      </c>
      <c r="N55730" s="55">
        <f t="shared" si="2641"/>
        <v>5</v>
      </c>
      <c r="O55730" s="55">
        <f t="shared" si="2642"/>
        <v>3</v>
      </c>
      <c r="P55730" s="54" t="str" cm="1">
        <f t="array" aca="1" ref="P55730" ca="1">IF(OR(O55730=1,O55730=7,INDEX($AD$28:$AO$51,HOUR(L55730)+1,N55730)&lt;&gt;"On",NOT(ISERROR(MATCH(DATE(M55730,N55730,DAY(L55730)),OFFSET($AD$15:$AD$22,0,M55730-$AD$14),0)))),"Off","On")</f>
        <v>Off</v>
      </c>
    </row>
    <row r="55731" spans="12:16" x14ac:dyDescent="0.25">
      <c r="L55731" s="57">
        <v>46519</v>
      </c>
      <c r="M55731" s="55">
        <f t="shared" si="2640"/>
        <v>2027</v>
      </c>
      <c r="N55731" s="55">
        <f t="shared" si="2641"/>
        <v>5</v>
      </c>
      <c r="O55731" s="55">
        <f t="shared" si="2642"/>
        <v>4</v>
      </c>
      <c r="P55731" s="54" t="str" cm="1">
        <f t="array" aca="1" ref="P55731" ca="1">IF(OR(O55731=1,O55731=7,INDEX($AD$28:$AO$51,HOUR(L55731)+1,N55731)&lt;&gt;"On",NOT(ISERROR(MATCH(DATE(M55731,N55731,DAY(L55731)),OFFSET($AD$15:$AD$22,0,M55731-$AD$14),0)))),"Off","On")</f>
        <v>Off</v>
      </c>
    </row>
    <row r="55732" spans="12:16" x14ac:dyDescent="0.25">
      <c r="L55732" s="57">
        <v>46519.041666666664</v>
      </c>
      <c r="M55732" s="55">
        <f t="shared" si="2640"/>
        <v>2027</v>
      </c>
      <c r="N55732" s="55">
        <f t="shared" si="2641"/>
        <v>5</v>
      </c>
      <c r="O55732" s="55">
        <f t="shared" si="2642"/>
        <v>4</v>
      </c>
      <c r="P55732" s="54" t="str" cm="1">
        <f t="array" aca="1" ref="P55732" ca="1">IF(OR(O55732=1,O55732=7,INDEX($AD$28:$AO$51,HOUR(L55732)+1,N55732)&lt;&gt;"On",NOT(ISERROR(MATCH(DATE(M55732,N55732,DAY(L55732)),OFFSET($AD$15:$AD$22,0,M55732-$AD$14),0)))),"Off","On")</f>
        <v>Off</v>
      </c>
    </row>
    <row r="55733" spans="12:16" x14ac:dyDescent="0.25">
      <c r="L55733" s="57">
        <v>46519.083333333336</v>
      </c>
      <c r="M55733" s="55">
        <f t="shared" si="2640"/>
        <v>2027</v>
      </c>
      <c r="N55733" s="55">
        <f t="shared" si="2641"/>
        <v>5</v>
      </c>
      <c r="O55733" s="55">
        <f t="shared" si="2642"/>
        <v>4</v>
      </c>
      <c r="P55733" s="54" t="str" cm="1">
        <f t="array" aca="1" ref="P55733" ca="1">IF(OR(O55733=1,O55733=7,INDEX($AD$28:$AO$51,HOUR(L55733)+1,N55733)&lt;&gt;"On",NOT(ISERROR(MATCH(DATE(M55733,N55733,DAY(L55733)),OFFSET($AD$15:$AD$22,0,M55733-$AD$14),0)))),"Off","On")</f>
        <v>Off</v>
      </c>
    </row>
    <row r="55734" spans="12:16" x14ac:dyDescent="0.25">
      <c r="L55734" s="57">
        <v>46519.125</v>
      </c>
      <c r="M55734" s="55">
        <f t="shared" si="2640"/>
        <v>2027</v>
      </c>
      <c r="N55734" s="55">
        <f t="shared" si="2641"/>
        <v>5</v>
      </c>
      <c r="O55734" s="55">
        <f t="shared" si="2642"/>
        <v>4</v>
      </c>
      <c r="P55734" s="54" t="str" cm="1">
        <f t="array" aca="1" ref="P55734" ca="1">IF(OR(O55734=1,O55734=7,INDEX($AD$28:$AO$51,HOUR(L55734)+1,N55734)&lt;&gt;"On",NOT(ISERROR(MATCH(DATE(M55734,N55734,DAY(L55734)),OFFSET($AD$15:$AD$22,0,M55734-$AD$14),0)))),"Off","On")</f>
        <v>Off</v>
      </c>
    </row>
    <row r="55735" spans="12:16" x14ac:dyDescent="0.25">
      <c r="L55735" s="57">
        <v>46519.166666666664</v>
      </c>
      <c r="M55735" s="55">
        <f t="shared" si="2640"/>
        <v>2027</v>
      </c>
      <c r="N55735" s="55">
        <f t="shared" si="2641"/>
        <v>5</v>
      </c>
      <c r="O55735" s="55">
        <f t="shared" si="2642"/>
        <v>4</v>
      </c>
      <c r="P55735" s="54" t="str" cm="1">
        <f t="array" aca="1" ref="P55735" ca="1">IF(OR(O55735=1,O55735=7,INDEX($AD$28:$AO$51,HOUR(L55735)+1,N55735)&lt;&gt;"On",NOT(ISERROR(MATCH(DATE(M55735,N55735,DAY(L55735)),OFFSET($AD$15:$AD$22,0,M55735-$AD$14),0)))),"Off","On")</f>
        <v>Off</v>
      </c>
    </row>
    <row r="55736" spans="12:16" x14ac:dyDescent="0.25">
      <c r="L55736" s="57">
        <v>46519.208333333336</v>
      </c>
      <c r="M55736" s="55">
        <f t="shared" si="2640"/>
        <v>2027</v>
      </c>
      <c r="N55736" s="55">
        <f t="shared" si="2641"/>
        <v>5</v>
      </c>
      <c r="O55736" s="55">
        <f t="shared" si="2642"/>
        <v>4</v>
      </c>
      <c r="P55736" s="54" t="str" cm="1">
        <f t="array" aca="1" ref="P55736" ca="1">IF(OR(O55736=1,O55736=7,INDEX($AD$28:$AO$51,HOUR(L55736)+1,N55736)&lt;&gt;"On",NOT(ISERROR(MATCH(DATE(M55736,N55736,DAY(L55736)),OFFSET($AD$15:$AD$22,0,M55736-$AD$14),0)))),"Off","On")</f>
        <v>Off</v>
      </c>
    </row>
    <row r="55737" spans="12:16" x14ac:dyDescent="0.25">
      <c r="L55737" s="57">
        <v>46519.25</v>
      </c>
      <c r="M55737" s="55">
        <f t="shared" si="2640"/>
        <v>2027</v>
      </c>
      <c r="N55737" s="55">
        <f t="shared" si="2641"/>
        <v>5</v>
      </c>
      <c r="O55737" s="55">
        <f t="shared" si="2642"/>
        <v>4</v>
      </c>
      <c r="P55737" s="54" t="str" cm="1">
        <f t="array" aca="1" ref="P55737" ca="1">IF(OR(O55737=1,O55737=7,INDEX($AD$28:$AO$51,HOUR(L55737)+1,N55737)&lt;&gt;"On",NOT(ISERROR(MATCH(DATE(M55737,N55737,DAY(L55737)),OFFSET($AD$15:$AD$22,0,M55737-$AD$14),0)))),"Off","On")</f>
        <v>On</v>
      </c>
    </row>
    <row r="55738" spans="12:16" x14ac:dyDescent="0.25">
      <c r="L55738" s="57">
        <v>46519.291666666664</v>
      </c>
      <c r="M55738" s="55">
        <f t="shared" si="2640"/>
        <v>2027</v>
      </c>
      <c r="N55738" s="55">
        <f t="shared" si="2641"/>
        <v>5</v>
      </c>
      <c r="O55738" s="55">
        <f t="shared" si="2642"/>
        <v>4</v>
      </c>
      <c r="P55738" s="54" t="str" cm="1">
        <f t="array" aca="1" ref="P55738" ca="1">IF(OR(O55738=1,O55738=7,INDEX($AD$28:$AO$51,HOUR(L55738)+1,N55738)&lt;&gt;"On",NOT(ISERROR(MATCH(DATE(M55738,N55738,DAY(L55738)),OFFSET($AD$15:$AD$22,0,M55738-$AD$14),0)))),"Off","On")</f>
        <v>On</v>
      </c>
    </row>
    <row r="55739" spans="12:16" x14ac:dyDescent="0.25">
      <c r="L55739" s="57">
        <v>46519.333333333336</v>
      </c>
      <c r="M55739" s="55">
        <f t="shared" si="2640"/>
        <v>2027</v>
      </c>
      <c r="N55739" s="55">
        <f t="shared" si="2641"/>
        <v>5</v>
      </c>
      <c r="O55739" s="55">
        <f t="shared" si="2642"/>
        <v>4</v>
      </c>
      <c r="P55739" s="54" t="str" cm="1">
        <f t="array" aca="1" ref="P55739" ca="1">IF(OR(O55739=1,O55739=7,INDEX($AD$28:$AO$51,HOUR(L55739)+1,N55739)&lt;&gt;"On",NOT(ISERROR(MATCH(DATE(M55739,N55739,DAY(L55739)),OFFSET($AD$15:$AD$22,0,M55739-$AD$14),0)))),"Off","On")</f>
        <v>On</v>
      </c>
    </row>
    <row r="55740" spans="12:16" x14ac:dyDescent="0.25">
      <c r="L55740" s="57">
        <v>46519.375</v>
      </c>
      <c r="M55740" s="55">
        <f t="shared" si="2640"/>
        <v>2027</v>
      </c>
      <c r="N55740" s="55">
        <f t="shared" si="2641"/>
        <v>5</v>
      </c>
      <c r="O55740" s="55">
        <f t="shared" si="2642"/>
        <v>4</v>
      </c>
      <c r="P55740" s="54" t="str" cm="1">
        <f t="array" aca="1" ref="P55740" ca="1">IF(OR(O55740=1,O55740=7,INDEX($AD$28:$AO$51,HOUR(L55740)+1,N55740)&lt;&gt;"On",NOT(ISERROR(MATCH(DATE(M55740,N55740,DAY(L55740)),OFFSET($AD$15:$AD$22,0,M55740-$AD$14),0)))),"Off","On")</f>
        <v>Off</v>
      </c>
    </row>
    <row r="55741" spans="12:16" x14ac:dyDescent="0.25">
      <c r="L55741" s="57">
        <v>46519.416666666664</v>
      </c>
      <c r="M55741" s="55">
        <f t="shared" si="2640"/>
        <v>2027</v>
      </c>
      <c r="N55741" s="55">
        <f t="shared" si="2641"/>
        <v>5</v>
      </c>
      <c r="O55741" s="55">
        <f t="shared" si="2642"/>
        <v>4</v>
      </c>
      <c r="P55741" s="54" t="str" cm="1">
        <f t="array" aca="1" ref="P55741" ca="1">IF(OR(O55741=1,O55741=7,INDEX($AD$28:$AO$51,HOUR(L55741)+1,N55741)&lt;&gt;"On",NOT(ISERROR(MATCH(DATE(M55741,N55741,DAY(L55741)),OFFSET($AD$15:$AD$22,0,M55741-$AD$14),0)))),"Off","On")</f>
        <v>Off</v>
      </c>
    </row>
    <row r="55742" spans="12:16" x14ac:dyDescent="0.25">
      <c r="L55742" s="57">
        <v>46519.458333333336</v>
      </c>
      <c r="M55742" s="55">
        <f t="shared" si="2640"/>
        <v>2027</v>
      </c>
      <c r="N55742" s="55">
        <f t="shared" si="2641"/>
        <v>5</v>
      </c>
      <c r="O55742" s="55">
        <f t="shared" si="2642"/>
        <v>4</v>
      </c>
      <c r="P55742" s="54" t="str" cm="1">
        <f t="array" aca="1" ref="P55742" ca="1">IF(OR(O55742=1,O55742=7,INDEX($AD$28:$AO$51,HOUR(L55742)+1,N55742)&lt;&gt;"On",NOT(ISERROR(MATCH(DATE(M55742,N55742,DAY(L55742)),OFFSET($AD$15:$AD$22,0,M55742-$AD$14),0)))),"Off","On")</f>
        <v>Off</v>
      </c>
    </row>
    <row r="55743" spans="12:16" x14ac:dyDescent="0.25">
      <c r="L55743" s="57">
        <v>46519.5</v>
      </c>
      <c r="M55743" s="55">
        <f t="shared" si="2640"/>
        <v>2027</v>
      </c>
      <c r="N55743" s="55">
        <f t="shared" si="2641"/>
        <v>5</v>
      </c>
      <c r="O55743" s="55">
        <f t="shared" si="2642"/>
        <v>4</v>
      </c>
      <c r="P55743" s="54" t="str" cm="1">
        <f t="array" aca="1" ref="P55743" ca="1">IF(OR(O55743=1,O55743=7,INDEX($AD$28:$AO$51,HOUR(L55743)+1,N55743)&lt;&gt;"On",NOT(ISERROR(MATCH(DATE(M55743,N55743,DAY(L55743)),OFFSET($AD$15:$AD$22,0,M55743-$AD$14),0)))),"Off","On")</f>
        <v>Off</v>
      </c>
    </row>
    <row r="55744" spans="12:16" x14ac:dyDescent="0.25">
      <c r="L55744" s="57">
        <v>46519.541666666664</v>
      </c>
      <c r="M55744" s="55">
        <f t="shared" si="2640"/>
        <v>2027</v>
      </c>
      <c r="N55744" s="55">
        <f t="shared" si="2641"/>
        <v>5</v>
      </c>
      <c r="O55744" s="55">
        <f t="shared" si="2642"/>
        <v>4</v>
      </c>
      <c r="P55744" s="54" t="str" cm="1">
        <f t="array" aca="1" ref="P55744" ca="1">IF(OR(O55744=1,O55744=7,INDEX($AD$28:$AO$51,HOUR(L55744)+1,N55744)&lt;&gt;"On",NOT(ISERROR(MATCH(DATE(M55744,N55744,DAY(L55744)),OFFSET($AD$15:$AD$22,0,M55744-$AD$14),0)))),"Off","On")</f>
        <v>Off</v>
      </c>
    </row>
    <row r="55745" spans="12:16" x14ac:dyDescent="0.25">
      <c r="L55745" s="57">
        <v>46519.583333333336</v>
      </c>
      <c r="M55745" s="55">
        <f t="shared" si="2640"/>
        <v>2027</v>
      </c>
      <c r="N55745" s="55">
        <f t="shared" si="2641"/>
        <v>5</v>
      </c>
      <c r="O55745" s="55">
        <f t="shared" si="2642"/>
        <v>4</v>
      </c>
      <c r="P55745" s="54" t="str" cm="1">
        <f t="array" aca="1" ref="P55745" ca="1">IF(OR(O55745=1,O55745=7,INDEX($AD$28:$AO$51,HOUR(L55745)+1,N55745)&lt;&gt;"On",NOT(ISERROR(MATCH(DATE(M55745,N55745,DAY(L55745)),OFFSET($AD$15:$AD$22,0,M55745-$AD$14),0)))),"Off","On")</f>
        <v>Off</v>
      </c>
    </row>
    <row r="55746" spans="12:16" x14ac:dyDescent="0.25">
      <c r="L55746" s="57">
        <v>46519.625</v>
      </c>
      <c r="M55746" s="55">
        <f t="shared" si="2640"/>
        <v>2027</v>
      </c>
      <c r="N55746" s="55">
        <f t="shared" si="2641"/>
        <v>5</v>
      </c>
      <c r="O55746" s="55">
        <f t="shared" si="2642"/>
        <v>4</v>
      </c>
      <c r="P55746" s="54" t="str" cm="1">
        <f t="array" aca="1" ref="P55746" ca="1">IF(OR(O55746=1,O55746=7,INDEX($AD$28:$AO$51,HOUR(L55746)+1,N55746)&lt;&gt;"On",NOT(ISERROR(MATCH(DATE(M55746,N55746,DAY(L55746)),OFFSET($AD$15:$AD$22,0,M55746-$AD$14),0)))),"Off","On")</f>
        <v>Off</v>
      </c>
    </row>
    <row r="55747" spans="12:16" x14ac:dyDescent="0.25">
      <c r="L55747" s="57">
        <v>46519.666666666664</v>
      </c>
      <c r="M55747" s="55">
        <f t="shared" si="2640"/>
        <v>2027</v>
      </c>
      <c r="N55747" s="55">
        <f t="shared" si="2641"/>
        <v>5</v>
      </c>
      <c r="O55747" s="55">
        <f t="shared" si="2642"/>
        <v>4</v>
      </c>
      <c r="P55747" s="54" t="str" cm="1">
        <f t="array" aca="1" ref="P55747" ca="1">IF(OR(O55747=1,O55747=7,INDEX($AD$28:$AO$51,HOUR(L55747)+1,N55747)&lt;&gt;"On",NOT(ISERROR(MATCH(DATE(M55747,N55747,DAY(L55747)),OFFSET($AD$15:$AD$22,0,M55747-$AD$14),0)))),"Off","On")</f>
        <v>Off</v>
      </c>
    </row>
    <row r="55748" spans="12:16" x14ac:dyDescent="0.25">
      <c r="L55748" s="57">
        <v>46519.708333333336</v>
      </c>
      <c r="M55748" s="55">
        <f t="shared" si="2640"/>
        <v>2027</v>
      </c>
      <c r="N55748" s="55">
        <f t="shared" si="2641"/>
        <v>5</v>
      </c>
      <c r="O55748" s="55">
        <f t="shared" si="2642"/>
        <v>4</v>
      </c>
      <c r="P55748" s="54" t="str" cm="1">
        <f t="array" aca="1" ref="P55748" ca="1">IF(OR(O55748=1,O55748=7,INDEX($AD$28:$AO$51,HOUR(L55748)+1,N55748)&lt;&gt;"On",NOT(ISERROR(MATCH(DATE(M55748,N55748,DAY(L55748)),OFFSET($AD$15:$AD$22,0,M55748-$AD$14),0)))),"Off","On")</f>
        <v>Off</v>
      </c>
    </row>
    <row r="55749" spans="12:16" x14ac:dyDescent="0.25">
      <c r="L55749" s="57">
        <v>46519.75</v>
      </c>
      <c r="M55749" s="55">
        <f t="shared" si="2640"/>
        <v>2027</v>
      </c>
      <c r="N55749" s="55">
        <f t="shared" si="2641"/>
        <v>5</v>
      </c>
      <c r="O55749" s="55">
        <f t="shared" si="2642"/>
        <v>4</v>
      </c>
      <c r="P55749" s="54" t="str" cm="1">
        <f t="array" aca="1" ref="P55749" ca="1">IF(OR(O55749=1,O55749=7,INDEX($AD$28:$AO$51,HOUR(L55749)+1,N55749)&lt;&gt;"On",NOT(ISERROR(MATCH(DATE(M55749,N55749,DAY(L55749)),OFFSET($AD$15:$AD$22,0,M55749-$AD$14),0)))),"Off","On")</f>
        <v>On</v>
      </c>
    </row>
    <row r="55750" spans="12:16" x14ac:dyDescent="0.25">
      <c r="L55750" s="57">
        <v>46519.791666666664</v>
      </c>
      <c r="M55750" s="55">
        <f t="shared" si="2640"/>
        <v>2027</v>
      </c>
      <c r="N55750" s="55">
        <f t="shared" si="2641"/>
        <v>5</v>
      </c>
      <c r="O55750" s="55">
        <f t="shared" si="2642"/>
        <v>4</v>
      </c>
      <c r="P55750" s="54" t="str" cm="1">
        <f t="array" aca="1" ref="P55750" ca="1">IF(OR(O55750=1,O55750=7,INDEX($AD$28:$AO$51,HOUR(L55750)+1,N55750)&lt;&gt;"On",NOT(ISERROR(MATCH(DATE(M55750,N55750,DAY(L55750)),OFFSET($AD$15:$AD$22,0,M55750-$AD$14),0)))),"Off","On")</f>
        <v>On</v>
      </c>
    </row>
    <row r="55751" spans="12:16" x14ac:dyDescent="0.25">
      <c r="L55751" s="57">
        <v>46519.833333333336</v>
      </c>
      <c r="M55751" s="55">
        <f t="shared" si="2640"/>
        <v>2027</v>
      </c>
      <c r="N55751" s="55">
        <f t="shared" si="2641"/>
        <v>5</v>
      </c>
      <c r="O55751" s="55">
        <f t="shared" si="2642"/>
        <v>4</v>
      </c>
      <c r="P55751" s="54" t="str" cm="1">
        <f t="array" aca="1" ref="P55751" ca="1">IF(OR(O55751=1,O55751=7,INDEX($AD$28:$AO$51,HOUR(L55751)+1,N55751)&lt;&gt;"On",NOT(ISERROR(MATCH(DATE(M55751,N55751,DAY(L55751)),OFFSET($AD$15:$AD$22,0,M55751-$AD$14),0)))),"Off","On")</f>
        <v>On</v>
      </c>
    </row>
    <row r="55752" spans="12:16" x14ac:dyDescent="0.25">
      <c r="L55752" s="57">
        <v>46519.875</v>
      </c>
      <c r="M55752" s="55">
        <f t="shared" si="2640"/>
        <v>2027</v>
      </c>
      <c r="N55752" s="55">
        <f t="shared" si="2641"/>
        <v>5</v>
      </c>
      <c r="O55752" s="55">
        <f t="shared" si="2642"/>
        <v>4</v>
      </c>
      <c r="P55752" s="54" t="str" cm="1">
        <f t="array" aca="1" ref="P55752" ca="1">IF(OR(O55752=1,O55752=7,INDEX($AD$28:$AO$51,HOUR(L55752)+1,N55752)&lt;&gt;"On",NOT(ISERROR(MATCH(DATE(M55752,N55752,DAY(L55752)),OFFSET($AD$15:$AD$22,0,M55752-$AD$14),0)))),"Off","On")</f>
        <v>On</v>
      </c>
    </row>
    <row r="55753" spans="12:16" x14ac:dyDescent="0.25">
      <c r="L55753" s="57">
        <v>46519.916666666664</v>
      </c>
      <c r="M55753" s="55">
        <f t="shared" si="2640"/>
        <v>2027</v>
      </c>
      <c r="N55753" s="55">
        <f t="shared" si="2641"/>
        <v>5</v>
      </c>
      <c r="O55753" s="55">
        <f t="shared" si="2642"/>
        <v>4</v>
      </c>
      <c r="P55753" s="54" t="str" cm="1">
        <f t="array" aca="1" ref="P55753" ca="1">IF(OR(O55753=1,O55753=7,INDEX($AD$28:$AO$51,HOUR(L55753)+1,N55753)&lt;&gt;"On",NOT(ISERROR(MATCH(DATE(M55753,N55753,DAY(L55753)),OFFSET($AD$15:$AD$22,0,M55753-$AD$14),0)))),"Off","On")</f>
        <v>Off</v>
      </c>
    </row>
    <row r="55754" spans="12:16" x14ac:dyDescent="0.25">
      <c r="L55754" s="57">
        <v>46519.958333333336</v>
      </c>
      <c r="M55754" s="55">
        <f t="shared" si="2640"/>
        <v>2027</v>
      </c>
      <c r="N55754" s="55">
        <f t="shared" si="2641"/>
        <v>5</v>
      </c>
      <c r="O55754" s="55">
        <f t="shared" si="2642"/>
        <v>4</v>
      </c>
      <c r="P55754" s="54" t="str" cm="1">
        <f t="array" aca="1" ref="P55754" ca="1">IF(OR(O55754=1,O55754=7,INDEX($AD$28:$AO$51,HOUR(L55754)+1,N55754)&lt;&gt;"On",NOT(ISERROR(MATCH(DATE(M55754,N55754,DAY(L55754)),OFFSET($AD$15:$AD$22,0,M55754-$AD$14),0)))),"Off","On")</f>
        <v>Off</v>
      </c>
    </row>
    <row r="55755" spans="12:16" x14ac:dyDescent="0.25">
      <c r="L55755" s="57">
        <v>46520</v>
      </c>
      <c r="M55755" s="55">
        <f t="shared" si="2640"/>
        <v>2027</v>
      </c>
      <c r="N55755" s="55">
        <f t="shared" si="2641"/>
        <v>5</v>
      </c>
      <c r="O55755" s="55">
        <f t="shared" si="2642"/>
        <v>5</v>
      </c>
      <c r="P55755" s="54" t="str" cm="1">
        <f t="array" aca="1" ref="P55755" ca="1">IF(OR(O55755=1,O55755=7,INDEX($AD$28:$AO$51,HOUR(L55755)+1,N55755)&lt;&gt;"On",NOT(ISERROR(MATCH(DATE(M55755,N55755,DAY(L55755)),OFFSET($AD$15:$AD$22,0,M55755-$AD$14),0)))),"Off","On")</f>
        <v>Off</v>
      </c>
    </row>
    <row r="55756" spans="12:16" x14ac:dyDescent="0.25">
      <c r="L55756" s="57">
        <v>46520.041666666664</v>
      </c>
      <c r="M55756" s="55">
        <f t="shared" ref="M55756:M55819" si="2643">YEAR(L55756)</f>
        <v>2027</v>
      </c>
      <c r="N55756" s="55">
        <f t="shared" ref="N55756:N55819" si="2644">MONTH(L55756)</f>
        <v>5</v>
      </c>
      <c r="O55756" s="55">
        <f t="shared" ref="O55756:O55819" si="2645">WEEKDAY(L55756)</f>
        <v>5</v>
      </c>
      <c r="P55756" s="54" t="str" cm="1">
        <f t="array" aca="1" ref="P55756" ca="1">IF(OR(O55756=1,O55756=7,INDEX($AD$28:$AO$51,HOUR(L55756)+1,N55756)&lt;&gt;"On",NOT(ISERROR(MATCH(DATE(M55756,N55756,DAY(L55756)),OFFSET($AD$15:$AD$22,0,M55756-$AD$14),0)))),"Off","On")</f>
        <v>Off</v>
      </c>
    </row>
    <row r="55757" spans="12:16" x14ac:dyDescent="0.25">
      <c r="L55757" s="57">
        <v>46520.083333333336</v>
      </c>
      <c r="M55757" s="55">
        <f t="shared" si="2643"/>
        <v>2027</v>
      </c>
      <c r="N55757" s="55">
        <f t="shared" si="2644"/>
        <v>5</v>
      </c>
      <c r="O55757" s="55">
        <f t="shared" si="2645"/>
        <v>5</v>
      </c>
      <c r="P55757" s="54" t="str" cm="1">
        <f t="array" aca="1" ref="P55757" ca="1">IF(OR(O55757=1,O55757=7,INDEX($AD$28:$AO$51,HOUR(L55757)+1,N55757)&lt;&gt;"On",NOT(ISERROR(MATCH(DATE(M55757,N55757,DAY(L55757)),OFFSET($AD$15:$AD$22,0,M55757-$AD$14),0)))),"Off","On")</f>
        <v>Off</v>
      </c>
    </row>
    <row r="55758" spans="12:16" x14ac:dyDescent="0.25">
      <c r="L55758" s="57">
        <v>46520.125</v>
      </c>
      <c r="M55758" s="55">
        <f t="shared" si="2643"/>
        <v>2027</v>
      </c>
      <c r="N55758" s="55">
        <f t="shared" si="2644"/>
        <v>5</v>
      </c>
      <c r="O55758" s="55">
        <f t="shared" si="2645"/>
        <v>5</v>
      </c>
      <c r="P55758" s="54" t="str" cm="1">
        <f t="array" aca="1" ref="P55758" ca="1">IF(OR(O55758=1,O55758=7,INDEX($AD$28:$AO$51,HOUR(L55758)+1,N55758)&lt;&gt;"On",NOT(ISERROR(MATCH(DATE(M55758,N55758,DAY(L55758)),OFFSET($AD$15:$AD$22,0,M55758-$AD$14),0)))),"Off","On")</f>
        <v>Off</v>
      </c>
    </row>
    <row r="55759" spans="12:16" x14ac:dyDescent="0.25">
      <c r="L55759" s="57">
        <v>46520.166666666664</v>
      </c>
      <c r="M55759" s="55">
        <f t="shared" si="2643"/>
        <v>2027</v>
      </c>
      <c r="N55759" s="55">
        <f t="shared" si="2644"/>
        <v>5</v>
      </c>
      <c r="O55759" s="55">
        <f t="shared" si="2645"/>
        <v>5</v>
      </c>
      <c r="P55759" s="54" t="str" cm="1">
        <f t="array" aca="1" ref="P55759" ca="1">IF(OR(O55759=1,O55759=7,INDEX($AD$28:$AO$51,HOUR(L55759)+1,N55759)&lt;&gt;"On",NOT(ISERROR(MATCH(DATE(M55759,N55759,DAY(L55759)),OFFSET($AD$15:$AD$22,0,M55759-$AD$14),0)))),"Off","On")</f>
        <v>Off</v>
      </c>
    </row>
    <row r="55760" spans="12:16" x14ac:dyDescent="0.25">
      <c r="L55760" s="57">
        <v>46520.208333333336</v>
      </c>
      <c r="M55760" s="55">
        <f t="shared" si="2643"/>
        <v>2027</v>
      </c>
      <c r="N55760" s="55">
        <f t="shared" si="2644"/>
        <v>5</v>
      </c>
      <c r="O55760" s="55">
        <f t="shared" si="2645"/>
        <v>5</v>
      </c>
      <c r="P55760" s="54" t="str" cm="1">
        <f t="array" aca="1" ref="P55760" ca="1">IF(OR(O55760=1,O55760=7,INDEX($AD$28:$AO$51,HOUR(L55760)+1,N55760)&lt;&gt;"On",NOT(ISERROR(MATCH(DATE(M55760,N55760,DAY(L55760)),OFFSET($AD$15:$AD$22,0,M55760-$AD$14),0)))),"Off","On")</f>
        <v>Off</v>
      </c>
    </row>
    <row r="55761" spans="12:16" x14ac:dyDescent="0.25">
      <c r="L55761" s="57">
        <v>46520.25</v>
      </c>
      <c r="M55761" s="55">
        <f t="shared" si="2643"/>
        <v>2027</v>
      </c>
      <c r="N55761" s="55">
        <f t="shared" si="2644"/>
        <v>5</v>
      </c>
      <c r="O55761" s="55">
        <f t="shared" si="2645"/>
        <v>5</v>
      </c>
      <c r="P55761" s="54" t="str" cm="1">
        <f t="array" aca="1" ref="P55761" ca="1">IF(OR(O55761=1,O55761=7,INDEX($AD$28:$AO$51,HOUR(L55761)+1,N55761)&lt;&gt;"On",NOT(ISERROR(MATCH(DATE(M55761,N55761,DAY(L55761)),OFFSET($AD$15:$AD$22,0,M55761-$AD$14),0)))),"Off","On")</f>
        <v>On</v>
      </c>
    </row>
    <row r="55762" spans="12:16" x14ac:dyDescent="0.25">
      <c r="L55762" s="57">
        <v>46520.291666666664</v>
      </c>
      <c r="M55762" s="55">
        <f t="shared" si="2643"/>
        <v>2027</v>
      </c>
      <c r="N55762" s="55">
        <f t="shared" si="2644"/>
        <v>5</v>
      </c>
      <c r="O55762" s="55">
        <f t="shared" si="2645"/>
        <v>5</v>
      </c>
      <c r="P55762" s="54" t="str" cm="1">
        <f t="array" aca="1" ref="P55762" ca="1">IF(OR(O55762=1,O55762=7,INDEX($AD$28:$AO$51,HOUR(L55762)+1,N55762)&lt;&gt;"On",NOT(ISERROR(MATCH(DATE(M55762,N55762,DAY(L55762)),OFFSET($AD$15:$AD$22,0,M55762-$AD$14),0)))),"Off","On")</f>
        <v>On</v>
      </c>
    </row>
    <row r="55763" spans="12:16" x14ac:dyDescent="0.25">
      <c r="L55763" s="57">
        <v>46520.333333333336</v>
      </c>
      <c r="M55763" s="55">
        <f t="shared" si="2643"/>
        <v>2027</v>
      </c>
      <c r="N55763" s="55">
        <f t="shared" si="2644"/>
        <v>5</v>
      </c>
      <c r="O55763" s="55">
        <f t="shared" si="2645"/>
        <v>5</v>
      </c>
      <c r="P55763" s="54" t="str" cm="1">
        <f t="array" aca="1" ref="P55763" ca="1">IF(OR(O55763=1,O55763=7,INDEX($AD$28:$AO$51,HOUR(L55763)+1,N55763)&lt;&gt;"On",NOT(ISERROR(MATCH(DATE(M55763,N55763,DAY(L55763)),OFFSET($AD$15:$AD$22,0,M55763-$AD$14),0)))),"Off","On")</f>
        <v>On</v>
      </c>
    </row>
    <row r="55764" spans="12:16" x14ac:dyDescent="0.25">
      <c r="L55764" s="57">
        <v>46520.375</v>
      </c>
      <c r="M55764" s="55">
        <f t="shared" si="2643"/>
        <v>2027</v>
      </c>
      <c r="N55764" s="55">
        <f t="shared" si="2644"/>
        <v>5</v>
      </c>
      <c r="O55764" s="55">
        <f t="shared" si="2645"/>
        <v>5</v>
      </c>
      <c r="P55764" s="54" t="str" cm="1">
        <f t="array" aca="1" ref="P55764" ca="1">IF(OR(O55764=1,O55764=7,INDEX($AD$28:$AO$51,HOUR(L55764)+1,N55764)&lt;&gt;"On",NOT(ISERROR(MATCH(DATE(M55764,N55764,DAY(L55764)),OFFSET($AD$15:$AD$22,0,M55764-$AD$14),0)))),"Off","On")</f>
        <v>Off</v>
      </c>
    </row>
    <row r="55765" spans="12:16" x14ac:dyDescent="0.25">
      <c r="L55765" s="57">
        <v>46520.416666666664</v>
      </c>
      <c r="M55765" s="55">
        <f t="shared" si="2643"/>
        <v>2027</v>
      </c>
      <c r="N55765" s="55">
        <f t="shared" si="2644"/>
        <v>5</v>
      </c>
      <c r="O55765" s="55">
        <f t="shared" si="2645"/>
        <v>5</v>
      </c>
      <c r="P55765" s="54" t="str" cm="1">
        <f t="array" aca="1" ref="P55765" ca="1">IF(OR(O55765=1,O55765=7,INDEX($AD$28:$AO$51,HOUR(L55765)+1,N55765)&lt;&gt;"On",NOT(ISERROR(MATCH(DATE(M55765,N55765,DAY(L55765)),OFFSET($AD$15:$AD$22,0,M55765-$AD$14),0)))),"Off","On")</f>
        <v>Off</v>
      </c>
    </row>
    <row r="55766" spans="12:16" x14ac:dyDescent="0.25">
      <c r="L55766" s="57">
        <v>46520.458333333336</v>
      </c>
      <c r="M55766" s="55">
        <f t="shared" si="2643"/>
        <v>2027</v>
      </c>
      <c r="N55766" s="55">
        <f t="shared" si="2644"/>
        <v>5</v>
      </c>
      <c r="O55766" s="55">
        <f t="shared" si="2645"/>
        <v>5</v>
      </c>
      <c r="P55766" s="54" t="str" cm="1">
        <f t="array" aca="1" ref="P55766" ca="1">IF(OR(O55766=1,O55766=7,INDEX($AD$28:$AO$51,HOUR(L55766)+1,N55766)&lt;&gt;"On",NOT(ISERROR(MATCH(DATE(M55766,N55766,DAY(L55766)),OFFSET($AD$15:$AD$22,0,M55766-$AD$14),0)))),"Off","On")</f>
        <v>Off</v>
      </c>
    </row>
    <row r="55767" spans="12:16" x14ac:dyDescent="0.25">
      <c r="L55767" s="57">
        <v>46520.5</v>
      </c>
      <c r="M55767" s="55">
        <f t="shared" si="2643"/>
        <v>2027</v>
      </c>
      <c r="N55767" s="55">
        <f t="shared" si="2644"/>
        <v>5</v>
      </c>
      <c r="O55767" s="55">
        <f t="shared" si="2645"/>
        <v>5</v>
      </c>
      <c r="P55767" s="54" t="str" cm="1">
        <f t="array" aca="1" ref="P55767" ca="1">IF(OR(O55767=1,O55767=7,INDEX($AD$28:$AO$51,HOUR(L55767)+1,N55767)&lt;&gt;"On",NOT(ISERROR(MATCH(DATE(M55767,N55767,DAY(L55767)),OFFSET($AD$15:$AD$22,0,M55767-$AD$14),0)))),"Off","On")</f>
        <v>Off</v>
      </c>
    </row>
    <row r="55768" spans="12:16" x14ac:dyDescent="0.25">
      <c r="L55768" s="57">
        <v>46520.541666666664</v>
      </c>
      <c r="M55768" s="55">
        <f t="shared" si="2643"/>
        <v>2027</v>
      </c>
      <c r="N55768" s="55">
        <f t="shared" si="2644"/>
        <v>5</v>
      </c>
      <c r="O55768" s="55">
        <f t="shared" si="2645"/>
        <v>5</v>
      </c>
      <c r="P55768" s="54" t="str" cm="1">
        <f t="array" aca="1" ref="P55768" ca="1">IF(OR(O55768=1,O55768=7,INDEX($AD$28:$AO$51,HOUR(L55768)+1,N55768)&lt;&gt;"On",NOT(ISERROR(MATCH(DATE(M55768,N55768,DAY(L55768)),OFFSET($AD$15:$AD$22,0,M55768-$AD$14),0)))),"Off","On")</f>
        <v>Off</v>
      </c>
    </row>
    <row r="55769" spans="12:16" x14ac:dyDescent="0.25">
      <c r="L55769" s="57">
        <v>46520.583333333336</v>
      </c>
      <c r="M55769" s="55">
        <f t="shared" si="2643"/>
        <v>2027</v>
      </c>
      <c r="N55769" s="55">
        <f t="shared" si="2644"/>
        <v>5</v>
      </c>
      <c r="O55769" s="55">
        <f t="shared" si="2645"/>
        <v>5</v>
      </c>
      <c r="P55769" s="54" t="str" cm="1">
        <f t="array" aca="1" ref="P55769" ca="1">IF(OR(O55769=1,O55769=7,INDEX($AD$28:$AO$51,HOUR(L55769)+1,N55769)&lt;&gt;"On",NOT(ISERROR(MATCH(DATE(M55769,N55769,DAY(L55769)),OFFSET($AD$15:$AD$22,0,M55769-$AD$14),0)))),"Off","On")</f>
        <v>Off</v>
      </c>
    </row>
    <row r="55770" spans="12:16" x14ac:dyDescent="0.25">
      <c r="L55770" s="57">
        <v>46520.625</v>
      </c>
      <c r="M55770" s="55">
        <f t="shared" si="2643"/>
        <v>2027</v>
      </c>
      <c r="N55770" s="55">
        <f t="shared" si="2644"/>
        <v>5</v>
      </c>
      <c r="O55770" s="55">
        <f t="shared" si="2645"/>
        <v>5</v>
      </c>
      <c r="P55770" s="54" t="str" cm="1">
        <f t="array" aca="1" ref="P55770" ca="1">IF(OR(O55770=1,O55770=7,INDEX($AD$28:$AO$51,HOUR(L55770)+1,N55770)&lt;&gt;"On",NOT(ISERROR(MATCH(DATE(M55770,N55770,DAY(L55770)),OFFSET($AD$15:$AD$22,0,M55770-$AD$14),0)))),"Off","On")</f>
        <v>Off</v>
      </c>
    </row>
    <row r="55771" spans="12:16" x14ac:dyDescent="0.25">
      <c r="L55771" s="57">
        <v>46520.666666666664</v>
      </c>
      <c r="M55771" s="55">
        <f t="shared" si="2643"/>
        <v>2027</v>
      </c>
      <c r="N55771" s="55">
        <f t="shared" si="2644"/>
        <v>5</v>
      </c>
      <c r="O55771" s="55">
        <f t="shared" si="2645"/>
        <v>5</v>
      </c>
      <c r="P55771" s="54" t="str" cm="1">
        <f t="array" aca="1" ref="P55771" ca="1">IF(OR(O55771=1,O55771=7,INDEX($AD$28:$AO$51,HOUR(L55771)+1,N55771)&lt;&gt;"On",NOT(ISERROR(MATCH(DATE(M55771,N55771,DAY(L55771)),OFFSET($AD$15:$AD$22,0,M55771-$AD$14),0)))),"Off","On")</f>
        <v>Off</v>
      </c>
    </row>
    <row r="55772" spans="12:16" x14ac:dyDescent="0.25">
      <c r="L55772" s="57">
        <v>46520.708333333336</v>
      </c>
      <c r="M55772" s="55">
        <f t="shared" si="2643"/>
        <v>2027</v>
      </c>
      <c r="N55772" s="55">
        <f t="shared" si="2644"/>
        <v>5</v>
      </c>
      <c r="O55772" s="55">
        <f t="shared" si="2645"/>
        <v>5</v>
      </c>
      <c r="P55772" s="54" t="str" cm="1">
        <f t="array" aca="1" ref="P55772" ca="1">IF(OR(O55772=1,O55772=7,INDEX($AD$28:$AO$51,HOUR(L55772)+1,N55772)&lt;&gt;"On",NOT(ISERROR(MATCH(DATE(M55772,N55772,DAY(L55772)),OFFSET($AD$15:$AD$22,0,M55772-$AD$14),0)))),"Off","On")</f>
        <v>Off</v>
      </c>
    </row>
    <row r="55773" spans="12:16" x14ac:dyDescent="0.25">
      <c r="L55773" s="57">
        <v>46520.75</v>
      </c>
      <c r="M55773" s="55">
        <f t="shared" si="2643"/>
        <v>2027</v>
      </c>
      <c r="N55773" s="55">
        <f t="shared" si="2644"/>
        <v>5</v>
      </c>
      <c r="O55773" s="55">
        <f t="shared" si="2645"/>
        <v>5</v>
      </c>
      <c r="P55773" s="54" t="str" cm="1">
        <f t="array" aca="1" ref="P55773" ca="1">IF(OR(O55773=1,O55773=7,INDEX($AD$28:$AO$51,HOUR(L55773)+1,N55773)&lt;&gt;"On",NOT(ISERROR(MATCH(DATE(M55773,N55773,DAY(L55773)),OFFSET($AD$15:$AD$22,0,M55773-$AD$14),0)))),"Off","On")</f>
        <v>On</v>
      </c>
    </row>
    <row r="55774" spans="12:16" x14ac:dyDescent="0.25">
      <c r="L55774" s="57">
        <v>46520.791666666664</v>
      </c>
      <c r="M55774" s="55">
        <f t="shared" si="2643"/>
        <v>2027</v>
      </c>
      <c r="N55774" s="55">
        <f t="shared" si="2644"/>
        <v>5</v>
      </c>
      <c r="O55774" s="55">
        <f t="shared" si="2645"/>
        <v>5</v>
      </c>
      <c r="P55774" s="54" t="str" cm="1">
        <f t="array" aca="1" ref="P55774" ca="1">IF(OR(O55774=1,O55774=7,INDEX($AD$28:$AO$51,HOUR(L55774)+1,N55774)&lt;&gt;"On",NOT(ISERROR(MATCH(DATE(M55774,N55774,DAY(L55774)),OFFSET($AD$15:$AD$22,0,M55774-$AD$14),0)))),"Off","On")</f>
        <v>On</v>
      </c>
    </row>
    <row r="55775" spans="12:16" x14ac:dyDescent="0.25">
      <c r="L55775" s="57">
        <v>46520.833333333336</v>
      </c>
      <c r="M55775" s="55">
        <f t="shared" si="2643"/>
        <v>2027</v>
      </c>
      <c r="N55775" s="55">
        <f t="shared" si="2644"/>
        <v>5</v>
      </c>
      <c r="O55775" s="55">
        <f t="shared" si="2645"/>
        <v>5</v>
      </c>
      <c r="P55775" s="54" t="str" cm="1">
        <f t="array" aca="1" ref="P55775" ca="1">IF(OR(O55775=1,O55775=7,INDEX($AD$28:$AO$51,HOUR(L55775)+1,N55775)&lt;&gt;"On",NOT(ISERROR(MATCH(DATE(M55775,N55775,DAY(L55775)),OFFSET($AD$15:$AD$22,0,M55775-$AD$14),0)))),"Off","On")</f>
        <v>On</v>
      </c>
    </row>
    <row r="55776" spans="12:16" x14ac:dyDescent="0.25">
      <c r="L55776" s="57">
        <v>46520.875</v>
      </c>
      <c r="M55776" s="55">
        <f t="shared" si="2643"/>
        <v>2027</v>
      </c>
      <c r="N55776" s="55">
        <f t="shared" si="2644"/>
        <v>5</v>
      </c>
      <c r="O55776" s="55">
        <f t="shared" si="2645"/>
        <v>5</v>
      </c>
      <c r="P55776" s="54" t="str" cm="1">
        <f t="array" aca="1" ref="P55776" ca="1">IF(OR(O55776=1,O55776=7,INDEX($AD$28:$AO$51,HOUR(L55776)+1,N55776)&lt;&gt;"On",NOT(ISERROR(MATCH(DATE(M55776,N55776,DAY(L55776)),OFFSET($AD$15:$AD$22,0,M55776-$AD$14),0)))),"Off","On")</f>
        <v>On</v>
      </c>
    </row>
    <row r="55777" spans="12:16" x14ac:dyDescent="0.25">
      <c r="L55777" s="57">
        <v>46520.916666666664</v>
      </c>
      <c r="M55777" s="55">
        <f t="shared" si="2643"/>
        <v>2027</v>
      </c>
      <c r="N55777" s="55">
        <f t="shared" si="2644"/>
        <v>5</v>
      </c>
      <c r="O55777" s="55">
        <f t="shared" si="2645"/>
        <v>5</v>
      </c>
      <c r="P55777" s="54" t="str" cm="1">
        <f t="array" aca="1" ref="P55777" ca="1">IF(OR(O55777=1,O55777=7,INDEX($AD$28:$AO$51,HOUR(L55777)+1,N55777)&lt;&gt;"On",NOT(ISERROR(MATCH(DATE(M55777,N55777,DAY(L55777)),OFFSET($AD$15:$AD$22,0,M55777-$AD$14),0)))),"Off","On")</f>
        <v>Off</v>
      </c>
    </row>
    <row r="55778" spans="12:16" x14ac:dyDescent="0.25">
      <c r="L55778" s="57">
        <v>46520.958333333336</v>
      </c>
      <c r="M55778" s="55">
        <f t="shared" si="2643"/>
        <v>2027</v>
      </c>
      <c r="N55778" s="55">
        <f t="shared" si="2644"/>
        <v>5</v>
      </c>
      <c r="O55778" s="55">
        <f t="shared" si="2645"/>
        <v>5</v>
      </c>
      <c r="P55778" s="54" t="str" cm="1">
        <f t="array" aca="1" ref="P55778" ca="1">IF(OR(O55778=1,O55778=7,INDEX($AD$28:$AO$51,HOUR(L55778)+1,N55778)&lt;&gt;"On",NOT(ISERROR(MATCH(DATE(M55778,N55778,DAY(L55778)),OFFSET($AD$15:$AD$22,0,M55778-$AD$14),0)))),"Off","On")</f>
        <v>Off</v>
      </c>
    </row>
    <row r="55779" spans="12:16" x14ac:dyDescent="0.25">
      <c r="L55779" s="57">
        <v>46521</v>
      </c>
      <c r="M55779" s="55">
        <f t="shared" si="2643"/>
        <v>2027</v>
      </c>
      <c r="N55779" s="55">
        <f t="shared" si="2644"/>
        <v>5</v>
      </c>
      <c r="O55779" s="55">
        <f t="shared" si="2645"/>
        <v>6</v>
      </c>
      <c r="P55779" s="54" t="str" cm="1">
        <f t="array" aca="1" ref="P55779" ca="1">IF(OR(O55779=1,O55779=7,INDEX($AD$28:$AO$51,HOUR(L55779)+1,N55779)&lt;&gt;"On",NOT(ISERROR(MATCH(DATE(M55779,N55779,DAY(L55779)),OFFSET($AD$15:$AD$22,0,M55779-$AD$14),0)))),"Off","On")</f>
        <v>Off</v>
      </c>
    </row>
    <row r="55780" spans="12:16" x14ac:dyDescent="0.25">
      <c r="L55780" s="57">
        <v>46521.041666666664</v>
      </c>
      <c r="M55780" s="55">
        <f t="shared" si="2643"/>
        <v>2027</v>
      </c>
      <c r="N55780" s="55">
        <f t="shared" si="2644"/>
        <v>5</v>
      </c>
      <c r="O55780" s="55">
        <f t="shared" si="2645"/>
        <v>6</v>
      </c>
      <c r="P55780" s="54" t="str" cm="1">
        <f t="array" aca="1" ref="P55780" ca="1">IF(OR(O55780=1,O55780=7,INDEX($AD$28:$AO$51,HOUR(L55780)+1,N55780)&lt;&gt;"On",NOT(ISERROR(MATCH(DATE(M55780,N55780,DAY(L55780)),OFFSET($AD$15:$AD$22,0,M55780-$AD$14),0)))),"Off","On")</f>
        <v>Off</v>
      </c>
    </row>
    <row r="55781" spans="12:16" x14ac:dyDescent="0.25">
      <c r="L55781" s="57">
        <v>46521.083333333336</v>
      </c>
      <c r="M55781" s="55">
        <f t="shared" si="2643"/>
        <v>2027</v>
      </c>
      <c r="N55781" s="55">
        <f t="shared" si="2644"/>
        <v>5</v>
      </c>
      <c r="O55781" s="55">
        <f t="shared" si="2645"/>
        <v>6</v>
      </c>
      <c r="P55781" s="54" t="str" cm="1">
        <f t="array" aca="1" ref="P55781" ca="1">IF(OR(O55781=1,O55781=7,INDEX($AD$28:$AO$51,HOUR(L55781)+1,N55781)&lt;&gt;"On",NOT(ISERROR(MATCH(DATE(M55781,N55781,DAY(L55781)),OFFSET($AD$15:$AD$22,0,M55781-$AD$14),0)))),"Off","On")</f>
        <v>Off</v>
      </c>
    </row>
    <row r="55782" spans="12:16" x14ac:dyDescent="0.25">
      <c r="L55782" s="57">
        <v>46521.125</v>
      </c>
      <c r="M55782" s="55">
        <f t="shared" si="2643"/>
        <v>2027</v>
      </c>
      <c r="N55782" s="55">
        <f t="shared" si="2644"/>
        <v>5</v>
      </c>
      <c r="O55782" s="55">
        <f t="shared" si="2645"/>
        <v>6</v>
      </c>
      <c r="P55782" s="54" t="str" cm="1">
        <f t="array" aca="1" ref="P55782" ca="1">IF(OR(O55782=1,O55782=7,INDEX($AD$28:$AO$51,HOUR(L55782)+1,N55782)&lt;&gt;"On",NOT(ISERROR(MATCH(DATE(M55782,N55782,DAY(L55782)),OFFSET($AD$15:$AD$22,0,M55782-$AD$14),0)))),"Off","On")</f>
        <v>Off</v>
      </c>
    </row>
    <row r="55783" spans="12:16" x14ac:dyDescent="0.25">
      <c r="L55783" s="57">
        <v>46521.166666666664</v>
      </c>
      <c r="M55783" s="55">
        <f t="shared" si="2643"/>
        <v>2027</v>
      </c>
      <c r="N55783" s="55">
        <f t="shared" si="2644"/>
        <v>5</v>
      </c>
      <c r="O55783" s="55">
        <f t="shared" si="2645"/>
        <v>6</v>
      </c>
      <c r="P55783" s="54" t="str" cm="1">
        <f t="array" aca="1" ref="P55783" ca="1">IF(OR(O55783=1,O55783=7,INDEX($AD$28:$AO$51,HOUR(L55783)+1,N55783)&lt;&gt;"On",NOT(ISERROR(MATCH(DATE(M55783,N55783,DAY(L55783)),OFFSET($AD$15:$AD$22,0,M55783-$AD$14),0)))),"Off","On")</f>
        <v>Off</v>
      </c>
    </row>
    <row r="55784" spans="12:16" x14ac:dyDescent="0.25">
      <c r="L55784" s="57">
        <v>46521.208333333336</v>
      </c>
      <c r="M55784" s="55">
        <f t="shared" si="2643"/>
        <v>2027</v>
      </c>
      <c r="N55784" s="55">
        <f t="shared" si="2644"/>
        <v>5</v>
      </c>
      <c r="O55784" s="55">
        <f t="shared" si="2645"/>
        <v>6</v>
      </c>
      <c r="P55784" s="54" t="str" cm="1">
        <f t="array" aca="1" ref="P55784" ca="1">IF(OR(O55784=1,O55784=7,INDEX($AD$28:$AO$51,HOUR(L55784)+1,N55784)&lt;&gt;"On",NOT(ISERROR(MATCH(DATE(M55784,N55784,DAY(L55784)),OFFSET($AD$15:$AD$22,0,M55784-$AD$14),0)))),"Off","On")</f>
        <v>Off</v>
      </c>
    </row>
    <row r="55785" spans="12:16" x14ac:dyDescent="0.25">
      <c r="L55785" s="57">
        <v>46521.25</v>
      </c>
      <c r="M55785" s="55">
        <f t="shared" si="2643"/>
        <v>2027</v>
      </c>
      <c r="N55785" s="55">
        <f t="shared" si="2644"/>
        <v>5</v>
      </c>
      <c r="O55785" s="55">
        <f t="shared" si="2645"/>
        <v>6</v>
      </c>
      <c r="P55785" s="54" t="str" cm="1">
        <f t="array" aca="1" ref="P55785" ca="1">IF(OR(O55785=1,O55785=7,INDEX($AD$28:$AO$51,HOUR(L55785)+1,N55785)&lt;&gt;"On",NOT(ISERROR(MATCH(DATE(M55785,N55785,DAY(L55785)),OFFSET($AD$15:$AD$22,0,M55785-$AD$14),0)))),"Off","On")</f>
        <v>On</v>
      </c>
    </row>
    <row r="55786" spans="12:16" x14ac:dyDescent="0.25">
      <c r="L55786" s="57">
        <v>46521.291666666664</v>
      </c>
      <c r="M55786" s="55">
        <f t="shared" si="2643"/>
        <v>2027</v>
      </c>
      <c r="N55786" s="55">
        <f t="shared" si="2644"/>
        <v>5</v>
      </c>
      <c r="O55786" s="55">
        <f t="shared" si="2645"/>
        <v>6</v>
      </c>
      <c r="P55786" s="54" t="str" cm="1">
        <f t="array" aca="1" ref="P55786" ca="1">IF(OR(O55786=1,O55786=7,INDEX($AD$28:$AO$51,HOUR(L55786)+1,N55786)&lt;&gt;"On",NOT(ISERROR(MATCH(DATE(M55786,N55786,DAY(L55786)),OFFSET($AD$15:$AD$22,0,M55786-$AD$14),0)))),"Off","On")</f>
        <v>On</v>
      </c>
    </row>
    <row r="55787" spans="12:16" x14ac:dyDescent="0.25">
      <c r="L55787" s="57">
        <v>46521.333333333336</v>
      </c>
      <c r="M55787" s="55">
        <f t="shared" si="2643"/>
        <v>2027</v>
      </c>
      <c r="N55787" s="55">
        <f t="shared" si="2644"/>
        <v>5</v>
      </c>
      <c r="O55787" s="55">
        <f t="shared" si="2645"/>
        <v>6</v>
      </c>
      <c r="P55787" s="54" t="str" cm="1">
        <f t="array" aca="1" ref="P55787" ca="1">IF(OR(O55787=1,O55787=7,INDEX($AD$28:$AO$51,HOUR(L55787)+1,N55787)&lt;&gt;"On",NOT(ISERROR(MATCH(DATE(M55787,N55787,DAY(L55787)),OFFSET($AD$15:$AD$22,0,M55787-$AD$14),0)))),"Off","On")</f>
        <v>On</v>
      </c>
    </row>
    <row r="55788" spans="12:16" x14ac:dyDescent="0.25">
      <c r="L55788" s="57">
        <v>46521.375</v>
      </c>
      <c r="M55788" s="55">
        <f t="shared" si="2643"/>
        <v>2027</v>
      </c>
      <c r="N55788" s="55">
        <f t="shared" si="2644"/>
        <v>5</v>
      </c>
      <c r="O55788" s="55">
        <f t="shared" si="2645"/>
        <v>6</v>
      </c>
      <c r="P55788" s="54" t="str" cm="1">
        <f t="array" aca="1" ref="P55788" ca="1">IF(OR(O55788=1,O55788=7,INDEX($AD$28:$AO$51,HOUR(L55788)+1,N55788)&lt;&gt;"On",NOT(ISERROR(MATCH(DATE(M55788,N55788,DAY(L55788)),OFFSET($AD$15:$AD$22,0,M55788-$AD$14),0)))),"Off","On")</f>
        <v>Off</v>
      </c>
    </row>
    <row r="55789" spans="12:16" x14ac:dyDescent="0.25">
      <c r="L55789" s="57">
        <v>46521.416666666664</v>
      </c>
      <c r="M55789" s="55">
        <f t="shared" si="2643"/>
        <v>2027</v>
      </c>
      <c r="N55789" s="55">
        <f t="shared" si="2644"/>
        <v>5</v>
      </c>
      <c r="O55789" s="55">
        <f t="shared" si="2645"/>
        <v>6</v>
      </c>
      <c r="P55789" s="54" t="str" cm="1">
        <f t="array" aca="1" ref="P55789" ca="1">IF(OR(O55789=1,O55789=7,INDEX($AD$28:$AO$51,HOUR(L55789)+1,N55789)&lt;&gt;"On",NOT(ISERROR(MATCH(DATE(M55789,N55789,DAY(L55789)),OFFSET($AD$15:$AD$22,0,M55789-$AD$14),0)))),"Off","On")</f>
        <v>Off</v>
      </c>
    </row>
    <row r="55790" spans="12:16" x14ac:dyDescent="0.25">
      <c r="L55790" s="57">
        <v>46521.458333333336</v>
      </c>
      <c r="M55790" s="55">
        <f t="shared" si="2643"/>
        <v>2027</v>
      </c>
      <c r="N55790" s="55">
        <f t="shared" si="2644"/>
        <v>5</v>
      </c>
      <c r="O55790" s="55">
        <f t="shared" si="2645"/>
        <v>6</v>
      </c>
      <c r="P55790" s="54" t="str" cm="1">
        <f t="array" aca="1" ref="P55790" ca="1">IF(OR(O55790=1,O55790=7,INDEX($AD$28:$AO$51,HOUR(L55790)+1,N55790)&lt;&gt;"On",NOT(ISERROR(MATCH(DATE(M55790,N55790,DAY(L55790)),OFFSET($AD$15:$AD$22,0,M55790-$AD$14),0)))),"Off","On")</f>
        <v>Off</v>
      </c>
    </row>
    <row r="55791" spans="12:16" x14ac:dyDescent="0.25">
      <c r="L55791" s="57">
        <v>46521.5</v>
      </c>
      <c r="M55791" s="55">
        <f t="shared" si="2643"/>
        <v>2027</v>
      </c>
      <c r="N55791" s="55">
        <f t="shared" si="2644"/>
        <v>5</v>
      </c>
      <c r="O55791" s="55">
        <f t="shared" si="2645"/>
        <v>6</v>
      </c>
      <c r="P55791" s="54" t="str" cm="1">
        <f t="array" aca="1" ref="P55791" ca="1">IF(OR(O55791=1,O55791=7,INDEX($AD$28:$AO$51,HOUR(L55791)+1,N55791)&lt;&gt;"On",NOT(ISERROR(MATCH(DATE(M55791,N55791,DAY(L55791)),OFFSET($AD$15:$AD$22,0,M55791-$AD$14),0)))),"Off","On")</f>
        <v>Off</v>
      </c>
    </row>
    <row r="55792" spans="12:16" x14ac:dyDescent="0.25">
      <c r="L55792" s="57">
        <v>46521.541666666664</v>
      </c>
      <c r="M55792" s="55">
        <f t="shared" si="2643"/>
        <v>2027</v>
      </c>
      <c r="N55792" s="55">
        <f t="shared" si="2644"/>
        <v>5</v>
      </c>
      <c r="O55792" s="55">
        <f t="shared" si="2645"/>
        <v>6</v>
      </c>
      <c r="P55792" s="54" t="str" cm="1">
        <f t="array" aca="1" ref="P55792" ca="1">IF(OR(O55792=1,O55792=7,INDEX($AD$28:$AO$51,HOUR(L55792)+1,N55792)&lt;&gt;"On",NOT(ISERROR(MATCH(DATE(M55792,N55792,DAY(L55792)),OFFSET($AD$15:$AD$22,0,M55792-$AD$14),0)))),"Off","On")</f>
        <v>Off</v>
      </c>
    </row>
    <row r="55793" spans="12:16" x14ac:dyDescent="0.25">
      <c r="L55793" s="57">
        <v>46521.583333333336</v>
      </c>
      <c r="M55793" s="55">
        <f t="shared" si="2643"/>
        <v>2027</v>
      </c>
      <c r="N55793" s="55">
        <f t="shared" si="2644"/>
        <v>5</v>
      </c>
      <c r="O55793" s="55">
        <f t="shared" si="2645"/>
        <v>6</v>
      </c>
      <c r="P55793" s="54" t="str" cm="1">
        <f t="array" aca="1" ref="P55793" ca="1">IF(OR(O55793=1,O55793=7,INDEX($AD$28:$AO$51,HOUR(L55793)+1,N55793)&lt;&gt;"On",NOT(ISERROR(MATCH(DATE(M55793,N55793,DAY(L55793)),OFFSET($AD$15:$AD$22,0,M55793-$AD$14),0)))),"Off","On")</f>
        <v>Off</v>
      </c>
    </row>
    <row r="55794" spans="12:16" x14ac:dyDescent="0.25">
      <c r="L55794" s="57">
        <v>46521.625</v>
      </c>
      <c r="M55794" s="55">
        <f t="shared" si="2643"/>
        <v>2027</v>
      </c>
      <c r="N55794" s="55">
        <f t="shared" si="2644"/>
        <v>5</v>
      </c>
      <c r="O55794" s="55">
        <f t="shared" si="2645"/>
        <v>6</v>
      </c>
      <c r="P55794" s="54" t="str" cm="1">
        <f t="array" aca="1" ref="P55794" ca="1">IF(OR(O55794=1,O55794=7,INDEX($AD$28:$AO$51,HOUR(L55794)+1,N55794)&lt;&gt;"On",NOT(ISERROR(MATCH(DATE(M55794,N55794,DAY(L55794)),OFFSET($AD$15:$AD$22,0,M55794-$AD$14),0)))),"Off","On")</f>
        <v>Off</v>
      </c>
    </row>
    <row r="55795" spans="12:16" x14ac:dyDescent="0.25">
      <c r="L55795" s="57">
        <v>46521.666666666664</v>
      </c>
      <c r="M55795" s="55">
        <f t="shared" si="2643"/>
        <v>2027</v>
      </c>
      <c r="N55795" s="55">
        <f t="shared" si="2644"/>
        <v>5</v>
      </c>
      <c r="O55795" s="55">
        <f t="shared" si="2645"/>
        <v>6</v>
      </c>
      <c r="P55795" s="54" t="str" cm="1">
        <f t="array" aca="1" ref="P55795" ca="1">IF(OR(O55795=1,O55795=7,INDEX($AD$28:$AO$51,HOUR(L55795)+1,N55795)&lt;&gt;"On",NOT(ISERROR(MATCH(DATE(M55795,N55795,DAY(L55795)),OFFSET($AD$15:$AD$22,0,M55795-$AD$14),0)))),"Off","On")</f>
        <v>Off</v>
      </c>
    </row>
    <row r="55796" spans="12:16" x14ac:dyDescent="0.25">
      <c r="L55796" s="57">
        <v>46521.708333333336</v>
      </c>
      <c r="M55796" s="55">
        <f t="shared" si="2643"/>
        <v>2027</v>
      </c>
      <c r="N55796" s="55">
        <f t="shared" si="2644"/>
        <v>5</v>
      </c>
      <c r="O55796" s="55">
        <f t="shared" si="2645"/>
        <v>6</v>
      </c>
      <c r="P55796" s="54" t="str" cm="1">
        <f t="array" aca="1" ref="P55796" ca="1">IF(OR(O55796=1,O55796=7,INDEX($AD$28:$AO$51,HOUR(L55796)+1,N55796)&lt;&gt;"On",NOT(ISERROR(MATCH(DATE(M55796,N55796,DAY(L55796)),OFFSET($AD$15:$AD$22,0,M55796-$AD$14),0)))),"Off","On")</f>
        <v>Off</v>
      </c>
    </row>
    <row r="55797" spans="12:16" x14ac:dyDescent="0.25">
      <c r="L55797" s="57">
        <v>46521.75</v>
      </c>
      <c r="M55797" s="55">
        <f t="shared" si="2643"/>
        <v>2027</v>
      </c>
      <c r="N55797" s="55">
        <f t="shared" si="2644"/>
        <v>5</v>
      </c>
      <c r="O55797" s="55">
        <f t="shared" si="2645"/>
        <v>6</v>
      </c>
      <c r="P55797" s="54" t="str" cm="1">
        <f t="array" aca="1" ref="P55797" ca="1">IF(OR(O55797=1,O55797=7,INDEX($AD$28:$AO$51,HOUR(L55797)+1,N55797)&lt;&gt;"On",NOT(ISERROR(MATCH(DATE(M55797,N55797,DAY(L55797)),OFFSET($AD$15:$AD$22,0,M55797-$AD$14),0)))),"Off","On")</f>
        <v>On</v>
      </c>
    </row>
    <row r="55798" spans="12:16" x14ac:dyDescent="0.25">
      <c r="L55798" s="57">
        <v>46521.791666666664</v>
      </c>
      <c r="M55798" s="55">
        <f t="shared" si="2643"/>
        <v>2027</v>
      </c>
      <c r="N55798" s="55">
        <f t="shared" si="2644"/>
        <v>5</v>
      </c>
      <c r="O55798" s="55">
        <f t="shared" si="2645"/>
        <v>6</v>
      </c>
      <c r="P55798" s="54" t="str" cm="1">
        <f t="array" aca="1" ref="P55798" ca="1">IF(OR(O55798=1,O55798=7,INDEX($AD$28:$AO$51,HOUR(L55798)+1,N55798)&lt;&gt;"On",NOT(ISERROR(MATCH(DATE(M55798,N55798,DAY(L55798)),OFFSET($AD$15:$AD$22,0,M55798-$AD$14),0)))),"Off","On")</f>
        <v>On</v>
      </c>
    </row>
    <row r="55799" spans="12:16" x14ac:dyDescent="0.25">
      <c r="L55799" s="57">
        <v>46521.833333333336</v>
      </c>
      <c r="M55799" s="55">
        <f t="shared" si="2643"/>
        <v>2027</v>
      </c>
      <c r="N55799" s="55">
        <f t="shared" si="2644"/>
        <v>5</v>
      </c>
      <c r="O55799" s="55">
        <f t="shared" si="2645"/>
        <v>6</v>
      </c>
      <c r="P55799" s="54" t="str" cm="1">
        <f t="array" aca="1" ref="P55799" ca="1">IF(OR(O55799=1,O55799=7,INDEX($AD$28:$AO$51,HOUR(L55799)+1,N55799)&lt;&gt;"On",NOT(ISERROR(MATCH(DATE(M55799,N55799,DAY(L55799)),OFFSET($AD$15:$AD$22,0,M55799-$AD$14),0)))),"Off","On")</f>
        <v>On</v>
      </c>
    </row>
    <row r="55800" spans="12:16" x14ac:dyDescent="0.25">
      <c r="L55800" s="57">
        <v>46521.875</v>
      </c>
      <c r="M55800" s="55">
        <f t="shared" si="2643"/>
        <v>2027</v>
      </c>
      <c r="N55800" s="55">
        <f t="shared" si="2644"/>
        <v>5</v>
      </c>
      <c r="O55800" s="55">
        <f t="shared" si="2645"/>
        <v>6</v>
      </c>
      <c r="P55800" s="54" t="str" cm="1">
        <f t="array" aca="1" ref="P55800" ca="1">IF(OR(O55800=1,O55800=7,INDEX($AD$28:$AO$51,HOUR(L55800)+1,N55800)&lt;&gt;"On",NOT(ISERROR(MATCH(DATE(M55800,N55800,DAY(L55800)),OFFSET($AD$15:$AD$22,0,M55800-$AD$14),0)))),"Off","On")</f>
        <v>On</v>
      </c>
    </row>
    <row r="55801" spans="12:16" x14ac:dyDescent="0.25">
      <c r="L55801" s="57">
        <v>46521.916666666664</v>
      </c>
      <c r="M55801" s="55">
        <f t="shared" si="2643"/>
        <v>2027</v>
      </c>
      <c r="N55801" s="55">
        <f t="shared" si="2644"/>
        <v>5</v>
      </c>
      <c r="O55801" s="55">
        <f t="shared" si="2645"/>
        <v>6</v>
      </c>
      <c r="P55801" s="54" t="str" cm="1">
        <f t="array" aca="1" ref="P55801" ca="1">IF(OR(O55801=1,O55801=7,INDEX($AD$28:$AO$51,HOUR(L55801)+1,N55801)&lt;&gt;"On",NOT(ISERROR(MATCH(DATE(M55801,N55801,DAY(L55801)),OFFSET($AD$15:$AD$22,0,M55801-$AD$14),0)))),"Off","On")</f>
        <v>Off</v>
      </c>
    </row>
    <row r="55802" spans="12:16" x14ac:dyDescent="0.25">
      <c r="L55802" s="57">
        <v>46521.958333333336</v>
      </c>
      <c r="M55802" s="55">
        <f t="shared" si="2643"/>
        <v>2027</v>
      </c>
      <c r="N55802" s="55">
        <f t="shared" si="2644"/>
        <v>5</v>
      </c>
      <c r="O55802" s="55">
        <f t="shared" si="2645"/>
        <v>6</v>
      </c>
      <c r="P55802" s="54" t="str" cm="1">
        <f t="array" aca="1" ref="P55802" ca="1">IF(OR(O55802=1,O55802=7,INDEX($AD$28:$AO$51,HOUR(L55802)+1,N55802)&lt;&gt;"On",NOT(ISERROR(MATCH(DATE(M55802,N55802,DAY(L55802)),OFFSET($AD$15:$AD$22,0,M55802-$AD$14),0)))),"Off","On")</f>
        <v>Off</v>
      </c>
    </row>
    <row r="55803" spans="12:16" x14ac:dyDescent="0.25">
      <c r="L55803" s="57">
        <v>46522</v>
      </c>
      <c r="M55803" s="55">
        <f t="shared" si="2643"/>
        <v>2027</v>
      </c>
      <c r="N55803" s="55">
        <f t="shared" si="2644"/>
        <v>5</v>
      </c>
      <c r="O55803" s="55">
        <f t="shared" si="2645"/>
        <v>7</v>
      </c>
      <c r="P55803" s="54" t="str" cm="1">
        <f t="array" aca="1" ref="P55803" ca="1">IF(OR(O55803=1,O55803=7,INDEX($AD$28:$AO$51,HOUR(L55803)+1,N55803)&lt;&gt;"On",NOT(ISERROR(MATCH(DATE(M55803,N55803,DAY(L55803)),OFFSET($AD$15:$AD$22,0,M55803-$AD$14),0)))),"Off","On")</f>
        <v>Off</v>
      </c>
    </row>
    <row r="55804" spans="12:16" x14ac:dyDescent="0.25">
      <c r="L55804" s="57">
        <v>46522.041666666664</v>
      </c>
      <c r="M55804" s="55">
        <f t="shared" si="2643"/>
        <v>2027</v>
      </c>
      <c r="N55804" s="55">
        <f t="shared" si="2644"/>
        <v>5</v>
      </c>
      <c r="O55804" s="55">
        <f t="shared" si="2645"/>
        <v>7</v>
      </c>
      <c r="P55804" s="54" t="str" cm="1">
        <f t="array" aca="1" ref="P55804" ca="1">IF(OR(O55804=1,O55804=7,INDEX($AD$28:$AO$51,HOUR(L55804)+1,N55804)&lt;&gt;"On",NOT(ISERROR(MATCH(DATE(M55804,N55804,DAY(L55804)),OFFSET($AD$15:$AD$22,0,M55804-$AD$14),0)))),"Off","On")</f>
        <v>Off</v>
      </c>
    </row>
    <row r="55805" spans="12:16" x14ac:dyDescent="0.25">
      <c r="L55805" s="57">
        <v>46522.083333333336</v>
      </c>
      <c r="M55805" s="55">
        <f t="shared" si="2643"/>
        <v>2027</v>
      </c>
      <c r="N55805" s="55">
        <f t="shared" si="2644"/>
        <v>5</v>
      </c>
      <c r="O55805" s="55">
        <f t="shared" si="2645"/>
        <v>7</v>
      </c>
      <c r="P55805" s="54" t="str" cm="1">
        <f t="array" aca="1" ref="P55805" ca="1">IF(OR(O55805=1,O55805=7,INDEX($AD$28:$AO$51,HOUR(L55805)+1,N55805)&lt;&gt;"On",NOT(ISERROR(MATCH(DATE(M55805,N55805,DAY(L55805)),OFFSET($AD$15:$AD$22,0,M55805-$AD$14),0)))),"Off","On")</f>
        <v>Off</v>
      </c>
    </row>
    <row r="55806" spans="12:16" x14ac:dyDescent="0.25">
      <c r="L55806" s="57">
        <v>46522.125</v>
      </c>
      <c r="M55806" s="55">
        <f t="shared" si="2643"/>
        <v>2027</v>
      </c>
      <c r="N55806" s="55">
        <f t="shared" si="2644"/>
        <v>5</v>
      </c>
      <c r="O55806" s="55">
        <f t="shared" si="2645"/>
        <v>7</v>
      </c>
      <c r="P55806" s="54" t="str" cm="1">
        <f t="array" aca="1" ref="P55806" ca="1">IF(OR(O55806=1,O55806=7,INDEX($AD$28:$AO$51,HOUR(L55806)+1,N55806)&lt;&gt;"On",NOT(ISERROR(MATCH(DATE(M55806,N55806,DAY(L55806)),OFFSET($AD$15:$AD$22,0,M55806-$AD$14),0)))),"Off","On")</f>
        <v>Off</v>
      </c>
    </row>
    <row r="55807" spans="12:16" x14ac:dyDescent="0.25">
      <c r="L55807" s="57">
        <v>46522.166666666664</v>
      </c>
      <c r="M55807" s="55">
        <f t="shared" si="2643"/>
        <v>2027</v>
      </c>
      <c r="N55807" s="55">
        <f t="shared" si="2644"/>
        <v>5</v>
      </c>
      <c r="O55807" s="55">
        <f t="shared" si="2645"/>
        <v>7</v>
      </c>
      <c r="P55807" s="54" t="str" cm="1">
        <f t="array" aca="1" ref="P55807" ca="1">IF(OR(O55807=1,O55807=7,INDEX($AD$28:$AO$51,HOUR(L55807)+1,N55807)&lt;&gt;"On",NOT(ISERROR(MATCH(DATE(M55807,N55807,DAY(L55807)),OFFSET($AD$15:$AD$22,0,M55807-$AD$14),0)))),"Off","On")</f>
        <v>Off</v>
      </c>
    </row>
    <row r="55808" spans="12:16" x14ac:dyDescent="0.25">
      <c r="L55808" s="57">
        <v>46522.208333333336</v>
      </c>
      <c r="M55808" s="55">
        <f t="shared" si="2643"/>
        <v>2027</v>
      </c>
      <c r="N55808" s="55">
        <f t="shared" si="2644"/>
        <v>5</v>
      </c>
      <c r="O55808" s="55">
        <f t="shared" si="2645"/>
        <v>7</v>
      </c>
      <c r="P55808" s="54" t="str" cm="1">
        <f t="array" aca="1" ref="P55808" ca="1">IF(OR(O55808=1,O55808=7,INDEX($AD$28:$AO$51,HOUR(L55808)+1,N55808)&lt;&gt;"On",NOT(ISERROR(MATCH(DATE(M55808,N55808,DAY(L55808)),OFFSET($AD$15:$AD$22,0,M55808-$AD$14),0)))),"Off","On")</f>
        <v>Off</v>
      </c>
    </row>
    <row r="55809" spans="12:16" x14ac:dyDescent="0.25">
      <c r="L55809" s="57">
        <v>46522.25</v>
      </c>
      <c r="M55809" s="55">
        <f t="shared" si="2643"/>
        <v>2027</v>
      </c>
      <c r="N55809" s="55">
        <f t="shared" si="2644"/>
        <v>5</v>
      </c>
      <c r="O55809" s="55">
        <f t="shared" si="2645"/>
        <v>7</v>
      </c>
      <c r="P55809" s="54" t="str" cm="1">
        <f t="array" aca="1" ref="P55809" ca="1">IF(OR(O55809=1,O55809=7,INDEX($AD$28:$AO$51,HOUR(L55809)+1,N55809)&lt;&gt;"On",NOT(ISERROR(MATCH(DATE(M55809,N55809,DAY(L55809)),OFFSET($AD$15:$AD$22,0,M55809-$AD$14),0)))),"Off","On")</f>
        <v>Off</v>
      </c>
    </row>
    <row r="55810" spans="12:16" x14ac:dyDescent="0.25">
      <c r="L55810" s="57">
        <v>46522.291666666664</v>
      </c>
      <c r="M55810" s="55">
        <f t="shared" si="2643"/>
        <v>2027</v>
      </c>
      <c r="N55810" s="55">
        <f t="shared" si="2644"/>
        <v>5</v>
      </c>
      <c r="O55810" s="55">
        <f t="shared" si="2645"/>
        <v>7</v>
      </c>
      <c r="P55810" s="54" t="str" cm="1">
        <f t="array" aca="1" ref="P55810" ca="1">IF(OR(O55810=1,O55810=7,INDEX($AD$28:$AO$51,HOUR(L55810)+1,N55810)&lt;&gt;"On",NOT(ISERROR(MATCH(DATE(M55810,N55810,DAY(L55810)),OFFSET($AD$15:$AD$22,0,M55810-$AD$14),0)))),"Off","On")</f>
        <v>Off</v>
      </c>
    </row>
    <row r="55811" spans="12:16" x14ac:dyDescent="0.25">
      <c r="L55811" s="57">
        <v>46522.333333333336</v>
      </c>
      <c r="M55811" s="55">
        <f t="shared" si="2643"/>
        <v>2027</v>
      </c>
      <c r="N55811" s="55">
        <f t="shared" si="2644"/>
        <v>5</v>
      </c>
      <c r="O55811" s="55">
        <f t="shared" si="2645"/>
        <v>7</v>
      </c>
      <c r="P55811" s="54" t="str" cm="1">
        <f t="array" aca="1" ref="P55811" ca="1">IF(OR(O55811=1,O55811=7,INDEX($AD$28:$AO$51,HOUR(L55811)+1,N55811)&lt;&gt;"On",NOT(ISERROR(MATCH(DATE(M55811,N55811,DAY(L55811)),OFFSET($AD$15:$AD$22,0,M55811-$AD$14),0)))),"Off","On")</f>
        <v>Off</v>
      </c>
    </row>
    <row r="55812" spans="12:16" x14ac:dyDescent="0.25">
      <c r="L55812" s="57">
        <v>46522.375</v>
      </c>
      <c r="M55812" s="55">
        <f t="shared" si="2643"/>
        <v>2027</v>
      </c>
      <c r="N55812" s="55">
        <f t="shared" si="2644"/>
        <v>5</v>
      </c>
      <c r="O55812" s="55">
        <f t="shared" si="2645"/>
        <v>7</v>
      </c>
      <c r="P55812" s="54" t="str" cm="1">
        <f t="array" aca="1" ref="P55812" ca="1">IF(OR(O55812=1,O55812=7,INDEX($AD$28:$AO$51,HOUR(L55812)+1,N55812)&lt;&gt;"On",NOT(ISERROR(MATCH(DATE(M55812,N55812,DAY(L55812)),OFFSET($AD$15:$AD$22,0,M55812-$AD$14),0)))),"Off","On")</f>
        <v>Off</v>
      </c>
    </row>
    <row r="55813" spans="12:16" x14ac:dyDescent="0.25">
      <c r="L55813" s="57">
        <v>46522.416666666664</v>
      </c>
      <c r="M55813" s="55">
        <f t="shared" si="2643"/>
        <v>2027</v>
      </c>
      <c r="N55813" s="55">
        <f t="shared" si="2644"/>
        <v>5</v>
      </c>
      <c r="O55813" s="55">
        <f t="shared" si="2645"/>
        <v>7</v>
      </c>
      <c r="P55813" s="54" t="str" cm="1">
        <f t="array" aca="1" ref="P55813" ca="1">IF(OR(O55813=1,O55813=7,INDEX($AD$28:$AO$51,HOUR(L55813)+1,N55813)&lt;&gt;"On",NOT(ISERROR(MATCH(DATE(M55813,N55813,DAY(L55813)),OFFSET($AD$15:$AD$22,0,M55813-$AD$14),0)))),"Off","On")</f>
        <v>Off</v>
      </c>
    </row>
    <row r="55814" spans="12:16" x14ac:dyDescent="0.25">
      <c r="L55814" s="57">
        <v>46522.458333333336</v>
      </c>
      <c r="M55814" s="55">
        <f t="shared" si="2643"/>
        <v>2027</v>
      </c>
      <c r="N55814" s="55">
        <f t="shared" si="2644"/>
        <v>5</v>
      </c>
      <c r="O55814" s="55">
        <f t="shared" si="2645"/>
        <v>7</v>
      </c>
      <c r="P55814" s="54" t="str" cm="1">
        <f t="array" aca="1" ref="P55814" ca="1">IF(OR(O55814=1,O55814=7,INDEX($AD$28:$AO$51,HOUR(L55814)+1,N55814)&lt;&gt;"On",NOT(ISERROR(MATCH(DATE(M55814,N55814,DAY(L55814)),OFFSET($AD$15:$AD$22,0,M55814-$AD$14),0)))),"Off","On")</f>
        <v>Off</v>
      </c>
    </row>
    <row r="55815" spans="12:16" x14ac:dyDescent="0.25">
      <c r="L55815" s="57">
        <v>46522.5</v>
      </c>
      <c r="M55815" s="55">
        <f t="shared" si="2643"/>
        <v>2027</v>
      </c>
      <c r="N55815" s="55">
        <f t="shared" si="2644"/>
        <v>5</v>
      </c>
      <c r="O55815" s="55">
        <f t="shared" si="2645"/>
        <v>7</v>
      </c>
      <c r="P55815" s="54" t="str" cm="1">
        <f t="array" aca="1" ref="P55815" ca="1">IF(OR(O55815=1,O55815=7,INDEX($AD$28:$AO$51,HOUR(L55815)+1,N55815)&lt;&gt;"On",NOT(ISERROR(MATCH(DATE(M55815,N55815,DAY(L55815)),OFFSET($AD$15:$AD$22,0,M55815-$AD$14),0)))),"Off","On")</f>
        <v>Off</v>
      </c>
    </row>
    <row r="55816" spans="12:16" x14ac:dyDescent="0.25">
      <c r="L55816" s="57">
        <v>46522.541666666664</v>
      </c>
      <c r="M55816" s="55">
        <f t="shared" si="2643"/>
        <v>2027</v>
      </c>
      <c r="N55816" s="55">
        <f t="shared" si="2644"/>
        <v>5</v>
      </c>
      <c r="O55816" s="55">
        <f t="shared" si="2645"/>
        <v>7</v>
      </c>
      <c r="P55816" s="54" t="str" cm="1">
        <f t="array" aca="1" ref="P55816" ca="1">IF(OR(O55816=1,O55816=7,INDEX($AD$28:$AO$51,HOUR(L55816)+1,N55816)&lt;&gt;"On",NOT(ISERROR(MATCH(DATE(M55816,N55816,DAY(L55816)),OFFSET($AD$15:$AD$22,0,M55816-$AD$14),0)))),"Off","On")</f>
        <v>Off</v>
      </c>
    </row>
    <row r="55817" spans="12:16" x14ac:dyDescent="0.25">
      <c r="L55817" s="57">
        <v>46522.583333333336</v>
      </c>
      <c r="M55817" s="55">
        <f t="shared" si="2643"/>
        <v>2027</v>
      </c>
      <c r="N55817" s="55">
        <f t="shared" si="2644"/>
        <v>5</v>
      </c>
      <c r="O55817" s="55">
        <f t="shared" si="2645"/>
        <v>7</v>
      </c>
      <c r="P55817" s="54" t="str" cm="1">
        <f t="array" aca="1" ref="P55817" ca="1">IF(OR(O55817=1,O55817=7,INDEX($AD$28:$AO$51,HOUR(L55817)+1,N55817)&lt;&gt;"On",NOT(ISERROR(MATCH(DATE(M55817,N55817,DAY(L55817)),OFFSET($AD$15:$AD$22,0,M55817-$AD$14),0)))),"Off","On")</f>
        <v>Off</v>
      </c>
    </row>
    <row r="55818" spans="12:16" x14ac:dyDescent="0.25">
      <c r="L55818" s="57">
        <v>46522.625</v>
      </c>
      <c r="M55818" s="55">
        <f t="shared" si="2643"/>
        <v>2027</v>
      </c>
      <c r="N55818" s="55">
        <f t="shared" si="2644"/>
        <v>5</v>
      </c>
      <c r="O55818" s="55">
        <f t="shared" si="2645"/>
        <v>7</v>
      </c>
      <c r="P55818" s="54" t="str" cm="1">
        <f t="array" aca="1" ref="P55818" ca="1">IF(OR(O55818=1,O55818=7,INDEX($AD$28:$AO$51,HOUR(L55818)+1,N55818)&lt;&gt;"On",NOT(ISERROR(MATCH(DATE(M55818,N55818,DAY(L55818)),OFFSET($AD$15:$AD$22,0,M55818-$AD$14),0)))),"Off","On")</f>
        <v>Off</v>
      </c>
    </row>
    <row r="55819" spans="12:16" x14ac:dyDescent="0.25">
      <c r="L55819" s="57">
        <v>46522.666666666664</v>
      </c>
      <c r="M55819" s="55">
        <f t="shared" si="2643"/>
        <v>2027</v>
      </c>
      <c r="N55819" s="55">
        <f t="shared" si="2644"/>
        <v>5</v>
      </c>
      <c r="O55819" s="55">
        <f t="shared" si="2645"/>
        <v>7</v>
      </c>
      <c r="P55819" s="54" t="str" cm="1">
        <f t="array" aca="1" ref="P55819" ca="1">IF(OR(O55819=1,O55819=7,INDEX($AD$28:$AO$51,HOUR(L55819)+1,N55819)&lt;&gt;"On",NOT(ISERROR(MATCH(DATE(M55819,N55819,DAY(L55819)),OFFSET($AD$15:$AD$22,0,M55819-$AD$14),0)))),"Off","On")</f>
        <v>Off</v>
      </c>
    </row>
    <row r="55820" spans="12:16" x14ac:dyDescent="0.25">
      <c r="L55820" s="57">
        <v>46522.708333333336</v>
      </c>
      <c r="M55820" s="55">
        <f t="shared" ref="M55820:M55883" si="2646">YEAR(L55820)</f>
        <v>2027</v>
      </c>
      <c r="N55820" s="55">
        <f t="shared" ref="N55820:N55883" si="2647">MONTH(L55820)</f>
        <v>5</v>
      </c>
      <c r="O55820" s="55">
        <f t="shared" ref="O55820:O55883" si="2648">WEEKDAY(L55820)</f>
        <v>7</v>
      </c>
      <c r="P55820" s="54" t="str" cm="1">
        <f t="array" aca="1" ref="P55820" ca="1">IF(OR(O55820=1,O55820=7,INDEX($AD$28:$AO$51,HOUR(L55820)+1,N55820)&lt;&gt;"On",NOT(ISERROR(MATCH(DATE(M55820,N55820,DAY(L55820)),OFFSET($AD$15:$AD$22,0,M55820-$AD$14),0)))),"Off","On")</f>
        <v>Off</v>
      </c>
    </row>
    <row r="55821" spans="12:16" x14ac:dyDescent="0.25">
      <c r="L55821" s="57">
        <v>46522.75</v>
      </c>
      <c r="M55821" s="55">
        <f t="shared" si="2646"/>
        <v>2027</v>
      </c>
      <c r="N55821" s="55">
        <f t="shared" si="2647"/>
        <v>5</v>
      </c>
      <c r="O55821" s="55">
        <f t="shared" si="2648"/>
        <v>7</v>
      </c>
      <c r="P55821" s="54" t="str" cm="1">
        <f t="array" aca="1" ref="P55821" ca="1">IF(OR(O55821=1,O55821=7,INDEX($AD$28:$AO$51,HOUR(L55821)+1,N55821)&lt;&gt;"On",NOT(ISERROR(MATCH(DATE(M55821,N55821,DAY(L55821)),OFFSET($AD$15:$AD$22,0,M55821-$AD$14),0)))),"Off","On")</f>
        <v>Off</v>
      </c>
    </row>
    <row r="55822" spans="12:16" x14ac:dyDescent="0.25">
      <c r="L55822" s="57">
        <v>46522.791666666664</v>
      </c>
      <c r="M55822" s="55">
        <f t="shared" si="2646"/>
        <v>2027</v>
      </c>
      <c r="N55822" s="55">
        <f t="shared" si="2647"/>
        <v>5</v>
      </c>
      <c r="O55822" s="55">
        <f t="shared" si="2648"/>
        <v>7</v>
      </c>
      <c r="P55822" s="54" t="str" cm="1">
        <f t="array" aca="1" ref="P55822" ca="1">IF(OR(O55822=1,O55822=7,INDEX($AD$28:$AO$51,HOUR(L55822)+1,N55822)&lt;&gt;"On",NOT(ISERROR(MATCH(DATE(M55822,N55822,DAY(L55822)),OFFSET($AD$15:$AD$22,0,M55822-$AD$14),0)))),"Off","On")</f>
        <v>Off</v>
      </c>
    </row>
    <row r="55823" spans="12:16" x14ac:dyDescent="0.25">
      <c r="L55823" s="57">
        <v>46522.833333333336</v>
      </c>
      <c r="M55823" s="55">
        <f t="shared" si="2646"/>
        <v>2027</v>
      </c>
      <c r="N55823" s="55">
        <f t="shared" si="2647"/>
        <v>5</v>
      </c>
      <c r="O55823" s="55">
        <f t="shared" si="2648"/>
        <v>7</v>
      </c>
      <c r="P55823" s="54" t="str" cm="1">
        <f t="array" aca="1" ref="P55823" ca="1">IF(OR(O55823=1,O55823=7,INDEX($AD$28:$AO$51,HOUR(L55823)+1,N55823)&lt;&gt;"On",NOT(ISERROR(MATCH(DATE(M55823,N55823,DAY(L55823)),OFFSET($AD$15:$AD$22,0,M55823-$AD$14),0)))),"Off","On")</f>
        <v>Off</v>
      </c>
    </row>
    <row r="55824" spans="12:16" x14ac:dyDescent="0.25">
      <c r="L55824" s="57">
        <v>46522.875</v>
      </c>
      <c r="M55824" s="55">
        <f t="shared" si="2646"/>
        <v>2027</v>
      </c>
      <c r="N55824" s="55">
        <f t="shared" si="2647"/>
        <v>5</v>
      </c>
      <c r="O55824" s="55">
        <f t="shared" si="2648"/>
        <v>7</v>
      </c>
      <c r="P55824" s="54" t="str" cm="1">
        <f t="array" aca="1" ref="P55824" ca="1">IF(OR(O55824=1,O55824=7,INDEX($AD$28:$AO$51,HOUR(L55824)+1,N55824)&lt;&gt;"On",NOT(ISERROR(MATCH(DATE(M55824,N55824,DAY(L55824)),OFFSET($AD$15:$AD$22,0,M55824-$AD$14),0)))),"Off","On")</f>
        <v>Off</v>
      </c>
    </row>
    <row r="55825" spans="12:16" x14ac:dyDescent="0.25">
      <c r="L55825" s="57">
        <v>46522.916666666664</v>
      </c>
      <c r="M55825" s="55">
        <f t="shared" si="2646"/>
        <v>2027</v>
      </c>
      <c r="N55825" s="55">
        <f t="shared" si="2647"/>
        <v>5</v>
      </c>
      <c r="O55825" s="55">
        <f t="shared" si="2648"/>
        <v>7</v>
      </c>
      <c r="P55825" s="54" t="str" cm="1">
        <f t="array" aca="1" ref="P55825" ca="1">IF(OR(O55825=1,O55825=7,INDEX($AD$28:$AO$51,HOUR(L55825)+1,N55825)&lt;&gt;"On",NOT(ISERROR(MATCH(DATE(M55825,N55825,DAY(L55825)),OFFSET($AD$15:$AD$22,0,M55825-$AD$14),0)))),"Off","On")</f>
        <v>Off</v>
      </c>
    </row>
    <row r="55826" spans="12:16" x14ac:dyDescent="0.25">
      <c r="L55826" s="57">
        <v>46522.958333333336</v>
      </c>
      <c r="M55826" s="55">
        <f t="shared" si="2646"/>
        <v>2027</v>
      </c>
      <c r="N55826" s="55">
        <f t="shared" si="2647"/>
        <v>5</v>
      </c>
      <c r="O55826" s="55">
        <f t="shared" si="2648"/>
        <v>7</v>
      </c>
      <c r="P55826" s="54" t="str" cm="1">
        <f t="array" aca="1" ref="P55826" ca="1">IF(OR(O55826=1,O55826=7,INDEX($AD$28:$AO$51,HOUR(L55826)+1,N55826)&lt;&gt;"On",NOT(ISERROR(MATCH(DATE(M55826,N55826,DAY(L55826)),OFFSET($AD$15:$AD$22,0,M55826-$AD$14),0)))),"Off","On")</f>
        <v>Off</v>
      </c>
    </row>
    <row r="55827" spans="12:16" x14ac:dyDescent="0.25">
      <c r="L55827" s="57">
        <v>46523</v>
      </c>
      <c r="M55827" s="55">
        <f t="shared" si="2646"/>
        <v>2027</v>
      </c>
      <c r="N55827" s="55">
        <f t="shared" si="2647"/>
        <v>5</v>
      </c>
      <c r="O55827" s="55">
        <f t="shared" si="2648"/>
        <v>1</v>
      </c>
      <c r="P55827" s="54" t="str" cm="1">
        <f t="array" aca="1" ref="P55827" ca="1">IF(OR(O55827=1,O55827=7,INDEX($AD$28:$AO$51,HOUR(L55827)+1,N55827)&lt;&gt;"On",NOT(ISERROR(MATCH(DATE(M55827,N55827,DAY(L55827)),OFFSET($AD$15:$AD$22,0,M55827-$AD$14),0)))),"Off","On")</f>
        <v>Off</v>
      </c>
    </row>
    <row r="55828" spans="12:16" x14ac:dyDescent="0.25">
      <c r="L55828" s="57">
        <v>46523.041666666664</v>
      </c>
      <c r="M55828" s="55">
        <f t="shared" si="2646"/>
        <v>2027</v>
      </c>
      <c r="N55828" s="55">
        <f t="shared" si="2647"/>
        <v>5</v>
      </c>
      <c r="O55828" s="55">
        <f t="shared" si="2648"/>
        <v>1</v>
      </c>
      <c r="P55828" s="54" t="str" cm="1">
        <f t="array" aca="1" ref="P55828" ca="1">IF(OR(O55828=1,O55828=7,INDEX($AD$28:$AO$51,HOUR(L55828)+1,N55828)&lt;&gt;"On",NOT(ISERROR(MATCH(DATE(M55828,N55828,DAY(L55828)),OFFSET($AD$15:$AD$22,0,M55828-$AD$14),0)))),"Off","On")</f>
        <v>Off</v>
      </c>
    </row>
    <row r="55829" spans="12:16" x14ac:dyDescent="0.25">
      <c r="L55829" s="57">
        <v>46523.083333333336</v>
      </c>
      <c r="M55829" s="55">
        <f t="shared" si="2646"/>
        <v>2027</v>
      </c>
      <c r="N55829" s="55">
        <f t="shared" si="2647"/>
        <v>5</v>
      </c>
      <c r="O55829" s="55">
        <f t="shared" si="2648"/>
        <v>1</v>
      </c>
      <c r="P55829" s="54" t="str" cm="1">
        <f t="array" aca="1" ref="P55829" ca="1">IF(OR(O55829=1,O55829=7,INDEX($AD$28:$AO$51,HOUR(L55829)+1,N55829)&lt;&gt;"On",NOT(ISERROR(MATCH(DATE(M55829,N55829,DAY(L55829)),OFFSET($AD$15:$AD$22,0,M55829-$AD$14),0)))),"Off","On")</f>
        <v>Off</v>
      </c>
    </row>
    <row r="55830" spans="12:16" x14ac:dyDescent="0.25">
      <c r="L55830" s="57">
        <v>46523.125</v>
      </c>
      <c r="M55830" s="55">
        <f t="shared" si="2646"/>
        <v>2027</v>
      </c>
      <c r="N55830" s="55">
        <f t="shared" si="2647"/>
        <v>5</v>
      </c>
      <c r="O55830" s="55">
        <f t="shared" si="2648"/>
        <v>1</v>
      </c>
      <c r="P55830" s="54" t="str" cm="1">
        <f t="array" aca="1" ref="P55830" ca="1">IF(OR(O55830=1,O55830=7,INDEX($AD$28:$AO$51,HOUR(L55830)+1,N55830)&lt;&gt;"On",NOT(ISERROR(MATCH(DATE(M55830,N55830,DAY(L55830)),OFFSET($AD$15:$AD$22,0,M55830-$AD$14),0)))),"Off","On")</f>
        <v>Off</v>
      </c>
    </row>
    <row r="55831" spans="12:16" x14ac:dyDescent="0.25">
      <c r="L55831" s="57">
        <v>46523.166666666664</v>
      </c>
      <c r="M55831" s="55">
        <f t="shared" si="2646"/>
        <v>2027</v>
      </c>
      <c r="N55831" s="55">
        <f t="shared" si="2647"/>
        <v>5</v>
      </c>
      <c r="O55831" s="55">
        <f t="shared" si="2648"/>
        <v>1</v>
      </c>
      <c r="P55831" s="54" t="str" cm="1">
        <f t="array" aca="1" ref="P55831" ca="1">IF(OR(O55831=1,O55831=7,INDEX($AD$28:$AO$51,HOUR(L55831)+1,N55831)&lt;&gt;"On",NOT(ISERROR(MATCH(DATE(M55831,N55831,DAY(L55831)),OFFSET($AD$15:$AD$22,0,M55831-$AD$14),0)))),"Off","On")</f>
        <v>Off</v>
      </c>
    </row>
    <row r="55832" spans="12:16" x14ac:dyDescent="0.25">
      <c r="L55832" s="57">
        <v>46523.208333333336</v>
      </c>
      <c r="M55832" s="55">
        <f t="shared" si="2646"/>
        <v>2027</v>
      </c>
      <c r="N55832" s="55">
        <f t="shared" si="2647"/>
        <v>5</v>
      </c>
      <c r="O55832" s="55">
        <f t="shared" si="2648"/>
        <v>1</v>
      </c>
      <c r="P55832" s="54" t="str" cm="1">
        <f t="array" aca="1" ref="P55832" ca="1">IF(OR(O55832=1,O55832=7,INDEX($AD$28:$AO$51,HOUR(L55832)+1,N55832)&lt;&gt;"On",NOT(ISERROR(MATCH(DATE(M55832,N55832,DAY(L55832)),OFFSET($AD$15:$AD$22,0,M55832-$AD$14),0)))),"Off","On")</f>
        <v>Off</v>
      </c>
    </row>
    <row r="55833" spans="12:16" x14ac:dyDescent="0.25">
      <c r="L55833" s="57">
        <v>46523.25</v>
      </c>
      <c r="M55833" s="55">
        <f t="shared" si="2646"/>
        <v>2027</v>
      </c>
      <c r="N55833" s="55">
        <f t="shared" si="2647"/>
        <v>5</v>
      </c>
      <c r="O55833" s="55">
        <f t="shared" si="2648"/>
        <v>1</v>
      </c>
      <c r="P55833" s="54" t="str" cm="1">
        <f t="array" aca="1" ref="P55833" ca="1">IF(OR(O55833=1,O55833=7,INDEX($AD$28:$AO$51,HOUR(L55833)+1,N55833)&lt;&gt;"On",NOT(ISERROR(MATCH(DATE(M55833,N55833,DAY(L55833)),OFFSET($AD$15:$AD$22,0,M55833-$AD$14),0)))),"Off","On")</f>
        <v>Off</v>
      </c>
    </row>
    <row r="55834" spans="12:16" x14ac:dyDescent="0.25">
      <c r="L55834" s="57">
        <v>46523.291666666664</v>
      </c>
      <c r="M55834" s="55">
        <f t="shared" si="2646"/>
        <v>2027</v>
      </c>
      <c r="N55834" s="55">
        <f t="shared" si="2647"/>
        <v>5</v>
      </c>
      <c r="O55834" s="55">
        <f t="shared" si="2648"/>
        <v>1</v>
      </c>
      <c r="P55834" s="54" t="str" cm="1">
        <f t="array" aca="1" ref="P55834" ca="1">IF(OR(O55834=1,O55834=7,INDEX($AD$28:$AO$51,HOUR(L55834)+1,N55834)&lt;&gt;"On",NOT(ISERROR(MATCH(DATE(M55834,N55834,DAY(L55834)),OFFSET($AD$15:$AD$22,0,M55834-$AD$14),0)))),"Off","On")</f>
        <v>Off</v>
      </c>
    </row>
    <row r="55835" spans="12:16" x14ac:dyDescent="0.25">
      <c r="L55835" s="57">
        <v>46523.333333333336</v>
      </c>
      <c r="M55835" s="55">
        <f t="shared" si="2646"/>
        <v>2027</v>
      </c>
      <c r="N55835" s="55">
        <f t="shared" si="2647"/>
        <v>5</v>
      </c>
      <c r="O55835" s="55">
        <f t="shared" si="2648"/>
        <v>1</v>
      </c>
      <c r="P55835" s="54" t="str" cm="1">
        <f t="array" aca="1" ref="P55835" ca="1">IF(OR(O55835=1,O55835=7,INDEX($AD$28:$AO$51,HOUR(L55835)+1,N55835)&lt;&gt;"On",NOT(ISERROR(MATCH(DATE(M55835,N55835,DAY(L55835)),OFFSET($AD$15:$AD$22,0,M55835-$AD$14),0)))),"Off","On")</f>
        <v>Off</v>
      </c>
    </row>
    <row r="55836" spans="12:16" x14ac:dyDescent="0.25">
      <c r="L55836" s="57">
        <v>46523.375</v>
      </c>
      <c r="M55836" s="55">
        <f t="shared" si="2646"/>
        <v>2027</v>
      </c>
      <c r="N55836" s="55">
        <f t="shared" si="2647"/>
        <v>5</v>
      </c>
      <c r="O55836" s="55">
        <f t="shared" si="2648"/>
        <v>1</v>
      </c>
      <c r="P55836" s="54" t="str" cm="1">
        <f t="array" aca="1" ref="P55836" ca="1">IF(OR(O55836=1,O55836=7,INDEX($AD$28:$AO$51,HOUR(L55836)+1,N55836)&lt;&gt;"On",NOT(ISERROR(MATCH(DATE(M55836,N55836,DAY(L55836)),OFFSET($AD$15:$AD$22,0,M55836-$AD$14),0)))),"Off","On")</f>
        <v>Off</v>
      </c>
    </row>
    <row r="55837" spans="12:16" x14ac:dyDescent="0.25">
      <c r="L55837" s="57">
        <v>46523.416666666664</v>
      </c>
      <c r="M55837" s="55">
        <f t="shared" si="2646"/>
        <v>2027</v>
      </c>
      <c r="N55837" s="55">
        <f t="shared" si="2647"/>
        <v>5</v>
      </c>
      <c r="O55837" s="55">
        <f t="shared" si="2648"/>
        <v>1</v>
      </c>
      <c r="P55837" s="54" t="str" cm="1">
        <f t="array" aca="1" ref="P55837" ca="1">IF(OR(O55837=1,O55837=7,INDEX($AD$28:$AO$51,HOUR(L55837)+1,N55837)&lt;&gt;"On",NOT(ISERROR(MATCH(DATE(M55837,N55837,DAY(L55837)),OFFSET($AD$15:$AD$22,0,M55837-$AD$14),0)))),"Off","On")</f>
        <v>Off</v>
      </c>
    </row>
    <row r="55838" spans="12:16" x14ac:dyDescent="0.25">
      <c r="L55838" s="57">
        <v>46523.458333333336</v>
      </c>
      <c r="M55838" s="55">
        <f t="shared" si="2646"/>
        <v>2027</v>
      </c>
      <c r="N55838" s="55">
        <f t="shared" si="2647"/>
        <v>5</v>
      </c>
      <c r="O55838" s="55">
        <f t="shared" si="2648"/>
        <v>1</v>
      </c>
      <c r="P55838" s="54" t="str" cm="1">
        <f t="array" aca="1" ref="P55838" ca="1">IF(OR(O55838=1,O55838=7,INDEX($AD$28:$AO$51,HOUR(L55838)+1,N55838)&lt;&gt;"On",NOT(ISERROR(MATCH(DATE(M55838,N55838,DAY(L55838)),OFFSET($AD$15:$AD$22,0,M55838-$AD$14),0)))),"Off","On")</f>
        <v>Off</v>
      </c>
    </row>
    <row r="55839" spans="12:16" x14ac:dyDescent="0.25">
      <c r="L55839" s="57">
        <v>46523.5</v>
      </c>
      <c r="M55839" s="55">
        <f t="shared" si="2646"/>
        <v>2027</v>
      </c>
      <c r="N55839" s="55">
        <f t="shared" si="2647"/>
        <v>5</v>
      </c>
      <c r="O55839" s="55">
        <f t="shared" si="2648"/>
        <v>1</v>
      </c>
      <c r="P55839" s="54" t="str" cm="1">
        <f t="array" aca="1" ref="P55839" ca="1">IF(OR(O55839=1,O55839=7,INDEX($AD$28:$AO$51,HOUR(L55839)+1,N55839)&lt;&gt;"On",NOT(ISERROR(MATCH(DATE(M55839,N55839,DAY(L55839)),OFFSET($AD$15:$AD$22,0,M55839-$AD$14),0)))),"Off","On")</f>
        <v>Off</v>
      </c>
    </row>
    <row r="55840" spans="12:16" x14ac:dyDescent="0.25">
      <c r="L55840" s="57">
        <v>46523.541666666664</v>
      </c>
      <c r="M55840" s="55">
        <f t="shared" si="2646"/>
        <v>2027</v>
      </c>
      <c r="N55840" s="55">
        <f t="shared" si="2647"/>
        <v>5</v>
      </c>
      <c r="O55840" s="55">
        <f t="shared" si="2648"/>
        <v>1</v>
      </c>
      <c r="P55840" s="54" t="str" cm="1">
        <f t="array" aca="1" ref="P55840" ca="1">IF(OR(O55840=1,O55840=7,INDEX($AD$28:$AO$51,HOUR(L55840)+1,N55840)&lt;&gt;"On",NOT(ISERROR(MATCH(DATE(M55840,N55840,DAY(L55840)),OFFSET($AD$15:$AD$22,0,M55840-$AD$14),0)))),"Off","On")</f>
        <v>Off</v>
      </c>
    </row>
    <row r="55841" spans="12:16" x14ac:dyDescent="0.25">
      <c r="L55841" s="57">
        <v>46523.583333333336</v>
      </c>
      <c r="M55841" s="55">
        <f t="shared" si="2646"/>
        <v>2027</v>
      </c>
      <c r="N55841" s="55">
        <f t="shared" si="2647"/>
        <v>5</v>
      </c>
      <c r="O55841" s="55">
        <f t="shared" si="2648"/>
        <v>1</v>
      </c>
      <c r="P55841" s="54" t="str" cm="1">
        <f t="array" aca="1" ref="P55841" ca="1">IF(OR(O55841=1,O55841=7,INDEX($AD$28:$AO$51,HOUR(L55841)+1,N55841)&lt;&gt;"On",NOT(ISERROR(MATCH(DATE(M55841,N55841,DAY(L55841)),OFFSET($AD$15:$AD$22,0,M55841-$AD$14),0)))),"Off","On")</f>
        <v>Off</v>
      </c>
    </row>
    <row r="55842" spans="12:16" x14ac:dyDescent="0.25">
      <c r="L55842" s="57">
        <v>46523.625</v>
      </c>
      <c r="M55842" s="55">
        <f t="shared" si="2646"/>
        <v>2027</v>
      </c>
      <c r="N55842" s="55">
        <f t="shared" si="2647"/>
        <v>5</v>
      </c>
      <c r="O55842" s="55">
        <f t="shared" si="2648"/>
        <v>1</v>
      </c>
      <c r="P55842" s="54" t="str" cm="1">
        <f t="array" aca="1" ref="P55842" ca="1">IF(OR(O55842=1,O55842=7,INDEX($AD$28:$AO$51,HOUR(L55842)+1,N55842)&lt;&gt;"On",NOT(ISERROR(MATCH(DATE(M55842,N55842,DAY(L55842)),OFFSET($AD$15:$AD$22,0,M55842-$AD$14),0)))),"Off","On")</f>
        <v>Off</v>
      </c>
    </row>
    <row r="55843" spans="12:16" x14ac:dyDescent="0.25">
      <c r="L55843" s="57">
        <v>46523.666666666664</v>
      </c>
      <c r="M55843" s="55">
        <f t="shared" si="2646"/>
        <v>2027</v>
      </c>
      <c r="N55843" s="55">
        <f t="shared" si="2647"/>
        <v>5</v>
      </c>
      <c r="O55843" s="55">
        <f t="shared" si="2648"/>
        <v>1</v>
      </c>
      <c r="P55843" s="54" t="str" cm="1">
        <f t="array" aca="1" ref="P55843" ca="1">IF(OR(O55843=1,O55843=7,INDEX($AD$28:$AO$51,HOUR(L55843)+1,N55843)&lt;&gt;"On",NOT(ISERROR(MATCH(DATE(M55843,N55843,DAY(L55843)),OFFSET($AD$15:$AD$22,0,M55843-$AD$14),0)))),"Off","On")</f>
        <v>Off</v>
      </c>
    </row>
    <row r="55844" spans="12:16" x14ac:dyDescent="0.25">
      <c r="L55844" s="57">
        <v>46523.708333333336</v>
      </c>
      <c r="M55844" s="55">
        <f t="shared" si="2646"/>
        <v>2027</v>
      </c>
      <c r="N55844" s="55">
        <f t="shared" si="2647"/>
        <v>5</v>
      </c>
      <c r="O55844" s="55">
        <f t="shared" si="2648"/>
        <v>1</v>
      </c>
      <c r="P55844" s="54" t="str" cm="1">
        <f t="array" aca="1" ref="P55844" ca="1">IF(OR(O55844=1,O55844=7,INDEX($AD$28:$AO$51,HOUR(L55844)+1,N55844)&lt;&gt;"On",NOT(ISERROR(MATCH(DATE(M55844,N55844,DAY(L55844)),OFFSET($AD$15:$AD$22,0,M55844-$AD$14),0)))),"Off","On")</f>
        <v>Off</v>
      </c>
    </row>
    <row r="55845" spans="12:16" x14ac:dyDescent="0.25">
      <c r="L55845" s="57">
        <v>46523.75</v>
      </c>
      <c r="M55845" s="55">
        <f t="shared" si="2646"/>
        <v>2027</v>
      </c>
      <c r="N55845" s="55">
        <f t="shared" si="2647"/>
        <v>5</v>
      </c>
      <c r="O55845" s="55">
        <f t="shared" si="2648"/>
        <v>1</v>
      </c>
      <c r="P55845" s="54" t="str" cm="1">
        <f t="array" aca="1" ref="P55845" ca="1">IF(OR(O55845=1,O55845=7,INDEX($AD$28:$AO$51,HOUR(L55845)+1,N55845)&lt;&gt;"On",NOT(ISERROR(MATCH(DATE(M55845,N55845,DAY(L55845)),OFFSET($AD$15:$AD$22,0,M55845-$AD$14),0)))),"Off","On")</f>
        <v>Off</v>
      </c>
    </row>
    <row r="55846" spans="12:16" x14ac:dyDescent="0.25">
      <c r="L55846" s="57">
        <v>46523.791666666664</v>
      </c>
      <c r="M55846" s="55">
        <f t="shared" si="2646"/>
        <v>2027</v>
      </c>
      <c r="N55846" s="55">
        <f t="shared" si="2647"/>
        <v>5</v>
      </c>
      <c r="O55846" s="55">
        <f t="shared" si="2648"/>
        <v>1</v>
      </c>
      <c r="P55846" s="54" t="str" cm="1">
        <f t="array" aca="1" ref="P55846" ca="1">IF(OR(O55846=1,O55846=7,INDEX($AD$28:$AO$51,HOUR(L55846)+1,N55846)&lt;&gt;"On",NOT(ISERROR(MATCH(DATE(M55846,N55846,DAY(L55846)),OFFSET($AD$15:$AD$22,0,M55846-$AD$14),0)))),"Off","On")</f>
        <v>Off</v>
      </c>
    </row>
    <row r="55847" spans="12:16" x14ac:dyDescent="0.25">
      <c r="L55847" s="57">
        <v>46523.833333333336</v>
      </c>
      <c r="M55847" s="55">
        <f t="shared" si="2646"/>
        <v>2027</v>
      </c>
      <c r="N55847" s="55">
        <f t="shared" si="2647"/>
        <v>5</v>
      </c>
      <c r="O55847" s="55">
        <f t="shared" si="2648"/>
        <v>1</v>
      </c>
      <c r="P55847" s="54" t="str" cm="1">
        <f t="array" aca="1" ref="P55847" ca="1">IF(OR(O55847=1,O55847=7,INDEX($AD$28:$AO$51,HOUR(L55847)+1,N55847)&lt;&gt;"On",NOT(ISERROR(MATCH(DATE(M55847,N55847,DAY(L55847)),OFFSET($AD$15:$AD$22,0,M55847-$AD$14),0)))),"Off","On")</f>
        <v>Off</v>
      </c>
    </row>
    <row r="55848" spans="12:16" x14ac:dyDescent="0.25">
      <c r="L55848" s="57">
        <v>46523.875</v>
      </c>
      <c r="M55848" s="55">
        <f t="shared" si="2646"/>
        <v>2027</v>
      </c>
      <c r="N55848" s="55">
        <f t="shared" si="2647"/>
        <v>5</v>
      </c>
      <c r="O55848" s="55">
        <f t="shared" si="2648"/>
        <v>1</v>
      </c>
      <c r="P55848" s="54" t="str" cm="1">
        <f t="array" aca="1" ref="P55848" ca="1">IF(OR(O55848=1,O55848=7,INDEX($AD$28:$AO$51,HOUR(L55848)+1,N55848)&lt;&gt;"On",NOT(ISERROR(MATCH(DATE(M55848,N55848,DAY(L55848)),OFFSET($AD$15:$AD$22,0,M55848-$AD$14),0)))),"Off","On")</f>
        <v>Off</v>
      </c>
    </row>
    <row r="55849" spans="12:16" x14ac:dyDescent="0.25">
      <c r="L55849" s="57">
        <v>46523.916666666664</v>
      </c>
      <c r="M55849" s="55">
        <f t="shared" si="2646"/>
        <v>2027</v>
      </c>
      <c r="N55849" s="55">
        <f t="shared" si="2647"/>
        <v>5</v>
      </c>
      <c r="O55849" s="55">
        <f t="shared" si="2648"/>
        <v>1</v>
      </c>
      <c r="P55849" s="54" t="str" cm="1">
        <f t="array" aca="1" ref="P55849" ca="1">IF(OR(O55849=1,O55849=7,INDEX($AD$28:$AO$51,HOUR(L55849)+1,N55849)&lt;&gt;"On",NOT(ISERROR(MATCH(DATE(M55849,N55849,DAY(L55849)),OFFSET($AD$15:$AD$22,0,M55849-$AD$14),0)))),"Off","On")</f>
        <v>Off</v>
      </c>
    </row>
    <row r="55850" spans="12:16" x14ac:dyDescent="0.25">
      <c r="L55850" s="57">
        <v>46523.958333333336</v>
      </c>
      <c r="M55850" s="55">
        <f t="shared" si="2646"/>
        <v>2027</v>
      </c>
      <c r="N55850" s="55">
        <f t="shared" si="2647"/>
        <v>5</v>
      </c>
      <c r="O55850" s="55">
        <f t="shared" si="2648"/>
        <v>1</v>
      </c>
      <c r="P55850" s="54" t="str" cm="1">
        <f t="array" aca="1" ref="P55850" ca="1">IF(OR(O55850=1,O55850=7,INDEX($AD$28:$AO$51,HOUR(L55850)+1,N55850)&lt;&gt;"On",NOT(ISERROR(MATCH(DATE(M55850,N55850,DAY(L55850)),OFFSET($AD$15:$AD$22,0,M55850-$AD$14),0)))),"Off","On")</f>
        <v>Off</v>
      </c>
    </row>
    <row r="55851" spans="12:16" x14ac:dyDescent="0.25">
      <c r="L55851" s="57">
        <v>46524</v>
      </c>
      <c r="M55851" s="55">
        <f t="shared" si="2646"/>
        <v>2027</v>
      </c>
      <c r="N55851" s="55">
        <f t="shared" si="2647"/>
        <v>5</v>
      </c>
      <c r="O55851" s="55">
        <f t="shared" si="2648"/>
        <v>2</v>
      </c>
      <c r="P55851" s="54" t="str" cm="1">
        <f t="array" aca="1" ref="P55851" ca="1">IF(OR(O55851=1,O55851=7,INDEX($AD$28:$AO$51,HOUR(L55851)+1,N55851)&lt;&gt;"On",NOT(ISERROR(MATCH(DATE(M55851,N55851,DAY(L55851)),OFFSET($AD$15:$AD$22,0,M55851-$AD$14),0)))),"Off","On")</f>
        <v>Off</v>
      </c>
    </row>
    <row r="55852" spans="12:16" x14ac:dyDescent="0.25">
      <c r="L55852" s="57">
        <v>46524.041666666664</v>
      </c>
      <c r="M55852" s="55">
        <f t="shared" si="2646"/>
        <v>2027</v>
      </c>
      <c r="N55852" s="55">
        <f t="shared" si="2647"/>
        <v>5</v>
      </c>
      <c r="O55852" s="55">
        <f t="shared" si="2648"/>
        <v>2</v>
      </c>
      <c r="P55852" s="54" t="str" cm="1">
        <f t="array" aca="1" ref="P55852" ca="1">IF(OR(O55852=1,O55852=7,INDEX($AD$28:$AO$51,HOUR(L55852)+1,N55852)&lt;&gt;"On",NOT(ISERROR(MATCH(DATE(M55852,N55852,DAY(L55852)),OFFSET($AD$15:$AD$22,0,M55852-$AD$14),0)))),"Off","On")</f>
        <v>Off</v>
      </c>
    </row>
    <row r="55853" spans="12:16" x14ac:dyDescent="0.25">
      <c r="L55853" s="57">
        <v>46524.083333333336</v>
      </c>
      <c r="M55853" s="55">
        <f t="shared" si="2646"/>
        <v>2027</v>
      </c>
      <c r="N55853" s="55">
        <f t="shared" si="2647"/>
        <v>5</v>
      </c>
      <c r="O55853" s="55">
        <f t="shared" si="2648"/>
        <v>2</v>
      </c>
      <c r="P55853" s="54" t="str" cm="1">
        <f t="array" aca="1" ref="P55853" ca="1">IF(OR(O55853=1,O55853=7,INDEX($AD$28:$AO$51,HOUR(L55853)+1,N55853)&lt;&gt;"On",NOT(ISERROR(MATCH(DATE(M55853,N55853,DAY(L55853)),OFFSET($AD$15:$AD$22,0,M55853-$AD$14),0)))),"Off","On")</f>
        <v>Off</v>
      </c>
    </row>
    <row r="55854" spans="12:16" x14ac:dyDescent="0.25">
      <c r="L55854" s="57">
        <v>46524.125</v>
      </c>
      <c r="M55854" s="55">
        <f t="shared" si="2646"/>
        <v>2027</v>
      </c>
      <c r="N55854" s="55">
        <f t="shared" si="2647"/>
        <v>5</v>
      </c>
      <c r="O55854" s="55">
        <f t="shared" si="2648"/>
        <v>2</v>
      </c>
      <c r="P55854" s="54" t="str" cm="1">
        <f t="array" aca="1" ref="P55854" ca="1">IF(OR(O55854=1,O55854=7,INDEX($AD$28:$AO$51,HOUR(L55854)+1,N55854)&lt;&gt;"On",NOT(ISERROR(MATCH(DATE(M55854,N55854,DAY(L55854)),OFFSET($AD$15:$AD$22,0,M55854-$AD$14),0)))),"Off","On")</f>
        <v>Off</v>
      </c>
    </row>
    <row r="55855" spans="12:16" x14ac:dyDescent="0.25">
      <c r="L55855" s="57">
        <v>46524.166666666664</v>
      </c>
      <c r="M55855" s="55">
        <f t="shared" si="2646"/>
        <v>2027</v>
      </c>
      <c r="N55855" s="55">
        <f t="shared" si="2647"/>
        <v>5</v>
      </c>
      <c r="O55855" s="55">
        <f t="shared" si="2648"/>
        <v>2</v>
      </c>
      <c r="P55855" s="54" t="str" cm="1">
        <f t="array" aca="1" ref="P55855" ca="1">IF(OR(O55855=1,O55855=7,INDEX($AD$28:$AO$51,HOUR(L55855)+1,N55855)&lt;&gt;"On",NOT(ISERROR(MATCH(DATE(M55855,N55855,DAY(L55855)),OFFSET($AD$15:$AD$22,0,M55855-$AD$14),0)))),"Off","On")</f>
        <v>Off</v>
      </c>
    </row>
    <row r="55856" spans="12:16" x14ac:dyDescent="0.25">
      <c r="L55856" s="57">
        <v>46524.208333333336</v>
      </c>
      <c r="M55856" s="55">
        <f t="shared" si="2646"/>
        <v>2027</v>
      </c>
      <c r="N55856" s="55">
        <f t="shared" si="2647"/>
        <v>5</v>
      </c>
      <c r="O55856" s="55">
        <f t="shared" si="2648"/>
        <v>2</v>
      </c>
      <c r="P55856" s="54" t="str" cm="1">
        <f t="array" aca="1" ref="P55856" ca="1">IF(OR(O55856=1,O55856=7,INDEX($AD$28:$AO$51,HOUR(L55856)+1,N55856)&lt;&gt;"On",NOT(ISERROR(MATCH(DATE(M55856,N55856,DAY(L55856)),OFFSET($AD$15:$AD$22,0,M55856-$AD$14),0)))),"Off","On")</f>
        <v>Off</v>
      </c>
    </row>
    <row r="55857" spans="12:16" x14ac:dyDescent="0.25">
      <c r="L55857" s="57">
        <v>46524.25</v>
      </c>
      <c r="M55857" s="55">
        <f t="shared" si="2646"/>
        <v>2027</v>
      </c>
      <c r="N55857" s="55">
        <f t="shared" si="2647"/>
        <v>5</v>
      </c>
      <c r="O55857" s="55">
        <f t="shared" si="2648"/>
        <v>2</v>
      </c>
      <c r="P55857" s="54" t="str" cm="1">
        <f t="array" aca="1" ref="P55857" ca="1">IF(OR(O55857=1,O55857=7,INDEX($AD$28:$AO$51,HOUR(L55857)+1,N55857)&lt;&gt;"On",NOT(ISERROR(MATCH(DATE(M55857,N55857,DAY(L55857)),OFFSET($AD$15:$AD$22,0,M55857-$AD$14),0)))),"Off","On")</f>
        <v>On</v>
      </c>
    </row>
    <row r="55858" spans="12:16" x14ac:dyDescent="0.25">
      <c r="L55858" s="57">
        <v>46524.291666666664</v>
      </c>
      <c r="M55858" s="55">
        <f t="shared" si="2646"/>
        <v>2027</v>
      </c>
      <c r="N55858" s="55">
        <f t="shared" si="2647"/>
        <v>5</v>
      </c>
      <c r="O55858" s="55">
        <f t="shared" si="2648"/>
        <v>2</v>
      </c>
      <c r="P55858" s="54" t="str" cm="1">
        <f t="array" aca="1" ref="P55858" ca="1">IF(OR(O55858=1,O55858=7,INDEX($AD$28:$AO$51,HOUR(L55858)+1,N55858)&lt;&gt;"On",NOT(ISERROR(MATCH(DATE(M55858,N55858,DAY(L55858)),OFFSET($AD$15:$AD$22,0,M55858-$AD$14),0)))),"Off","On")</f>
        <v>On</v>
      </c>
    </row>
    <row r="55859" spans="12:16" x14ac:dyDescent="0.25">
      <c r="L55859" s="57">
        <v>46524.333333333336</v>
      </c>
      <c r="M55859" s="55">
        <f t="shared" si="2646"/>
        <v>2027</v>
      </c>
      <c r="N55859" s="55">
        <f t="shared" si="2647"/>
        <v>5</v>
      </c>
      <c r="O55859" s="55">
        <f t="shared" si="2648"/>
        <v>2</v>
      </c>
      <c r="P55859" s="54" t="str" cm="1">
        <f t="array" aca="1" ref="P55859" ca="1">IF(OR(O55859=1,O55859=7,INDEX($AD$28:$AO$51,HOUR(L55859)+1,N55859)&lt;&gt;"On",NOT(ISERROR(MATCH(DATE(M55859,N55859,DAY(L55859)),OFFSET($AD$15:$AD$22,0,M55859-$AD$14),0)))),"Off","On")</f>
        <v>On</v>
      </c>
    </row>
    <row r="55860" spans="12:16" x14ac:dyDescent="0.25">
      <c r="L55860" s="57">
        <v>46524.375</v>
      </c>
      <c r="M55860" s="55">
        <f t="shared" si="2646"/>
        <v>2027</v>
      </c>
      <c r="N55860" s="55">
        <f t="shared" si="2647"/>
        <v>5</v>
      </c>
      <c r="O55860" s="55">
        <f t="shared" si="2648"/>
        <v>2</v>
      </c>
      <c r="P55860" s="54" t="str" cm="1">
        <f t="array" aca="1" ref="P55860" ca="1">IF(OR(O55860=1,O55860=7,INDEX($AD$28:$AO$51,HOUR(L55860)+1,N55860)&lt;&gt;"On",NOT(ISERROR(MATCH(DATE(M55860,N55860,DAY(L55860)),OFFSET($AD$15:$AD$22,0,M55860-$AD$14),0)))),"Off","On")</f>
        <v>Off</v>
      </c>
    </row>
    <row r="55861" spans="12:16" x14ac:dyDescent="0.25">
      <c r="L55861" s="57">
        <v>46524.416666666664</v>
      </c>
      <c r="M55861" s="55">
        <f t="shared" si="2646"/>
        <v>2027</v>
      </c>
      <c r="N55861" s="55">
        <f t="shared" si="2647"/>
        <v>5</v>
      </c>
      <c r="O55861" s="55">
        <f t="shared" si="2648"/>
        <v>2</v>
      </c>
      <c r="P55861" s="54" t="str" cm="1">
        <f t="array" aca="1" ref="P55861" ca="1">IF(OR(O55861=1,O55861=7,INDEX($AD$28:$AO$51,HOUR(L55861)+1,N55861)&lt;&gt;"On",NOT(ISERROR(MATCH(DATE(M55861,N55861,DAY(L55861)),OFFSET($AD$15:$AD$22,0,M55861-$AD$14),0)))),"Off","On")</f>
        <v>Off</v>
      </c>
    </row>
    <row r="55862" spans="12:16" x14ac:dyDescent="0.25">
      <c r="L55862" s="57">
        <v>46524.458333333336</v>
      </c>
      <c r="M55862" s="55">
        <f t="shared" si="2646"/>
        <v>2027</v>
      </c>
      <c r="N55862" s="55">
        <f t="shared" si="2647"/>
        <v>5</v>
      </c>
      <c r="O55862" s="55">
        <f t="shared" si="2648"/>
        <v>2</v>
      </c>
      <c r="P55862" s="54" t="str" cm="1">
        <f t="array" aca="1" ref="P55862" ca="1">IF(OR(O55862=1,O55862=7,INDEX($AD$28:$AO$51,HOUR(L55862)+1,N55862)&lt;&gt;"On",NOT(ISERROR(MATCH(DATE(M55862,N55862,DAY(L55862)),OFFSET($AD$15:$AD$22,0,M55862-$AD$14),0)))),"Off","On")</f>
        <v>Off</v>
      </c>
    </row>
    <row r="55863" spans="12:16" x14ac:dyDescent="0.25">
      <c r="L55863" s="57">
        <v>46524.5</v>
      </c>
      <c r="M55863" s="55">
        <f t="shared" si="2646"/>
        <v>2027</v>
      </c>
      <c r="N55863" s="55">
        <f t="shared" si="2647"/>
        <v>5</v>
      </c>
      <c r="O55863" s="55">
        <f t="shared" si="2648"/>
        <v>2</v>
      </c>
      <c r="P55863" s="54" t="str" cm="1">
        <f t="array" aca="1" ref="P55863" ca="1">IF(OR(O55863=1,O55863=7,INDEX($AD$28:$AO$51,HOUR(L55863)+1,N55863)&lt;&gt;"On",NOT(ISERROR(MATCH(DATE(M55863,N55863,DAY(L55863)),OFFSET($AD$15:$AD$22,0,M55863-$AD$14),0)))),"Off","On")</f>
        <v>Off</v>
      </c>
    </row>
    <row r="55864" spans="12:16" x14ac:dyDescent="0.25">
      <c r="L55864" s="57">
        <v>46524.541666666664</v>
      </c>
      <c r="M55864" s="55">
        <f t="shared" si="2646"/>
        <v>2027</v>
      </c>
      <c r="N55864" s="55">
        <f t="shared" si="2647"/>
        <v>5</v>
      </c>
      <c r="O55864" s="55">
        <f t="shared" si="2648"/>
        <v>2</v>
      </c>
      <c r="P55864" s="54" t="str" cm="1">
        <f t="array" aca="1" ref="P55864" ca="1">IF(OR(O55864=1,O55864=7,INDEX($AD$28:$AO$51,HOUR(L55864)+1,N55864)&lt;&gt;"On",NOT(ISERROR(MATCH(DATE(M55864,N55864,DAY(L55864)),OFFSET($AD$15:$AD$22,0,M55864-$AD$14),0)))),"Off","On")</f>
        <v>Off</v>
      </c>
    </row>
    <row r="55865" spans="12:16" x14ac:dyDescent="0.25">
      <c r="L55865" s="57">
        <v>46524.583333333336</v>
      </c>
      <c r="M55865" s="55">
        <f t="shared" si="2646"/>
        <v>2027</v>
      </c>
      <c r="N55865" s="55">
        <f t="shared" si="2647"/>
        <v>5</v>
      </c>
      <c r="O55865" s="55">
        <f t="shared" si="2648"/>
        <v>2</v>
      </c>
      <c r="P55865" s="54" t="str" cm="1">
        <f t="array" aca="1" ref="P55865" ca="1">IF(OR(O55865=1,O55865=7,INDEX($AD$28:$AO$51,HOUR(L55865)+1,N55865)&lt;&gt;"On",NOT(ISERROR(MATCH(DATE(M55865,N55865,DAY(L55865)),OFFSET($AD$15:$AD$22,0,M55865-$AD$14),0)))),"Off","On")</f>
        <v>Off</v>
      </c>
    </row>
    <row r="55866" spans="12:16" x14ac:dyDescent="0.25">
      <c r="L55866" s="57">
        <v>46524.625</v>
      </c>
      <c r="M55866" s="55">
        <f t="shared" si="2646"/>
        <v>2027</v>
      </c>
      <c r="N55866" s="55">
        <f t="shared" si="2647"/>
        <v>5</v>
      </c>
      <c r="O55866" s="55">
        <f t="shared" si="2648"/>
        <v>2</v>
      </c>
      <c r="P55866" s="54" t="str" cm="1">
        <f t="array" aca="1" ref="P55866" ca="1">IF(OR(O55866=1,O55866=7,INDEX($AD$28:$AO$51,HOUR(L55866)+1,N55866)&lt;&gt;"On",NOT(ISERROR(MATCH(DATE(M55866,N55866,DAY(L55866)),OFFSET($AD$15:$AD$22,0,M55866-$AD$14),0)))),"Off","On")</f>
        <v>Off</v>
      </c>
    </row>
    <row r="55867" spans="12:16" x14ac:dyDescent="0.25">
      <c r="L55867" s="57">
        <v>46524.666666666664</v>
      </c>
      <c r="M55867" s="55">
        <f t="shared" si="2646"/>
        <v>2027</v>
      </c>
      <c r="N55867" s="55">
        <f t="shared" si="2647"/>
        <v>5</v>
      </c>
      <c r="O55867" s="55">
        <f t="shared" si="2648"/>
        <v>2</v>
      </c>
      <c r="P55867" s="54" t="str" cm="1">
        <f t="array" aca="1" ref="P55867" ca="1">IF(OR(O55867=1,O55867=7,INDEX($AD$28:$AO$51,HOUR(L55867)+1,N55867)&lt;&gt;"On",NOT(ISERROR(MATCH(DATE(M55867,N55867,DAY(L55867)),OFFSET($AD$15:$AD$22,0,M55867-$AD$14),0)))),"Off","On")</f>
        <v>Off</v>
      </c>
    </row>
    <row r="55868" spans="12:16" x14ac:dyDescent="0.25">
      <c r="L55868" s="57">
        <v>46524.708333333336</v>
      </c>
      <c r="M55868" s="55">
        <f t="shared" si="2646"/>
        <v>2027</v>
      </c>
      <c r="N55868" s="55">
        <f t="shared" si="2647"/>
        <v>5</v>
      </c>
      <c r="O55868" s="55">
        <f t="shared" si="2648"/>
        <v>2</v>
      </c>
      <c r="P55868" s="54" t="str" cm="1">
        <f t="array" aca="1" ref="P55868" ca="1">IF(OR(O55868=1,O55868=7,INDEX($AD$28:$AO$51,HOUR(L55868)+1,N55868)&lt;&gt;"On",NOT(ISERROR(MATCH(DATE(M55868,N55868,DAY(L55868)),OFFSET($AD$15:$AD$22,0,M55868-$AD$14),0)))),"Off","On")</f>
        <v>Off</v>
      </c>
    </row>
    <row r="55869" spans="12:16" x14ac:dyDescent="0.25">
      <c r="L55869" s="57">
        <v>46524.75</v>
      </c>
      <c r="M55869" s="55">
        <f t="shared" si="2646"/>
        <v>2027</v>
      </c>
      <c r="N55869" s="55">
        <f t="shared" si="2647"/>
        <v>5</v>
      </c>
      <c r="O55869" s="55">
        <f t="shared" si="2648"/>
        <v>2</v>
      </c>
      <c r="P55869" s="54" t="str" cm="1">
        <f t="array" aca="1" ref="P55869" ca="1">IF(OR(O55869=1,O55869=7,INDEX($AD$28:$AO$51,HOUR(L55869)+1,N55869)&lt;&gt;"On",NOT(ISERROR(MATCH(DATE(M55869,N55869,DAY(L55869)),OFFSET($AD$15:$AD$22,0,M55869-$AD$14),0)))),"Off","On")</f>
        <v>On</v>
      </c>
    </row>
    <row r="55870" spans="12:16" x14ac:dyDescent="0.25">
      <c r="L55870" s="57">
        <v>46524.791666666664</v>
      </c>
      <c r="M55870" s="55">
        <f t="shared" si="2646"/>
        <v>2027</v>
      </c>
      <c r="N55870" s="55">
        <f t="shared" si="2647"/>
        <v>5</v>
      </c>
      <c r="O55870" s="55">
        <f t="shared" si="2648"/>
        <v>2</v>
      </c>
      <c r="P55870" s="54" t="str" cm="1">
        <f t="array" aca="1" ref="P55870" ca="1">IF(OR(O55870=1,O55870=7,INDEX($AD$28:$AO$51,HOUR(L55870)+1,N55870)&lt;&gt;"On",NOT(ISERROR(MATCH(DATE(M55870,N55870,DAY(L55870)),OFFSET($AD$15:$AD$22,0,M55870-$AD$14),0)))),"Off","On")</f>
        <v>On</v>
      </c>
    </row>
    <row r="55871" spans="12:16" x14ac:dyDescent="0.25">
      <c r="L55871" s="57">
        <v>46524.833333333336</v>
      </c>
      <c r="M55871" s="55">
        <f t="shared" si="2646"/>
        <v>2027</v>
      </c>
      <c r="N55871" s="55">
        <f t="shared" si="2647"/>
        <v>5</v>
      </c>
      <c r="O55871" s="55">
        <f t="shared" si="2648"/>
        <v>2</v>
      </c>
      <c r="P55871" s="54" t="str" cm="1">
        <f t="array" aca="1" ref="P55871" ca="1">IF(OR(O55871=1,O55871=7,INDEX($AD$28:$AO$51,HOUR(L55871)+1,N55871)&lt;&gt;"On",NOT(ISERROR(MATCH(DATE(M55871,N55871,DAY(L55871)),OFFSET($AD$15:$AD$22,0,M55871-$AD$14),0)))),"Off","On")</f>
        <v>On</v>
      </c>
    </row>
    <row r="55872" spans="12:16" x14ac:dyDescent="0.25">
      <c r="L55872" s="57">
        <v>46524.875</v>
      </c>
      <c r="M55872" s="55">
        <f t="shared" si="2646"/>
        <v>2027</v>
      </c>
      <c r="N55872" s="55">
        <f t="shared" si="2647"/>
        <v>5</v>
      </c>
      <c r="O55872" s="55">
        <f t="shared" si="2648"/>
        <v>2</v>
      </c>
      <c r="P55872" s="54" t="str" cm="1">
        <f t="array" aca="1" ref="P55872" ca="1">IF(OR(O55872=1,O55872=7,INDEX($AD$28:$AO$51,HOUR(L55872)+1,N55872)&lt;&gt;"On",NOT(ISERROR(MATCH(DATE(M55872,N55872,DAY(L55872)),OFFSET($AD$15:$AD$22,0,M55872-$AD$14),0)))),"Off","On")</f>
        <v>On</v>
      </c>
    </row>
    <row r="55873" spans="12:16" x14ac:dyDescent="0.25">
      <c r="L55873" s="57">
        <v>46524.916666666664</v>
      </c>
      <c r="M55873" s="55">
        <f t="shared" si="2646"/>
        <v>2027</v>
      </c>
      <c r="N55873" s="55">
        <f t="shared" si="2647"/>
        <v>5</v>
      </c>
      <c r="O55873" s="55">
        <f t="shared" si="2648"/>
        <v>2</v>
      </c>
      <c r="P55873" s="54" t="str" cm="1">
        <f t="array" aca="1" ref="P55873" ca="1">IF(OR(O55873=1,O55873=7,INDEX($AD$28:$AO$51,HOUR(L55873)+1,N55873)&lt;&gt;"On",NOT(ISERROR(MATCH(DATE(M55873,N55873,DAY(L55873)),OFFSET($AD$15:$AD$22,0,M55873-$AD$14),0)))),"Off","On")</f>
        <v>Off</v>
      </c>
    </row>
    <row r="55874" spans="12:16" x14ac:dyDescent="0.25">
      <c r="L55874" s="57">
        <v>46524.958333333336</v>
      </c>
      <c r="M55874" s="55">
        <f t="shared" si="2646"/>
        <v>2027</v>
      </c>
      <c r="N55874" s="55">
        <f t="shared" si="2647"/>
        <v>5</v>
      </c>
      <c r="O55874" s="55">
        <f t="shared" si="2648"/>
        <v>2</v>
      </c>
      <c r="P55874" s="54" t="str" cm="1">
        <f t="array" aca="1" ref="P55874" ca="1">IF(OR(O55874=1,O55874=7,INDEX($AD$28:$AO$51,HOUR(L55874)+1,N55874)&lt;&gt;"On",NOT(ISERROR(MATCH(DATE(M55874,N55874,DAY(L55874)),OFFSET($AD$15:$AD$22,0,M55874-$AD$14),0)))),"Off","On")</f>
        <v>Off</v>
      </c>
    </row>
    <row r="55875" spans="12:16" x14ac:dyDescent="0.25">
      <c r="L55875" s="57">
        <v>46525</v>
      </c>
      <c r="M55875" s="55">
        <f t="shared" si="2646"/>
        <v>2027</v>
      </c>
      <c r="N55875" s="55">
        <f t="shared" si="2647"/>
        <v>5</v>
      </c>
      <c r="O55875" s="55">
        <f t="shared" si="2648"/>
        <v>3</v>
      </c>
      <c r="P55875" s="54" t="str" cm="1">
        <f t="array" aca="1" ref="P55875" ca="1">IF(OR(O55875=1,O55875=7,INDEX($AD$28:$AO$51,HOUR(L55875)+1,N55875)&lt;&gt;"On",NOT(ISERROR(MATCH(DATE(M55875,N55875,DAY(L55875)),OFFSET($AD$15:$AD$22,0,M55875-$AD$14),0)))),"Off","On")</f>
        <v>Off</v>
      </c>
    </row>
    <row r="55876" spans="12:16" x14ac:dyDescent="0.25">
      <c r="L55876" s="57">
        <v>46525.041666666664</v>
      </c>
      <c r="M55876" s="55">
        <f t="shared" si="2646"/>
        <v>2027</v>
      </c>
      <c r="N55876" s="55">
        <f t="shared" si="2647"/>
        <v>5</v>
      </c>
      <c r="O55876" s="55">
        <f t="shared" si="2648"/>
        <v>3</v>
      </c>
      <c r="P55876" s="54" t="str" cm="1">
        <f t="array" aca="1" ref="P55876" ca="1">IF(OR(O55876=1,O55876=7,INDEX($AD$28:$AO$51,HOUR(L55876)+1,N55876)&lt;&gt;"On",NOT(ISERROR(MATCH(DATE(M55876,N55876,DAY(L55876)),OFFSET($AD$15:$AD$22,0,M55876-$AD$14),0)))),"Off","On")</f>
        <v>Off</v>
      </c>
    </row>
    <row r="55877" spans="12:16" x14ac:dyDescent="0.25">
      <c r="L55877" s="57">
        <v>46525.083333333336</v>
      </c>
      <c r="M55877" s="55">
        <f t="shared" si="2646"/>
        <v>2027</v>
      </c>
      <c r="N55877" s="55">
        <f t="shared" si="2647"/>
        <v>5</v>
      </c>
      <c r="O55877" s="55">
        <f t="shared" si="2648"/>
        <v>3</v>
      </c>
      <c r="P55877" s="54" t="str" cm="1">
        <f t="array" aca="1" ref="P55877" ca="1">IF(OR(O55877=1,O55877=7,INDEX($AD$28:$AO$51,HOUR(L55877)+1,N55877)&lt;&gt;"On",NOT(ISERROR(MATCH(DATE(M55877,N55877,DAY(L55877)),OFFSET($AD$15:$AD$22,0,M55877-$AD$14),0)))),"Off","On")</f>
        <v>Off</v>
      </c>
    </row>
    <row r="55878" spans="12:16" x14ac:dyDescent="0.25">
      <c r="L55878" s="57">
        <v>46525.125</v>
      </c>
      <c r="M55878" s="55">
        <f t="shared" si="2646"/>
        <v>2027</v>
      </c>
      <c r="N55878" s="55">
        <f t="shared" si="2647"/>
        <v>5</v>
      </c>
      <c r="O55878" s="55">
        <f t="shared" si="2648"/>
        <v>3</v>
      </c>
      <c r="P55878" s="54" t="str" cm="1">
        <f t="array" aca="1" ref="P55878" ca="1">IF(OR(O55878=1,O55878=7,INDEX($AD$28:$AO$51,HOUR(L55878)+1,N55878)&lt;&gt;"On",NOT(ISERROR(MATCH(DATE(M55878,N55878,DAY(L55878)),OFFSET($AD$15:$AD$22,0,M55878-$AD$14),0)))),"Off","On")</f>
        <v>Off</v>
      </c>
    </row>
    <row r="55879" spans="12:16" x14ac:dyDescent="0.25">
      <c r="L55879" s="57">
        <v>46525.166666666664</v>
      </c>
      <c r="M55879" s="55">
        <f t="shared" si="2646"/>
        <v>2027</v>
      </c>
      <c r="N55879" s="55">
        <f t="shared" si="2647"/>
        <v>5</v>
      </c>
      <c r="O55879" s="55">
        <f t="shared" si="2648"/>
        <v>3</v>
      </c>
      <c r="P55879" s="54" t="str" cm="1">
        <f t="array" aca="1" ref="P55879" ca="1">IF(OR(O55879=1,O55879=7,INDEX($AD$28:$AO$51,HOUR(L55879)+1,N55879)&lt;&gt;"On",NOT(ISERROR(MATCH(DATE(M55879,N55879,DAY(L55879)),OFFSET($AD$15:$AD$22,0,M55879-$AD$14),0)))),"Off","On")</f>
        <v>Off</v>
      </c>
    </row>
    <row r="55880" spans="12:16" x14ac:dyDescent="0.25">
      <c r="L55880" s="57">
        <v>46525.208333333336</v>
      </c>
      <c r="M55880" s="55">
        <f t="shared" si="2646"/>
        <v>2027</v>
      </c>
      <c r="N55880" s="55">
        <f t="shared" si="2647"/>
        <v>5</v>
      </c>
      <c r="O55880" s="55">
        <f t="shared" si="2648"/>
        <v>3</v>
      </c>
      <c r="P55880" s="54" t="str" cm="1">
        <f t="array" aca="1" ref="P55880" ca="1">IF(OR(O55880=1,O55880=7,INDEX($AD$28:$AO$51,HOUR(L55880)+1,N55880)&lt;&gt;"On",NOT(ISERROR(MATCH(DATE(M55880,N55880,DAY(L55880)),OFFSET($AD$15:$AD$22,0,M55880-$AD$14),0)))),"Off","On")</f>
        <v>Off</v>
      </c>
    </row>
    <row r="55881" spans="12:16" x14ac:dyDescent="0.25">
      <c r="L55881" s="57">
        <v>46525.25</v>
      </c>
      <c r="M55881" s="55">
        <f t="shared" si="2646"/>
        <v>2027</v>
      </c>
      <c r="N55881" s="55">
        <f t="shared" si="2647"/>
        <v>5</v>
      </c>
      <c r="O55881" s="55">
        <f t="shared" si="2648"/>
        <v>3</v>
      </c>
      <c r="P55881" s="54" t="str" cm="1">
        <f t="array" aca="1" ref="P55881" ca="1">IF(OR(O55881=1,O55881=7,INDEX($AD$28:$AO$51,HOUR(L55881)+1,N55881)&lt;&gt;"On",NOT(ISERROR(MATCH(DATE(M55881,N55881,DAY(L55881)),OFFSET($AD$15:$AD$22,0,M55881-$AD$14),0)))),"Off","On")</f>
        <v>On</v>
      </c>
    </row>
    <row r="55882" spans="12:16" x14ac:dyDescent="0.25">
      <c r="L55882" s="57">
        <v>46525.291666666664</v>
      </c>
      <c r="M55882" s="55">
        <f t="shared" si="2646"/>
        <v>2027</v>
      </c>
      <c r="N55882" s="55">
        <f t="shared" si="2647"/>
        <v>5</v>
      </c>
      <c r="O55882" s="55">
        <f t="shared" si="2648"/>
        <v>3</v>
      </c>
      <c r="P55882" s="54" t="str" cm="1">
        <f t="array" aca="1" ref="P55882" ca="1">IF(OR(O55882=1,O55882=7,INDEX($AD$28:$AO$51,HOUR(L55882)+1,N55882)&lt;&gt;"On",NOT(ISERROR(MATCH(DATE(M55882,N55882,DAY(L55882)),OFFSET($AD$15:$AD$22,0,M55882-$AD$14),0)))),"Off","On")</f>
        <v>On</v>
      </c>
    </row>
    <row r="55883" spans="12:16" x14ac:dyDescent="0.25">
      <c r="L55883" s="57">
        <v>46525.333333333336</v>
      </c>
      <c r="M55883" s="55">
        <f t="shared" si="2646"/>
        <v>2027</v>
      </c>
      <c r="N55883" s="55">
        <f t="shared" si="2647"/>
        <v>5</v>
      </c>
      <c r="O55883" s="55">
        <f t="shared" si="2648"/>
        <v>3</v>
      </c>
      <c r="P55883" s="54" t="str" cm="1">
        <f t="array" aca="1" ref="P55883" ca="1">IF(OR(O55883=1,O55883=7,INDEX($AD$28:$AO$51,HOUR(L55883)+1,N55883)&lt;&gt;"On",NOT(ISERROR(MATCH(DATE(M55883,N55883,DAY(L55883)),OFFSET($AD$15:$AD$22,0,M55883-$AD$14),0)))),"Off","On")</f>
        <v>On</v>
      </c>
    </row>
    <row r="55884" spans="12:16" x14ac:dyDescent="0.25">
      <c r="L55884" s="57">
        <v>46525.375</v>
      </c>
      <c r="M55884" s="55">
        <f t="shared" ref="M55884:M55947" si="2649">YEAR(L55884)</f>
        <v>2027</v>
      </c>
      <c r="N55884" s="55">
        <f t="shared" ref="N55884:N55947" si="2650">MONTH(L55884)</f>
        <v>5</v>
      </c>
      <c r="O55884" s="55">
        <f t="shared" ref="O55884:O55947" si="2651">WEEKDAY(L55884)</f>
        <v>3</v>
      </c>
      <c r="P55884" s="54" t="str" cm="1">
        <f t="array" aca="1" ref="P55884" ca="1">IF(OR(O55884=1,O55884=7,INDEX($AD$28:$AO$51,HOUR(L55884)+1,N55884)&lt;&gt;"On",NOT(ISERROR(MATCH(DATE(M55884,N55884,DAY(L55884)),OFFSET($AD$15:$AD$22,0,M55884-$AD$14),0)))),"Off","On")</f>
        <v>Off</v>
      </c>
    </row>
    <row r="55885" spans="12:16" x14ac:dyDescent="0.25">
      <c r="L55885" s="57">
        <v>46525.416666666664</v>
      </c>
      <c r="M55885" s="55">
        <f t="shared" si="2649"/>
        <v>2027</v>
      </c>
      <c r="N55885" s="55">
        <f t="shared" si="2650"/>
        <v>5</v>
      </c>
      <c r="O55885" s="55">
        <f t="shared" si="2651"/>
        <v>3</v>
      </c>
      <c r="P55885" s="54" t="str" cm="1">
        <f t="array" aca="1" ref="P55885" ca="1">IF(OR(O55885=1,O55885=7,INDEX($AD$28:$AO$51,HOUR(L55885)+1,N55885)&lt;&gt;"On",NOT(ISERROR(MATCH(DATE(M55885,N55885,DAY(L55885)),OFFSET($AD$15:$AD$22,0,M55885-$AD$14),0)))),"Off","On")</f>
        <v>Off</v>
      </c>
    </row>
    <row r="55886" spans="12:16" x14ac:dyDescent="0.25">
      <c r="L55886" s="57">
        <v>46525.458333333336</v>
      </c>
      <c r="M55886" s="55">
        <f t="shared" si="2649"/>
        <v>2027</v>
      </c>
      <c r="N55886" s="55">
        <f t="shared" si="2650"/>
        <v>5</v>
      </c>
      <c r="O55886" s="55">
        <f t="shared" si="2651"/>
        <v>3</v>
      </c>
      <c r="P55886" s="54" t="str" cm="1">
        <f t="array" aca="1" ref="P55886" ca="1">IF(OR(O55886=1,O55886=7,INDEX($AD$28:$AO$51,HOUR(L55886)+1,N55886)&lt;&gt;"On",NOT(ISERROR(MATCH(DATE(M55886,N55886,DAY(L55886)),OFFSET($AD$15:$AD$22,0,M55886-$AD$14),0)))),"Off","On")</f>
        <v>Off</v>
      </c>
    </row>
    <row r="55887" spans="12:16" x14ac:dyDescent="0.25">
      <c r="L55887" s="57">
        <v>46525.5</v>
      </c>
      <c r="M55887" s="55">
        <f t="shared" si="2649"/>
        <v>2027</v>
      </c>
      <c r="N55887" s="55">
        <f t="shared" si="2650"/>
        <v>5</v>
      </c>
      <c r="O55887" s="55">
        <f t="shared" si="2651"/>
        <v>3</v>
      </c>
      <c r="P55887" s="54" t="str" cm="1">
        <f t="array" aca="1" ref="P55887" ca="1">IF(OR(O55887=1,O55887=7,INDEX($AD$28:$AO$51,HOUR(L55887)+1,N55887)&lt;&gt;"On",NOT(ISERROR(MATCH(DATE(M55887,N55887,DAY(L55887)),OFFSET($AD$15:$AD$22,0,M55887-$AD$14),0)))),"Off","On")</f>
        <v>Off</v>
      </c>
    </row>
    <row r="55888" spans="12:16" x14ac:dyDescent="0.25">
      <c r="L55888" s="57">
        <v>46525.541666666664</v>
      </c>
      <c r="M55888" s="55">
        <f t="shared" si="2649"/>
        <v>2027</v>
      </c>
      <c r="N55888" s="55">
        <f t="shared" si="2650"/>
        <v>5</v>
      </c>
      <c r="O55888" s="55">
        <f t="shared" si="2651"/>
        <v>3</v>
      </c>
      <c r="P55888" s="54" t="str" cm="1">
        <f t="array" aca="1" ref="P55888" ca="1">IF(OR(O55888=1,O55888=7,INDEX($AD$28:$AO$51,HOUR(L55888)+1,N55888)&lt;&gt;"On",NOT(ISERROR(MATCH(DATE(M55888,N55888,DAY(L55888)),OFFSET($AD$15:$AD$22,0,M55888-$AD$14),0)))),"Off","On")</f>
        <v>Off</v>
      </c>
    </row>
    <row r="55889" spans="12:16" x14ac:dyDescent="0.25">
      <c r="L55889" s="57">
        <v>46525.583333333336</v>
      </c>
      <c r="M55889" s="55">
        <f t="shared" si="2649"/>
        <v>2027</v>
      </c>
      <c r="N55889" s="55">
        <f t="shared" si="2650"/>
        <v>5</v>
      </c>
      <c r="O55889" s="55">
        <f t="shared" si="2651"/>
        <v>3</v>
      </c>
      <c r="P55889" s="54" t="str" cm="1">
        <f t="array" aca="1" ref="P55889" ca="1">IF(OR(O55889=1,O55889=7,INDEX($AD$28:$AO$51,HOUR(L55889)+1,N55889)&lt;&gt;"On",NOT(ISERROR(MATCH(DATE(M55889,N55889,DAY(L55889)),OFFSET($AD$15:$AD$22,0,M55889-$AD$14),0)))),"Off","On")</f>
        <v>Off</v>
      </c>
    </row>
    <row r="55890" spans="12:16" x14ac:dyDescent="0.25">
      <c r="L55890" s="57">
        <v>46525.625</v>
      </c>
      <c r="M55890" s="55">
        <f t="shared" si="2649"/>
        <v>2027</v>
      </c>
      <c r="N55890" s="55">
        <f t="shared" si="2650"/>
        <v>5</v>
      </c>
      <c r="O55890" s="55">
        <f t="shared" si="2651"/>
        <v>3</v>
      </c>
      <c r="P55890" s="54" t="str" cm="1">
        <f t="array" aca="1" ref="P55890" ca="1">IF(OR(O55890=1,O55890=7,INDEX($AD$28:$AO$51,HOUR(L55890)+1,N55890)&lt;&gt;"On",NOT(ISERROR(MATCH(DATE(M55890,N55890,DAY(L55890)),OFFSET($AD$15:$AD$22,0,M55890-$AD$14),0)))),"Off","On")</f>
        <v>Off</v>
      </c>
    </row>
    <row r="55891" spans="12:16" x14ac:dyDescent="0.25">
      <c r="L55891" s="57">
        <v>46525.666666666664</v>
      </c>
      <c r="M55891" s="55">
        <f t="shared" si="2649"/>
        <v>2027</v>
      </c>
      <c r="N55891" s="55">
        <f t="shared" si="2650"/>
        <v>5</v>
      </c>
      <c r="O55891" s="55">
        <f t="shared" si="2651"/>
        <v>3</v>
      </c>
      <c r="P55891" s="54" t="str" cm="1">
        <f t="array" aca="1" ref="P55891" ca="1">IF(OR(O55891=1,O55891=7,INDEX($AD$28:$AO$51,HOUR(L55891)+1,N55891)&lt;&gt;"On",NOT(ISERROR(MATCH(DATE(M55891,N55891,DAY(L55891)),OFFSET($AD$15:$AD$22,0,M55891-$AD$14),0)))),"Off","On")</f>
        <v>Off</v>
      </c>
    </row>
    <row r="55892" spans="12:16" x14ac:dyDescent="0.25">
      <c r="L55892" s="57">
        <v>46525.708333333336</v>
      </c>
      <c r="M55892" s="55">
        <f t="shared" si="2649"/>
        <v>2027</v>
      </c>
      <c r="N55892" s="55">
        <f t="shared" si="2650"/>
        <v>5</v>
      </c>
      <c r="O55892" s="55">
        <f t="shared" si="2651"/>
        <v>3</v>
      </c>
      <c r="P55892" s="54" t="str" cm="1">
        <f t="array" aca="1" ref="P55892" ca="1">IF(OR(O55892=1,O55892=7,INDEX($AD$28:$AO$51,HOUR(L55892)+1,N55892)&lt;&gt;"On",NOT(ISERROR(MATCH(DATE(M55892,N55892,DAY(L55892)),OFFSET($AD$15:$AD$22,0,M55892-$AD$14),0)))),"Off","On")</f>
        <v>Off</v>
      </c>
    </row>
    <row r="55893" spans="12:16" x14ac:dyDescent="0.25">
      <c r="L55893" s="57">
        <v>46525.75</v>
      </c>
      <c r="M55893" s="55">
        <f t="shared" si="2649"/>
        <v>2027</v>
      </c>
      <c r="N55893" s="55">
        <f t="shared" si="2650"/>
        <v>5</v>
      </c>
      <c r="O55893" s="55">
        <f t="shared" si="2651"/>
        <v>3</v>
      </c>
      <c r="P55893" s="54" t="str" cm="1">
        <f t="array" aca="1" ref="P55893" ca="1">IF(OR(O55893=1,O55893=7,INDEX($AD$28:$AO$51,HOUR(L55893)+1,N55893)&lt;&gt;"On",NOT(ISERROR(MATCH(DATE(M55893,N55893,DAY(L55893)),OFFSET($AD$15:$AD$22,0,M55893-$AD$14),0)))),"Off","On")</f>
        <v>On</v>
      </c>
    </row>
    <row r="55894" spans="12:16" x14ac:dyDescent="0.25">
      <c r="L55894" s="57">
        <v>46525.791666666664</v>
      </c>
      <c r="M55894" s="55">
        <f t="shared" si="2649"/>
        <v>2027</v>
      </c>
      <c r="N55894" s="55">
        <f t="shared" si="2650"/>
        <v>5</v>
      </c>
      <c r="O55894" s="55">
        <f t="shared" si="2651"/>
        <v>3</v>
      </c>
      <c r="P55894" s="54" t="str" cm="1">
        <f t="array" aca="1" ref="P55894" ca="1">IF(OR(O55894=1,O55894=7,INDEX($AD$28:$AO$51,HOUR(L55894)+1,N55894)&lt;&gt;"On",NOT(ISERROR(MATCH(DATE(M55894,N55894,DAY(L55894)),OFFSET($AD$15:$AD$22,0,M55894-$AD$14),0)))),"Off","On")</f>
        <v>On</v>
      </c>
    </row>
    <row r="55895" spans="12:16" x14ac:dyDescent="0.25">
      <c r="L55895" s="57">
        <v>46525.833333333336</v>
      </c>
      <c r="M55895" s="55">
        <f t="shared" si="2649"/>
        <v>2027</v>
      </c>
      <c r="N55895" s="55">
        <f t="shared" si="2650"/>
        <v>5</v>
      </c>
      <c r="O55895" s="55">
        <f t="shared" si="2651"/>
        <v>3</v>
      </c>
      <c r="P55895" s="54" t="str" cm="1">
        <f t="array" aca="1" ref="P55895" ca="1">IF(OR(O55895=1,O55895=7,INDEX($AD$28:$AO$51,HOUR(L55895)+1,N55895)&lt;&gt;"On",NOT(ISERROR(MATCH(DATE(M55895,N55895,DAY(L55895)),OFFSET($AD$15:$AD$22,0,M55895-$AD$14),0)))),"Off","On")</f>
        <v>On</v>
      </c>
    </row>
    <row r="55896" spans="12:16" x14ac:dyDescent="0.25">
      <c r="L55896" s="57">
        <v>46525.875</v>
      </c>
      <c r="M55896" s="55">
        <f t="shared" si="2649"/>
        <v>2027</v>
      </c>
      <c r="N55896" s="55">
        <f t="shared" si="2650"/>
        <v>5</v>
      </c>
      <c r="O55896" s="55">
        <f t="shared" si="2651"/>
        <v>3</v>
      </c>
      <c r="P55896" s="54" t="str" cm="1">
        <f t="array" aca="1" ref="P55896" ca="1">IF(OR(O55896=1,O55896=7,INDEX($AD$28:$AO$51,HOUR(L55896)+1,N55896)&lt;&gt;"On",NOT(ISERROR(MATCH(DATE(M55896,N55896,DAY(L55896)),OFFSET($AD$15:$AD$22,0,M55896-$AD$14),0)))),"Off","On")</f>
        <v>On</v>
      </c>
    </row>
    <row r="55897" spans="12:16" x14ac:dyDescent="0.25">
      <c r="L55897" s="57">
        <v>46525.916666666664</v>
      </c>
      <c r="M55897" s="55">
        <f t="shared" si="2649"/>
        <v>2027</v>
      </c>
      <c r="N55897" s="55">
        <f t="shared" si="2650"/>
        <v>5</v>
      </c>
      <c r="O55897" s="55">
        <f t="shared" si="2651"/>
        <v>3</v>
      </c>
      <c r="P55897" s="54" t="str" cm="1">
        <f t="array" aca="1" ref="P55897" ca="1">IF(OR(O55897=1,O55897=7,INDEX($AD$28:$AO$51,HOUR(L55897)+1,N55897)&lt;&gt;"On",NOT(ISERROR(MATCH(DATE(M55897,N55897,DAY(L55897)),OFFSET($AD$15:$AD$22,0,M55897-$AD$14),0)))),"Off","On")</f>
        <v>Off</v>
      </c>
    </row>
    <row r="55898" spans="12:16" x14ac:dyDescent="0.25">
      <c r="L55898" s="57">
        <v>46525.958333333336</v>
      </c>
      <c r="M55898" s="55">
        <f t="shared" si="2649"/>
        <v>2027</v>
      </c>
      <c r="N55898" s="55">
        <f t="shared" si="2650"/>
        <v>5</v>
      </c>
      <c r="O55898" s="55">
        <f t="shared" si="2651"/>
        <v>3</v>
      </c>
      <c r="P55898" s="54" t="str" cm="1">
        <f t="array" aca="1" ref="P55898" ca="1">IF(OR(O55898=1,O55898=7,INDEX($AD$28:$AO$51,HOUR(L55898)+1,N55898)&lt;&gt;"On",NOT(ISERROR(MATCH(DATE(M55898,N55898,DAY(L55898)),OFFSET($AD$15:$AD$22,0,M55898-$AD$14),0)))),"Off","On")</f>
        <v>Off</v>
      </c>
    </row>
    <row r="55899" spans="12:16" x14ac:dyDescent="0.25">
      <c r="L55899" s="57">
        <v>46526</v>
      </c>
      <c r="M55899" s="55">
        <f t="shared" si="2649"/>
        <v>2027</v>
      </c>
      <c r="N55899" s="55">
        <f t="shared" si="2650"/>
        <v>5</v>
      </c>
      <c r="O55899" s="55">
        <f t="shared" si="2651"/>
        <v>4</v>
      </c>
      <c r="P55899" s="54" t="str" cm="1">
        <f t="array" aca="1" ref="P55899" ca="1">IF(OR(O55899=1,O55899=7,INDEX($AD$28:$AO$51,HOUR(L55899)+1,N55899)&lt;&gt;"On",NOT(ISERROR(MATCH(DATE(M55899,N55899,DAY(L55899)),OFFSET($AD$15:$AD$22,0,M55899-$AD$14),0)))),"Off","On")</f>
        <v>Off</v>
      </c>
    </row>
    <row r="55900" spans="12:16" x14ac:dyDescent="0.25">
      <c r="L55900" s="57">
        <v>46526.041666666664</v>
      </c>
      <c r="M55900" s="55">
        <f t="shared" si="2649"/>
        <v>2027</v>
      </c>
      <c r="N55900" s="55">
        <f t="shared" si="2650"/>
        <v>5</v>
      </c>
      <c r="O55900" s="55">
        <f t="shared" si="2651"/>
        <v>4</v>
      </c>
      <c r="P55900" s="54" t="str" cm="1">
        <f t="array" aca="1" ref="P55900" ca="1">IF(OR(O55900=1,O55900=7,INDEX($AD$28:$AO$51,HOUR(L55900)+1,N55900)&lt;&gt;"On",NOT(ISERROR(MATCH(DATE(M55900,N55900,DAY(L55900)),OFFSET($AD$15:$AD$22,0,M55900-$AD$14),0)))),"Off","On")</f>
        <v>Off</v>
      </c>
    </row>
    <row r="55901" spans="12:16" x14ac:dyDescent="0.25">
      <c r="L55901" s="57">
        <v>46526.083333333336</v>
      </c>
      <c r="M55901" s="55">
        <f t="shared" si="2649"/>
        <v>2027</v>
      </c>
      <c r="N55901" s="55">
        <f t="shared" si="2650"/>
        <v>5</v>
      </c>
      <c r="O55901" s="55">
        <f t="shared" si="2651"/>
        <v>4</v>
      </c>
      <c r="P55901" s="54" t="str" cm="1">
        <f t="array" aca="1" ref="P55901" ca="1">IF(OR(O55901=1,O55901=7,INDEX($AD$28:$AO$51,HOUR(L55901)+1,N55901)&lt;&gt;"On",NOT(ISERROR(MATCH(DATE(M55901,N55901,DAY(L55901)),OFFSET($AD$15:$AD$22,0,M55901-$AD$14),0)))),"Off","On")</f>
        <v>Off</v>
      </c>
    </row>
    <row r="55902" spans="12:16" x14ac:dyDescent="0.25">
      <c r="L55902" s="57">
        <v>46526.125</v>
      </c>
      <c r="M55902" s="55">
        <f t="shared" si="2649"/>
        <v>2027</v>
      </c>
      <c r="N55902" s="55">
        <f t="shared" si="2650"/>
        <v>5</v>
      </c>
      <c r="O55902" s="55">
        <f t="shared" si="2651"/>
        <v>4</v>
      </c>
      <c r="P55902" s="54" t="str" cm="1">
        <f t="array" aca="1" ref="P55902" ca="1">IF(OR(O55902=1,O55902=7,INDEX($AD$28:$AO$51,HOUR(L55902)+1,N55902)&lt;&gt;"On",NOT(ISERROR(MATCH(DATE(M55902,N55902,DAY(L55902)),OFFSET($AD$15:$AD$22,0,M55902-$AD$14),0)))),"Off","On")</f>
        <v>Off</v>
      </c>
    </row>
    <row r="55903" spans="12:16" x14ac:dyDescent="0.25">
      <c r="L55903" s="57">
        <v>46526.166666666664</v>
      </c>
      <c r="M55903" s="55">
        <f t="shared" si="2649"/>
        <v>2027</v>
      </c>
      <c r="N55903" s="55">
        <f t="shared" si="2650"/>
        <v>5</v>
      </c>
      <c r="O55903" s="55">
        <f t="shared" si="2651"/>
        <v>4</v>
      </c>
      <c r="P55903" s="54" t="str" cm="1">
        <f t="array" aca="1" ref="P55903" ca="1">IF(OR(O55903=1,O55903=7,INDEX($AD$28:$AO$51,HOUR(L55903)+1,N55903)&lt;&gt;"On",NOT(ISERROR(MATCH(DATE(M55903,N55903,DAY(L55903)),OFFSET($AD$15:$AD$22,0,M55903-$AD$14),0)))),"Off","On")</f>
        <v>Off</v>
      </c>
    </row>
    <row r="55904" spans="12:16" x14ac:dyDescent="0.25">
      <c r="L55904" s="57">
        <v>46526.208333333336</v>
      </c>
      <c r="M55904" s="55">
        <f t="shared" si="2649"/>
        <v>2027</v>
      </c>
      <c r="N55904" s="55">
        <f t="shared" si="2650"/>
        <v>5</v>
      </c>
      <c r="O55904" s="55">
        <f t="shared" si="2651"/>
        <v>4</v>
      </c>
      <c r="P55904" s="54" t="str" cm="1">
        <f t="array" aca="1" ref="P55904" ca="1">IF(OR(O55904=1,O55904=7,INDEX($AD$28:$AO$51,HOUR(L55904)+1,N55904)&lt;&gt;"On",NOT(ISERROR(MATCH(DATE(M55904,N55904,DAY(L55904)),OFFSET($AD$15:$AD$22,0,M55904-$AD$14),0)))),"Off","On")</f>
        <v>Off</v>
      </c>
    </row>
    <row r="55905" spans="12:16" x14ac:dyDescent="0.25">
      <c r="L55905" s="57">
        <v>46526.25</v>
      </c>
      <c r="M55905" s="55">
        <f t="shared" si="2649"/>
        <v>2027</v>
      </c>
      <c r="N55905" s="55">
        <f t="shared" si="2650"/>
        <v>5</v>
      </c>
      <c r="O55905" s="55">
        <f t="shared" si="2651"/>
        <v>4</v>
      </c>
      <c r="P55905" s="54" t="str" cm="1">
        <f t="array" aca="1" ref="P55905" ca="1">IF(OR(O55905=1,O55905=7,INDEX($AD$28:$AO$51,HOUR(L55905)+1,N55905)&lt;&gt;"On",NOT(ISERROR(MATCH(DATE(M55905,N55905,DAY(L55905)),OFFSET($AD$15:$AD$22,0,M55905-$AD$14),0)))),"Off","On")</f>
        <v>On</v>
      </c>
    </row>
    <row r="55906" spans="12:16" x14ac:dyDescent="0.25">
      <c r="L55906" s="57">
        <v>46526.291666666664</v>
      </c>
      <c r="M55906" s="55">
        <f t="shared" si="2649"/>
        <v>2027</v>
      </c>
      <c r="N55906" s="55">
        <f t="shared" si="2650"/>
        <v>5</v>
      </c>
      <c r="O55906" s="55">
        <f t="shared" si="2651"/>
        <v>4</v>
      </c>
      <c r="P55906" s="54" t="str" cm="1">
        <f t="array" aca="1" ref="P55906" ca="1">IF(OR(O55906=1,O55906=7,INDEX($AD$28:$AO$51,HOUR(L55906)+1,N55906)&lt;&gt;"On",NOT(ISERROR(MATCH(DATE(M55906,N55906,DAY(L55906)),OFFSET($AD$15:$AD$22,0,M55906-$AD$14),0)))),"Off","On")</f>
        <v>On</v>
      </c>
    </row>
    <row r="55907" spans="12:16" x14ac:dyDescent="0.25">
      <c r="L55907" s="57">
        <v>46526.333333333336</v>
      </c>
      <c r="M55907" s="55">
        <f t="shared" si="2649"/>
        <v>2027</v>
      </c>
      <c r="N55907" s="55">
        <f t="shared" si="2650"/>
        <v>5</v>
      </c>
      <c r="O55907" s="55">
        <f t="shared" si="2651"/>
        <v>4</v>
      </c>
      <c r="P55907" s="54" t="str" cm="1">
        <f t="array" aca="1" ref="P55907" ca="1">IF(OR(O55907=1,O55907=7,INDEX($AD$28:$AO$51,HOUR(L55907)+1,N55907)&lt;&gt;"On",NOT(ISERROR(MATCH(DATE(M55907,N55907,DAY(L55907)),OFFSET($AD$15:$AD$22,0,M55907-$AD$14),0)))),"Off","On")</f>
        <v>On</v>
      </c>
    </row>
    <row r="55908" spans="12:16" x14ac:dyDescent="0.25">
      <c r="L55908" s="57">
        <v>46526.375</v>
      </c>
      <c r="M55908" s="55">
        <f t="shared" si="2649"/>
        <v>2027</v>
      </c>
      <c r="N55908" s="55">
        <f t="shared" si="2650"/>
        <v>5</v>
      </c>
      <c r="O55908" s="55">
        <f t="shared" si="2651"/>
        <v>4</v>
      </c>
      <c r="P55908" s="54" t="str" cm="1">
        <f t="array" aca="1" ref="P55908" ca="1">IF(OR(O55908=1,O55908=7,INDEX($AD$28:$AO$51,HOUR(L55908)+1,N55908)&lt;&gt;"On",NOT(ISERROR(MATCH(DATE(M55908,N55908,DAY(L55908)),OFFSET($AD$15:$AD$22,0,M55908-$AD$14),0)))),"Off","On")</f>
        <v>Off</v>
      </c>
    </row>
    <row r="55909" spans="12:16" x14ac:dyDescent="0.25">
      <c r="L55909" s="57">
        <v>46526.416666666664</v>
      </c>
      <c r="M55909" s="55">
        <f t="shared" si="2649"/>
        <v>2027</v>
      </c>
      <c r="N55909" s="55">
        <f t="shared" si="2650"/>
        <v>5</v>
      </c>
      <c r="O55909" s="55">
        <f t="shared" si="2651"/>
        <v>4</v>
      </c>
      <c r="P55909" s="54" t="str" cm="1">
        <f t="array" aca="1" ref="P55909" ca="1">IF(OR(O55909=1,O55909=7,INDEX($AD$28:$AO$51,HOUR(L55909)+1,N55909)&lt;&gt;"On",NOT(ISERROR(MATCH(DATE(M55909,N55909,DAY(L55909)),OFFSET($AD$15:$AD$22,0,M55909-$AD$14),0)))),"Off","On")</f>
        <v>Off</v>
      </c>
    </row>
    <row r="55910" spans="12:16" x14ac:dyDescent="0.25">
      <c r="L55910" s="57">
        <v>46526.458333333336</v>
      </c>
      <c r="M55910" s="55">
        <f t="shared" si="2649"/>
        <v>2027</v>
      </c>
      <c r="N55910" s="55">
        <f t="shared" si="2650"/>
        <v>5</v>
      </c>
      <c r="O55910" s="55">
        <f t="shared" si="2651"/>
        <v>4</v>
      </c>
      <c r="P55910" s="54" t="str" cm="1">
        <f t="array" aca="1" ref="P55910" ca="1">IF(OR(O55910=1,O55910=7,INDEX($AD$28:$AO$51,HOUR(L55910)+1,N55910)&lt;&gt;"On",NOT(ISERROR(MATCH(DATE(M55910,N55910,DAY(L55910)),OFFSET($AD$15:$AD$22,0,M55910-$AD$14),0)))),"Off","On")</f>
        <v>Off</v>
      </c>
    </row>
    <row r="55911" spans="12:16" x14ac:dyDescent="0.25">
      <c r="L55911" s="57">
        <v>46526.5</v>
      </c>
      <c r="M55911" s="55">
        <f t="shared" si="2649"/>
        <v>2027</v>
      </c>
      <c r="N55911" s="55">
        <f t="shared" si="2650"/>
        <v>5</v>
      </c>
      <c r="O55911" s="55">
        <f t="shared" si="2651"/>
        <v>4</v>
      </c>
      <c r="P55911" s="54" t="str" cm="1">
        <f t="array" aca="1" ref="P55911" ca="1">IF(OR(O55911=1,O55911=7,INDEX($AD$28:$AO$51,HOUR(L55911)+1,N55911)&lt;&gt;"On",NOT(ISERROR(MATCH(DATE(M55911,N55911,DAY(L55911)),OFFSET($AD$15:$AD$22,0,M55911-$AD$14),0)))),"Off","On")</f>
        <v>Off</v>
      </c>
    </row>
    <row r="55912" spans="12:16" x14ac:dyDescent="0.25">
      <c r="L55912" s="57">
        <v>46526.541666666664</v>
      </c>
      <c r="M55912" s="55">
        <f t="shared" si="2649"/>
        <v>2027</v>
      </c>
      <c r="N55912" s="55">
        <f t="shared" si="2650"/>
        <v>5</v>
      </c>
      <c r="O55912" s="55">
        <f t="shared" si="2651"/>
        <v>4</v>
      </c>
      <c r="P55912" s="54" t="str" cm="1">
        <f t="array" aca="1" ref="P55912" ca="1">IF(OR(O55912=1,O55912=7,INDEX($AD$28:$AO$51,HOUR(L55912)+1,N55912)&lt;&gt;"On",NOT(ISERROR(MATCH(DATE(M55912,N55912,DAY(L55912)),OFFSET($AD$15:$AD$22,0,M55912-$AD$14),0)))),"Off","On")</f>
        <v>Off</v>
      </c>
    </row>
    <row r="55913" spans="12:16" x14ac:dyDescent="0.25">
      <c r="L55913" s="57">
        <v>46526.583333333336</v>
      </c>
      <c r="M55913" s="55">
        <f t="shared" si="2649"/>
        <v>2027</v>
      </c>
      <c r="N55913" s="55">
        <f t="shared" si="2650"/>
        <v>5</v>
      </c>
      <c r="O55913" s="55">
        <f t="shared" si="2651"/>
        <v>4</v>
      </c>
      <c r="P55913" s="54" t="str" cm="1">
        <f t="array" aca="1" ref="P55913" ca="1">IF(OR(O55913=1,O55913=7,INDEX($AD$28:$AO$51,HOUR(L55913)+1,N55913)&lt;&gt;"On",NOT(ISERROR(MATCH(DATE(M55913,N55913,DAY(L55913)),OFFSET($AD$15:$AD$22,0,M55913-$AD$14),0)))),"Off","On")</f>
        <v>Off</v>
      </c>
    </row>
    <row r="55914" spans="12:16" x14ac:dyDescent="0.25">
      <c r="L55914" s="57">
        <v>46526.625</v>
      </c>
      <c r="M55914" s="55">
        <f t="shared" si="2649"/>
        <v>2027</v>
      </c>
      <c r="N55914" s="55">
        <f t="shared" si="2650"/>
        <v>5</v>
      </c>
      <c r="O55914" s="55">
        <f t="shared" si="2651"/>
        <v>4</v>
      </c>
      <c r="P55914" s="54" t="str" cm="1">
        <f t="array" aca="1" ref="P55914" ca="1">IF(OR(O55914=1,O55914=7,INDEX($AD$28:$AO$51,HOUR(L55914)+1,N55914)&lt;&gt;"On",NOT(ISERROR(MATCH(DATE(M55914,N55914,DAY(L55914)),OFFSET($AD$15:$AD$22,0,M55914-$AD$14),0)))),"Off","On")</f>
        <v>Off</v>
      </c>
    </row>
    <row r="55915" spans="12:16" x14ac:dyDescent="0.25">
      <c r="L55915" s="57">
        <v>46526.666666666664</v>
      </c>
      <c r="M55915" s="55">
        <f t="shared" si="2649"/>
        <v>2027</v>
      </c>
      <c r="N55915" s="55">
        <f t="shared" si="2650"/>
        <v>5</v>
      </c>
      <c r="O55915" s="55">
        <f t="shared" si="2651"/>
        <v>4</v>
      </c>
      <c r="P55915" s="54" t="str" cm="1">
        <f t="array" aca="1" ref="P55915" ca="1">IF(OR(O55915=1,O55915=7,INDEX($AD$28:$AO$51,HOUR(L55915)+1,N55915)&lt;&gt;"On",NOT(ISERROR(MATCH(DATE(M55915,N55915,DAY(L55915)),OFFSET($AD$15:$AD$22,0,M55915-$AD$14),0)))),"Off","On")</f>
        <v>Off</v>
      </c>
    </row>
    <row r="55916" spans="12:16" x14ac:dyDescent="0.25">
      <c r="L55916" s="57">
        <v>46526.708333333336</v>
      </c>
      <c r="M55916" s="55">
        <f t="shared" si="2649"/>
        <v>2027</v>
      </c>
      <c r="N55916" s="55">
        <f t="shared" si="2650"/>
        <v>5</v>
      </c>
      <c r="O55916" s="55">
        <f t="shared" si="2651"/>
        <v>4</v>
      </c>
      <c r="P55916" s="54" t="str" cm="1">
        <f t="array" aca="1" ref="P55916" ca="1">IF(OR(O55916=1,O55916=7,INDEX($AD$28:$AO$51,HOUR(L55916)+1,N55916)&lt;&gt;"On",NOT(ISERROR(MATCH(DATE(M55916,N55916,DAY(L55916)),OFFSET($AD$15:$AD$22,0,M55916-$AD$14),0)))),"Off","On")</f>
        <v>Off</v>
      </c>
    </row>
    <row r="55917" spans="12:16" x14ac:dyDescent="0.25">
      <c r="L55917" s="57">
        <v>46526.75</v>
      </c>
      <c r="M55917" s="55">
        <f t="shared" si="2649"/>
        <v>2027</v>
      </c>
      <c r="N55917" s="55">
        <f t="shared" si="2650"/>
        <v>5</v>
      </c>
      <c r="O55917" s="55">
        <f t="shared" si="2651"/>
        <v>4</v>
      </c>
      <c r="P55917" s="54" t="str" cm="1">
        <f t="array" aca="1" ref="P55917" ca="1">IF(OR(O55917=1,O55917=7,INDEX($AD$28:$AO$51,HOUR(L55917)+1,N55917)&lt;&gt;"On",NOT(ISERROR(MATCH(DATE(M55917,N55917,DAY(L55917)),OFFSET($AD$15:$AD$22,0,M55917-$AD$14),0)))),"Off","On")</f>
        <v>On</v>
      </c>
    </row>
    <row r="55918" spans="12:16" x14ac:dyDescent="0.25">
      <c r="L55918" s="57">
        <v>46526.791666666664</v>
      </c>
      <c r="M55918" s="55">
        <f t="shared" si="2649"/>
        <v>2027</v>
      </c>
      <c r="N55918" s="55">
        <f t="shared" si="2650"/>
        <v>5</v>
      </c>
      <c r="O55918" s="55">
        <f t="shared" si="2651"/>
        <v>4</v>
      </c>
      <c r="P55918" s="54" t="str" cm="1">
        <f t="array" aca="1" ref="P55918" ca="1">IF(OR(O55918=1,O55918=7,INDEX($AD$28:$AO$51,HOUR(L55918)+1,N55918)&lt;&gt;"On",NOT(ISERROR(MATCH(DATE(M55918,N55918,DAY(L55918)),OFFSET($AD$15:$AD$22,0,M55918-$AD$14),0)))),"Off","On")</f>
        <v>On</v>
      </c>
    </row>
    <row r="55919" spans="12:16" x14ac:dyDescent="0.25">
      <c r="L55919" s="57">
        <v>46526.833333333336</v>
      </c>
      <c r="M55919" s="55">
        <f t="shared" si="2649"/>
        <v>2027</v>
      </c>
      <c r="N55919" s="55">
        <f t="shared" si="2650"/>
        <v>5</v>
      </c>
      <c r="O55919" s="55">
        <f t="shared" si="2651"/>
        <v>4</v>
      </c>
      <c r="P55919" s="54" t="str" cm="1">
        <f t="array" aca="1" ref="P55919" ca="1">IF(OR(O55919=1,O55919=7,INDEX($AD$28:$AO$51,HOUR(L55919)+1,N55919)&lt;&gt;"On",NOT(ISERROR(MATCH(DATE(M55919,N55919,DAY(L55919)),OFFSET($AD$15:$AD$22,0,M55919-$AD$14),0)))),"Off","On")</f>
        <v>On</v>
      </c>
    </row>
    <row r="55920" spans="12:16" x14ac:dyDescent="0.25">
      <c r="L55920" s="57">
        <v>46526.875</v>
      </c>
      <c r="M55920" s="55">
        <f t="shared" si="2649"/>
        <v>2027</v>
      </c>
      <c r="N55920" s="55">
        <f t="shared" si="2650"/>
        <v>5</v>
      </c>
      <c r="O55920" s="55">
        <f t="shared" si="2651"/>
        <v>4</v>
      </c>
      <c r="P55920" s="54" t="str" cm="1">
        <f t="array" aca="1" ref="P55920" ca="1">IF(OR(O55920=1,O55920=7,INDEX($AD$28:$AO$51,HOUR(L55920)+1,N55920)&lt;&gt;"On",NOT(ISERROR(MATCH(DATE(M55920,N55920,DAY(L55920)),OFFSET($AD$15:$AD$22,0,M55920-$AD$14),0)))),"Off","On")</f>
        <v>On</v>
      </c>
    </row>
    <row r="55921" spans="12:16" x14ac:dyDescent="0.25">
      <c r="L55921" s="57">
        <v>46526.916666666664</v>
      </c>
      <c r="M55921" s="55">
        <f t="shared" si="2649"/>
        <v>2027</v>
      </c>
      <c r="N55921" s="55">
        <f t="shared" si="2650"/>
        <v>5</v>
      </c>
      <c r="O55921" s="55">
        <f t="shared" si="2651"/>
        <v>4</v>
      </c>
      <c r="P55921" s="54" t="str" cm="1">
        <f t="array" aca="1" ref="P55921" ca="1">IF(OR(O55921=1,O55921=7,INDEX($AD$28:$AO$51,HOUR(L55921)+1,N55921)&lt;&gt;"On",NOT(ISERROR(MATCH(DATE(M55921,N55921,DAY(L55921)),OFFSET($AD$15:$AD$22,0,M55921-$AD$14),0)))),"Off","On")</f>
        <v>Off</v>
      </c>
    </row>
    <row r="55922" spans="12:16" x14ac:dyDescent="0.25">
      <c r="L55922" s="57">
        <v>46526.958333333336</v>
      </c>
      <c r="M55922" s="55">
        <f t="shared" si="2649"/>
        <v>2027</v>
      </c>
      <c r="N55922" s="55">
        <f t="shared" si="2650"/>
        <v>5</v>
      </c>
      <c r="O55922" s="55">
        <f t="shared" si="2651"/>
        <v>4</v>
      </c>
      <c r="P55922" s="54" t="str" cm="1">
        <f t="array" aca="1" ref="P55922" ca="1">IF(OR(O55922=1,O55922=7,INDEX($AD$28:$AO$51,HOUR(L55922)+1,N55922)&lt;&gt;"On",NOT(ISERROR(MATCH(DATE(M55922,N55922,DAY(L55922)),OFFSET($AD$15:$AD$22,0,M55922-$AD$14),0)))),"Off","On")</f>
        <v>Off</v>
      </c>
    </row>
    <row r="55923" spans="12:16" x14ac:dyDescent="0.25">
      <c r="L55923" s="57">
        <v>46527</v>
      </c>
      <c r="M55923" s="55">
        <f t="shared" si="2649"/>
        <v>2027</v>
      </c>
      <c r="N55923" s="55">
        <f t="shared" si="2650"/>
        <v>5</v>
      </c>
      <c r="O55923" s="55">
        <f t="shared" si="2651"/>
        <v>5</v>
      </c>
      <c r="P55923" s="54" t="str" cm="1">
        <f t="array" aca="1" ref="P55923" ca="1">IF(OR(O55923=1,O55923=7,INDEX($AD$28:$AO$51,HOUR(L55923)+1,N55923)&lt;&gt;"On",NOT(ISERROR(MATCH(DATE(M55923,N55923,DAY(L55923)),OFFSET($AD$15:$AD$22,0,M55923-$AD$14),0)))),"Off","On")</f>
        <v>Off</v>
      </c>
    </row>
    <row r="55924" spans="12:16" x14ac:dyDescent="0.25">
      <c r="L55924" s="57">
        <v>46527.041666666664</v>
      </c>
      <c r="M55924" s="55">
        <f t="shared" si="2649"/>
        <v>2027</v>
      </c>
      <c r="N55924" s="55">
        <f t="shared" si="2650"/>
        <v>5</v>
      </c>
      <c r="O55924" s="55">
        <f t="shared" si="2651"/>
        <v>5</v>
      </c>
      <c r="P55924" s="54" t="str" cm="1">
        <f t="array" aca="1" ref="P55924" ca="1">IF(OR(O55924=1,O55924=7,INDEX($AD$28:$AO$51,HOUR(L55924)+1,N55924)&lt;&gt;"On",NOT(ISERROR(MATCH(DATE(M55924,N55924,DAY(L55924)),OFFSET($AD$15:$AD$22,0,M55924-$AD$14),0)))),"Off","On")</f>
        <v>Off</v>
      </c>
    </row>
    <row r="55925" spans="12:16" x14ac:dyDescent="0.25">
      <c r="L55925" s="57">
        <v>46527.083333333336</v>
      </c>
      <c r="M55925" s="55">
        <f t="shared" si="2649"/>
        <v>2027</v>
      </c>
      <c r="N55925" s="55">
        <f t="shared" si="2650"/>
        <v>5</v>
      </c>
      <c r="O55925" s="55">
        <f t="shared" si="2651"/>
        <v>5</v>
      </c>
      <c r="P55925" s="54" t="str" cm="1">
        <f t="array" aca="1" ref="P55925" ca="1">IF(OR(O55925=1,O55925=7,INDEX($AD$28:$AO$51,HOUR(L55925)+1,N55925)&lt;&gt;"On",NOT(ISERROR(MATCH(DATE(M55925,N55925,DAY(L55925)),OFFSET($AD$15:$AD$22,0,M55925-$AD$14),0)))),"Off","On")</f>
        <v>Off</v>
      </c>
    </row>
    <row r="55926" spans="12:16" x14ac:dyDescent="0.25">
      <c r="L55926" s="57">
        <v>46527.125</v>
      </c>
      <c r="M55926" s="55">
        <f t="shared" si="2649"/>
        <v>2027</v>
      </c>
      <c r="N55926" s="55">
        <f t="shared" si="2650"/>
        <v>5</v>
      </c>
      <c r="O55926" s="55">
        <f t="shared" si="2651"/>
        <v>5</v>
      </c>
      <c r="P55926" s="54" t="str" cm="1">
        <f t="array" aca="1" ref="P55926" ca="1">IF(OR(O55926=1,O55926=7,INDEX($AD$28:$AO$51,HOUR(L55926)+1,N55926)&lt;&gt;"On",NOT(ISERROR(MATCH(DATE(M55926,N55926,DAY(L55926)),OFFSET($AD$15:$AD$22,0,M55926-$AD$14),0)))),"Off","On")</f>
        <v>Off</v>
      </c>
    </row>
    <row r="55927" spans="12:16" x14ac:dyDescent="0.25">
      <c r="L55927" s="57">
        <v>46527.166666666664</v>
      </c>
      <c r="M55927" s="55">
        <f t="shared" si="2649"/>
        <v>2027</v>
      </c>
      <c r="N55927" s="55">
        <f t="shared" si="2650"/>
        <v>5</v>
      </c>
      <c r="O55927" s="55">
        <f t="shared" si="2651"/>
        <v>5</v>
      </c>
      <c r="P55927" s="54" t="str" cm="1">
        <f t="array" aca="1" ref="P55927" ca="1">IF(OR(O55927=1,O55927=7,INDEX($AD$28:$AO$51,HOUR(L55927)+1,N55927)&lt;&gt;"On",NOT(ISERROR(MATCH(DATE(M55927,N55927,DAY(L55927)),OFFSET($AD$15:$AD$22,0,M55927-$AD$14),0)))),"Off","On")</f>
        <v>Off</v>
      </c>
    </row>
    <row r="55928" spans="12:16" x14ac:dyDescent="0.25">
      <c r="L55928" s="57">
        <v>46527.208333333336</v>
      </c>
      <c r="M55928" s="55">
        <f t="shared" si="2649"/>
        <v>2027</v>
      </c>
      <c r="N55928" s="55">
        <f t="shared" si="2650"/>
        <v>5</v>
      </c>
      <c r="O55928" s="55">
        <f t="shared" si="2651"/>
        <v>5</v>
      </c>
      <c r="P55928" s="54" t="str" cm="1">
        <f t="array" aca="1" ref="P55928" ca="1">IF(OR(O55928=1,O55928=7,INDEX($AD$28:$AO$51,HOUR(L55928)+1,N55928)&lt;&gt;"On",NOT(ISERROR(MATCH(DATE(M55928,N55928,DAY(L55928)),OFFSET($AD$15:$AD$22,0,M55928-$AD$14),0)))),"Off","On")</f>
        <v>Off</v>
      </c>
    </row>
    <row r="55929" spans="12:16" x14ac:dyDescent="0.25">
      <c r="L55929" s="57">
        <v>46527.25</v>
      </c>
      <c r="M55929" s="55">
        <f t="shared" si="2649"/>
        <v>2027</v>
      </c>
      <c r="N55929" s="55">
        <f t="shared" si="2650"/>
        <v>5</v>
      </c>
      <c r="O55929" s="55">
        <f t="shared" si="2651"/>
        <v>5</v>
      </c>
      <c r="P55929" s="54" t="str" cm="1">
        <f t="array" aca="1" ref="P55929" ca="1">IF(OR(O55929=1,O55929=7,INDEX($AD$28:$AO$51,HOUR(L55929)+1,N55929)&lt;&gt;"On",NOT(ISERROR(MATCH(DATE(M55929,N55929,DAY(L55929)),OFFSET($AD$15:$AD$22,0,M55929-$AD$14),0)))),"Off","On")</f>
        <v>On</v>
      </c>
    </row>
    <row r="55930" spans="12:16" x14ac:dyDescent="0.25">
      <c r="L55930" s="57">
        <v>46527.291666666664</v>
      </c>
      <c r="M55930" s="55">
        <f t="shared" si="2649"/>
        <v>2027</v>
      </c>
      <c r="N55930" s="55">
        <f t="shared" si="2650"/>
        <v>5</v>
      </c>
      <c r="O55930" s="55">
        <f t="shared" si="2651"/>
        <v>5</v>
      </c>
      <c r="P55930" s="54" t="str" cm="1">
        <f t="array" aca="1" ref="P55930" ca="1">IF(OR(O55930=1,O55930=7,INDEX($AD$28:$AO$51,HOUR(L55930)+1,N55930)&lt;&gt;"On",NOT(ISERROR(MATCH(DATE(M55930,N55930,DAY(L55930)),OFFSET($AD$15:$AD$22,0,M55930-$AD$14),0)))),"Off","On")</f>
        <v>On</v>
      </c>
    </row>
    <row r="55931" spans="12:16" x14ac:dyDescent="0.25">
      <c r="L55931" s="57">
        <v>46527.333333333336</v>
      </c>
      <c r="M55931" s="55">
        <f t="shared" si="2649"/>
        <v>2027</v>
      </c>
      <c r="N55931" s="55">
        <f t="shared" si="2650"/>
        <v>5</v>
      </c>
      <c r="O55931" s="55">
        <f t="shared" si="2651"/>
        <v>5</v>
      </c>
      <c r="P55931" s="54" t="str" cm="1">
        <f t="array" aca="1" ref="P55931" ca="1">IF(OR(O55931=1,O55931=7,INDEX($AD$28:$AO$51,HOUR(L55931)+1,N55931)&lt;&gt;"On",NOT(ISERROR(MATCH(DATE(M55931,N55931,DAY(L55931)),OFFSET($AD$15:$AD$22,0,M55931-$AD$14),0)))),"Off","On")</f>
        <v>On</v>
      </c>
    </row>
    <row r="55932" spans="12:16" x14ac:dyDescent="0.25">
      <c r="L55932" s="57">
        <v>46527.375</v>
      </c>
      <c r="M55932" s="55">
        <f t="shared" si="2649"/>
        <v>2027</v>
      </c>
      <c r="N55932" s="55">
        <f t="shared" si="2650"/>
        <v>5</v>
      </c>
      <c r="O55932" s="55">
        <f t="shared" si="2651"/>
        <v>5</v>
      </c>
      <c r="P55932" s="54" t="str" cm="1">
        <f t="array" aca="1" ref="P55932" ca="1">IF(OR(O55932=1,O55932=7,INDEX($AD$28:$AO$51,HOUR(L55932)+1,N55932)&lt;&gt;"On",NOT(ISERROR(MATCH(DATE(M55932,N55932,DAY(L55932)),OFFSET($AD$15:$AD$22,0,M55932-$AD$14),0)))),"Off","On")</f>
        <v>Off</v>
      </c>
    </row>
    <row r="55933" spans="12:16" x14ac:dyDescent="0.25">
      <c r="L55933" s="57">
        <v>46527.416666666664</v>
      </c>
      <c r="M55933" s="55">
        <f t="shared" si="2649"/>
        <v>2027</v>
      </c>
      <c r="N55933" s="55">
        <f t="shared" si="2650"/>
        <v>5</v>
      </c>
      <c r="O55933" s="55">
        <f t="shared" si="2651"/>
        <v>5</v>
      </c>
      <c r="P55933" s="54" t="str" cm="1">
        <f t="array" aca="1" ref="P55933" ca="1">IF(OR(O55933=1,O55933=7,INDEX($AD$28:$AO$51,HOUR(L55933)+1,N55933)&lt;&gt;"On",NOT(ISERROR(MATCH(DATE(M55933,N55933,DAY(L55933)),OFFSET($AD$15:$AD$22,0,M55933-$AD$14),0)))),"Off","On")</f>
        <v>Off</v>
      </c>
    </row>
    <row r="55934" spans="12:16" x14ac:dyDescent="0.25">
      <c r="L55934" s="57">
        <v>46527.458333333336</v>
      </c>
      <c r="M55934" s="55">
        <f t="shared" si="2649"/>
        <v>2027</v>
      </c>
      <c r="N55934" s="55">
        <f t="shared" si="2650"/>
        <v>5</v>
      </c>
      <c r="O55934" s="55">
        <f t="shared" si="2651"/>
        <v>5</v>
      </c>
      <c r="P55934" s="54" t="str" cm="1">
        <f t="array" aca="1" ref="P55934" ca="1">IF(OR(O55934=1,O55934=7,INDEX($AD$28:$AO$51,HOUR(L55934)+1,N55934)&lt;&gt;"On",NOT(ISERROR(MATCH(DATE(M55934,N55934,DAY(L55934)),OFFSET($AD$15:$AD$22,0,M55934-$AD$14),0)))),"Off","On")</f>
        <v>Off</v>
      </c>
    </row>
    <row r="55935" spans="12:16" x14ac:dyDescent="0.25">
      <c r="L55935" s="57">
        <v>46527.5</v>
      </c>
      <c r="M55935" s="55">
        <f t="shared" si="2649"/>
        <v>2027</v>
      </c>
      <c r="N55935" s="55">
        <f t="shared" si="2650"/>
        <v>5</v>
      </c>
      <c r="O55935" s="55">
        <f t="shared" si="2651"/>
        <v>5</v>
      </c>
      <c r="P55935" s="54" t="str" cm="1">
        <f t="array" aca="1" ref="P55935" ca="1">IF(OR(O55935=1,O55935=7,INDEX($AD$28:$AO$51,HOUR(L55935)+1,N55935)&lt;&gt;"On",NOT(ISERROR(MATCH(DATE(M55935,N55935,DAY(L55935)),OFFSET($AD$15:$AD$22,0,M55935-$AD$14),0)))),"Off","On")</f>
        <v>Off</v>
      </c>
    </row>
    <row r="55936" spans="12:16" x14ac:dyDescent="0.25">
      <c r="L55936" s="57">
        <v>46527.541666666664</v>
      </c>
      <c r="M55936" s="55">
        <f t="shared" si="2649"/>
        <v>2027</v>
      </c>
      <c r="N55936" s="55">
        <f t="shared" si="2650"/>
        <v>5</v>
      </c>
      <c r="O55936" s="55">
        <f t="shared" si="2651"/>
        <v>5</v>
      </c>
      <c r="P55936" s="54" t="str" cm="1">
        <f t="array" aca="1" ref="P55936" ca="1">IF(OR(O55936=1,O55936=7,INDEX($AD$28:$AO$51,HOUR(L55936)+1,N55936)&lt;&gt;"On",NOT(ISERROR(MATCH(DATE(M55936,N55936,DAY(L55936)),OFFSET($AD$15:$AD$22,0,M55936-$AD$14),0)))),"Off","On")</f>
        <v>Off</v>
      </c>
    </row>
    <row r="55937" spans="12:16" x14ac:dyDescent="0.25">
      <c r="L55937" s="57">
        <v>46527.583333333336</v>
      </c>
      <c r="M55937" s="55">
        <f t="shared" si="2649"/>
        <v>2027</v>
      </c>
      <c r="N55937" s="55">
        <f t="shared" si="2650"/>
        <v>5</v>
      </c>
      <c r="O55937" s="55">
        <f t="shared" si="2651"/>
        <v>5</v>
      </c>
      <c r="P55937" s="54" t="str" cm="1">
        <f t="array" aca="1" ref="P55937" ca="1">IF(OR(O55937=1,O55937=7,INDEX($AD$28:$AO$51,HOUR(L55937)+1,N55937)&lt;&gt;"On",NOT(ISERROR(MATCH(DATE(M55937,N55937,DAY(L55937)),OFFSET($AD$15:$AD$22,0,M55937-$AD$14),0)))),"Off","On")</f>
        <v>Off</v>
      </c>
    </row>
    <row r="55938" spans="12:16" x14ac:dyDescent="0.25">
      <c r="L55938" s="57">
        <v>46527.625</v>
      </c>
      <c r="M55938" s="55">
        <f t="shared" si="2649"/>
        <v>2027</v>
      </c>
      <c r="N55938" s="55">
        <f t="shared" si="2650"/>
        <v>5</v>
      </c>
      <c r="O55938" s="55">
        <f t="shared" si="2651"/>
        <v>5</v>
      </c>
      <c r="P55938" s="54" t="str" cm="1">
        <f t="array" aca="1" ref="P55938" ca="1">IF(OR(O55938=1,O55938=7,INDEX($AD$28:$AO$51,HOUR(L55938)+1,N55938)&lt;&gt;"On",NOT(ISERROR(MATCH(DATE(M55938,N55938,DAY(L55938)),OFFSET($AD$15:$AD$22,0,M55938-$AD$14),0)))),"Off","On")</f>
        <v>Off</v>
      </c>
    </row>
    <row r="55939" spans="12:16" x14ac:dyDescent="0.25">
      <c r="L55939" s="57">
        <v>46527.666666666664</v>
      </c>
      <c r="M55939" s="55">
        <f t="shared" si="2649"/>
        <v>2027</v>
      </c>
      <c r="N55939" s="55">
        <f t="shared" si="2650"/>
        <v>5</v>
      </c>
      <c r="O55939" s="55">
        <f t="shared" si="2651"/>
        <v>5</v>
      </c>
      <c r="P55939" s="54" t="str" cm="1">
        <f t="array" aca="1" ref="P55939" ca="1">IF(OR(O55939=1,O55939=7,INDEX($AD$28:$AO$51,HOUR(L55939)+1,N55939)&lt;&gt;"On",NOT(ISERROR(MATCH(DATE(M55939,N55939,DAY(L55939)),OFFSET($AD$15:$AD$22,0,M55939-$AD$14),0)))),"Off","On")</f>
        <v>Off</v>
      </c>
    </row>
    <row r="55940" spans="12:16" x14ac:dyDescent="0.25">
      <c r="L55940" s="57">
        <v>46527.708333333336</v>
      </c>
      <c r="M55940" s="55">
        <f t="shared" si="2649"/>
        <v>2027</v>
      </c>
      <c r="N55940" s="55">
        <f t="shared" si="2650"/>
        <v>5</v>
      </c>
      <c r="O55940" s="55">
        <f t="shared" si="2651"/>
        <v>5</v>
      </c>
      <c r="P55940" s="54" t="str" cm="1">
        <f t="array" aca="1" ref="P55940" ca="1">IF(OR(O55940=1,O55940=7,INDEX($AD$28:$AO$51,HOUR(L55940)+1,N55940)&lt;&gt;"On",NOT(ISERROR(MATCH(DATE(M55940,N55940,DAY(L55940)),OFFSET($AD$15:$AD$22,0,M55940-$AD$14),0)))),"Off","On")</f>
        <v>Off</v>
      </c>
    </row>
    <row r="55941" spans="12:16" x14ac:dyDescent="0.25">
      <c r="L55941" s="57">
        <v>46527.75</v>
      </c>
      <c r="M55941" s="55">
        <f t="shared" si="2649"/>
        <v>2027</v>
      </c>
      <c r="N55941" s="55">
        <f t="shared" si="2650"/>
        <v>5</v>
      </c>
      <c r="O55941" s="55">
        <f t="shared" si="2651"/>
        <v>5</v>
      </c>
      <c r="P55941" s="54" t="str" cm="1">
        <f t="array" aca="1" ref="P55941" ca="1">IF(OR(O55941=1,O55941=7,INDEX($AD$28:$AO$51,HOUR(L55941)+1,N55941)&lt;&gt;"On",NOT(ISERROR(MATCH(DATE(M55941,N55941,DAY(L55941)),OFFSET($AD$15:$AD$22,0,M55941-$AD$14),0)))),"Off","On")</f>
        <v>On</v>
      </c>
    </row>
    <row r="55942" spans="12:16" x14ac:dyDescent="0.25">
      <c r="L55942" s="57">
        <v>46527.791666666664</v>
      </c>
      <c r="M55942" s="55">
        <f t="shared" si="2649"/>
        <v>2027</v>
      </c>
      <c r="N55942" s="55">
        <f t="shared" si="2650"/>
        <v>5</v>
      </c>
      <c r="O55942" s="55">
        <f t="shared" si="2651"/>
        <v>5</v>
      </c>
      <c r="P55942" s="54" t="str" cm="1">
        <f t="array" aca="1" ref="P55942" ca="1">IF(OR(O55942=1,O55942=7,INDEX($AD$28:$AO$51,HOUR(L55942)+1,N55942)&lt;&gt;"On",NOT(ISERROR(MATCH(DATE(M55942,N55942,DAY(L55942)),OFFSET($AD$15:$AD$22,0,M55942-$AD$14),0)))),"Off","On")</f>
        <v>On</v>
      </c>
    </row>
    <row r="55943" spans="12:16" x14ac:dyDescent="0.25">
      <c r="L55943" s="57">
        <v>46527.833333333336</v>
      </c>
      <c r="M55943" s="55">
        <f t="shared" si="2649"/>
        <v>2027</v>
      </c>
      <c r="N55943" s="55">
        <f t="shared" si="2650"/>
        <v>5</v>
      </c>
      <c r="O55943" s="55">
        <f t="shared" si="2651"/>
        <v>5</v>
      </c>
      <c r="P55943" s="54" t="str" cm="1">
        <f t="array" aca="1" ref="P55943" ca="1">IF(OR(O55943=1,O55943=7,INDEX($AD$28:$AO$51,HOUR(L55943)+1,N55943)&lt;&gt;"On",NOT(ISERROR(MATCH(DATE(M55943,N55943,DAY(L55943)),OFFSET($AD$15:$AD$22,0,M55943-$AD$14),0)))),"Off","On")</f>
        <v>On</v>
      </c>
    </row>
    <row r="55944" spans="12:16" x14ac:dyDescent="0.25">
      <c r="L55944" s="57">
        <v>46527.875</v>
      </c>
      <c r="M55944" s="55">
        <f t="shared" si="2649"/>
        <v>2027</v>
      </c>
      <c r="N55944" s="55">
        <f t="shared" si="2650"/>
        <v>5</v>
      </c>
      <c r="O55944" s="55">
        <f t="shared" si="2651"/>
        <v>5</v>
      </c>
      <c r="P55944" s="54" t="str" cm="1">
        <f t="array" aca="1" ref="P55944" ca="1">IF(OR(O55944=1,O55944=7,INDEX($AD$28:$AO$51,HOUR(L55944)+1,N55944)&lt;&gt;"On",NOT(ISERROR(MATCH(DATE(M55944,N55944,DAY(L55944)),OFFSET($AD$15:$AD$22,0,M55944-$AD$14),0)))),"Off","On")</f>
        <v>On</v>
      </c>
    </row>
    <row r="55945" spans="12:16" x14ac:dyDescent="0.25">
      <c r="L55945" s="57">
        <v>46527.916666666664</v>
      </c>
      <c r="M55945" s="55">
        <f t="shared" si="2649"/>
        <v>2027</v>
      </c>
      <c r="N55945" s="55">
        <f t="shared" si="2650"/>
        <v>5</v>
      </c>
      <c r="O55945" s="55">
        <f t="shared" si="2651"/>
        <v>5</v>
      </c>
      <c r="P55945" s="54" t="str" cm="1">
        <f t="array" aca="1" ref="P55945" ca="1">IF(OR(O55945=1,O55945=7,INDEX($AD$28:$AO$51,HOUR(L55945)+1,N55945)&lt;&gt;"On",NOT(ISERROR(MATCH(DATE(M55945,N55945,DAY(L55945)),OFFSET($AD$15:$AD$22,0,M55945-$AD$14),0)))),"Off","On")</f>
        <v>Off</v>
      </c>
    </row>
    <row r="55946" spans="12:16" x14ac:dyDescent="0.25">
      <c r="L55946" s="57">
        <v>46527.958333333336</v>
      </c>
      <c r="M55946" s="55">
        <f t="shared" si="2649"/>
        <v>2027</v>
      </c>
      <c r="N55946" s="55">
        <f t="shared" si="2650"/>
        <v>5</v>
      </c>
      <c r="O55946" s="55">
        <f t="shared" si="2651"/>
        <v>5</v>
      </c>
      <c r="P55946" s="54" t="str" cm="1">
        <f t="array" aca="1" ref="P55946" ca="1">IF(OR(O55946=1,O55946=7,INDEX($AD$28:$AO$51,HOUR(L55946)+1,N55946)&lt;&gt;"On",NOT(ISERROR(MATCH(DATE(M55946,N55946,DAY(L55946)),OFFSET($AD$15:$AD$22,0,M55946-$AD$14),0)))),"Off","On")</f>
        <v>Off</v>
      </c>
    </row>
    <row r="55947" spans="12:16" x14ac:dyDescent="0.25">
      <c r="L55947" s="57">
        <v>46528</v>
      </c>
      <c r="M55947" s="55">
        <f t="shared" si="2649"/>
        <v>2027</v>
      </c>
      <c r="N55947" s="55">
        <f t="shared" si="2650"/>
        <v>5</v>
      </c>
      <c r="O55947" s="55">
        <f t="shared" si="2651"/>
        <v>6</v>
      </c>
      <c r="P55947" s="54" t="str" cm="1">
        <f t="array" aca="1" ref="P55947" ca="1">IF(OR(O55947=1,O55947=7,INDEX($AD$28:$AO$51,HOUR(L55947)+1,N55947)&lt;&gt;"On",NOT(ISERROR(MATCH(DATE(M55947,N55947,DAY(L55947)),OFFSET($AD$15:$AD$22,0,M55947-$AD$14),0)))),"Off","On")</f>
        <v>Off</v>
      </c>
    </row>
    <row r="55948" spans="12:16" x14ac:dyDescent="0.25">
      <c r="L55948" s="57">
        <v>46528.041666666664</v>
      </c>
      <c r="M55948" s="55">
        <f t="shared" ref="M55948:M56011" si="2652">YEAR(L55948)</f>
        <v>2027</v>
      </c>
      <c r="N55948" s="55">
        <f t="shared" ref="N55948:N56011" si="2653">MONTH(L55948)</f>
        <v>5</v>
      </c>
      <c r="O55948" s="55">
        <f t="shared" ref="O55948:O56011" si="2654">WEEKDAY(L55948)</f>
        <v>6</v>
      </c>
      <c r="P55948" s="54" t="str" cm="1">
        <f t="array" aca="1" ref="P55948" ca="1">IF(OR(O55948=1,O55948=7,INDEX($AD$28:$AO$51,HOUR(L55948)+1,N55948)&lt;&gt;"On",NOT(ISERROR(MATCH(DATE(M55948,N55948,DAY(L55948)),OFFSET($AD$15:$AD$22,0,M55948-$AD$14),0)))),"Off","On")</f>
        <v>Off</v>
      </c>
    </row>
    <row r="55949" spans="12:16" x14ac:dyDescent="0.25">
      <c r="L55949" s="57">
        <v>46528.083333333336</v>
      </c>
      <c r="M55949" s="55">
        <f t="shared" si="2652"/>
        <v>2027</v>
      </c>
      <c r="N55949" s="55">
        <f t="shared" si="2653"/>
        <v>5</v>
      </c>
      <c r="O55949" s="55">
        <f t="shared" si="2654"/>
        <v>6</v>
      </c>
      <c r="P55949" s="54" t="str" cm="1">
        <f t="array" aca="1" ref="P55949" ca="1">IF(OR(O55949=1,O55949=7,INDEX($AD$28:$AO$51,HOUR(L55949)+1,N55949)&lt;&gt;"On",NOT(ISERROR(MATCH(DATE(M55949,N55949,DAY(L55949)),OFFSET($AD$15:$AD$22,0,M55949-$AD$14),0)))),"Off","On")</f>
        <v>Off</v>
      </c>
    </row>
    <row r="55950" spans="12:16" x14ac:dyDescent="0.25">
      <c r="L55950" s="57">
        <v>46528.125</v>
      </c>
      <c r="M55950" s="55">
        <f t="shared" si="2652"/>
        <v>2027</v>
      </c>
      <c r="N55950" s="55">
        <f t="shared" si="2653"/>
        <v>5</v>
      </c>
      <c r="O55950" s="55">
        <f t="shared" si="2654"/>
        <v>6</v>
      </c>
      <c r="P55950" s="54" t="str" cm="1">
        <f t="array" aca="1" ref="P55950" ca="1">IF(OR(O55950=1,O55950=7,INDEX($AD$28:$AO$51,HOUR(L55950)+1,N55950)&lt;&gt;"On",NOT(ISERROR(MATCH(DATE(M55950,N55950,DAY(L55950)),OFFSET($AD$15:$AD$22,0,M55950-$AD$14),0)))),"Off","On")</f>
        <v>Off</v>
      </c>
    </row>
    <row r="55951" spans="12:16" x14ac:dyDescent="0.25">
      <c r="L55951" s="57">
        <v>46528.166666666664</v>
      </c>
      <c r="M55951" s="55">
        <f t="shared" si="2652"/>
        <v>2027</v>
      </c>
      <c r="N55951" s="55">
        <f t="shared" si="2653"/>
        <v>5</v>
      </c>
      <c r="O55951" s="55">
        <f t="shared" si="2654"/>
        <v>6</v>
      </c>
      <c r="P55951" s="54" t="str" cm="1">
        <f t="array" aca="1" ref="P55951" ca="1">IF(OR(O55951=1,O55951=7,INDEX($AD$28:$AO$51,HOUR(L55951)+1,N55951)&lt;&gt;"On",NOT(ISERROR(MATCH(DATE(M55951,N55951,DAY(L55951)),OFFSET($AD$15:$AD$22,0,M55951-$AD$14),0)))),"Off","On")</f>
        <v>Off</v>
      </c>
    </row>
    <row r="55952" spans="12:16" x14ac:dyDescent="0.25">
      <c r="L55952" s="57">
        <v>46528.208333333336</v>
      </c>
      <c r="M55952" s="55">
        <f t="shared" si="2652"/>
        <v>2027</v>
      </c>
      <c r="N55952" s="55">
        <f t="shared" si="2653"/>
        <v>5</v>
      </c>
      <c r="O55952" s="55">
        <f t="shared" si="2654"/>
        <v>6</v>
      </c>
      <c r="P55952" s="54" t="str" cm="1">
        <f t="array" aca="1" ref="P55952" ca="1">IF(OR(O55952=1,O55952=7,INDEX($AD$28:$AO$51,HOUR(L55952)+1,N55952)&lt;&gt;"On",NOT(ISERROR(MATCH(DATE(M55952,N55952,DAY(L55952)),OFFSET($AD$15:$AD$22,0,M55952-$AD$14),0)))),"Off","On")</f>
        <v>Off</v>
      </c>
    </row>
    <row r="55953" spans="12:16" x14ac:dyDescent="0.25">
      <c r="L55953" s="57">
        <v>46528.25</v>
      </c>
      <c r="M55953" s="55">
        <f t="shared" si="2652"/>
        <v>2027</v>
      </c>
      <c r="N55953" s="55">
        <f t="shared" si="2653"/>
        <v>5</v>
      </c>
      <c r="O55953" s="55">
        <f t="shared" si="2654"/>
        <v>6</v>
      </c>
      <c r="P55953" s="54" t="str" cm="1">
        <f t="array" aca="1" ref="P55953" ca="1">IF(OR(O55953=1,O55953=7,INDEX($AD$28:$AO$51,HOUR(L55953)+1,N55953)&lt;&gt;"On",NOT(ISERROR(MATCH(DATE(M55953,N55953,DAY(L55953)),OFFSET($AD$15:$AD$22,0,M55953-$AD$14),0)))),"Off","On")</f>
        <v>On</v>
      </c>
    </row>
    <row r="55954" spans="12:16" x14ac:dyDescent="0.25">
      <c r="L55954" s="57">
        <v>46528.291666666664</v>
      </c>
      <c r="M55954" s="55">
        <f t="shared" si="2652"/>
        <v>2027</v>
      </c>
      <c r="N55954" s="55">
        <f t="shared" si="2653"/>
        <v>5</v>
      </c>
      <c r="O55954" s="55">
        <f t="shared" si="2654"/>
        <v>6</v>
      </c>
      <c r="P55954" s="54" t="str" cm="1">
        <f t="array" aca="1" ref="P55954" ca="1">IF(OR(O55954=1,O55954=7,INDEX($AD$28:$AO$51,HOUR(L55954)+1,N55954)&lt;&gt;"On",NOT(ISERROR(MATCH(DATE(M55954,N55954,DAY(L55954)),OFFSET($AD$15:$AD$22,0,M55954-$AD$14),0)))),"Off","On")</f>
        <v>On</v>
      </c>
    </row>
    <row r="55955" spans="12:16" x14ac:dyDescent="0.25">
      <c r="L55955" s="57">
        <v>46528.333333333336</v>
      </c>
      <c r="M55955" s="55">
        <f t="shared" si="2652"/>
        <v>2027</v>
      </c>
      <c r="N55955" s="55">
        <f t="shared" si="2653"/>
        <v>5</v>
      </c>
      <c r="O55955" s="55">
        <f t="shared" si="2654"/>
        <v>6</v>
      </c>
      <c r="P55955" s="54" t="str" cm="1">
        <f t="array" aca="1" ref="P55955" ca="1">IF(OR(O55955=1,O55955=7,INDEX($AD$28:$AO$51,HOUR(L55955)+1,N55955)&lt;&gt;"On",NOT(ISERROR(MATCH(DATE(M55955,N55955,DAY(L55955)),OFFSET($AD$15:$AD$22,0,M55955-$AD$14),0)))),"Off","On")</f>
        <v>On</v>
      </c>
    </row>
    <row r="55956" spans="12:16" x14ac:dyDescent="0.25">
      <c r="L55956" s="57">
        <v>46528.375</v>
      </c>
      <c r="M55956" s="55">
        <f t="shared" si="2652"/>
        <v>2027</v>
      </c>
      <c r="N55956" s="55">
        <f t="shared" si="2653"/>
        <v>5</v>
      </c>
      <c r="O55956" s="55">
        <f t="shared" si="2654"/>
        <v>6</v>
      </c>
      <c r="P55956" s="54" t="str" cm="1">
        <f t="array" aca="1" ref="P55956" ca="1">IF(OR(O55956=1,O55956=7,INDEX($AD$28:$AO$51,HOUR(L55956)+1,N55956)&lt;&gt;"On",NOT(ISERROR(MATCH(DATE(M55956,N55956,DAY(L55956)),OFFSET($AD$15:$AD$22,0,M55956-$AD$14),0)))),"Off","On")</f>
        <v>Off</v>
      </c>
    </row>
    <row r="55957" spans="12:16" x14ac:dyDescent="0.25">
      <c r="L55957" s="57">
        <v>46528.416666666664</v>
      </c>
      <c r="M55957" s="55">
        <f t="shared" si="2652"/>
        <v>2027</v>
      </c>
      <c r="N55957" s="55">
        <f t="shared" si="2653"/>
        <v>5</v>
      </c>
      <c r="O55957" s="55">
        <f t="shared" si="2654"/>
        <v>6</v>
      </c>
      <c r="P55957" s="54" t="str" cm="1">
        <f t="array" aca="1" ref="P55957" ca="1">IF(OR(O55957=1,O55957=7,INDEX($AD$28:$AO$51,HOUR(L55957)+1,N55957)&lt;&gt;"On",NOT(ISERROR(MATCH(DATE(M55957,N55957,DAY(L55957)),OFFSET($AD$15:$AD$22,0,M55957-$AD$14),0)))),"Off","On")</f>
        <v>Off</v>
      </c>
    </row>
    <row r="55958" spans="12:16" x14ac:dyDescent="0.25">
      <c r="L55958" s="57">
        <v>46528.458333333336</v>
      </c>
      <c r="M55958" s="55">
        <f t="shared" si="2652"/>
        <v>2027</v>
      </c>
      <c r="N55958" s="55">
        <f t="shared" si="2653"/>
        <v>5</v>
      </c>
      <c r="O55958" s="55">
        <f t="shared" si="2654"/>
        <v>6</v>
      </c>
      <c r="P55958" s="54" t="str" cm="1">
        <f t="array" aca="1" ref="P55958" ca="1">IF(OR(O55958=1,O55958=7,INDEX($AD$28:$AO$51,HOUR(L55958)+1,N55958)&lt;&gt;"On",NOT(ISERROR(MATCH(DATE(M55958,N55958,DAY(L55958)),OFFSET($AD$15:$AD$22,0,M55958-$AD$14),0)))),"Off","On")</f>
        <v>Off</v>
      </c>
    </row>
    <row r="55959" spans="12:16" x14ac:dyDescent="0.25">
      <c r="L55959" s="57">
        <v>46528.5</v>
      </c>
      <c r="M55959" s="55">
        <f t="shared" si="2652"/>
        <v>2027</v>
      </c>
      <c r="N55959" s="55">
        <f t="shared" si="2653"/>
        <v>5</v>
      </c>
      <c r="O55959" s="55">
        <f t="shared" si="2654"/>
        <v>6</v>
      </c>
      <c r="P55959" s="54" t="str" cm="1">
        <f t="array" aca="1" ref="P55959" ca="1">IF(OR(O55959=1,O55959=7,INDEX($AD$28:$AO$51,HOUR(L55959)+1,N55959)&lt;&gt;"On",NOT(ISERROR(MATCH(DATE(M55959,N55959,DAY(L55959)),OFFSET($AD$15:$AD$22,0,M55959-$AD$14),0)))),"Off","On")</f>
        <v>Off</v>
      </c>
    </row>
    <row r="55960" spans="12:16" x14ac:dyDescent="0.25">
      <c r="L55960" s="57">
        <v>46528.541666666664</v>
      </c>
      <c r="M55960" s="55">
        <f t="shared" si="2652"/>
        <v>2027</v>
      </c>
      <c r="N55960" s="55">
        <f t="shared" si="2653"/>
        <v>5</v>
      </c>
      <c r="O55960" s="55">
        <f t="shared" si="2654"/>
        <v>6</v>
      </c>
      <c r="P55960" s="54" t="str" cm="1">
        <f t="array" aca="1" ref="P55960" ca="1">IF(OR(O55960=1,O55960=7,INDEX($AD$28:$AO$51,HOUR(L55960)+1,N55960)&lt;&gt;"On",NOT(ISERROR(MATCH(DATE(M55960,N55960,DAY(L55960)),OFFSET($AD$15:$AD$22,0,M55960-$AD$14),0)))),"Off","On")</f>
        <v>Off</v>
      </c>
    </row>
    <row r="55961" spans="12:16" x14ac:dyDescent="0.25">
      <c r="L55961" s="57">
        <v>46528.583333333336</v>
      </c>
      <c r="M55961" s="55">
        <f t="shared" si="2652"/>
        <v>2027</v>
      </c>
      <c r="N55961" s="55">
        <f t="shared" si="2653"/>
        <v>5</v>
      </c>
      <c r="O55961" s="55">
        <f t="shared" si="2654"/>
        <v>6</v>
      </c>
      <c r="P55961" s="54" t="str" cm="1">
        <f t="array" aca="1" ref="P55961" ca="1">IF(OR(O55961=1,O55961=7,INDEX($AD$28:$AO$51,HOUR(L55961)+1,N55961)&lt;&gt;"On",NOT(ISERROR(MATCH(DATE(M55961,N55961,DAY(L55961)),OFFSET($AD$15:$AD$22,0,M55961-$AD$14),0)))),"Off","On")</f>
        <v>Off</v>
      </c>
    </row>
    <row r="55962" spans="12:16" x14ac:dyDescent="0.25">
      <c r="L55962" s="57">
        <v>46528.625</v>
      </c>
      <c r="M55962" s="55">
        <f t="shared" si="2652"/>
        <v>2027</v>
      </c>
      <c r="N55962" s="55">
        <f t="shared" si="2653"/>
        <v>5</v>
      </c>
      <c r="O55962" s="55">
        <f t="shared" si="2654"/>
        <v>6</v>
      </c>
      <c r="P55962" s="54" t="str" cm="1">
        <f t="array" aca="1" ref="P55962" ca="1">IF(OR(O55962=1,O55962=7,INDEX($AD$28:$AO$51,HOUR(L55962)+1,N55962)&lt;&gt;"On",NOT(ISERROR(MATCH(DATE(M55962,N55962,DAY(L55962)),OFFSET($AD$15:$AD$22,0,M55962-$AD$14),0)))),"Off","On")</f>
        <v>Off</v>
      </c>
    </row>
    <row r="55963" spans="12:16" x14ac:dyDescent="0.25">
      <c r="L55963" s="57">
        <v>46528.666666666664</v>
      </c>
      <c r="M55963" s="55">
        <f t="shared" si="2652"/>
        <v>2027</v>
      </c>
      <c r="N55963" s="55">
        <f t="shared" si="2653"/>
        <v>5</v>
      </c>
      <c r="O55963" s="55">
        <f t="shared" si="2654"/>
        <v>6</v>
      </c>
      <c r="P55963" s="54" t="str" cm="1">
        <f t="array" aca="1" ref="P55963" ca="1">IF(OR(O55963=1,O55963=7,INDEX($AD$28:$AO$51,HOUR(L55963)+1,N55963)&lt;&gt;"On",NOT(ISERROR(MATCH(DATE(M55963,N55963,DAY(L55963)),OFFSET($AD$15:$AD$22,0,M55963-$AD$14),0)))),"Off","On")</f>
        <v>Off</v>
      </c>
    </row>
    <row r="55964" spans="12:16" x14ac:dyDescent="0.25">
      <c r="L55964" s="57">
        <v>46528.708333333336</v>
      </c>
      <c r="M55964" s="55">
        <f t="shared" si="2652"/>
        <v>2027</v>
      </c>
      <c r="N55964" s="55">
        <f t="shared" si="2653"/>
        <v>5</v>
      </c>
      <c r="O55964" s="55">
        <f t="shared" si="2654"/>
        <v>6</v>
      </c>
      <c r="P55964" s="54" t="str" cm="1">
        <f t="array" aca="1" ref="P55964" ca="1">IF(OR(O55964=1,O55964=7,INDEX($AD$28:$AO$51,HOUR(L55964)+1,N55964)&lt;&gt;"On",NOT(ISERROR(MATCH(DATE(M55964,N55964,DAY(L55964)),OFFSET($AD$15:$AD$22,0,M55964-$AD$14),0)))),"Off","On")</f>
        <v>Off</v>
      </c>
    </row>
    <row r="55965" spans="12:16" x14ac:dyDescent="0.25">
      <c r="L55965" s="57">
        <v>46528.75</v>
      </c>
      <c r="M55965" s="55">
        <f t="shared" si="2652"/>
        <v>2027</v>
      </c>
      <c r="N55965" s="55">
        <f t="shared" si="2653"/>
        <v>5</v>
      </c>
      <c r="O55965" s="55">
        <f t="shared" si="2654"/>
        <v>6</v>
      </c>
      <c r="P55965" s="54" t="str" cm="1">
        <f t="array" aca="1" ref="P55965" ca="1">IF(OR(O55965=1,O55965=7,INDEX($AD$28:$AO$51,HOUR(L55965)+1,N55965)&lt;&gt;"On",NOT(ISERROR(MATCH(DATE(M55965,N55965,DAY(L55965)),OFFSET($AD$15:$AD$22,0,M55965-$AD$14),0)))),"Off","On")</f>
        <v>On</v>
      </c>
    </row>
    <row r="55966" spans="12:16" x14ac:dyDescent="0.25">
      <c r="L55966" s="57">
        <v>46528.791666666664</v>
      </c>
      <c r="M55966" s="55">
        <f t="shared" si="2652"/>
        <v>2027</v>
      </c>
      <c r="N55966" s="55">
        <f t="shared" si="2653"/>
        <v>5</v>
      </c>
      <c r="O55966" s="55">
        <f t="shared" si="2654"/>
        <v>6</v>
      </c>
      <c r="P55966" s="54" t="str" cm="1">
        <f t="array" aca="1" ref="P55966" ca="1">IF(OR(O55966=1,O55966=7,INDEX($AD$28:$AO$51,HOUR(L55966)+1,N55966)&lt;&gt;"On",NOT(ISERROR(MATCH(DATE(M55966,N55966,DAY(L55966)),OFFSET($AD$15:$AD$22,0,M55966-$AD$14),0)))),"Off","On")</f>
        <v>On</v>
      </c>
    </row>
    <row r="55967" spans="12:16" x14ac:dyDescent="0.25">
      <c r="L55967" s="57">
        <v>46528.833333333336</v>
      </c>
      <c r="M55967" s="55">
        <f t="shared" si="2652"/>
        <v>2027</v>
      </c>
      <c r="N55967" s="55">
        <f t="shared" si="2653"/>
        <v>5</v>
      </c>
      <c r="O55967" s="55">
        <f t="shared" si="2654"/>
        <v>6</v>
      </c>
      <c r="P55967" s="54" t="str" cm="1">
        <f t="array" aca="1" ref="P55967" ca="1">IF(OR(O55967=1,O55967=7,INDEX($AD$28:$AO$51,HOUR(L55967)+1,N55967)&lt;&gt;"On",NOT(ISERROR(MATCH(DATE(M55967,N55967,DAY(L55967)),OFFSET($AD$15:$AD$22,0,M55967-$AD$14),0)))),"Off","On")</f>
        <v>On</v>
      </c>
    </row>
    <row r="55968" spans="12:16" x14ac:dyDescent="0.25">
      <c r="L55968" s="57">
        <v>46528.875</v>
      </c>
      <c r="M55968" s="55">
        <f t="shared" si="2652"/>
        <v>2027</v>
      </c>
      <c r="N55968" s="55">
        <f t="shared" si="2653"/>
        <v>5</v>
      </c>
      <c r="O55968" s="55">
        <f t="shared" si="2654"/>
        <v>6</v>
      </c>
      <c r="P55968" s="54" t="str" cm="1">
        <f t="array" aca="1" ref="P55968" ca="1">IF(OR(O55968=1,O55968=7,INDEX($AD$28:$AO$51,HOUR(L55968)+1,N55968)&lt;&gt;"On",NOT(ISERROR(MATCH(DATE(M55968,N55968,DAY(L55968)),OFFSET($AD$15:$AD$22,0,M55968-$AD$14),0)))),"Off","On")</f>
        <v>On</v>
      </c>
    </row>
    <row r="55969" spans="12:16" x14ac:dyDescent="0.25">
      <c r="L55969" s="57">
        <v>46528.916666666664</v>
      </c>
      <c r="M55969" s="55">
        <f t="shared" si="2652"/>
        <v>2027</v>
      </c>
      <c r="N55969" s="55">
        <f t="shared" si="2653"/>
        <v>5</v>
      </c>
      <c r="O55969" s="55">
        <f t="shared" si="2654"/>
        <v>6</v>
      </c>
      <c r="P55969" s="54" t="str" cm="1">
        <f t="array" aca="1" ref="P55969" ca="1">IF(OR(O55969=1,O55969=7,INDEX($AD$28:$AO$51,HOUR(L55969)+1,N55969)&lt;&gt;"On",NOT(ISERROR(MATCH(DATE(M55969,N55969,DAY(L55969)),OFFSET($AD$15:$AD$22,0,M55969-$AD$14),0)))),"Off","On")</f>
        <v>Off</v>
      </c>
    </row>
    <row r="55970" spans="12:16" x14ac:dyDescent="0.25">
      <c r="L55970" s="57">
        <v>46528.958333333336</v>
      </c>
      <c r="M55970" s="55">
        <f t="shared" si="2652"/>
        <v>2027</v>
      </c>
      <c r="N55970" s="55">
        <f t="shared" si="2653"/>
        <v>5</v>
      </c>
      <c r="O55970" s="55">
        <f t="shared" si="2654"/>
        <v>6</v>
      </c>
      <c r="P55970" s="54" t="str" cm="1">
        <f t="array" aca="1" ref="P55970" ca="1">IF(OR(O55970=1,O55970=7,INDEX($AD$28:$AO$51,HOUR(L55970)+1,N55970)&lt;&gt;"On",NOT(ISERROR(MATCH(DATE(M55970,N55970,DAY(L55970)),OFFSET($AD$15:$AD$22,0,M55970-$AD$14),0)))),"Off","On")</f>
        <v>Off</v>
      </c>
    </row>
    <row r="55971" spans="12:16" x14ac:dyDescent="0.25">
      <c r="L55971" s="57">
        <v>46529</v>
      </c>
      <c r="M55971" s="55">
        <f t="shared" si="2652"/>
        <v>2027</v>
      </c>
      <c r="N55971" s="55">
        <f t="shared" si="2653"/>
        <v>5</v>
      </c>
      <c r="O55971" s="55">
        <f t="shared" si="2654"/>
        <v>7</v>
      </c>
      <c r="P55971" s="54" t="str" cm="1">
        <f t="array" aca="1" ref="P55971" ca="1">IF(OR(O55971=1,O55971=7,INDEX($AD$28:$AO$51,HOUR(L55971)+1,N55971)&lt;&gt;"On",NOT(ISERROR(MATCH(DATE(M55971,N55971,DAY(L55971)),OFFSET($AD$15:$AD$22,0,M55971-$AD$14),0)))),"Off","On")</f>
        <v>Off</v>
      </c>
    </row>
    <row r="55972" spans="12:16" x14ac:dyDescent="0.25">
      <c r="L55972" s="57">
        <v>46529.041666666664</v>
      </c>
      <c r="M55972" s="55">
        <f t="shared" si="2652"/>
        <v>2027</v>
      </c>
      <c r="N55972" s="55">
        <f t="shared" si="2653"/>
        <v>5</v>
      </c>
      <c r="O55972" s="55">
        <f t="shared" si="2654"/>
        <v>7</v>
      </c>
      <c r="P55972" s="54" t="str" cm="1">
        <f t="array" aca="1" ref="P55972" ca="1">IF(OR(O55972=1,O55972=7,INDEX($AD$28:$AO$51,HOUR(L55972)+1,N55972)&lt;&gt;"On",NOT(ISERROR(MATCH(DATE(M55972,N55972,DAY(L55972)),OFFSET($AD$15:$AD$22,0,M55972-$AD$14),0)))),"Off","On")</f>
        <v>Off</v>
      </c>
    </row>
    <row r="55973" spans="12:16" x14ac:dyDescent="0.25">
      <c r="L55973" s="57">
        <v>46529.083333333336</v>
      </c>
      <c r="M55973" s="55">
        <f t="shared" si="2652"/>
        <v>2027</v>
      </c>
      <c r="N55973" s="55">
        <f t="shared" si="2653"/>
        <v>5</v>
      </c>
      <c r="O55973" s="55">
        <f t="shared" si="2654"/>
        <v>7</v>
      </c>
      <c r="P55973" s="54" t="str" cm="1">
        <f t="array" aca="1" ref="P55973" ca="1">IF(OR(O55973=1,O55973=7,INDEX($AD$28:$AO$51,HOUR(L55973)+1,N55973)&lt;&gt;"On",NOT(ISERROR(MATCH(DATE(M55973,N55973,DAY(L55973)),OFFSET($AD$15:$AD$22,0,M55973-$AD$14),0)))),"Off","On")</f>
        <v>Off</v>
      </c>
    </row>
    <row r="55974" spans="12:16" x14ac:dyDescent="0.25">
      <c r="L55974" s="57">
        <v>46529.125</v>
      </c>
      <c r="M55974" s="55">
        <f t="shared" si="2652"/>
        <v>2027</v>
      </c>
      <c r="N55974" s="55">
        <f t="shared" si="2653"/>
        <v>5</v>
      </c>
      <c r="O55974" s="55">
        <f t="shared" si="2654"/>
        <v>7</v>
      </c>
      <c r="P55974" s="54" t="str" cm="1">
        <f t="array" aca="1" ref="P55974" ca="1">IF(OR(O55974=1,O55974=7,INDEX($AD$28:$AO$51,HOUR(L55974)+1,N55974)&lt;&gt;"On",NOT(ISERROR(MATCH(DATE(M55974,N55974,DAY(L55974)),OFFSET($AD$15:$AD$22,0,M55974-$AD$14),0)))),"Off","On")</f>
        <v>Off</v>
      </c>
    </row>
    <row r="55975" spans="12:16" x14ac:dyDescent="0.25">
      <c r="L55975" s="57">
        <v>46529.166666666664</v>
      </c>
      <c r="M55975" s="55">
        <f t="shared" si="2652"/>
        <v>2027</v>
      </c>
      <c r="N55975" s="55">
        <f t="shared" si="2653"/>
        <v>5</v>
      </c>
      <c r="O55975" s="55">
        <f t="shared" si="2654"/>
        <v>7</v>
      </c>
      <c r="P55975" s="54" t="str" cm="1">
        <f t="array" aca="1" ref="P55975" ca="1">IF(OR(O55975=1,O55975=7,INDEX($AD$28:$AO$51,HOUR(L55975)+1,N55975)&lt;&gt;"On",NOT(ISERROR(MATCH(DATE(M55975,N55975,DAY(L55975)),OFFSET($AD$15:$AD$22,0,M55975-$AD$14),0)))),"Off","On")</f>
        <v>Off</v>
      </c>
    </row>
    <row r="55976" spans="12:16" x14ac:dyDescent="0.25">
      <c r="L55976" s="57">
        <v>46529.208333333336</v>
      </c>
      <c r="M55976" s="55">
        <f t="shared" si="2652"/>
        <v>2027</v>
      </c>
      <c r="N55976" s="55">
        <f t="shared" si="2653"/>
        <v>5</v>
      </c>
      <c r="O55976" s="55">
        <f t="shared" si="2654"/>
        <v>7</v>
      </c>
      <c r="P55976" s="54" t="str" cm="1">
        <f t="array" aca="1" ref="P55976" ca="1">IF(OR(O55976=1,O55976=7,INDEX($AD$28:$AO$51,HOUR(L55976)+1,N55976)&lt;&gt;"On",NOT(ISERROR(MATCH(DATE(M55976,N55976,DAY(L55976)),OFFSET($AD$15:$AD$22,0,M55976-$AD$14),0)))),"Off","On")</f>
        <v>Off</v>
      </c>
    </row>
    <row r="55977" spans="12:16" x14ac:dyDescent="0.25">
      <c r="L55977" s="57">
        <v>46529.25</v>
      </c>
      <c r="M55977" s="55">
        <f t="shared" si="2652"/>
        <v>2027</v>
      </c>
      <c r="N55977" s="55">
        <f t="shared" si="2653"/>
        <v>5</v>
      </c>
      <c r="O55977" s="55">
        <f t="shared" si="2654"/>
        <v>7</v>
      </c>
      <c r="P55977" s="54" t="str" cm="1">
        <f t="array" aca="1" ref="P55977" ca="1">IF(OR(O55977=1,O55977=7,INDEX($AD$28:$AO$51,HOUR(L55977)+1,N55977)&lt;&gt;"On",NOT(ISERROR(MATCH(DATE(M55977,N55977,DAY(L55977)),OFFSET($AD$15:$AD$22,0,M55977-$AD$14),0)))),"Off","On")</f>
        <v>Off</v>
      </c>
    </row>
    <row r="55978" spans="12:16" x14ac:dyDescent="0.25">
      <c r="L55978" s="57">
        <v>46529.291666666664</v>
      </c>
      <c r="M55978" s="55">
        <f t="shared" si="2652"/>
        <v>2027</v>
      </c>
      <c r="N55978" s="55">
        <f t="shared" si="2653"/>
        <v>5</v>
      </c>
      <c r="O55978" s="55">
        <f t="shared" si="2654"/>
        <v>7</v>
      </c>
      <c r="P55978" s="54" t="str" cm="1">
        <f t="array" aca="1" ref="P55978" ca="1">IF(OR(O55978=1,O55978=7,INDEX($AD$28:$AO$51,HOUR(L55978)+1,N55978)&lt;&gt;"On",NOT(ISERROR(MATCH(DATE(M55978,N55978,DAY(L55978)),OFFSET($AD$15:$AD$22,0,M55978-$AD$14),0)))),"Off","On")</f>
        <v>Off</v>
      </c>
    </row>
    <row r="55979" spans="12:16" x14ac:dyDescent="0.25">
      <c r="L55979" s="57">
        <v>46529.333333333336</v>
      </c>
      <c r="M55979" s="55">
        <f t="shared" si="2652"/>
        <v>2027</v>
      </c>
      <c r="N55979" s="55">
        <f t="shared" si="2653"/>
        <v>5</v>
      </c>
      <c r="O55979" s="55">
        <f t="shared" si="2654"/>
        <v>7</v>
      </c>
      <c r="P55979" s="54" t="str" cm="1">
        <f t="array" aca="1" ref="P55979" ca="1">IF(OR(O55979=1,O55979=7,INDEX($AD$28:$AO$51,HOUR(L55979)+1,N55979)&lt;&gt;"On",NOT(ISERROR(MATCH(DATE(M55979,N55979,DAY(L55979)),OFFSET($AD$15:$AD$22,0,M55979-$AD$14),0)))),"Off","On")</f>
        <v>Off</v>
      </c>
    </row>
    <row r="55980" spans="12:16" x14ac:dyDescent="0.25">
      <c r="L55980" s="57">
        <v>46529.375</v>
      </c>
      <c r="M55980" s="55">
        <f t="shared" si="2652"/>
        <v>2027</v>
      </c>
      <c r="N55980" s="55">
        <f t="shared" si="2653"/>
        <v>5</v>
      </c>
      <c r="O55980" s="55">
        <f t="shared" si="2654"/>
        <v>7</v>
      </c>
      <c r="P55980" s="54" t="str" cm="1">
        <f t="array" aca="1" ref="P55980" ca="1">IF(OR(O55980=1,O55980=7,INDEX($AD$28:$AO$51,HOUR(L55980)+1,N55980)&lt;&gt;"On",NOT(ISERROR(MATCH(DATE(M55980,N55980,DAY(L55980)),OFFSET($AD$15:$AD$22,0,M55980-$AD$14),0)))),"Off","On")</f>
        <v>Off</v>
      </c>
    </row>
    <row r="55981" spans="12:16" x14ac:dyDescent="0.25">
      <c r="L55981" s="57">
        <v>46529.416666666664</v>
      </c>
      <c r="M55981" s="55">
        <f t="shared" si="2652"/>
        <v>2027</v>
      </c>
      <c r="N55981" s="55">
        <f t="shared" si="2653"/>
        <v>5</v>
      </c>
      <c r="O55981" s="55">
        <f t="shared" si="2654"/>
        <v>7</v>
      </c>
      <c r="P55981" s="54" t="str" cm="1">
        <f t="array" aca="1" ref="P55981" ca="1">IF(OR(O55981=1,O55981=7,INDEX($AD$28:$AO$51,HOUR(L55981)+1,N55981)&lt;&gt;"On",NOT(ISERROR(MATCH(DATE(M55981,N55981,DAY(L55981)),OFFSET($AD$15:$AD$22,0,M55981-$AD$14),0)))),"Off","On")</f>
        <v>Off</v>
      </c>
    </row>
    <row r="55982" spans="12:16" x14ac:dyDescent="0.25">
      <c r="L55982" s="57">
        <v>46529.458333333336</v>
      </c>
      <c r="M55982" s="55">
        <f t="shared" si="2652"/>
        <v>2027</v>
      </c>
      <c r="N55982" s="55">
        <f t="shared" si="2653"/>
        <v>5</v>
      </c>
      <c r="O55982" s="55">
        <f t="shared" si="2654"/>
        <v>7</v>
      </c>
      <c r="P55982" s="54" t="str" cm="1">
        <f t="array" aca="1" ref="P55982" ca="1">IF(OR(O55982=1,O55982=7,INDEX($AD$28:$AO$51,HOUR(L55982)+1,N55982)&lt;&gt;"On",NOT(ISERROR(MATCH(DATE(M55982,N55982,DAY(L55982)),OFFSET($AD$15:$AD$22,0,M55982-$AD$14),0)))),"Off","On")</f>
        <v>Off</v>
      </c>
    </row>
    <row r="55983" spans="12:16" x14ac:dyDescent="0.25">
      <c r="L55983" s="57">
        <v>46529.5</v>
      </c>
      <c r="M55983" s="55">
        <f t="shared" si="2652"/>
        <v>2027</v>
      </c>
      <c r="N55983" s="55">
        <f t="shared" si="2653"/>
        <v>5</v>
      </c>
      <c r="O55983" s="55">
        <f t="shared" si="2654"/>
        <v>7</v>
      </c>
      <c r="P55983" s="54" t="str" cm="1">
        <f t="array" aca="1" ref="P55983" ca="1">IF(OR(O55983=1,O55983=7,INDEX($AD$28:$AO$51,HOUR(L55983)+1,N55983)&lt;&gt;"On",NOT(ISERROR(MATCH(DATE(M55983,N55983,DAY(L55983)),OFFSET($AD$15:$AD$22,0,M55983-$AD$14),0)))),"Off","On")</f>
        <v>Off</v>
      </c>
    </row>
    <row r="55984" spans="12:16" x14ac:dyDescent="0.25">
      <c r="L55984" s="57">
        <v>46529.541666666664</v>
      </c>
      <c r="M55984" s="55">
        <f t="shared" si="2652"/>
        <v>2027</v>
      </c>
      <c r="N55984" s="55">
        <f t="shared" si="2653"/>
        <v>5</v>
      </c>
      <c r="O55984" s="55">
        <f t="shared" si="2654"/>
        <v>7</v>
      </c>
      <c r="P55984" s="54" t="str" cm="1">
        <f t="array" aca="1" ref="P55984" ca="1">IF(OR(O55984=1,O55984=7,INDEX($AD$28:$AO$51,HOUR(L55984)+1,N55984)&lt;&gt;"On",NOT(ISERROR(MATCH(DATE(M55984,N55984,DAY(L55984)),OFFSET($AD$15:$AD$22,0,M55984-$AD$14),0)))),"Off","On")</f>
        <v>Off</v>
      </c>
    </row>
    <row r="55985" spans="12:16" x14ac:dyDescent="0.25">
      <c r="L55985" s="57">
        <v>46529.583333333336</v>
      </c>
      <c r="M55985" s="55">
        <f t="shared" si="2652"/>
        <v>2027</v>
      </c>
      <c r="N55985" s="55">
        <f t="shared" si="2653"/>
        <v>5</v>
      </c>
      <c r="O55985" s="55">
        <f t="shared" si="2654"/>
        <v>7</v>
      </c>
      <c r="P55985" s="54" t="str" cm="1">
        <f t="array" aca="1" ref="P55985" ca="1">IF(OR(O55985=1,O55985=7,INDEX($AD$28:$AO$51,HOUR(L55985)+1,N55985)&lt;&gt;"On",NOT(ISERROR(MATCH(DATE(M55985,N55985,DAY(L55985)),OFFSET($AD$15:$AD$22,0,M55985-$AD$14),0)))),"Off","On")</f>
        <v>Off</v>
      </c>
    </row>
    <row r="55986" spans="12:16" x14ac:dyDescent="0.25">
      <c r="L55986" s="57">
        <v>46529.625</v>
      </c>
      <c r="M55986" s="55">
        <f t="shared" si="2652"/>
        <v>2027</v>
      </c>
      <c r="N55986" s="55">
        <f t="shared" si="2653"/>
        <v>5</v>
      </c>
      <c r="O55986" s="55">
        <f t="shared" si="2654"/>
        <v>7</v>
      </c>
      <c r="P55986" s="54" t="str" cm="1">
        <f t="array" aca="1" ref="P55986" ca="1">IF(OR(O55986=1,O55986=7,INDEX($AD$28:$AO$51,HOUR(L55986)+1,N55986)&lt;&gt;"On",NOT(ISERROR(MATCH(DATE(M55986,N55986,DAY(L55986)),OFFSET($AD$15:$AD$22,0,M55986-$AD$14),0)))),"Off","On")</f>
        <v>Off</v>
      </c>
    </row>
    <row r="55987" spans="12:16" x14ac:dyDescent="0.25">
      <c r="L55987" s="57">
        <v>46529.666666666664</v>
      </c>
      <c r="M55987" s="55">
        <f t="shared" si="2652"/>
        <v>2027</v>
      </c>
      <c r="N55987" s="55">
        <f t="shared" si="2653"/>
        <v>5</v>
      </c>
      <c r="O55987" s="55">
        <f t="shared" si="2654"/>
        <v>7</v>
      </c>
      <c r="P55987" s="54" t="str" cm="1">
        <f t="array" aca="1" ref="P55987" ca="1">IF(OR(O55987=1,O55987=7,INDEX($AD$28:$AO$51,HOUR(L55987)+1,N55987)&lt;&gt;"On",NOT(ISERROR(MATCH(DATE(M55987,N55987,DAY(L55987)),OFFSET($AD$15:$AD$22,0,M55987-$AD$14),0)))),"Off","On")</f>
        <v>Off</v>
      </c>
    </row>
    <row r="55988" spans="12:16" x14ac:dyDescent="0.25">
      <c r="L55988" s="57">
        <v>46529.708333333336</v>
      </c>
      <c r="M55988" s="55">
        <f t="shared" si="2652"/>
        <v>2027</v>
      </c>
      <c r="N55988" s="55">
        <f t="shared" si="2653"/>
        <v>5</v>
      </c>
      <c r="O55988" s="55">
        <f t="shared" si="2654"/>
        <v>7</v>
      </c>
      <c r="P55988" s="54" t="str" cm="1">
        <f t="array" aca="1" ref="P55988" ca="1">IF(OR(O55988=1,O55988=7,INDEX($AD$28:$AO$51,HOUR(L55988)+1,N55988)&lt;&gt;"On",NOT(ISERROR(MATCH(DATE(M55988,N55988,DAY(L55988)),OFFSET($AD$15:$AD$22,0,M55988-$AD$14),0)))),"Off","On")</f>
        <v>Off</v>
      </c>
    </row>
    <row r="55989" spans="12:16" x14ac:dyDescent="0.25">
      <c r="L55989" s="57">
        <v>46529.75</v>
      </c>
      <c r="M55989" s="55">
        <f t="shared" si="2652"/>
        <v>2027</v>
      </c>
      <c r="N55989" s="55">
        <f t="shared" si="2653"/>
        <v>5</v>
      </c>
      <c r="O55989" s="55">
        <f t="shared" si="2654"/>
        <v>7</v>
      </c>
      <c r="P55989" s="54" t="str" cm="1">
        <f t="array" aca="1" ref="P55989" ca="1">IF(OR(O55989=1,O55989=7,INDEX($AD$28:$AO$51,HOUR(L55989)+1,N55989)&lt;&gt;"On",NOT(ISERROR(MATCH(DATE(M55989,N55989,DAY(L55989)),OFFSET($AD$15:$AD$22,0,M55989-$AD$14),0)))),"Off","On")</f>
        <v>Off</v>
      </c>
    </row>
    <row r="55990" spans="12:16" x14ac:dyDescent="0.25">
      <c r="L55990" s="57">
        <v>46529.791666666664</v>
      </c>
      <c r="M55990" s="55">
        <f t="shared" si="2652"/>
        <v>2027</v>
      </c>
      <c r="N55990" s="55">
        <f t="shared" si="2653"/>
        <v>5</v>
      </c>
      <c r="O55990" s="55">
        <f t="shared" si="2654"/>
        <v>7</v>
      </c>
      <c r="P55990" s="54" t="str" cm="1">
        <f t="array" aca="1" ref="P55990" ca="1">IF(OR(O55990=1,O55990=7,INDEX($AD$28:$AO$51,HOUR(L55990)+1,N55990)&lt;&gt;"On",NOT(ISERROR(MATCH(DATE(M55990,N55990,DAY(L55990)),OFFSET($AD$15:$AD$22,0,M55990-$AD$14),0)))),"Off","On")</f>
        <v>Off</v>
      </c>
    </row>
    <row r="55991" spans="12:16" x14ac:dyDescent="0.25">
      <c r="L55991" s="57">
        <v>46529.833333333336</v>
      </c>
      <c r="M55991" s="55">
        <f t="shared" si="2652"/>
        <v>2027</v>
      </c>
      <c r="N55991" s="55">
        <f t="shared" si="2653"/>
        <v>5</v>
      </c>
      <c r="O55991" s="55">
        <f t="shared" si="2654"/>
        <v>7</v>
      </c>
      <c r="P55991" s="54" t="str" cm="1">
        <f t="array" aca="1" ref="P55991" ca="1">IF(OR(O55991=1,O55991=7,INDEX($AD$28:$AO$51,HOUR(L55991)+1,N55991)&lt;&gt;"On",NOT(ISERROR(MATCH(DATE(M55991,N55991,DAY(L55991)),OFFSET($AD$15:$AD$22,0,M55991-$AD$14),0)))),"Off","On")</f>
        <v>Off</v>
      </c>
    </row>
    <row r="55992" spans="12:16" x14ac:dyDescent="0.25">
      <c r="L55992" s="57">
        <v>46529.875</v>
      </c>
      <c r="M55992" s="55">
        <f t="shared" si="2652"/>
        <v>2027</v>
      </c>
      <c r="N55992" s="55">
        <f t="shared" si="2653"/>
        <v>5</v>
      </c>
      <c r="O55992" s="55">
        <f t="shared" si="2654"/>
        <v>7</v>
      </c>
      <c r="P55992" s="54" t="str" cm="1">
        <f t="array" aca="1" ref="P55992" ca="1">IF(OR(O55992=1,O55992=7,INDEX($AD$28:$AO$51,HOUR(L55992)+1,N55992)&lt;&gt;"On",NOT(ISERROR(MATCH(DATE(M55992,N55992,DAY(L55992)),OFFSET($AD$15:$AD$22,0,M55992-$AD$14),0)))),"Off","On")</f>
        <v>Off</v>
      </c>
    </row>
    <row r="55993" spans="12:16" x14ac:dyDescent="0.25">
      <c r="L55993" s="57">
        <v>46529.916666666664</v>
      </c>
      <c r="M55993" s="55">
        <f t="shared" si="2652"/>
        <v>2027</v>
      </c>
      <c r="N55993" s="55">
        <f t="shared" si="2653"/>
        <v>5</v>
      </c>
      <c r="O55993" s="55">
        <f t="shared" si="2654"/>
        <v>7</v>
      </c>
      <c r="P55993" s="54" t="str" cm="1">
        <f t="array" aca="1" ref="P55993" ca="1">IF(OR(O55993=1,O55993=7,INDEX($AD$28:$AO$51,HOUR(L55993)+1,N55993)&lt;&gt;"On",NOT(ISERROR(MATCH(DATE(M55993,N55993,DAY(L55993)),OFFSET($AD$15:$AD$22,0,M55993-$AD$14),0)))),"Off","On")</f>
        <v>Off</v>
      </c>
    </row>
    <row r="55994" spans="12:16" x14ac:dyDescent="0.25">
      <c r="L55994" s="57">
        <v>46529.958333333336</v>
      </c>
      <c r="M55994" s="55">
        <f t="shared" si="2652"/>
        <v>2027</v>
      </c>
      <c r="N55994" s="55">
        <f t="shared" si="2653"/>
        <v>5</v>
      </c>
      <c r="O55994" s="55">
        <f t="shared" si="2654"/>
        <v>7</v>
      </c>
      <c r="P55994" s="54" t="str" cm="1">
        <f t="array" aca="1" ref="P55994" ca="1">IF(OR(O55994=1,O55994=7,INDEX($AD$28:$AO$51,HOUR(L55994)+1,N55994)&lt;&gt;"On",NOT(ISERROR(MATCH(DATE(M55994,N55994,DAY(L55994)),OFFSET($AD$15:$AD$22,0,M55994-$AD$14),0)))),"Off","On")</f>
        <v>Off</v>
      </c>
    </row>
    <row r="55995" spans="12:16" x14ac:dyDescent="0.25">
      <c r="L55995" s="57">
        <v>46530</v>
      </c>
      <c r="M55995" s="55">
        <f t="shared" si="2652"/>
        <v>2027</v>
      </c>
      <c r="N55995" s="55">
        <f t="shared" si="2653"/>
        <v>5</v>
      </c>
      <c r="O55995" s="55">
        <f t="shared" si="2654"/>
        <v>1</v>
      </c>
      <c r="P55995" s="54" t="str" cm="1">
        <f t="array" aca="1" ref="P55995" ca="1">IF(OR(O55995=1,O55995=7,INDEX($AD$28:$AO$51,HOUR(L55995)+1,N55995)&lt;&gt;"On",NOT(ISERROR(MATCH(DATE(M55995,N55995,DAY(L55995)),OFFSET($AD$15:$AD$22,0,M55995-$AD$14),0)))),"Off","On")</f>
        <v>Off</v>
      </c>
    </row>
    <row r="55996" spans="12:16" x14ac:dyDescent="0.25">
      <c r="L55996" s="57">
        <v>46530.041666666664</v>
      </c>
      <c r="M55996" s="55">
        <f t="shared" si="2652"/>
        <v>2027</v>
      </c>
      <c r="N55996" s="55">
        <f t="shared" si="2653"/>
        <v>5</v>
      </c>
      <c r="O55996" s="55">
        <f t="shared" si="2654"/>
        <v>1</v>
      </c>
      <c r="P55996" s="54" t="str" cm="1">
        <f t="array" aca="1" ref="P55996" ca="1">IF(OR(O55996=1,O55996=7,INDEX($AD$28:$AO$51,HOUR(L55996)+1,N55996)&lt;&gt;"On",NOT(ISERROR(MATCH(DATE(M55996,N55996,DAY(L55996)),OFFSET($AD$15:$AD$22,0,M55996-$AD$14),0)))),"Off","On")</f>
        <v>Off</v>
      </c>
    </row>
    <row r="55997" spans="12:16" x14ac:dyDescent="0.25">
      <c r="L55997" s="57">
        <v>46530.083333333336</v>
      </c>
      <c r="M55997" s="55">
        <f t="shared" si="2652"/>
        <v>2027</v>
      </c>
      <c r="N55997" s="55">
        <f t="shared" si="2653"/>
        <v>5</v>
      </c>
      <c r="O55997" s="55">
        <f t="shared" si="2654"/>
        <v>1</v>
      </c>
      <c r="P55997" s="54" t="str" cm="1">
        <f t="array" aca="1" ref="P55997" ca="1">IF(OR(O55997=1,O55997=7,INDEX($AD$28:$AO$51,HOUR(L55997)+1,N55997)&lt;&gt;"On",NOT(ISERROR(MATCH(DATE(M55997,N55997,DAY(L55997)),OFFSET($AD$15:$AD$22,0,M55997-$AD$14),0)))),"Off","On")</f>
        <v>Off</v>
      </c>
    </row>
    <row r="55998" spans="12:16" x14ac:dyDescent="0.25">
      <c r="L55998" s="57">
        <v>46530.125</v>
      </c>
      <c r="M55998" s="55">
        <f t="shared" si="2652"/>
        <v>2027</v>
      </c>
      <c r="N55998" s="55">
        <f t="shared" si="2653"/>
        <v>5</v>
      </c>
      <c r="O55998" s="55">
        <f t="shared" si="2654"/>
        <v>1</v>
      </c>
      <c r="P55998" s="54" t="str" cm="1">
        <f t="array" aca="1" ref="P55998" ca="1">IF(OR(O55998=1,O55998=7,INDEX($AD$28:$AO$51,HOUR(L55998)+1,N55998)&lt;&gt;"On",NOT(ISERROR(MATCH(DATE(M55998,N55998,DAY(L55998)),OFFSET($AD$15:$AD$22,0,M55998-$AD$14),0)))),"Off","On")</f>
        <v>Off</v>
      </c>
    </row>
    <row r="55999" spans="12:16" x14ac:dyDescent="0.25">
      <c r="L55999" s="57">
        <v>46530.166666666664</v>
      </c>
      <c r="M55999" s="55">
        <f t="shared" si="2652"/>
        <v>2027</v>
      </c>
      <c r="N55999" s="55">
        <f t="shared" si="2653"/>
        <v>5</v>
      </c>
      <c r="O55999" s="55">
        <f t="shared" si="2654"/>
        <v>1</v>
      </c>
      <c r="P55999" s="54" t="str" cm="1">
        <f t="array" aca="1" ref="P55999" ca="1">IF(OR(O55999=1,O55999=7,INDEX($AD$28:$AO$51,HOUR(L55999)+1,N55999)&lt;&gt;"On",NOT(ISERROR(MATCH(DATE(M55999,N55999,DAY(L55999)),OFFSET($AD$15:$AD$22,0,M55999-$AD$14),0)))),"Off","On")</f>
        <v>Off</v>
      </c>
    </row>
    <row r="56000" spans="12:16" x14ac:dyDescent="0.25">
      <c r="L56000" s="57">
        <v>46530.208333333336</v>
      </c>
      <c r="M56000" s="55">
        <f t="shared" si="2652"/>
        <v>2027</v>
      </c>
      <c r="N56000" s="55">
        <f t="shared" si="2653"/>
        <v>5</v>
      </c>
      <c r="O56000" s="55">
        <f t="shared" si="2654"/>
        <v>1</v>
      </c>
      <c r="P56000" s="54" t="str" cm="1">
        <f t="array" aca="1" ref="P56000" ca="1">IF(OR(O56000=1,O56000=7,INDEX($AD$28:$AO$51,HOUR(L56000)+1,N56000)&lt;&gt;"On",NOT(ISERROR(MATCH(DATE(M56000,N56000,DAY(L56000)),OFFSET($AD$15:$AD$22,0,M56000-$AD$14),0)))),"Off","On")</f>
        <v>Off</v>
      </c>
    </row>
    <row r="56001" spans="12:16" x14ac:dyDescent="0.25">
      <c r="L56001" s="57">
        <v>46530.25</v>
      </c>
      <c r="M56001" s="55">
        <f t="shared" si="2652"/>
        <v>2027</v>
      </c>
      <c r="N56001" s="55">
        <f t="shared" si="2653"/>
        <v>5</v>
      </c>
      <c r="O56001" s="55">
        <f t="shared" si="2654"/>
        <v>1</v>
      </c>
      <c r="P56001" s="54" t="str" cm="1">
        <f t="array" aca="1" ref="P56001" ca="1">IF(OR(O56001=1,O56001=7,INDEX($AD$28:$AO$51,HOUR(L56001)+1,N56001)&lt;&gt;"On",NOT(ISERROR(MATCH(DATE(M56001,N56001,DAY(L56001)),OFFSET($AD$15:$AD$22,0,M56001-$AD$14),0)))),"Off","On")</f>
        <v>Off</v>
      </c>
    </row>
    <row r="56002" spans="12:16" x14ac:dyDescent="0.25">
      <c r="L56002" s="57">
        <v>46530.291666666664</v>
      </c>
      <c r="M56002" s="55">
        <f t="shared" si="2652"/>
        <v>2027</v>
      </c>
      <c r="N56002" s="55">
        <f t="shared" si="2653"/>
        <v>5</v>
      </c>
      <c r="O56002" s="55">
        <f t="shared" si="2654"/>
        <v>1</v>
      </c>
      <c r="P56002" s="54" t="str" cm="1">
        <f t="array" aca="1" ref="P56002" ca="1">IF(OR(O56002=1,O56002=7,INDEX($AD$28:$AO$51,HOUR(L56002)+1,N56002)&lt;&gt;"On",NOT(ISERROR(MATCH(DATE(M56002,N56002,DAY(L56002)),OFFSET($AD$15:$AD$22,0,M56002-$AD$14),0)))),"Off","On")</f>
        <v>Off</v>
      </c>
    </row>
    <row r="56003" spans="12:16" x14ac:dyDescent="0.25">
      <c r="L56003" s="57">
        <v>46530.333333333336</v>
      </c>
      <c r="M56003" s="55">
        <f t="shared" si="2652"/>
        <v>2027</v>
      </c>
      <c r="N56003" s="55">
        <f t="shared" si="2653"/>
        <v>5</v>
      </c>
      <c r="O56003" s="55">
        <f t="shared" si="2654"/>
        <v>1</v>
      </c>
      <c r="P56003" s="54" t="str" cm="1">
        <f t="array" aca="1" ref="P56003" ca="1">IF(OR(O56003=1,O56003=7,INDEX($AD$28:$AO$51,HOUR(L56003)+1,N56003)&lt;&gt;"On",NOT(ISERROR(MATCH(DATE(M56003,N56003,DAY(L56003)),OFFSET($AD$15:$AD$22,0,M56003-$AD$14),0)))),"Off","On")</f>
        <v>Off</v>
      </c>
    </row>
    <row r="56004" spans="12:16" x14ac:dyDescent="0.25">
      <c r="L56004" s="57">
        <v>46530.375</v>
      </c>
      <c r="M56004" s="55">
        <f t="shared" si="2652"/>
        <v>2027</v>
      </c>
      <c r="N56004" s="55">
        <f t="shared" si="2653"/>
        <v>5</v>
      </c>
      <c r="O56004" s="55">
        <f t="shared" si="2654"/>
        <v>1</v>
      </c>
      <c r="P56004" s="54" t="str" cm="1">
        <f t="array" aca="1" ref="P56004" ca="1">IF(OR(O56004=1,O56004=7,INDEX($AD$28:$AO$51,HOUR(L56004)+1,N56004)&lt;&gt;"On",NOT(ISERROR(MATCH(DATE(M56004,N56004,DAY(L56004)),OFFSET($AD$15:$AD$22,0,M56004-$AD$14),0)))),"Off","On")</f>
        <v>Off</v>
      </c>
    </row>
    <row r="56005" spans="12:16" x14ac:dyDescent="0.25">
      <c r="L56005" s="57">
        <v>46530.416666666664</v>
      </c>
      <c r="M56005" s="55">
        <f t="shared" si="2652"/>
        <v>2027</v>
      </c>
      <c r="N56005" s="55">
        <f t="shared" si="2653"/>
        <v>5</v>
      </c>
      <c r="O56005" s="55">
        <f t="shared" si="2654"/>
        <v>1</v>
      </c>
      <c r="P56005" s="54" t="str" cm="1">
        <f t="array" aca="1" ref="P56005" ca="1">IF(OR(O56005=1,O56005=7,INDEX($AD$28:$AO$51,HOUR(L56005)+1,N56005)&lt;&gt;"On",NOT(ISERROR(MATCH(DATE(M56005,N56005,DAY(L56005)),OFFSET($AD$15:$AD$22,0,M56005-$AD$14),0)))),"Off","On")</f>
        <v>Off</v>
      </c>
    </row>
    <row r="56006" spans="12:16" x14ac:dyDescent="0.25">
      <c r="L56006" s="57">
        <v>46530.458333333336</v>
      </c>
      <c r="M56006" s="55">
        <f t="shared" si="2652"/>
        <v>2027</v>
      </c>
      <c r="N56006" s="55">
        <f t="shared" si="2653"/>
        <v>5</v>
      </c>
      <c r="O56006" s="55">
        <f t="shared" si="2654"/>
        <v>1</v>
      </c>
      <c r="P56006" s="54" t="str" cm="1">
        <f t="array" aca="1" ref="P56006" ca="1">IF(OR(O56006=1,O56006=7,INDEX($AD$28:$AO$51,HOUR(L56006)+1,N56006)&lt;&gt;"On",NOT(ISERROR(MATCH(DATE(M56006,N56006,DAY(L56006)),OFFSET($AD$15:$AD$22,0,M56006-$AD$14),0)))),"Off","On")</f>
        <v>Off</v>
      </c>
    </row>
    <row r="56007" spans="12:16" x14ac:dyDescent="0.25">
      <c r="L56007" s="57">
        <v>46530.5</v>
      </c>
      <c r="M56007" s="55">
        <f t="shared" si="2652"/>
        <v>2027</v>
      </c>
      <c r="N56007" s="55">
        <f t="shared" si="2653"/>
        <v>5</v>
      </c>
      <c r="O56007" s="55">
        <f t="shared" si="2654"/>
        <v>1</v>
      </c>
      <c r="P56007" s="54" t="str" cm="1">
        <f t="array" aca="1" ref="P56007" ca="1">IF(OR(O56007=1,O56007=7,INDEX($AD$28:$AO$51,HOUR(L56007)+1,N56007)&lt;&gt;"On",NOT(ISERROR(MATCH(DATE(M56007,N56007,DAY(L56007)),OFFSET($AD$15:$AD$22,0,M56007-$AD$14),0)))),"Off","On")</f>
        <v>Off</v>
      </c>
    </row>
    <row r="56008" spans="12:16" x14ac:dyDescent="0.25">
      <c r="L56008" s="57">
        <v>46530.541666666664</v>
      </c>
      <c r="M56008" s="55">
        <f t="shared" si="2652"/>
        <v>2027</v>
      </c>
      <c r="N56008" s="55">
        <f t="shared" si="2653"/>
        <v>5</v>
      </c>
      <c r="O56008" s="55">
        <f t="shared" si="2654"/>
        <v>1</v>
      </c>
      <c r="P56008" s="54" t="str" cm="1">
        <f t="array" aca="1" ref="P56008" ca="1">IF(OR(O56008=1,O56008=7,INDEX($AD$28:$AO$51,HOUR(L56008)+1,N56008)&lt;&gt;"On",NOT(ISERROR(MATCH(DATE(M56008,N56008,DAY(L56008)),OFFSET($AD$15:$AD$22,0,M56008-$AD$14),0)))),"Off","On")</f>
        <v>Off</v>
      </c>
    </row>
    <row r="56009" spans="12:16" x14ac:dyDescent="0.25">
      <c r="L56009" s="57">
        <v>46530.583333333336</v>
      </c>
      <c r="M56009" s="55">
        <f t="shared" si="2652"/>
        <v>2027</v>
      </c>
      <c r="N56009" s="55">
        <f t="shared" si="2653"/>
        <v>5</v>
      </c>
      <c r="O56009" s="55">
        <f t="shared" si="2654"/>
        <v>1</v>
      </c>
      <c r="P56009" s="54" t="str" cm="1">
        <f t="array" aca="1" ref="P56009" ca="1">IF(OR(O56009=1,O56009=7,INDEX($AD$28:$AO$51,HOUR(L56009)+1,N56009)&lt;&gt;"On",NOT(ISERROR(MATCH(DATE(M56009,N56009,DAY(L56009)),OFFSET($AD$15:$AD$22,0,M56009-$AD$14),0)))),"Off","On")</f>
        <v>Off</v>
      </c>
    </row>
    <row r="56010" spans="12:16" x14ac:dyDescent="0.25">
      <c r="L56010" s="57">
        <v>46530.625</v>
      </c>
      <c r="M56010" s="55">
        <f t="shared" si="2652"/>
        <v>2027</v>
      </c>
      <c r="N56010" s="55">
        <f t="shared" si="2653"/>
        <v>5</v>
      </c>
      <c r="O56010" s="55">
        <f t="shared" si="2654"/>
        <v>1</v>
      </c>
      <c r="P56010" s="54" t="str" cm="1">
        <f t="array" aca="1" ref="P56010" ca="1">IF(OR(O56010=1,O56010=7,INDEX($AD$28:$AO$51,HOUR(L56010)+1,N56010)&lt;&gt;"On",NOT(ISERROR(MATCH(DATE(M56010,N56010,DAY(L56010)),OFFSET($AD$15:$AD$22,0,M56010-$AD$14),0)))),"Off","On")</f>
        <v>Off</v>
      </c>
    </row>
    <row r="56011" spans="12:16" x14ac:dyDescent="0.25">
      <c r="L56011" s="57">
        <v>46530.666666666664</v>
      </c>
      <c r="M56011" s="55">
        <f t="shared" si="2652"/>
        <v>2027</v>
      </c>
      <c r="N56011" s="55">
        <f t="shared" si="2653"/>
        <v>5</v>
      </c>
      <c r="O56011" s="55">
        <f t="shared" si="2654"/>
        <v>1</v>
      </c>
      <c r="P56011" s="54" t="str" cm="1">
        <f t="array" aca="1" ref="P56011" ca="1">IF(OR(O56011=1,O56011=7,INDEX($AD$28:$AO$51,HOUR(L56011)+1,N56011)&lt;&gt;"On",NOT(ISERROR(MATCH(DATE(M56011,N56011,DAY(L56011)),OFFSET($AD$15:$AD$22,0,M56011-$AD$14),0)))),"Off","On")</f>
        <v>Off</v>
      </c>
    </row>
    <row r="56012" spans="12:16" x14ac:dyDescent="0.25">
      <c r="L56012" s="57">
        <v>46530.708333333336</v>
      </c>
      <c r="M56012" s="55">
        <f t="shared" ref="M56012:M56075" si="2655">YEAR(L56012)</f>
        <v>2027</v>
      </c>
      <c r="N56012" s="55">
        <f t="shared" ref="N56012:N56075" si="2656">MONTH(L56012)</f>
        <v>5</v>
      </c>
      <c r="O56012" s="55">
        <f t="shared" ref="O56012:O56075" si="2657">WEEKDAY(L56012)</f>
        <v>1</v>
      </c>
      <c r="P56012" s="54" t="str" cm="1">
        <f t="array" aca="1" ref="P56012" ca="1">IF(OR(O56012=1,O56012=7,INDEX($AD$28:$AO$51,HOUR(L56012)+1,N56012)&lt;&gt;"On",NOT(ISERROR(MATCH(DATE(M56012,N56012,DAY(L56012)),OFFSET($AD$15:$AD$22,0,M56012-$AD$14),0)))),"Off","On")</f>
        <v>Off</v>
      </c>
    </row>
    <row r="56013" spans="12:16" x14ac:dyDescent="0.25">
      <c r="L56013" s="57">
        <v>46530.75</v>
      </c>
      <c r="M56013" s="55">
        <f t="shared" si="2655"/>
        <v>2027</v>
      </c>
      <c r="N56013" s="55">
        <f t="shared" si="2656"/>
        <v>5</v>
      </c>
      <c r="O56013" s="55">
        <f t="shared" si="2657"/>
        <v>1</v>
      </c>
      <c r="P56013" s="54" t="str" cm="1">
        <f t="array" aca="1" ref="P56013" ca="1">IF(OR(O56013=1,O56013=7,INDEX($AD$28:$AO$51,HOUR(L56013)+1,N56013)&lt;&gt;"On",NOT(ISERROR(MATCH(DATE(M56013,N56013,DAY(L56013)),OFFSET($AD$15:$AD$22,0,M56013-$AD$14),0)))),"Off","On")</f>
        <v>Off</v>
      </c>
    </row>
    <row r="56014" spans="12:16" x14ac:dyDescent="0.25">
      <c r="L56014" s="57">
        <v>46530.791666666664</v>
      </c>
      <c r="M56014" s="55">
        <f t="shared" si="2655"/>
        <v>2027</v>
      </c>
      <c r="N56014" s="55">
        <f t="shared" si="2656"/>
        <v>5</v>
      </c>
      <c r="O56014" s="55">
        <f t="shared" si="2657"/>
        <v>1</v>
      </c>
      <c r="P56014" s="54" t="str" cm="1">
        <f t="array" aca="1" ref="P56014" ca="1">IF(OR(O56014=1,O56014=7,INDEX($AD$28:$AO$51,HOUR(L56014)+1,N56014)&lt;&gt;"On",NOT(ISERROR(MATCH(DATE(M56014,N56014,DAY(L56014)),OFFSET($AD$15:$AD$22,0,M56014-$AD$14),0)))),"Off","On")</f>
        <v>Off</v>
      </c>
    </row>
    <row r="56015" spans="12:16" x14ac:dyDescent="0.25">
      <c r="L56015" s="57">
        <v>46530.833333333336</v>
      </c>
      <c r="M56015" s="55">
        <f t="shared" si="2655"/>
        <v>2027</v>
      </c>
      <c r="N56015" s="55">
        <f t="shared" si="2656"/>
        <v>5</v>
      </c>
      <c r="O56015" s="55">
        <f t="shared" si="2657"/>
        <v>1</v>
      </c>
      <c r="P56015" s="54" t="str" cm="1">
        <f t="array" aca="1" ref="P56015" ca="1">IF(OR(O56015=1,O56015=7,INDEX($AD$28:$AO$51,HOUR(L56015)+1,N56015)&lt;&gt;"On",NOT(ISERROR(MATCH(DATE(M56015,N56015,DAY(L56015)),OFFSET($AD$15:$AD$22,0,M56015-$AD$14),0)))),"Off","On")</f>
        <v>Off</v>
      </c>
    </row>
    <row r="56016" spans="12:16" x14ac:dyDescent="0.25">
      <c r="L56016" s="57">
        <v>46530.875</v>
      </c>
      <c r="M56016" s="55">
        <f t="shared" si="2655"/>
        <v>2027</v>
      </c>
      <c r="N56016" s="55">
        <f t="shared" si="2656"/>
        <v>5</v>
      </c>
      <c r="O56016" s="55">
        <f t="shared" si="2657"/>
        <v>1</v>
      </c>
      <c r="P56016" s="54" t="str" cm="1">
        <f t="array" aca="1" ref="P56016" ca="1">IF(OR(O56016=1,O56016=7,INDEX($AD$28:$AO$51,HOUR(L56016)+1,N56016)&lt;&gt;"On",NOT(ISERROR(MATCH(DATE(M56016,N56016,DAY(L56016)),OFFSET($AD$15:$AD$22,0,M56016-$AD$14),0)))),"Off","On")</f>
        <v>Off</v>
      </c>
    </row>
    <row r="56017" spans="12:16" x14ac:dyDescent="0.25">
      <c r="L56017" s="57">
        <v>46530.916666666664</v>
      </c>
      <c r="M56017" s="55">
        <f t="shared" si="2655"/>
        <v>2027</v>
      </c>
      <c r="N56017" s="55">
        <f t="shared" si="2656"/>
        <v>5</v>
      </c>
      <c r="O56017" s="55">
        <f t="shared" si="2657"/>
        <v>1</v>
      </c>
      <c r="P56017" s="54" t="str" cm="1">
        <f t="array" aca="1" ref="P56017" ca="1">IF(OR(O56017=1,O56017=7,INDEX($AD$28:$AO$51,HOUR(L56017)+1,N56017)&lt;&gt;"On",NOT(ISERROR(MATCH(DATE(M56017,N56017,DAY(L56017)),OFFSET($AD$15:$AD$22,0,M56017-$AD$14),0)))),"Off","On")</f>
        <v>Off</v>
      </c>
    </row>
    <row r="56018" spans="12:16" x14ac:dyDescent="0.25">
      <c r="L56018" s="57">
        <v>46530.958333333336</v>
      </c>
      <c r="M56018" s="55">
        <f t="shared" si="2655"/>
        <v>2027</v>
      </c>
      <c r="N56018" s="55">
        <f t="shared" si="2656"/>
        <v>5</v>
      </c>
      <c r="O56018" s="55">
        <f t="shared" si="2657"/>
        <v>1</v>
      </c>
      <c r="P56018" s="54" t="str" cm="1">
        <f t="array" aca="1" ref="P56018" ca="1">IF(OR(O56018=1,O56018=7,INDEX($AD$28:$AO$51,HOUR(L56018)+1,N56018)&lt;&gt;"On",NOT(ISERROR(MATCH(DATE(M56018,N56018,DAY(L56018)),OFFSET($AD$15:$AD$22,0,M56018-$AD$14),0)))),"Off","On")</f>
        <v>Off</v>
      </c>
    </row>
    <row r="56019" spans="12:16" x14ac:dyDescent="0.25">
      <c r="L56019" s="57">
        <v>46531</v>
      </c>
      <c r="M56019" s="55">
        <f t="shared" si="2655"/>
        <v>2027</v>
      </c>
      <c r="N56019" s="55">
        <f t="shared" si="2656"/>
        <v>5</v>
      </c>
      <c r="O56019" s="55">
        <f t="shared" si="2657"/>
        <v>2</v>
      </c>
      <c r="P56019" s="54" t="str" cm="1">
        <f t="array" aca="1" ref="P56019" ca="1">IF(OR(O56019=1,O56019=7,INDEX($AD$28:$AO$51,HOUR(L56019)+1,N56019)&lt;&gt;"On",NOT(ISERROR(MATCH(DATE(M56019,N56019,DAY(L56019)),OFFSET($AD$15:$AD$22,0,M56019-$AD$14),0)))),"Off","On")</f>
        <v>Off</v>
      </c>
    </row>
    <row r="56020" spans="12:16" x14ac:dyDescent="0.25">
      <c r="L56020" s="57">
        <v>46531.041666666664</v>
      </c>
      <c r="M56020" s="55">
        <f t="shared" si="2655"/>
        <v>2027</v>
      </c>
      <c r="N56020" s="55">
        <f t="shared" si="2656"/>
        <v>5</v>
      </c>
      <c r="O56020" s="55">
        <f t="shared" si="2657"/>
        <v>2</v>
      </c>
      <c r="P56020" s="54" t="str" cm="1">
        <f t="array" aca="1" ref="P56020" ca="1">IF(OR(O56020=1,O56020=7,INDEX($AD$28:$AO$51,HOUR(L56020)+1,N56020)&lt;&gt;"On",NOT(ISERROR(MATCH(DATE(M56020,N56020,DAY(L56020)),OFFSET($AD$15:$AD$22,0,M56020-$AD$14),0)))),"Off","On")</f>
        <v>Off</v>
      </c>
    </row>
    <row r="56021" spans="12:16" x14ac:dyDescent="0.25">
      <c r="L56021" s="57">
        <v>46531.083333333336</v>
      </c>
      <c r="M56021" s="55">
        <f t="shared" si="2655"/>
        <v>2027</v>
      </c>
      <c r="N56021" s="55">
        <f t="shared" si="2656"/>
        <v>5</v>
      </c>
      <c r="O56021" s="55">
        <f t="shared" si="2657"/>
        <v>2</v>
      </c>
      <c r="P56021" s="54" t="str" cm="1">
        <f t="array" aca="1" ref="P56021" ca="1">IF(OR(O56021=1,O56021=7,INDEX($AD$28:$AO$51,HOUR(L56021)+1,N56021)&lt;&gt;"On",NOT(ISERROR(MATCH(DATE(M56021,N56021,DAY(L56021)),OFFSET($AD$15:$AD$22,0,M56021-$AD$14),0)))),"Off","On")</f>
        <v>Off</v>
      </c>
    </row>
    <row r="56022" spans="12:16" x14ac:dyDescent="0.25">
      <c r="L56022" s="57">
        <v>46531.125</v>
      </c>
      <c r="M56022" s="55">
        <f t="shared" si="2655"/>
        <v>2027</v>
      </c>
      <c r="N56022" s="55">
        <f t="shared" si="2656"/>
        <v>5</v>
      </c>
      <c r="O56022" s="55">
        <f t="shared" si="2657"/>
        <v>2</v>
      </c>
      <c r="P56022" s="54" t="str" cm="1">
        <f t="array" aca="1" ref="P56022" ca="1">IF(OR(O56022=1,O56022=7,INDEX($AD$28:$AO$51,HOUR(L56022)+1,N56022)&lt;&gt;"On",NOT(ISERROR(MATCH(DATE(M56022,N56022,DAY(L56022)),OFFSET($AD$15:$AD$22,0,M56022-$AD$14),0)))),"Off","On")</f>
        <v>Off</v>
      </c>
    </row>
    <row r="56023" spans="12:16" x14ac:dyDescent="0.25">
      <c r="L56023" s="57">
        <v>46531.166666666664</v>
      </c>
      <c r="M56023" s="55">
        <f t="shared" si="2655"/>
        <v>2027</v>
      </c>
      <c r="N56023" s="55">
        <f t="shared" si="2656"/>
        <v>5</v>
      </c>
      <c r="O56023" s="55">
        <f t="shared" si="2657"/>
        <v>2</v>
      </c>
      <c r="P56023" s="54" t="str" cm="1">
        <f t="array" aca="1" ref="P56023" ca="1">IF(OR(O56023=1,O56023=7,INDEX($AD$28:$AO$51,HOUR(L56023)+1,N56023)&lt;&gt;"On",NOT(ISERROR(MATCH(DATE(M56023,N56023,DAY(L56023)),OFFSET($AD$15:$AD$22,0,M56023-$AD$14),0)))),"Off","On")</f>
        <v>Off</v>
      </c>
    </row>
    <row r="56024" spans="12:16" x14ac:dyDescent="0.25">
      <c r="L56024" s="57">
        <v>46531.208333333336</v>
      </c>
      <c r="M56024" s="55">
        <f t="shared" si="2655"/>
        <v>2027</v>
      </c>
      <c r="N56024" s="55">
        <f t="shared" si="2656"/>
        <v>5</v>
      </c>
      <c r="O56024" s="55">
        <f t="shared" si="2657"/>
        <v>2</v>
      </c>
      <c r="P56024" s="54" t="str" cm="1">
        <f t="array" aca="1" ref="P56024" ca="1">IF(OR(O56024=1,O56024=7,INDEX($AD$28:$AO$51,HOUR(L56024)+1,N56024)&lt;&gt;"On",NOT(ISERROR(MATCH(DATE(M56024,N56024,DAY(L56024)),OFFSET($AD$15:$AD$22,0,M56024-$AD$14),0)))),"Off","On")</f>
        <v>Off</v>
      </c>
    </row>
    <row r="56025" spans="12:16" x14ac:dyDescent="0.25">
      <c r="L56025" s="57">
        <v>46531.25</v>
      </c>
      <c r="M56025" s="55">
        <f t="shared" si="2655"/>
        <v>2027</v>
      </c>
      <c r="N56025" s="55">
        <f t="shared" si="2656"/>
        <v>5</v>
      </c>
      <c r="O56025" s="55">
        <f t="shared" si="2657"/>
        <v>2</v>
      </c>
      <c r="P56025" s="54" t="str" cm="1">
        <f t="array" aca="1" ref="P56025" ca="1">IF(OR(O56025=1,O56025=7,INDEX($AD$28:$AO$51,HOUR(L56025)+1,N56025)&lt;&gt;"On",NOT(ISERROR(MATCH(DATE(M56025,N56025,DAY(L56025)),OFFSET($AD$15:$AD$22,0,M56025-$AD$14),0)))),"Off","On")</f>
        <v>On</v>
      </c>
    </row>
    <row r="56026" spans="12:16" x14ac:dyDescent="0.25">
      <c r="L56026" s="57">
        <v>46531.291666666664</v>
      </c>
      <c r="M56026" s="55">
        <f t="shared" si="2655"/>
        <v>2027</v>
      </c>
      <c r="N56026" s="55">
        <f t="shared" si="2656"/>
        <v>5</v>
      </c>
      <c r="O56026" s="55">
        <f t="shared" si="2657"/>
        <v>2</v>
      </c>
      <c r="P56026" s="54" t="str" cm="1">
        <f t="array" aca="1" ref="P56026" ca="1">IF(OR(O56026=1,O56026=7,INDEX($AD$28:$AO$51,HOUR(L56026)+1,N56026)&lt;&gt;"On",NOT(ISERROR(MATCH(DATE(M56026,N56026,DAY(L56026)),OFFSET($AD$15:$AD$22,0,M56026-$AD$14),0)))),"Off","On")</f>
        <v>On</v>
      </c>
    </row>
    <row r="56027" spans="12:16" x14ac:dyDescent="0.25">
      <c r="L56027" s="57">
        <v>46531.333333333336</v>
      </c>
      <c r="M56027" s="55">
        <f t="shared" si="2655"/>
        <v>2027</v>
      </c>
      <c r="N56027" s="55">
        <f t="shared" si="2656"/>
        <v>5</v>
      </c>
      <c r="O56027" s="55">
        <f t="shared" si="2657"/>
        <v>2</v>
      </c>
      <c r="P56027" s="54" t="str" cm="1">
        <f t="array" aca="1" ref="P56027" ca="1">IF(OR(O56027=1,O56027=7,INDEX($AD$28:$AO$51,HOUR(L56027)+1,N56027)&lt;&gt;"On",NOT(ISERROR(MATCH(DATE(M56027,N56027,DAY(L56027)),OFFSET($AD$15:$AD$22,0,M56027-$AD$14),0)))),"Off","On")</f>
        <v>On</v>
      </c>
    </row>
    <row r="56028" spans="12:16" x14ac:dyDescent="0.25">
      <c r="L56028" s="57">
        <v>46531.375</v>
      </c>
      <c r="M56028" s="55">
        <f t="shared" si="2655"/>
        <v>2027</v>
      </c>
      <c r="N56028" s="55">
        <f t="shared" si="2656"/>
        <v>5</v>
      </c>
      <c r="O56028" s="55">
        <f t="shared" si="2657"/>
        <v>2</v>
      </c>
      <c r="P56028" s="54" t="str" cm="1">
        <f t="array" aca="1" ref="P56028" ca="1">IF(OR(O56028=1,O56028=7,INDEX($AD$28:$AO$51,HOUR(L56028)+1,N56028)&lt;&gt;"On",NOT(ISERROR(MATCH(DATE(M56028,N56028,DAY(L56028)),OFFSET($AD$15:$AD$22,0,M56028-$AD$14),0)))),"Off","On")</f>
        <v>Off</v>
      </c>
    </row>
    <row r="56029" spans="12:16" x14ac:dyDescent="0.25">
      <c r="L56029" s="57">
        <v>46531.416666666664</v>
      </c>
      <c r="M56029" s="55">
        <f t="shared" si="2655"/>
        <v>2027</v>
      </c>
      <c r="N56029" s="55">
        <f t="shared" si="2656"/>
        <v>5</v>
      </c>
      <c r="O56029" s="55">
        <f t="shared" si="2657"/>
        <v>2</v>
      </c>
      <c r="P56029" s="54" t="str" cm="1">
        <f t="array" aca="1" ref="P56029" ca="1">IF(OR(O56029=1,O56029=7,INDEX($AD$28:$AO$51,HOUR(L56029)+1,N56029)&lt;&gt;"On",NOT(ISERROR(MATCH(DATE(M56029,N56029,DAY(L56029)),OFFSET($AD$15:$AD$22,0,M56029-$AD$14),0)))),"Off","On")</f>
        <v>Off</v>
      </c>
    </row>
    <row r="56030" spans="12:16" x14ac:dyDescent="0.25">
      <c r="L56030" s="57">
        <v>46531.458333333336</v>
      </c>
      <c r="M56030" s="55">
        <f t="shared" si="2655"/>
        <v>2027</v>
      </c>
      <c r="N56030" s="55">
        <f t="shared" si="2656"/>
        <v>5</v>
      </c>
      <c r="O56030" s="55">
        <f t="shared" si="2657"/>
        <v>2</v>
      </c>
      <c r="P56030" s="54" t="str" cm="1">
        <f t="array" aca="1" ref="P56030" ca="1">IF(OR(O56030=1,O56030=7,INDEX($AD$28:$AO$51,HOUR(L56030)+1,N56030)&lt;&gt;"On",NOT(ISERROR(MATCH(DATE(M56030,N56030,DAY(L56030)),OFFSET($AD$15:$AD$22,0,M56030-$AD$14),0)))),"Off","On")</f>
        <v>Off</v>
      </c>
    </row>
    <row r="56031" spans="12:16" x14ac:dyDescent="0.25">
      <c r="L56031" s="57">
        <v>46531.5</v>
      </c>
      <c r="M56031" s="55">
        <f t="shared" si="2655"/>
        <v>2027</v>
      </c>
      <c r="N56031" s="55">
        <f t="shared" si="2656"/>
        <v>5</v>
      </c>
      <c r="O56031" s="55">
        <f t="shared" si="2657"/>
        <v>2</v>
      </c>
      <c r="P56031" s="54" t="str" cm="1">
        <f t="array" aca="1" ref="P56031" ca="1">IF(OR(O56031=1,O56031=7,INDEX($AD$28:$AO$51,HOUR(L56031)+1,N56031)&lt;&gt;"On",NOT(ISERROR(MATCH(DATE(M56031,N56031,DAY(L56031)),OFFSET($AD$15:$AD$22,0,M56031-$AD$14),0)))),"Off","On")</f>
        <v>Off</v>
      </c>
    </row>
    <row r="56032" spans="12:16" x14ac:dyDescent="0.25">
      <c r="L56032" s="57">
        <v>46531.541666666664</v>
      </c>
      <c r="M56032" s="55">
        <f t="shared" si="2655"/>
        <v>2027</v>
      </c>
      <c r="N56032" s="55">
        <f t="shared" si="2656"/>
        <v>5</v>
      </c>
      <c r="O56032" s="55">
        <f t="shared" si="2657"/>
        <v>2</v>
      </c>
      <c r="P56032" s="54" t="str" cm="1">
        <f t="array" aca="1" ref="P56032" ca="1">IF(OR(O56032=1,O56032=7,INDEX($AD$28:$AO$51,HOUR(L56032)+1,N56032)&lt;&gt;"On",NOT(ISERROR(MATCH(DATE(M56032,N56032,DAY(L56032)),OFFSET($AD$15:$AD$22,0,M56032-$AD$14),0)))),"Off","On")</f>
        <v>Off</v>
      </c>
    </row>
    <row r="56033" spans="12:16" x14ac:dyDescent="0.25">
      <c r="L56033" s="57">
        <v>46531.583333333336</v>
      </c>
      <c r="M56033" s="55">
        <f t="shared" si="2655"/>
        <v>2027</v>
      </c>
      <c r="N56033" s="55">
        <f t="shared" si="2656"/>
        <v>5</v>
      </c>
      <c r="O56033" s="55">
        <f t="shared" si="2657"/>
        <v>2</v>
      </c>
      <c r="P56033" s="54" t="str" cm="1">
        <f t="array" aca="1" ref="P56033" ca="1">IF(OR(O56033=1,O56033=7,INDEX($AD$28:$AO$51,HOUR(L56033)+1,N56033)&lt;&gt;"On",NOT(ISERROR(MATCH(DATE(M56033,N56033,DAY(L56033)),OFFSET($AD$15:$AD$22,0,M56033-$AD$14),0)))),"Off","On")</f>
        <v>Off</v>
      </c>
    </row>
    <row r="56034" spans="12:16" x14ac:dyDescent="0.25">
      <c r="L56034" s="57">
        <v>46531.625</v>
      </c>
      <c r="M56034" s="55">
        <f t="shared" si="2655"/>
        <v>2027</v>
      </c>
      <c r="N56034" s="55">
        <f t="shared" si="2656"/>
        <v>5</v>
      </c>
      <c r="O56034" s="55">
        <f t="shared" si="2657"/>
        <v>2</v>
      </c>
      <c r="P56034" s="54" t="str" cm="1">
        <f t="array" aca="1" ref="P56034" ca="1">IF(OR(O56034=1,O56034=7,INDEX($AD$28:$AO$51,HOUR(L56034)+1,N56034)&lt;&gt;"On",NOT(ISERROR(MATCH(DATE(M56034,N56034,DAY(L56034)),OFFSET($AD$15:$AD$22,0,M56034-$AD$14),0)))),"Off","On")</f>
        <v>Off</v>
      </c>
    </row>
    <row r="56035" spans="12:16" x14ac:dyDescent="0.25">
      <c r="L56035" s="57">
        <v>46531.666666666664</v>
      </c>
      <c r="M56035" s="55">
        <f t="shared" si="2655"/>
        <v>2027</v>
      </c>
      <c r="N56035" s="55">
        <f t="shared" si="2656"/>
        <v>5</v>
      </c>
      <c r="O56035" s="55">
        <f t="shared" si="2657"/>
        <v>2</v>
      </c>
      <c r="P56035" s="54" t="str" cm="1">
        <f t="array" aca="1" ref="P56035" ca="1">IF(OR(O56035=1,O56035=7,INDEX($AD$28:$AO$51,HOUR(L56035)+1,N56035)&lt;&gt;"On",NOT(ISERROR(MATCH(DATE(M56035,N56035,DAY(L56035)),OFFSET($AD$15:$AD$22,0,M56035-$AD$14),0)))),"Off","On")</f>
        <v>Off</v>
      </c>
    </row>
    <row r="56036" spans="12:16" x14ac:dyDescent="0.25">
      <c r="L56036" s="57">
        <v>46531.708333333336</v>
      </c>
      <c r="M56036" s="55">
        <f t="shared" si="2655"/>
        <v>2027</v>
      </c>
      <c r="N56036" s="55">
        <f t="shared" si="2656"/>
        <v>5</v>
      </c>
      <c r="O56036" s="55">
        <f t="shared" si="2657"/>
        <v>2</v>
      </c>
      <c r="P56036" s="54" t="str" cm="1">
        <f t="array" aca="1" ref="P56036" ca="1">IF(OR(O56036=1,O56036=7,INDEX($AD$28:$AO$51,HOUR(L56036)+1,N56036)&lt;&gt;"On",NOT(ISERROR(MATCH(DATE(M56036,N56036,DAY(L56036)),OFFSET($AD$15:$AD$22,0,M56036-$AD$14),0)))),"Off","On")</f>
        <v>Off</v>
      </c>
    </row>
    <row r="56037" spans="12:16" x14ac:dyDescent="0.25">
      <c r="L56037" s="57">
        <v>46531.75</v>
      </c>
      <c r="M56037" s="55">
        <f t="shared" si="2655"/>
        <v>2027</v>
      </c>
      <c r="N56037" s="55">
        <f t="shared" si="2656"/>
        <v>5</v>
      </c>
      <c r="O56037" s="55">
        <f t="shared" si="2657"/>
        <v>2</v>
      </c>
      <c r="P56037" s="54" t="str" cm="1">
        <f t="array" aca="1" ref="P56037" ca="1">IF(OR(O56037=1,O56037=7,INDEX($AD$28:$AO$51,HOUR(L56037)+1,N56037)&lt;&gt;"On",NOT(ISERROR(MATCH(DATE(M56037,N56037,DAY(L56037)),OFFSET($AD$15:$AD$22,0,M56037-$AD$14),0)))),"Off","On")</f>
        <v>On</v>
      </c>
    </row>
    <row r="56038" spans="12:16" x14ac:dyDescent="0.25">
      <c r="L56038" s="57">
        <v>46531.791666666664</v>
      </c>
      <c r="M56038" s="55">
        <f t="shared" si="2655"/>
        <v>2027</v>
      </c>
      <c r="N56038" s="55">
        <f t="shared" si="2656"/>
        <v>5</v>
      </c>
      <c r="O56038" s="55">
        <f t="shared" si="2657"/>
        <v>2</v>
      </c>
      <c r="P56038" s="54" t="str" cm="1">
        <f t="array" aca="1" ref="P56038" ca="1">IF(OR(O56038=1,O56038=7,INDEX($AD$28:$AO$51,HOUR(L56038)+1,N56038)&lt;&gt;"On",NOT(ISERROR(MATCH(DATE(M56038,N56038,DAY(L56038)),OFFSET($AD$15:$AD$22,0,M56038-$AD$14),0)))),"Off","On")</f>
        <v>On</v>
      </c>
    </row>
    <row r="56039" spans="12:16" x14ac:dyDescent="0.25">
      <c r="L56039" s="57">
        <v>46531.833333333336</v>
      </c>
      <c r="M56039" s="55">
        <f t="shared" si="2655"/>
        <v>2027</v>
      </c>
      <c r="N56039" s="55">
        <f t="shared" si="2656"/>
        <v>5</v>
      </c>
      <c r="O56039" s="55">
        <f t="shared" si="2657"/>
        <v>2</v>
      </c>
      <c r="P56039" s="54" t="str" cm="1">
        <f t="array" aca="1" ref="P56039" ca="1">IF(OR(O56039=1,O56039=7,INDEX($AD$28:$AO$51,HOUR(L56039)+1,N56039)&lt;&gt;"On",NOT(ISERROR(MATCH(DATE(M56039,N56039,DAY(L56039)),OFFSET($AD$15:$AD$22,0,M56039-$AD$14),0)))),"Off","On")</f>
        <v>On</v>
      </c>
    </row>
    <row r="56040" spans="12:16" x14ac:dyDescent="0.25">
      <c r="L56040" s="57">
        <v>46531.875</v>
      </c>
      <c r="M56040" s="55">
        <f t="shared" si="2655"/>
        <v>2027</v>
      </c>
      <c r="N56040" s="55">
        <f t="shared" si="2656"/>
        <v>5</v>
      </c>
      <c r="O56040" s="55">
        <f t="shared" si="2657"/>
        <v>2</v>
      </c>
      <c r="P56040" s="54" t="str" cm="1">
        <f t="array" aca="1" ref="P56040" ca="1">IF(OR(O56040=1,O56040=7,INDEX($AD$28:$AO$51,HOUR(L56040)+1,N56040)&lt;&gt;"On",NOT(ISERROR(MATCH(DATE(M56040,N56040,DAY(L56040)),OFFSET($AD$15:$AD$22,0,M56040-$AD$14),0)))),"Off","On")</f>
        <v>On</v>
      </c>
    </row>
    <row r="56041" spans="12:16" x14ac:dyDescent="0.25">
      <c r="L56041" s="57">
        <v>46531.916666666664</v>
      </c>
      <c r="M56041" s="55">
        <f t="shared" si="2655"/>
        <v>2027</v>
      </c>
      <c r="N56041" s="55">
        <f t="shared" si="2656"/>
        <v>5</v>
      </c>
      <c r="O56041" s="55">
        <f t="shared" si="2657"/>
        <v>2</v>
      </c>
      <c r="P56041" s="54" t="str" cm="1">
        <f t="array" aca="1" ref="P56041" ca="1">IF(OR(O56041=1,O56041=7,INDEX($AD$28:$AO$51,HOUR(L56041)+1,N56041)&lt;&gt;"On",NOT(ISERROR(MATCH(DATE(M56041,N56041,DAY(L56041)),OFFSET($AD$15:$AD$22,0,M56041-$AD$14),0)))),"Off","On")</f>
        <v>Off</v>
      </c>
    </row>
    <row r="56042" spans="12:16" x14ac:dyDescent="0.25">
      <c r="L56042" s="57">
        <v>46531.958333333336</v>
      </c>
      <c r="M56042" s="55">
        <f t="shared" si="2655"/>
        <v>2027</v>
      </c>
      <c r="N56042" s="55">
        <f t="shared" si="2656"/>
        <v>5</v>
      </c>
      <c r="O56042" s="55">
        <f t="shared" si="2657"/>
        <v>2</v>
      </c>
      <c r="P56042" s="54" t="str" cm="1">
        <f t="array" aca="1" ref="P56042" ca="1">IF(OR(O56042=1,O56042=7,INDEX($AD$28:$AO$51,HOUR(L56042)+1,N56042)&lt;&gt;"On",NOT(ISERROR(MATCH(DATE(M56042,N56042,DAY(L56042)),OFFSET($AD$15:$AD$22,0,M56042-$AD$14),0)))),"Off","On")</f>
        <v>Off</v>
      </c>
    </row>
    <row r="56043" spans="12:16" x14ac:dyDescent="0.25">
      <c r="L56043" s="57">
        <v>46532</v>
      </c>
      <c r="M56043" s="55">
        <f t="shared" si="2655"/>
        <v>2027</v>
      </c>
      <c r="N56043" s="55">
        <f t="shared" si="2656"/>
        <v>5</v>
      </c>
      <c r="O56043" s="55">
        <f t="shared" si="2657"/>
        <v>3</v>
      </c>
      <c r="P56043" s="54" t="str" cm="1">
        <f t="array" aca="1" ref="P56043" ca="1">IF(OR(O56043=1,O56043=7,INDEX($AD$28:$AO$51,HOUR(L56043)+1,N56043)&lt;&gt;"On",NOT(ISERROR(MATCH(DATE(M56043,N56043,DAY(L56043)),OFFSET($AD$15:$AD$22,0,M56043-$AD$14),0)))),"Off","On")</f>
        <v>Off</v>
      </c>
    </row>
    <row r="56044" spans="12:16" x14ac:dyDescent="0.25">
      <c r="L56044" s="57">
        <v>46532.041666666664</v>
      </c>
      <c r="M56044" s="55">
        <f t="shared" si="2655"/>
        <v>2027</v>
      </c>
      <c r="N56044" s="55">
        <f t="shared" si="2656"/>
        <v>5</v>
      </c>
      <c r="O56044" s="55">
        <f t="shared" si="2657"/>
        <v>3</v>
      </c>
      <c r="P56044" s="54" t="str" cm="1">
        <f t="array" aca="1" ref="P56044" ca="1">IF(OR(O56044=1,O56044=7,INDEX($AD$28:$AO$51,HOUR(L56044)+1,N56044)&lt;&gt;"On",NOT(ISERROR(MATCH(DATE(M56044,N56044,DAY(L56044)),OFFSET($AD$15:$AD$22,0,M56044-$AD$14),0)))),"Off","On")</f>
        <v>Off</v>
      </c>
    </row>
    <row r="56045" spans="12:16" x14ac:dyDescent="0.25">
      <c r="L56045" s="57">
        <v>46532.083333333336</v>
      </c>
      <c r="M56045" s="55">
        <f t="shared" si="2655"/>
        <v>2027</v>
      </c>
      <c r="N56045" s="55">
        <f t="shared" si="2656"/>
        <v>5</v>
      </c>
      <c r="O56045" s="55">
        <f t="shared" si="2657"/>
        <v>3</v>
      </c>
      <c r="P56045" s="54" t="str" cm="1">
        <f t="array" aca="1" ref="P56045" ca="1">IF(OR(O56045=1,O56045=7,INDEX($AD$28:$AO$51,HOUR(L56045)+1,N56045)&lt;&gt;"On",NOT(ISERROR(MATCH(DATE(M56045,N56045,DAY(L56045)),OFFSET($AD$15:$AD$22,0,M56045-$AD$14),0)))),"Off","On")</f>
        <v>Off</v>
      </c>
    </row>
    <row r="56046" spans="12:16" x14ac:dyDescent="0.25">
      <c r="L56046" s="57">
        <v>46532.125</v>
      </c>
      <c r="M56046" s="55">
        <f t="shared" si="2655"/>
        <v>2027</v>
      </c>
      <c r="N56046" s="55">
        <f t="shared" si="2656"/>
        <v>5</v>
      </c>
      <c r="O56046" s="55">
        <f t="shared" si="2657"/>
        <v>3</v>
      </c>
      <c r="P56046" s="54" t="str" cm="1">
        <f t="array" aca="1" ref="P56046" ca="1">IF(OR(O56046=1,O56046=7,INDEX($AD$28:$AO$51,HOUR(L56046)+1,N56046)&lt;&gt;"On",NOT(ISERROR(MATCH(DATE(M56046,N56046,DAY(L56046)),OFFSET($AD$15:$AD$22,0,M56046-$AD$14),0)))),"Off","On")</f>
        <v>Off</v>
      </c>
    </row>
    <row r="56047" spans="12:16" x14ac:dyDescent="0.25">
      <c r="L56047" s="57">
        <v>46532.166666666664</v>
      </c>
      <c r="M56047" s="55">
        <f t="shared" si="2655"/>
        <v>2027</v>
      </c>
      <c r="N56047" s="55">
        <f t="shared" si="2656"/>
        <v>5</v>
      </c>
      <c r="O56047" s="55">
        <f t="shared" si="2657"/>
        <v>3</v>
      </c>
      <c r="P56047" s="54" t="str" cm="1">
        <f t="array" aca="1" ref="P56047" ca="1">IF(OR(O56047=1,O56047=7,INDEX($AD$28:$AO$51,HOUR(L56047)+1,N56047)&lt;&gt;"On",NOT(ISERROR(MATCH(DATE(M56047,N56047,DAY(L56047)),OFFSET($AD$15:$AD$22,0,M56047-$AD$14),0)))),"Off","On")</f>
        <v>Off</v>
      </c>
    </row>
    <row r="56048" spans="12:16" x14ac:dyDescent="0.25">
      <c r="L56048" s="57">
        <v>46532.208333333336</v>
      </c>
      <c r="M56048" s="55">
        <f t="shared" si="2655"/>
        <v>2027</v>
      </c>
      <c r="N56048" s="55">
        <f t="shared" si="2656"/>
        <v>5</v>
      </c>
      <c r="O56048" s="55">
        <f t="shared" si="2657"/>
        <v>3</v>
      </c>
      <c r="P56048" s="54" t="str" cm="1">
        <f t="array" aca="1" ref="P56048" ca="1">IF(OR(O56048=1,O56048=7,INDEX($AD$28:$AO$51,HOUR(L56048)+1,N56048)&lt;&gt;"On",NOT(ISERROR(MATCH(DATE(M56048,N56048,DAY(L56048)),OFFSET($AD$15:$AD$22,0,M56048-$AD$14),0)))),"Off","On")</f>
        <v>Off</v>
      </c>
    </row>
    <row r="56049" spans="12:16" x14ac:dyDescent="0.25">
      <c r="L56049" s="57">
        <v>46532.25</v>
      </c>
      <c r="M56049" s="55">
        <f t="shared" si="2655"/>
        <v>2027</v>
      </c>
      <c r="N56049" s="55">
        <f t="shared" si="2656"/>
        <v>5</v>
      </c>
      <c r="O56049" s="55">
        <f t="shared" si="2657"/>
        <v>3</v>
      </c>
      <c r="P56049" s="54" t="str" cm="1">
        <f t="array" aca="1" ref="P56049" ca="1">IF(OR(O56049=1,O56049=7,INDEX($AD$28:$AO$51,HOUR(L56049)+1,N56049)&lt;&gt;"On",NOT(ISERROR(MATCH(DATE(M56049,N56049,DAY(L56049)),OFFSET($AD$15:$AD$22,0,M56049-$AD$14),0)))),"Off","On")</f>
        <v>On</v>
      </c>
    </row>
    <row r="56050" spans="12:16" x14ac:dyDescent="0.25">
      <c r="L56050" s="57">
        <v>46532.291666666664</v>
      </c>
      <c r="M56050" s="55">
        <f t="shared" si="2655"/>
        <v>2027</v>
      </c>
      <c r="N56050" s="55">
        <f t="shared" si="2656"/>
        <v>5</v>
      </c>
      <c r="O56050" s="55">
        <f t="shared" si="2657"/>
        <v>3</v>
      </c>
      <c r="P56050" s="54" t="str" cm="1">
        <f t="array" aca="1" ref="P56050" ca="1">IF(OR(O56050=1,O56050=7,INDEX($AD$28:$AO$51,HOUR(L56050)+1,N56050)&lt;&gt;"On",NOT(ISERROR(MATCH(DATE(M56050,N56050,DAY(L56050)),OFFSET($AD$15:$AD$22,0,M56050-$AD$14),0)))),"Off","On")</f>
        <v>On</v>
      </c>
    </row>
    <row r="56051" spans="12:16" x14ac:dyDescent="0.25">
      <c r="L56051" s="57">
        <v>46532.333333333336</v>
      </c>
      <c r="M56051" s="55">
        <f t="shared" si="2655"/>
        <v>2027</v>
      </c>
      <c r="N56051" s="55">
        <f t="shared" si="2656"/>
        <v>5</v>
      </c>
      <c r="O56051" s="55">
        <f t="shared" si="2657"/>
        <v>3</v>
      </c>
      <c r="P56051" s="54" t="str" cm="1">
        <f t="array" aca="1" ref="P56051" ca="1">IF(OR(O56051=1,O56051=7,INDEX($AD$28:$AO$51,HOUR(L56051)+1,N56051)&lt;&gt;"On",NOT(ISERROR(MATCH(DATE(M56051,N56051,DAY(L56051)),OFFSET($AD$15:$AD$22,0,M56051-$AD$14),0)))),"Off","On")</f>
        <v>On</v>
      </c>
    </row>
    <row r="56052" spans="12:16" x14ac:dyDescent="0.25">
      <c r="L56052" s="57">
        <v>46532.375</v>
      </c>
      <c r="M56052" s="55">
        <f t="shared" si="2655"/>
        <v>2027</v>
      </c>
      <c r="N56052" s="55">
        <f t="shared" si="2656"/>
        <v>5</v>
      </c>
      <c r="O56052" s="55">
        <f t="shared" si="2657"/>
        <v>3</v>
      </c>
      <c r="P56052" s="54" t="str" cm="1">
        <f t="array" aca="1" ref="P56052" ca="1">IF(OR(O56052=1,O56052=7,INDEX($AD$28:$AO$51,HOUR(L56052)+1,N56052)&lt;&gt;"On",NOT(ISERROR(MATCH(DATE(M56052,N56052,DAY(L56052)),OFFSET($AD$15:$AD$22,0,M56052-$AD$14),0)))),"Off","On")</f>
        <v>Off</v>
      </c>
    </row>
    <row r="56053" spans="12:16" x14ac:dyDescent="0.25">
      <c r="L56053" s="57">
        <v>46532.416666666664</v>
      </c>
      <c r="M56053" s="55">
        <f t="shared" si="2655"/>
        <v>2027</v>
      </c>
      <c r="N56053" s="55">
        <f t="shared" si="2656"/>
        <v>5</v>
      </c>
      <c r="O56053" s="55">
        <f t="shared" si="2657"/>
        <v>3</v>
      </c>
      <c r="P56053" s="54" t="str" cm="1">
        <f t="array" aca="1" ref="P56053" ca="1">IF(OR(O56053=1,O56053=7,INDEX($AD$28:$AO$51,HOUR(L56053)+1,N56053)&lt;&gt;"On",NOT(ISERROR(MATCH(DATE(M56053,N56053,DAY(L56053)),OFFSET($AD$15:$AD$22,0,M56053-$AD$14),0)))),"Off","On")</f>
        <v>Off</v>
      </c>
    </row>
    <row r="56054" spans="12:16" x14ac:dyDescent="0.25">
      <c r="L56054" s="57">
        <v>46532.458333333336</v>
      </c>
      <c r="M56054" s="55">
        <f t="shared" si="2655"/>
        <v>2027</v>
      </c>
      <c r="N56054" s="55">
        <f t="shared" si="2656"/>
        <v>5</v>
      </c>
      <c r="O56054" s="55">
        <f t="shared" si="2657"/>
        <v>3</v>
      </c>
      <c r="P56054" s="54" t="str" cm="1">
        <f t="array" aca="1" ref="P56054" ca="1">IF(OR(O56054=1,O56054=7,INDEX($AD$28:$AO$51,HOUR(L56054)+1,N56054)&lt;&gt;"On",NOT(ISERROR(MATCH(DATE(M56054,N56054,DAY(L56054)),OFFSET($AD$15:$AD$22,0,M56054-$AD$14),0)))),"Off","On")</f>
        <v>Off</v>
      </c>
    </row>
    <row r="56055" spans="12:16" x14ac:dyDescent="0.25">
      <c r="L56055" s="57">
        <v>46532.5</v>
      </c>
      <c r="M56055" s="55">
        <f t="shared" si="2655"/>
        <v>2027</v>
      </c>
      <c r="N56055" s="55">
        <f t="shared" si="2656"/>
        <v>5</v>
      </c>
      <c r="O56055" s="55">
        <f t="shared" si="2657"/>
        <v>3</v>
      </c>
      <c r="P56055" s="54" t="str" cm="1">
        <f t="array" aca="1" ref="P56055" ca="1">IF(OR(O56055=1,O56055=7,INDEX($AD$28:$AO$51,HOUR(L56055)+1,N56055)&lt;&gt;"On",NOT(ISERROR(MATCH(DATE(M56055,N56055,DAY(L56055)),OFFSET($AD$15:$AD$22,0,M56055-$AD$14),0)))),"Off","On")</f>
        <v>Off</v>
      </c>
    </row>
    <row r="56056" spans="12:16" x14ac:dyDescent="0.25">
      <c r="L56056" s="57">
        <v>46532.541666666664</v>
      </c>
      <c r="M56056" s="55">
        <f t="shared" si="2655"/>
        <v>2027</v>
      </c>
      <c r="N56056" s="55">
        <f t="shared" si="2656"/>
        <v>5</v>
      </c>
      <c r="O56056" s="55">
        <f t="shared" si="2657"/>
        <v>3</v>
      </c>
      <c r="P56056" s="54" t="str" cm="1">
        <f t="array" aca="1" ref="P56056" ca="1">IF(OR(O56056=1,O56056=7,INDEX($AD$28:$AO$51,HOUR(L56056)+1,N56056)&lt;&gt;"On",NOT(ISERROR(MATCH(DATE(M56056,N56056,DAY(L56056)),OFFSET($AD$15:$AD$22,0,M56056-$AD$14),0)))),"Off","On")</f>
        <v>Off</v>
      </c>
    </row>
    <row r="56057" spans="12:16" x14ac:dyDescent="0.25">
      <c r="L56057" s="57">
        <v>46532.583333333336</v>
      </c>
      <c r="M56057" s="55">
        <f t="shared" si="2655"/>
        <v>2027</v>
      </c>
      <c r="N56057" s="55">
        <f t="shared" si="2656"/>
        <v>5</v>
      </c>
      <c r="O56057" s="55">
        <f t="shared" si="2657"/>
        <v>3</v>
      </c>
      <c r="P56057" s="54" t="str" cm="1">
        <f t="array" aca="1" ref="P56057" ca="1">IF(OR(O56057=1,O56057=7,INDEX($AD$28:$AO$51,HOUR(L56057)+1,N56057)&lt;&gt;"On",NOT(ISERROR(MATCH(DATE(M56057,N56057,DAY(L56057)),OFFSET($AD$15:$AD$22,0,M56057-$AD$14),0)))),"Off","On")</f>
        <v>Off</v>
      </c>
    </row>
    <row r="56058" spans="12:16" x14ac:dyDescent="0.25">
      <c r="L56058" s="57">
        <v>46532.625</v>
      </c>
      <c r="M56058" s="55">
        <f t="shared" si="2655"/>
        <v>2027</v>
      </c>
      <c r="N56058" s="55">
        <f t="shared" si="2656"/>
        <v>5</v>
      </c>
      <c r="O56058" s="55">
        <f t="shared" si="2657"/>
        <v>3</v>
      </c>
      <c r="P56058" s="54" t="str" cm="1">
        <f t="array" aca="1" ref="P56058" ca="1">IF(OR(O56058=1,O56058=7,INDEX($AD$28:$AO$51,HOUR(L56058)+1,N56058)&lt;&gt;"On",NOT(ISERROR(MATCH(DATE(M56058,N56058,DAY(L56058)),OFFSET($AD$15:$AD$22,0,M56058-$AD$14),0)))),"Off","On")</f>
        <v>Off</v>
      </c>
    </row>
    <row r="56059" spans="12:16" x14ac:dyDescent="0.25">
      <c r="L56059" s="57">
        <v>46532.666666666664</v>
      </c>
      <c r="M56059" s="55">
        <f t="shared" si="2655"/>
        <v>2027</v>
      </c>
      <c r="N56059" s="55">
        <f t="shared" si="2656"/>
        <v>5</v>
      </c>
      <c r="O56059" s="55">
        <f t="shared" si="2657"/>
        <v>3</v>
      </c>
      <c r="P56059" s="54" t="str" cm="1">
        <f t="array" aca="1" ref="P56059" ca="1">IF(OR(O56059=1,O56059=7,INDEX($AD$28:$AO$51,HOUR(L56059)+1,N56059)&lt;&gt;"On",NOT(ISERROR(MATCH(DATE(M56059,N56059,DAY(L56059)),OFFSET($AD$15:$AD$22,0,M56059-$AD$14),0)))),"Off","On")</f>
        <v>Off</v>
      </c>
    </row>
    <row r="56060" spans="12:16" x14ac:dyDescent="0.25">
      <c r="L56060" s="57">
        <v>46532.708333333336</v>
      </c>
      <c r="M56060" s="55">
        <f t="shared" si="2655"/>
        <v>2027</v>
      </c>
      <c r="N56060" s="55">
        <f t="shared" si="2656"/>
        <v>5</v>
      </c>
      <c r="O56060" s="55">
        <f t="shared" si="2657"/>
        <v>3</v>
      </c>
      <c r="P56060" s="54" t="str" cm="1">
        <f t="array" aca="1" ref="P56060" ca="1">IF(OR(O56060=1,O56060=7,INDEX($AD$28:$AO$51,HOUR(L56060)+1,N56060)&lt;&gt;"On",NOT(ISERROR(MATCH(DATE(M56060,N56060,DAY(L56060)),OFFSET($AD$15:$AD$22,0,M56060-$AD$14),0)))),"Off","On")</f>
        <v>Off</v>
      </c>
    </row>
    <row r="56061" spans="12:16" x14ac:dyDescent="0.25">
      <c r="L56061" s="57">
        <v>46532.75</v>
      </c>
      <c r="M56061" s="55">
        <f t="shared" si="2655"/>
        <v>2027</v>
      </c>
      <c r="N56061" s="55">
        <f t="shared" si="2656"/>
        <v>5</v>
      </c>
      <c r="O56061" s="55">
        <f t="shared" si="2657"/>
        <v>3</v>
      </c>
      <c r="P56061" s="54" t="str" cm="1">
        <f t="array" aca="1" ref="P56061" ca="1">IF(OR(O56061=1,O56061=7,INDEX($AD$28:$AO$51,HOUR(L56061)+1,N56061)&lt;&gt;"On",NOT(ISERROR(MATCH(DATE(M56061,N56061,DAY(L56061)),OFFSET($AD$15:$AD$22,0,M56061-$AD$14),0)))),"Off","On")</f>
        <v>On</v>
      </c>
    </row>
    <row r="56062" spans="12:16" x14ac:dyDescent="0.25">
      <c r="L56062" s="57">
        <v>46532.791666666664</v>
      </c>
      <c r="M56062" s="55">
        <f t="shared" si="2655"/>
        <v>2027</v>
      </c>
      <c r="N56062" s="55">
        <f t="shared" si="2656"/>
        <v>5</v>
      </c>
      <c r="O56062" s="55">
        <f t="shared" si="2657"/>
        <v>3</v>
      </c>
      <c r="P56062" s="54" t="str" cm="1">
        <f t="array" aca="1" ref="P56062" ca="1">IF(OR(O56062=1,O56062=7,INDEX($AD$28:$AO$51,HOUR(L56062)+1,N56062)&lt;&gt;"On",NOT(ISERROR(MATCH(DATE(M56062,N56062,DAY(L56062)),OFFSET($AD$15:$AD$22,0,M56062-$AD$14),0)))),"Off","On")</f>
        <v>On</v>
      </c>
    </row>
    <row r="56063" spans="12:16" x14ac:dyDescent="0.25">
      <c r="L56063" s="57">
        <v>46532.833333333336</v>
      </c>
      <c r="M56063" s="55">
        <f t="shared" si="2655"/>
        <v>2027</v>
      </c>
      <c r="N56063" s="55">
        <f t="shared" si="2656"/>
        <v>5</v>
      </c>
      <c r="O56063" s="55">
        <f t="shared" si="2657"/>
        <v>3</v>
      </c>
      <c r="P56063" s="54" t="str" cm="1">
        <f t="array" aca="1" ref="P56063" ca="1">IF(OR(O56063=1,O56063=7,INDEX($AD$28:$AO$51,HOUR(L56063)+1,N56063)&lt;&gt;"On",NOT(ISERROR(MATCH(DATE(M56063,N56063,DAY(L56063)),OFFSET($AD$15:$AD$22,0,M56063-$AD$14),0)))),"Off","On")</f>
        <v>On</v>
      </c>
    </row>
    <row r="56064" spans="12:16" x14ac:dyDescent="0.25">
      <c r="L56064" s="57">
        <v>46532.875</v>
      </c>
      <c r="M56064" s="55">
        <f t="shared" si="2655"/>
        <v>2027</v>
      </c>
      <c r="N56064" s="55">
        <f t="shared" si="2656"/>
        <v>5</v>
      </c>
      <c r="O56064" s="55">
        <f t="shared" si="2657"/>
        <v>3</v>
      </c>
      <c r="P56064" s="54" t="str" cm="1">
        <f t="array" aca="1" ref="P56064" ca="1">IF(OR(O56064=1,O56064=7,INDEX($AD$28:$AO$51,HOUR(L56064)+1,N56064)&lt;&gt;"On",NOT(ISERROR(MATCH(DATE(M56064,N56064,DAY(L56064)),OFFSET($AD$15:$AD$22,0,M56064-$AD$14),0)))),"Off","On")</f>
        <v>On</v>
      </c>
    </row>
    <row r="56065" spans="12:16" x14ac:dyDescent="0.25">
      <c r="L56065" s="57">
        <v>46532.916666666664</v>
      </c>
      <c r="M56065" s="55">
        <f t="shared" si="2655"/>
        <v>2027</v>
      </c>
      <c r="N56065" s="55">
        <f t="shared" si="2656"/>
        <v>5</v>
      </c>
      <c r="O56065" s="55">
        <f t="shared" si="2657"/>
        <v>3</v>
      </c>
      <c r="P56065" s="54" t="str" cm="1">
        <f t="array" aca="1" ref="P56065" ca="1">IF(OR(O56065=1,O56065=7,INDEX($AD$28:$AO$51,HOUR(L56065)+1,N56065)&lt;&gt;"On",NOT(ISERROR(MATCH(DATE(M56065,N56065,DAY(L56065)),OFFSET($AD$15:$AD$22,0,M56065-$AD$14),0)))),"Off","On")</f>
        <v>Off</v>
      </c>
    </row>
    <row r="56066" spans="12:16" x14ac:dyDescent="0.25">
      <c r="L56066" s="57">
        <v>46532.958333333336</v>
      </c>
      <c r="M56066" s="55">
        <f t="shared" si="2655"/>
        <v>2027</v>
      </c>
      <c r="N56066" s="55">
        <f t="shared" si="2656"/>
        <v>5</v>
      </c>
      <c r="O56066" s="55">
        <f t="shared" si="2657"/>
        <v>3</v>
      </c>
      <c r="P56066" s="54" t="str" cm="1">
        <f t="array" aca="1" ref="P56066" ca="1">IF(OR(O56066=1,O56066=7,INDEX($AD$28:$AO$51,HOUR(L56066)+1,N56066)&lt;&gt;"On",NOT(ISERROR(MATCH(DATE(M56066,N56066,DAY(L56066)),OFFSET($AD$15:$AD$22,0,M56066-$AD$14),0)))),"Off","On")</f>
        <v>Off</v>
      </c>
    </row>
    <row r="56067" spans="12:16" x14ac:dyDescent="0.25">
      <c r="L56067" s="57">
        <v>46533</v>
      </c>
      <c r="M56067" s="55">
        <f t="shared" si="2655"/>
        <v>2027</v>
      </c>
      <c r="N56067" s="55">
        <f t="shared" si="2656"/>
        <v>5</v>
      </c>
      <c r="O56067" s="55">
        <f t="shared" si="2657"/>
        <v>4</v>
      </c>
      <c r="P56067" s="54" t="str" cm="1">
        <f t="array" aca="1" ref="P56067" ca="1">IF(OR(O56067=1,O56067=7,INDEX($AD$28:$AO$51,HOUR(L56067)+1,N56067)&lt;&gt;"On",NOT(ISERROR(MATCH(DATE(M56067,N56067,DAY(L56067)),OFFSET($AD$15:$AD$22,0,M56067-$AD$14),0)))),"Off","On")</f>
        <v>Off</v>
      </c>
    </row>
    <row r="56068" spans="12:16" x14ac:dyDescent="0.25">
      <c r="L56068" s="57">
        <v>46533.041666666664</v>
      </c>
      <c r="M56068" s="55">
        <f t="shared" si="2655"/>
        <v>2027</v>
      </c>
      <c r="N56068" s="55">
        <f t="shared" si="2656"/>
        <v>5</v>
      </c>
      <c r="O56068" s="55">
        <f t="shared" si="2657"/>
        <v>4</v>
      </c>
      <c r="P56068" s="54" t="str" cm="1">
        <f t="array" aca="1" ref="P56068" ca="1">IF(OR(O56068=1,O56068=7,INDEX($AD$28:$AO$51,HOUR(L56068)+1,N56068)&lt;&gt;"On",NOT(ISERROR(MATCH(DATE(M56068,N56068,DAY(L56068)),OFFSET($AD$15:$AD$22,0,M56068-$AD$14),0)))),"Off","On")</f>
        <v>Off</v>
      </c>
    </row>
    <row r="56069" spans="12:16" x14ac:dyDescent="0.25">
      <c r="L56069" s="57">
        <v>46533.083333333336</v>
      </c>
      <c r="M56069" s="55">
        <f t="shared" si="2655"/>
        <v>2027</v>
      </c>
      <c r="N56069" s="55">
        <f t="shared" si="2656"/>
        <v>5</v>
      </c>
      <c r="O56069" s="55">
        <f t="shared" si="2657"/>
        <v>4</v>
      </c>
      <c r="P56069" s="54" t="str" cm="1">
        <f t="array" aca="1" ref="P56069" ca="1">IF(OR(O56069=1,O56069=7,INDEX($AD$28:$AO$51,HOUR(L56069)+1,N56069)&lt;&gt;"On",NOT(ISERROR(MATCH(DATE(M56069,N56069,DAY(L56069)),OFFSET($AD$15:$AD$22,0,M56069-$AD$14),0)))),"Off","On")</f>
        <v>Off</v>
      </c>
    </row>
    <row r="56070" spans="12:16" x14ac:dyDescent="0.25">
      <c r="L56070" s="57">
        <v>46533.125</v>
      </c>
      <c r="M56070" s="55">
        <f t="shared" si="2655"/>
        <v>2027</v>
      </c>
      <c r="N56070" s="55">
        <f t="shared" si="2656"/>
        <v>5</v>
      </c>
      <c r="O56070" s="55">
        <f t="shared" si="2657"/>
        <v>4</v>
      </c>
      <c r="P56070" s="54" t="str" cm="1">
        <f t="array" aca="1" ref="P56070" ca="1">IF(OR(O56070=1,O56070=7,INDEX($AD$28:$AO$51,HOUR(L56070)+1,N56070)&lt;&gt;"On",NOT(ISERROR(MATCH(DATE(M56070,N56070,DAY(L56070)),OFFSET($AD$15:$AD$22,0,M56070-$AD$14),0)))),"Off","On")</f>
        <v>Off</v>
      </c>
    </row>
    <row r="56071" spans="12:16" x14ac:dyDescent="0.25">
      <c r="L56071" s="57">
        <v>46533.166666666664</v>
      </c>
      <c r="M56071" s="55">
        <f t="shared" si="2655"/>
        <v>2027</v>
      </c>
      <c r="N56071" s="55">
        <f t="shared" si="2656"/>
        <v>5</v>
      </c>
      <c r="O56071" s="55">
        <f t="shared" si="2657"/>
        <v>4</v>
      </c>
      <c r="P56071" s="54" t="str" cm="1">
        <f t="array" aca="1" ref="P56071" ca="1">IF(OR(O56071=1,O56071=7,INDEX($AD$28:$AO$51,HOUR(L56071)+1,N56071)&lt;&gt;"On",NOT(ISERROR(MATCH(DATE(M56071,N56071,DAY(L56071)),OFFSET($AD$15:$AD$22,0,M56071-$AD$14),0)))),"Off","On")</f>
        <v>Off</v>
      </c>
    </row>
    <row r="56072" spans="12:16" x14ac:dyDescent="0.25">
      <c r="L56072" s="57">
        <v>46533.208333333336</v>
      </c>
      <c r="M56072" s="55">
        <f t="shared" si="2655"/>
        <v>2027</v>
      </c>
      <c r="N56072" s="55">
        <f t="shared" si="2656"/>
        <v>5</v>
      </c>
      <c r="O56072" s="55">
        <f t="shared" si="2657"/>
        <v>4</v>
      </c>
      <c r="P56072" s="54" t="str" cm="1">
        <f t="array" aca="1" ref="P56072" ca="1">IF(OR(O56072=1,O56072=7,INDEX($AD$28:$AO$51,HOUR(L56072)+1,N56072)&lt;&gt;"On",NOT(ISERROR(MATCH(DATE(M56072,N56072,DAY(L56072)),OFFSET($AD$15:$AD$22,0,M56072-$AD$14),0)))),"Off","On")</f>
        <v>Off</v>
      </c>
    </row>
    <row r="56073" spans="12:16" x14ac:dyDescent="0.25">
      <c r="L56073" s="57">
        <v>46533.25</v>
      </c>
      <c r="M56073" s="55">
        <f t="shared" si="2655"/>
        <v>2027</v>
      </c>
      <c r="N56073" s="55">
        <f t="shared" si="2656"/>
        <v>5</v>
      </c>
      <c r="O56073" s="55">
        <f t="shared" si="2657"/>
        <v>4</v>
      </c>
      <c r="P56073" s="54" t="str" cm="1">
        <f t="array" aca="1" ref="P56073" ca="1">IF(OR(O56073=1,O56073=7,INDEX($AD$28:$AO$51,HOUR(L56073)+1,N56073)&lt;&gt;"On",NOT(ISERROR(MATCH(DATE(M56073,N56073,DAY(L56073)),OFFSET($AD$15:$AD$22,0,M56073-$AD$14),0)))),"Off","On")</f>
        <v>On</v>
      </c>
    </row>
    <row r="56074" spans="12:16" x14ac:dyDescent="0.25">
      <c r="L56074" s="57">
        <v>46533.291666666664</v>
      </c>
      <c r="M56074" s="55">
        <f t="shared" si="2655"/>
        <v>2027</v>
      </c>
      <c r="N56074" s="55">
        <f t="shared" si="2656"/>
        <v>5</v>
      </c>
      <c r="O56074" s="55">
        <f t="shared" si="2657"/>
        <v>4</v>
      </c>
      <c r="P56074" s="54" t="str" cm="1">
        <f t="array" aca="1" ref="P56074" ca="1">IF(OR(O56074=1,O56074=7,INDEX($AD$28:$AO$51,HOUR(L56074)+1,N56074)&lt;&gt;"On",NOT(ISERROR(MATCH(DATE(M56074,N56074,DAY(L56074)),OFFSET($AD$15:$AD$22,0,M56074-$AD$14),0)))),"Off","On")</f>
        <v>On</v>
      </c>
    </row>
    <row r="56075" spans="12:16" x14ac:dyDescent="0.25">
      <c r="L56075" s="57">
        <v>46533.333333333336</v>
      </c>
      <c r="M56075" s="55">
        <f t="shared" si="2655"/>
        <v>2027</v>
      </c>
      <c r="N56075" s="55">
        <f t="shared" si="2656"/>
        <v>5</v>
      </c>
      <c r="O56075" s="55">
        <f t="shared" si="2657"/>
        <v>4</v>
      </c>
      <c r="P56075" s="54" t="str" cm="1">
        <f t="array" aca="1" ref="P56075" ca="1">IF(OR(O56075=1,O56075=7,INDEX($AD$28:$AO$51,HOUR(L56075)+1,N56075)&lt;&gt;"On",NOT(ISERROR(MATCH(DATE(M56075,N56075,DAY(L56075)),OFFSET($AD$15:$AD$22,0,M56075-$AD$14),0)))),"Off","On")</f>
        <v>On</v>
      </c>
    </row>
    <row r="56076" spans="12:16" x14ac:dyDescent="0.25">
      <c r="L56076" s="57">
        <v>46533.375</v>
      </c>
      <c r="M56076" s="55">
        <f t="shared" ref="M56076:M56139" si="2658">YEAR(L56076)</f>
        <v>2027</v>
      </c>
      <c r="N56076" s="55">
        <f t="shared" ref="N56076:N56139" si="2659">MONTH(L56076)</f>
        <v>5</v>
      </c>
      <c r="O56076" s="55">
        <f t="shared" ref="O56076:O56139" si="2660">WEEKDAY(L56076)</f>
        <v>4</v>
      </c>
      <c r="P56076" s="54" t="str" cm="1">
        <f t="array" aca="1" ref="P56076" ca="1">IF(OR(O56076=1,O56076=7,INDEX($AD$28:$AO$51,HOUR(L56076)+1,N56076)&lt;&gt;"On",NOT(ISERROR(MATCH(DATE(M56076,N56076,DAY(L56076)),OFFSET($AD$15:$AD$22,0,M56076-$AD$14),0)))),"Off","On")</f>
        <v>Off</v>
      </c>
    </row>
    <row r="56077" spans="12:16" x14ac:dyDescent="0.25">
      <c r="L56077" s="57">
        <v>46533.416666666664</v>
      </c>
      <c r="M56077" s="55">
        <f t="shared" si="2658"/>
        <v>2027</v>
      </c>
      <c r="N56077" s="55">
        <f t="shared" si="2659"/>
        <v>5</v>
      </c>
      <c r="O56077" s="55">
        <f t="shared" si="2660"/>
        <v>4</v>
      </c>
      <c r="P56077" s="54" t="str" cm="1">
        <f t="array" aca="1" ref="P56077" ca="1">IF(OR(O56077=1,O56077=7,INDEX($AD$28:$AO$51,HOUR(L56077)+1,N56077)&lt;&gt;"On",NOT(ISERROR(MATCH(DATE(M56077,N56077,DAY(L56077)),OFFSET($AD$15:$AD$22,0,M56077-$AD$14),0)))),"Off","On")</f>
        <v>Off</v>
      </c>
    </row>
    <row r="56078" spans="12:16" x14ac:dyDescent="0.25">
      <c r="L56078" s="57">
        <v>46533.458333333336</v>
      </c>
      <c r="M56078" s="55">
        <f t="shared" si="2658"/>
        <v>2027</v>
      </c>
      <c r="N56078" s="55">
        <f t="shared" si="2659"/>
        <v>5</v>
      </c>
      <c r="O56078" s="55">
        <f t="shared" si="2660"/>
        <v>4</v>
      </c>
      <c r="P56078" s="54" t="str" cm="1">
        <f t="array" aca="1" ref="P56078" ca="1">IF(OR(O56078=1,O56078=7,INDEX($AD$28:$AO$51,HOUR(L56078)+1,N56078)&lt;&gt;"On",NOT(ISERROR(MATCH(DATE(M56078,N56078,DAY(L56078)),OFFSET($AD$15:$AD$22,0,M56078-$AD$14),0)))),"Off","On")</f>
        <v>Off</v>
      </c>
    </row>
    <row r="56079" spans="12:16" x14ac:dyDescent="0.25">
      <c r="L56079" s="57">
        <v>46533.5</v>
      </c>
      <c r="M56079" s="55">
        <f t="shared" si="2658"/>
        <v>2027</v>
      </c>
      <c r="N56079" s="55">
        <f t="shared" si="2659"/>
        <v>5</v>
      </c>
      <c r="O56079" s="55">
        <f t="shared" si="2660"/>
        <v>4</v>
      </c>
      <c r="P56079" s="54" t="str" cm="1">
        <f t="array" aca="1" ref="P56079" ca="1">IF(OR(O56079=1,O56079=7,INDEX($AD$28:$AO$51,HOUR(L56079)+1,N56079)&lt;&gt;"On",NOT(ISERROR(MATCH(DATE(M56079,N56079,DAY(L56079)),OFFSET($AD$15:$AD$22,0,M56079-$AD$14),0)))),"Off","On")</f>
        <v>Off</v>
      </c>
    </row>
    <row r="56080" spans="12:16" x14ac:dyDescent="0.25">
      <c r="L56080" s="57">
        <v>46533.541666666664</v>
      </c>
      <c r="M56080" s="55">
        <f t="shared" si="2658"/>
        <v>2027</v>
      </c>
      <c r="N56080" s="55">
        <f t="shared" si="2659"/>
        <v>5</v>
      </c>
      <c r="O56080" s="55">
        <f t="shared" si="2660"/>
        <v>4</v>
      </c>
      <c r="P56080" s="54" t="str" cm="1">
        <f t="array" aca="1" ref="P56080" ca="1">IF(OR(O56080=1,O56080=7,INDEX($AD$28:$AO$51,HOUR(L56080)+1,N56080)&lt;&gt;"On",NOT(ISERROR(MATCH(DATE(M56080,N56080,DAY(L56080)),OFFSET($AD$15:$AD$22,0,M56080-$AD$14),0)))),"Off","On")</f>
        <v>Off</v>
      </c>
    </row>
    <row r="56081" spans="12:16" x14ac:dyDescent="0.25">
      <c r="L56081" s="57">
        <v>46533.583333333336</v>
      </c>
      <c r="M56081" s="55">
        <f t="shared" si="2658"/>
        <v>2027</v>
      </c>
      <c r="N56081" s="55">
        <f t="shared" si="2659"/>
        <v>5</v>
      </c>
      <c r="O56081" s="55">
        <f t="shared" si="2660"/>
        <v>4</v>
      </c>
      <c r="P56081" s="54" t="str" cm="1">
        <f t="array" aca="1" ref="P56081" ca="1">IF(OR(O56081=1,O56081=7,INDEX($AD$28:$AO$51,HOUR(L56081)+1,N56081)&lt;&gt;"On",NOT(ISERROR(MATCH(DATE(M56081,N56081,DAY(L56081)),OFFSET($AD$15:$AD$22,0,M56081-$AD$14),0)))),"Off","On")</f>
        <v>Off</v>
      </c>
    </row>
    <row r="56082" spans="12:16" x14ac:dyDescent="0.25">
      <c r="L56082" s="57">
        <v>46533.625</v>
      </c>
      <c r="M56082" s="55">
        <f t="shared" si="2658"/>
        <v>2027</v>
      </c>
      <c r="N56082" s="55">
        <f t="shared" si="2659"/>
        <v>5</v>
      </c>
      <c r="O56082" s="55">
        <f t="shared" si="2660"/>
        <v>4</v>
      </c>
      <c r="P56082" s="54" t="str" cm="1">
        <f t="array" aca="1" ref="P56082" ca="1">IF(OR(O56082=1,O56082=7,INDEX($AD$28:$AO$51,HOUR(L56082)+1,N56082)&lt;&gt;"On",NOT(ISERROR(MATCH(DATE(M56082,N56082,DAY(L56082)),OFFSET($AD$15:$AD$22,0,M56082-$AD$14),0)))),"Off","On")</f>
        <v>Off</v>
      </c>
    </row>
    <row r="56083" spans="12:16" x14ac:dyDescent="0.25">
      <c r="L56083" s="57">
        <v>46533.666666666664</v>
      </c>
      <c r="M56083" s="55">
        <f t="shared" si="2658"/>
        <v>2027</v>
      </c>
      <c r="N56083" s="55">
        <f t="shared" si="2659"/>
        <v>5</v>
      </c>
      <c r="O56083" s="55">
        <f t="shared" si="2660"/>
        <v>4</v>
      </c>
      <c r="P56083" s="54" t="str" cm="1">
        <f t="array" aca="1" ref="P56083" ca="1">IF(OR(O56083=1,O56083=7,INDEX($AD$28:$AO$51,HOUR(L56083)+1,N56083)&lt;&gt;"On",NOT(ISERROR(MATCH(DATE(M56083,N56083,DAY(L56083)),OFFSET($AD$15:$AD$22,0,M56083-$AD$14),0)))),"Off","On")</f>
        <v>Off</v>
      </c>
    </row>
    <row r="56084" spans="12:16" x14ac:dyDescent="0.25">
      <c r="L56084" s="57">
        <v>46533.708333333336</v>
      </c>
      <c r="M56084" s="55">
        <f t="shared" si="2658"/>
        <v>2027</v>
      </c>
      <c r="N56084" s="55">
        <f t="shared" si="2659"/>
        <v>5</v>
      </c>
      <c r="O56084" s="55">
        <f t="shared" si="2660"/>
        <v>4</v>
      </c>
      <c r="P56084" s="54" t="str" cm="1">
        <f t="array" aca="1" ref="P56084" ca="1">IF(OR(O56084=1,O56084=7,INDEX($AD$28:$AO$51,HOUR(L56084)+1,N56084)&lt;&gt;"On",NOT(ISERROR(MATCH(DATE(M56084,N56084,DAY(L56084)),OFFSET($AD$15:$AD$22,0,M56084-$AD$14),0)))),"Off","On")</f>
        <v>Off</v>
      </c>
    </row>
    <row r="56085" spans="12:16" x14ac:dyDescent="0.25">
      <c r="L56085" s="57">
        <v>46533.75</v>
      </c>
      <c r="M56085" s="55">
        <f t="shared" si="2658"/>
        <v>2027</v>
      </c>
      <c r="N56085" s="55">
        <f t="shared" si="2659"/>
        <v>5</v>
      </c>
      <c r="O56085" s="55">
        <f t="shared" si="2660"/>
        <v>4</v>
      </c>
      <c r="P56085" s="54" t="str" cm="1">
        <f t="array" aca="1" ref="P56085" ca="1">IF(OR(O56085=1,O56085=7,INDEX($AD$28:$AO$51,HOUR(L56085)+1,N56085)&lt;&gt;"On",NOT(ISERROR(MATCH(DATE(M56085,N56085,DAY(L56085)),OFFSET($AD$15:$AD$22,0,M56085-$AD$14),0)))),"Off","On")</f>
        <v>On</v>
      </c>
    </row>
    <row r="56086" spans="12:16" x14ac:dyDescent="0.25">
      <c r="L56086" s="57">
        <v>46533.791666666664</v>
      </c>
      <c r="M56086" s="55">
        <f t="shared" si="2658"/>
        <v>2027</v>
      </c>
      <c r="N56086" s="55">
        <f t="shared" si="2659"/>
        <v>5</v>
      </c>
      <c r="O56086" s="55">
        <f t="shared" si="2660"/>
        <v>4</v>
      </c>
      <c r="P56086" s="54" t="str" cm="1">
        <f t="array" aca="1" ref="P56086" ca="1">IF(OR(O56086=1,O56086=7,INDEX($AD$28:$AO$51,HOUR(L56086)+1,N56086)&lt;&gt;"On",NOT(ISERROR(MATCH(DATE(M56086,N56086,DAY(L56086)),OFFSET($AD$15:$AD$22,0,M56086-$AD$14),0)))),"Off","On")</f>
        <v>On</v>
      </c>
    </row>
    <row r="56087" spans="12:16" x14ac:dyDescent="0.25">
      <c r="L56087" s="57">
        <v>46533.833333333336</v>
      </c>
      <c r="M56087" s="55">
        <f t="shared" si="2658"/>
        <v>2027</v>
      </c>
      <c r="N56087" s="55">
        <f t="shared" si="2659"/>
        <v>5</v>
      </c>
      <c r="O56087" s="55">
        <f t="shared" si="2660"/>
        <v>4</v>
      </c>
      <c r="P56087" s="54" t="str" cm="1">
        <f t="array" aca="1" ref="P56087" ca="1">IF(OR(O56087=1,O56087=7,INDEX($AD$28:$AO$51,HOUR(L56087)+1,N56087)&lt;&gt;"On",NOT(ISERROR(MATCH(DATE(M56087,N56087,DAY(L56087)),OFFSET($AD$15:$AD$22,0,M56087-$AD$14),0)))),"Off","On")</f>
        <v>On</v>
      </c>
    </row>
    <row r="56088" spans="12:16" x14ac:dyDescent="0.25">
      <c r="L56088" s="57">
        <v>46533.875</v>
      </c>
      <c r="M56088" s="55">
        <f t="shared" si="2658"/>
        <v>2027</v>
      </c>
      <c r="N56088" s="55">
        <f t="shared" si="2659"/>
        <v>5</v>
      </c>
      <c r="O56088" s="55">
        <f t="shared" si="2660"/>
        <v>4</v>
      </c>
      <c r="P56088" s="54" t="str" cm="1">
        <f t="array" aca="1" ref="P56088" ca="1">IF(OR(O56088=1,O56088=7,INDEX($AD$28:$AO$51,HOUR(L56088)+1,N56088)&lt;&gt;"On",NOT(ISERROR(MATCH(DATE(M56088,N56088,DAY(L56088)),OFFSET($AD$15:$AD$22,0,M56088-$AD$14),0)))),"Off","On")</f>
        <v>On</v>
      </c>
    </row>
    <row r="56089" spans="12:16" x14ac:dyDescent="0.25">
      <c r="L56089" s="57">
        <v>46533.916666666664</v>
      </c>
      <c r="M56089" s="55">
        <f t="shared" si="2658"/>
        <v>2027</v>
      </c>
      <c r="N56089" s="55">
        <f t="shared" si="2659"/>
        <v>5</v>
      </c>
      <c r="O56089" s="55">
        <f t="shared" si="2660"/>
        <v>4</v>
      </c>
      <c r="P56089" s="54" t="str" cm="1">
        <f t="array" aca="1" ref="P56089" ca="1">IF(OR(O56089=1,O56089=7,INDEX($AD$28:$AO$51,HOUR(L56089)+1,N56089)&lt;&gt;"On",NOT(ISERROR(MATCH(DATE(M56089,N56089,DAY(L56089)),OFFSET($AD$15:$AD$22,0,M56089-$AD$14),0)))),"Off","On")</f>
        <v>Off</v>
      </c>
    </row>
    <row r="56090" spans="12:16" x14ac:dyDescent="0.25">
      <c r="L56090" s="57">
        <v>46533.958333333336</v>
      </c>
      <c r="M56090" s="55">
        <f t="shared" si="2658"/>
        <v>2027</v>
      </c>
      <c r="N56090" s="55">
        <f t="shared" si="2659"/>
        <v>5</v>
      </c>
      <c r="O56090" s="55">
        <f t="shared" si="2660"/>
        <v>4</v>
      </c>
      <c r="P56090" s="54" t="str" cm="1">
        <f t="array" aca="1" ref="P56090" ca="1">IF(OR(O56090=1,O56090=7,INDEX($AD$28:$AO$51,HOUR(L56090)+1,N56090)&lt;&gt;"On",NOT(ISERROR(MATCH(DATE(M56090,N56090,DAY(L56090)),OFFSET($AD$15:$AD$22,0,M56090-$AD$14),0)))),"Off","On")</f>
        <v>Off</v>
      </c>
    </row>
    <row r="56091" spans="12:16" x14ac:dyDescent="0.25">
      <c r="L56091" s="57">
        <v>46534</v>
      </c>
      <c r="M56091" s="55">
        <f t="shared" si="2658"/>
        <v>2027</v>
      </c>
      <c r="N56091" s="55">
        <f t="shared" si="2659"/>
        <v>5</v>
      </c>
      <c r="O56091" s="55">
        <f t="shared" si="2660"/>
        <v>5</v>
      </c>
      <c r="P56091" s="54" t="str" cm="1">
        <f t="array" aca="1" ref="P56091" ca="1">IF(OR(O56091=1,O56091=7,INDEX($AD$28:$AO$51,HOUR(L56091)+1,N56091)&lt;&gt;"On",NOT(ISERROR(MATCH(DATE(M56091,N56091,DAY(L56091)),OFFSET($AD$15:$AD$22,0,M56091-$AD$14),0)))),"Off","On")</f>
        <v>Off</v>
      </c>
    </row>
    <row r="56092" spans="12:16" x14ac:dyDescent="0.25">
      <c r="L56092" s="57">
        <v>46534.041666666664</v>
      </c>
      <c r="M56092" s="55">
        <f t="shared" si="2658"/>
        <v>2027</v>
      </c>
      <c r="N56092" s="55">
        <f t="shared" si="2659"/>
        <v>5</v>
      </c>
      <c r="O56092" s="55">
        <f t="shared" si="2660"/>
        <v>5</v>
      </c>
      <c r="P56092" s="54" t="str" cm="1">
        <f t="array" aca="1" ref="P56092" ca="1">IF(OR(O56092=1,O56092=7,INDEX($AD$28:$AO$51,HOUR(L56092)+1,N56092)&lt;&gt;"On",NOT(ISERROR(MATCH(DATE(M56092,N56092,DAY(L56092)),OFFSET($AD$15:$AD$22,0,M56092-$AD$14),0)))),"Off","On")</f>
        <v>Off</v>
      </c>
    </row>
    <row r="56093" spans="12:16" x14ac:dyDescent="0.25">
      <c r="L56093" s="57">
        <v>46534.083333333336</v>
      </c>
      <c r="M56093" s="55">
        <f t="shared" si="2658"/>
        <v>2027</v>
      </c>
      <c r="N56093" s="55">
        <f t="shared" si="2659"/>
        <v>5</v>
      </c>
      <c r="O56093" s="55">
        <f t="shared" si="2660"/>
        <v>5</v>
      </c>
      <c r="P56093" s="54" t="str" cm="1">
        <f t="array" aca="1" ref="P56093" ca="1">IF(OR(O56093=1,O56093=7,INDEX($AD$28:$AO$51,HOUR(L56093)+1,N56093)&lt;&gt;"On",NOT(ISERROR(MATCH(DATE(M56093,N56093,DAY(L56093)),OFFSET($AD$15:$AD$22,0,M56093-$AD$14),0)))),"Off","On")</f>
        <v>Off</v>
      </c>
    </row>
    <row r="56094" spans="12:16" x14ac:dyDescent="0.25">
      <c r="L56094" s="57">
        <v>46534.125</v>
      </c>
      <c r="M56094" s="55">
        <f t="shared" si="2658"/>
        <v>2027</v>
      </c>
      <c r="N56094" s="55">
        <f t="shared" si="2659"/>
        <v>5</v>
      </c>
      <c r="O56094" s="55">
        <f t="shared" si="2660"/>
        <v>5</v>
      </c>
      <c r="P56094" s="54" t="str" cm="1">
        <f t="array" aca="1" ref="P56094" ca="1">IF(OR(O56094=1,O56094=7,INDEX($AD$28:$AO$51,HOUR(L56094)+1,N56094)&lt;&gt;"On",NOT(ISERROR(MATCH(DATE(M56094,N56094,DAY(L56094)),OFFSET($AD$15:$AD$22,0,M56094-$AD$14),0)))),"Off","On")</f>
        <v>Off</v>
      </c>
    </row>
    <row r="56095" spans="12:16" x14ac:dyDescent="0.25">
      <c r="L56095" s="57">
        <v>46534.166666666664</v>
      </c>
      <c r="M56095" s="55">
        <f t="shared" si="2658"/>
        <v>2027</v>
      </c>
      <c r="N56095" s="55">
        <f t="shared" si="2659"/>
        <v>5</v>
      </c>
      <c r="O56095" s="55">
        <f t="shared" si="2660"/>
        <v>5</v>
      </c>
      <c r="P56095" s="54" t="str" cm="1">
        <f t="array" aca="1" ref="P56095" ca="1">IF(OR(O56095=1,O56095=7,INDEX($AD$28:$AO$51,HOUR(L56095)+1,N56095)&lt;&gt;"On",NOT(ISERROR(MATCH(DATE(M56095,N56095,DAY(L56095)),OFFSET($AD$15:$AD$22,0,M56095-$AD$14),0)))),"Off","On")</f>
        <v>Off</v>
      </c>
    </row>
    <row r="56096" spans="12:16" x14ac:dyDescent="0.25">
      <c r="L56096" s="57">
        <v>46534.208333333336</v>
      </c>
      <c r="M56096" s="55">
        <f t="shared" si="2658"/>
        <v>2027</v>
      </c>
      <c r="N56096" s="55">
        <f t="shared" si="2659"/>
        <v>5</v>
      </c>
      <c r="O56096" s="55">
        <f t="shared" si="2660"/>
        <v>5</v>
      </c>
      <c r="P56096" s="54" t="str" cm="1">
        <f t="array" aca="1" ref="P56096" ca="1">IF(OR(O56096=1,O56096=7,INDEX($AD$28:$AO$51,HOUR(L56096)+1,N56096)&lt;&gt;"On",NOT(ISERROR(MATCH(DATE(M56096,N56096,DAY(L56096)),OFFSET($AD$15:$AD$22,0,M56096-$AD$14),0)))),"Off","On")</f>
        <v>Off</v>
      </c>
    </row>
    <row r="56097" spans="12:16" x14ac:dyDescent="0.25">
      <c r="L56097" s="57">
        <v>46534.25</v>
      </c>
      <c r="M56097" s="55">
        <f t="shared" si="2658"/>
        <v>2027</v>
      </c>
      <c r="N56097" s="55">
        <f t="shared" si="2659"/>
        <v>5</v>
      </c>
      <c r="O56097" s="55">
        <f t="shared" si="2660"/>
        <v>5</v>
      </c>
      <c r="P56097" s="54" t="str" cm="1">
        <f t="array" aca="1" ref="P56097" ca="1">IF(OR(O56097=1,O56097=7,INDEX($AD$28:$AO$51,HOUR(L56097)+1,N56097)&lt;&gt;"On",NOT(ISERROR(MATCH(DATE(M56097,N56097,DAY(L56097)),OFFSET($AD$15:$AD$22,0,M56097-$AD$14),0)))),"Off","On")</f>
        <v>On</v>
      </c>
    </row>
    <row r="56098" spans="12:16" x14ac:dyDescent="0.25">
      <c r="L56098" s="57">
        <v>46534.291666666664</v>
      </c>
      <c r="M56098" s="55">
        <f t="shared" si="2658"/>
        <v>2027</v>
      </c>
      <c r="N56098" s="55">
        <f t="shared" si="2659"/>
        <v>5</v>
      </c>
      <c r="O56098" s="55">
        <f t="shared" si="2660"/>
        <v>5</v>
      </c>
      <c r="P56098" s="54" t="str" cm="1">
        <f t="array" aca="1" ref="P56098" ca="1">IF(OR(O56098=1,O56098=7,INDEX($AD$28:$AO$51,HOUR(L56098)+1,N56098)&lt;&gt;"On",NOT(ISERROR(MATCH(DATE(M56098,N56098,DAY(L56098)),OFFSET($AD$15:$AD$22,0,M56098-$AD$14),0)))),"Off","On")</f>
        <v>On</v>
      </c>
    </row>
    <row r="56099" spans="12:16" x14ac:dyDescent="0.25">
      <c r="L56099" s="57">
        <v>46534.333333333336</v>
      </c>
      <c r="M56099" s="55">
        <f t="shared" si="2658"/>
        <v>2027</v>
      </c>
      <c r="N56099" s="55">
        <f t="shared" si="2659"/>
        <v>5</v>
      </c>
      <c r="O56099" s="55">
        <f t="shared" si="2660"/>
        <v>5</v>
      </c>
      <c r="P56099" s="54" t="str" cm="1">
        <f t="array" aca="1" ref="P56099" ca="1">IF(OR(O56099=1,O56099=7,INDEX($AD$28:$AO$51,HOUR(L56099)+1,N56099)&lt;&gt;"On",NOT(ISERROR(MATCH(DATE(M56099,N56099,DAY(L56099)),OFFSET($AD$15:$AD$22,0,M56099-$AD$14),0)))),"Off","On")</f>
        <v>On</v>
      </c>
    </row>
    <row r="56100" spans="12:16" x14ac:dyDescent="0.25">
      <c r="L56100" s="57">
        <v>46534.375</v>
      </c>
      <c r="M56100" s="55">
        <f t="shared" si="2658"/>
        <v>2027</v>
      </c>
      <c r="N56100" s="55">
        <f t="shared" si="2659"/>
        <v>5</v>
      </c>
      <c r="O56100" s="55">
        <f t="shared" si="2660"/>
        <v>5</v>
      </c>
      <c r="P56100" s="54" t="str" cm="1">
        <f t="array" aca="1" ref="P56100" ca="1">IF(OR(O56100=1,O56100=7,INDEX($AD$28:$AO$51,HOUR(L56100)+1,N56100)&lt;&gt;"On",NOT(ISERROR(MATCH(DATE(M56100,N56100,DAY(L56100)),OFFSET($AD$15:$AD$22,0,M56100-$AD$14),0)))),"Off","On")</f>
        <v>Off</v>
      </c>
    </row>
    <row r="56101" spans="12:16" x14ac:dyDescent="0.25">
      <c r="L56101" s="57">
        <v>46534.416666666664</v>
      </c>
      <c r="M56101" s="55">
        <f t="shared" si="2658"/>
        <v>2027</v>
      </c>
      <c r="N56101" s="55">
        <f t="shared" si="2659"/>
        <v>5</v>
      </c>
      <c r="O56101" s="55">
        <f t="shared" si="2660"/>
        <v>5</v>
      </c>
      <c r="P56101" s="54" t="str" cm="1">
        <f t="array" aca="1" ref="P56101" ca="1">IF(OR(O56101=1,O56101=7,INDEX($AD$28:$AO$51,HOUR(L56101)+1,N56101)&lt;&gt;"On",NOT(ISERROR(MATCH(DATE(M56101,N56101,DAY(L56101)),OFFSET($AD$15:$AD$22,0,M56101-$AD$14),0)))),"Off","On")</f>
        <v>Off</v>
      </c>
    </row>
    <row r="56102" spans="12:16" x14ac:dyDescent="0.25">
      <c r="L56102" s="57">
        <v>46534.458333333336</v>
      </c>
      <c r="M56102" s="55">
        <f t="shared" si="2658"/>
        <v>2027</v>
      </c>
      <c r="N56102" s="55">
        <f t="shared" si="2659"/>
        <v>5</v>
      </c>
      <c r="O56102" s="55">
        <f t="shared" si="2660"/>
        <v>5</v>
      </c>
      <c r="P56102" s="54" t="str" cm="1">
        <f t="array" aca="1" ref="P56102" ca="1">IF(OR(O56102=1,O56102=7,INDEX($AD$28:$AO$51,HOUR(L56102)+1,N56102)&lt;&gt;"On",NOT(ISERROR(MATCH(DATE(M56102,N56102,DAY(L56102)),OFFSET($AD$15:$AD$22,0,M56102-$AD$14),0)))),"Off","On")</f>
        <v>Off</v>
      </c>
    </row>
    <row r="56103" spans="12:16" x14ac:dyDescent="0.25">
      <c r="L56103" s="57">
        <v>46534.5</v>
      </c>
      <c r="M56103" s="55">
        <f t="shared" si="2658"/>
        <v>2027</v>
      </c>
      <c r="N56103" s="55">
        <f t="shared" si="2659"/>
        <v>5</v>
      </c>
      <c r="O56103" s="55">
        <f t="shared" si="2660"/>
        <v>5</v>
      </c>
      <c r="P56103" s="54" t="str" cm="1">
        <f t="array" aca="1" ref="P56103" ca="1">IF(OR(O56103=1,O56103=7,INDEX($AD$28:$AO$51,HOUR(L56103)+1,N56103)&lt;&gt;"On",NOT(ISERROR(MATCH(DATE(M56103,N56103,DAY(L56103)),OFFSET($AD$15:$AD$22,0,M56103-$AD$14),0)))),"Off","On")</f>
        <v>Off</v>
      </c>
    </row>
    <row r="56104" spans="12:16" x14ac:dyDescent="0.25">
      <c r="L56104" s="57">
        <v>46534.541666666664</v>
      </c>
      <c r="M56104" s="55">
        <f t="shared" si="2658"/>
        <v>2027</v>
      </c>
      <c r="N56104" s="55">
        <f t="shared" si="2659"/>
        <v>5</v>
      </c>
      <c r="O56104" s="55">
        <f t="shared" si="2660"/>
        <v>5</v>
      </c>
      <c r="P56104" s="54" t="str" cm="1">
        <f t="array" aca="1" ref="P56104" ca="1">IF(OR(O56104=1,O56104=7,INDEX($AD$28:$AO$51,HOUR(L56104)+1,N56104)&lt;&gt;"On",NOT(ISERROR(MATCH(DATE(M56104,N56104,DAY(L56104)),OFFSET($AD$15:$AD$22,0,M56104-$AD$14),0)))),"Off","On")</f>
        <v>Off</v>
      </c>
    </row>
    <row r="56105" spans="12:16" x14ac:dyDescent="0.25">
      <c r="L56105" s="57">
        <v>46534.583333333336</v>
      </c>
      <c r="M56105" s="55">
        <f t="shared" si="2658"/>
        <v>2027</v>
      </c>
      <c r="N56105" s="55">
        <f t="shared" si="2659"/>
        <v>5</v>
      </c>
      <c r="O56105" s="55">
        <f t="shared" si="2660"/>
        <v>5</v>
      </c>
      <c r="P56105" s="54" t="str" cm="1">
        <f t="array" aca="1" ref="P56105" ca="1">IF(OR(O56105=1,O56105=7,INDEX($AD$28:$AO$51,HOUR(L56105)+1,N56105)&lt;&gt;"On",NOT(ISERROR(MATCH(DATE(M56105,N56105,DAY(L56105)),OFFSET($AD$15:$AD$22,0,M56105-$AD$14),0)))),"Off","On")</f>
        <v>Off</v>
      </c>
    </row>
    <row r="56106" spans="12:16" x14ac:dyDescent="0.25">
      <c r="L56106" s="57">
        <v>46534.625</v>
      </c>
      <c r="M56106" s="55">
        <f t="shared" si="2658"/>
        <v>2027</v>
      </c>
      <c r="N56106" s="55">
        <f t="shared" si="2659"/>
        <v>5</v>
      </c>
      <c r="O56106" s="55">
        <f t="shared" si="2660"/>
        <v>5</v>
      </c>
      <c r="P56106" s="54" t="str" cm="1">
        <f t="array" aca="1" ref="P56106" ca="1">IF(OR(O56106=1,O56106=7,INDEX($AD$28:$AO$51,HOUR(L56106)+1,N56106)&lt;&gt;"On",NOT(ISERROR(MATCH(DATE(M56106,N56106,DAY(L56106)),OFFSET($AD$15:$AD$22,0,M56106-$AD$14),0)))),"Off","On")</f>
        <v>Off</v>
      </c>
    </row>
    <row r="56107" spans="12:16" x14ac:dyDescent="0.25">
      <c r="L56107" s="57">
        <v>46534.666666666664</v>
      </c>
      <c r="M56107" s="55">
        <f t="shared" si="2658"/>
        <v>2027</v>
      </c>
      <c r="N56107" s="55">
        <f t="shared" si="2659"/>
        <v>5</v>
      </c>
      <c r="O56107" s="55">
        <f t="shared" si="2660"/>
        <v>5</v>
      </c>
      <c r="P56107" s="54" t="str" cm="1">
        <f t="array" aca="1" ref="P56107" ca="1">IF(OR(O56107=1,O56107=7,INDEX($AD$28:$AO$51,HOUR(L56107)+1,N56107)&lt;&gt;"On",NOT(ISERROR(MATCH(DATE(M56107,N56107,DAY(L56107)),OFFSET($AD$15:$AD$22,0,M56107-$AD$14),0)))),"Off","On")</f>
        <v>Off</v>
      </c>
    </row>
    <row r="56108" spans="12:16" x14ac:dyDescent="0.25">
      <c r="L56108" s="57">
        <v>46534.708333333336</v>
      </c>
      <c r="M56108" s="55">
        <f t="shared" si="2658"/>
        <v>2027</v>
      </c>
      <c r="N56108" s="55">
        <f t="shared" si="2659"/>
        <v>5</v>
      </c>
      <c r="O56108" s="55">
        <f t="shared" si="2660"/>
        <v>5</v>
      </c>
      <c r="P56108" s="54" t="str" cm="1">
        <f t="array" aca="1" ref="P56108" ca="1">IF(OR(O56108=1,O56108=7,INDEX($AD$28:$AO$51,HOUR(L56108)+1,N56108)&lt;&gt;"On",NOT(ISERROR(MATCH(DATE(M56108,N56108,DAY(L56108)),OFFSET($AD$15:$AD$22,0,M56108-$AD$14),0)))),"Off","On")</f>
        <v>Off</v>
      </c>
    </row>
    <row r="56109" spans="12:16" x14ac:dyDescent="0.25">
      <c r="L56109" s="57">
        <v>46534.75</v>
      </c>
      <c r="M56109" s="55">
        <f t="shared" si="2658"/>
        <v>2027</v>
      </c>
      <c r="N56109" s="55">
        <f t="shared" si="2659"/>
        <v>5</v>
      </c>
      <c r="O56109" s="55">
        <f t="shared" si="2660"/>
        <v>5</v>
      </c>
      <c r="P56109" s="54" t="str" cm="1">
        <f t="array" aca="1" ref="P56109" ca="1">IF(OR(O56109=1,O56109=7,INDEX($AD$28:$AO$51,HOUR(L56109)+1,N56109)&lt;&gt;"On",NOT(ISERROR(MATCH(DATE(M56109,N56109,DAY(L56109)),OFFSET($AD$15:$AD$22,0,M56109-$AD$14),0)))),"Off","On")</f>
        <v>On</v>
      </c>
    </row>
    <row r="56110" spans="12:16" x14ac:dyDescent="0.25">
      <c r="L56110" s="57">
        <v>46534.791666666664</v>
      </c>
      <c r="M56110" s="55">
        <f t="shared" si="2658"/>
        <v>2027</v>
      </c>
      <c r="N56110" s="55">
        <f t="shared" si="2659"/>
        <v>5</v>
      </c>
      <c r="O56110" s="55">
        <f t="shared" si="2660"/>
        <v>5</v>
      </c>
      <c r="P56110" s="54" t="str" cm="1">
        <f t="array" aca="1" ref="P56110" ca="1">IF(OR(O56110=1,O56110=7,INDEX($AD$28:$AO$51,HOUR(L56110)+1,N56110)&lt;&gt;"On",NOT(ISERROR(MATCH(DATE(M56110,N56110,DAY(L56110)),OFFSET($AD$15:$AD$22,0,M56110-$AD$14),0)))),"Off","On")</f>
        <v>On</v>
      </c>
    </row>
    <row r="56111" spans="12:16" x14ac:dyDescent="0.25">
      <c r="L56111" s="57">
        <v>46534.833333333336</v>
      </c>
      <c r="M56111" s="55">
        <f t="shared" si="2658"/>
        <v>2027</v>
      </c>
      <c r="N56111" s="55">
        <f t="shared" si="2659"/>
        <v>5</v>
      </c>
      <c r="O56111" s="55">
        <f t="shared" si="2660"/>
        <v>5</v>
      </c>
      <c r="P56111" s="54" t="str" cm="1">
        <f t="array" aca="1" ref="P56111" ca="1">IF(OR(O56111=1,O56111=7,INDEX($AD$28:$AO$51,HOUR(L56111)+1,N56111)&lt;&gt;"On",NOT(ISERROR(MATCH(DATE(M56111,N56111,DAY(L56111)),OFFSET($AD$15:$AD$22,0,M56111-$AD$14),0)))),"Off","On")</f>
        <v>On</v>
      </c>
    </row>
    <row r="56112" spans="12:16" x14ac:dyDescent="0.25">
      <c r="L56112" s="57">
        <v>46534.875</v>
      </c>
      <c r="M56112" s="55">
        <f t="shared" si="2658"/>
        <v>2027</v>
      </c>
      <c r="N56112" s="55">
        <f t="shared" si="2659"/>
        <v>5</v>
      </c>
      <c r="O56112" s="55">
        <f t="shared" si="2660"/>
        <v>5</v>
      </c>
      <c r="P56112" s="54" t="str" cm="1">
        <f t="array" aca="1" ref="P56112" ca="1">IF(OR(O56112=1,O56112=7,INDEX($AD$28:$AO$51,HOUR(L56112)+1,N56112)&lt;&gt;"On",NOT(ISERROR(MATCH(DATE(M56112,N56112,DAY(L56112)),OFFSET($AD$15:$AD$22,0,M56112-$AD$14),0)))),"Off","On")</f>
        <v>On</v>
      </c>
    </row>
    <row r="56113" spans="12:16" x14ac:dyDescent="0.25">
      <c r="L56113" s="57">
        <v>46534.916666666664</v>
      </c>
      <c r="M56113" s="55">
        <f t="shared" si="2658"/>
        <v>2027</v>
      </c>
      <c r="N56113" s="55">
        <f t="shared" si="2659"/>
        <v>5</v>
      </c>
      <c r="O56113" s="55">
        <f t="shared" si="2660"/>
        <v>5</v>
      </c>
      <c r="P56113" s="54" t="str" cm="1">
        <f t="array" aca="1" ref="P56113" ca="1">IF(OR(O56113=1,O56113=7,INDEX($AD$28:$AO$51,HOUR(L56113)+1,N56113)&lt;&gt;"On",NOT(ISERROR(MATCH(DATE(M56113,N56113,DAY(L56113)),OFFSET($AD$15:$AD$22,0,M56113-$AD$14),0)))),"Off","On")</f>
        <v>Off</v>
      </c>
    </row>
    <row r="56114" spans="12:16" x14ac:dyDescent="0.25">
      <c r="L56114" s="57">
        <v>46534.958333333336</v>
      </c>
      <c r="M56114" s="55">
        <f t="shared" si="2658"/>
        <v>2027</v>
      </c>
      <c r="N56114" s="55">
        <f t="shared" si="2659"/>
        <v>5</v>
      </c>
      <c r="O56114" s="55">
        <f t="shared" si="2660"/>
        <v>5</v>
      </c>
      <c r="P56114" s="54" t="str" cm="1">
        <f t="array" aca="1" ref="P56114" ca="1">IF(OR(O56114=1,O56114=7,INDEX($AD$28:$AO$51,HOUR(L56114)+1,N56114)&lt;&gt;"On",NOT(ISERROR(MATCH(DATE(M56114,N56114,DAY(L56114)),OFFSET($AD$15:$AD$22,0,M56114-$AD$14),0)))),"Off","On")</f>
        <v>Off</v>
      </c>
    </row>
    <row r="56115" spans="12:16" x14ac:dyDescent="0.25">
      <c r="L56115" s="57">
        <v>46535</v>
      </c>
      <c r="M56115" s="55">
        <f t="shared" si="2658"/>
        <v>2027</v>
      </c>
      <c r="N56115" s="55">
        <f t="shared" si="2659"/>
        <v>5</v>
      </c>
      <c r="O56115" s="55">
        <f t="shared" si="2660"/>
        <v>6</v>
      </c>
      <c r="P56115" s="54" t="str" cm="1">
        <f t="array" aca="1" ref="P56115" ca="1">IF(OR(O56115=1,O56115=7,INDEX($AD$28:$AO$51,HOUR(L56115)+1,N56115)&lt;&gt;"On",NOT(ISERROR(MATCH(DATE(M56115,N56115,DAY(L56115)),OFFSET($AD$15:$AD$22,0,M56115-$AD$14),0)))),"Off","On")</f>
        <v>Off</v>
      </c>
    </row>
    <row r="56116" spans="12:16" x14ac:dyDescent="0.25">
      <c r="L56116" s="57">
        <v>46535.041666666664</v>
      </c>
      <c r="M56116" s="55">
        <f t="shared" si="2658"/>
        <v>2027</v>
      </c>
      <c r="N56116" s="55">
        <f t="shared" si="2659"/>
        <v>5</v>
      </c>
      <c r="O56116" s="55">
        <f t="shared" si="2660"/>
        <v>6</v>
      </c>
      <c r="P56116" s="54" t="str" cm="1">
        <f t="array" aca="1" ref="P56116" ca="1">IF(OR(O56116=1,O56116=7,INDEX($AD$28:$AO$51,HOUR(L56116)+1,N56116)&lt;&gt;"On",NOT(ISERROR(MATCH(DATE(M56116,N56116,DAY(L56116)),OFFSET($AD$15:$AD$22,0,M56116-$AD$14),0)))),"Off","On")</f>
        <v>Off</v>
      </c>
    </row>
    <row r="56117" spans="12:16" x14ac:dyDescent="0.25">
      <c r="L56117" s="57">
        <v>46535.083333333336</v>
      </c>
      <c r="M56117" s="55">
        <f t="shared" si="2658"/>
        <v>2027</v>
      </c>
      <c r="N56117" s="55">
        <f t="shared" si="2659"/>
        <v>5</v>
      </c>
      <c r="O56117" s="55">
        <f t="shared" si="2660"/>
        <v>6</v>
      </c>
      <c r="P56117" s="54" t="str" cm="1">
        <f t="array" aca="1" ref="P56117" ca="1">IF(OR(O56117=1,O56117=7,INDEX($AD$28:$AO$51,HOUR(L56117)+1,N56117)&lt;&gt;"On",NOT(ISERROR(MATCH(DATE(M56117,N56117,DAY(L56117)),OFFSET($AD$15:$AD$22,0,M56117-$AD$14),0)))),"Off","On")</f>
        <v>Off</v>
      </c>
    </row>
    <row r="56118" spans="12:16" x14ac:dyDescent="0.25">
      <c r="L56118" s="57">
        <v>46535.125</v>
      </c>
      <c r="M56118" s="55">
        <f t="shared" si="2658"/>
        <v>2027</v>
      </c>
      <c r="N56118" s="55">
        <f t="shared" si="2659"/>
        <v>5</v>
      </c>
      <c r="O56118" s="55">
        <f t="shared" si="2660"/>
        <v>6</v>
      </c>
      <c r="P56118" s="54" t="str" cm="1">
        <f t="array" aca="1" ref="P56118" ca="1">IF(OR(O56118=1,O56118=7,INDEX($AD$28:$AO$51,HOUR(L56118)+1,N56118)&lt;&gt;"On",NOT(ISERROR(MATCH(DATE(M56118,N56118,DAY(L56118)),OFFSET($AD$15:$AD$22,0,M56118-$AD$14),0)))),"Off","On")</f>
        <v>Off</v>
      </c>
    </row>
    <row r="56119" spans="12:16" x14ac:dyDescent="0.25">
      <c r="L56119" s="57">
        <v>46535.166666666664</v>
      </c>
      <c r="M56119" s="55">
        <f t="shared" si="2658"/>
        <v>2027</v>
      </c>
      <c r="N56119" s="55">
        <f t="shared" si="2659"/>
        <v>5</v>
      </c>
      <c r="O56119" s="55">
        <f t="shared" si="2660"/>
        <v>6</v>
      </c>
      <c r="P56119" s="54" t="str" cm="1">
        <f t="array" aca="1" ref="P56119" ca="1">IF(OR(O56119=1,O56119=7,INDEX($AD$28:$AO$51,HOUR(L56119)+1,N56119)&lt;&gt;"On",NOT(ISERROR(MATCH(DATE(M56119,N56119,DAY(L56119)),OFFSET($AD$15:$AD$22,0,M56119-$AD$14),0)))),"Off","On")</f>
        <v>Off</v>
      </c>
    </row>
    <row r="56120" spans="12:16" x14ac:dyDescent="0.25">
      <c r="L56120" s="57">
        <v>46535.208333333336</v>
      </c>
      <c r="M56120" s="55">
        <f t="shared" si="2658"/>
        <v>2027</v>
      </c>
      <c r="N56120" s="55">
        <f t="shared" si="2659"/>
        <v>5</v>
      </c>
      <c r="O56120" s="55">
        <f t="shared" si="2660"/>
        <v>6</v>
      </c>
      <c r="P56120" s="54" t="str" cm="1">
        <f t="array" aca="1" ref="P56120" ca="1">IF(OR(O56120=1,O56120=7,INDEX($AD$28:$AO$51,HOUR(L56120)+1,N56120)&lt;&gt;"On",NOT(ISERROR(MATCH(DATE(M56120,N56120,DAY(L56120)),OFFSET($AD$15:$AD$22,0,M56120-$AD$14),0)))),"Off","On")</f>
        <v>Off</v>
      </c>
    </row>
    <row r="56121" spans="12:16" x14ac:dyDescent="0.25">
      <c r="L56121" s="57">
        <v>46535.25</v>
      </c>
      <c r="M56121" s="55">
        <f t="shared" si="2658"/>
        <v>2027</v>
      </c>
      <c r="N56121" s="55">
        <f t="shared" si="2659"/>
        <v>5</v>
      </c>
      <c r="O56121" s="55">
        <f t="shared" si="2660"/>
        <v>6</v>
      </c>
      <c r="P56121" s="54" t="str" cm="1">
        <f t="array" aca="1" ref="P56121" ca="1">IF(OR(O56121=1,O56121=7,INDEX($AD$28:$AO$51,HOUR(L56121)+1,N56121)&lt;&gt;"On",NOT(ISERROR(MATCH(DATE(M56121,N56121,DAY(L56121)),OFFSET($AD$15:$AD$22,0,M56121-$AD$14),0)))),"Off","On")</f>
        <v>On</v>
      </c>
    </row>
    <row r="56122" spans="12:16" x14ac:dyDescent="0.25">
      <c r="L56122" s="57">
        <v>46535.291666666664</v>
      </c>
      <c r="M56122" s="55">
        <f t="shared" si="2658"/>
        <v>2027</v>
      </c>
      <c r="N56122" s="55">
        <f t="shared" si="2659"/>
        <v>5</v>
      </c>
      <c r="O56122" s="55">
        <f t="shared" si="2660"/>
        <v>6</v>
      </c>
      <c r="P56122" s="54" t="str" cm="1">
        <f t="array" aca="1" ref="P56122" ca="1">IF(OR(O56122=1,O56122=7,INDEX($AD$28:$AO$51,HOUR(L56122)+1,N56122)&lt;&gt;"On",NOT(ISERROR(MATCH(DATE(M56122,N56122,DAY(L56122)),OFFSET($AD$15:$AD$22,0,M56122-$AD$14),0)))),"Off","On")</f>
        <v>On</v>
      </c>
    </row>
    <row r="56123" spans="12:16" x14ac:dyDescent="0.25">
      <c r="L56123" s="57">
        <v>46535.333333333336</v>
      </c>
      <c r="M56123" s="55">
        <f t="shared" si="2658"/>
        <v>2027</v>
      </c>
      <c r="N56123" s="55">
        <f t="shared" si="2659"/>
        <v>5</v>
      </c>
      <c r="O56123" s="55">
        <f t="shared" si="2660"/>
        <v>6</v>
      </c>
      <c r="P56123" s="54" t="str" cm="1">
        <f t="array" aca="1" ref="P56123" ca="1">IF(OR(O56123=1,O56123=7,INDEX($AD$28:$AO$51,HOUR(L56123)+1,N56123)&lt;&gt;"On",NOT(ISERROR(MATCH(DATE(M56123,N56123,DAY(L56123)),OFFSET($AD$15:$AD$22,0,M56123-$AD$14),0)))),"Off","On")</f>
        <v>On</v>
      </c>
    </row>
    <row r="56124" spans="12:16" x14ac:dyDescent="0.25">
      <c r="L56124" s="57">
        <v>46535.375</v>
      </c>
      <c r="M56124" s="55">
        <f t="shared" si="2658"/>
        <v>2027</v>
      </c>
      <c r="N56124" s="55">
        <f t="shared" si="2659"/>
        <v>5</v>
      </c>
      <c r="O56124" s="55">
        <f t="shared" si="2660"/>
        <v>6</v>
      </c>
      <c r="P56124" s="54" t="str" cm="1">
        <f t="array" aca="1" ref="P56124" ca="1">IF(OR(O56124=1,O56124=7,INDEX($AD$28:$AO$51,HOUR(L56124)+1,N56124)&lt;&gt;"On",NOT(ISERROR(MATCH(DATE(M56124,N56124,DAY(L56124)),OFFSET($AD$15:$AD$22,0,M56124-$AD$14),0)))),"Off","On")</f>
        <v>Off</v>
      </c>
    </row>
    <row r="56125" spans="12:16" x14ac:dyDescent="0.25">
      <c r="L56125" s="57">
        <v>46535.416666666664</v>
      </c>
      <c r="M56125" s="55">
        <f t="shared" si="2658"/>
        <v>2027</v>
      </c>
      <c r="N56125" s="55">
        <f t="shared" si="2659"/>
        <v>5</v>
      </c>
      <c r="O56125" s="55">
        <f t="shared" si="2660"/>
        <v>6</v>
      </c>
      <c r="P56125" s="54" t="str" cm="1">
        <f t="array" aca="1" ref="P56125" ca="1">IF(OR(O56125=1,O56125=7,INDEX($AD$28:$AO$51,HOUR(L56125)+1,N56125)&lt;&gt;"On",NOT(ISERROR(MATCH(DATE(M56125,N56125,DAY(L56125)),OFFSET($AD$15:$AD$22,0,M56125-$AD$14),0)))),"Off","On")</f>
        <v>Off</v>
      </c>
    </row>
    <row r="56126" spans="12:16" x14ac:dyDescent="0.25">
      <c r="L56126" s="57">
        <v>46535.458333333336</v>
      </c>
      <c r="M56126" s="55">
        <f t="shared" si="2658"/>
        <v>2027</v>
      </c>
      <c r="N56126" s="55">
        <f t="shared" si="2659"/>
        <v>5</v>
      </c>
      <c r="O56126" s="55">
        <f t="shared" si="2660"/>
        <v>6</v>
      </c>
      <c r="P56126" s="54" t="str" cm="1">
        <f t="array" aca="1" ref="P56126" ca="1">IF(OR(O56126=1,O56126=7,INDEX($AD$28:$AO$51,HOUR(L56126)+1,N56126)&lt;&gt;"On",NOT(ISERROR(MATCH(DATE(M56126,N56126,DAY(L56126)),OFFSET($AD$15:$AD$22,0,M56126-$AD$14),0)))),"Off","On")</f>
        <v>Off</v>
      </c>
    </row>
    <row r="56127" spans="12:16" x14ac:dyDescent="0.25">
      <c r="L56127" s="57">
        <v>46535.5</v>
      </c>
      <c r="M56127" s="55">
        <f t="shared" si="2658"/>
        <v>2027</v>
      </c>
      <c r="N56127" s="55">
        <f t="shared" si="2659"/>
        <v>5</v>
      </c>
      <c r="O56127" s="55">
        <f t="shared" si="2660"/>
        <v>6</v>
      </c>
      <c r="P56127" s="54" t="str" cm="1">
        <f t="array" aca="1" ref="P56127" ca="1">IF(OR(O56127=1,O56127=7,INDEX($AD$28:$AO$51,HOUR(L56127)+1,N56127)&lt;&gt;"On",NOT(ISERROR(MATCH(DATE(M56127,N56127,DAY(L56127)),OFFSET($AD$15:$AD$22,0,M56127-$AD$14),0)))),"Off","On")</f>
        <v>Off</v>
      </c>
    </row>
    <row r="56128" spans="12:16" x14ac:dyDescent="0.25">
      <c r="L56128" s="57">
        <v>46535.541666666664</v>
      </c>
      <c r="M56128" s="55">
        <f t="shared" si="2658"/>
        <v>2027</v>
      </c>
      <c r="N56128" s="55">
        <f t="shared" si="2659"/>
        <v>5</v>
      </c>
      <c r="O56128" s="55">
        <f t="shared" si="2660"/>
        <v>6</v>
      </c>
      <c r="P56128" s="54" t="str" cm="1">
        <f t="array" aca="1" ref="P56128" ca="1">IF(OR(O56128=1,O56128=7,INDEX($AD$28:$AO$51,HOUR(L56128)+1,N56128)&lt;&gt;"On",NOT(ISERROR(MATCH(DATE(M56128,N56128,DAY(L56128)),OFFSET($AD$15:$AD$22,0,M56128-$AD$14),0)))),"Off","On")</f>
        <v>Off</v>
      </c>
    </row>
    <row r="56129" spans="12:16" x14ac:dyDescent="0.25">
      <c r="L56129" s="57">
        <v>46535.583333333336</v>
      </c>
      <c r="M56129" s="55">
        <f t="shared" si="2658"/>
        <v>2027</v>
      </c>
      <c r="N56129" s="55">
        <f t="shared" si="2659"/>
        <v>5</v>
      </c>
      <c r="O56129" s="55">
        <f t="shared" si="2660"/>
        <v>6</v>
      </c>
      <c r="P56129" s="54" t="str" cm="1">
        <f t="array" aca="1" ref="P56129" ca="1">IF(OR(O56129=1,O56129=7,INDEX($AD$28:$AO$51,HOUR(L56129)+1,N56129)&lt;&gt;"On",NOT(ISERROR(MATCH(DATE(M56129,N56129,DAY(L56129)),OFFSET($AD$15:$AD$22,0,M56129-$AD$14),0)))),"Off","On")</f>
        <v>Off</v>
      </c>
    </row>
    <row r="56130" spans="12:16" x14ac:dyDescent="0.25">
      <c r="L56130" s="57">
        <v>46535.625</v>
      </c>
      <c r="M56130" s="55">
        <f t="shared" si="2658"/>
        <v>2027</v>
      </c>
      <c r="N56130" s="55">
        <f t="shared" si="2659"/>
        <v>5</v>
      </c>
      <c r="O56130" s="55">
        <f t="shared" si="2660"/>
        <v>6</v>
      </c>
      <c r="P56130" s="54" t="str" cm="1">
        <f t="array" aca="1" ref="P56130" ca="1">IF(OR(O56130=1,O56130=7,INDEX($AD$28:$AO$51,HOUR(L56130)+1,N56130)&lt;&gt;"On",NOT(ISERROR(MATCH(DATE(M56130,N56130,DAY(L56130)),OFFSET($AD$15:$AD$22,0,M56130-$AD$14),0)))),"Off","On")</f>
        <v>Off</v>
      </c>
    </row>
    <row r="56131" spans="12:16" x14ac:dyDescent="0.25">
      <c r="L56131" s="57">
        <v>46535.666666666664</v>
      </c>
      <c r="M56131" s="55">
        <f t="shared" si="2658"/>
        <v>2027</v>
      </c>
      <c r="N56131" s="55">
        <f t="shared" si="2659"/>
        <v>5</v>
      </c>
      <c r="O56131" s="55">
        <f t="shared" si="2660"/>
        <v>6</v>
      </c>
      <c r="P56131" s="54" t="str" cm="1">
        <f t="array" aca="1" ref="P56131" ca="1">IF(OR(O56131=1,O56131=7,INDEX($AD$28:$AO$51,HOUR(L56131)+1,N56131)&lt;&gt;"On",NOT(ISERROR(MATCH(DATE(M56131,N56131,DAY(L56131)),OFFSET($AD$15:$AD$22,0,M56131-$AD$14),0)))),"Off","On")</f>
        <v>Off</v>
      </c>
    </row>
    <row r="56132" spans="12:16" x14ac:dyDescent="0.25">
      <c r="L56132" s="57">
        <v>46535.708333333336</v>
      </c>
      <c r="M56132" s="55">
        <f t="shared" si="2658"/>
        <v>2027</v>
      </c>
      <c r="N56132" s="55">
        <f t="shared" si="2659"/>
        <v>5</v>
      </c>
      <c r="O56132" s="55">
        <f t="shared" si="2660"/>
        <v>6</v>
      </c>
      <c r="P56132" s="54" t="str" cm="1">
        <f t="array" aca="1" ref="P56132" ca="1">IF(OR(O56132=1,O56132=7,INDEX($AD$28:$AO$51,HOUR(L56132)+1,N56132)&lt;&gt;"On",NOT(ISERROR(MATCH(DATE(M56132,N56132,DAY(L56132)),OFFSET($AD$15:$AD$22,0,M56132-$AD$14),0)))),"Off","On")</f>
        <v>Off</v>
      </c>
    </row>
    <row r="56133" spans="12:16" x14ac:dyDescent="0.25">
      <c r="L56133" s="57">
        <v>46535.75</v>
      </c>
      <c r="M56133" s="55">
        <f t="shared" si="2658"/>
        <v>2027</v>
      </c>
      <c r="N56133" s="55">
        <f t="shared" si="2659"/>
        <v>5</v>
      </c>
      <c r="O56133" s="55">
        <f t="shared" si="2660"/>
        <v>6</v>
      </c>
      <c r="P56133" s="54" t="str" cm="1">
        <f t="array" aca="1" ref="P56133" ca="1">IF(OR(O56133=1,O56133=7,INDEX($AD$28:$AO$51,HOUR(L56133)+1,N56133)&lt;&gt;"On",NOT(ISERROR(MATCH(DATE(M56133,N56133,DAY(L56133)),OFFSET($AD$15:$AD$22,0,M56133-$AD$14),0)))),"Off","On")</f>
        <v>On</v>
      </c>
    </row>
    <row r="56134" spans="12:16" x14ac:dyDescent="0.25">
      <c r="L56134" s="57">
        <v>46535.791666666664</v>
      </c>
      <c r="M56134" s="55">
        <f t="shared" si="2658"/>
        <v>2027</v>
      </c>
      <c r="N56134" s="55">
        <f t="shared" si="2659"/>
        <v>5</v>
      </c>
      <c r="O56134" s="55">
        <f t="shared" si="2660"/>
        <v>6</v>
      </c>
      <c r="P56134" s="54" t="str" cm="1">
        <f t="array" aca="1" ref="P56134" ca="1">IF(OR(O56134=1,O56134=7,INDEX($AD$28:$AO$51,HOUR(L56134)+1,N56134)&lt;&gt;"On",NOT(ISERROR(MATCH(DATE(M56134,N56134,DAY(L56134)),OFFSET($AD$15:$AD$22,0,M56134-$AD$14),0)))),"Off","On")</f>
        <v>On</v>
      </c>
    </row>
    <row r="56135" spans="12:16" x14ac:dyDescent="0.25">
      <c r="L56135" s="57">
        <v>46535.833333333336</v>
      </c>
      <c r="M56135" s="55">
        <f t="shared" si="2658"/>
        <v>2027</v>
      </c>
      <c r="N56135" s="55">
        <f t="shared" si="2659"/>
        <v>5</v>
      </c>
      <c r="O56135" s="55">
        <f t="shared" si="2660"/>
        <v>6</v>
      </c>
      <c r="P56135" s="54" t="str" cm="1">
        <f t="array" aca="1" ref="P56135" ca="1">IF(OR(O56135=1,O56135=7,INDEX($AD$28:$AO$51,HOUR(L56135)+1,N56135)&lt;&gt;"On",NOT(ISERROR(MATCH(DATE(M56135,N56135,DAY(L56135)),OFFSET($AD$15:$AD$22,0,M56135-$AD$14),0)))),"Off","On")</f>
        <v>On</v>
      </c>
    </row>
    <row r="56136" spans="12:16" x14ac:dyDescent="0.25">
      <c r="L56136" s="57">
        <v>46535.875</v>
      </c>
      <c r="M56136" s="55">
        <f t="shared" si="2658"/>
        <v>2027</v>
      </c>
      <c r="N56136" s="55">
        <f t="shared" si="2659"/>
        <v>5</v>
      </c>
      <c r="O56136" s="55">
        <f t="shared" si="2660"/>
        <v>6</v>
      </c>
      <c r="P56136" s="54" t="str" cm="1">
        <f t="array" aca="1" ref="P56136" ca="1">IF(OR(O56136=1,O56136=7,INDEX($AD$28:$AO$51,HOUR(L56136)+1,N56136)&lt;&gt;"On",NOT(ISERROR(MATCH(DATE(M56136,N56136,DAY(L56136)),OFFSET($AD$15:$AD$22,0,M56136-$AD$14),0)))),"Off","On")</f>
        <v>On</v>
      </c>
    </row>
    <row r="56137" spans="12:16" x14ac:dyDescent="0.25">
      <c r="L56137" s="57">
        <v>46535.916666666664</v>
      </c>
      <c r="M56137" s="55">
        <f t="shared" si="2658"/>
        <v>2027</v>
      </c>
      <c r="N56137" s="55">
        <f t="shared" si="2659"/>
        <v>5</v>
      </c>
      <c r="O56137" s="55">
        <f t="shared" si="2660"/>
        <v>6</v>
      </c>
      <c r="P56137" s="54" t="str" cm="1">
        <f t="array" aca="1" ref="P56137" ca="1">IF(OR(O56137=1,O56137=7,INDEX($AD$28:$AO$51,HOUR(L56137)+1,N56137)&lt;&gt;"On",NOT(ISERROR(MATCH(DATE(M56137,N56137,DAY(L56137)),OFFSET($AD$15:$AD$22,0,M56137-$AD$14),0)))),"Off","On")</f>
        <v>Off</v>
      </c>
    </row>
    <row r="56138" spans="12:16" x14ac:dyDescent="0.25">
      <c r="L56138" s="57">
        <v>46535.958333333336</v>
      </c>
      <c r="M56138" s="55">
        <f t="shared" si="2658"/>
        <v>2027</v>
      </c>
      <c r="N56138" s="55">
        <f t="shared" si="2659"/>
        <v>5</v>
      </c>
      <c r="O56138" s="55">
        <f t="shared" si="2660"/>
        <v>6</v>
      </c>
      <c r="P56138" s="54" t="str" cm="1">
        <f t="array" aca="1" ref="P56138" ca="1">IF(OR(O56138=1,O56138=7,INDEX($AD$28:$AO$51,HOUR(L56138)+1,N56138)&lt;&gt;"On",NOT(ISERROR(MATCH(DATE(M56138,N56138,DAY(L56138)),OFFSET($AD$15:$AD$22,0,M56138-$AD$14),0)))),"Off","On")</f>
        <v>Off</v>
      </c>
    </row>
    <row r="56139" spans="12:16" x14ac:dyDescent="0.25">
      <c r="L56139" s="57">
        <v>46536</v>
      </c>
      <c r="M56139" s="55">
        <f t="shared" si="2658"/>
        <v>2027</v>
      </c>
      <c r="N56139" s="55">
        <f t="shared" si="2659"/>
        <v>5</v>
      </c>
      <c r="O56139" s="55">
        <f t="shared" si="2660"/>
        <v>7</v>
      </c>
      <c r="P56139" s="54" t="str" cm="1">
        <f t="array" aca="1" ref="P56139" ca="1">IF(OR(O56139=1,O56139=7,INDEX($AD$28:$AO$51,HOUR(L56139)+1,N56139)&lt;&gt;"On",NOT(ISERROR(MATCH(DATE(M56139,N56139,DAY(L56139)),OFFSET($AD$15:$AD$22,0,M56139-$AD$14),0)))),"Off","On")</f>
        <v>Off</v>
      </c>
    </row>
    <row r="56140" spans="12:16" x14ac:dyDescent="0.25">
      <c r="L56140" s="57">
        <v>46536.041666666664</v>
      </c>
      <c r="M56140" s="55">
        <f t="shared" ref="M56140:M56203" si="2661">YEAR(L56140)</f>
        <v>2027</v>
      </c>
      <c r="N56140" s="55">
        <f t="shared" ref="N56140:N56203" si="2662">MONTH(L56140)</f>
        <v>5</v>
      </c>
      <c r="O56140" s="55">
        <f t="shared" ref="O56140:O56203" si="2663">WEEKDAY(L56140)</f>
        <v>7</v>
      </c>
      <c r="P56140" s="54" t="str" cm="1">
        <f t="array" aca="1" ref="P56140" ca="1">IF(OR(O56140=1,O56140=7,INDEX($AD$28:$AO$51,HOUR(L56140)+1,N56140)&lt;&gt;"On",NOT(ISERROR(MATCH(DATE(M56140,N56140,DAY(L56140)),OFFSET($AD$15:$AD$22,0,M56140-$AD$14),0)))),"Off","On")</f>
        <v>Off</v>
      </c>
    </row>
    <row r="56141" spans="12:16" x14ac:dyDescent="0.25">
      <c r="L56141" s="57">
        <v>46536.083333333336</v>
      </c>
      <c r="M56141" s="55">
        <f t="shared" si="2661"/>
        <v>2027</v>
      </c>
      <c r="N56141" s="55">
        <f t="shared" si="2662"/>
        <v>5</v>
      </c>
      <c r="O56141" s="55">
        <f t="shared" si="2663"/>
        <v>7</v>
      </c>
      <c r="P56141" s="54" t="str" cm="1">
        <f t="array" aca="1" ref="P56141" ca="1">IF(OR(O56141=1,O56141=7,INDEX($AD$28:$AO$51,HOUR(L56141)+1,N56141)&lt;&gt;"On",NOT(ISERROR(MATCH(DATE(M56141,N56141,DAY(L56141)),OFFSET($AD$15:$AD$22,0,M56141-$AD$14),0)))),"Off","On")</f>
        <v>Off</v>
      </c>
    </row>
    <row r="56142" spans="12:16" x14ac:dyDescent="0.25">
      <c r="L56142" s="57">
        <v>46536.125</v>
      </c>
      <c r="M56142" s="55">
        <f t="shared" si="2661"/>
        <v>2027</v>
      </c>
      <c r="N56142" s="55">
        <f t="shared" si="2662"/>
        <v>5</v>
      </c>
      <c r="O56142" s="55">
        <f t="shared" si="2663"/>
        <v>7</v>
      </c>
      <c r="P56142" s="54" t="str" cm="1">
        <f t="array" aca="1" ref="P56142" ca="1">IF(OR(O56142=1,O56142=7,INDEX($AD$28:$AO$51,HOUR(L56142)+1,N56142)&lt;&gt;"On",NOT(ISERROR(MATCH(DATE(M56142,N56142,DAY(L56142)),OFFSET($AD$15:$AD$22,0,M56142-$AD$14),0)))),"Off","On")</f>
        <v>Off</v>
      </c>
    </row>
    <row r="56143" spans="12:16" x14ac:dyDescent="0.25">
      <c r="L56143" s="57">
        <v>46536.166666666664</v>
      </c>
      <c r="M56143" s="55">
        <f t="shared" si="2661"/>
        <v>2027</v>
      </c>
      <c r="N56143" s="55">
        <f t="shared" si="2662"/>
        <v>5</v>
      </c>
      <c r="O56143" s="55">
        <f t="shared" si="2663"/>
        <v>7</v>
      </c>
      <c r="P56143" s="54" t="str" cm="1">
        <f t="array" aca="1" ref="P56143" ca="1">IF(OR(O56143=1,O56143=7,INDEX($AD$28:$AO$51,HOUR(L56143)+1,N56143)&lt;&gt;"On",NOT(ISERROR(MATCH(DATE(M56143,N56143,DAY(L56143)),OFFSET($AD$15:$AD$22,0,M56143-$AD$14),0)))),"Off","On")</f>
        <v>Off</v>
      </c>
    </row>
    <row r="56144" spans="12:16" x14ac:dyDescent="0.25">
      <c r="L56144" s="57">
        <v>46536.208333333336</v>
      </c>
      <c r="M56144" s="55">
        <f t="shared" si="2661"/>
        <v>2027</v>
      </c>
      <c r="N56144" s="55">
        <f t="shared" si="2662"/>
        <v>5</v>
      </c>
      <c r="O56144" s="55">
        <f t="shared" si="2663"/>
        <v>7</v>
      </c>
      <c r="P56144" s="54" t="str" cm="1">
        <f t="array" aca="1" ref="P56144" ca="1">IF(OR(O56144=1,O56144=7,INDEX($AD$28:$AO$51,HOUR(L56144)+1,N56144)&lt;&gt;"On",NOT(ISERROR(MATCH(DATE(M56144,N56144,DAY(L56144)),OFFSET($AD$15:$AD$22,0,M56144-$AD$14),0)))),"Off","On")</f>
        <v>Off</v>
      </c>
    </row>
    <row r="56145" spans="12:16" x14ac:dyDescent="0.25">
      <c r="L56145" s="57">
        <v>46536.25</v>
      </c>
      <c r="M56145" s="55">
        <f t="shared" si="2661"/>
        <v>2027</v>
      </c>
      <c r="N56145" s="55">
        <f t="shared" si="2662"/>
        <v>5</v>
      </c>
      <c r="O56145" s="55">
        <f t="shared" si="2663"/>
        <v>7</v>
      </c>
      <c r="P56145" s="54" t="str" cm="1">
        <f t="array" aca="1" ref="P56145" ca="1">IF(OR(O56145=1,O56145=7,INDEX($AD$28:$AO$51,HOUR(L56145)+1,N56145)&lt;&gt;"On",NOT(ISERROR(MATCH(DATE(M56145,N56145,DAY(L56145)),OFFSET($AD$15:$AD$22,0,M56145-$AD$14),0)))),"Off","On")</f>
        <v>Off</v>
      </c>
    </row>
    <row r="56146" spans="12:16" x14ac:dyDescent="0.25">
      <c r="L56146" s="57">
        <v>46536.291666666664</v>
      </c>
      <c r="M56146" s="55">
        <f t="shared" si="2661"/>
        <v>2027</v>
      </c>
      <c r="N56146" s="55">
        <f t="shared" si="2662"/>
        <v>5</v>
      </c>
      <c r="O56146" s="55">
        <f t="shared" si="2663"/>
        <v>7</v>
      </c>
      <c r="P56146" s="54" t="str" cm="1">
        <f t="array" aca="1" ref="P56146" ca="1">IF(OR(O56146=1,O56146=7,INDEX($AD$28:$AO$51,HOUR(L56146)+1,N56146)&lt;&gt;"On",NOT(ISERROR(MATCH(DATE(M56146,N56146,DAY(L56146)),OFFSET($AD$15:$AD$22,0,M56146-$AD$14),0)))),"Off","On")</f>
        <v>Off</v>
      </c>
    </row>
    <row r="56147" spans="12:16" x14ac:dyDescent="0.25">
      <c r="L56147" s="57">
        <v>46536.333333333336</v>
      </c>
      <c r="M56147" s="55">
        <f t="shared" si="2661"/>
        <v>2027</v>
      </c>
      <c r="N56147" s="55">
        <f t="shared" si="2662"/>
        <v>5</v>
      </c>
      <c r="O56147" s="55">
        <f t="shared" si="2663"/>
        <v>7</v>
      </c>
      <c r="P56147" s="54" t="str" cm="1">
        <f t="array" aca="1" ref="P56147" ca="1">IF(OR(O56147=1,O56147=7,INDEX($AD$28:$AO$51,HOUR(L56147)+1,N56147)&lt;&gt;"On",NOT(ISERROR(MATCH(DATE(M56147,N56147,DAY(L56147)),OFFSET($AD$15:$AD$22,0,M56147-$AD$14),0)))),"Off","On")</f>
        <v>Off</v>
      </c>
    </row>
    <row r="56148" spans="12:16" x14ac:dyDescent="0.25">
      <c r="L56148" s="57">
        <v>46536.375</v>
      </c>
      <c r="M56148" s="55">
        <f t="shared" si="2661"/>
        <v>2027</v>
      </c>
      <c r="N56148" s="55">
        <f t="shared" si="2662"/>
        <v>5</v>
      </c>
      <c r="O56148" s="55">
        <f t="shared" si="2663"/>
        <v>7</v>
      </c>
      <c r="P56148" s="54" t="str" cm="1">
        <f t="array" aca="1" ref="P56148" ca="1">IF(OR(O56148=1,O56148=7,INDEX($AD$28:$AO$51,HOUR(L56148)+1,N56148)&lt;&gt;"On",NOT(ISERROR(MATCH(DATE(M56148,N56148,DAY(L56148)),OFFSET($AD$15:$AD$22,0,M56148-$AD$14),0)))),"Off","On")</f>
        <v>Off</v>
      </c>
    </row>
    <row r="56149" spans="12:16" x14ac:dyDescent="0.25">
      <c r="L56149" s="57">
        <v>46536.416666666664</v>
      </c>
      <c r="M56149" s="55">
        <f t="shared" si="2661"/>
        <v>2027</v>
      </c>
      <c r="N56149" s="55">
        <f t="shared" si="2662"/>
        <v>5</v>
      </c>
      <c r="O56149" s="55">
        <f t="shared" si="2663"/>
        <v>7</v>
      </c>
      <c r="P56149" s="54" t="str" cm="1">
        <f t="array" aca="1" ref="P56149" ca="1">IF(OR(O56149=1,O56149=7,INDEX($AD$28:$AO$51,HOUR(L56149)+1,N56149)&lt;&gt;"On",NOT(ISERROR(MATCH(DATE(M56149,N56149,DAY(L56149)),OFFSET($AD$15:$AD$22,0,M56149-$AD$14),0)))),"Off","On")</f>
        <v>Off</v>
      </c>
    </row>
    <row r="56150" spans="12:16" x14ac:dyDescent="0.25">
      <c r="L56150" s="57">
        <v>46536.458333333336</v>
      </c>
      <c r="M56150" s="55">
        <f t="shared" si="2661"/>
        <v>2027</v>
      </c>
      <c r="N56150" s="55">
        <f t="shared" si="2662"/>
        <v>5</v>
      </c>
      <c r="O56150" s="55">
        <f t="shared" si="2663"/>
        <v>7</v>
      </c>
      <c r="P56150" s="54" t="str" cm="1">
        <f t="array" aca="1" ref="P56150" ca="1">IF(OR(O56150=1,O56150=7,INDEX($AD$28:$AO$51,HOUR(L56150)+1,N56150)&lt;&gt;"On",NOT(ISERROR(MATCH(DATE(M56150,N56150,DAY(L56150)),OFFSET($AD$15:$AD$22,0,M56150-$AD$14),0)))),"Off","On")</f>
        <v>Off</v>
      </c>
    </row>
    <row r="56151" spans="12:16" x14ac:dyDescent="0.25">
      <c r="L56151" s="57">
        <v>46536.5</v>
      </c>
      <c r="M56151" s="55">
        <f t="shared" si="2661"/>
        <v>2027</v>
      </c>
      <c r="N56151" s="55">
        <f t="shared" si="2662"/>
        <v>5</v>
      </c>
      <c r="O56151" s="55">
        <f t="shared" si="2663"/>
        <v>7</v>
      </c>
      <c r="P56151" s="54" t="str" cm="1">
        <f t="array" aca="1" ref="P56151" ca="1">IF(OR(O56151=1,O56151=7,INDEX($AD$28:$AO$51,HOUR(L56151)+1,N56151)&lt;&gt;"On",NOT(ISERROR(MATCH(DATE(M56151,N56151,DAY(L56151)),OFFSET($AD$15:$AD$22,0,M56151-$AD$14),0)))),"Off","On")</f>
        <v>Off</v>
      </c>
    </row>
    <row r="56152" spans="12:16" x14ac:dyDescent="0.25">
      <c r="L56152" s="57">
        <v>46536.541666666664</v>
      </c>
      <c r="M56152" s="55">
        <f t="shared" si="2661"/>
        <v>2027</v>
      </c>
      <c r="N56152" s="55">
        <f t="shared" si="2662"/>
        <v>5</v>
      </c>
      <c r="O56152" s="55">
        <f t="shared" si="2663"/>
        <v>7</v>
      </c>
      <c r="P56152" s="54" t="str" cm="1">
        <f t="array" aca="1" ref="P56152" ca="1">IF(OR(O56152=1,O56152=7,INDEX($AD$28:$AO$51,HOUR(L56152)+1,N56152)&lt;&gt;"On",NOT(ISERROR(MATCH(DATE(M56152,N56152,DAY(L56152)),OFFSET($AD$15:$AD$22,0,M56152-$AD$14),0)))),"Off","On")</f>
        <v>Off</v>
      </c>
    </row>
    <row r="56153" spans="12:16" x14ac:dyDescent="0.25">
      <c r="L56153" s="57">
        <v>46536.583333333336</v>
      </c>
      <c r="M56153" s="55">
        <f t="shared" si="2661"/>
        <v>2027</v>
      </c>
      <c r="N56153" s="55">
        <f t="shared" si="2662"/>
        <v>5</v>
      </c>
      <c r="O56153" s="55">
        <f t="shared" si="2663"/>
        <v>7</v>
      </c>
      <c r="P56153" s="54" t="str" cm="1">
        <f t="array" aca="1" ref="P56153" ca="1">IF(OR(O56153=1,O56153=7,INDEX($AD$28:$AO$51,HOUR(L56153)+1,N56153)&lt;&gt;"On",NOT(ISERROR(MATCH(DATE(M56153,N56153,DAY(L56153)),OFFSET($AD$15:$AD$22,0,M56153-$AD$14),0)))),"Off","On")</f>
        <v>Off</v>
      </c>
    </row>
    <row r="56154" spans="12:16" x14ac:dyDescent="0.25">
      <c r="L56154" s="57">
        <v>46536.625</v>
      </c>
      <c r="M56154" s="55">
        <f t="shared" si="2661"/>
        <v>2027</v>
      </c>
      <c r="N56154" s="55">
        <f t="shared" si="2662"/>
        <v>5</v>
      </c>
      <c r="O56154" s="55">
        <f t="shared" si="2663"/>
        <v>7</v>
      </c>
      <c r="P56154" s="54" t="str" cm="1">
        <f t="array" aca="1" ref="P56154" ca="1">IF(OR(O56154=1,O56154=7,INDEX($AD$28:$AO$51,HOUR(L56154)+1,N56154)&lt;&gt;"On",NOT(ISERROR(MATCH(DATE(M56154,N56154,DAY(L56154)),OFFSET($AD$15:$AD$22,0,M56154-$AD$14),0)))),"Off","On")</f>
        <v>Off</v>
      </c>
    </row>
    <row r="56155" spans="12:16" x14ac:dyDescent="0.25">
      <c r="L56155" s="57">
        <v>46536.666666666664</v>
      </c>
      <c r="M56155" s="55">
        <f t="shared" si="2661"/>
        <v>2027</v>
      </c>
      <c r="N56155" s="55">
        <f t="shared" si="2662"/>
        <v>5</v>
      </c>
      <c r="O56155" s="55">
        <f t="shared" si="2663"/>
        <v>7</v>
      </c>
      <c r="P56155" s="54" t="str" cm="1">
        <f t="array" aca="1" ref="P56155" ca="1">IF(OR(O56155=1,O56155=7,INDEX($AD$28:$AO$51,HOUR(L56155)+1,N56155)&lt;&gt;"On",NOT(ISERROR(MATCH(DATE(M56155,N56155,DAY(L56155)),OFFSET($AD$15:$AD$22,0,M56155-$AD$14),0)))),"Off","On")</f>
        <v>Off</v>
      </c>
    </row>
    <row r="56156" spans="12:16" x14ac:dyDescent="0.25">
      <c r="L56156" s="57">
        <v>46536.708333333336</v>
      </c>
      <c r="M56156" s="55">
        <f t="shared" si="2661"/>
        <v>2027</v>
      </c>
      <c r="N56156" s="55">
        <f t="shared" si="2662"/>
        <v>5</v>
      </c>
      <c r="O56156" s="55">
        <f t="shared" si="2663"/>
        <v>7</v>
      </c>
      <c r="P56156" s="54" t="str" cm="1">
        <f t="array" aca="1" ref="P56156" ca="1">IF(OR(O56156=1,O56156=7,INDEX($AD$28:$AO$51,HOUR(L56156)+1,N56156)&lt;&gt;"On",NOT(ISERROR(MATCH(DATE(M56156,N56156,DAY(L56156)),OFFSET($AD$15:$AD$22,0,M56156-$AD$14),0)))),"Off","On")</f>
        <v>Off</v>
      </c>
    </row>
    <row r="56157" spans="12:16" x14ac:dyDescent="0.25">
      <c r="L56157" s="57">
        <v>46536.75</v>
      </c>
      <c r="M56157" s="55">
        <f t="shared" si="2661"/>
        <v>2027</v>
      </c>
      <c r="N56157" s="55">
        <f t="shared" si="2662"/>
        <v>5</v>
      </c>
      <c r="O56157" s="55">
        <f t="shared" si="2663"/>
        <v>7</v>
      </c>
      <c r="P56157" s="54" t="str" cm="1">
        <f t="array" aca="1" ref="P56157" ca="1">IF(OR(O56157=1,O56157=7,INDEX($AD$28:$AO$51,HOUR(L56157)+1,N56157)&lt;&gt;"On",NOT(ISERROR(MATCH(DATE(M56157,N56157,DAY(L56157)),OFFSET($AD$15:$AD$22,0,M56157-$AD$14),0)))),"Off","On")</f>
        <v>Off</v>
      </c>
    </row>
    <row r="56158" spans="12:16" x14ac:dyDescent="0.25">
      <c r="L56158" s="57">
        <v>46536.791666666664</v>
      </c>
      <c r="M56158" s="55">
        <f t="shared" si="2661"/>
        <v>2027</v>
      </c>
      <c r="N56158" s="55">
        <f t="shared" si="2662"/>
        <v>5</v>
      </c>
      <c r="O56158" s="55">
        <f t="shared" si="2663"/>
        <v>7</v>
      </c>
      <c r="P56158" s="54" t="str" cm="1">
        <f t="array" aca="1" ref="P56158" ca="1">IF(OR(O56158=1,O56158=7,INDEX($AD$28:$AO$51,HOUR(L56158)+1,N56158)&lt;&gt;"On",NOT(ISERROR(MATCH(DATE(M56158,N56158,DAY(L56158)),OFFSET($AD$15:$AD$22,0,M56158-$AD$14),0)))),"Off","On")</f>
        <v>Off</v>
      </c>
    </row>
    <row r="56159" spans="12:16" x14ac:dyDescent="0.25">
      <c r="L56159" s="57">
        <v>46536.833333333336</v>
      </c>
      <c r="M56159" s="55">
        <f t="shared" si="2661"/>
        <v>2027</v>
      </c>
      <c r="N56159" s="55">
        <f t="shared" si="2662"/>
        <v>5</v>
      </c>
      <c r="O56159" s="55">
        <f t="shared" si="2663"/>
        <v>7</v>
      </c>
      <c r="P56159" s="54" t="str" cm="1">
        <f t="array" aca="1" ref="P56159" ca="1">IF(OR(O56159=1,O56159=7,INDEX($AD$28:$AO$51,HOUR(L56159)+1,N56159)&lt;&gt;"On",NOT(ISERROR(MATCH(DATE(M56159,N56159,DAY(L56159)),OFFSET($AD$15:$AD$22,0,M56159-$AD$14),0)))),"Off","On")</f>
        <v>Off</v>
      </c>
    </row>
    <row r="56160" spans="12:16" x14ac:dyDescent="0.25">
      <c r="L56160" s="57">
        <v>46536.875</v>
      </c>
      <c r="M56160" s="55">
        <f t="shared" si="2661"/>
        <v>2027</v>
      </c>
      <c r="N56160" s="55">
        <f t="shared" si="2662"/>
        <v>5</v>
      </c>
      <c r="O56160" s="55">
        <f t="shared" si="2663"/>
        <v>7</v>
      </c>
      <c r="P56160" s="54" t="str" cm="1">
        <f t="array" aca="1" ref="P56160" ca="1">IF(OR(O56160=1,O56160=7,INDEX($AD$28:$AO$51,HOUR(L56160)+1,N56160)&lt;&gt;"On",NOT(ISERROR(MATCH(DATE(M56160,N56160,DAY(L56160)),OFFSET($AD$15:$AD$22,0,M56160-$AD$14),0)))),"Off","On")</f>
        <v>Off</v>
      </c>
    </row>
    <row r="56161" spans="12:16" x14ac:dyDescent="0.25">
      <c r="L56161" s="57">
        <v>46536.916666666664</v>
      </c>
      <c r="M56161" s="55">
        <f t="shared" si="2661"/>
        <v>2027</v>
      </c>
      <c r="N56161" s="55">
        <f t="shared" si="2662"/>
        <v>5</v>
      </c>
      <c r="O56161" s="55">
        <f t="shared" si="2663"/>
        <v>7</v>
      </c>
      <c r="P56161" s="54" t="str" cm="1">
        <f t="array" aca="1" ref="P56161" ca="1">IF(OR(O56161=1,O56161=7,INDEX($AD$28:$AO$51,HOUR(L56161)+1,N56161)&lt;&gt;"On",NOT(ISERROR(MATCH(DATE(M56161,N56161,DAY(L56161)),OFFSET($AD$15:$AD$22,0,M56161-$AD$14),0)))),"Off","On")</f>
        <v>Off</v>
      </c>
    </row>
    <row r="56162" spans="12:16" x14ac:dyDescent="0.25">
      <c r="L56162" s="57">
        <v>46536.958333333336</v>
      </c>
      <c r="M56162" s="55">
        <f t="shared" si="2661"/>
        <v>2027</v>
      </c>
      <c r="N56162" s="55">
        <f t="shared" si="2662"/>
        <v>5</v>
      </c>
      <c r="O56162" s="55">
        <f t="shared" si="2663"/>
        <v>7</v>
      </c>
      <c r="P56162" s="54" t="str" cm="1">
        <f t="array" aca="1" ref="P56162" ca="1">IF(OR(O56162=1,O56162=7,INDEX($AD$28:$AO$51,HOUR(L56162)+1,N56162)&lt;&gt;"On",NOT(ISERROR(MATCH(DATE(M56162,N56162,DAY(L56162)),OFFSET($AD$15:$AD$22,0,M56162-$AD$14),0)))),"Off","On")</f>
        <v>Off</v>
      </c>
    </row>
    <row r="56163" spans="12:16" x14ac:dyDescent="0.25">
      <c r="L56163" s="57">
        <v>46537</v>
      </c>
      <c r="M56163" s="55">
        <f t="shared" si="2661"/>
        <v>2027</v>
      </c>
      <c r="N56163" s="55">
        <f t="shared" si="2662"/>
        <v>5</v>
      </c>
      <c r="O56163" s="55">
        <f t="shared" si="2663"/>
        <v>1</v>
      </c>
      <c r="P56163" s="54" t="str" cm="1">
        <f t="array" aca="1" ref="P56163" ca="1">IF(OR(O56163=1,O56163=7,INDEX($AD$28:$AO$51,HOUR(L56163)+1,N56163)&lt;&gt;"On",NOT(ISERROR(MATCH(DATE(M56163,N56163,DAY(L56163)),OFFSET($AD$15:$AD$22,0,M56163-$AD$14),0)))),"Off","On")</f>
        <v>Off</v>
      </c>
    </row>
    <row r="56164" spans="12:16" x14ac:dyDescent="0.25">
      <c r="L56164" s="57">
        <v>46537.041666666664</v>
      </c>
      <c r="M56164" s="55">
        <f t="shared" si="2661"/>
        <v>2027</v>
      </c>
      <c r="N56164" s="55">
        <f t="shared" si="2662"/>
        <v>5</v>
      </c>
      <c r="O56164" s="55">
        <f t="shared" si="2663"/>
        <v>1</v>
      </c>
      <c r="P56164" s="54" t="str" cm="1">
        <f t="array" aca="1" ref="P56164" ca="1">IF(OR(O56164=1,O56164=7,INDEX($AD$28:$AO$51,HOUR(L56164)+1,N56164)&lt;&gt;"On",NOT(ISERROR(MATCH(DATE(M56164,N56164,DAY(L56164)),OFFSET($AD$15:$AD$22,0,M56164-$AD$14),0)))),"Off","On")</f>
        <v>Off</v>
      </c>
    </row>
    <row r="56165" spans="12:16" x14ac:dyDescent="0.25">
      <c r="L56165" s="57">
        <v>46537.083333333336</v>
      </c>
      <c r="M56165" s="55">
        <f t="shared" si="2661"/>
        <v>2027</v>
      </c>
      <c r="N56165" s="55">
        <f t="shared" si="2662"/>
        <v>5</v>
      </c>
      <c r="O56165" s="55">
        <f t="shared" si="2663"/>
        <v>1</v>
      </c>
      <c r="P56165" s="54" t="str" cm="1">
        <f t="array" aca="1" ref="P56165" ca="1">IF(OR(O56165=1,O56165=7,INDEX($AD$28:$AO$51,HOUR(L56165)+1,N56165)&lt;&gt;"On",NOT(ISERROR(MATCH(DATE(M56165,N56165,DAY(L56165)),OFFSET($AD$15:$AD$22,0,M56165-$AD$14),0)))),"Off","On")</f>
        <v>Off</v>
      </c>
    </row>
    <row r="56166" spans="12:16" x14ac:dyDescent="0.25">
      <c r="L56166" s="57">
        <v>46537.125</v>
      </c>
      <c r="M56166" s="55">
        <f t="shared" si="2661"/>
        <v>2027</v>
      </c>
      <c r="N56166" s="55">
        <f t="shared" si="2662"/>
        <v>5</v>
      </c>
      <c r="O56166" s="55">
        <f t="shared" si="2663"/>
        <v>1</v>
      </c>
      <c r="P56166" s="54" t="str" cm="1">
        <f t="array" aca="1" ref="P56166" ca="1">IF(OR(O56166=1,O56166=7,INDEX($AD$28:$AO$51,HOUR(L56166)+1,N56166)&lt;&gt;"On",NOT(ISERROR(MATCH(DATE(M56166,N56166,DAY(L56166)),OFFSET($AD$15:$AD$22,0,M56166-$AD$14),0)))),"Off","On")</f>
        <v>Off</v>
      </c>
    </row>
    <row r="56167" spans="12:16" x14ac:dyDescent="0.25">
      <c r="L56167" s="57">
        <v>46537.166666666664</v>
      </c>
      <c r="M56167" s="55">
        <f t="shared" si="2661"/>
        <v>2027</v>
      </c>
      <c r="N56167" s="55">
        <f t="shared" si="2662"/>
        <v>5</v>
      </c>
      <c r="O56167" s="55">
        <f t="shared" si="2663"/>
        <v>1</v>
      </c>
      <c r="P56167" s="54" t="str" cm="1">
        <f t="array" aca="1" ref="P56167" ca="1">IF(OR(O56167=1,O56167=7,INDEX($AD$28:$AO$51,HOUR(L56167)+1,N56167)&lt;&gt;"On",NOT(ISERROR(MATCH(DATE(M56167,N56167,DAY(L56167)),OFFSET($AD$15:$AD$22,0,M56167-$AD$14),0)))),"Off","On")</f>
        <v>Off</v>
      </c>
    </row>
    <row r="56168" spans="12:16" x14ac:dyDescent="0.25">
      <c r="L56168" s="57">
        <v>46537.208333333336</v>
      </c>
      <c r="M56168" s="55">
        <f t="shared" si="2661"/>
        <v>2027</v>
      </c>
      <c r="N56168" s="55">
        <f t="shared" si="2662"/>
        <v>5</v>
      </c>
      <c r="O56168" s="55">
        <f t="shared" si="2663"/>
        <v>1</v>
      </c>
      <c r="P56168" s="54" t="str" cm="1">
        <f t="array" aca="1" ref="P56168" ca="1">IF(OR(O56168=1,O56168=7,INDEX($AD$28:$AO$51,HOUR(L56168)+1,N56168)&lt;&gt;"On",NOT(ISERROR(MATCH(DATE(M56168,N56168,DAY(L56168)),OFFSET($AD$15:$AD$22,0,M56168-$AD$14),0)))),"Off","On")</f>
        <v>Off</v>
      </c>
    </row>
    <row r="56169" spans="12:16" x14ac:dyDescent="0.25">
      <c r="L56169" s="57">
        <v>46537.25</v>
      </c>
      <c r="M56169" s="55">
        <f t="shared" si="2661"/>
        <v>2027</v>
      </c>
      <c r="N56169" s="55">
        <f t="shared" si="2662"/>
        <v>5</v>
      </c>
      <c r="O56169" s="55">
        <f t="shared" si="2663"/>
        <v>1</v>
      </c>
      <c r="P56169" s="54" t="str" cm="1">
        <f t="array" aca="1" ref="P56169" ca="1">IF(OR(O56169=1,O56169=7,INDEX($AD$28:$AO$51,HOUR(L56169)+1,N56169)&lt;&gt;"On",NOT(ISERROR(MATCH(DATE(M56169,N56169,DAY(L56169)),OFFSET($AD$15:$AD$22,0,M56169-$AD$14),0)))),"Off","On")</f>
        <v>Off</v>
      </c>
    </row>
    <row r="56170" spans="12:16" x14ac:dyDescent="0.25">
      <c r="L56170" s="57">
        <v>46537.291666666664</v>
      </c>
      <c r="M56170" s="55">
        <f t="shared" si="2661"/>
        <v>2027</v>
      </c>
      <c r="N56170" s="55">
        <f t="shared" si="2662"/>
        <v>5</v>
      </c>
      <c r="O56170" s="55">
        <f t="shared" si="2663"/>
        <v>1</v>
      </c>
      <c r="P56170" s="54" t="str" cm="1">
        <f t="array" aca="1" ref="P56170" ca="1">IF(OR(O56170=1,O56170=7,INDEX($AD$28:$AO$51,HOUR(L56170)+1,N56170)&lt;&gt;"On",NOT(ISERROR(MATCH(DATE(M56170,N56170,DAY(L56170)),OFFSET($AD$15:$AD$22,0,M56170-$AD$14),0)))),"Off","On")</f>
        <v>Off</v>
      </c>
    </row>
    <row r="56171" spans="12:16" x14ac:dyDescent="0.25">
      <c r="L56171" s="57">
        <v>46537.333333333336</v>
      </c>
      <c r="M56171" s="55">
        <f t="shared" si="2661"/>
        <v>2027</v>
      </c>
      <c r="N56171" s="55">
        <f t="shared" si="2662"/>
        <v>5</v>
      </c>
      <c r="O56171" s="55">
        <f t="shared" si="2663"/>
        <v>1</v>
      </c>
      <c r="P56171" s="54" t="str" cm="1">
        <f t="array" aca="1" ref="P56171" ca="1">IF(OR(O56171=1,O56171=7,INDEX($AD$28:$AO$51,HOUR(L56171)+1,N56171)&lt;&gt;"On",NOT(ISERROR(MATCH(DATE(M56171,N56171,DAY(L56171)),OFFSET($AD$15:$AD$22,0,M56171-$AD$14),0)))),"Off","On")</f>
        <v>Off</v>
      </c>
    </row>
    <row r="56172" spans="12:16" x14ac:dyDescent="0.25">
      <c r="L56172" s="57">
        <v>46537.375</v>
      </c>
      <c r="M56172" s="55">
        <f t="shared" si="2661"/>
        <v>2027</v>
      </c>
      <c r="N56172" s="55">
        <f t="shared" si="2662"/>
        <v>5</v>
      </c>
      <c r="O56172" s="55">
        <f t="shared" si="2663"/>
        <v>1</v>
      </c>
      <c r="P56172" s="54" t="str" cm="1">
        <f t="array" aca="1" ref="P56172" ca="1">IF(OR(O56172=1,O56172=7,INDEX($AD$28:$AO$51,HOUR(L56172)+1,N56172)&lt;&gt;"On",NOT(ISERROR(MATCH(DATE(M56172,N56172,DAY(L56172)),OFFSET($AD$15:$AD$22,0,M56172-$AD$14),0)))),"Off","On")</f>
        <v>Off</v>
      </c>
    </row>
    <row r="56173" spans="12:16" x14ac:dyDescent="0.25">
      <c r="L56173" s="57">
        <v>46537.416666666664</v>
      </c>
      <c r="M56173" s="55">
        <f t="shared" si="2661"/>
        <v>2027</v>
      </c>
      <c r="N56173" s="55">
        <f t="shared" si="2662"/>
        <v>5</v>
      </c>
      <c r="O56173" s="55">
        <f t="shared" si="2663"/>
        <v>1</v>
      </c>
      <c r="P56173" s="54" t="str" cm="1">
        <f t="array" aca="1" ref="P56173" ca="1">IF(OR(O56173=1,O56173=7,INDEX($AD$28:$AO$51,HOUR(L56173)+1,N56173)&lt;&gt;"On",NOT(ISERROR(MATCH(DATE(M56173,N56173,DAY(L56173)),OFFSET($AD$15:$AD$22,0,M56173-$AD$14),0)))),"Off","On")</f>
        <v>Off</v>
      </c>
    </row>
    <row r="56174" spans="12:16" x14ac:dyDescent="0.25">
      <c r="L56174" s="57">
        <v>46537.458333333336</v>
      </c>
      <c r="M56174" s="55">
        <f t="shared" si="2661"/>
        <v>2027</v>
      </c>
      <c r="N56174" s="55">
        <f t="shared" si="2662"/>
        <v>5</v>
      </c>
      <c r="O56174" s="55">
        <f t="shared" si="2663"/>
        <v>1</v>
      </c>
      <c r="P56174" s="54" t="str" cm="1">
        <f t="array" aca="1" ref="P56174" ca="1">IF(OR(O56174=1,O56174=7,INDEX($AD$28:$AO$51,HOUR(L56174)+1,N56174)&lt;&gt;"On",NOT(ISERROR(MATCH(DATE(M56174,N56174,DAY(L56174)),OFFSET($AD$15:$AD$22,0,M56174-$AD$14),0)))),"Off","On")</f>
        <v>Off</v>
      </c>
    </row>
    <row r="56175" spans="12:16" x14ac:dyDescent="0.25">
      <c r="L56175" s="57">
        <v>46537.5</v>
      </c>
      <c r="M56175" s="55">
        <f t="shared" si="2661"/>
        <v>2027</v>
      </c>
      <c r="N56175" s="55">
        <f t="shared" si="2662"/>
        <v>5</v>
      </c>
      <c r="O56175" s="55">
        <f t="shared" si="2663"/>
        <v>1</v>
      </c>
      <c r="P56175" s="54" t="str" cm="1">
        <f t="array" aca="1" ref="P56175" ca="1">IF(OR(O56175=1,O56175=7,INDEX($AD$28:$AO$51,HOUR(L56175)+1,N56175)&lt;&gt;"On",NOT(ISERROR(MATCH(DATE(M56175,N56175,DAY(L56175)),OFFSET($AD$15:$AD$22,0,M56175-$AD$14),0)))),"Off","On")</f>
        <v>Off</v>
      </c>
    </row>
    <row r="56176" spans="12:16" x14ac:dyDescent="0.25">
      <c r="L56176" s="57">
        <v>46537.541666666664</v>
      </c>
      <c r="M56176" s="55">
        <f t="shared" si="2661"/>
        <v>2027</v>
      </c>
      <c r="N56176" s="55">
        <f t="shared" si="2662"/>
        <v>5</v>
      </c>
      <c r="O56176" s="55">
        <f t="shared" si="2663"/>
        <v>1</v>
      </c>
      <c r="P56176" s="54" t="str" cm="1">
        <f t="array" aca="1" ref="P56176" ca="1">IF(OR(O56176=1,O56176=7,INDEX($AD$28:$AO$51,HOUR(L56176)+1,N56176)&lt;&gt;"On",NOT(ISERROR(MATCH(DATE(M56176,N56176,DAY(L56176)),OFFSET($AD$15:$AD$22,0,M56176-$AD$14),0)))),"Off","On")</f>
        <v>Off</v>
      </c>
    </row>
    <row r="56177" spans="12:16" x14ac:dyDescent="0.25">
      <c r="L56177" s="57">
        <v>46537.583333333336</v>
      </c>
      <c r="M56177" s="55">
        <f t="shared" si="2661"/>
        <v>2027</v>
      </c>
      <c r="N56177" s="55">
        <f t="shared" si="2662"/>
        <v>5</v>
      </c>
      <c r="O56177" s="55">
        <f t="shared" si="2663"/>
        <v>1</v>
      </c>
      <c r="P56177" s="54" t="str" cm="1">
        <f t="array" aca="1" ref="P56177" ca="1">IF(OR(O56177=1,O56177=7,INDEX($AD$28:$AO$51,HOUR(L56177)+1,N56177)&lt;&gt;"On",NOT(ISERROR(MATCH(DATE(M56177,N56177,DAY(L56177)),OFFSET($AD$15:$AD$22,0,M56177-$AD$14),0)))),"Off","On")</f>
        <v>Off</v>
      </c>
    </row>
    <row r="56178" spans="12:16" x14ac:dyDescent="0.25">
      <c r="L56178" s="57">
        <v>46537.625</v>
      </c>
      <c r="M56178" s="55">
        <f t="shared" si="2661"/>
        <v>2027</v>
      </c>
      <c r="N56178" s="55">
        <f t="shared" si="2662"/>
        <v>5</v>
      </c>
      <c r="O56178" s="55">
        <f t="shared" si="2663"/>
        <v>1</v>
      </c>
      <c r="P56178" s="54" t="str" cm="1">
        <f t="array" aca="1" ref="P56178" ca="1">IF(OR(O56178=1,O56178=7,INDEX($AD$28:$AO$51,HOUR(L56178)+1,N56178)&lt;&gt;"On",NOT(ISERROR(MATCH(DATE(M56178,N56178,DAY(L56178)),OFFSET($AD$15:$AD$22,0,M56178-$AD$14),0)))),"Off","On")</f>
        <v>Off</v>
      </c>
    </row>
    <row r="56179" spans="12:16" x14ac:dyDescent="0.25">
      <c r="L56179" s="57">
        <v>46537.666666666664</v>
      </c>
      <c r="M56179" s="55">
        <f t="shared" si="2661"/>
        <v>2027</v>
      </c>
      <c r="N56179" s="55">
        <f t="shared" si="2662"/>
        <v>5</v>
      </c>
      <c r="O56179" s="55">
        <f t="shared" si="2663"/>
        <v>1</v>
      </c>
      <c r="P56179" s="54" t="str" cm="1">
        <f t="array" aca="1" ref="P56179" ca="1">IF(OR(O56179=1,O56179=7,INDEX($AD$28:$AO$51,HOUR(L56179)+1,N56179)&lt;&gt;"On",NOT(ISERROR(MATCH(DATE(M56179,N56179,DAY(L56179)),OFFSET($AD$15:$AD$22,0,M56179-$AD$14),0)))),"Off","On")</f>
        <v>Off</v>
      </c>
    </row>
    <row r="56180" spans="12:16" x14ac:dyDescent="0.25">
      <c r="L56180" s="57">
        <v>46537.708333333336</v>
      </c>
      <c r="M56180" s="55">
        <f t="shared" si="2661"/>
        <v>2027</v>
      </c>
      <c r="N56180" s="55">
        <f t="shared" si="2662"/>
        <v>5</v>
      </c>
      <c r="O56180" s="55">
        <f t="shared" si="2663"/>
        <v>1</v>
      </c>
      <c r="P56180" s="54" t="str" cm="1">
        <f t="array" aca="1" ref="P56180" ca="1">IF(OR(O56180=1,O56180=7,INDEX($AD$28:$AO$51,HOUR(L56180)+1,N56180)&lt;&gt;"On",NOT(ISERROR(MATCH(DATE(M56180,N56180,DAY(L56180)),OFFSET($AD$15:$AD$22,0,M56180-$AD$14),0)))),"Off","On")</f>
        <v>Off</v>
      </c>
    </row>
    <row r="56181" spans="12:16" x14ac:dyDescent="0.25">
      <c r="L56181" s="57">
        <v>46537.75</v>
      </c>
      <c r="M56181" s="55">
        <f t="shared" si="2661"/>
        <v>2027</v>
      </c>
      <c r="N56181" s="55">
        <f t="shared" si="2662"/>
        <v>5</v>
      </c>
      <c r="O56181" s="55">
        <f t="shared" si="2663"/>
        <v>1</v>
      </c>
      <c r="P56181" s="54" t="str" cm="1">
        <f t="array" aca="1" ref="P56181" ca="1">IF(OR(O56181=1,O56181=7,INDEX($AD$28:$AO$51,HOUR(L56181)+1,N56181)&lt;&gt;"On",NOT(ISERROR(MATCH(DATE(M56181,N56181,DAY(L56181)),OFFSET($AD$15:$AD$22,0,M56181-$AD$14),0)))),"Off","On")</f>
        <v>Off</v>
      </c>
    </row>
    <row r="56182" spans="12:16" x14ac:dyDescent="0.25">
      <c r="L56182" s="57">
        <v>46537.791666666664</v>
      </c>
      <c r="M56182" s="55">
        <f t="shared" si="2661"/>
        <v>2027</v>
      </c>
      <c r="N56182" s="55">
        <f t="shared" si="2662"/>
        <v>5</v>
      </c>
      <c r="O56182" s="55">
        <f t="shared" si="2663"/>
        <v>1</v>
      </c>
      <c r="P56182" s="54" t="str" cm="1">
        <f t="array" aca="1" ref="P56182" ca="1">IF(OR(O56182=1,O56182=7,INDEX($AD$28:$AO$51,HOUR(L56182)+1,N56182)&lt;&gt;"On",NOT(ISERROR(MATCH(DATE(M56182,N56182,DAY(L56182)),OFFSET($AD$15:$AD$22,0,M56182-$AD$14),0)))),"Off","On")</f>
        <v>Off</v>
      </c>
    </row>
    <row r="56183" spans="12:16" x14ac:dyDescent="0.25">
      <c r="L56183" s="57">
        <v>46537.833333333336</v>
      </c>
      <c r="M56183" s="55">
        <f t="shared" si="2661"/>
        <v>2027</v>
      </c>
      <c r="N56183" s="55">
        <f t="shared" si="2662"/>
        <v>5</v>
      </c>
      <c r="O56183" s="55">
        <f t="shared" si="2663"/>
        <v>1</v>
      </c>
      <c r="P56183" s="54" t="str" cm="1">
        <f t="array" aca="1" ref="P56183" ca="1">IF(OR(O56183=1,O56183=7,INDEX($AD$28:$AO$51,HOUR(L56183)+1,N56183)&lt;&gt;"On",NOT(ISERROR(MATCH(DATE(M56183,N56183,DAY(L56183)),OFFSET($AD$15:$AD$22,0,M56183-$AD$14),0)))),"Off","On")</f>
        <v>Off</v>
      </c>
    </row>
    <row r="56184" spans="12:16" x14ac:dyDescent="0.25">
      <c r="L56184" s="57">
        <v>46537.875</v>
      </c>
      <c r="M56184" s="55">
        <f t="shared" si="2661"/>
        <v>2027</v>
      </c>
      <c r="N56184" s="55">
        <f t="shared" si="2662"/>
        <v>5</v>
      </c>
      <c r="O56184" s="55">
        <f t="shared" si="2663"/>
        <v>1</v>
      </c>
      <c r="P56184" s="54" t="str" cm="1">
        <f t="array" aca="1" ref="P56184" ca="1">IF(OR(O56184=1,O56184=7,INDEX($AD$28:$AO$51,HOUR(L56184)+1,N56184)&lt;&gt;"On",NOT(ISERROR(MATCH(DATE(M56184,N56184,DAY(L56184)),OFFSET($AD$15:$AD$22,0,M56184-$AD$14),0)))),"Off","On")</f>
        <v>Off</v>
      </c>
    </row>
    <row r="56185" spans="12:16" x14ac:dyDescent="0.25">
      <c r="L56185" s="57">
        <v>46537.916666666664</v>
      </c>
      <c r="M56185" s="55">
        <f t="shared" si="2661"/>
        <v>2027</v>
      </c>
      <c r="N56185" s="55">
        <f t="shared" si="2662"/>
        <v>5</v>
      </c>
      <c r="O56185" s="55">
        <f t="shared" si="2663"/>
        <v>1</v>
      </c>
      <c r="P56185" s="54" t="str" cm="1">
        <f t="array" aca="1" ref="P56185" ca="1">IF(OR(O56185=1,O56185=7,INDEX($AD$28:$AO$51,HOUR(L56185)+1,N56185)&lt;&gt;"On",NOT(ISERROR(MATCH(DATE(M56185,N56185,DAY(L56185)),OFFSET($AD$15:$AD$22,0,M56185-$AD$14),0)))),"Off","On")</f>
        <v>Off</v>
      </c>
    </row>
    <row r="56186" spans="12:16" x14ac:dyDescent="0.25">
      <c r="L56186" s="57">
        <v>46537.958333333336</v>
      </c>
      <c r="M56186" s="55">
        <f t="shared" si="2661"/>
        <v>2027</v>
      </c>
      <c r="N56186" s="55">
        <f t="shared" si="2662"/>
        <v>5</v>
      </c>
      <c r="O56186" s="55">
        <f t="shared" si="2663"/>
        <v>1</v>
      </c>
      <c r="P56186" s="54" t="str" cm="1">
        <f t="array" aca="1" ref="P56186" ca="1">IF(OR(O56186=1,O56186=7,INDEX($AD$28:$AO$51,HOUR(L56186)+1,N56186)&lt;&gt;"On",NOT(ISERROR(MATCH(DATE(M56186,N56186,DAY(L56186)),OFFSET($AD$15:$AD$22,0,M56186-$AD$14),0)))),"Off","On")</f>
        <v>Off</v>
      </c>
    </row>
    <row r="56187" spans="12:16" x14ac:dyDescent="0.25">
      <c r="L56187" s="57">
        <v>46538</v>
      </c>
      <c r="M56187" s="55">
        <f t="shared" si="2661"/>
        <v>2027</v>
      </c>
      <c r="N56187" s="55">
        <f t="shared" si="2662"/>
        <v>5</v>
      </c>
      <c r="O56187" s="55">
        <f t="shared" si="2663"/>
        <v>2</v>
      </c>
      <c r="P56187" s="54" t="str" cm="1">
        <f t="array" aca="1" ref="P56187" ca="1">IF(OR(O56187=1,O56187=7,INDEX($AD$28:$AO$51,HOUR(L56187)+1,N56187)&lt;&gt;"On",NOT(ISERROR(MATCH(DATE(M56187,N56187,DAY(L56187)),OFFSET($AD$15:$AD$22,0,M56187-$AD$14),0)))),"Off","On")</f>
        <v>Off</v>
      </c>
    </row>
    <row r="56188" spans="12:16" x14ac:dyDescent="0.25">
      <c r="L56188" s="57">
        <v>46538.041666666664</v>
      </c>
      <c r="M56188" s="55">
        <f t="shared" si="2661"/>
        <v>2027</v>
      </c>
      <c r="N56188" s="55">
        <f t="shared" si="2662"/>
        <v>5</v>
      </c>
      <c r="O56188" s="55">
        <f t="shared" si="2663"/>
        <v>2</v>
      </c>
      <c r="P56188" s="54" t="str" cm="1">
        <f t="array" aca="1" ref="P56188" ca="1">IF(OR(O56188=1,O56188=7,INDEX($AD$28:$AO$51,HOUR(L56188)+1,N56188)&lt;&gt;"On",NOT(ISERROR(MATCH(DATE(M56188,N56188,DAY(L56188)),OFFSET($AD$15:$AD$22,0,M56188-$AD$14),0)))),"Off","On")</f>
        <v>Off</v>
      </c>
    </row>
    <row r="56189" spans="12:16" x14ac:dyDescent="0.25">
      <c r="L56189" s="57">
        <v>46538.083333333336</v>
      </c>
      <c r="M56189" s="55">
        <f t="shared" si="2661"/>
        <v>2027</v>
      </c>
      <c r="N56189" s="55">
        <f t="shared" si="2662"/>
        <v>5</v>
      </c>
      <c r="O56189" s="55">
        <f t="shared" si="2663"/>
        <v>2</v>
      </c>
      <c r="P56189" s="54" t="str" cm="1">
        <f t="array" aca="1" ref="P56189" ca="1">IF(OR(O56189=1,O56189=7,INDEX($AD$28:$AO$51,HOUR(L56189)+1,N56189)&lt;&gt;"On",NOT(ISERROR(MATCH(DATE(M56189,N56189,DAY(L56189)),OFFSET($AD$15:$AD$22,0,M56189-$AD$14),0)))),"Off","On")</f>
        <v>Off</v>
      </c>
    </row>
    <row r="56190" spans="12:16" x14ac:dyDescent="0.25">
      <c r="L56190" s="57">
        <v>46538.125</v>
      </c>
      <c r="M56190" s="55">
        <f t="shared" si="2661"/>
        <v>2027</v>
      </c>
      <c r="N56190" s="55">
        <f t="shared" si="2662"/>
        <v>5</v>
      </c>
      <c r="O56190" s="55">
        <f t="shared" si="2663"/>
        <v>2</v>
      </c>
      <c r="P56190" s="54" t="str" cm="1">
        <f t="array" aca="1" ref="P56190" ca="1">IF(OR(O56190=1,O56190=7,INDEX($AD$28:$AO$51,HOUR(L56190)+1,N56190)&lt;&gt;"On",NOT(ISERROR(MATCH(DATE(M56190,N56190,DAY(L56190)),OFFSET($AD$15:$AD$22,0,M56190-$AD$14),0)))),"Off","On")</f>
        <v>Off</v>
      </c>
    </row>
    <row r="56191" spans="12:16" x14ac:dyDescent="0.25">
      <c r="L56191" s="57">
        <v>46538.166666666664</v>
      </c>
      <c r="M56191" s="55">
        <f t="shared" si="2661"/>
        <v>2027</v>
      </c>
      <c r="N56191" s="55">
        <f t="shared" si="2662"/>
        <v>5</v>
      </c>
      <c r="O56191" s="55">
        <f t="shared" si="2663"/>
        <v>2</v>
      </c>
      <c r="P56191" s="54" t="str" cm="1">
        <f t="array" aca="1" ref="P56191" ca="1">IF(OR(O56191=1,O56191=7,INDEX($AD$28:$AO$51,HOUR(L56191)+1,N56191)&lt;&gt;"On",NOT(ISERROR(MATCH(DATE(M56191,N56191,DAY(L56191)),OFFSET($AD$15:$AD$22,0,M56191-$AD$14),0)))),"Off","On")</f>
        <v>Off</v>
      </c>
    </row>
    <row r="56192" spans="12:16" x14ac:dyDescent="0.25">
      <c r="L56192" s="57">
        <v>46538.208333333336</v>
      </c>
      <c r="M56192" s="55">
        <f t="shared" si="2661"/>
        <v>2027</v>
      </c>
      <c r="N56192" s="55">
        <f t="shared" si="2662"/>
        <v>5</v>
      </c>
      <c r="O56192" s="55">
        <f t="shared" si="2663"/>
        <v>2</v>
      </c>
      <c r="P56192" s="54" t="str" cm="1">
        <f t="array" aca="1" ref="P56192" ca="1">IF(OR(O56192=1,O56192=7,INDEX($AD$28:$AO$51,HOUR(L56192)+1,N56192)&lt;&gt;"On",NOT(ISERROR(MATCH(DATE(M56192,N56192,DAY(L56192)),OFFSET($AD$15:$AD$22,0,M56192-$AD$14),0)))),"Off","On")</f>
        <v>Off</v>
      </c>
    </row>
    <row r="56193" spans="12:16" x14ac:dyDescent="0.25">
      <c r="L56193" s="57">
        <v>46538.25</v>
      </c>
      <c r="M56193" s="55">
        <f t="shared" si="2661"/>
        <v>2027</v>
      </c>
      <c r="N56193" s="55">
        <f t="shared" si="2662"/>
        <v>5</v>
      </c>
      <c r="O56193" s="55">
        <f t="shared" si="2663"/>
        <v>2</v>
      </c>
      <c r="P56193" s="54" t="str" cm="1">
        <f t="array" aca="1" ref="P56193" ca="1">IF(OR(O56193=1,O56193=7,INDEX($AD$28:$AO$51,HOUR(L56193)+1,N56193)&lt;&gt;"On",NOT(ISERROR(MATCH(DATE(M56193,N56193,DAY(L56193)),OFFSET($AD$15:$AD$22,0,M56193-$AD$14),0)))),"Off","On")</f>
        <v>Off</v>
      </c>
    </row>
    <row r="56194" spans="12:16" x14ac:dyDescent="0.25">
      <c r="L56194" s="57">
        <v>46538.291666666664</v>
      </c>
      <c r="M56194" s="55">
        <f t="shared" si="2661"/>
        <v>2027</v>
      </c>
      <c r="N56194" s="55">
        <f t="shared" si="2662"/>
        <v>5</v>
      </c>
      <c r="O56194" s="55">
        <f t="shared" si="2663"/>
        <v>2</v>
      </c>
      <c r="P56194" s="54" t="str" cm="1">
        <f t="array" aca="1" ref="P56194" ca="1">IF(OR(O56194=1,O56194=7,INDEX($AD$28:$AO$51,HOUR(L56194)+1,N56194)&lt;&gt;"On",NOT(ISERROR(MATCH(DATE(M56194,N56194,DAY(L56194)),OFFSET($AD$15:$AD$22,0,M56194-$AD$14),0)))),"Off","On")</f>
        <v>Off</v>
      </c>
    </row>
    <row r="56195" spans="12:16" x14ac:dyDescent="0.25">
      <c r="L56195" s="57">
        <v>46538.333333333336</v>
      </c>
      <c r="M56195" s="55">
        <f t="shared" si="2661"/>
        <v>2027</v>
      </c>
      <c r="N56195" s="55">
        <f t="shared" si="2662"/>
        <v>5</v>
      </c>
      <c r="O56195" s="55">
        <f t="shared" si="2663"/>
        <v>2</v>
      </c>
      <c r="P56195" s="54" t="str" cm="1">
        <f t="array" aca="1" ref="P56195" ca="1">IF(OR(O56195=1,O56195=7,INDEX($AD$28:$AO$51,HOUR(L56195)+1,N56195)&lt;&gt;"On",NOT(ISERROR(MATCH(DATE(M56195,N56195,DAY(L56195)),OFFSET($AD$15:$AD$22,0,M56195-$AD$14),0)))),"Off","On")</f>
        <v>Off</v>
      </c>
    </row>
    <row r="56196" spans="12:16" x14ac:dyDescent="0.25">
      <c r="L56196" s="57">
        <v>46538.375</v>
      </c>
      <c r="M56196" s="55">
        <f t="shared" si="2661"/>
        <v>2027</v>
      </c>
      <c r="N56196" s="55">
        <f t="shared" si="2662"/>
        <v>5</v>
      </c>
      <c r="O56196" s="55">
        <f t="shared" si="2663"/>
        <v>2</v>
      </c>
      <c r="P56196" s="54" t="str" cm="1">
        <f t="array" aca="1" ref="P56196" ca="1">IF(OR(O56196=1,O56196=7,INDEX($AD$28:$AO$51,HOUR(L56196)+1,N56196)&lt;&gt;"On",NOT(ISERROR(MATCH(DATE(M56196,N56196,DAY(L56196)),OFFSET($AD$15:$AD$22,0,M56196-$AD$14),0)))),"Off","On")</f>
        <v>Off</v>
      </c>
    </row>
    <row r="56197" spans="12:16" x14ac:dyDescent="0.25">
      <c r="L56197" s="57">
        <v>46538.416666666664</v>
      </c>
      <c r="M56197" s="55">
        <f t="shared" si="2661"/>
        <v>2027</v>
      </c>
      <c r="N56197" s="55">
        <f t="shared" si="2662"/>
        <v>5</v>
      </c>
      <c r="O56197" s="55">
        <f t="shared" si="2663"/>
        <v>2</v>
      </c>
      <c r="P56197" s="54" t="str" cm="1">
        <f t="array" aca="1" ref="P56197" ca="1">IF(OR(O56197=1,O56197=7,INDEX($AD$28:$AO$51,HOUR(L56197)+1,N56197)&lt;&gt;"On",NOT(ISERROR(MATCH(DATE(M56197,N56197,DAY(L56197)),OFFSET($AD$15:$AD$22,0,M56197-$AD$14),0)))),"Off","On")</f>
        <v>Off</v>
      </c>
    </row>
    <row r="56198" spans="12:16" x14ac:dyDescent="0.25">
      <c r="L56198" s="57">
        <v>46538.458333333336</v>
      </c>
      <c r="M56198" s="55">
        <f t="shared" si="2661"/>
        <v>2027</v>
      </c>
      <c r="N56198" s="55">
        <f t="shared" si="2662"/>
        <v>5</v>
      </c>
      <c r="O56198" s="55">
        <f t="shared" si="2663"/>
        <v>2</v>
      </c>
      <c r="P56198" s="54" t="str" cm="1">
        <f t="array" aca="1" ref="P56198" ca="1">IF(OR(O56198=1,O56198=7,INDEX($AD$28:$AO$51,HOUR(L56198)+1,N56198)&lt;&gt;"On",NOT(ISERROR(MATCH(DATE(M56198,N56198,DAY(L56198)),OFFSET($AD$15:$AD$22,0,M56198-$AD$14),0)))),"Off","On")</f>
        <v>Off</v>
      </c>
    </row>
    <row r="56199" spans="12:16" x14ac:dyDescent="0.25">
      <c r="L56199" s="57">
        <v>46538.5</v>
      </c>
      <c r="M56199" s="55">
        <f t="shared" si="2661"/>
        <v>2027</v>
      </c>
      <c r="N56199" s="55">
        <f t="shared" si="2662"/>
        <v>5</v>
      </c>
      <c r="O56199" s="55">
        <f t="shared" si="2663"/>
        <v>2</v>
      </c>
      <c r="P56199" s="54" t="str" cm="1">
        <f t="array" aca="1" ref="P56199" ca="1">IF(OR(O56199=1,O56199=7,INDEX($AD$28:$AO$51,HOUR(L56199)+1,N56199)&lt;&gt;"On",NOT(ISERROR(MATCH(DATE(M56199,N56199,DAY(L56199)),OFFSET($AD$15:$AD$22,0,M56199-$AD$14),0)))),"Off","On")</f>
        <v>Off</v>
      </c>
    </row>
    <row r="56200" spans="12:16" x14ac:dyDescent="0.25">
      <c r="L56200" s="57">
        <v>46538.541666666664</v>
      </c>
      <c r="M56200" s="55">
        <f t="shared" si="2661"/>
        <v>2027</v>
      </c>
      <c r="N56200" s="55">
        <f t="shared" si="2662"/>
        <v>5</v>
      </c>
      <c r="O56200" s="55">
        <f t="shared" si="2663"/>
        <v>2</v>
      </c>
      <c r="P56200" s="54" t="str" cm="1">
        <f t="array" aca="1" ref="P56200" ca="1">IF(OR(O56200=1,O56200=7,INDEX($AD$28:$AO$51,HOUR(L56200)+1,N56200)&lt;&gt;"On",NOT(ISERROR(MATCH(DATE(M56200,N56200,DAY(L56200)),OFFSET($AD$15:$AD$22,0,M56200-$AD$14),0)))),"Off","On")</f>
        <v>Off</v>
      </c>
    </row>
    <row r="56201" spans="12:16" x14ac:dyDescent="0.25">
      <c r="L56201" s="57">
        <v>46538.583333333336</v>
      </c>
      <c r="M56201" s="55">
        <f t="shared" si="2661"/>
        <v>2027</v>
      </c>
      <c r="N56201" s="55">
        <f t="shared" si="2662"/>
        <v>5</v>
      </c>
      <c r="O56201" s="55">
        <f t="shared" si="2663"/>
        <v>2</v>
      </c>
      <c r="P56201" s="54" t="str" cm="1">
        <f t="array" aca="1" ref="P56201" ca="1">IF(OR(O56201=1,O56201=7,INDEX($AD$28:$AO$51,HOUR(L56201)+1,N56201)&lt;&gt;"On",NOT(ISERROR(MATCH(DATE(M56201,N56201,DAY(L56201)),OFFSET($AD$15:$AD$22,0,M56201-$AD$14),0)))),"Off","On")</f>
        <v>Off</v>
      </c>
    </row>
    <row r="56202" spans="12:16" x14ac:dyDescent="0.25">
      <c r="L56202" s="57">
        <v>46538.625</v>
      </c>
      <c r="M56202" s="55">
        <f t="shared" si="2661"/>
        <v>2027</v>
      </c>
      <c r="N56202" s="55">
        <f t="shared" si="2662"/>
        <v>5</v>
      </c>
      <c r="O56202" s="55">
        <f t="shared" si="2663"/>
        <v>2</v>
      </c>
      <c r="P56202" s="54" t="str" cm="1">
        <f t="array" aca="1" ref="P56202" ca="1">IF(OR(O56202=1,O56202=7,INDEX($AD$28:$AO$51,HOUR(L56202)+1,N56202)&lt;&gt;"On",NOT(ISERROR(MATCH(DATE(M56202,N56202,DAY(L56202)),OFFSET($AD$15:$AD$22,0,M56202-$AD$14),0)))),"Off","On")</f>
        <v>Off</v>
      </c>
    </row>
    <row r="56203" spans="12:16" x14ac:dyDescent="0.25">
      <c r="L56203" s="57">
        <v>46538.666666666664</v>
      </c>
      <c r="M56203" s="55">
        <f t="shared" si="2661"/>
        <v>2027</v>
      </c>
      <c r="N56203" s="55">
        <f t="shared" si="2662"/>
        <v>5</v>
      </c>
      <c r="O56203" s="55">
        <f t="shared" si="2663"/>
        <v>2</v>
      </c>
      <c r="P56203" s="54" t="str" cm="1">
        <f t="array" aca="1" ref="P56203" ca="1">IF(OR(O56203=1,O56203=7,INDEX($AD$28:$AO$51,HOUR(L56203)+1,N56203)&lt;&gt;"On",NOT(ISERROR(MATCH(DATE(M56203,N56203,DAY(L56203)),OFFSET($AD$15:$AD$22,0,M56203-$AD$14),0)))),"Off","On")</f>
        <v>Off</v>
      </c>
    </row>
    <row r="56204" spans="12:16" x14ac:dyDescent="0.25">
      <c r="L56204" s="57">
        <v>46538.708333333336</v>
      </c>
      <c r="M56204" s="55">
        <f t="shared" ref="M56204:M56267" si="2664">YEAR(L56204)</f>
        <v>2027</v>
      </c>
      <c r="N56204" s="55">
        <f t="shared" ref="N56204:N56267" si="2665">MONTH(L56204)</f>
        <v>5</v>
      </c>
      <c r="O56204" s="55">
        <f t="shared" ref="O56204:O56267" si="2666">WEEKDAY(L56204)</f>
        <v>2</v>
      </c>
      <c r="P56204" s="54" t="str" cm="1">
        <f t="array" aca="1" ref="P56204" ca="1">IF(OR(O56204=1,O56204=7,INDEX($AD$28:$AO$51,HOUR(L56204)+1,N56204)&lt;&gt;"On",NOT(ISERROR(MATCH(DATE(M56204,N56204,DAY(L56204)),OFFSET($AD$15:$AD$22,0,M56204-$AD$14),0)))),"Off","On")</f>
        <v>Off</v>
      </c>
    </row>
    <row r="56205" spans="12:16" x14ac:dyDescent="0.25">
      <c r="L56205" s="57">
        <v>46538.75</v>
      </c>
      <c r="M56205" s="55">
        <f t="shared" si="2664"/>
        <v>2027</v>
      </c>
      <c r="N56205" s="55">
        <f t="shared" si="2665"/>
        <v>5</v>
      </c>
      <c r="O56205" s="55">
        <f t="shared" si="2666"/>
        <v>2</v>
      </c>
      <c r="P56205" s="54" t="str" cm="1">
        <f t="array" aca="1" ref="P56205" ca="1">IF(OR(O56205=1,O56205=7,INDEX($AD$28:$AO$51,HOUR(L56205)+1,N56205)&lt;&gt;"On",NOT(ISERROR(MATCH(DATE(M56205,N56205,DAY(L56205)),OFFSET($AD$15:$AD$22,0,M56205-$AD$14),0)))),"Off","On")</f>
        <v>Off</v>
      </c>
    </row>
    <row r="56206" spans="12:16" x14ac:dyDescent="0.25">
      <c r="L56206" s="57">
        <v>46538.791666666664</v>
      </c>
      <c r="M56206" s="55">
        <f t="shared" si="2664"/>
        <v>2027</v>
      </c>
      <c r="N56206" s="55">
        <f t="shared" si="2665"/>
        <v>5</v>
      </c>
      <c r="O56206" s="55">
        <f t="shared" si="2666"/>
        <v>2</v>
      </c>
      <c r="P56206" s="54" t="str" cm="1">
        <f t="array" aca="1" ref="P56206" ca="1">IF(OR(O56206=1,O56206=7,INDEX($AD$28:$AO$51,HOUR(L56206)+1,N56206)&lt;&gt;"On",NOT(ISERROR(MATCH(DATE(M56206,N56206,DAY(L56206)),OFFSET($AD$15:$AD$22,0,M56206-$AD$14),0)))),"Off","On")</f>
        <v>Off</v>
      </c>
    </row>
    <row r="56207" spans="12:16" x14ac:dyDescent="0.25">
      <c r="L56207" s="57">
        <v>46538.833333333336</v>
      </c>
      <c r="M56207" s="55">
        <f t="shared" si="2664"/>
        <v>2027</v>
      </c>
      <c r="N56207" s="55">
        <f t="shared" si="2665"/>
        <v>5</v>
      </c>
      <c r="O56207" s="55">
        <f t="shared" si="2666"/>
        <v>2</v>
      </c>
      <c r="P56207" s="54" t="str" cm="1">
        <f t="array" aca="1" ref="P56207" ca="1">IF(OR(O56207=1,O56207=7,INDEX($AD$28:$AO$51,HOUR(L56207)+1,N56207)&lt;&gt;"On",NOT(ISERROR(MATCH(DATE(M56207,N56207,DAY(L56207)),OFFSET($AD$15:$AD$22,0,M56207-$AD$14),0)))),"Off","On")</f>
        <v>Off</v>
      </c>
    </row>
    <row r="56208" spans="12:16" x14ac:dyDescent="0.25">
      <c r="L56208" s="57">
        <v>46538.875</v>
      </c>
      <c r="M56208" s="55">
        <f t="shared" si="2664"/>
        <v>2027</v>
      </c>
      <c r="N56208" s="55">
        <f t="shared" si="2665"/>
        <v>5</v>
      </c>
      <c r="O56208" s="55">
        <f t="shared" si="2666"/>
        <v>2</v>
      </c>
      <c r="P56208" s="54" t="str" cm="1">
        <f t="array" aca="1" ref="P56208" ca="1">IF(OR(O56208=1,O56208=7,INDEX($AD$28:$AO$51,HOUR(L56208)+1,N56208)&lt;&gt;"On",NOT(ISERROR(MATCH(DATE(M56208,N56208,DAY(L56208)),OFFSET($AD$15:$AD$22,0,M56208-$AD$14),0)))),"Off","On")</f>
        <v>Off</v>
      </c>
    </row>
    <row r="56209" spans="12:16" x14ac:dyDescent="0.25">
      <c r="L56209" s="57">
        <v>46538.916666666664</v>
      </c>
      <c r="M56209" s="55">
        <f t="shared" si="2664"/>
        <v>2027</v>
      </c>
      <c r="N56209" s="55">
        <f t="shared" si="2665"/>
        <v>5</v>
      </c>
      <c r="O56209" s="55">
        <f t="shared" si="2666"/>
        <v>2</v>
      </c>
      <c r="P56209" s="54" t="str" cm="1">
        <f t="array" aca="1" ref="P56209" ca="1">IF(OR(O56209=1,O56209=7,INDEX($AD$28:$AO$51,HOUR(L56209)+1,N56209)&lt;&gt;"On",NOT(ISERROR(MATCH(DATE(M56209,N56209,DAY(L56209)),OFFSET($AD$15:$AD$22,0,M56209-$AD$14),0)))),"Off","On")</f>
        <v>Off</v>
      </c>
    </row>
    <row r="56210" spans="12:16" x14ac:dyDescent="0.25">
      <c r="L56210" s="57">
        <v>46538.958333333336</v>
      </c>
      <c r="M56210" s="55">
        <f t="shared" si="2664"/>
        <v>2027</v>
      </c>
      <c r="N56210" s="55">
        <f t="shared" si="2665"/>
        <v>5</v>
      </c>
      <c r="O56210" s="55">
        <f t="shared" si="2666"/>
        <v>2</v>
      </c>
      <c r="P56210" s="54" t="str" cm="1">
        <f t="array" aca="1" ref="P56210" ca="1">IF(OR(O56210=1,O56210=7,INDEX($AD$28:$AO$51,HOUR(L56210)+1,N56210)&lt;&gt;"On",NOT(ISERROR(MATCH(DATE(M56210,N56210,DAY(L56210)),OFFSET($AD$15:$AD$22,0,M56210-$AD$14),0)))),"Off","On")</f>
        <v>Off</v>
      </c>
    </row>
    <row r="56211" spans="12:16" x14ac:dyDescent="0.25">
      <c r="L56211" s="57">
        <v>46539</v>
      </c>
      <c r="M56211" s="55">
        <f t="shared" si="2664"/>
        <v>2027</v>
      </c>
      <c r="N56211" s="55">
        <f t="shared" si="2665"/>
        <v>6</v>
      </c>
      <c r="O56211" s="55">
        <f t="shared" si="2666"/>
        <v>3</v>
      </c>
      <c r="P56211" s="54" t="str" cm="1">
        <f t="array" aca="1" ref="P56211" ca="1">IF(OR(O56211=1,O56211=7,INDEX($AD$28:$AO$51,HOUR(L56211)+1,N56211)&lt;&gt;"On",NOT(ISERROR(MATCH(DATE(M56211,N56211,DAY(L56211)),OFFSET($AD$15:$AD$22,0,M56211-$AD$14),0)))),"Off","On")</f>
        <v>Off</v>
      </c>
    </row>
    <row r="56212" spans="12:16" x14ac:dyDescent="0.25">
      <c r="L56212" s="57">
        <v>46539.041666666664</v>
      </c>
      <c r="M56212" s="55">
        <f t="shared" si="2664"/>
        <v>2027</v>
      </c>
      <c r="N56212" s="55">
        <f t="shared" si="2665"/>
        <v>6</v>
      </c>
      <c r="O56212" s="55">
        <f t="shared" si="2666"/>
        <v>3</v>
      </c>
      <c r="P56212" s="54" t="str" cm="1">
        <f t="array" aca="1" ref="P56212" ca="1">IF(OR(O56212=1,O56212=7,INDEX($AD$28:$AO$51,HOUR(L56212)+1,N56212)&lt;&gt;"On",NOT(ISERROR(MATCH(DATE(M56212,N56212,DAY(L56212)),OFFSET($AD$15:$AD$22,0,M56212-$AD$14),0)))),"Off","On")</f>
        <v>Off</v>
      </c>
    </row>
    <row r="56213" spans="12:16" x14ac:dyDescent="0.25">
      <c r="L56213" s="57">
        <v>46539.083333333336</v>
      </c>
      <c r="M56213" s="55">
        <f t="shared" si="2664"/>
        <v>2027</v>
      </c>
      <c r="N56213" s="55">
        <f t="shared" si="2665"/>
        <v>6</v>
      </c>
      <c r="O56213" s="55">
        <f t="shared" si="2666"/>
        <v>3</v>
      </c>
      <c r="P56213" s="54" t="str" cm="1">
        <f t="array" aca="1" ref="P56213" ca="1">IF(OR(O56213=1,O56213=7,INDEX($AD$28:$AO$51,HOUR(L56213)+1,N56213)&lt;&gt;"On",NOT(ISERROR(MATCH(DATE(M56213,N56213,DAY(L56213)),OFFSET($AD$15:$AD$22,0,M56213-$AD$14),0)))),"Off","On")</f>
        <v>Off</v>
      </c>
    </row>
    <row r="56214" spans="12:16" x14ac:dyDescent="0.25">
      <c r="L56214" s="57">
        <v>46539.125</v>
      </c>
      <c r="M56214" s="55">
        <f t="shared" si="2664"/>
        <v>2027</v>
      </c>
      <c r="N56214" s="55">
        <f t="shared" si="2665"/>
        <v>6</v>
      </c>
      <c r="O56214" s="55">
        <f t="shared" si="2666"/>
        <v>3</v>
      </c>
      <c r="P56214" s="54" t="str" cm="1">
        <f t="array" aca="1" ref="P56214" ca="1">IF(OR(O56214=1,O56214=7,INDEX($AD$28:$AO$51,HOUR(L56214)+1,N56214)&lt;&gt;"On",NOT(ISERROR(MATCH(DATE(M56214,N56214,DAY(L56214)),OFFSET($AD$15:$AD$22,0,M56214-$AD$14),0)))),"Off","On")</f>
        <v>Off</v>
      </c>
    </row>
    <row r="56215" spans="12:16" x14ac:dyDescent="0.25">
      <c r="L56215" s="57">
        <v>46539.166666666664</v>
      </c>
      <c r="M56215" s="55">
        <f t="shared" si="2664"/>
        <v>2027</v>
      </c>
      <c r="N56215" s="55">
        <f t="shared" si="2665"/>
        <v>6</v>
      </c>
      <c r="O56215" s="55">
        <f t="shared" si="2666"/>
        <v>3</v>
      </c>
      <c r="P56215" s="54" t="str" cm="1">
        <f t="array" aca="1" ref="P56215" ca="1">IF(OR(O56215=1,O56215=7,INDEX($AD$28:$AO$51,HOUR(L56215)+1,N56215)&lt;&gt;"On",NOT(ISERROR(MATCH(DATE(M56215,N56215,DAY(L56215)),OFFSET($AD$15:$AD$22,0,M56215-$AD$14),0)))),"Off","On")</f>
        <v>Off</v>
      </c>
    </row>
    <row r="56216" spans="12:16" x14ac:dyDescent="0.25">
      <c r="L56216" s="57">
        <v>46539.208333333336</v>
      </c>
      <c r="M56216" s="55">
        <f t="shared" si="2664"/>
        <v>2027</v>
      </c>
      <c r="N56216" s="55">
        <f t="shared" si="2665"/>
        <v>6</v>
      </c>
      <c r="O56216" s="55">
        <f t="shared" si="2666"/>
        <v>3</v>
      </c>
      <c r="P56216" s="54" t="str" cm="1">
        <f t="array" aca="1" ref="P56216" ca="1">IF(OR(O56216=1,O56216=7,INDEX($AD$28:$AO$51,HOUR(L56216)+1,N56216)&lt;&gt;"On",NOT(ISERROR(MATCH(DATE(M56216,N56216,DAY(L56216)),OFFSET($AD$15:$AD$22,0,M56216-$AD$14),0)))),"Off","On")</f>
        <v>Off</v>
      </c>
    </row>
    <row r="56217" spans="12:16" x14ac:dyDescent="0.25">
      <c r="L56217" s="57">
        <v>46539.25</v>
      </c>
      <c r="M56217" s="55">
        <f t="shared" si="2664"/>
        <v>2027</v>
      </c>
      <c r="N56217" s="55">
        <f t="shared" si="2665"/>
        <v>6</v>
      </c>
      <c r="O56217" s="55">
        <f t="shared" si="2666"/>
        <v>3</v>
      </c>
      <c r="P56217" s="54" t="str" cm="1">
        <f t="array" aca="1" ref="P56217" ca="1">IF(OR(O56217=1,O56217=7,INDEX($AD$28:$AO$51,HOUR(L56217)+1,N56217)&lt;&gt;"On",NOT(ISERROR(MATCH(DATE(M56217,N56217,DAY(L56217)),OFFSET($AD$15:$AD$22,0,M56217-$AD$14),0)))),"Off","On")</f>
        <v>Off</v>
      </c>
    </row>
    <row r="56218" spans="12:16" x14ac:dyDescent="0.25">
      <c r="L56218" s="57">
        <v>46539.291666666664</v>
      </c>
      <c r="M56218" s="55">
        <f t="shared" si="2664"/>
        <v>2027</v>
      </c>
      <c r="N56218" s="55">
        <f t="shared" si="2665"/>
        <v>6</v>
      </c>
      <c r="O56218" s="55">
        <f t="shared" si="2666"/>
        <v>3</v>
      </c>
      <c r="P56218" s="54" t="str" cm="1">
        <f t="array" aca="1" ref="P56218" ca="1">IF(OR(O56218=1,O56218=7,INDEX($AD$28:$AO$51,HOUR(L56218)+1,N56218)&lt;&gt;"On",NOT(ISERROR(MATCH(DATE(M56218,N56218,DAY(L56218)),OFFSET($AD$15:$AD$22,0,M56218-$AD$14),0)))),"Off","On")</f>
        <v>Off</v>
      </c>
    </row>
    <row r="56219" spans="12:16" x14ac:dyDescent="0.25">
      <c r="L56219" s="57">
        <v>46539.333333333336</v>
      </c>
      <c r="M56219" s="55">
        <f t="shared" si="2664"/>
        <v>2027</v>
      </c>
      <c r="N56219" s="55">
        <f t="shared" si="2665"/>
        <v>6</v>
      </c>
      <c r="O56219" s="55">
        <f t="shared" si="2666"/>
        <v>3</v>
      </c>
      <c r="P56219" s="54" t="str" cm="1">
        <f t="array" aca="1" ref="P56219" ca="1">IF(OR(O56219=1,O56219=7,INDEX($AD$28:$AO$51,HOUR(L56219)+1,N56219)&lt;&gt;"On",NOT(ISERROR(MATCH(DATE(M56219,N56219,DAY(L56219)),OFFSET($AD$15:$AD$22,0,M56219-$AD$14),0)))),"Off","On")</f>
        <v>Off</v>
      </c>
    </row>
    <row r="56220" spans="12:16" x14ac:dyDescent="0.25">
      <c r="L56220" s="57">
        <v>46539.375</v>
      </c>
      <c r="M56220" s="55">
        <f t="shared" si="2664"/>
        <v>2027</v>
      </c>
      <c r="N56220" s="55">
        <f t="shared" si="2665"/>
        <v>6</v>
      </c>
      <c r="O56220" s="55">
        <f t="shared" si="2666"/>
        <v>3</v>
      </c>
      <c r="P56220" s="54" t="str" cm="1">
        <f t="array" aca="1" ref="P56220" ca="1">IF(OR(O56220=1,O56220=7,INDEX($AD$28:$AO$51,HOUR(L56220)+1,N56220)&lt;&gt;"On",NOT(ISERROR(MATCH(DATE(M56220,N56220,DAY(L56220)),OFFSET($AD$15:$AD$22,0,M56220-$AD$14),0)))),"Off","On")</f>
        <v>Off</v>
      </c>
    </row>
    <row r="56221" spans="12:16" x14ac:dyDescent="0.25">
      <c r="L56221" s="57">
        <v>46539.416666666664</v>
      </c>
      <c r="M56221" s="55">
        <f t="shared" si="2664"/>
        <v>2027</v>
      </c>
      <c r="N56221" s="55">
        <f t="shared" si="2665"/>
        <v>6</v>
      </c>
      <c r="O56221" s="55">
        <f t="shared" si="2666"/>
        <v>3</v>
      </c>
      <c r="P56221" s="54" t="str" cm="1">
        <f t="array" aca="1" ref="P56221" ca="1">IF(OR(O56221=1,O56221=7,INDEX($AD$28:$AO$51,HOUR(L56221)+1,N56221)&lt;&gt;"On",NOT(ISERROR(MATCH(DATE(M56221,N56221,DAY(L56221)),OFFSET($AD$15:$AD$22,0,M56221-$AD$14),0)))),"Off","On")</f>
        <v>Off</v>
      </c>
    </row>
    <row r="56222" spans="12:16" x14ac:dyDescent="0.25">
      <c r="L56222" s="57">
        <v>46539.458333333336</v>
      </c>
      <c r="M56222" s="55">
        <f t="shared" si="2664"/>
        <v>2027</v>
      </c>
      <c r="N56222" s="55">
        <f t="shared" si="2665"/>
        <v>6</v>
      </c>
      <c r="O56222" s="55">
        <f t="shared" si="2666"/>
        <v>3</v>
      </c>
      <c r="P56222" s="54" t="str" cm="1">
        <f t="array" aca="1" ref="P56222" ca="1">IF(OR(O56222=1,O56222=7,INDEX($AD$28:$AO$51,HOUR(L56222)+1,N56222)&lt;&gt;"On",NOT(ISERROR(MATCH(DATE(M56222,N56222,DAY(L56222)),OFFSET($AD$15:$AD$22,0,M56222-$AD$14),0)))),"Off","On")</f>
        <v>Off</v>
      </c>
    </row>
    <row r="56223" spans="12:16" x14ac:dyDescent="0.25">
      <c r="L56223" s="57">
        <v>46539.5</v>
      </c>
      <c r="M56223" s="55">
        <f t="shared" si="2664"/>
        <v>2027</v>
      </c>
      <c r="N56223" s="55">
        <f t="shared" si="2665"/>
        <v>6</v>
      </c>
      <c r="O56223" s="55">
        <f t="shared" si="2666"/>
        <v>3</v>
      </c>
      <c r="P56223" s="54" t="str" cm="1">
        <f t="array" aca="1" ref="P56223" ca="1">IF(OR(O56223=1,O56223=7,INDEX($AD$28:$AO$51,HOUR(L56223)+1,N56223)&lt;&gt;"On",NOT(ISERROR(MATCH(DATE(M56223,N56223,DAY(L56223)),OFFSET($AD$15:$AD$22,0,M56223-$AD$14),0)))),"Off","On")</f>
        <v>Off</v>
      </c>
    </row>
    <row r="56224" spans="12:16" x14ac:dyDescent="0.25">
      <c r="L56224" s="57">
        <v>46539.541666666664</v>
      </c>
      <c r="M56224" s="55">
        <f t="shared" si="2664"/>
        <v>2027</v>
      </c>
      <c r="N56224" s="55">
        <f t="shared" si="2665"/>
        <v>6</v>
      </c>
      <c r="O56224" s="55">
        <f t="shared" si="2666"/>
        <v>3</v>
      </c>
      <c r="P56224" s="54" t="str" cm="1">
        <f t="array" aca="1" ref="P56224" ca="1">IF(OR(O56224=1,O56224=7,INDEX($AD$28:$AO$51,HOUR(L56224)+1,N56224)&lt;&gt;"On",NOT(ISERROR(MATCH(DATE(M56224,N56224,DAY(L56224)),OFFSET($AD$15:$AD$22,0,M56224-$AD$14),0)))),"Off","On")</f>
        <v>Off</v>
      </c>
    </row>
    <row r="56225" spans="12:16" x14ac:dyDescent="0.25">
      <c r="L56225" s="57">
        <v>46539.583333333336</v>
      </c>
      <c r="M56225" s="55">
        <f t="shared" si="2664"/>
        <v>2027</v>
      </c>
      <c r="N56225" s="55">
        <f t="shared" si="2665"/>
        <v>6</v>
      </c>
      <c r="O56225" s="55">
        <f t="shared" si="2666"/>
        <v>3</v>
      </c>
      <c r="P56225" s="54" t="str" cm="1">
        <f t="array" aca="1" ref="P56225" ca="1">IF(OR(O56225=1,O56225=7,INDEX($AD$28:$AO$51,HOUR(L56225)+1,N56225)&lt;&gt;"On",NOT(ISERROR(MATCH(DATE(M56225,N56225,DAY(L56225)),OFFSET($AD$15:$AD$22,0,M56225-$AD$14),0)))),"Off","On")</f>
        <v>Off</v>
      </c>
    </row>
    <row r="56226" spans="12:16" x14ac:dyDescent="0.25">
      <c r="L56226" s="57">
        <v>46539.625</v>
      </c>
      <c r="M56226" s="55">
        <f t="shared" si="2664"/>
        <v>2027</v>
      </c>
      <c r="N56226" s="55">
        <f t="shared" si="2665"/>
        <v>6</v>
      </c>
      <c r="O56226" s="55">
        <f t="shared" si="2666"/>
        <v>3</v>
      </c>
      <c r="P56226" s="54" t="str" cm="1">
        <f t="array" aca="1" ref="P56226" ca="1">IF(OR(O56226=1,O56226=7,INDEX($AD$28:$AO$51,HOUR(L56226)+1,N56226)&lt;&gt;"On",NOT(ISERROR(MATCH(DATE(M56226,N56226,DAY(L56226)),OFFSET($AD$15:$AD$22,0,M56226-$AD$14),0)))),"Off","On")</f>
        <v>On</v>
      </c>
    </row>
    <row r="56227" spans="12:16" x14ac:dyDescent="0.25">
      <c r="L56227" s="57">
        <v>46539.666666666664</v>
      </c>
      <c r="M56227" s="55">
        <f t="shared" si="2664"/>
        <v>2027</v>
      </c>
      <c r="N56227" s="55">
        <f t="shared" si="2665"/>
        <v>6</v>
      </c>
      <c r="O56227" s="55">
        <f t="shared" si="2666"/>
        <v>3</v>
      </c>
      <c r="P56227" s="54" t="str" cm="1">
        <f t="array" aca="1" ref="P56227" ca="1">IF(OR(O56227=1,O56227=7,INDEX($AD$28:$AO$51,HOUR(L56227)+1,N56227)&lt;&gt;"On",NOT(ISERROR(MATCH(DATE(M56227,N56227,DAY(L56227)),OFFSET($AD$15:$AD$22,0,M56227-$AD$14),0)))),"Off","On")</f>
        <v>On</v>
      </c>
    </row>
    <row r="56228" spans="12:16" x14ac:dyDescent="0.25">
      <c r="L56228" s="57">
        <v>46539.708333333336</v>
      </c>
      <c r="M56228" s="55">
        <f t="shared" si="2664"/>
        <v>2027</v>
      </c>
      <c r="N56228" s="55">
        <f t="shared" si="2665"/>
        <v>6</v>
      </c>
      <c r="O56228" s="55">
        <f t="shared" si="2666"/>
        <v>3</v>
      </c>
      <c r="P56228" s="54" t="str" cm="1">
        <f t="array" aca="1" ref="P56228" ca="1">IF(OR(O56228=1,O56228=7,INDEX($AD$28:$AO$51,HOUR(L56228)+1,N56228)&lt;&gt;"On",NOT(ISERROR(MATCH(DATE(M56228,N56228,DAY(L56228)),OFFSET($AD$15:$AD$22,0,M56228-$AD$14),0)))),"Off","On")</f>
        <v>On</v>
      </c>
    </row>
    <row r="56229" spans="12:16" x14ac:dyDescent="0.25">
      <c r="L56229" s="57">
        <v>46539.75</v>
      </c>
      <c r="M56229" s="55">
        <f t="shared" si="2664"/>
        <v>2027</v>
      </c>
      <c r="N56229" s="55">
        <f t="shared" si="2665"/>
        <v>6</v>
      </c>
      <c r="O56229" s="55">
        <f t="shared" si="2666"/>
        <v>3</v>
      </c>
      <c r="P56229" s="54" t="str" cm="1">
        <f t="array" aca="1" ref="P56229" ca="1">IF(OR(O56229=1,O56229=7,INDEX($AD$28:$AO$51,HOUR(L56229)+1,N56229)&lt;&gt;"On",NOT(ISERROR(MATCH(DATE(M56229,N56229,DAY(L56229)),OFFSET($AD$15:$AD$22,0,M56229-$AD$14),0)))),"Off","On")</f>
        <v>On</v>
      </c>
    </row>
    <row r="56230" spans="12:16" x14ac:dyDescent="0.25">
      <c r="L56230" s="57">
        <v>46539.791666666664</v>
      </c>
      <c r="M56230" s="55">
        <f t="shared" si="2664"/>
        <v>2027</v>
      </c>
      <c r="N56230" s="55">
        <f t="shared" si="2665"/>
        <v>6</v>
      </c>
      <c r="O56230" s="55">
        <f t="shared" si="2666"/>
        <v>3</v>
      </c>
      <c r="P56230" s="54" t="str" cm="1">
        <f t="array" aca="1" ref="P56230" ca="1">IF(OR(O56230=1,O56230=7,INDEX($AD$28:$AO$51,HOUR(L56230)+1,N56230)&lt;&gt;"On",NOT(ISERROR(MATCH(DATE(M56230,N56230,DAY(L56230)),OFFSET($AD$15:$AD$22,0,M56230-$AD$14),0)))),"Off","On")</f>
        <v>On</v>
      </c>
    </row>
    <row r="56231" spans="12:16" x14ac:dyDescent="0.25">
      <c r="L56231" s="57">
        <v>46539.833333333336</v>
      </c>
      <c r="M56231" s="55">
        <f t="shared" si="2664"/>
        <v>2027</v>
      </c>
      <c r="N56231" s="55">
        <f t="shared" si="2665"/>
        <v>6</v>
      </c>
      <c r="O56231" s="55">
        <f t="shared" si="2666"/>
        <v>3</v>
      </c>
      <c r="P56231" s="54" t="str" cm="1">
        <f t="array" aca="1" ref="P56231" ca="1">IF(OR(O56231=1,O56231=7,INDEX($AD$28:$AO$51,HOUR(L56231)+1,N56231)&lt;&gt;"On",NOT(ISERROR(MATCH(DATE(M56231,N56231,DAY(L56231)),OFFSET($AD$15:$AD$22,0,M56231-$AD$14),0)))),"Off","On")</f>
        <v>On</v>
      </c>
    </row>
    <row r="56232" spans="12:16" x14ac:dyDescent="0.25">
      <c r="L56232" s="57">
        <v>46539.875</v>
      </c>
      <c r="M56232" s="55">
        <f t="shared" si="2664"/>
        <v>2027</v>
      </c>
      <c r="N56232" s="55">
        <f t="shared" si="2665"/>
        <v>6</v>
      </c>
      <c r="O56232" s="55">
        <f t="shared" si="2666"/>
        <v>3</v>
      </c>
      <c r="P56232" s="54" t="str" cm="1">
        <f t="array" aca="1" ref="P56232" ca="1">IF(OR(O56232=1,O56232=7,INDEX($AD$28:$AO$51,HOUR(L56232)+1,N56232)&lt;&gt;"On",NOT(ISERROR(MATCH(DATE(M56232,N56232,DAY(L56232)),OFFSET($AD$15:$AD$22,0,M56232-$AD$14),0)))),"Off","On")</f>
        <v>On</v>
      </c>
    </row>
    <row r="56233" spans="12:16" x14ac:dyDescent="0.25">
      <c r="L56233" s="57">
        <v>46539.916666666664</v>
      </c>
      <c r="M56233" s="55">
        <f t="shared" si="2664"/>
        <v>2027</v>
      </c>
      <c r="N56233" s="55">
        <f t="shared" si="2665"/>
        <v>6</v>
      </c>
      <c r="O56233" s="55">
        <f t="shared" si="2666"/>
        <v>3</v>
      </c>
      <c r="P56233" s="54" t="str" cm="1">
        <f t="array" aca="1" ref="P56233" ca="1">IF(OR(O56233=1,O56233=7,INDEX($AD$28:$AO$51,HOUR(L56233)+1,N56233)&lt;&gt;"On",NOT(ISERROR(MATCH(DATE(M56233,N56233,DAY(L56233)),OFFSET($AD$15:$AD$22,0,M56233-$AD$14),0)))),"Off","On")</f>
        <v>Off</v>
      </c>
    </row>
    <row r="56234" spans="12:16" x14ac:dyDescent="0.25">
      <c r="L56234" s="57">
        <v>46539.958333333336</v>
      </c>
      <c r="M56234" s="55">
        <f t="shared" si="2664"/>
        <v>2027</v>
      </c>
      <c r="N56234" s="55">
        <f t="shared" si="2665"/>
        <v>6</v>
      </c>
      <c r="O56234" s="55">
        <f t="shared" si="2666"/>
        <v>3</v>
      </c>
      <c r="P56234" s="54" t="str" cm="1">
        <f t="array" aca="1" ref="P56234" ca="1">IF(OR(O56234=1,O56234=7,INDEX($AD$28:$AO$51,HOUR(L56234)+1,N56234)&lt;&gt;"On",NOT(ISERROR(MATCH(DATE(M56234,N56234,DAY(L56234)),OFFSET($AD$15:$AD$22,0,M56234-$AD$14),0)))),"Off","On")</f>
        <v>Off</v>
      </c>
    </row>
    <row r="56235" spans="12:16" x14ac:dyDescent="0.25">
      <c r="L56235" s="57">
        <v>46540</v>
      </c>
      <c r="M56235" s="55">
        <f t="shared" si="2664"/>
        <v>2027</v>
      </c>
      <c r="N56235" s="55">
        <f t="shared" si="2665"/>
        <v>6</v>
      </c>
      <c r="O56235" s="55">
        <f t="shared" si="2666"/>
        <v>4</v>
      </c>
      <c r="P56235" s="54" t="str" cm="1">
        <f t="array" aca="1" ref="P56235" ca="1">IF(OR(O56235=1,O56235=7,INDEX($AD$28:$AO$51,HOUR(L56235)+1,N56235)&lt;&gt;"On",NOT(ISERROR(MATCH(DATE(M56235,N56235,DAY(L56235)),OFFSET($AD$15:$AD$22,0,M56235-$AD$14),0)))),"Off","On")</f>
        <v>Off</v>
      </c>
    </row>
    <row r="56236" spans="12:16" x14ac:dyDescent="0.25">
      <c r="L56236" s="57">
        <v>46540.041666666664</v>
      </c>
      <c r="M56236" s="55">
        <f t="shared" si="2664"/>
        <v>2027</v>
      </c>
      <c r="N56236" s="55">
        <f t="shared" si="2665"/>
        <v>6</v>
      </c>
      <c r="O56236" s="55">
        <f t="shared" si="2666"/>
        <v>4</v>
      </c>
      <c r="P56236" s="54" t="str" cm="1">
        <f t="array" aca="1" ref="P56236" ca="1">IF(OR(O56236=1,O56236=7,INDEX($AD$28:$AO$51,HOUR(L56236)+1,N56236)&lt;&gt;"On",NOT(ISERROR(MATCH(DATE(M56236,N56236,DAY(L56236)),OFFSET($AD$15:$AD$22,0,M56236-$AD$14),0)))),"Off","On")</f>
        <v>Off</v>
      </c>
    </row>
    <row r="56237" spans="12:16" x14ac:dyDescent="0.25">
      <c r="L56237" s="57">
        <v>46540.083333333336</v>
      </c>
      <c r="M56237" s="55">
        <f t="shared" si="2664"/>
        <v>2027</v>
      </c>
      <c r="N56237" s="55">
        <f t="shared" si="2665"/>
        <v>6</v>
      </c>
      <c r="O56237" s="55">
        <f t="shared" si="2666"/>
        <v>4</v>
      </c>
      <c r="P56237" s="54" t="str" cm="1">
        <f t="array" aca="1" ref="P56237" ca="1">IF(OR(O56237=1,O56237=7,INDEX($AD$28:$AO$51,HOUR(L56237)+1,N56237)&lt;&gt;"On",NOT(ISERROR(MATCH(DATE(M56237,N56237,DAY(L56237)),OFFSET($AD$15:$AD$22,0,M56237-$AD$14),0)))),"Off","On")</f>
        <v>Off</v>
      </c>
    </row>
    <row r="56238" spans="12:16" x14ac:dyDescent="0.25">
      <c r="L56238" s="57">
        <v>46540.125</v>
      </c>
      <c r="M56238" s="55">
        <f t="shared" si="2664"/>
        <v>2027</v>
      </c>
      <c r="N56238" s="55">
        <f t="shared" si="2665"/>
        <v>6</v>
      </c>
      <c r="O56238" s="55">
        <f t="shared" si="2666"/>
        <v>4</v>
      </c>
      <c r="P56238" s="54" t="str" cm="1">
        <f t="array" aca="1" ref="P56238" ca="1">IF(OR(O56238=1,O56238=7,INDEX($AD$28:$AO$51,HOUR(L56238)+1,N56238)&lt;&gt;"On",NOT(ISERROR(MATCH(DATE(M56238,N56238,DAY(L56238)),OFFSET($AD$15:$AD$22,0,M56238-$AD$14),0)))),"Off","On")</f>
        <v>Off</v>
      </c>
    </row>
    <row r="56239" spans="12:16" x14ac:dyDescent="0.25">
      <c r="L56239" s="57">
        <v>46540.166666666664</v>
      </c>
      <c r="M56239" s="55">
        <f t="shared" si="2664"/>
        <v>2027</v>
      </c>
      <c r="N56239" s="55">
        <f t="shared" si="2665"/>
        <v>6</v>
      </c>
      <c r="O56239" s="55">
        <f t="shared" si="2666"/>
        <v>4</v>
      </c>
      <c r="P56239" s="54" t="str" cm="1">
        <f t="array" aca="1" ref="P56239" ca="1">IF(OR(O56239=1,O56239=7,INDEX($AD$28:$AO$51,HOUR(L56239)+1,N56239)&lt;&gt;"On",NOT(ISERROR(MATCH(DATE(M56239,N56239,DAY(L56239)),OFFSET($AD$15:$AD$22,0,M56239-$AD$14),0)))),"Off","On")</f>
        <v>Off</v>
      </c>
    </row>
    <row r="56240" spans="12:16" x14ac:dyDescent="0.25">
      <c r="L56240" s="57">
        <v>46540.208333333336</v>
      </c>
      <c r="M56240" s="55">
        <f t="shared" si="2664"/>
        <v>2027</v>
      </c>
      <c r="N56240" s="55">
        <f t="shared" si="2665"/>
        <v>6</v>
      </c>
      <c r="O56240" s="55">
        <f t="shared" si="2666"/>
        <v>4</v>
      </c>
      <c r="P56240" s="54" t="str" cm="1">
        <f t="array" aca="1" ref="P56240" ca="1">IF(OR(O56240=1,O56240=7,INDEX($AD$28:$AO$51,HOUR(L56240)+1,N56240)&lt;&gt;"On",NOT(ISERROR(MATCH(DATE(M56240,N56240,DAY(L56240)),OFFSET($AD$15:$AD$22,0,M56240-$AD$14),0)))),"Off","On")</f>
        <v>Off</v>
      </c>
    </row>
    <row r="56241" spans="12:16" x14ac:dyDescent="0.25">
      <c r="L56241" s="57">
        <v>46540.25</v>
      </c>
      <c r="M56241" s="55">
        <f t="shared" si="2664"/>
        <v>2027</v>
      </c>
      <c r="N56241" s="55">
        <f t="shared" si="2665"/>
        <v>6</v>
      </c>
      <c r="O56241" s="55">
        <f t="shared" si="2666"/>
        <v>4</v>
      </c>
      <c r="P56241" s="54" t="str" cm="1">
        <f t="array" aca="1" ref="P56241" ca="1">IF(OR(O56241=1,O56241=7,INDEX($AD$28:$AO$51,HOUR(L56241)+1,N56241)&lt;&gt;"On",NOT(ISERROR(MATCH(DATE(M56241,N56241,DAY(L56241)),OFFSET($AD$15:$AD$22,0,M56241-$AD$14),0)))),"Off","On")</f>
        <v>Off</v>
      </c>
    </row>
    <row r="56242" spans="12:16" x14ac:dyDescent="0.25">
      <c r="L56242" s="57">
        <v>46540.291666666664</v>
      </c>
      <c r="M56242" s="55">
        <f t="shared" si="2664"/>
        <v>2027</v>
      </c>
      <c r="N56242" s="55">
        <f t="shared" si="2665"/>
        <v>6</v>
      </c>
      <c r="O56242" s="55">
        <f t="shared" si="2666"/>
        <v>4</v>
      </c>
      <c r="P56242" s="54" t="str" cm="1">
        <f t="array" aca="1" ref="P56242" ca="1">IF(OR(O56242=1,O56242=7,INDEX($AD$28:$AO$51,HOUR(L56242)+1,N56242)&lt;&gt;"On",NOT(ISERROR(MATCH(DATE(M56242,N56242,DAY(L56242)),OFFSET($AD$15:$AD$22,0,M56242-$AD$14),0)))),"Off","On")</f>
        <v>Off</v>
      </c>
    </row>
    <row r="56243" spans="12:16" x14ac:dyDescent="0.25">
      <c r="L56243" s="57">
        <v>46540.333333333336</v>
      </c>
      <c r="M56243" s="55">
        <f t="shared" si="2664"/>
        <v>2027</v>
      </c>
      <c r="N56243" s="55">
        <f t="shared" si="2665"/>
        <v>6</v>
      </c>
      <c r="O56243" s="55">
        <f t="shared" si="2666"/>
        <v>4</v>
      </c>
      <c r="P56243" s="54" t="str" cm="1">
        <f t="array" aca="1" ref="P56243" ca="1">IF(OR(O56243=1,O56243=7,INDEX($AD$28:$AO$51,HOUR(L56243)+1,N56243)&lt;&gt;"On",NOT(ISERROR(MATCH(DATE(M56243,N56243,DAY(L56243)),OFFSET($AD$15:$AD$22,0,M56243-$AD$14),0)))),"Off","On")</f>
        <v>Off</v>
      </c>
    </row>
    <row r="56244" spans="12:16" x14ac:dyDescent="0.25">
      <c r="L56244" s="57">
        <v>46540.375</v>
      </c>
      <c r="M56244" s="55">
        <f t="shared" si="2664"/>
        <v>2027</v>
      </c>
      <c r="N56244" s="55">
        <f t="shared" si="2665"/>
        <v>6</v>
      </c>
      <c r="O56244" s="55">
        <f t="shared" si="2666"/>
        <v>4</v>
      </c>
      <c r="P56244" s="54" t="str" cm="1">
        <f t="array" aca="1" ref="P56244" ca="1">IF(OR(O56244=1,O56244=7,INDEX($AD$28:$AO$51,HOUR(L56244)+1,N56244)&lt;&gt;"On",NOT(ISERROR(MATCH(DATE(M56244,N56244,DAY(L56244)),OFFSET($AD$15:$AD$22,0,M56244-$AD$14),0)))),"Off","On")</f>
        <v>Off</v>
      </c>
    </row>
    <row r="56245" spans="12:16" x14ac:dyDescent="0.25">
      <c r="L56245" s="57">
        <v>46540.416666666664</v>
      </c>
      <c r="M56245" s="55">
        <f t="shared" si="2664"/>
        <v>2027</v>
      </c>
      <c r="N56245" s="55">
        <f t="shared" si="2665"/>
        <v>6</v>
      </c>
      <c r="O56245" s="55">
        <f t="shared" si="2666"/>
        <v>4</v>
      </c>
      <c r="P56245" s="54" t="str" cm="1">
        <f t="array" aca="1" ref="P56245" ca="1">IF(OR(O56245=1,O56245=7,INDEX($AD$28:$AO$51,HOUR(L56245)+1,N56245)&lt;&gt;"On",NOT(ISERROR(MATCH(DATE(M56245,N56245,DAY(L56245)),OFFSET($AD$15:$AD$22,0,M56245-$AD$14),0)))),"Off","On")</f>
        <v>Off</v>
      </c>
    </row>
    <row r="56246" spans="12:16" x14ac:dyDescent="0.25">
      <c r="L56246" s="57">
        <v>46540.458333333336</v>
      </c>
      <c r="M56246" s="55">
        <f t="shared" si="2664"/>
        <v>2027</v>
      </c>
      <c r="N56246" s="55">
        <f t="shared" si="2665"/>
        <v>6</v>
      </c>
      <c r="O56246" s="55">
        <f t="shared" si="2666"/>
        <v>4</v>
      </c>
      <c r="P56246" s="54" t="str" cm="1">
        <f t="array" aca="1" ref="P56246" ca="1">IF(OR(O56246=1,O56246=7,INDEX($AD$28:$AO$51,HOUR(L56246)+1,N56246)&lt;&gt;"On",NOT(ISERROR(MATCH(DATE(M56246,N56246,DAY(L56246)),OFFSET($AD$15:$AD$22,0,M56246-$AD$14),0)))),"Off","On")</f>
        <v>Off</v>
      </c>
    </row>
    <row r="56247" spans="12:16" x14ac:dyDescent="0.25">
      <c r="L56247" s="57">
        <v>46540.5</v>
      </c>
      <c r="M56247" s="55">
        <f t="shared" si="2664"/>
        <v>2027</v>
      </c>
      <c r="N56247" s="55">
        <f t="shared" si="2665"/>
        <v>6</v>
      </c>
      <c r="O56247" s="55">
        <f t="shared" si="2666"/>
        <v>4</v>
      </c>
      <c r="P56247" s="54" t="str" cm="1">
        <f t="array" aca="1" ref="P56247" ca="1">IF(OR(O56247=1,O56247=7,INDEX($AD$28:$AO$51,HOUR(L56247)+1,N56247)&lt;&gt;"On",NOT(ISERROR(MATCH(DATE(M56247,N56247,DAY(L56247)),OFFSET($AD$15:$AD$22,0,M56247-$AD$14),0)))),"Off","On")</f>
        <v>Off</v>
      </c>
    </row>
    <row r="56248" spans="12:16" x14ac:dyDescent="0.25">
      <c r="L56248" s="57">
        <v>46540.541666666664</v>
      </c>
      <c r="M56248" s="55">
        <f t="shared" si="2664"/>
        <v>2027</v>
      </c>
      <c r="N56248" s="55">
        <f t="shared" si="2665"/>
        <v>6</v>
      </c>
      <c r="O56248" s="55">
        <f t="shared" si="2666"/>
        <v>4</v>
      </c>
      <c r="P56248" s="54" t="str" cm="1">
        <f t="array" aca="1" ref="P56248" ca="1">IF(OR(O56248=1,O56248=7,INDEX($AD$28:$AO$51,HOUR(L56248)+1,N56248)&lt;&gt;"On",NOT(ISERROR(MATCH(DATE(M56248,N56248,DAY(L56248)),OFFSET($AD$15:$AD$22,0,M56248-$AD$14),0)))),"Off","On")</f>
        <v>Off</v>
      </c>
    </row>
    <row r="56249" spans="12:16" x14ac:dyDescent="0.25">
      <c r="L56249" s="57">
        <v>46540.583333333336</v>
      </c>
      <c r="M56249" s="55">
        <f t="shared" si="2664"/>
        <v>2027</v>
      </c>
      <c r="N56249" s="55">
        <f t="shared" si="2665"/>
        <v>6</v>
      </c>
      <c r="O56249" s="55">
        <f t="shared" si="2666"/>
        <v>4</v>
      </c>
      <c r="P56249" s="54" t="str" cm="1">
        <f t="array" aca="1" ref="P56249" ca="1">IF(OR(O56249=1,O56249=7,INDEX($AD$28:$AO$51,HOUR(L56249)+1,N56249)&lt;&gt;"On",NOT(ISERROR(MATCH(DATE(M56249,N56249,DAY(L56249)),OFFSET($AD$15:$AD$22,0,M56249-$AD$14),0)))),"Off","On")</f>
        <v>Off</v>
      </c>
    </row>
    <row r="56250" spans="12:16" x14ac:dyDescent="0.25">
      <c r="L56250" s="57">
        <v>46540.625</v>
      </c>
      <c r="M56250" s="55">
        <f t="shared" si="2664"/>
        <v>2027</v>
      </c>
      <c r="N56250" s="55">
        <f t="shared" si="2665"/>
        <v>6</v>
      </c>
      <c r="O56250" s="55">
        <f t="shared" si="2666"/>
        <v>4</v>
      </c>
      <c r="P56250" s="54" t="str" cm="1">
        <f t="array" aca="1" ref="P56250" ca="1">IF(OR(O56250=1,O56250=7,INDEX($AD$28:$AO$51,HOUR(L56250)+1,N56250)&lt;&gt;"On",NOT(ISERROR(MATCH(DATE(M56250,N56250,DAY(L56250)),OFFSET($AD$15:$AD$22,0,M56250-$AD$14),0)))),"Off","On")</f>
        <v>On</v>
      </c>
    </row>
    <row r="56251" spans="12:16" x14ac:dyDescent="0.25">
      <c r="L56251" s="57">
        <v>46540.666666666664</v>
      </c>
      <c r="M56251" s="55">
        <f t="shared" si="2664"/>
        <v>2027</v>
      </c>
      <c r="N56251" s="55">
        <f t="shared" si="2665"/>
        <v>6</v>
      </c>
      <c r="O56251" s="55">
        <f t="shared" si="2666"/>
        <v>4</v>
      </c>
      <c r="P56251" s="54" t="str" cm="1">
        <f t="array" aca="1" ref="P56251" ca="1">IF(OR(O56251=1,O56251=7,INDEX($AD$28:$AO$51,HOUR(L56251)+1,N56251)&lt;&gt;"On",NOT(ISERROR(MATCH(DATE(M56251,N56251,DAY(L56251)),OFFSET($AD$15:$AD$22,0,M56251-$AD$14),0)))),"Off","On")</f>
        <v>On</v>
      </c>
    </row>
    <row r="56252" spans="12:16" x14ac:dyDescent="0.25">
      <c r="L56252" s="57">
        <v>46540.708333333336</v>
      </c>
      <c r="M56252" s="55">
        <f t="shared" si="2664"/>
        <v>2027</v>
      </c>
      <c r="N56252" s="55">
        <f t="shared" si="2665"/>
        <v>6</v>
      </c>
      <c r="O56252" s="55">
        <f t="shared" si="2666"/>
        <v>4</v>
      </c>
      <c r="P56252" s="54" t="str" cm="1">
        <f t="array" aca="1" ref="P56252" ca="1">IF(OR(O56252=1,O56252=7,INDEX($AD$28:$AO$51,HOUR(L56252)+1,N56252)&lt;&gt;"On",NOT(ISERROR(MATCH(DATE(M56252,N56252,DAY(L56252)),OFFSET($AD$15:$AD$22,0,M56252-$AD$14),0)))),"Off","On")</f>
        <v>On</v>
      </c>
    </row>
    <row r="56253" spans="12:16" x14ac:dyDescent="0.25">
      <c r="L56253" s="57">
        <v>46540.75</v>
      </c>
      <c r="M56253" s="55">
        <f t="shared" si="2664"/>
        <v>2027</v>
      </c>
      <c r="N56253" s="55">
        <f t="shared" si="2665"/>
        <v>6</v>
      </c>
      <c r="O56253" s="55">
        <f t="shared" si="2666"/>
        <v>4</v>
      </c>
      <c r="P56253" s="54" t="str" cm="1">
        <f t="array" aca="1" ref="P56253" ca="1">IF(OR(O56253=1,O56253=7,INDEX($AD$28:$AO$51,HOUR(L56253)+1,N56253)&lt;&gt;"On",NOT(ISERROR(MATCH(DATE(M56253,N56253,DAY(L56253)),OFFSET($AD$15:$AD$22,0,M56253-$AD$14),0)))),"Off","On")</f>
        <v>On</v>
      </c>
    </row>
    <row r="56254" spans="12:16" x14ac:dyDescent="0.25">
      <c r="L56254" s="57">
        <v>46540.791666666664</v>
      </c>
      <c r="M56254" s="55">
        <f t="shared" si="2664"/>
        <v>2027</v>
      </c>
      <c r="N56254" s="55">
        <f t="shared" si="2665"/>
        <v>6</v>
      </c>
      <c r="O56254" s="55">
        <f t="shared" si="2666"/>
        <v>4</v>
      </c>
      <c r="P56254" s="54" t="str" cm="1">
        <f t="array" aca="1" ref="P56254" ca="1">IF(OR(O56254=1,O56254=7,INDEX($AD$28:$AO$51,HOUR(L56254)+1,N56254)&lt;&gt;"On",NOT(ISERROR(MATCH(DATE(M56254,N56254,DAY(L56254)),OFFSET($AD$15:$AD$22,0,M56254-$AD$14),0)))),"Off","On")</f>
        <v>On</v>
      </c>
    </row>
    <row r="56255" spans="12:16" x14ac:dyDescent="0.25">
      <c r="L56255" s="57">
        <v>46540.833333333336</v>
      </c>
      <c r="M56255" s="55">
        <f t="shared" si="2664"/>
        <v>2027</v>
      </c>
      <c r="N56255" s="55">
        <f t="shared" si="2665"/>
        <v>6</v>
      </c>
      <c r="O56255" s="55">
        <f t="shared" si="2666"/>
        <v>4</v>
      </c>
      <c r="P56255" s="54" t="str" cm="1">
        <f t="array" aca="1" ref="P56255" ca="1">IF(OR(O56255=1,O56255=7,INDEX($AD$28:$AO$51,HOUR(L56255)+1,N56255)&lt;&gt;"On",NOT(ISERROR(MATCH(DATE(M56255,N56255,DAY(L56255)),OFFSET($AD$15:$AD$22,0,M56255-$AD$14),0)))),"Off","On")</f>
        <v>On</v>
      </c>
    </row>
    <row r="56256" spans="12:16" x14ac:dyDescent="0.25">
      <c r="L56256" s="57">
        <v>46540.875</v>
      </c>
      <c r="M56256" s="55">
        <f t="shared" si="2664"/>
        <v>2027</v>
      </c>
      <c r="N56256" s="55">
        <f t="shared" si="2665"/>
        <v>6</v>
      </c>
      <c r="O56256" s="55">
        <f t="shared" si="2666"/>
        <v>4</v>
      </c>
      <c r="P56256" s="54" t="str" cm="1">
        <f t="array" aca="1" ref="P56256" ca="1">IF(OR(O56256=1,O56256=7,INDEX($AD$28:$AO$51,HOUR(L56256)+1,N56256)&lt;&gt;"On",NOT(ISERROR(MATCH(DATE(M56256,N56256,DAY(L56256)),OFFSET($AD$15:$AD$22,0,M56256-$AD$14),0)))),"Off","On")</f>
        <v>On</v>
      </c>
    </row>
    <row r="56257" spans="12:16" x14ac:dyDescent="0.25">
      <c r="L56257" s="57">
        <v>46540.916666666664</v>
      </c>
      <c r="M56257" s="55">
        <f t="shared" si="2664"/>
        <v>2027</v>
      </c>
      <c r="N56257" s="55">
        <f t="shared" si="2665"/>
        <v>6</v>
      </c>
      <c r="O56257" s="55">
        <f t="shared" si="2666"/>
        <v>4</v>
      </c>
      <c r="P56257" s="54" t="str" cm="1">
        <f t="array" aca="1" ref="P56257" ca="1">IF(OR(O56257=1,O56257=7,INDEX($AD$28:$AO$51,HOUR(L56257)+1,N56257)&lt;&gt;"On",NOT(ISERROR(MATCH(DATE(M56257,N56257,DAY(L56257)),OFFSET($AD$15:$AD$22,0,M56257-$AD$14),0)))),"Off","On")</f>
        <v>Off</v>
      </c>
    </row>
    <row r="56258" spans="12:16" x14ac:dyDescent="0.25">
      <c r="L56258" s="57">
        <v>46540.958333333336</v>
      </c>
      <c r="M56258" s="55">
        <f t="shared" si="2664"/>
        <v>2027</v>
      </c>
      <c r="N56258" s="55">
        <f t="shared" si="2665"/>
        <v>6</v>
      </c>
      <c r="O56258" s="55">
        <f t="shared" si="2666"/>
        <v>4</v>
      </c>
      <c r="P56258" s="54" t="str" cm="1">
        <f t="array" aca="1" ref="P56258" ca="1">IF(OR(O56258=1,O56258=7,INDEX($AD$28:$AO$51,HOUR(L56258)+1,N56258)&lt;&gt;"On",NOT(ISERROR(MATCH(DATE(M56258,N56258,DAY(L56258)),OFFSET($AD$15:$AD$22,0,M56258-$AD$14),0)))),"Off","On")</f>
        <v>Off</v>
      </c>
    </row>
    <row r="56259" spans="12:16" x14ac:dyDescent="0.25">
      <c r="L56259" s="57">
        <v>46541</v>
      </c>
      <c r="M56259" s="55">
        <f t="shared" si="2664"/>
        <v>2027</v>
      </c>
      <c r="N56259" s="55">
        <f t="shared" si="2665"/>
        <v>6</v>
      </c>
      <c r="O56259" s="55">
        <f t="shared" si="2666"/>
        <v>5</v>
      </c>
      <c r="P56259" s="54" t="str" cm="1">
        <f t="array" aca="1" ref="P56259" ca="1">IF(OR(O56259=1,O56259=7,INDEX($AD$28:$AO$51,HOUR(L56259)+1,N56259)&lt;&gt;"On",NOT(ISERROR(MATCH(DATE(M56259,N56259,DAY(L56259)),OFFSET($AD$15:$AD$22,0,M56259-$AD$14),0)))),"Off","On")</f>
        <v>Off</v>
      </c>
    </row>
    <row r="56260" spans="12:16" x14ac:dyDescent="0.25">
      <c r="L56260" s="57">
        <v>46541.041666666664</v>
      </c>
      <c r="M56260" s="55">
        <f t="shared" si="2664"/>
        <v>2027</v>
      </c>
      <c r="N56260" s="55">
        <f t="shared" si="2665"/>
        <v>6</v>
      </c>
      <c r="O56260" s="55">
        <f t="shared" si="2666"/>
        <v>5</v>
      </c>
      <c r="P56260" s="54" t="str" cm="1">
        <f t="array" aca="1" ref="P56260" ca="1">IF(OR(O56260=1,O56260=7,INDEX($AD$28:$AO$51,HOUR(L56260)+1,N56260)&lt;&gt;"On",NOT(ISERROR(MATCH(DATE(M56260,N56260,DAY(L56260)),OFFSET($AD$15:$AD$22,0,M56260-$AD$14),0)))),"Off","On")</f>
        <v>Off</v>
      </c>
    </row>
    <row r="56261" spans="12:16" x14ac:dyDescent="0.25">
      <c r="L56261" s="57">
        <v>46541.083333333336</v>
      </c>
      <c r="M56261" s="55">
        <f t="shared" si="2664"/>
        <v>2027</v>
      </c>
      <c r="N56261" s="55">
        <f t="shared" si="2665"/>
        <v>6</v>
      </c>
      <c r="O56261" s="55">
        <f t="shared" si="2666"/>
        <v>5</v>
      </c>
      <c r="P56261" s="54" t="str" cm="1">
        <f t="array" aca="1" ref="P56261" ca="1">IF(OR(O56261=1,O56261=7,INDEX($AD$28:$AO$51,HOUR(L56261)+1,N56261)&lt;&gt;"On",NOT(ISERROR(MATCH(DATE(M56261,N56261,DAY(L56261)),OFFSET($AD$15:$AD$22,0,M56261-$AD$14),0)))),"Off","On")</f>
        <v>Off</v>
      </c>
    </row>
    <row r="56262" spans="12:16" x14ac:dyDescent="0.25">
      <c r="L56262" s="57">
        <v>46541.125</v>
      </c>
      <c r="M56262" s="55">
        <f t="shared" si="2664"/>
        <v>2027</v>
      </c>
      <c r="N56262" s="55">
        <f t="shared" si="2665"/>
        <v>6</v>
      </c>
      <c r="O56262" s="55">
        <f t="shared" si="2666"/>
        <v>5</v>
      </c>
      <c r="P56262" s="54" t="str" cm="1">
        <f t="array" aca="1" ref="P56262" ca="1">IF(OR(O56262=1,O56262=7,INDEX($AD$28:$AO$51,HOUR(L56262)+1,N56262)&lt;&gt;"On",NOT(ISERROR(MATCH(DATE(M56262,N56262,DAY(L56262)),OFFSET($AD$15:$AD$22,0,M56262-$AD$14),0)))),"Off","On")</f>
        <v>Off</v>
      </c>
    </row>
    <row r="56263" spans="12:16" x14ac:dyDescent="0.25">
      <c r="L56263" s="57">
        <v>46541.166666666664</v>
      </c>
      <c r="M56263" s="55">
        <f t="shared" si="2664"/>
        <v>2027</v>
      </c>
      <c r="N56263" s="55">
        <f t="shared" si="2665"/>
        <v>6</v>
      </c>
      <c r="O56263" s="55">
        <f t="shared" si="2666"/>
        <v>5</v>
      </c>
      <c r="P56263" s="54" t="str" cm="1">
        <f t="array" aca="1" ref="P56263" ca="1">IF(OR(O56263=1,O56263=7,INDEX($AD$28:$AO$51,HOUR(L56263)+1,N56263)&lt;&gt;"On",NOT(ISERROR(MATCH(DATE(M56263,N56263,DAY(L56263)),OFFSET($AD$15:$AD$22,0,M56263-$AD$14),0)))),"Off","On")</f>
        <v>Off</v>
      </c>
    </row>
    <row r="56264" spans="12:16" x14ac:dyDescent="0.25">
      <c r="L56264" s="57">
        <v>46541.208333333336</v>
      </c>
      <c r="M56264" s="55">
        <f t="shared" si="2664"/>
        <v>2027</v>
      </c>
      <c r="N56264" s="55">
        <f t="shared" si="2665"/>
        <v>6</v>
      </c>
      <c r="O56264" s="55">
        <f t="shared" si="2666"/>
        <v>5</v>
      </c>
      <c r="P56264" s="54" t="str" cm="1">
        <f t="array" aca="1" ref="P56264" ca="1">IF(OR(O56264=1,O56264=7,INDEX($AD$28:$AO$51,HOUR(L56264)+1,N56264)&lt;&gt;"On",NOT(ISERROR(MATCH(DATE(M56264,N56264,DAY(L56264)),OFFSET($AD$15:$AD$22,0,M56264-$AD$14),0)))),"Off","On")</f>
        <v>Off</v>
      </c>
    </row>
    <row r="56265" spans="12:16" x14ac:dyDescent="0.25">
      <c r="L56265" s="57">
        <v>46541.25</v>
      </c>
      <c r="M56265" s="55">
        <f t="shared" si="2664"/>
        <v>2027</v>
      </c>
      <c r="N56265" s="55">
        <f t="shared" si="2665"/>
        <v>6</v>
      </c>
      <c r="O56265" s="55">
        <f t="shared" si="2666"/>
        <v>5</v>
      </c>
      <c r="P56265" s="54" t="str" cm="1">
        <f t="array" aca="1" ref="P56265" ca="1">IF(OR(O56265=1,O56265=7,INDEX($AD$28:$AO$51,HOUR(L56265)+1,N56265)&lt;&gt;"On",NOT(ISERROR(MATCH(DATE(M56265,N56265,DAY(L56265)),OFFSET($AD$15:$AD$22,0,M56265-$AD$14),0)))),"Off","On")</f>
        <v>Off</v>
      </c>
    </row>
    <row r="56266" spans="12:16" x14ac:dyDescent="0.25">
      <c r="L56266" s="57">
        <v>46541.291666666664</v>
      </c>
      <c r="M56266" s="55">
        <f t="shared" si="2664"/>
        <v>2027</v>
      </c>
      <c r="N56266" s="55">
        <f t="shared" si="2665"/>
        <v>6</v>
      </c>
      <c r="O56266" s="55">
        <f t="shared" si="2666"/>
        <v>5</v>
      </c>
      <c r="P56266" s="54" t="str" cm="1">
        <f t="array" aca="1" ref="P56266" ca="1">IF(OR(O56266=1,O56266=7,INDEX($AD$28:$AO$51,HOUR(L56266)+1,N56266)&lt;&gt;"On",NOT(ISERROR(MATCH(DATE(M56266,N56266,DAY(L56266)),OFFSET($AD$15:$AD$22,0,M56266-$AD$14),0)))),"Off","On")</f>
        <v>Off</v>
      </c>
    </row>
    <row r="56267" spans="12:16" x14ac:dyDescent="0.25">
      <c r="L56267" s="57">
        <v>46541.333333333336</v>
      </c>
      <c r="M56267" s="55">
        <f t="shared" si="2664"/>
        <v>2027</v>
      </c>
      <c r="N56267" s="55">
        <f t="shared" si="2665"/>
        <v>6</v>
      </c>
      <c r="O56267" s="55">
        <f t="shared" si="2666"/>
        <v>5</v>
      </c>
      <c r="P56267" s="54" t="str" cm="1">
        <f t="array" aca="1" ref="P56267" ca="1">IF(OR(O56267=1,O56267=7,INDEX($AD$28:$AO$51,HOUR(L56267)+1,N56267)&lt;&gt;"On",NOT(ISERROR(MATCH(DATE(M56267,N56267,DAY(L56267)),OFFSET($AD$15:$AD$22,0,M56267-$AD$14),0)))),"Off","On")</f>
        <v>Off</v>
      </c>
    </row>
    <row r="56268" spans="12:16" x14ac:dyDescent="0.25">
      <c r="L56268" s="57">
        <v>46541.375</v>
      </c>
      <c r="M56268" s="55">
        <f t="shared" ref="M56268:M56331" si="2667">YEAR(L56268)</f>
        <v>2027</v>
      </c>
      <c r="N56268" s="55">
        <f t="shared" ref="N56268:N56331" si="2668">MONTH(L56268)</f>
        <v>6</v>
      </c>
      <c r="O56268" s="55">
        <f t="shared" ref="O56268:O56331" si="2669">WEEKDAY(L56268)</f>
        <v>5</v>
      </c>
      <c r="P56268" s="54" t="str" cm="1">
        <f t="array" aca="1" ref="P56268" ca="1">IF(OR(O56268=1,O56268=7,INDEX($AD$28:$AO$51,HOUR(L56268)+1,N56268)&lt;&gt;"On",NOT(ISERROR(MATCH(DATE(M56268,N56268,DAY(L56268)),OFFSET($AD$15:$AD$22,0,M56268-$AD$14),0)))),"Off","On")</f>
        <v>Off</v>
      </c>
    </row>
    <row r="56269" spans="12:16" x14ac:dyDescent="0.25">
      <c r="L56269" s="57">
        <v>46541.416666666664</v>
      </c>
      <c r="M56269" s="55">
        <f t="shared" si="2667"/>
        <v>2027</v>
      </c>
      <c r="N56269" s="55">
        <f t="shared" si="2668"/>
        <v>6</v>
      </c>
      <c r="O56269" s="55">
        <f t="shared" si="2669"/>
        <v>5</v>
      </c>
      <c r="P56269" s="54" t="str" cm="1">
        <f t="array" aca="1" ref="P56269" ca="1">IF(OR(O56269=1,O56269=7,INDEX($AD$28:$AO$51,HOUR(L56269)+1,N56269)&lt;&gt;"On",NOT(ISERROR(MATCH(DATE(M56269,N56269,DAY(L56269)),OFFSET($AD$15:$AD$22,0,M56269-$AD$14),0)))),"Off","On")</f>
        <v>Off</v>
      </c>
    </row>
    <row r="56270" spans="12:16" x14ac:dyDescent="0.25">
      <c r="L56270" s="57">
        <v>46541.458333333336</v>
      </c>
      <c r="M56270" s="55">
        <f t="shared" si="2667"/>
        <v>2027</v>
      </c>
      <c r="N56270" s="55">
        <f t="shared" si="2668"/>
        <v>6</v>
      </c>
      <c r="O56270" s="55">
        <f t="shared" si="2669"/>
        <v>5</v>
      </c>
      <c r="P56270" s="54" t="str" cm="1">
        <f t="array" aca="1" ref="P56270" ca="1">IF(OR(O56270=1,O56270=7,INDEX($AD$28:$AO$51,HOUR(L56270)+1,N56270)&lt;&gt;"On",NOT(ISERROR(MATCH(DATE(M56270,N56270,DAY(L56270)),OFFSET($AD$15:$AD$22,0,M56270-$AD$14),0)))),"Off","On")</f>
        <v>Off</v>
      </c>
    </row>
    <row r="56271" spans="12:16" x14ac:dyDescent="0.25">
      <c r="L56271" s="57">
        <v>46541.5</v>
      </c>
      <c r="M56271" s="55">
        <f t="shared" si="2667"/>
        <v>2027</v>
      </c>
      <c r="N56271" s="55">
        <f t="shared" si="2668"/>
        <v>6</v>
      </c>
      <c r="O56271" s="55">
        <f t="shared" si="2669"/>
        <v>5</v>
      </c>
      <c r="P56271" s="54" t="str" cm="1">
        <f t="array" aca="1" ref="P56271" ca="1">IF(OR(O56271=1,O56271=7,INDEX($AD$28:$AO$51,HOUR(L56271)+1,N56271)&lt;&gt;"On",NOT(ISERROR(MATCH(DATE(M56271,N56271,DAY(L56271)),OFFSET($AD$15:$AD$22,0,M56271-$AD$14),0)))),"Off","On")</f>
        <v>Off</v>
      </c>
    </row>
    <row r="56272" spans="12:16" x14ac:dyDescent="0.25">
      <c r="L56272" s="57">
        <v>46541.541666666664</v>
      </c>
      <c r="M56272" s="55">
        <f t="shared" si="2667"/>
        <v>2027</v>
      </c>
      <c r="N56272" s="55">
        <f t="shared" si="2668"/>
        <v>6</v>
      </c>
      <c r="O56272" s="55">
        <f t="shared" si="2669"/>
        <v>5</v>
      </c>
      <c r="P56272" s="54" t="str" cm="1">
        <f t="array" aca="1" ref="P56272" ca="1">IF(OR(O56272=1,O56272=7,INDEX($AD$28:$AO$51,HOUR(L56272)+1,N56272)&lt;&gt;"On",NOT(ISERROR(MATCH(DATE(M56272,N56272,DAY(L56272)),OFFSET($AD$15:$AD$22,0,M56272-$AD$14),0)))),"Off","On")</f>
        <v>Off</v>
      </c>
    </row>
    <row r="56273" spans="12:16" x14ac:dyDescent="0.25">
      <c r="L56273" s="57">
        <v>46541.583333333336</v>
      </c>
      <c r="M56273" s="55">
        <f t="shared" si="2667"/>
        <v>2027</v>
      </c>
      <c r="N56273" s="55">
        <f t="shared" si="2668"/>
        <v>6</v>
      </c>
      <c r="O56273" s="55">
        <f t="shared" si="2669"/>
        <v>5</v>
      </c>
      <c r="P56273" s="54" t="str" cm="1">
        <f t="array" aca="1" ref="P56273" ca="1">IF(OR(O56273=1,O56273=7,INDEX($AD$28:$AO$51,HOUR(L56273)+1,N56273)&lt;&gt;"On",NOT(ISERROR(MATCH(DATE(M56273,N56273,DAY(L56273)),OFFSET($AD$15:$AD$22,0,M56273-$AD$14),0)))),"Off","On")</f>
        <v>Off</v>
      </c>
    </row>
    <row r="56274" spans="12:16" x14ac:dyDescent="0.25">
      <c r="L56274" s="57">
        <v>46541.625</v>
      </c>
      <c r="M56274" s="55">
        <f t="shared" si="2667"/>
        <v>2027</v>
      </c>
      <c r="N56274" s="55">
        <f t="shared" si="2668"/>
        <v>6</v>
      </c>
      <c r="O56274" s="55">
        <f t="shared" si="2669"/>
        <v>5</v>
      </c>
      <c r="P56274" s="54" t="str" cm="1">
        <f t="array" aca="1" ref="P56274" ca="1">IF(OR(O56274=1,O56274=7,INDEX($AD$28:$AO$51,HOUR(L56274)+1,N56274)&lt;&gt;"On",NOT(ISERROR(MATCH(DATE(M56274,N56274,DAY(L56274)),OFFSET($AD$15:$AD$22,0,M56274-$AD$14),0)))),"Off","On")</f>
        <v>On</v>
      </c>
    </row>
    <row r="56275" spans="12:16" x14ac:dyDescent="0.25">
      <c r="L56275" s="57">
        <v>46541.666666666664</v>
      </c>
      <c r="M56275" s="55">
        <f t="shared" si="2667"/>
        <v>2027</v>
      </c>
      <c r="N56275" s="55">
        <f t="shared" si="2668"/>
        <v>6</v>
      </c>
      <c r="O56275" s="55">
        <f t="shared" si="2669"/>
        <v>5</v>
      </c>
      <c r="P56275" s="54" t="str" cm="1">
        <f t="array" aca="1" ref="P56275" ca="1">IF(OR(O56275=1,O56275=7,INDEX($AD$28:$AO$51,HOUR(L56275)+1,N56275)&lt;&gt;"On",NOT(ISERROR(MATCH(DATE(M56275,N56275,DAY(L56275)),OFFSET($AD$15:$AD$22,0,M56275-$AD$14),0)))),"Off","On")</f>
        <v>On</v>
      </c>
    </row>
    <row r="56276" spans="12:16" x14ac:dyDescent="0.25">
      <c r="L56276" s="57">
        <v>46541.708333333336</v>
      </c>
      <c r="M56276" s="55">
        <f t="shared" si="2667"/>
        <v>2027</v>
      </c>
      <c r="N56276" s="55">
        <f t="shared" si="2668"/>
        <v>6</v>
      </c>
      <c r="O56276" s="55">
        <f t="shared" si="2669"/>
        <v>5</v>
      </c>
      <c r="P56276" s="54" t="str" cm="1">
        <f t="array" aca="1" ref="P56276" ca="1">IF(OR(O56276=1,O56276=7,INDEX($AD$28:$AO$51,HOUR(L56276)+1,N56276)&lt;&gt;"On",NOT(ISERROR(MATCH(DATE(M56276,N56276,DAY(L56276)),OFFSET($AD$15:$AD$22,0,M56276-$AD$14),0)))),"Off","On")</f>
        <v>On</v>
      </c>
    </row>
    <row r="56277" spans="12:16" x14ac:dyDescent="0.25">
      <c r="L56277" s="57">
        <v>46541.75</v>
      </c>
      <c r="M56277" s="55">
        <f t="shared" si="2667"/>
        <v>2027</v>
      </c>
      <c r="N56277" s="55">
        <f t="shared" si="2668"/>
        <v>6</v>
      </c>
      <c r="O56277" s="55">
        <f t="shared" si="2669"/>
        <v>5</v>
      </c>
      <c r="P56277" s="54" t="str" cm="1">
        <f t="array" aca="1" ref="P56277" ca="1">IF(OR(O56277=1,O56277=7,INDEX($AD$28:$AO$51,HOUR(L56277)+1,N56277)&lt;&gt;"On",NOT(ISERROR(MATCH(DATE(M56277,N56277,DAY(L56277)),OFFSET($AD$15:$AD$22,0,M56277-$AD$14),0)))),"Off","On")</f>
        <v>On</v>
      </c>
    </row>
    <row r="56278" spans="12:16" x14ac:dyDescent="0.25">
      <c r="L56278" s="57">
        <v>46541.791666666664</v>
      </c>
      <c r="M56278" s="55">
        <f t="shared" si="2667"/>
        <v>2027</v>
      </c>
      <c r="N56278" s="55">
        <f t="shared" si="2668"/>
        <v>6</v>
      </c>
      <c r="O56278" s="55">
        <f t="shared" si="2669"/>
        <v>5</v>
      </c>
      <c r="P56278" s="54" t="str" cm="1">
        <f t="array" aca="1" ref="P56278" ca="1">IF(OR(O56278=1,O56278=7,INDEX($AD$28:$AO$51,HOUR(L56278)+1,N56278)&lt;&gt;"On",NOT(ISERROR(MATCH(DATE(M56278,N56278,DAY(L56278)),OFFSET($AD$15:$AD$22,0,M56278-$AD$14),0)))),"Off","On")</f>
        <v>On</v>
      </c>
    </row>
    <row r="56279" spans="12:16" x14ac:dyDescent="0.25">
      <c r="L56279" s="57">
        <v>46541.833333333336</v>
      </c>
      <c r="M56279" s="55">
        <f t="shared" si="2667"/>
        <v>2027</v>
      </c>
      <c r="N56279" s="55">
        <f t="shared" si="2668"/>
        <v>6</v>
      </c>
      <c r="O56279" s="55">
        <f t="shared" si="2669"/>
        <v>5</v>
      </c>
      <c r="P56279" s="54" t="str" cm="1">
        <f t="array" aca="1" ref="P56279" ca="1">IF(OR(O56279=1,O56279=7,INDEX($AD$28:$AO$51,HOUR(L56279)+1,N56279)&lt;&gt;"On",NOT(ISERROR(MATCH(DATE(M56279,N56279,DAY(L56279)),OFFSET($AD$15:$AD$22,0,M56279-$AD$14),0)))),"Off","On")</f>
        <v>On</v>
      </c>
    </row>
    <row r="56280" spans="12:16" x14ac:dyDescent="0.25">
      <c r="L56280" s="57">
        <v>46541.875</v>
      </c>
      <c r="M56280" s="55">
        <f t="shared" si="2667"/>
        <v>2027</v>
      </c>
      <c r="N56280" s="55">
        <f t="shared" si="2668"/>
        <v>6</v>
      </c>
      <c r="O56280" s="55">
        <f t="shared" si="2669"/>
        <v>5</v>
      </c>
      <c r="P56280" s="54" t="str" cm="1">
        <f t="array" aca="1" ref="P56280" ca="1">IF(OR(O56280=1,O56280=7,INDEX($AD$28:$AO$51,HOUR(L56280)+1,N56280)&lt;&gt;"On",NOT(ISERROR(MATCH(DATE(M56280,N56280,DAY(L56280)),OFFSET($AD$15:$AD$22,0,M56280-$AD$14),0)))),"Off","On")</f>
        <v>On</v>
      </c>
    </row>
    <row r="56281" spans="12:16" x14ac:dyDescent="0.25">
      <c r="L56281" s="57">
        <v>46541.916666666664</v>
      </c>
      <c r="M56281" s="55">
        <f t="shared" si="2667"/>
        <v>2027</v>
      </c>
      <c r="N56281" s="55">
        <f t="shared" si="2668"/>
        <v>6</v>
      </c>
      <c r="O56281" s="55">
        <f t="shared" si="2669"/>
        <v>5</v>
      </c>
      <c r="P56281" s="54" t="str" cm="1">
        <f t="array" aca="1" ref="P56281" ca="1">IF(OR(O56281=1,O56281=7,INDEX($AD$28:$AO$51,HOUR(L56281)+1,N56281)&lt;&gt;"On",NOT(ISERROR(MATCH(DATE(M56281,N56281,DAY(L56281)),OFFSET($AD$15:$AD$22,0,M56281-$AD$14),0)))),"Off","On")</f>
        <v>Off</v>
      </c>
    </row>
    <row r="56282" spans="12:16" x14ac:dyDescent="0.25">
      <c r="L56282" s="57">
        <v>46541.958333333336</v>
      </c>
      <c r="M56282" s="55">
        <f t="shared" si="2667"/>
        <v>2027</v>
      </c>
      <c r="N56282" s="55">
        <f t="shared" si="2668"/>
        <v>6</v>
      </c>
      <c r="O56282" s="55">
        <f t="shared" si="2669"/>
        <v>5</v>
      </c>
      <c r="P56282" s="54" t="str" cm="1">
        <f t="array" aca="1" ref="P56282" ca="1">IF(OR(O56282=1,O56282=7,INDEX($AD$28:$AO$51,HOUR(L56282)+1,N56282)&lt;&gt;"On",NOT(ISERROR(MATCH(DATE(M56282,N56282,DAY(L56282)),OFFSET($AD$15:$AD$22,0,M56282-$AD$14),0)))),"Off","On")</f>
        <v>Off</v>
      </c>
    </row>
    <row r="56283" spans="12:16" x14ac:dyDescent="0.25">
      <c r="L56283" s="57">
        <v>46542</v>
      </c>
      <c r="M56283" s="55">
        <f t="shared" si="2667"/>
        <v>2027</v>
      </c>
      <c r="N56283" s="55">
        <f t="shared" si="2668"/>
        <v>6</v>
      </c>
      <c r="O56283" s="55">
        <f t="shared" si="2669"/>
        <v>6</v>
      </c>
      <c r="P56283" s="54" t="str" cm="1">
        <f t="array" aca="1" ref="P56283" ca="1">IF(OR(O56283=1,O56283=7,INDEX($AD$28:$AO$51,HOUR(L56283)+1,N56283)&lt;&gt;"On",NOT(ISERROR(MATCH(DATE(M56283,N56283,DAY(L56283)),OFFSET($AD$15:$AD$22,0,M56283-$AD$14),0)))),"Off","On")</f>
        <v>Off</v>
      </c>
    </row>
    <row r="56284" spans="12:16" x14ac:dyDescent="0.25">
      <c r="L56284" s="57">
        <v>46542.041666666664</v>
      </c>
      <c r="M56284" s="55">
        <f t="shared" si="2667"/>
        <v>2027</v>
      </c>
      <c r="N56284" s="55">
        <f t="shared" si="2668"/>
        <v>6</v>
      </c>
      <c r="O56284" s="55">
        <f t="shared" si="2669"/>
        <v>6</v>
      </c>
      <c r="P56284" s="54" t="str" cm="1">
        <f t="array" aca="1" ref="P56284" ca="1">IF(OR(O56284=1,O56284=7,INDEX($AD$28:$AO$51,HOUR(L56284)+1,N56284)&lt;&gt;"On",NOT(ISERROR(MATCH(DATE(M56284,N56284,DAY(L56284)),OFFSET($AD$15:$AD$22,0,M56284-$AD$14),0)))),"Off","On")</f>
        <v>Off</v>
      </c>
    </row>
    <row r="56285" spans="12:16" x14ac:dyDescent="0.25">
      <c r="L56285" s="57">
        <v>46542.083333333336</v>
      </c>
      <c r="M56285" s="55">
        <f t="shared" si="2667"/>
        <v>2027</v>
      </c>
      <c r="N56285" s="55">
        <f t="shared" si="2668"/>
        <v>6</v>
      </c>
      <c r="O56285" s="55">
        <f t="shared" si="2669"/>
        <v>6</v>
      </c>
      <c r="P56285" s="54" t="str" cm="1">
        <f t="array" aca="1" ref="P56285" ca="1">IF(OR(O56285=1,O56285=7,INDEX($AD$28:$AO$51,HOUR(L56285)+1,N56285)&lt;&gt;"On",NOT(ISERROR(MATCH(DATE(M56285,N56285,DAY(L56285)),OFFSET($AD$15:$AD$22,0,M56285-$AD$14),0)))),"Off","On")</f>
        <v>Off</v>
      </c>
    </row>
    <row r="56286" spans="12:16" x14ac:dyDescent="0.25">
      <c r="L56286" s="57">
        <v>46542.125</v>
      </c>
      <c r="M56286" s="55">
        <f t="shared" si="2667"/>
        <v>2027</v>
      </c>
      <c r="N56286" s="55">
        <f t="shared" si="2668"/>
        <v>6</v>
      </c>
      <c r="O56286" s="55">
        <f t="shared" si="2669"/>
        <v>6</v>
      </c>
      <c r="P56286" s="54" t="str" cm="1">
        <f t="array" aca="1" ref="P56286" ca="1">IF(OR(O56286=1,O56286=7,INDEX($AD$28:$AO$51,HOUR(L56286)+1,N56286)&lt;&gt;"On",NOT(ISERROR(MATCH(DATE(M56286,N56286,DAY(L56286)),OFFSET($AD$15:$AD$22,0,M56286-$AD$14),0)))),"Off","On")</f>
        <v>Off</v>
      </c>
    </row>
    <row r="56287" spans="12:16" x14ac:dyDescent="0.25">
      <c r="L56287" s="57">
        <v>46542.166666666664</v>
      </c>
      <c r="M56287" s="55">
        <f t="shared" si="2667"/>
        <v>2027</v>
      </c>
      <c r="N56287" s="55">
        <f t="shared" si="2668"/>
        <v>6</v>
      </c>
      <c r="O56287" s="55">
        <f t="shared" si="2669"/>
        <v>6</v>
      </c>
      <c r="P56287" s="54" t="str" cm="1">
        <f t="array" aca="1" ref="P56287" ca="1">IF(OR(O56287=1,O56287=7,INDEX($AD$28:$AO$51,HOUR(L56287)+1,N56287)&lt;&gt;"On",NOT(ISERROR(MATCH(DATE(M56287,N56287,DAY(L56287)),OFFSET($AD$15:$AD$22,0,M56287-$AD$14),0)))),"Off","On")</f>
        <v>Off</v>
      </c>
    </row>
    <row r="56288" spans="12:16" x14ac:dyDescent="0.25">
      <c r="L56288" s="57">
        <v>46542.208333333336</v>
      </c>
      <c r="M56288" s="55">
        <f t="shared" si="2667"/>
        <v>2027</v>
      </c>
      <c r="N56288" s="55">
        <f t="shared" si="2668"/>
        <v>6</v>
      </c>
      <c r="O56288" s="55">
        <f t="shared" si="2669"/>
        <v>6</v>
      </c>
      <c r="P56288" s="54" t="str" cm="1">
        <f t="array" aca="1" ref="P56288" ca="1">IF(OR(O56288=1,O56288=7,INDEX($AD$28:$AO$51,HOUR(L56288)+1,N56288)&lt;&gt;"On",NOT(ISERROR(MATCH(DATE(M56288,N56288,DAY(L56288)),OFFSET($AD$15:$AD$22,0,M56288-$AD$14),0)))),"Off","On")</f>
        <v>Off</v>
      </c>
    </row>
    <row r="56289" spans="12:16" x14ac:dyDescent="0.25">
      <c r="L56289" s="57">
        <v>46542.25</v>
      </c>
      <c r="M56289" s="55">
        <f t="shared" si="2667"/>
        <v>2027</v>
      </c>
      <c r="N56289" s="55">
        <f t="shared" si="2668"/>
        <v>6</v>
      </c>
      <c r="O56289" s="55">
        <f t="shared" si="2669"/>
        <v>6</v>
      </c>
      <c r="P56289" s="54" t="str" cm="1">
        <f t="array" aca="1" ref="P56289" ca="1">IF(OR(O56289=1,O56289=7,INDEX($AD$28:$AO$51,HOUR(L56289)+1,N56289)&lt;&gt;"On",NOT(ISERROR(MATCH(DATE(M56289,N56289,DAY(L56289)),OFFSET($AD$15:$AD$22,0,M56289-$AD$14),0)))),"Off","On")</f>
        <v>Off</v>
      </c>
    </row>
    <row r="56290" spans="12:16" x14ac:dyDescent="0.25">
      <c r="L56290" s="57">
        <v>46542.291666666664</v>
      </c>
      <c r="M56290" s="55">
        <f t="shared" si="2667"/>
        <v>2027</v>
      </c>
      <c r="N56290" s="55">
        <f t="shared" si="2668"/>
        <v>6</v>
      </c>
      <c r="O56290" s="55">
        <f t="shared" si="2669"/>
        <v>6</v>
      </c>
      <c r="P56290" s="54" t="str" cm="1">
        <f t="array" aca="1" ref="P56290" ca="1">IF(OR(O56290=1,O56290=7,INDEX($AD$28:$AO$51,HOUR(L56290)+1,N56290)&lt;&gt;"On",NOT(ISERROR(MATCH(DATE(M56290,N56290,DAY(L56290)),OFFSET($AD$15:$AD$22,0,M56290-$AD$14),0)))),"Off","On")</f>
        <v>Off</v>
      </c>
    </row>
    <row r="56291" spans="12:16" x14ac:dyDescent="0.25">
      <c r="L56291" s="57">
        <v>46542.333333333336</v>
      </c>
      <c r="M56291" s="55">
        <f t="shared" si="2667"/>
        <v>2027</v>
      </c>
      <c r="N56291" s="55">
        <f t="shared" si="2668"/>
        <v>6</v>
      </c>
      <c r="O56291" s="55">
        <f t="shared" si="2669"/>
        <v>6</v>
      </c>
      <c r="P56291" s="54" t="str" cm="1">
        <f t="array" aca="1" ref="P56291" ca="1">IF(OR(O56291=1,O56291=7,INDEX($AD$28:$AO$51,HOUR(L56291)+1,N56291)&lt;&gt;"On",NOT(ISERROR(MATCH(DATE(M56291,N56291,DAY(L56291)),OFFSET($AD$15:$AD$22,0,M56291-$AD$14),0)))),"Off","On")</f>
        <v>Off</v>
      </c>
    </row>
    <row r="56292" spans="12:16" x14ac:dyDescent="0.25">
      <c r="L56292" s="57">
        <v>46542.375</v>
      </c>
      <c r="M56292" s="55">
        <f t="shared" si="2667"/>
        <v>2027</v>
      </c>
      <c r="N56292" s="55">
        <f t="shared" si="2668"/>
        <v>6</v>
      </c>
      <c r="O56292" s="55">
        <f t="shared" si="2669"/>
        <v>6</v>
      </c>
      <c r="P56292" s="54" t="str" cm="1">
        <f t="array" aca="1" ref="P56292" ca="1">IF(OR(O56292=1,O56292=7,INDEX($AD$28:$AO$51,HOUR(L56292)+1,N56292)&lt;&gt;"On",NOT(ISERROR(MATCH(DATE(M56292,N56292,DAY(L56292)),OFFSET($AD$15:$AD$22,0,M56292-$AD$14),0)))),"Off","On")</f>
        <v>Off</v>
      </c>
    </row>
    <row r="56293" spans="12:16" x14ac:dyDescent="0.25">
      <c r="L56293" s="57">
        <v>46542.416666666664</v>
      </c>
      <c r="M56293" s="55">
        <f t="shared" si="2667"/>
        <v>2027</v>
      </c>
      <c r="N56293" s="55">
        <f t="shared" si="2668"/>
        <v>6</v>
      </c>
      <c r="O56293" s="55">
        <f t="shared" si="2669"/>
        <v>6</v>
      </c>
      <c r="P56293" s="54" t="str" cm="1">
        <f t="array" aca="1" ref="P56293" ca="1">IF(OR(O56293=1,O56293=7,INDEX($AD$28:$AO$51,HOUR(L56293)+1,N56293)&lt;&gt;"On",NOT(ISERROR(MATCH(DATE(M56293,N56293,DAY(L56293)),OFFSET($AD$15:$AD$22,0,M56293-$AD$14),0)))),"Off","On")</f>
        <v>Off</v>
      </c>
    </row>
    <row r="56294" spans="12:16" x14ac:dyDescent="0.25">
      <c r="L56294" s="57">
        <v>46542.458333333336</v>
      </c>
      <c r="M56294" s="55">
        <f t="shared" si="2667"/>
        <v>2027</v>
      </c>
      <c r="N56294" s="55">
        <f t="shared" si="2668"/>
        <v>6</v>
      </c>
      <c r="O56294" s="55">
        <f t="shared" si="2669"/>
        <v>6</v>
      </c>
      <c r="P56294" s="54" t="str" cm="1">
        <f t="array" aca="1" ref="P56294" ca="1">IF(OR(O56294=1,O56294=7,INDEX($AD$28:$AO$51,HOUR(L56294)+1,N56294)&lt;&gt;"On",NOT(ISERROR(MATCH(DATE(M56294,N56294,DAY(L56294)),OFFSET($AD$15:$AD$22,0,M56294-$AD$14),0)))),"Off","On")</f>
        <v>Off</v>
      </c>
    </row>
    <row r="56295" spans="12:16" x14ac:dyDescent="0.25">
      <c r="L56295" s="57">
        <v>46542.5</v>
      </c>
      <c r="M56295" s="55">
        <f t="shared" si="2667"/>
        <v>2027</v>
      </c>
      <c r="N56295" s="55">
        <f t="shared" si="2668"/>
        <v>6</v>
      </c>
      <c r="O56295" s="55">
        <f t="shared" si="2669"/>
        <v>6</v>
      </c>
      <c r="P56295" s="54" t="str" cm="1">
        <f t="array" aca="1" ref="P56295" ca="1">IF(OR(O56295=1,O56295=7,INDEX($AD$28:$AO$51,HOUR(L56295)+1,N56295)&lt;&gt;"On",NOT(ISERROR(MATCH(DATE(M56295,N56295,DAY(L56295)),OFFSET($AD$15:$AD$22,0,M56295-$AD$14),0)))),"Off","On")</f>
        <v>Off</v>
      </c>
    </row>
    <row r="56296" spans="12:16" x14ac:dyDescent="0.25">
      <c r="L56296" s="57">
        <v>46542.541666666664</v>
      </c>
      <c r="M56296" s="55">
        <f t="shared" si="2667"/>
        <v>2027</v>
      </c>
      <c r="N56296" s="55">
        <f t="shared" si="2668"/>
        <v>6</v>
      </c>
      <c r="O56296" s="55">
        <f t="shared" si="2669"/>
        <v>6</v>
      </c>
      <c r="P56296" s="54" t="str" cm="1">
        <f t="array" aca="1" ref="P56296" ca="1">IF(OR(O56296=1,O56296=7,INDEX($AD$28:$AO$51,HOUR(L56296)+1,N56296)&lt;&gt;"On",NOT(ISERROR(MATCH(DATE(M56296,N56296,DAY(L56296)),OFFSET($AD$15:$AD$22,0,M56296-$AD$14),0)))),"Off","On")</f>
        <v>Off</v>
      </c>
    </row>
    <row r="56297" spans="12:16" x14ac:dyDescent="0.25">
      <c r="L56297" s="57">
        <v>46542.583333333336</v>
      </c>
      <c r="M56297" s="55">
        <f t="shared" si="2667"/>
        <v>2027</v>
      </c>
      <c r="N56297" s="55">
        <f t="shared" si="2668"/>
        <v>6</v>
      </c>
      <c r="O56297" s="55">
        <f t="shared" si="2669"/>
        <v>6</v>
      </c>
      <c r="P56297" s="54" t="str" cm="1">
        <f t="array" aca="1" ref="P56297" ca="1">IF(OR(O56297=1,O56297=7,INDEX($AD$28:$AO$51,HOUR(L56297)+1,N56297)&lt;&gt;"On",NOT(ISERROR(MATCH(DATE(M56297,N56297,DAY(L56297)),OFFSET($AD$15:$AD$22,0,M56297-$AD$14),0)))),"Off","On")</f>
        <v>Off</v>
      </c>
    </row>
    <row r="56298" spans="12:16" x14ac:dyDescent="0.25">
      <c r="L56298" s="57">
        <v>46542.625</v>
      </c>
      <c r="M56298" s="55">
        <f t="shared" si="2667"/>
        <v>2027</v>
      </c>
      <c r="N56298" s="55">
        <f t="shared" si="2668"/>
        <v>6</v>
      </c>
      <c r="O56298" s="55">
        <f t="shared" si="2669"/>
        <v>6</v>
      </c>
      <c r="P56298" s="54" t="str" cm="1">
        <f t="array" aca="1" ref="P56298" ca="1">IF(OR(O56298=1,O56298=7,INDEX($AD$28:$AO$51,HOUR(L56298)+1,N56298)&lt;&gt;"On",NOT(ISERROR(MATCH(DATE(M56298,N56298,DAY(L56298)),OFFSET($AD$15:$AD$22,0,M56298-$AD$14),0)))),"Off","On")</f>
        <v>On</v>
      </c>
    </row>
    <row r="56299" spans="12:16" x14ac:dyDescent="0.25">
      <c r="L56299" s="57">
        <v>46542.666666666664</v>
      </c>
      <c r="M56299" s="55">
        <f t="shared" si="2667"/>
        <v>2027</v>
      </c>
      <c r="N56299" s="55">
        <f t="shared" si="2668"/>
        <v>6</v>
      </c>
      <c r="O56299" s="55">
        <f t="shared" si="2669"/>
        <v>6</v>
      </c>
      <c r="P56299" s="54" t="str" cm="1">
        <f t="array" aca="1" ref="P56299" ca="1">IF(OR(O56299=1,O56299=7,INDEX($AD$28:$AO$51,HOUR(L56299)+1,N56299)&lt;&gt;"On",NOT(ISERROR(MATCH(DATE(M56299,N56299,DAY(L56299)),OFFSET($AD$15:$AD$22,0,M56299-$AD$14),0)))),"Off","On")</f>
        <v>On</v>
      </c>
    </row>
    <row r="56300" spans="12:16" x14ac:dyDescent="0.25">
      <c r="L56300" s="57">
        <v>46542.708333333336</v>
      </c>
      <c r="M56300" s="55">
        <f t="shared" si="2667"/>
        <v>2027</v>
      </c>
      <c r="N56300" s="55">
        <f t="shared" si="2668"/>
        <v>6</v>
      </c>
      <c r="O56300" s="55">
        <f t="shared" si="2669"/>
        <v>6</v>
      </c>
      <c r="P56300" s="54" t="str" cm="1">
        <f t="array" aca="1" ref="P56300" ca="1">IF(OR(O56300=1,O56300=7,INDEX($AD$28:$AO$51,HOUR(L56300)+1,N56300)&lt;&gt;"On",NOT(ISERROR(MATCH(DATE(M56300,N56300,DAY(L56300)),OFFSET($AD$15:$AD$22,0,M56300-$AD$14),0)))),"Off","On")</f>
        <v>On</v>
      </c>
    </row>
    <row r="56301" spans="12:16" x14ac:dyDescent="0.25">
      <c r="L56301" s="57">
        <v>46542.75</v>
      </c>
      <c r="M56301" s="55">
        <f t="shared" si="2667"/>
        <v>2027</v>
      </c>
      <c r="N56301" s="55">
        <f t="shared" si="2668"/>
        <v>6</v>
      </c>
      <c r="O56301" s="55">
        <f t="shared" si="2669"/>
        <v>6</v>
      </c>
      <c r="P56301" s="54" t="str" cm="1">
        <f t="array" aca="1" ref="P56301" ca="1">IF(OR(O56301=1,O56301=7,INDEX($AD$28:$AO$51,HOUR(L56301)+1,N56301)&lt;&gt;"On",NOT(ISERROR(MATCH(DATE(M56301,N56301,DAY(L56301)),OFFSET($AD$15:$AD$22,0,M56301-$AD$14),0)))),"Off","On")</f>
        <v>On</v>
      </c>
    </row>
    <row r="56302" spans="12:16" x14ac:dyDescent="0.25">
      <c r="L56302" s="57">
        <v>46542.791666666664</v>
      </c>
      <c r="M56302" s="55">
        <f t="shared" si="2667"/>
        <v>2027</v>
      </c>
      <c r="N56302" s="55">
        <f t="shared" si="2668"/>
        <v>6</v>
      </c>
      <c r="O56302" s="55">
        <f t="shared" si="2669"/>
        <v>6</v>
      </c>
      <c r="P56302" s="54" t="str" cm="1">
        <f t="array" aca="1" ref="P56302" ca="1">IF(OR(O56302=1,O56302=7,INDEX($AD$28:$AO$51,HOUR(L56302)+1,N56302)&lt;&gt;"On",NOT(ISERROR(MATCH(DATE(M56302,N56302,DAY(L56302)),OFFSET($AD$15:$AD$22,0,M56302-$AD$14),0)))),"Off","On")</f>
        <v>On</v>
      </c>
    </row>
    <row r="56303" spans="12:16" x14ac:dyDescent="0.25">
      <c r="L56303" s="57">
        <v>46542.833333333336</v>
      </c>
      <c r="M56303" s="55">
        <f t="shared" si="2667"/>
        <v>2027</v>
      </c>
      <c r="N56303" s="55">
        <f t="shared" si="2668"/>
        <v>6</v>
      </c>
      <c r="O56303" s="55">
        <f t="shared" si="2669"/>
        <v>6</v>
      </c>
      <c r="P56303" s="54" t="str" cm="1">
        <f t="array" aca="1" ref="P56303" ca="1">IF(OR(O56303=1,O56303=7,INDEX($AD$28:$AO$51,HOUR(L56303)+1,N56303)&lt;&gt;"On",NOT(ISERROR(MATCH(DATE(M56303,N56303,DAY(L56303)),OFFSET($AD$15:$AD$22,0,M56303-$AD$14),0)))),"Off","On")</f>
        <v>On</v>
      </c>
    </row>
    <row r="56304" spans="12:16" x14ac:dyDescent="0.25">
      <c r="L56304" s="57">
        <v>46542.875</v>
      </c>
      <c r="M56304" s="55">
        <f t="shared" si="2667"/>
        <v>2027</v>
      </c>
      <c r="N56304" s="55">
        <f t="shared" si="2668"/>
        <v>6</v>
      </c>
      <c r="O56304" s="55">
        <f t="shared" si="2669"/>
        <v>6</v>
      </c>
      <c r="P56304" s="54" t="str" cm="1">
        <f t="array" aca="1" ref="P56304" ca="1">IF(OR(O56304=1,O56304=7,INDEX($AD$28:$AO$51,HOUR(L56304)+1,N56304)&lt;&gt;"On",NOT(ISERROR(MATCH(DATE(M56304,N56304,DAY(L56304)),OFFSET($AD$15:$AD$22,0,M56304-$AD$14),0)))),"Off","On")</f>
        <v>On</v>
      </c>
    </row>
    <row r="56305" spans="12:16" x14ac:dyDescent="0.25">
      <c r="L56305" s="57">
        <v>46542.916666666664</v>
      </c>
      <c r="M56305" s="55">
        <f t="shared" si="2667"/>
        <v>2027</v>
      </c>
      <c r="N56305" s="55">
        <f t="shared" si="2668"/>
        <v>6</v>
      </c>
      <c r="O56305" s="55">
        <f t="shared" si="2669"/>
        <v>6</v>
      </c>
      <c r="P56305" s="54" t="str" cm="1">
        <f t="array" aca="1" ref="P56305" ca="1">IF(OR(O56305=1,O56305=7,INDEX($AD$28:$AO$51,HOUR(L56305)+1,N56305)&lt;&gt;"On",NOT(ISERROR(MATCH(DATE(M56305,N56305,DAY(L56305)),OFFSET($AD$15:$AD$22,0,M56305-$AD$14),0)))),"Off","On")</f>
        <v>Off</v>
      </c>
    </row>
    <row r="56306" spans="12:16" x14ac:dyDescent="0.25">
      <c r="L56306" s="57">
        <v>46542.958333333336</v>
      </c>
      <c r="M56306" s="55">
        <f t="shared" si="2667"/>
        <v>2027</v>
      </c>
      <c r="N56306" s="55">
        <f t="shared" si="2668"/>
        <v>6</v>
      </c>
      <c r="O56306" s="55">
        <f t="shared" si="2669"/>
        <v>6</v>
      </c>
      <c r="P56306" s="54" t="str" cm="1">
        <f t="array" aca="1" ref="P56306" ca="1">IF(OR(O56306=1,O56306=7,INDEX($AD$28:$AO$51,HOUR(L56306)+1,N56306)&lt;&gt;"On",NOT(ISERROR(MATCH(DATE(M56306,N56306,DAY(L56306)),OFFSET($AD$15:$AD$22,0,M56306-$AD$14),0)))),"Off","On")</f>
        <v>Off</v>
      </c>
    </row>
    <row r="56307" spans="12:16" x14ac:dyDescent="0.25">
      <c r="L56307" s="57">
        <v>46543</v>
      </c>
      <c r="M56307" s="55">
        <f t="shared" si="2667"/>
        <v>2027</v>
      </c>
      <c r="N56307" s="55">
        <f t="shared" si="2668"/>
        <v>6</v>
      </c>
      <c r="O56307" s="55">
        <f t="shared" si="2669"/>
        <v>7</v>
      </c>
      <c r="P56307" s="54" t="str" cm="1">
        <f t="array" aca="1" ref="P56307" ca="1">IF(OR(O56307=1,O56307=7,INDEX($AD$28:$AO$51,HOUR(L56307)+1,N56307)&lt;&gt;"On",NOT(ISERROR(MATCH(DATE(M56307,N56307,DAY(L56307)),OFFSET($AD$15:$AD$22,0,M56307-$AD$14),0)))),"Off","On")</f>
        <v>Off</v>
      </c>
    </row>
    <row r="56308" spans="12:16" x14ac:dyDescent="0.25">
      <c r="L56308" s="57">
        <v>46543.041666666664</v>
      </c>
      <c r="M56308" s="55">
        <f t="shared" si="2667"/>
        <v>2027</v>
      </c>
      <c r="N56308" s="55">
        <f t="shared" si="2668"/>
        <v>6</v>
      </c>
      <c r="O56308" s="55">
        <f t="shared" si="2669"/>
        <v>7</v>
      </c>
      <c r="P56308" s="54" t="str" cm="1">
        <f t="array" aca="1" ref="P56308" ca="1">IF(OR(O56308=1,O56308=7,INDEX($AD$28:$AO$51,HOUR(L56308)+1,N56308)&lt;&gt;"On",NOT(ISERROR(MATCH(DATE(M56308,N56308,DAY(L56308)),OFFSET($AD$15:$AD$22,0,M56308-$AD$14),0)))),"Off","On")</f>
        <v>Off</v>
      </c>
    </row>
    <row r="56309" spans="12:16" x14ac:dyDescent="0.25">
      <c r="L56309" s="57">
        <v>46543.083333333336</v>
      </c>
      <c r="M56309" s="55">
        <f t="shared" si="2667"/>
        <v>2027</v>
      </c>
      <c r="N56309" s="55">
        <f t="shared" si="2668"/>
        <v>6</v>
      </c>
      <c r="O56309" s="55">
        <f t="shared" si="2669"/>
        <v>7</v>
      </c>
      <c r="P56309" s="54" t="str" cm="1">
        <f t="array" aca="1" ref="P56309" ca="1">IF(OR(O56309=1,O56309=7,INDEX($AD$28:$AO$51,HOUR(L56309)+1,N56309)&lt;&gt;"On",NOT(ISERROR(MATCH(DATE(M56309,N56309,DAY(L56309)),OFFSET($AD$15:$AD$22,0,M56309-$AD$14),0)))),"Off","On")</f>
        <v>Off</v>
      </c>
    </row>
    <row r="56310" spans="12:16" x14ac:dyDescent="0.25">
      <c r="L56310" s="57">
        <v>46543.125</v>
      </c>
      <c r="M56310" s="55">
        <f t="shared" si="2667"/>
        <v>2027</v>
      </c>
      <c r="N56310" s="55">
        <f t="shared" si="2668"/>
        <v>6</v>
      </c>
      <c r="O56310" s="55">
        <f t="shared" si="2669"/>
        <v>7</v>
      </c>
      <c r="P56310" s="54" t="str" cm="1">
        <f t="array" aca="1" ref="P56310" ca="1">IF(OR(O56310=1,O56310=7,INDEX($AD$28:$AO$51,HOUR(L56310)+1,N56310)&lt;&gt;"On",NOT(ISERROR(MATCH(DATE(M56310,N56310,DAY(L56310)),OFFSET($AD$15:$AD$22,0,M56310-$AD$14),0)))),"Off","On")</f>
        <v>Off</v>
      </c>
    </row>
    <row r="56311" spans="12:16" x14ac:dyDescent="0.25">
      <c r="L56311" s="57">
        <v>46543.166666666664</v>
      </c>
      <c r="M56311" s="55">
        <f t="shared" si="2667"/>
        <v>2027</v>
      </c>
      <c r="N56311" s="55">
        <f t="shared" si="2668"/>
        <v>6</v>
      </c>
      <c r="O56311" s="55">
        <f t="shared" si="2669"/>
        <v>7</v>
      </c>
      <c r="P56311" s="54" t="str" cm="1">
        <f t="array" aca="1" ref="P56311" ca="1">IF(OR(O56311=1,O56311=7,INDEX($AD$28:$AO$51,HOUR(L56311)+1,N56311)&lt;&gt;"On",NOT(ISERROR(MATCH(DATE(M56311,N56311,DAY(L56311)),OFFSET($AD$15:$AD$22,0,M56311-$AD$14),0)))),"Off","On")</f>
        <v>Off</v>
      </c>
    </row>
    <row r="56312" spans="12:16" x14ac:dyDescent="0.25">
      <c r="L56312" s="57">
        <v>46543.208333333336</v>
      </c>
      <c r="M56312" s="55">
        <f t="shared" si="2667"/>
        <v>2027</v>
      </c>
      <c r="N56312" s="55">
        <f t="shared" si="2668"/>
        <v>6</v>
      </c>
      <c r="O56312" s="55">
        <f t="shared" si="2669"/>
        <v>7</v>
      </c>
      <c r="P56312" s="54" t="str" cm="1">
        <f t="array" aca="1" ref="P56312" ca="1">IF(OR(O56312=1,O56312=7,INDEX($AD$28:$AO$51,HOUR(L56312)+1,N56312)&lt;&gt;"On",NOT(ISERROR(MATCH(DATE(M56312,N56312,DAY(L56312)),OFFSET($AD$15:$AD$22,0,M56312-$AD$14),0)))),"Off","On")</f>
        <v>Off</v>
      </c>
    </row>
    <row r="56313" spans="12:16" x14ac:dyDescent="0.25">
      <c r="L56313" s="57">
        <v>46543.25</v>
      </c>
      <c r="M56313" s="55">
        <f t="shared" si="2667"/>
        <v>2027</v>
      </c>
      <c r="N56313" s="55">
        <f t="shared" si="2668"/>
        <v>6</v>
      </c>
      <c r="O56313" s="55">
        <f t="shared" si="2669"/>
        <v>7</v>
      </c>
      <c r="P56313" s="54" t="str" cm="1">
        <f t="array" aca="1" ref="P56313" ca="1">IF(OR(O56313=1,O56313=7,INDEX($AD$28:$AO$51,HOUR(L56313)+1,N56313)&lt;&gt;"On",NOT(ISERROR(MATCH(DATE(M56313,N56313,DAY(L56313)),OFFSET($AD$15:$AD$22,0,M56313-$AD$14),0)))),"Off","On")</f>
        <v>Off</v>
      </c>
    </row>
    <row r="56314" spans="12:16" x14ac:dyDescent="0.25">
      <c r="L56314" s="57">
        <v>46543.291666666664</v>
      </c>
      <c r="M56314" s="55">
        <f t="shared" si="2667"/>
        <v>2027</v>
      </c>
      <c r="N56314" s="55">
        <f t="shared" si="2668"/>
        <v>6</v>
      </c>
      <c r="O56314" s="55">
        <f t="shared" si="2669"/>
        <v>7</v>
      </c>
      <c r="P56314" s="54" t="str" cm="1">
        <f t="array" aca="1" ref="P56314" ca="1">IF(OR(O56314=1,O56314=7,INDEX($AD$28:$AO$51,HOUR(L56314)+1,N56314)&lt;&gt;"On",NOT(ISERROR(MATCH(DATE(M56314,N56314,DAY(L56314)),OFFSET($AD$15:$AD$22,0,M56314-$AD$14),0)))),"Off","On")</f>
        <v>Off</v>
      </c>
    </row>
    <row r="56315" spans="12:16" x14ac:dyDescent="0.25">
      <c r="L56315" s="57">
        <v>46543.333333333336</v>
      </c>
      <c r="M56315" s="55">
        <f t="shared" si="2667"/>
        <v>2027</v>
      </c>
      <c r="N56315" s="55">
        <f t="shared" si="2668"/>
        <v>6</v>
      </c>
      <c r="O56315" s="55">
        <f t="shared" si="2669"/>
        <v>7</v>
      </c>
      <c r="P56315" s="54" t="str" cm="1">
        <f t="array" aca="1" ref="P56315" ca="1">IF(OR(O56315=1,O56315=7,INDEX($AD$28:$AO$51,HOUR(L56315)+1,N56315)&lt;&gt;"On",NOT(ISERROR(MATCH(DATE(M56315,N56315,DAY(L56315)),OFFSET($AD$15:$AD$22,0,M56315-$AD$14),0)))),"Off","On")</f>
        <v>Off</v>
      </c>
    </row>
    <row r="56316" spans="12:16" x14ac:dyDescent="0.25">
      <c r="L56316" s="57">
        <v>46543.375</v>
      </c>
      <c r="M56316" s="55">
        <f t="shared" si="2667"/>
        <v>2027</v>
      </c>
      <c r="N56316" s="55">
        <f t="shared" si="2668"/>
        <v>6</v>
      </c>
      <c r="O56316" s="55">
        <f t="shared" si="2669"/>
        <v>7</v>
      </c>
      <c r="P56316" s="54" t="str" cm="1">
        <f t="array" aca="1" ref="P56316" ca="1">IF(OR(O56316=1,O56316=7,INDEX($AD$28:$AO$51,HOUR(L56316)+1,N56316)&lt;&gt;"On",NOT(ISERROR(MATCH(DATE(M56316,N56316,DAY(L56316)),OFFSET($AD$15:$AD$22,0,M56316-$AD$14),0)))),"Off","On")</f>
        <v>Off</v>
      </c>
    </row>
    <row r="56317" spans="12:16" x14ac:dyDescent="0.25">
      <c r="L56317" s="57">
        <v>46543.416666666664</v>
      </c>
      <c r="M56317" s="55">
        <f t="shared" si="2667"/>
        <v>2027</v>
      </c>
      <c r="N56317" s="55">
        <f t="shared" si="2668"/>
        <v>6</v>
      </c>
      <c r="O56317" s="55">
        <f t="shared" si="2669"/>
        <v>7</v>
      </c>
      <c r="P56317" s="54" t="str" cm="1">
        <f t="array" aca="1" ref="P56317" ca="1">IF(OR(O56317=1,O56317=7,INDEX($AD$28:$AO$51,HOUR(L56317)+1,N56317)&lt;&gt;"On",NOT(ISERROR(MATCH(DATE(M56317,N56317,DAY(L56317)),OFFSET($AD$15:$AD$22,0,M56317-$AD$14),0)))),"Off","On")</f>
        <v>Off</v>
      </c>
    </row>
    <row r="56318" spans="12:16" x14ac:dyDescent="0.25">
      <c r="L56318" s="57">
        <v>46543.458333333336</v>
      </c>
      <c r="M56318" s="55">
        <f t="shared" si="2667"/>
        <v>2027</v>
      </c>
      <c r="N56318" s="55">
        <f t="shared" si="2668"/>
        <v>6</v>
      </c>
      <c r="O56318" s="55">
        <f t="shared" si="2669"/>
        <v>7</v>
      </c>
      <c r="P56318" s="54" t="str" cm="1">
        <f t="array" aca="1" ref="P56318" ca="1">IF(OR(O56318=1,O56318=7,INDEX($AD$28:$AO$51,HOUR(L56318)+1,N56318)&lt;&gt;"On",NOT(ISERROR(MATCH(DATE(M56318,N56318,DAY(L56318)),OFFSET($AD$15:$AD$22,0,M56318-$AD$14),0)))),"Off","On")</f>
        <v>Off</v>
      </c>
    </row>
    <row r="56319" spans="12:16" x14ac:dyDescent="0.25">
      <c r="L56319" s="57">
        <v>46543.5</v>
      </c>
      <c r="M56319" s="55">
        <f t="shared" si="2667"/>
        <v>2027</v>
      </c>
      <c r="N56319" s="55">
        <f t="shared" si="2668"/>
        <v>6</v>
      </c>
      <c r="O56319" s="55">
        <f t="shared" si="2669"/>
        <v>7</v>
      </c>
      <c r="P56319" s="54" t="str" cm="1">
        <f t="array" aca="1" ref="P56319" ca="1">IF(OR(O56319=1,O56319=7,INDEX($AD$28:$AO$51,HOUR(L56319)+1,N56319)&lt;&gt;"On",NOT(ISERROR(MATCH(DATE(M56319,N56319,DAY(L56319)),OFFSET($AD$15:$AD$22,0,M56319-$AD$14),0)))),"Off","On")</f>
        <v>Off</v>
      </c>
    </row>
    <row r="56320" spans="12:16" x14ac:dyDescent="0.25">
      <c r="L56320" s="57">
        <v>46543.541666666664</v>
      </c>
      <c r="M56320" s="55">
        <f t="shared" si="2667"/>
        <v>2027</v>
      </c>
      <c r="N56320" s="55">
        <f t="shared" si="2668"/>
        <v>6</v>
      </c>
      <c r="O56320" s="55">
        <f t="shared" si="2669"/>
        <v>7</v>
      </c>
      <c r="P56320" s="54" t="str" cm="1">
        <f t="array" aca="1" ref="P56320" ca="1">IF(OR(O56320=1,O56320=7,INDEX($AD$28:$AO$51,HOUR(L56320)+1,N56320)&lt;&gt;"On",NOT(ISERROR(MATCH(DATE(M56320,N56320,DAY(L56320)),OFFSET($AD$15:$AD$22,0,M56320-$AD$14),0)))),"Off","On")</f>
        <v>Off</v>
      </c>
    </row>
    <row r="56321" spans="12:16" x14ac:dyDescent="0.25">
      <c r="L56321" s="57">
        <v>46543.583333333336</v>
      </c>
      <c r="M56321" s="55">
        <f t="shared" si="2667"/>
        <v>2027</v>
      </c>
      <c r="N56321" s="55">
        <f t="shared" si="2668"/>
        <v>6</v>
      </c>
      <c r="O56321" s="55">
        <f t="shared" si="2669"/>
        <v>7</v>
      </c>
      <c r="P56321" s="54" t="str" cm="1">
        <f t="array" aca="1" ref="P56321" ca="1">IF(OR(O56321=1,O56321=7,INDEX($AD$28:$AO$51,HOUR(L56321)+1,N56321)&lt;&gt;"On",NOT(ISERROR(MATCH(DATE(M56321,N56321,DAY(L56321)),OFFSET($AD$15:$AD$22,0,M56321-$AD$14),0)))),"Off","On")</f>
        <v>Off</v>
      </c>
    </row>
    <row r="56322" spans="12:16" x14ac:dyDescent="0.25">
      <c r="L56322" s="57">
        <v>46543.625</v>
      </c>
      <c r="M56322" s="55">
        <f t="shared" si="2667"/>
        <v>2027</v>
      </c>
      <c r="N56322" s="55">
        <f t="shared" si="2668"/>
        <v>6</v>
      </c>
      <c r="O56322" s="55">
        <f t="shared" si="2669"/>
        <v>7</v>
      </c>
      <c r="P56322" s="54" t="str" cm="1">
        <f t="array" aca="1" ref="P56322" ca="1">IF(OR(O56322=1,O56322=7,INDEX($AD$28:$AO$51,HOUR(L56322)+1,N56322)&lt;&gt;"On",NOT(ISERROR(MATCH(DATE(M56322,N56322,DAY(L56322)),OFFSET($AD$15:$AD$22,0,M56322-$AD$14),0)))),"Off","On")</f>
        <v>Off</v>
      </c>
    </row>
    <row r="56323" spans="12:16" x14ac:dyDescent="0.25">
      <c r="L56323" s="57">
        <v>46543.666666666664</v>
      </c>
      <c r="M56323" s="55">
        <f t="shared" si="2667"/>
        <v>2027</v>
      </c>
      <c r="N56323" s="55">
        <f t="shared" si="2668"/>
        <v>6</v>
      </c>
      <c r="O56323" s="55">
        <f t="shared" si="2669"/>
        <v>7</v>
      </c>
      <c r="P56323" s="54" t="str" cm="1">
        <f t="array" aca="1" ref="P56323" ca="1">IF(OR(O56323=1,O56323=7,INDEX($AD$28:$AO$51,HOUR(L56323)+1,N56323)&lt;&gt;"On",NOT(ISERROR(MATCH(DATE(M56323,N56323,DAY(L56323)),OFFSET($AD$15:$AD$22,0,M56323-$AD$14),0)))),"Off","On")</f>
        <v>Off</v>
      </c>
    </row>
    <row r="56324" spans="12:16" x14ac:dyDescent="0.25">
      <c r="L56324" s="57">
        <v>46543.708333333336</v>
      </c>
      <c r="M56324" s="55">
        <f t="shared" si="2667"/>
        <v>2027</v>
      </c>
      <c r="N56324" s="55">
        <f t="shared" si="2668"/>
        <v>6</v>
      </c>
      <c r="O56324" s="55">
        <f t="shared" si="2669"/>
        <v>7</v>
      </c>
      <c r="P56324" s="54" t="str" cm="1">
        <f t="array" aca="1" ref="P56324" ca="1">IF(OR(O56324=1,O56324=7,INDEX($AD$28:$AO$51,HOUR(L56324)+1,N56324)&lt;&gt;"On",NOT(ISERROR(MATCH(DATE(M56324,N56324,DAY(L56324)),OFFSET($AD$15:$AD$22,0,M56324-$AD$14),0)))),"Off","On")</f>
        <v>Off</v>
      </c>
    </row>
    <row r="56325" spans="12:16" x14ac:dyDescent="0.25">
      <c r="L56325" s="57">
        <v>46543.75</v>
      </c>
      <c r="M56325" s="55">
        <f t="shared" si="2667"/>
        <v>2027</v>
      </c>
      <c r="N56325" s="55">
        <f t="shared" si="2668"/>
        <v>6</v>
      </c>
      <c r="O56325" s="55">
        <f t="shared" si="2669"/>
        <v>7</v>
      </c>
      <c r="P56325" s="54" t="str" cm="1">
        <f t="array" aca="1" ref="P56325" ca="1">IF(OR(O56325=1,O56325=7,INDEX($AD$28:$AO$51,HOUR(L56325)+1,N56325)&lt;&gt;"On",NOT(ISERROR(MATCH(DATE(M56325,N56325,DAY(L56325)),OFFSET($AD$15:$AD$22,0,M56325-$AD$14),0)))),"Off","On")</f>
        <v>Off</v>
      </c>
    </row>
    <row r="56326" spans="12:16" x14ac:dyDescent="0.25">
      <c r="L56326" s="57">
        <v>46543.791666666664</v>
      </c>
      <c r="M56326" s="55">
        <f t="shared" si="2667"/>
        <v>2027</v>
      </c>
      <c r="N56326" s="55">
        <f t="shared" si="2668"/>
        <v>6</v>
      </c>
      <c r="O56326" s="55">
        <f t="shared" si="2669"/>
        <v>7</v>
      </c>
      <c r="P56326" s="54" t="str" cm="1">
        <f t="array" aca="1" ref="P56326" ca="1">IF(OR(O56326=1,O56326=7,INDEX($AD$28:$AO$51,HOUR(L56326)+1,N56326)&lt;&gt;"On",NOT(ISERROR(MATCH(DATE(M56326,N56326,DAY(L56326)),OFFSET($AD$15:$AD$22,0,M56326-$AD$14),0)))),"Off","On")</f>
        <v>Off</v>
      </c>
    </row>
    <row r="56327" spans="12:16" x14ac:dyDescent="0.25">
      <c r="L56327" s="57">
        <v>46543.833333333336</v>
      </c>
      <c r="M56327" s="55">
        <f t="shared" si="2667"/>
        <v>2027</v>
      </c>
      <c r="N56327" s="55">
        <f t="shared" si="2668"/>
        <v>6</v>
      </c>
      <c r="O56327" s="55">
        <f t="shared" si="2669"/>
        <v>7</v>
      </c>
      <c r="P56327" s="54" t="str" cm="1">
        <f t="array" aca="1" ref="P56327" ca="1">IF(OR(O56327=1,O56327=7,INDEX($AD$28:$AO$51,HOUR(L56327)+1,N56327)&lt;&gt;"On",NOT(ISERROR(MATCH(DATE(M56327,N56327,DAY(L56327)),OFFSET($AD$15:$AD$22,0,M56327-$AD$14),0)))),"Off","On")</f>
        <v>Off</v>
      </c>
    </row>
    <row r="56328" spans="12:16" x14ac:dyDescent="0.25">
      <c r="L56328" s="57">
        <v>46543.875</v>
      </c>
      <c r="M56328" s="55">
        <f t="shared" si="2667"/>
        <v>2027</v>
      </c>
      <c r="N56328" s="55">
        <f t="shared" si="2668"/>
        <v>6</v>
      </c>
      <c r="O56328" s="55">
        <f t="shared" si="2669"/>
        <v>7</v>
      </c>
      <c r="P56328" s="54" t="str" cm="1">
        <f t="array" aca="1" ref="P56328" ca="1">IF(OR(O56328=1,O56328=7,INDEX($AD$28:$AO$51,HOUR(L56328)+1,N56328)&lt;&gt;"On",NOT(ISERROR(MATCH(DATE(M56328,N56328,DAY(L56328)),OFFSET($AD$15:$AD$22,0,M56328-$AD$14),0)))),"Off","On")</f>
        <v>Off</v>
      </c>
    </row>
    <row r="56329" spans="12:16" x14ac:dyDescent="0.25">
      <c r="L56329" s="57">
        <v>46543.916666666664</v>
      </c>
      <c r="M56329" s="55">
        <f t="shared" si="2667"/>
        <v>2027</v>
      </c>
      <c r="N56329" s="55">
        <f t="shared" si="2668"/>
        <v>6</v>
      </c>
      <c r="O56329" s="55">
        <f t="shared" si="2669"/>
        <v>7</v>
      </c>
      <c r="P56329" s="54" t="str" cm="1">
        <f t="array" aca="1" ref="P56329" ca="1">IF(OR(O56329=1,O56329=7,INDEX($AD$28:$AO$51,HOUR(L56329)+1,N56329)&lt;&gt;"On",NOT(ISERROR(MATCH(DATE(M56329,N56329,DAY(L56329)),OFFSET($AD$15:$AD$22,0,M56329-$AD$14),0)))),"Off","On")</f>
        <v>Off</v>
      </c>
    </row>
    <row r="56330" spans="12:16" x14ac:dyDescent="0.25">
      <c r="L56330" s="57">
        <v>46543.958333333336</v>
      </c>
      <c r="M56330" s="55">
        <f t="shared" si="2667"/>
        <v>2027</v>
      </c>
      <c r="N56330" s="55">
        <f t="shared" si="2668"/>
        <v>6</v>
      </c>
      <c r="O56330" s="55">
        <f t="shared" si="2669"/>
        <v>7</v>
      </c>
      <c r="P56330" s="54" t="str" cm="1">
        <f t="array" aca="1" ref="P56330" ca="1">IF(OR(O56330=1,O56330=7,INDEX($AD$28:$AO$51,HOUR(L56330)+1,N56330)&lt;&gt;"On",NOT(ISERROR(MATCH(DATE(M56330,N56330,DAY(L56330)),OFFSET($AD$15:$AD$22,0,M56330-$AD$14),0)))),"Off","On")</f>
        <v>Off</v>
      </c>
    </row>
    <row r="56331" spans="12:16" x14ac:dyDescent="0.25">
      <c r="L56331" s="57">
        <v>46544</v>
      </c>
      <c r="M56331" s="55">
        <f t="shared" si="2667"/>
        <v>2027</v>
      </c>
      <c r="N56331" s="55">
        <f t="shared" si="2668"/>
        <v>6</v>
      </c>
      <c r="O56331" s="55">
        <f t="shared" si="2669"/>
        <v>1</v>
      </c>
      <c r="P56331" s="54" t="str" cm="1">
        <f t="array" aca="1" ref="P56331" ca="1">IF(OR(O56331=1,O56331=7,INDEX($AD$28:$AO$51,HOUR(L56331)+1,N56331)&lt;&gt;"On",NOT(ISERROR(MATCH(DATE(M56331,N56331,DAY(L56331)),OFFSET($AD$15:$AD$22,0,M56331-$AD$14),0)))),"Off","On")</f>
        <v>Off</v>
      </c>
    </row>
    <row r="56332" spans="12:16" x14ac:dyDescent="0.25">
      <c r="L56332" s="57">
        <v>46544.041666666664</v>
      </c>
      <c r="M56332" s="55">
        <f t="shared" ref="M56332:M56395" si="2670">YEAR(L56332)</f>
        <v>2027</v>
      </c>
      <c r="N56332" s="55">
        <f t="shared" ref="N56332:N56395" si="2671">MONTH(L56332)</f>
        <v>6</v>
      </c>
      <c r="O56332" s="55">
        <f t="shared" ref="O56332:O56395" si="2672">WEEKDAY(L56332)</f>
        <v>1</v>
      </c>
      <c r="P56332" s="54" t="str" cm="1">
        <f t="array" aca="1" ref="P56332" ca="1">IF(OR(O56332=1,O56332=7,INDEX($AD$28:$AO$51,HOUR(L56332)+1,N56332)&lt;&gt;"On",NOT(ISERROR(MATCH(DATE(M56332,N56332,DAY(L56332)),OFFSET($AD$15:$AD$22,0,M56332-$AD$14),0)))),"Off","On")</f>
        <v>Off</v>
      </c>
    </row>
    <row r="56333" spans="12:16" x14ac:dyDescent="0.25">
      <c r="L56333" s="57">
        <v>46544.083333333336</v>
      </c>
      <c r="M56333" s="55">
        <f t="shared" si="2670"/>
        <v>2027</v>
      </c>
      <c r="N56333" s="55">
        <f t="shared" si="2671"/>
        <v>6</v>
      </c>
      <c r="O56333" s="55">
        <f t="shared" si="2672"/>
        <v>1</v>
      </c>
      <c r="P56333" s="54" t="str" cm="1">
        <f t="array" aca="1" ref="P56333" ca="1">IF(OR(O56333=1,O56333=7,INDEX($AD$28:$AO$51,HOUR(L56333)+1,N56333)&lt;&gt;"On",NOT(ISERROR(MATCH(DATE(M56333,N56333,DAY(L56333)),OFFSET($AD$15:$AD$22,0,M56333-$AD$14),0)))),"Off","On")</f>
        <v>Off</v>
      </c>
    </row>
    <row r="56334" spans="12:16" x14ac:dyDescent="0.25">
      <c r="L56334" s="57">
        <v>46544.125</v>
      </c>
      <c r="M56334" s="55">
        <f t="shared" si="2670"/>
        <v>2027</v>
      </c>
      <c r="N56334" s="55">
        <f t="shared" si="2671"/>
        <v>6</v>
      </c>
      <c r="O56334" s="55">
        <f t="shared" si="2672"/>
        <v>1</v>
      </c>
      <c r="P56334" s="54" t="str" cm="1">
        <f t="array" aca="1" ref="P56334" ca="1">IF(OR(O56334=1,O56334=7,INDEX($AD$28:$AO$51,HOUR(L56334)+1,N56334)&lt;&gt;"On",NOT(ISERROR(MATCH(DATE(M56334,N56334,DAY(L56334)),OFFSET($AD$15:$AD$22,0,M56334-$AD$14),0)))),"Off","On")</f>
        <v>Off</v>
      </c>
    </row>
    <row r="56335" spans="12:16" x14ac:dyDescent="0.25">
      <c r="L56335" s="57">
        <v>46544.166666666664</v>
      </c>
      <c r="M56335" s="55">
        <f t="shared" si="2670"/>
        <v>2027</v>
      </c>
      <c r="N56335" s="55">
        <f t="shared" si="2671"/>
        <v>6</v>
      </c>
      <c r="O56335" s="55">
        <f t="shared" si="2672"/>
        <v>1</v>
      </c>
      <c r="P56335" s="54" t="str" cm="1">
        <f t="array" aca="1" ref="P56335" ca="1">IF(OR(O56335=1,O56335=7,INDEX($AD$28:$AO$51,HOUR(L56335)+1,N56335)&lt;&gt;"On",NOT(ISERROR(MATCH(DATE(M56335,N56335,DAY(L56335)),OFFSET($AD$15:$AD$22,0,M56335-$AD$14),0)))),"Off","On")</f>
        <v>Off</v>
      </c>
    </row>
    <row r="56336" spans="12:16" x14ac:dyDescent="0.25">
      <c r="L56336" s="57">
        <v>46544.208333333336</v>
      </c>
      <c r="M56336" s="55">
        <f t="shared" si="2670"/>
        <v>2027</v>
      </c>
      <c r="N56336" s="55">
        <f t="shared" si="2671"/>
        <v>6</v>
      </c>
      <c r="O56336" s="55">
        <f t="shared" si="2672"/>
        <v>1</v>
      </c>
      <c r="P56336" s="54" t="str" cm="1">
        <f t="array" aca="1" ref="P56336" ca="1">IF(OR(O56336=1,O56336=7,INDEX($AD$28:$AO$51,HOUR(L56336)+1,N56336)&lt;&gt;"On",NOT(ISERROR(MATCH(DATE(M56336,N56336,DAY(L56336)),OFFSET($AD$15:$AD$22,0,M56336-$AD$14),0)))),"Off","On")</f>
        <v>Off</v>
      </c>
    </row>
    <row r="56337" spans="12:16" x14ac:dyDescent="0.25">
      <c r="L56337" s="57">
        <v>46544.25</v>
      </c>
      <c r="M56337" s="55">
        <f t="shared" si="2670"/>
        <v>2027</v>
      </c>
      <c r="N56337" s="55">
        <f t="shared" si="2671"/>
        <v>6</v>
      </c>
      <c r="O56337" s="55">
        <f t="shared" si="2672"/>
        <v>1</v>
      </c>
      <c r="P56337" s="54" t="str" cm="1">
        <f t="array" aca="1" ref="P56337" ca="1">IF(OR(O56337=1,O56337=7,INDEX($AD$28:$AO$51,HOUR(L56337)+1,N56337)&lt;&gt;"On",NOT(ISERROR(MATCH(DATE(M56337,N56337,DAY(L56337)),OFFSET($AD$15:$AD$22,0,M56337-$AD$14),0)))),"Off","On")</f>
        <v>Off</v>
      </c>
    </row>
    <row r="56338" spans="12:16" x14ac:dyDescent="0.25">
      <c r="L56338" s="57">
        <v>46544.291666666664</v>
      </c>
      <c r="M56338" s="55">
        <f t="shared" si="2670"/>
        <v>2027</v>
      </c>
      <c r="N56338" s="55">
        <f t="shared" si="2671"/>
        <v>6</v>
      </c>
      <c r="O56338" s="55">
        <f t="shared" si="2672"/>
        <v>1</v>
      </c>
      <c r="P56338" s="54" t="str" cm="1">
        <f t="array" aca="1" ref="P56338" ca="1">IF(OR(O56338=1,O56338=7,INDEX($AD$28:$AO$51,HOUR(L56338)+1,N56338)&lt;&gt;"On",NOT(ISERROR(MATCH(DATE(M56338,N56338,DAY(L56338)),OFFSET($AD$15:$AD$22,0,M56338-$AD$14),0)))),"Off","On")</f>
        <v>Off</v>
      </c>
    </row>
    <row r="56339" spans="12:16" x14ac:dyDescent="0.25">
      <c r="L56339" s="57">
        <v>46544.333333333336</v>
      </c>
      <c r="M56339" s="55">
        <f t="shared" si="2670"/>
        <v>2027</v>
      </c>
      <c r="N56339" s="55">
        <f t="shared" si="2671"/>
        <v>6</v>
      </c>
      <c r="O56339" s="55">
        <f t="shared" si="2672"/>
        <v>1</v>
      </c>
      <c r="P56339" s="54" t="str" cm="1">
        <f t="array" aca="1" ref="P56339" ca="1">IF(OR(O56339=1,O56339=7,INDEX($AD$28:$AO$51,HOUR(L56339)+1,N56339)&lt;&gt;"On",NOT(ISERROR(MATCH(DATE(M56339,N56339,DAY(L56339)),OFFSET($AD$15:$AD$22,0,M56339-$AD$14),0)))),"Off","On")</f>
        <v>Off</v>
      </c>
    </row>
    <row r="56340" spans="12:16" x14ac:dyDescent="0.25">
      <c r="L56340" s="57">
        <v>46544.375</v>
      </c>
      <c r="M56340" s="55">
        <f t="shared" si="2670"/>
        <v>2027</v>
      </c>
      <c r="N56340" s="55">
        <f t="shared" si="2671"/>
        <v>6</v>
      </c>
      <c r="O56340" s="55">
        <f t="shared" si="2672"/>
        <v>1</v>
      </c>
      <c r="P56340" s="54" t="str" cm="1">
        <f t="array" aca="1" ref="P56340" ca="1">IF(OR(O56340=1,O56340=7,INDEX($AD$28:$AO$51,HOUR(L56340)+1,N56340)&lt;&gt;"On",NOT(ISERROR(MATCH(DATE(M56340,N56340,DAY(L56340)),OFFSET($AD$15:$AD$22,0,M56340-$AD$14),0)))),"Off","On")</f>
        <v>Off</v>
      </c>
    </row>
    <row r="56341" spans="12:16" x14ac:dyDescent="0.25">
      <c r="L56341" s="57">
        <v>46544.416666666664</v>
      </c>
      <c r="M56341" s="55">
        <f t="shared" si="2670"/>
        <v>2027</v>
      </c>
      <c r="N56341" s="55">
        <f t="shared" si="2671"/>
        <v>6</v>
      </c>
      <c r="O56341" s="55">
        <f t="shared" si="2672"/>
        <v>1</v>
      </c>
      <c r="P56341" s="54" t="str" cm="1">
        <f t="array" aca="1" ref="P56341" ca="1">IF(OR(O56341=1,O56341=7,INDEX($AD$28:$AO$51,HOUR(L56341)+1,N56341)&lt;&gt;"On",NOT(ISERROR(MATCH(DATE(M56341,N56341,DAY(L56341)),OFFSET($AD$15:$AD$22,0,M56341-$AD$14),0)))),"Off","On")</f>
        <v>Off</v>
      </c>
    </row>
    <row r="56342" spans="12:16" x14ac:dyDescent="0.25">
      <c r="L56342" s="57">
        <v>46544.458333333336</v>
      </c>
      <c r="M56342" s="55">
        <f t="shared" si="2670"/>
        <v>2027</v>
      </c>
      <c r="N56342" s="55">
        <f t="shared" si="2671"/>
        <v>6</v>
      </c>
      <c r="O56342" s="55">
        <f t="shared" si="2672"/>
        <v>1</v>
      </c>
      <c r="P56342" s="54" t="str" cm="1">
        <f t="array" aca="1" ref="P56342" ca="1">IF(OR(O56342=1,O56342=7,INDEX($AD$28:$AO$51,HOUR(L56342)+1,N56342)&lt;&gt;"On",NOT(ISERROR(MATCH(DATE(M56342,N56342,DAY(L56342)),OFFSET($AD$15:$AD$22,0,M56342-$AD$14),0)))),"Off","On")</f>
        <v>Off</v>
      </c>
    </row>
    <row r="56343" spans="12:16" x14ac:dyDescent="0.25">
      <c r="L56343" s="57">
        <v>46544.5</v>
      </c>
      <c r="M56343" s="55">
        <f t="shared" si="2670"/>
        <v>2027</v>
      </c>
      <c r="N56343" s="55">
        <f t="shared" si="2671"/>
        <v>6</v>
      </c>
      <c r="O56343" s="55">
        <f t="shared" si="2672"/>
        <v>1</v>
      </c>
      <c r="P56343" s="54" t="str" cm="1">
        <f t="array" aca="1" ref="P56343" ca="1">IF(OR(O56343=1,O56343=7,INDEX($AD$28:$AO$51,HOUR(L56343)+1,N56343)&lt;&gt;"On",NOT(ISERROR(MATCH(DATE(M56343,N56343,DAY(L56343)),OFFSET($AD$15:$AD$22,0,M56343-$AD$14),0)))),"Off","On")</f>
        <v>Off</v>
      </c>
    </row>
    <row r="56344" spans="12:16" x14ac:dyDescent="0.25">
      <c r="L56344" s="57">
        <v>46544.541666666664</v>
      </c>
      <c r="M56344" s="55">
        <f t="shared" si="2670"/>
        <v>2027</v>
      </c>
      <c r="N56344" s="55">
        <f t="shared" si="2671"/>
        <v>6</v>
      </c>
      <c r="O56344" s="55">
        <f t="shared" si="2672"/>
        <v>1</v>
      </c>
      <c r="P56344" s="54" t="str" cm="1">
        <f t="array" aca="1" ref="P56344" ca="1">IF(OR(O56344=1,O56344=7,INDEX($AD$28:$AO$51,HOUR(L56344)+1,N56344)&lt;&gt;"On",NOT(ISERROR(MATCH(DATE(M56344,N56344,DAY(L56344)),OFFSET($AD$15:$AD$22,0,M56344-$AD$14),0)))),"Off","On")</f>
        <v>Off</v>
      </c>
    </row>
    <row r="56345" spans="12:16" x14ac:dyDescent="0.25">
      <c r="L56345" s="57">
        <v>46544.583333333336</v>
      </c>
      <c r="M56345" s="55">
        <f t="shared" si="2670"/>
        <v>2027</v>
      </c>
      <c r="N56345" s="55">
        <f t="shared" si="2671"/>
        <v>6</v>
      </c>
      <c r="O56345" s="55">
        <f t="shared" si="2672"/>
        <v>1</v>
      </c>
      <c r="P56345" s="54" t="str" cm="1">
        <f t="array" aca="1" ref="P56345" ca="1">IF(OR(O56345=1,O56345=7,INDEX($AD$28:$AO$51,HOUR(L56345)+1,N56345)&lt;&gt;"On",NOT(ISERROR(MATCH(DATE(M56345,N56345,DAY(L56345)),OFFSET($AD$15:$AD$22,0,M56345-$AD$14),0)))),"Off","On")</f>
        <v>Off</v>
      </c>
    </row>
    <row r="56346" spans="12:16" x14ac:dyDescent="0.25">
      <c r="L56346" s="57">
        <v>46544.625</v>
      </c>
      <c r="M56346" s="55">
        <f t="shared" si="2670"/>
        <v>2027</v>
      </c>
      <c r="N56346" s="55">
        <f t="shared" si="2671"/>
        <v>6</v>
      </c>
      <c r="O56346" s="55">
        <f t="shared" si="2672"/>
        <v>1</v>
      </c>
      <c r="P56346" s="54" t="str" cm="1">
        <f t="array" aca="1" ref="P56346" ca="1">IF(OR(O56346=1,O56346=7,INDEX($AD$28:$AO$51,HOUR(L56346)+1,N56346)&lt;&gt;"On",NOT(ISERROR(MATCH(DATE(M56346,N56346,DAY(L56346)),OFFSET($AD$15:$AD$22,0,M56346-$AD$14),0)))),"Off","On")</f>
        <v>Off</v>
      </c>
    </row>
    <row r="56347" spans="12:16" x14ac:dyDescent="0.25">
      <c r="L56347" s="57">
        <v>46544.666666666664</v>
      </c>
      <c r="M56347" s="55">
        <f t="shared" si="2670"/>
        <v>2027</v>
      </c>
      <c r="N56347" s="55">
        <f t="shared" si="2671"/>
        <v>6</v>
      </c>
      <c r="O56347" s="55">
        <f t="shared" si="2672"/>
        <v>1</v>
      </c>
      <c r="P56347" s="54" t="str" cm="1">
        <f t="array" aca="1" ref="P56347" ca="1">IF(OR(O56347=1,O56347=7,INDEX($AD$28:$AO$51,HOUR(L56347)+1,N56347)&lt;&gt;"On",NOT(ISERROR(MATCH(DATE(M56347,N56347,DAY(L56347)),OFFSET($AD$15:$AD$22,0,M56347-$AD$14),0)))),"Off","On")</f>
        <v>Off</v>
      </c>
    </row>
    <row r="56348" spans="12:16" x14ac:dyDescent="0.25">
      <c r="L56348" s="57">
        <v>46544.708333333336</v>
      </c>
      <c r="M56348" s="55">
        <f t="shared" si="2670"/>
        <v>2027</v>
      </c>
      <c r="N56348" s="55">
        <f t="shared" si="2671"/>
        <v>6</v>
      </c>
      <c r="O56348" s="55">
        <f t="shared" si="2672"/>
        <v>1</v>
      </c>
      <c r="P56348" s="54" t="str" cm="1">
        <f t="array" aca="1" ref="P56348" ca="1">IF(OR(O56348=1,O56348=7,INDEX($AD$28:$AO$51,HOUR(L56348)+1,N56348)&lt;&gt;"On",NOT(ISERROR(MATCH(DATE(M56348,N56348,DAY(L56348)),OFFSET($AD$15:$AD$22,0,M56348-$AD$14),0)))),"Off","On")</f>
        <v>Off</v>
      </c>
    </row>
    <row r="56349" spans="12:16" x14ac:dyDescent="0.25">
      <c r="L56349" s="57">
        <v>46544.75</v>
      </c>
      <c r="M56349" s="55">
        <f t="shared" si="2670"/>
        <v>2027</v>
      </c>
      <c r="N56349" s="55">
        <f t="shared" si="2671"/>
        <v>6</v>
      </c>
      <c r="O56349" s="55">
        <f t="shared" si="2672"/>
        <v>1</v>
      </c>
      <c r="P56349" s="54" t="str" cm="1">
        <f t="array" aca="1" ref="P56349" ca="1">IF(OR(O56349=1,O56349=7,INDEX($AD$28:$AO$51,HOUR(L56349)+1,N56349)&lt;&gt;"On",NOT(ISERROR(MATCH(DATE(M56349,N56349,DAY(L56349)),OFFSET($AD$15:$AD$22,0,M56349-$AD$14),0)))),"Off","On")</f>
        <v>Off</v>
      </c>
    </row>
    <row r="56350" spans="12:16" x14ac:dyDescent="0.25">
      <c r="L56350" s="57">
        <v>46544.791666666664</v>
      </c>
      <c r="M56350" s="55">
        <f t="shared" si="2670"/>
        <v>2027</v>
      </c>
      <c r="N56350" s="55">
        <f t="shared" si="2671"/>
        <v>6</v>
      </c>
      <c r="O56350" s="55">
        <f t="shared" si="2672"/>
        <v>1</v>
      </c>
      <c r="P56350" s="54" t="str" cm="1">
        <f t="array" aca="1" ref="P56350" ca="1">IF(OR(O56350=1,O56350=7,INDEX($AD$28:$AO$51,HOUR(L56350)+1,N56350)&lt;&gt;"On",NOT(ISERROR(MATCH(DATE(M56350,N56350,DAY(L56350)),OFFSET($AD$15:$AD$22,0,M56350-$AD$14),0)))),"Off","On")</f>
        <v>Off</v>
      </c>
    </row>
    <row r="56351" spans="12:16" x14ac:dyDescent="0.25">
      <c r="L56351" s="57">
        <v>46544.833333333336</v>
      </c>
      <c r="M56351" s="55">
        <f t="shared" si="2670"/>
        <v>2027</v>
      </c>
      <c r="N56351" s="55">
        <f t="shared" si="2671"/>
        <v>6</v>
      </c>
      <c r="O56351" s="55">
        <f t="shared" si="2672"/>
        <v>1</v>
      </c>
      <c r="P56351" s="54" t="str" cm="1">
        <f t="array" aca="1" ref="P56351" ca="1">IF(OR(O56351=1,O56351=7,INDEX($AD$28:$AO$51,HOUR(L56351)+1,N56351)&lt;&gt;"On",NOT(ISERROR(MATCH(DATE(M56351,N56351,DAY(L56351)),OFFSET($AD$15:$AD$22,0,M56351-$AD$14),0)))),"Off","On")</f>
        <v>Off</v>
      </c>
    </row>
    <row r="56352" spans="12:16" x14ac:dyDescent="0.25">
      <c r="L56352" s="57">
        <v>46544.875</v>
      </c>
      <c r="M56352" s="55">
        <f t="shared" si="2670"/>
        <v>2027</v>
      </c>
      <c r="N56352" s="55">
        <f t="shared" si="2671"/>
        <v>6</v>
      </c>
      <c r="O56352" s="55">
        <f t="shared" si="2672"/>
        <v>1</v>
      </c>
      <c r="P56352" s="54" t="str" cm="1">
        <f t="array" aca="1" ref="P56352" ca="1">IF(OR(O56352=1,O56352=7,INDEX($AD$28:$AO$51,HOUR(L56352)+1,N56352)&lt;&gt;"On",NOT(ISERROR(MATCH(DATE(M56352,N56352,DAY(L56352)),OFFSET($AD$15:$AD$22,0,M56352-$AD$14),0)))),"Off","On")</f>
        <v>Off</v>
      </c>
    </row>
    <row r="56353" spans="12:16" x14ac:dyDescent="0.25">
      <c r="L56353" s="57">
        <v>46544.916666666664</v>
      </c>
      <c r="M56353" s="55">
        <f t="shared" si="2670"/>
        <v>2027</v>
      </c>
      <c r="N56353" s="55">
        <f t="shared" si="2671"/>
        <v>6</v>
      </c>
      <c r="O56353" s="55">
        <f t="shared" si="2672"/>
        <v>1</v>
      </c>
      <c r="P56353" s="54" t="str" cm="1">
        <f t="array" aca="1" ref="P56353" ca="1">IF(OR(O56353=1,O56353=7,INDEX($AD$28:$AO$51,HOUR(L56353)+1,N56353)&lt;&gt;"On",NOT(ISERROR(MATCH(DATE(M56353,N56353,DAY(L56353)),OFFSET($AD$15:$AD$22,0,M56353-$AD$14),0)))),"Off","On")</f>
        <v>Off</v>
      </c>
    </row>
    <row r="56354" spans="12:16" x14ac:dyDescent="0.25">
      <c r="L56354" s="57">
        <v>46544.958333333336</v>
      </c>
      <c r="M56354" s="55">
        <f t="shared" si="2670"/>
        <v>2027</v>
      </c>
      <c r="N56354" s="55">
        <f t="shared" si="2671"/>
        <v>6</v>
      </c>
      <c r="O56354" s="55">
        <f t="shared" si="2672"/>
        <v>1</v>
      </c>
      <c r="P56354" s="54" t="str" cm="1">
        <f t="array" aca="1" ref="P56354" ca="1">IF(OR(O56354=1,O56354=7,INDEX($AD$28:$AO$51,HOUR(L56354)+1,N56354)&lt;&gt;"On",NOT(ISERROR(MATCH(DATE(M56354,N56354,DAY(L56354)),OFFSET($AD$15:$AD$22,0,M56354-$AD$14),0)))),"Off","On")</f>
        <v>Off</v>
      </c>
    </row>
    <row r="56355" spans="12:16" x14ac:dyDescent="0.25">
      <c r="L56355" s="57">
        <v>46545</v>
      </c>
      <c r="M56355" s="55">
        <f t="shared" si="2670"/>
        <v>2027</v>
      </c>
      <c r="N56355" s="55">
        <f t="shared" si="2671"/>
        <v>6</v>
      </c>
      <c r="O56355" s="55">
        <f t="shared" si="2672"/>
        <v>2</v>
      </c>
      <c r="P56355" s="54" t="str" cm="1">
        <f t="array" aca="1" ref="P56355" ca="1">IF(OR(O56355=1,O56355=7,INDEX($AD$28:$AO$51,HOUR(L56355)+1,N56355)&lt;&gt;"On",NOT(ISERROR(MATCH(DATE(M56355,N56355,DAY(L56355)),OFFSET($AD$15:$AD$22,0,M56355-$AD$14),0)))),"Off","On")</f>
        <v>Off</v>
      </c>
    </row>
    <row r="56356" spans="12:16" x14ac:dyDescent="0.25">
      <c r="L56356" s="57">
        <v>46545.041666666664</v>
      </c>
      <c r="M56356" s="55">
        <f t="shared" si="2670"/>
        <v>2027</v>
      </c>
      <c r="N56356" s="55">
        <f t="shared" si="2671"/>
        <v>6</v>
      </c>
      <c r="O56356" s="55">
        <f t="shared" si="2672"/>
        <v>2</v>
      </c>
      <c r="P56356" s="54" t="str" cm="1">
        <f t="array" aca="1" ref="P56356" ca="1">IF(OR(O56356=1,O56356=7,INDEX($AD$28:$AO$51,HOUR(L56356)+1,N56356)&lt;&gt;"On",NOT(ISERROR(MATCH(DATE(M56356,N56356,DAY(L56356)),OFFSET($AD$15:$AD$22,0,M56356-$AD$14),0)))),"Off","On")</f>
        <v>Off</v>
      </c>
    </row>
    <row r="56357" spans="12:16" x14ac:dyDescent="0.25">
      <c r="L56357" s="57">
        <v>46545.083333333336</v>
      </c>
      <c r="M56357" s="55">
        <f t="shared" si="2670"/>
        <v>2027</v>
      </c>
      <c r="N56357" s="55">
        <f t="shared" si="2671"/>
        <v>6</v>
      </c>
      <c r="O56357" s="55">
        <f t="shared" si="2672"/>
        <v>2</v>
      </c>
      <c r="P56357" s="54" t="str" cm="1">
        <f t="array" aca="1" ref="P56357" ca="1">IF(OR(O56357=1,O56357=7,INDEX($AD$28:$AO$51,HOUR(L56357)+1,N56357)&lt;&gt;"On",NOT(ISERROR(MATCH(DATE(M56357,N56357,DAY(L56357)),OFFSET($AD$15:$AD$22,0,M56357-$AD$14),0)))),"Off","On")</f>
        <v>Off</v>
      </c>
    </row>
    <row r="56358" spans="12:16" x14ac:dyDescent="0.25">
      <c r="L56358" s="57">
        <v>46545.125</v>
      </c>
      <c r="M56358" s="55">
        <f t="shared" si="2670"/>
        <v>2027</v>
      </c>
      <c r="N56358" s="55">
        <f t="shared" si="2671"/>
        <v>6</v>
      </c>
      <c r="O56358" s="55">
        <f t="shared" si="2672"/>
        <v>2</v>
      </c>
      <c r="P56358" s="54" t="str" cm="1">
        <f t="array" aca="1" ref="P56358" ca="1">IF(OR(O56358=1,O56358=7,INDEX($AD$28:$AO$51,HOUR(L56358)+1,N56358)&lt;&gt;"On",NOT(ISERROR(MATCH(DATE(M56358,N56358,DAY(L56358)),OFFSET($AD$15:$AD$22,0,M56358-$AD$14),0)))),"Off","On")</f>
        <v>Off</v>
      </c>
    </row>
    <row r="56359" spans="12:16" x14ac:dyDescent="0.25">
      <c r="L56359" s="57">
        <v>46545.166666666664</v>
      </c>
      <c r="M56359" s="55">
        <f t="shared" si="2670"/>
        <v>2027</v>
      </c>
      <c r="N56359" s="55">
        <f t="shared" si="2671"/>
        <v>6</v>
      </c>
      <c r="O56359" s="55">
        <f t="shared" si="2672"/>
        <v>2</v>
      </c>
      <c r="P56359" s="54" t="str" cm="1">
        <f t="array" aca="1" ref="P56359" ca="1">IF(OR(O56359=1,O56359=7,INDEX($AD$28:$AO$51,HOUR(L56359)+1,N56359)&lt;&gt;"On",NOT(ISERROR(MATCH(DATE(M56359,N56359,DAY(L56359)),OFFSET($AD$15:$AD$22,0,M56359-$AD$14),0)))),"Off","On")</f>
        <v>Off</v>
      </c>
    </row>
    <row r="56360" spans="12:16" x14ac:dyDescent="0.25">
      <c r="L56360" s="57">
        <v>46545.208333333336</v>
      </c>
      <c r="M56360" s="55">
        <f t="shared" si="2670"/>
        <v>2027</v>
      </c>
      <c r="N56360" s="55">
        <f t="shared" si="2671"/>
        <v>6</v>
      </c>
      <c r="O56360" s="55">
        <f t="shared" si="2672"/>
        <v>2</v>
      </c>
      <c r="P56360" s="54" t="str" cm="1">
        <f t="array" aca="1" ref="P56360" ca="1">IF(OR(O56360=1,O56360=7,INDEX($AD$28:$AO$51,HOUR(L56360)+1,N56360)&lt;&gt;"On",NOT(ISERROR(MATCH(DATE(M56360,N56360,DAY(L56360)),OFFSET($AD$15:$AD$22,0,M56360-$AD$14),0)))),"Off","On")</f>
        <v>Off</v>
      </c>
    </row>
    <row r="56361" spans="12:16" x14ac:dyDescent="0.25">
      <c r="L56361" s="57">
        <v>46545.25</v>
      </c>
      <c r="M56361" s="55">
        <f t="shared" si="2670"/>
        <v>2027</v>
      </c>
      <c r="N56361" s="55">
        <f t="shared" si="2671"/>
        <v>6</v>
      </c>
      <c r="O56361" s="55">
        <f t="shared" si="2672"/>
        <v>2</v>
      </c>
      <c r="P56361" s="54" t="str" cm="1">
        <f t="array" aca="1" ref="P56361" ca="1">IF(OR(O56361=1,O56361=7,INDEX($AD$28:$AO$51,HOUR(L56361)+1,N56361)&lt;&gt;"On",NOT(ISERROR(MATCH(DATE(M56361,N56361,DAY(L56361)),OFFSET($AD$15:$AD$22,0,M56361-$AD$14),0)))),"Off","On")</f>
        <v>Off</v>
      </c>
    </row>
    <row r="56362" spans="12:16" x14ac:dyDescent="0.25">
      <c r="L56362" s="57">
        <v>46545.291666666664</v>
      </c>
      <c r="M56362" s="55">
        <f t="shared" si="2670"/>
        <v>2027</v>
      </c>
      <c r="N56362" s="55">
        <f t="shared" si="2671"/>
        <v>6</v>
      </c>
      <c r="O56362" s="55">
        <f t="shared" si="2672"/>
        <v>2</v>
      </c>
      <c r="P56362" s="54" t="str" cm="1">
        <f t="array" aca="1" ref="P56362" ca="1">IF(OR(O56362=1,O56362=7,INDEX($AD$28:$AO$51,HOUR(L56362)+1,N56362)&lt;&gt;"On",NOT(ISERROR(MATCH(DATE(M56362,N56362,DAY(L56362)),OFFSET($AD$15:$AD$22,0,M56362-$AD$14),0)))),"Off","On")</f>
        <v>Off</v>
      </c>
    </row>
    <row r="56363" spans="12:16" x14ac:dyDescent="0.25">
      <c r="L56363" s="57">
        <v>46545.333333333336</v>
      </c>
      <c r="M56363" s="55">
        <f t="shared" si="2670"/>
        <v>2027</v>
      </c>
      <c r="N56363" s="55">
        <f t="shared" si="2671"/>
        <v>6</v>
      </c>
      <c r="O56363" s="55">
        <f t="shared" si="2672"/>
        <v>2</v>
      </c>
      <c r="P56363" s="54" t="str" cm="1">
        <f t="array" aca="1" ref="P56363" ca="1">IF(OR(O56363=1,O56363=7,INDEX($AD$28:$AO$51,HOUR(L56363)+1,N56363)&lt;&gt;"On",NOT(ISERROR(MATCH(DATE(M56363,N56363,DAY(L56363)),OFFSET($AD$15:$AD$22,0,M56363-$AD$14),0)))),"Off","On")</f>
        <v>Off</v>
      </c>
    </row>
    <row r="56364" spans="12:16" x14ac:dyDescent="0.25">
      <c r="L56364" s="57">
        <v>46545.375</v>
      </c>
      <c r="M56364" s="55">
        <f t="shared" si="2670"/>
        <v>2027</v>
      </c>
      <c r="N56364" s="55">
        <f t="shared" si="2671"/>
        <v>6</v>
      </c>
      <c r="O56364" s="55">
        <f t="shared" si="2672"/>
        <v>2</v>
      </c>
      <c r="P56364" s="54" t="str" cm="1">
        <f t="array" aca="1" ref="P56364" ca="1">IF(OR(O56364=1,O56364=7,INDEX($AD$28:$AO$51,HOUR(L56364)+1,N56364)&lt;&gt;"On",NOT(ISERROR(MATCH(DATE(M56364,N56364,DAY(L56364)),OFFSET($AD$15:$AD$22,0,M56364-$AD$14),0)))),"Off","On")</f>
        <v>Off</v>
      </c>
    </row>
    <row r="56365" spans="12:16" x14ac:dyDescent="0.25">
      <c r="L56365" s="57">
        <v>46545.416666666664</v>
      </c>
      <c r="M56365" s="55">
        <f t="shared" si="2670"/>
        <v>2027</v>
      </c>
      <c r="N56365" s="55">
        <f t="shared" si="2671"/>
        <v>6</v>
      </c>
      <c r="O56365" s="55">
        <f t="shared" si="2672"/>
        <v>2</v>
      </c>
      <c r="P56365" s="54" t="str" cm="1">
        <f t="array" aca="1" ref="P56365" ca="1">IF(OR(O56365=1,O56365=7,INDEX($AD$28:$AO$51,HOUR(L56365)+1,N56365)&lt;&gt;"On",NOT(ISERROR(MATCH(DATE(M56365,N56365,DAY(L56365)),OFFSET($AD$15:$AD$22,0,M56365-$AD$14),0)))),"Off","On")</f>
        <v>Off</v>
      </c>
    </row>
    <row r="56366" spans="12:16" x14ac:dyDescent="0.25">
      <c r="L56366" s="57">
        <v>46545.458333333336</v>
      </c>
      <c r="M56366" s="55">
        <f t="shared" si="2670"/>
        <v>2027</v>
      </c>
      <c r="N56366" s="55">
        <f t="shared" si="2671"/>
        <v>6</v>
      </c>
      <c r="O56366" s="55">
        <f t="shared" si="2672"/>
        <v>2</v>
      </c>
      <c r="P56366" s="54" t="str" cm="1">
        <f t="array" aca="1" ref="P56366" ca="1">IF(OR(O56366=1,O56366=7,INDEX($AD$28:$AO$51,HOUR(L56366)+1,N56366)&lt;&gt;"On",NOT(ISERROR(MATCH(DATE(M56366,N56366,DAY(L56366)),OFFSET($AD$15:$AD$22,0,M56366-$AD$14),0)))),"Off","On")</f>
        <v>Off</v>
      </c>
    </row>
    <row r="56367" spans="12:16" x14ac:dyDescent="0.25">
      <c r="L56367" s="57">
        <v>46545.5</v>
      </c>
      <c r="M56367" s="55">
        <f t="shared" si="2670"/>
        <v>2027</v>
      </c>
      <c r="N56367" s="55">
        <f t="shared" si="2671"/>
        <v>6</v>
      </c>
      <c r="O56367" s="55">
        <f t="shared" si="2672"/>
        <v>2</v>
      </c>
      <c r="P56367" s="54" t="str" cm="1">
        <f t="array" aca="1" ref="P56367" ca="1">IF(OR(O56367=1,O56367=7,INDEX($AD$28:$AO$51,HOUR(L56367)+1,N56367)&lt;&gt;"On",NOT(ISERROR(MATCH(DATE(M56367,N56367,DAY(L56367)),OFFSET($AD$15:$AD$22,0,M56367-$AD$14),0)))),"Off","On")</f>
        <v>Off</v>
      </c>
    </row>
    <row r="56368" spans="12:16" x14ac:dyDescent="0.25">
      <c r="L56368" s="57">
        <v>46545.541666666664</v>
      </c>
      <c r="M56368" s="55">
        <f t="shared" si="2670"/>
        <v>2027</v>
      </c>
      <c r="N56368" s="55">
        <f t="shared" si="2671"/>
        <v>6</v>
      </c>
      <c r="O56368" s="55">
        <f t="shared" si="2672"/>
        <v>2</v>
      </c>
      <c r="P56368" s="54" t="str" cm="1">
        <f t="array" aca="1" ref="P56368" ca="1">IF(OR(O56368=1,O56368=7,INDEX($AD$28:$AO$51,HOUR(L56368)+1,N56368)&lt;&gt;"On",NOT(ISERROR(MATCH(DATE(M56368,N56368,DAY(L56368)),OFFSET($AD$15:$AD$22,0,M56368-$AD$14),0)))),"Off","On")</f>
        <v>Off</v>
      </c>
    </row>
    <row r="56369" spans="12:16" x14ac:dyDescent="0.25">
      <c r="L56369" s="57">
        <v>46545.583333333336</v>
      </c>
      <c r="M56369" s="55">
        <f t="shared" si="2670"/>
        <v>2027</v>
      </c>
      <c r="N56369" s="55">
        <f t="shared" si="2671"/>
        <v>6</v>
      </c>
      <c r="O56369" s="55">
        <f t="shared" si="2672"/>
        <v>2</v>
      </c>
      <c r="P56369" s="54" t="str" cm="1">
        <f t="array" aca="1" ref="P56369" ca="1">IF(OR(O56369=1,O56369=7,INDEX($AD$28:$AO$51,HOUR(L56369)+1,N56369)&lt;&gt;"On",NOT(ISERROR(MATCH(DATE(M56369,N56369,DAY(L56369)),OFFSET($AD$15:$AD$22,0,M56369-$AD$14),0)))),"Off","On")</f>
        <v>Off</v>
      </c>
    </row>
    <row r="56370" spans="12:16" x14ac:dyDescent="0.25">
      <c r="L56370" s="57">
        <v>46545.625</v>
      </c>
      <c r="M56370" s="55">
        <f t="shared" si="2670"/>
        <v>2027</v>
      </c>
      <c r="N56370" s="55">
        <f t="shared" si="2671"/>
        <v>6</v>
      </c>
      <c r="O56370" s="55">
        <f t="shared" si="2672"/>
        <v>2</v>
      </c>
      <c r="P56370" s="54" t="str" cm="1">
        <f t="array" aca="1" ref="P56370" ca="1">IF(OR(O56370=1,O56370=7,INDEX($AD$28:$AO$51,HOUR(L56370)+1,N56370)&lt;&gt;"On",NOT(ISERROR(MATCH(DATE(M56370,N56370,DAY(L56370)),OFFSET($AD$15:$AD$22,0,M56370-$AD$14),0)))),"Off","On")</f>
        <v>On</v>
      </c>
    </row>
    <row r="56371" spans="12:16" x14ac:dyDescent="0.25">
      <c r="L56371" s="57">
        <v>46545.666666666664</v>
      </c>
      <c r="M56371" s="55">
        <f t="shared" si="2670"/>
        <v>2027</v>
      </c>
      <c r="N56371" s="55">
        <f t="shared" si="2671"/>
        <v>6</v>
      </c>
      <c r="O56371" s="55">
        <f t="shared" si="2672"/>
        <v>2</v>
      </c>
      <c r="P56371" s="54" t="str" cm="1">
        <f t="array" aca="1" ref="P56371" ca="1">IF(OR(O56371=1,O56371=7,INDEX($AD$28:$AO$51,HOUR(L56371)+1,N56371)&lt;&gt;"On",NOT(ISERROR(MATCH(DATE(M56371,N56371,DAY(L56371)),OFFSET($AD$15:$AD$22,0,M56371-$AD$14),0)))),"Off","On")</f>
        <v>On</v>
      </c>
    </row>
    <row r="56372" spans="12:16" x14ac:dyDescent="0.25">
      <c r="L56372" s="57">
        <v>46545.708333333336</v>
      </c>
      <c r="M56372" s="55">
        <f t="shared" si="2670"/>
        <v>2027</v>
      </c>
      <c r="N56372" s="55">
        <f t="shared" si="2671"/>
        <v>6</v>
      </c>
      <c r="O56372" s="55">
        <f t="shared" si="2672"/>
        <v>2</v>
      </c>
      <c r="P56372" s="54" t="str" cm="1">
        <f t="array" aca="1" ref="P56372" ca="1">IF(OR(O56372=1,O56372=7,INDEX($AD$28:$AO$51,HOUR(L56372)+1,N56372)&lt;&gt;"On",NOT(ISERROR(MATCH(DATE(M56372,N56372,DAY(L56372)),OFFSET($AD$15:$AD$22,0,M56372-$AD$14),0)))),"Off","On")</f>
        <v>On</v>
      </c>
    </row>
    <row r="56373" spans="12:16" x14ac:dyDescent="0.25">
      <c r="L56373" s="57">
        <v>46545.75</v>
      </c>
      <c r="M56373" s="55">
        <f t="shared" si="2670"/>
        <v>2027</v>
      </c>
      <c r="N56373" s="55">
        <f t="shared" si="2671"/>
        <v>6</v>
      </c>
      <c r="O56373" s="55">
        <f t="shared" si="2672"/>
        <v>2</v>
      </c>
      <c r="P56373" s="54" t="str" cm="1">
        <f t="array" aca="1" ref="P56373" ca="1">IF(OR(O56373=1,O56373=7,INDEX($AD$28:$AO$51,HOUR(L56373)+1,N56373)&lt;&gt;"On",NOT(ISERROR(MATCH(DATE(M56373,N56373,DAY(L56373)),OFFSET($AD$15:$AD$22,0,M56373-$AD$14),0)))),"Off","On")</f>
        <v>On</v>
      </c>
    </row>
    <row r="56374" spans="12:16" x14ac:dyDescent="0.25">
      <c r="L56374" s="57">
        <v>46545.791666666664</v>
      </c>
      <c r="M56374" s="55">
        <f t="shared" si="2670"/>
        <v>2027</v>
      </c>
      <c r="N56374" s="55">
        <f t="shared" si="2671"/>
        <v>6</v>
      </c>
      <c r="O56374" s="55">
        <f t="shared" si="2672"/>
        <v>2</v>
      </c>
      <c r="P56374" s="54" t="str" cm="1">
        <f t="array" aca="1" ref="P56374" ca="1">IF(OR(O56374=1,O56374=7,INDEX($AD$28:$AO$51,HOUR(L56374)+1,N56374)&lt;&gt;"On",NOT(ISERROR(MATCH(DATE(M56374,N56374,DAY(L56374)),OFFSET($AD$15:$AD$22,0,M56374-$AD$14),0)))),"Off","On")</f>
        <v>On</v>
      </c>
    </row>
    <row r="56375" spans="12:16" x14ac:dyDescent="0.25">
      <c r="L56375" s="57">
        <v>46545.833333333336</v>
      </c>
      <c r="M56375" s="55">
        <f t="shared" si="2670"/>
        <v>2027</v>
      </c>
      <c r="N56375" s="55">
        <f t="shared" si="2671"/>
        <v>6</v>
      </c>
      <c r="O56375" s="55">
        <f t="shared" si="2672"/>
        <v>2</v>
      </c>
      <c r="P56375" s="54" t="str" cm="1">
        <f t="array" aca="1" ref="P56375" ca="1">IF(OR(O56375=1,O56375=7,INDEX($AD$28:$AO$51,HOUR(L56375)+1,N56375)&lt;&gt;"On",NOT(ISERROR(MATCH(DATE(M56375,N56375,DAY(L56375)),OFFSET($AD$15:$AD$22,0,M56375-$AD$14),0)))),"Off","On")</f>
        <v>On</v>
      </c>
    </row>
    <row r="56376" spans="12:16" x14ac:dyDescent="0.25">
      <c r="L56376" s="57">
        <v>46545.875</v>
      </c>
      <c r="M56376" s="55">
        <f t="shared" si="2670"/>
        <v>2027</v>
      </c>
      <c r="N56376" s="55">
        <f t="shared" si="2671"/>
        <v>6</v>
      </c>
      <c r="O56376" s="55">
        <f t="shared" si="2672"/>
        <v>2</v>
      </c>
      <c r="P56376" s="54" t="str" cm="1">
        <f t="array" aca="1" ref="P56376" ca="1">IF(OR(O56376=1,O56376=7,INDEX($AD$28:$AO$51,HOUR(L56376)+1,N56376)&lt;&gt;"On",NOT(ISERROR(MATCH(DATE(M56376,N56376,DAY(L56376)),OFFSET($AD$15:$AD$22,0,M56376-$AD$14),0)))),"Off","On")</f>
        <v>On</v>
      </c>
    </row>
    <row r="56377" spans="12:16" x14ac:dyDescent="0.25">
      <c r="L56377" s="57">
        <v>46545.916666666664</v>
      </c>
      <c r="M56377" s="55">
        <f t="shared" si="2670"/>
        <v>2027</v>
      </c>
      <c r="N56377" s="55">
        <f t="shared" si="2671"/>
        <v>6</v>
      </c>
      <c r="O56377" s="55">
        <f t="shared" si="2672"/>
        <v>2</v>
      </c>
      <c r="P56377" s="54" t="str" cm="1">
        <f t="array" aca="1" ref="P56377" ca="1">IF(OR(O56377=1,O56377=7,INDEX($AD$28:$AO$51,HOUR(L56377)+1,N56377)&lt;&gt;"On",NOT(ISERROR(MATCH(DATE(M56377,N56377,DAY(L56377)),OFFSET($AD$15:$AD$22,0,M56377-$AD$14),0)))),"Off","On")</f>
        <v>Off</v>
      </c>
    </row>
    <row r="56378" spans="12:16" x14ac:dyDescent="0.25">
      <c r="L56378" s="57">
        <v>46545.958333333336</v>
      </c>
      <c r="M56378" s="55">
        <f t="shared" si="2670"/>
        <v>2027</v>
      </c>
      <c r="N56378" s="55">
        <f t="shared" si="2671"/>
        <v>6</v>
      </c>
      <c r="O56378" s="55">
        <f t="shared" si="2672"/>
        <v>2</v>
      </c>
      <c r="P56378" s="54" t="str" cm="1">
        <f t="array" aca="1" ref="P56378" ca="1">IF(OR(O56378=1,O56378=7,INDEX($AD$28:$AO$51,HOUR(L56378)+1,N56378)&lt;&gt;"On",NOT(ISERROR(MATCH(DATE(M56378,N56378,DAY(L56378)),OFFSET($AD$15:$AD$22,0,M56378-$AD$14),0)))),"Off","On")</f>
        <v>Off</v>
      </c>
    </row>
    <row r="56379" spans="12:16" x14ac:dyDescent="0.25">
      <c r="L56379" s="57">
        <v>46546</v>
      </c>
      <c r="M56379" s="55">
        <f t="shared" si="2670"/>
        <v>2027</v>
      </c>
      <c r="N56379" s="55">
        <f t="shared" si="2671"/>
        <v>6</v>
      </c>
      <c r="O56379" s="55">
        <f t="shared" si="2672"/>
        <v>3</v>
      </c>
      <c r="P56379" s="54" t="str" cm="1">
        <f t="array" aca="1" ref="P56379" ca="1">IF(OR(O56379=1,O56379=7,INDEX($AD$28:$AO$51,HOUR(L56379)+1,N56379)&lt;&gt;"On",NOT(ISERROR(MATCH(DATE(M56379,N56379,DAY(L56379)),OFFSET($AD$15:$AD$22,0,M56379-$AD$14),0)))),"Off","On")</f>
        <v>Off</v>
      </c>
    </row>
    <row r="56380" spans="12:16" x14ac:dyDescent="0.25">
      <c r="L56380" s="57">
        <v>46546.041666666664</v>
      </c>
      <c r="M56380" s="55">
        <f t="shared" si="2670"/>
        <v>2027</v>
      </c>
      <c r="N56380" s="55">
        <f t="shared" si="2671"/>
        <v>6</v>
      </c>
      <c r="O56380" s="55">
        <f t="shared" si="2672"/>
        <v>3</v>
      </c>
      <c r="P56380" s="54" t="str" cm="1">
        <f t="array" aca="1" ref="P56380" ca="1">IF(OR(O56380=1,O56380=7,INDEX($AD$28:$AO$51,HOUR(L56380)+1,N56380)&lt;&gt;"On",NOT(ISERROR(MATCH(DATE(M56380,N56380,DAY(L56380)),OFFSET($AD$15:$AD$22,0,M56380-$AD$14),0)))),"Off","On")</f>
        <v>Off</v>
      </c>
    </row>
    <row r="56381" spans="12:16" x14ac:dyDescent="0.25">
      <c r="L56381" s="57">
        <v>46546.083333333336</v>
      </c>
      <c r="M56381" s="55">
        <f t="shared" si="2670"/>
        <v>2027</v>
      </c>
      <c r="N56381" s="55">
        <f t="shared" si="2671"/>
        <v>6</v>
      </c>
      <c r="O56381" s="55">
        <f t="shared" si="2672"/>
        <v>3</v>
      </c>
      <c r="P56381" s="54" t="str" cm="1">
        <f t="array" aca="1" ref="P56381" ca="1">IF(OR(O56381=1,O56381=7,INDEX($AD$28:$AO$51,HOUR(L56381)+1,N56381)&lt;&gt;"On",NOT(ISERROR(MATCH(DATE(M56381,N56381,DAY(L56381)),OFFSET($AD$15:$AD$22,0,M56381-$AD$14),0)))),"Off","On")</f>
        <v>Off</v>
      </c>
    </row>
    <row r="56382" spans="12:16" x14ac:dyDescent="0.25">
      <c r="L56382" s="57">
        <v>46546.125</v>
      </c>
      <c r="M56382" s="55">
        <f t="shared" si="2670"/>
        <v>2027</v>
      </c>
      <c r="N56382" s="55">
        <f t="shared" si="2671"/>
        <v>6</v>
      </c>
      <c r="O56382" s="55">
        <f t="shared" si="2672"/>
        <v>3</v>
      </c>
      <c r="P56382" s="54" t="str" cm="1">
        <f t="array" aca="1" ref="P56382" ca="1">IF(OR(O56382=1,O56382=7,INDEX($AD$28:$AO$51,HOUR(L56382)+1,N56382)&lt;&gt;"On",NOT(ISERROR(MATCH(DATE(M56382,N56382,DAY(L56382)),OFFSET($AD$15:$AD$22,0,M56382-$AD$14),0)))),"Off","On")</f>
        <v>Off</v>
      </c>
    </row>
    <row r="56383" spans="12:16" x14ac:dyDescent="0.25">
      <c r="L56383" s="57">
        <v>46546.166666666664</v>
      </c>
      <c r="M56383" s="55">
        <f t="shared" si="2670"/>
        <v>2027</v>
      </c>
      <c r="N56383" s="55">
        <f t="shared" si="2671"/>
        <v>6</v>
      </c>
      <c r="O56383" s="55">
        <f t="shared" si="2672"/>
        <v>3</v>
      </c>
      <c r="P56383" s="54" t="str" cm="1">
        <f t="array" aca="1" ref="P56383" ca="1">IF(OR(O56383=1,O56383=7,INDEX($AD$28:$AO$51,HOUR(L56383)+1,N56383)&lt;&gt;"On",NOT(ISERROR(MATCH(DATE(M56383,N56383,DAY(L56383)),OFFSET($AD$15:$AD$22,0,M56383-$AD$14),0)))),"Off","On")</f>
        <v>Off</v>
      </c>
    </row>
    <row r="56384" spans="12:16" x14ac:dyDescent="0.25">
      <c r="L56384" s="57">
        <v>46546.208333333336</v>
      </c>
      <c r="M56384" s="55">
        <f t="shared" si="2670"/>
        <v>2027</v>
      </c>
      <c r="N56384" s="55">
        <f t="shared" si="2671"/>
        <v>6</v>
      </c>
      <c r="O56384" s="55">
        <f t="shared" si="2672"/>
        <v>3</v>
      </c>
      <c r="P56384" s="54" t="str" cm="1">
        <f t="array" aca="1" ref="P56384" ca="1">IF(OR(O56384=1,O56384=7,INDEX($AD$28:$AO$51,HOUR(L56384)+1,N56384)&lt;&gt;"On",NOT(ISERROR(MATCH(DATE(M56384,N56384,DAY(L56384)),OFFSET($AD$15:$AD$22,0,M56384-$AD$14),0)))),"Off","On")</f>
        <v>Off</v>
      </c>
    </row>
    <row r="56385" spans="12:16" x14ac:dyDescent="0.25">
      <c r="L56385" s="57">
        <v>46546.25</v>
      </c>
      <c r="M56385" s="55">
        <f t="shared" si="2670"/>
        <v>2027</v>
      </c>
      <c r="N56385" s="55">
        <f t="shared" si="2671"/>
        <v>6</v>
      </c>
      <c r="O56385" s="55">
        <f t="shared" si="2672"/>
        <v>3</v>
      </c>
      <c r="P56385" s="54" t="str" cm="1">
        <f t="array" aca="1" ref="P56385" ca="1">IF(OR(O56385=1,O56385=7,INDEX($AD$28:$AO$51,HOUR(L56385)+1,N56385)&lt;&gt;"On",NOT(ISERROR(MATCH(DATE(M56385,N56385,DAY(L56385)),OFFSET($AD$15:$AD$22,0,M56385-$AD$14),0)))),"Off","On")</f>
        <v>Off</v>
      </c>
    </row>
    <row r="56386" spans="12:16" x14ac:dyDescent="0.25">
      <c r="L56386" s="57">
        <v>46546.291666666664</v>
      </c>
      <c r="M56386" s="55">
        <f t="shared" si="2670"/>
        <v>2027</v>
      </c>
      <c r="N56386" s="55">
        <f t="shared" si="2671"/>
        <v>6</v>
      </c>
      <c r="O56386" s="55">
        <f t="shared" si="2672"/>
        <v>3</v>
      </c>
      <c r="P56386" s="54" t="str" cm="1">
        <f t="array" aca="1" ref="P56386" ca="1">IF(OR(O56386=1,O56386=7,INDEX($AD$28:$AO$51,HOUR(L56386)+1,N56386)&lt;&gt;"On",NOT(ISERROR(MATCH(DATE(M56386,N56386,DAY(L56386)),OFFSET($AD$15:$AD$22,0,M56386-$AD$14),0)))),"Off","On")</f>
        <v>Off</v>
      </c>
    </row>
    <row r="56387" spans="12:16" x14ac:dyDescent="0.25">
      <c r="L56387" s="57">
        <v>46546.333333333336</v>
      </c>
      <c r="M56387" s="55">
        <f t="shared" si="2670"/>
        <v>2027</v>
      </c>
      <c r="N56387" s="55">
        <f t="shared" si="2671"/>
        <v>6</v>
      </c>
      <c r="O56387" s="55">
        <f t="shared" si="2672"/>
        <v>3</v>
      </c>
      <c r="P56387" s="54" t="str" cm="1">
        <f t="array" aca="1" ref="P56387" ca="1">IF(OR(O56387=1,O56387=7,INDEX($AD$28:$AO$51,HOUR(L56387)+1,N56387)&lt;&gt;"On",NOT(ISERROR(MATCH(DATE(M56387,N56387,DAY(L56387)),OFFSET($AD$15:$AD$22,0,M56387-$AD$14),0)))),"Off","On")</f>
        <v>Off</v>
      </c>
    </row>
    <row r="56388" spans="12:16" x14ac:dyDescent="0.25">
      <c r="L56388" s="57">
        <v>46546.375</v>
      </c>
      <c r="M56388" s="55">
        <f t="shared" si="2670"/>
        <v>2027</v>
      </c>
      <c r="N56388" s="55">
        <f t="shared" si="2671"/>
        <v>6</v>
      </c>
      <c r="O56388" s="55">
        <f t="shared" si="2672"/>
        <v>3</v>
      </c>
      <c r="P56388" s="54" t="str" cm="1">
        <f t="array" aca="1" ref="P56388" ca="1">IF(OR(O56388=1,O56388=7,INDEX($AD$28:$AO$51,HOUR(L56388)+1,N56388)&lt;&gt;"On",NOT(ISERROR(MATCH(DATE(M56388,N56388,DAY(L56388)),OFFSET($AD$15:$AD$22,0,M56388-$AD$14),0)))),"Off","On")</f>
        <v>Off</v>
      </c>
    </row>
    <row r="56389" spans="12:16" x14ac:dyDescent="0.25">
      <c r="L56389" s="57">
        <v>46546.416666666664</v>
      </c>
      <c r="M56389" s="55">
        <f t="shared" si="2670"/>
        <v>2027</v>
      </c>
      <c r="N56389" s="55">
        <f t="shared" si="2671"/>
        <v>6</v>
      </c>
      <c r="O56389" s="55">
        <f t="shared" si="2672"/>
        <v>3</v>
      </c>
      <c r="P56389" s="54" t="str" cm="1">
        <f t="array" aca="1" ref="P56389" ca="1">IF(OR(O56389=1,O56389=7,INDEX($AD$28:$AO$51,HOUR(L56389)+1,N56389)&lt;&gt;"On",NOT(ISERROR(MATCH(DATE(M56389,N56389,DAY(L56389)),OFFSET($AD$15:$AD$22,0,M56389-$AD$14),0)))),"Off","On")</f>
        <v>Off</v>
      </c>
    </row>
    <row r="56390" spans="12:16" x14ac:dyDescent="0.25">
      <c r="L56390" s="57">
        <v>46546.458333333336</v>
      </c>
      <c r="M56390" s="55">
        <f t="shared" si="2670"/>
        <v>2027</v>
      </c>
      <c r="N56390" s="55">
        <f t="shared" si="2671"/>
        <v>6</v>
      </c>
      <c r="O56390" s="55">
        <f t="shared" si="2672"/>
        <v>3</v>
      </c>
      <c r="P56390" s="54" t="str" cm="1">
        <f t="array" aca="1" ref="P56390" ca="1">IF(OR(O56390=1,O56390=7,INDEX($AD$28:$AO$51,HOUR(L56390)+1,N56390)&lt;&gt;"On",NOT(ISERROR(MATCH(DATE(M56390,N56390,DAY(L56390)),OFFSET($AD$15:$AD$22,0,M56390-$AD$14),0)))),"Off","On")</f>
        <v>Off</v>
      </c>
    </row>
    <row r="56391" spans="12:16" x14ac:dyDescent="0.25">
      <c r="L56391" s="57">
        <v>46546.5</v>
      </c>
      <c r="M56391" s="55">
        <f t="shared" si="2670"/>
        <v>2027</v>
      </c>
      <c r="N56391" s="55">
        <f t="shared" si="2671"/>
        <v>6</v>
      </c>
      <c r="O56391" s="55">
        <f t="shared" si="2672"/>
        <v>3</v>
      </c>
      <c r="P56391" s="54" t="str" cm="1">
        <f t="array" aca="1" ref="P56391" ca="1">IF(OR(O56391=1,O56391=7,INDEX($AD$28:$AO$51,HOUR(L56391)+1,N56391)&lt;&gt;"On",NOT(ISERROR(MATCH(DATE(M56391,N56391,DAY(L56391)),OFFSET($AD$15:$AD$22,0,M56391-$AD$14),0)))),"Off","On")</f>
        <v>Off</v>
      </c>
    </row>
    <row r="56392" spans="12:16" x14ac:dyDescent="0.25">
      <c r="L56392" s="57">
        <v>46546.541666666664</v>
      </c>
      <c r="M56392" s="55">
        <f t="shared" si="2670"/>
        <v>2027</v>
      </c>
      <c r="N56392" s="55">
        <f t="shared" si="2671"/>
        <v>6</v>
      </c>
      <c r="O56392" s="55">
        <f t="shared" si="2672"/>
        <v>3</v>
      </c>
      <c r="P56392" s="54" t="str" cm="1">
        <f t="array" aca="1" ref="P56392" ca="1">IF(OR(O56392=1,O56392=7,INDEX($AD$28:$AO$51,HOUR(L56392)+1,N56392)&lt;&gt;"On",NOT(ISERROR(MATCH(DATE(M56392,N56392,DAY(L56392)),OFFSET($AD$15:$AD$22,0,M56392-$AD$14),0)))),"Off","On")</f>
        <v>Off</v>
      </c>
    </row>
    <row r="56393" spans="12:16" x14ac:dyDescent="0.25">
      <c r="L56393" s="57">
        <v>46546.583333333336</v>
      </c>
      <c r="M56393" s="55">
        <f t="shared" si="2670"/>
        <v>2027</v>
      </c>
      <c r="N56393" s="55">
        <f t="shared" si="2671"/>
        <v>6</v>
      </c>
      <c r="O56393" s="55">
        <f t="shared" si="2672"/>
        <v>3</v>
      </c>
      <c r="P56393" s="54" t="str" cm="1">
        <f t="array" aca="1" ref="P56393" ca="1">IF(OR(O56393=1,O56393=7,INDEX($AD$28:$AO$51,HOUR(L56393)+1,N56393)&lt;&gt;"On",NOT(ISERROR(MATCH(DATE(M56393,N56393,DAY(L56393)),OFFSET($AD$15:$AD$22,0,M56393-$AD$14),0)))),"Off","On")</f>
        <v>Off</v>
      </c>
    </row>
    <row r="56394" spans="12:16" x14ac:dyDescent="0.25">
      <c r="L56394" s="57">
        <v>46546.625</v>
      </c>
      <c r="M56394" s="55">
        <f t="shared" si="2670"/>
        <v>2027</v>
      </c>
      <c r="N56394" s="55">
        <f t="shared" si="2671"/>
        <v>6</v>
      </c>
      <c r="O56394" s="55">
        <f t="shared" si="2672"/>
        <v>3</v>
      </c>
      <c r="P56394" s="54" t="str" cm="1">
        <f t="array" aca="1" ref="P56394" ca="1">IF(OR(O56394=1,O56394=7,INDEX($AD$28:$AO$51,HOUR(L56394)+1,N56394)&lt;&gt;"On",NOT(ISERROR(MATCH(DATE(M56394,N56394,DAY(L56394)),OFFSET($AD$15:$AD$22,0,M56394-$AD$14),0)))),"Off","On")</f>
        <v>On</v>
      </c>
    </row>
    <row r="56395" spans="12:16" x14ac:dyDescent="0.25">
      <c r="L56395" s="57">
        <v>46546.666666666664</v>
      </c>
      <c r="M56395" s="55">
        <f t="shared" si="2670"/>
        <v>2027</v>
      </c>
      <c r="N56395" s="55">
        <f t="shared" si="2671"/>
        <v>6</v>
      </c>
      <c r="O56395" s="55">
        <f t="shared" si="2672"/>
        <v>3</v>
      </c>
      <c r="P56395" s="54" t="str" cm="1">
        <f t="array" aca="1" ref="P56395" ca="1">IF(OR(O56395=1,O56395=7,INDEX($AD$28:$AO$51,HOUR(L56395)+1,N56395)&lt;&gt;"On",NOT(ISERROR(MATCH(DATE(M56395,N56395,DAY(L56395)),OFFSET($AD$15:$AD$22,0,M56395-$AD$14),0)))),"Off","On")</f>
        <v>On</v>
      </c>
    </row>
    <row r="56396" spans="12:16" x14ac:dyDescent="0.25">
      <c r="L56396" s="57">
        <v>46546.708333333336</v>
      </c>
      <c r="M56396" s="55">
        <f t="shared" ref="M56396:M56459" si="2673">YEAR(L56396)</f>
        <v>2027</v>
      </c>
      <c r="N56396" s="55">
        <f t="shared" ref="N56396:N56459" si="2674">MONTH(L56396)</f>
        <v>6</v>
      </c>
      <c r="O56396" s="55">
        <f t="shared" ref="O56396:O56459" si="2675">WEEKDAY(L56396)</f>
        <v>3</v>
      </c>
      <c r="P56396" s="54" t="str" cm="1">
        <f t="array" aca="1" ref="P56396" ca="1">IF(OR(O56396=1,O56396=7,INDEX($AD$28:$AO$51,HOUR(L56396)+1,N56396)&lt;&gt;"On",NOT(ISERROR(MATCH(DATE(M56396,N56396,DAY(L56396)),OFFSET($AD$15:$AD$22,0,M56396-$AD$14),0)))),"Off","On")</f>
        <v>On</v>
      </c>
    </row>
    <row r="56397" spans="12:16" x14ac:dyDescent="0.25">
      <c r="L56397" s="57">
        <v>46546.75</v>
      </c>
      <c r="M56397" s="55">
        <f t="shared" si="2673"/>
        <v>2027</v>
      </c>
      <c r="N56397" s="55">
        <f t="shared" si="2674"/>
        <v>6</v>
      </c>
      <c r="O56397" s="55">
        <f t="shared" si="2675"/>
        <v>3</v>
      </c>
      <c r="P56397" s="54" t="str" cm="1">
        <f t="array" aca="1" ref="P56397" ca="1">IF(OR(O56397=1,O56397=7,INDEX($AD$28:$AO$51,HOUR(L56397)+1,N56397)&lt;&gt;"On",NOT(ISERROR(MATCH(DATE(M56397,N56397,DAY(L56397)),OFFSET($AD$15:$AD$22,0,M56397-$AD$14),0)))),"Off","On")</f>
        <v>On</v>
      </c>
    </row>
    <row r="56398" spans="12:16" x14ac:dyDescent="0.25">
      <c r="L56398" s="57">
        <v>46546.791666666664</v>
      </c>
      <c r="M56398" s="55">
        <f t="shared" si="2673"/>
        <v>2027</v>
      </c>
      <c r="N56398" s="55">
        <f t="shared" si="2674"/>
        <v>6</v>
      </c>
      <c r="O56398" s="55">
        <f t="shared" si="2675"/>
        <v>3</v>
      </c>
      <c r="P56398" s="54" t="str" cm="1">
        <f t="array" aca="1" ref="P56398" ca="1">IF(OR(O56398=1,O56398=7,INDEX($AD$28:$AO$51,HOUR(L56398)+1,N56398)&lt;&gt;"On",NOT(ISERROR(MATCH(DATE(M56398,N56398,DAY(L56398)),OFFSET($AD$15:$AD$22,0,M56398-$AD$14),0)))),"Off","On")</f>
        <v>On</v>
      </c>
    </row>
    <row r="56399" spans="12:16" x14ac:dyDescent="0.25">
      <c r="L56399" s="57">
        <v>46546.833333333336</v>
      </c>
      <c r="M56399" s="55">
        <f t="shared" si="2673"/>
        <v>2027</v>
      </c>
      <c r="N56399" s="55">
        <f t="shared" si="2674"/>
        <v>6</v>
      </c>
      <c r="O56399" s="55">
        <f t="shared" si="2675"/>
        <v>3</v>
      </c>
      <c r="P56399" s="54" t="str" cm="1">
        <f t="array" aca="1" ref="P56399" ca="1">IF(OR(O56399=1,O56399=7,INDEX($AD$28:$AO$51,HOUR(L56399)+1,N56399)&lt;&gt;"On",NOT(ISERROR(MATCH(DATE(M56399,N56399,DAY(L56399)),OFFSET($AD$15:$AD$22,0,M56399-$AD$14),0)))),"Off","On")</f>
        <v>On</v>
      </c>
    </row>
    <row r="56400" spans="12:16" x14ac:dyDescent="0.25">
      <c r="L56400" s="57">
        <v>46546.875</v>
      </c>
      <c r="M56400" s="55">
        <f t="shared" si="2673"/>
        <v>2027</v>
      </c>
      <c r="N56400" s="55">
        <f t="shared" si="2674"/>
        <v>6</v>
      </c>
      <c r="O56400" s="55">
        <f t="shared" si="2675"/>
        <v>3</v>
      </c>
      <c r="P56400" s="54" t="str" cm="1">
        <f t="array" aca="1" ref="P56400" ca="1">IF(OR(O56400=1,O56400=7,INDEX($AD$28:$AO$51,HOUR(L56400)+1,N56400)&lt;&gt;"On",NOT(ISERROR(MATCH(DATE(M56400,N56400,DAY(L56400)),OFFSET($AD$15:$AD$22,0,M56400-$AD$14),0)))),"Off","On")</f>
        <v>On</v>
      </c>
    </row>
    <row r="56401" spans="12:16" x14ac:dyDescent="0.25">
      <c r="L56401" s="57">
        <v>46546.916666666664</v>
      </c>
      <c r="M56401" s="55">
        <f t="shared" si="2673"/>
        <v>2027</v>
      </c>
      <c r="N56401" s="55">
        <f t="shared" si="2674"/>
        <v>6</v>
      </c>
      <c r="O56401" s="55">
        <f t="shared" si="2675"/>
        <v>3</v>
      </c>
      <c r="P56401" s="54" t="str" cm="1">
        <f t="array" aca="1" ref="P56401" ca="1">IF(OR(O56401=1,O56401=7,INDEX($AD$28:$AO$51,HOUR(L56401)+1,N56401)&lt;&gt;"On",NOT(ISERROR(MATCH(DATE(M56401,N56401,DAY(L56401)),OFFSET($AD$15:$AD$22,0,M56401-$AD$14),0)))),"Off","On")</f>
        <v>Off</v>
      </c>
    </row>
    <row r="56402" spans="12:16" x14ac:dyDescent="0.25">
      <c r="L56402" s="57">
        <v>46546.958333333336</v>
      </c>
      <c r="M56402" s="55">
        <f t="shared" si="2673"/>
        <v>2027</v>
      </c>
      <c r="N56402" s="55">
        <f t="shared" si="2674"/>
        <v>6</v>
      </c>
      <c r="O56402" s="55">
        <f t="shared" si="2675"/>
        <v>3</v>
      </c>
      <c r="P56402" s="54" t="str" cm="1">
        <f t="array" aca="1" ref="P56402" ca="1">IF(OR(O56402=1,O56402=7,INDEX($AD$28:$AO$51,HOUR(L56402)+1,N56402)&lt;&gt;"On",NOT(ISERROR(MATCH(DATE(M56402,N56402,DAY(L56402)),OFFSET($AD$15:$AD$22,0,M56402-$AD$14),0)))),"Off","On")</f>
        <v>Off</v>
      </c>
    </row>
    <row r="56403" spans="12:16" x14ac:dyDescent="0.25">
      <c r="L56403" s="57">
        <v>46547</v>
      </c>
      <c r="M56403" s="55">
        <f t="shared" si="2673"/>
        <v>2027</v>
      </c>
      <c r="N56403" s="55">
        <f t="shared" si="2674"/>
        <v>6</v>
      </c>
      <c r="O56403" s="55">
        <f t="shared" si="2675"/>
        <v>4</v>
      </c>
      <c r="P56403" s="54" t="str" cm="1">
        <f t="array" aca="1" ref="P56403" ca="1">IF(OR(O56403=1,O56403=7,INDEX($AD$28:$AO$51,HOUR(L56403)+1,N56403)&lt;&gt;"On",NOT(ISERROR(MATCH(DATE(M56403,N56403,DAY(L56403)),OFFSET($AD$15:$AD$22,0,M56403-$AD$14),0)))),"Off","On")</f>
        <v>Off</v>
      </c>
    </row>
    <row r="56404" spans="12:16" x14ac:dyDescent="0.25">
      <c r="L56404" s="57">
        <v>46547.041666666664</v>
      </c>
      <c r="M56404" s="55">
        <f t="shared" si="2673"/>
        <v>2027</v>
      </c>
      <c r="N56404" s="55">
        <f t="shared" si="2674"/>
        <v>6</v>
      </c>
      <c r="O56404" s="55">
        <f t="shared" si="2675"/>
        <v>4</v>
      </c>
      <c r="P56404" s="54" t="str" cm="1">
        <f t="array" aca="1" ref="P56404" ca="1">IF(OR(O56404=1,O56404=7,INDEX($AD$28:$AO$51,HOUR(L56404)+1,N56404)&lt;&gt;"On",NOT(ISERROR(MATCH(DATE(M56404,N56404,DAY(L56404)),OFFSET($AD$15:$AD$22,0,M56404-$AD$14),0)))),"Off","On")</f>
        <v>Off</v>
      </c>
    </row>
    <row r="56405" spans="12:16" x14ac:dyDescent="0.25">
      <c r="L56405" s="57">
        <v>46547.083333333336</v>
      </c>
      <c r="M56405" s="55">
        <f t="shared" si="2673"/>
        <v>2027</v>
      </c>
      <c r="N56405" s="55">
        <f t="shared" si="2674"/>
        <v>6</v>
      </c>
      <c r="O56405" s="55">
        <f t="shared" si="2675"/>
        <v>4</v>
      </c>
      <c r="P56405" s="54" t="str" cm="1">
        <f t="array" aca="1" ref="P56405" ca="1">IF(OR(O56405=1,O56405=7,INDEX($AD$28:$AO$51,HOUR(L56405)+1,N56405)&lt;&gt;"On",NOT(ISERROR(MATCH(DATE(M56405,N56405,DAY(L56405)),OFFSET($AD$15:$AD$22,0,M56405-$AD$14),0)))),"Off","On")</f>
        <v>Off</v>
      </c>
    </row>
    <row r="56406" spans="12:16" x14ac:dyDescent="0.25">
      <c r="L56406" s="57">
        <v>46547.125</v>
      </c>
      <c r="M56406" s="55">
        <f t="shared" si="2673"/>
        <v>2027</v>
      </c>
      <c r="N56406" s="55">
        <f t="shared" si="2674"/>
        <v>6</v>
      </c>
      <c r="O56406" s="55">
        <f t="shared" si="2675"/>
        <v>4</v>
      </c>
      <c r="P56406" s="54" t="str" cm="1">
        <f t="array" aca="1" ref="P56406" ca="1">IF(OR(O56406=1,O56406=7,INDEX($AD$28:$AO$51,HOUR(L56406)+1,N56406)&lt;&gt;"On",NOT(ISERROR(MATCH(DATE(M56406,N56406,DAY(L56406)),OFFSET($AD$15:$AD$22,0,M56406-$AD$14),0)))),"Off","On")</f>
        <v>Off</v>
      </c>
    </row>
    <row r="56407" spans="12:16" x14ac:dyDescent="0.25">
      <c r="L56407" s="57">
        <v>46547.166666666664</v>
      </c>
      <c r="M56407" s="55">
        <f t="shared" si="2673"/>
        <v>2027</v>
      </c>
      <c r="N56407" s="55">
        <f t="shared" si="2674"/>
        <v>6</v>
      </c>
      <c r="O56407" s="55">
        <f t="shared" si="2675"/>
        <v>4</v>
      </c>
      <c r="P56407" s="54" t="str" cm="1">
        <f t="array" aca="1" ref="P56407" ca="1">IF(OR(O56407=1,O56407=7,INDEX($AD$28:$AO$51,HOUR(L56407)+1,N56407)&lt;&gt;"On",NOT(ISERROR(MATCH(DATE(M56407,N56407,DAY(L56407)),OFFSET($AD$15:$AD$22,0,M56407-$AD$14),0)))),"Off","On")</f>
        <v>Off</v>
      </c>
    </row>
    <row r="56408" spans="12:16" x14ac:dyDescent="0.25">
      <c r="L56408" s="57">
        <v>46547.208333333336</v>
      </c>
      <c r="M56408" s="55">
        <f t="shared" si="2673"/>
        <v>2027</v>
      </c>
      <c r="N56408" s="55">
        <f t="shared" si="2674"/>
        <v>6</v>
      </c>
      <c r="O56408" s="55">
        <f t="shared" si="2675"/>
        <v>4</v>
      </c>
      <c r="P56408" s="54" t="str" cm="1">
        <f t="array" aca="1" ref="P56408" ca="1">IF(OR(O56408=1,O56408=7,INDEX($AD$28:$AO$51,HOUR(L56408)+1,N56408)&lt;&gt;"On",NOT(ISERROR(MATCH(DATE(M56408,N56408,DAY(L56408)),OFFSET($AD$15:$AD$22,0,M56408-$AD$14),0)))),"Off","On")</f>
        <v>Off</v>
      </c>
    </row>
    <row r="56409" spans="12:16" x14ac:dyDescent="0.25">
      <c r="L56409" s="57">
        <v>46547.25</v>
      </c>
      <c r="M56409" s="55">
        <f t="shared" si="2673"/>
        <v>2027</v>
      </c>
      <c r="N56409" s="55">
        <f t="shared" si="2674"/>
        <v>6</v>
      </c>
      <c r="O56409" s="55">
        <f t="shared" si="2675"/>
        <v>4</v>
      </c>
      <c r="P56409" s="54" t="str" cm="1">
        <f t="array" aca="1" ref="P56409" ca="1">IF(OR(O56409=1,O56409=7,INDEX($AD$28:$AO$51,HOUR(L56409)+1,N56409)&lt;&gt;"On",NOT(ISERROR(MATCH(DATE(M56409,N56409,DAY(L56409)),OFFSET($AD$15:$AD$22,0,M56409-$AD$14),0)))),"Off","On")</f>
        <v>Off</v>
      </c>
    </row>
    <row r="56410" spans="12:16" x14ac:dyDescent="0.25">
      <c r="L56410" s="57">
        <v>46547.291666666664</v>
      </c>
      <c r="M56410" s="55">
        <f t="shared" si="2673"/>
        <v>2027</v>
      </c>
      <c r="N56410" s="55">
        <f t="shared" si="2674"/>
        <v>6</v>
      </c>
      <c r="O56410" s="55">
        <f t="shared" si="2675"/>
        <v>4</v>
      </c>
      <c r="P56410" s="54" t="str" cm="1">
        <f t="array" aca="1" ref="P56410" ca="1">IF(OR(O56410=1,O56410=7,INDEX($AD$28:$AO$51,HOUR(L56410)+1,N56410)&lt;&gt;"On",NOT(ISERROR(MATCH(DATE(M56410,N56410,DAY(L56410)),OFFSET($AD$15:$AD$22,0,M56410-$AD$14),0)))),"Off","On")</f>
        <v>Off</v>
      </c>
    </row>
    <row r="56411" spans="12:16" x14ac:dyDescent="0.25">
      <c r="L56411" s="57">
        <v>46547.333333333336</v>
      </c>
      <c r="M56411" s="55">
        <f t="shared" si="2673"/>
        <v>2027</v>
      </c>
      <c r="N56411" s="55">
        <f t="shared" si="2674"/>
        <v>6</v>
      </c>
      <c r="O56411" s="55">
        <f t="shared" si="2675"/>
        <v>4</v>
      </c>
      <c r="P56411" s="54" t="str" cm="1">
        <f t="array" aca="1" ref="P56411" ca="1">IF(OR(O56411=1,O56411=7,INDEX($AD$28:$AO$51,HOUR(L56411)+1,N56411)&lt;&gt;"On",NOT(ISERROR(MATCH(DATE(M56411,N56411,DAY(L56411)),OFFSET($AD$15:$AD$22,0,M56411-$AD$14),0)))),"Off","On")</f>
        <v>Off</v>
      </c>
    </row>
    <row r="56412" spans="12:16" x14ac:dyDescent="0.25">
      <c r="L56412" s="57">
        <v>46547.375</v>
      </c>
      <c r="M56412" s="55">
        <f t="shared" si="2673"/>
        <v>2027</v>
      </c>
      <c r="N56412" s="55">
        <f t="shared" si="2674"/>
        <v>6</v>
      </c>
      <c r="O56412" s="55">
        <f t="shared" si="2675"/>
        <v>4</v>
      </c>
      <c r="P56412" s="54" t="str" cm="1">
        <f t="array" aca="1" ref="P56412" ca="1">IF(OR(O56412=1,O56412=7,INDEX($AD$28:$AO$51,HOUR(L56412)+1,N56412)&lt;&gt;"On",NOT(ISERROR(MATCH(DATE(M56412,N56412,DAY(L56412)),OFFSET($AD$15:$AD$22,0,M56412-$AD$14),0)))),"Off","On")</f>
        <v>Off</v>
      </c>
    </row>
    <row r="56413" spans="12:16" x14ac:dyDescent="0.25">
      <c r="L56413" s="57">
        <v>46547.416666666664</v>
      </c>
      <c r="M56413" s="55">
        <f t="shared" si="2673"/>
        <v>2027</v>
      </c>
      <c r="N56413" s="55">
        <f t="shared" si="2674"/>
        <v>6</v>
      </c>
      <c r="O56413" s="55">
        <f t="shared" si="2675"/>
        <v>4</v>
      </c>
      <c r="P56413" s="54" t="str" cm="1">
        <f t="array" aca="1" ref="P56413" ca="1">IF(OR(O56413=1,O56413=7,INDEX($AD$28:$AO$51,HOUR(L56413)+1,N56413)&lt;&gt;"On",NOT(ISERROR(MATCH(DATE(M56413,N56413,DAY(L56413)),OFFSET($AD$15:$AD$22,0,M56413-$AD$14),0)))),"Off","On")</f>
        <v>Off</v>
      </c>
    </row>
    <row r="56414" spans="12:16" x14ac:dyDescent="0.25">
      <c r="L56414" s="57">
        <v>46547.458333333336</v>
      </c>
      <c r="M56414" s="55">
        <f t="shared" si="2673"/>
        <v>2027</v>
      </c>
      <c r="N56414" s="55">
        <f t="shared" si="2674"/>
        <v>6</v>
      </c>
      <c r="O56414" s="55">
        <f t="shared" si="2675"/>
        <v>4</v>
      </c>
      <c r="P56414" s="54" t="str" cm="1">
        <f t="array" aca="1" ref="P56414" ca="1">IF(OR(O56414=1,O56414=7,INDEX($AD$28:$AO$51,HOUR(L56414)+1,N56414)&lt;&gt;"On",NOT(ISERROR(MATCH(DATE(M56414,N56414,DAY(L56414)),OFFSET($AD$15:$AD$22,0,M56414-$AD$14),0)))),"Off","On")</f>
        <v>Off</v>
      </c>
    </row>
    <row r="56415" spans="12:16" x14ac:dyDescent="0.25">
      <c r="L56415" s="57">
        <v>46547.5</v>
      </c>
      <c r="M56415" s="55">
        <f t="shared" si="2673"/>
        <v>2027</v>
      </c>
      <c r="N56415" s="55">
        <f t="shared" si="2674"/>
        <v>6</v>
      </c>
      <c r="O56415" s="55">
        <f t="shared" si="2675"/>
        <v>4</v>
      </c>
      <c r="P56415" s="54" t="str" cm="1">
        <f t="array" aca="1" ref="P56415" ca="1">IF(OR(O56415=1,O56415=7,INDEX($AD$28:$AO$51,HOUR(L56415)+1,N56415)&lt;&gt;"On",NOT(ISERROR(MATCH(DATE(M56415,N56415,DAY(L56415)),OFFSET($AD$15:$AD$22,0,M56415-$AD$14),0)))),"Off","On")</f>
        <v>Off</v>
      </c>
    </row>
    <row r="56416" spans="12:16" x14ac:dyDescent="0.25">
      <c r="L56416" s="57">
        <v>46547.541666666664</v>
      </c>
      <c r="M56416" s="55">
        <f t="shared" si="2673"/>
        <v>2027</v>
      </c>
      <c r="N56416" s="55">
        <f t="shared" si="2674"/>
        <v>6</v>
      </c>
      <c r="O56416" s="55">
        <f t="shared" si="2675"/>
        <v>4</v>
      </c>
      <c r="P56416" s="54" t="str" cm="1">
        <f t="array" aca="1" ref="P56416" ca="1">IF(OR(O56416=1,O56416=7,INDEX($AD$28:$AO$51,HOUR(L56416)+1,N56416)&lt;&gt;"On",NOT(ISERROR(MATCH(DATE(M56416,N56416,DAY(L56416)),OFFSET($AD$15:$AD$22,0,M56416-$AD$14),0)))),"Off","On")</f>
        <v>Off</v>
      </c>
    </row>
    <row r="56417" spans="12:16" x14ac:dyDescent="0.25">
      <c r="L56417" s="57">
        <v>46547.583333333336</v>
      </c>
      <c r="M56417" s="55">
        <f t="shared" si="2673"/>
        <v>2027</v>
      </c>
      <c r="N56417" s="55">
        <f t="shared" si="2674"/>
        <v>6</v>
      </c>
      <c r="O56417" s="55">
        <f t="shared" si="2675"/>
        <v>4</v>
      </c>
      <c r="P56417" s="54" t="str" cm="1">
        <f t="array" aca="1" ref="P56417" ca="1">IF(OR(O56417=1,O56417=7,INDEX($AD$28:$AO$51,HOUR(L56417)+1,N56417)&lt;&gt;"On",NOT(ISERROR(MATCH(DATE(M56417,N56417,DAY(L56417)),OFFSET($AD$15:$AD$22,0,M56417-$AD$14),0)))),"Off","On")</f>
        <v>Off</v>
      </c>
    </row>
    <row r="56418" spans="12:16" x14ac:dyDescent="0.25">
      <c r="L56418" s="57">
        <v>46547.625</v>
      </c>
      <c r="M56418" s="55">
        <f t="shared" si="2673"/>
        <v>2027</v>
      </c>
      <c r="N56418" s="55">
        <f t="shared" si="2674"/>
        <v>6</v>
      </c>
      <c r="O56418" s="55">
        <f t="shared" si="2675"/>
        <v>4</v>
      </c>
      <c r="P56418" s="54" t="str" cm="1">
        <f t="array" aca="1" ref="P56418" ca="1">IF(OR(O56418=1,O56418=7,INDEX($AD$28:$AO$51,HOUR(L56418)+1,N56418)&lt;&gt;"On",NOT(ISERROR(MATCH(DATE(M56418,N56418,DAY(L56418)),OFFSET($AD$15:$AD$22,0,M56418-$AD$14),0)))),"Off","On")</f>
        <v>On</v>
      </c>
    </row>
    <row r="56419" spans="12:16" x14ac:dyDescent="0.25">
      <c r="L56419" s="57">
        <v>46547.666666666664</v>
      </c>
      <c r="M56419" s="55">
        <f t="shared" si="2673"/>
        <v>2027</v>
      </c>
      <c r="N56419" s="55">
        <f t="shared" si="2674"/>
        <v>6</v>
      </c>
      <c r="O56419" s="55">
        <f t="shared" si="2675"/>
        <v>4</v>
      </c>
      <c r="P56419" s="54" t="str" cm="1">
        <f t="array" aca="1" ref="P56419" ca="1">IF(OR(O56419=1,O56419=7,INDEX($AD$28:$AO$51,HOUR(L56419)+1,N56419)&lt;&gt;"On",NOT(ISERROR(MATCH(DATE(M56419,N56419,DAY(L56419)),OFFSET($AD$15:$AD$22,0,M56419-$AD$14),0)))),"Off","On")</f>
        <v>On</v>
      </c>
    </row>
    <row r="56420" spans="12:16" x14ac:dyDescent="0.25">
      <c r="L56420" s="57">
        <v>46547.708333333336</v>
      </c>
      <c r="M56420" s="55">
        <f t="shared" si="2673"/>
        <v>2027</v>
      </c>
      <c r="N56420" s="55">
        <f t="shared" si="2674"/>
        <v>6</v>
      </c>
      <c r="O56420" s="55">
        <f t="shared" si="2675"/>
        <v>4</v>
      </c>
      <c r="P56420" s="54" t="str" cm="1">
        <f t="array" aca="1" ref="P56420" ca="1">IF(OR(O56420=1,O56420=7,INDEX($AD$28:$AO$51,HOUR(L56420)+1,N56420)&lt;&gt;"On",NOT(ISERROR(MATCH(DATE(M56420,N56420,DAY(L56420)),OFFSET($AD$15:$AD$22,0,M56420-$AD$14),0)))),"Off","On")</f>
        <v>On</v>
      </c>
    </row>
    <row r="56421" spans="12:16" x14ac:dyDescent="0.25">
      <c r="L56421" s="57">
        <v>46547.75</v>
      </c>
      <c r="M56421" s="55">
        <f t="shared" si="2673"/>
        <v>2027</v>
      </c>
      <c r="N56421" s="55">
        <f t="shared" si="2674"/>
        <v>6</v>
      </c>
      <c r="O56421" s="55">
        <f t="shared" si="2675"/>
        <v>4</v>
      </c>
      <c r="P56421" s="54" t="str" cm="1">
        <f t="array" aca="1" ref="P56421" ca="1">IF(OR(O56421=1,O56421=7,INDEX($AD$28:$AO$51,HOUR(L56421)+1,N56421)&lt;&gt;"On",NOT(ISERROR(MATCH(DATE(M56421,N56421,DAY(L56421)),OFFSET($AD$15:$AD$22,0,M56421-$AD$14),0)))),"Off","On")</f>
        <v>On</v>
      </c>
    </row>
    <row r="56422" spans="12:16" x14ac:dyDescent="0.25">
      <c r="L56422" s="57">
        <v>46547.791666666664</v>
      </c>
      <c r="M56422" s="55">
        <f t="shared" si="2673"/>
        <v>2027</v>
      </c>
      <c r="N56422" s="55">
        <f t="shared" si="2674"/>
        <v>6</v>
      </c>
      <c r="O56422" s="55">
        <f t="shared" si="2675"/>
        <v>4</v>
      </c>
      <c r="P56422" s="54" t="str" cm="1">
        <f t="array" aca="1" ref="P56422" ca="1">IF(OR(O56422=1,O56422=7,INDEX($AD$28:$AO$51,HOUR(L56422)+1,N56422)&lt;&gt;"On",NOT(ISERROR(MATCH(DATE(M56422,N56422,DAY(L56422)),OFFSET($AD$15:$AD$22,0,M56422-$AD$14),0)))),"Off","On")</f>
        <v>On</v>
      </c>
    </row>
    <row r="56423" spans="12:16" x14ac:dyDescent="0.25">
      <c r="L56423" s="57">
        <v>46547.833333333336</v>
      </c>
      <c r="M56423" s="55">
        <f t="shared" si="2673"/>
        <v>2027</v>
      </c>
      <c r="N56423" s="55">
        <f t="shared" si="2674"/>
        <v>6</v>
      </c>
      <c r="O56423" s="55">
        <f t="shared" si="2675"/>
        <v>4</v>
      </c>
      <c r="P56423" s="54" t="str" cm="1">
        <f t="array" aca="1" ref="P56423" ca="1">IF(OR(O56423=1,O56423=7,INDEX($AD$28:$AO$51,HOUR(L56423)+1,N56423)&lt;&gt;"On",NOT(ISERROR(MATCH(DATE(M56423,N56423,DAY(L56423)),OFFSET($AD$15:$AD$22,0,M56423-$AD$14),0)))),"Off","On")</f>
        <v>On</v>
      </c>
    </row>
    <row r="56424" spans="12:16" x14ac:dyDescent="0.25">
      <c r="L56424" s="57">
        <v>46547.875</v>
      </c>
      <c r="M56424" s="55">
        <f t="shared" si="2673"/>
        <v>2027</v>
      </c>
      <c r="N56424" s="55">
        <f t="shared" si="2674"/>
        <v>6</v>
      </c>
      <c r="O56424" s="55">
        <f t="shared" si="2675"/>
        <v>4</v>
      </c>
      <c r="P56424" s="54" t="str" cm="1">
        <f t="array" aca="1" ref="P56424" ca="1">IF(OR(O56424=1,O56424=7,INDEX($AD$28:$AO$51,HOUR(L56424)+1,N56424)&lt;&gt;"On",NOT(ISERROR(MATCH(DATE(M56424,N56424,DAY(L56424)),OFFSET($AD$15:$AD$22,0,M56424-$AD$14),0)))),"Off","On")</f>
        <v>On</v>
      </c>
    </row>
    <row r="56425" spans="12:16" x14ac:dyDescent="0.25">
      <c r="L56425" s="57">
        <v>46547.916666666664</v>
      </c>
      <c r="M56425" s="55">
        <f t="shared" si="2673"/>
        <v>2027</v>
      </c>
      <c r="N56425" s="55">
        <f t="shared" si="2674"/>
        <v>6</v>
      </c>
      <c r="O56425" s="55">
        <f t="shared" si="2675"/>
        <v>4</v>
      </c>
      <c r="P56425" s="54" t="str" cm="1">
        <f t="array" aca="1" ref="P56425" ca="1">IF(OR(O56425=1,O56425=7,INDEX($AD$28:$AO$51,HOUR(L56425)+1,N56425)&lt;&gt;"On",NOT(ISERROR(MATCH(DATE(M56425,N56425,DAY(L56425)),OFFSET($AD$15:$AD$22,0,M56425-$AD$14),0)))),"Off","On")</f>
        <v>Off</v>
      </c>
    </row>
    <row r="56426" spans="12:16" x14ac:dyDescent="0.25">
      <c r="L56426" s="57">
        <v>46547.958333333336</v>
      </c>
      <c r="M56426" s="55">
        <f t="shared" si="2673"/>
        <v>2027</v>
      </c>
      <c r="N56426" s="55">
        <f t="shared" si="2674"/>
        <v>6</v>
      </c>
      <c r="O56426" s="55">
        <f t="shared" si="2675"/>
        <v>4</v>
      </c>
      <c r="P56426" s="54" t="str" cm="1">
        <f t="array" aca="1" ref="P56426" ca="1">IF(OR(O56426=1,O56426=7,INDEX($AD$28:$AO$51,HOUR(L56426)+1,N56426)&lt;&gt;"On",NOT(ISERROR(MATCH(DATE(M56426,N56426,DAY(L56426)),OFFSET($AD$15:$AD$22,0,M56426-$AD$14),0)))),"Off","On")</f>
        <v>Off</v>
      </c>
    </row>
    <row r="56427" spans="12:16" x14ac:dyDescent="0.25">
      <c r="L56427" s="57">
        <v>46548</v>
      </c>
      <c r="M56427" s="55">
        <f t="shared" si="2673"/>
        <v>2027</v>
      </c>
      <c r="N56427" s="55">
        <f t="shared" si="2674"/>
        <v>6</v>
      </c>
      <c r="O56427" s="55">
        <f t="shared" si="2675"/>
        <v>5</v>
      </c>
      <c r="P56427" s="54" t="str" cm="1">
        <f t="array" aca="1" ref="P56427" ca="1">IF(OR(O56427=1,O56427=7,INDEX($AD$28:$AO$51,HOUR(L56427)+1,N56427)&lt;&gt;"On",NOT(ISERROR(MATCH(DATE(M56427,N56427,DAY(L56427)),OFFSET($AD$15:$AD$22,0,M56427-$AD$14),0)))),"Off","On")</f>
        <v>Off</v>
      </c>
    </row>
    <row r="56428" spans="12:16" x14ac:dyDescent="0.25">
      <c r="L56428" s="57">
        <v>46548.041666666664</v>
      </c>
      <c r="M56428" s="55">
        <f t="shared" si="2673"/>
        <v>2027</v>
      </c>
      <c r="N56428" s="55">
        <f t="shared" si="2674"/>
        <v>6</v>
      </c>
      <c r="O56428" s="55">
        <f t="shared" si="2675"/>
        <v>5</v>
      </c>
      <c r="P56428" s="54" t="str" cm="1">
        <f t="array" aca="1" ref="P56428" ca="1">IF(OR(O56428=1,O56428=7,INDEX($AD$28:$AO$51,HOUR(L56428)+1,N56428)&lt;&gt;"On",NOT(ISERROR(MATCH(DATE(M56428,N56428,DAY(L56428)),OFFSET($AD$15:$AD$22,0,M56428-$AD$14),0)))),"Off","On")</f>
        <v>Off</v>
      </c>
    </row>
    <row r="56429" spans="12:16" x14ac:dyDescent="0.25">
      <c r="L56429" s="57">
        <v>46548.083333333336</v>
      </c>
      <c r="M56429" s="55">
        <f t="shared" si="2673"/>
        <v>2027</v>
      </c>
      <c r="N56429" s="55">
        <f t="shared" si="2674"/>
        <v>6</v>
      </c>
      <c r="O56429" s="55">
        <f t="shared" si="2675"/>
        <v>5</v>
      </c>
      <c r="P56429" s="54" t="str" cm="1">
        <f t="array" aca="1" ref="P56429" ca="1">IF(OR(O56429=1,O56429=7,INDEX($AD$28:$AO$51,HOUR(L56429)+1,N56429)&lt;&gt;"On",NOT(ISERROR(MATCH(DATE(M56429,N56429,DAY(L56429)),OFFSET($AD$15:$AD$22,0,M56429-$AD$14),0)))),"Off","On")</f>
        <v>Off</v>
      </c>
    </row>
    <row r="56430" spans="12:16" x14ac:dyDescent="0.25">
      <c r="L56430" s="57">
        <v>46548.125</v>
      </c>
      <c r="M56430" s="55">
        <f t="shared" si="2673"/>
        <v>2027</v>
      </c>
      <c r="N56430" s="55">
        <f t="shared" si="2674"/>
        <v>6</v>
      </c>
      <c r="O56430" s="55">
        <f t="shared" si="2675"/>
        <v>5</v>
      </c>
      <c r="P56430" s="54" t="str" cm="1">
        <f t="array" aca="1" ref="P56430" ca="1">IF(OR(O56430=1,O56430=7,INDEX($AD$28:$AO$51,HOUR(L56430)+1,N56430)&lt;&gt;"On",NOT(ISERROR(MATCH(DATE(M56430,N56430,DAY(L56430)),OFFSET($AD$15:$AD$22,0,M56430-$AD$14),0)))),"Off","On")</f>
        <v>Off</v>
      </c>
    </row>
    <row r="56431" spans="12:16" x14ac:dyDescent="0.25">
      <c r="L56431" s="57">
        <v>46548.166666666664</v>
      </c>
      <c r="M56431" s="55">
        <f t="shared" si="2673"/>
        <v>2027</v>
      </c>
      <c r="N56431" s="55">
        <f t="shared" si="2674"/>
        <v>6</v>
      </c>
      <c r="O56431" s="55">
        <f t="shared" si="2675"/>
        <v>5</v>
      </c>
      <c r="P56431" s="54" t="str" cm="1">
        <f t="array" aca="1" ref="P56431" ca="1">IF(OR(O56431=1,O56431=7,INDEX($AD$28:$AO$51,HOUR(L56431)+1,N56431)&lt;&gt;"On",NOT(ISERROR(MATCH(DATE(M56431,N56431,DAY(L56431)),OFFSET($AD$15:$AD$22,0,M56431-$AD$14),0)))),"Off","On")</f>
        <v>Off</v>
      </c>
    </row>
    <row r="56432" spans="12:16" x14ac:dyDescent="0.25">
      <c r="L56432" s="57">
        <v>46548.208333333336</v>
      </c>
      <c r="M56432" s="55">
        <f t="shared" si="2673"/>
        <v>2027</v>
      </c>
      <c r="N56432" s="55">
        <f t="shared" si="2674"/>
        <v>6</v>
      </c>
      <c r="O56432" s="55">
        <f t="shared" si="2675"/>
        <v>5</v>
      </c>
      <c r="P56432" s="54" t="str" cm="1">
        <f t="array" aca="1" ref="P56432" ca="1">IF(OR(O56432=1,O56432=7,INDEX($AD$28:$AO$51,HOUR(L56432)+1,N56432)&lt;&gt;"On",NOT(ISERROR(MATCH(DATE(M56432,N56432,DAY(L56432)),OFFSET($AD$15:$AD$22,0,M56432-$AD$14),0)))),"Off","On")</f>
        <v>Off</v>
      </c>
    </row>
    <row r="56433" spans="12:16" x14ac:dyDescent="0.25">
      <c r="L56433" s="57">
        <v>46548.25</v>
      </c>
      <c r="M56433" s="55">
        <f t="shared" si="2673"/>
        <v>2027</v>
      </c>
      <c r="N56433" s="55">
        <f t="shared" si="2674"/>
        <v>6</v>
      </c>
      <c r="O56433" s="55">
        <f t="shared" si="2675"/>
        <v>5</v>
      </c>
      <c r="P56433" s="54" t="str" cm="1">
        <f t="array" aca="1" ref="P56433" ca="1">IF(OR(O56433=1,O56433=7,INDEX($AD$28:$AO$51,HOUR(L56433)+1,N56433)&lt;&gt;"On",NOT(ISERROR(MATCH(DATE(M56433,N56433,DAY(L56433)),OFFSET($AD$15:$AD$22,0,M56433-$AD$14),0)))),"Off","On")</f>
        <v>Off</v>
      </c>
    </row>
    <row r="56434" spans="12:16" x14ac:dyDescent="0.25">
      <c r="L56434" s="57">
        <v>46548.291666666664</v>
      </c>
      <c r="M56434" s="55">
        <f t="shared" si="2673"/>
        <v>2027</v>
      </c>
      <c r="N56434" s="55">
        <f t="shared" si="2674"/>
        <v>6</v>
      </c>
      <c r="O56434" s="55">
        <f t="shared" si="2675"/>
        <v>5</v>
      </c>
      <c r="P56434" s="54" t="str" cm="1">
        <f t="array" aca="1" ref="P56434" ca="1">IF(OR(O56434=1,O56434=7,INDEX($AD$28:$AO$51,HOUR(L56434)+1,N56434)&lt;&gt;"On",NOT(ISERROR(MATCH(DATE(M56434,N56434,DAY(L56434)),OFFSET($AD$15:$AD$22,0,M56434-$AD$14),0)))),"Off","On")</f>
        <v>Off</v>
      </c>
    </row>
    <row r="56435" spans="12:16" x14ac:dyDescent="0.25">
      <c r="L56435" s="57">
        <v>46548.333333333336</v>
      </c>
      <c r="M56435" s="55">
        <f t="shared" si="2673"/>
        <v>2027</v>
      </c>
      <c r="N56435" s="55">
        <f t="shared" si="2674"/>
        <v>6</v>
      </c>
      <c r="O56435" s="55">
        <f t="shared" si="2675"/>
        <v>5</v>
      </c>
      <c r="P56435" s="54" t="str" cm="1">
        <f t="array" aca="1" ref="P56435" ca="1">IF(OR(O56435=1,O56435=7,INDEX($AD$28:$AO$51,HOUR(L56435)+1,N56435)&lt;&gt;"On",NOT(ISERROR(MATCH(DATE(M56435,N56435,DAY(L56435)),OFFSET($AD$15:$AD$22,0,M56435-$AD$14),0)))),"Off","On")</f>
        <v>Off</v>
      </c>
    </row>
    <row r="56436" spans="12:16" x14ac:dyDescent="0.25">
      <c r="L56436" s="57">
        <v>46548.375</v>
      </c>
      <c r="M56436" s="55">
        <f t="shared" si="2673"/>
        <v>2027</v>
      </c>
      <c r="N56436" s="55">
        <f t="shared" si="2674"/>
        <v>6</v>
      </c>
      <c r="O56436" s="55">
        <f t="shared" si="2675"/>
        <v>5</v>
      </c>
      <c r="P56436" s="54" t="str" cm="1">
        <f t="array" aca="1" ref="P56436" ca="1">IF(OR(O56436=1,O56436=7,INDEX($AD$28:$AO$51,HOUR(L56436)+1,N56436)&lt;&gt;"On",NOT(ISERROR(MATCH(DATE(M56436,N56436,DAY(L56436)),OFFSET($AD$15:$AD$22,0,M56436-$AD$14),0)))),"Off","On")</f>
        <v>Off</v>
      </c>
    </row>
    <row r="56437" spans="12:16" x14ac:dyDescent="0.25">
      <c r="L56437" s="57">
        <v>46548.416666666664</v>
      </c>
      <c r="M56437" s="55">
        <f t="shared" si="2673"/>
        <v>2027</v>
      </c>
      <c r="N56437" s="55">
        <f t="shared" si="2674"/>
        <v>6</v>
      </c>
      <c r="O56437" s="55">
        <f t="shared" si="2675"/>
        <v>5</v>
      </c>
      <c r="P56437" s="54" t="str" cm="1">
        <f t="array" aca="1" ref="P56437" ca="1">IF(OR(O56437=1,O56437=7,INDEX($AD$28:$AO$51,HOUR(L56437)+1,N56437)&lt;&gt;"On",NOT(ISERROR(MATCH(DATE(M56437,N56437,DAY(L56437)),OFFSET($AD$15:$AD$22,0,M56437-$AD$14),0)))),"Off","On")</f>
        <v>Off</v>
      </c>
    </row>
    <row r="56438" spans="12:16" x14ac:dyDescent="0.25">
      <c r="L56438" s="57">
        <v>46548.458333333336</v>
      </c>
      <c r="M56438" s="55">
        <f t="shared" si="2673"/>
        <v>2027</v>
      </c>
      <c r="N56438" s="55">
        <f t="shared" si="2674"/>
        <v>6</v>
      </c>
      <c r="O56438" s="55">
        <f t="shared" si="2675"/>
        <v>5</v>
      </c>
      <c r="P56438" s="54" t="str" cm="1">
        <f t="array" aca="1" ref="P56438" ca="1">IF(OR(O56438=1,O56438=7,INDEX($AD$28:$AO$51,HOUR(L56438)+1,N56438)&lt;&gt;"On",NOT(ISERROR(MATCH(DATE(M56438,N56438,DAY(L56438)),OFFSET($AD$15:$AD$22,0,M56438-$AD$14),0)))),"Off","On")</f>
        <v>Off</v>
      </c>
    </row>
    <row r="56439" spans="12:16" x14ac:dyDescent="0.25">
      <c r="L56439" s="57">
        <v>46548.5</v>
      </c>
      <c r="M56439" s="55">
        <f t="shared" si="2673"/>
        <v>2027</v>
      </c>
      <c r="N56439" s="55">
        <f t="shared" si="2674"/>
        <v>6</v>
      </c>
      <c r="O56439" s="55">
        <f t="shared" si="2675"/>
        <v>5</v>
      </c>
      <c r="P56439" s="54" t="str" cm="1">
        <f t="array" aca="1" ref="P56439" ca="1">IF(OR(O56439=1,O56439=7,INDEX($AD$28:$AO$51,HOUR(L56439)+1,N56439)&lt;&gt;"On",NOT(ISERROR(MATCH(DATE(M56439,N56439,DAY(L56439)),OFFSET($AD$15:$AD$22,0,M56439-$AD$14),0)))),"Off","On")</f>
        <v>Off</v>
      </c>
    </row>
    <row r="56440" spans="12:16" x14ac:dyDescent="0.25">
      <c r="L56440" s="57">
        <v>46548.541666666664</v>
      </c>
      <c r="M56440" s="55">
        <f t="shared" si="2673"/>
        <v>2027</v>
      </c>
      <c r="N56440" s="55">
        <f t="shared" si="2674"/>
        <v>6</v>
      </c>
      <c r="O56440" s="55">
        <f t="shared" si="2675"/>
        <v>5</v>
      </c>
      <c r="P56440" s="54" t="str" cm="1">
        <f t="array" aca="1" ref="P56440" ca="1">IF(OR(O56440=1,O56440=7,INDEX($AD$28:$AO$51,HOUR(L56440)+1,N56440)&lt;&gt;"On",NOT(ISERROR(MATCH(DATE(M56440,N56440,DAY(L56440)),OFFSET($AD$15:$AD$22,0,M56440-$AD$14),0)))),"Off","On")</f>
        <v>Off</v>
      </c>
    </row>
    <row r="56441" spans="12:16" x14ac:dyDescent="0.25">
      <c r="L56441" s="57">
        <v>46548.583333333336</v>
      </c>
      <c r="M56441" s="55">
        <f t="shared" si="2673"/>
        <v>2027</v>
      </c>
      <c r="N56441" s="55">
        <f t="shared" si="2674"/>
        <v>6</v>
      </c>
      <c r="O56441" s="55">
        <f t="shared" si="2675"/>
        <v>5</v>
      </c>
      <c r="P56441" s="54" t="str" cm="1">
        <f t="array" aca="1" ref="P56441" ca="1">IF(OR(O56441=1,O56441=7,INDEX($AD$28:$AO$51,HOUR(L56441)+1,N56441)&lt;&gt;"On",NOT(ISERROR(MATCH(DATE(M56441,N56441,DAY(L56441)),OFFSET($AD$15:$AD$22,0,M56441-$AD$14),0)))),"Off","On")</f>
        <v>Off</v>
      </c>
    </row>
    <row r="56442" spans="12:16" x14ac:dyDescent="0.25">
      <c r="L56442" s="57">
        <v>46548.625</v>
      </c>
      <c r="M56442" s="55">
        <f t="shared" si="2673"/>
        <v>2027</v>
      </c>
      <c r="N56442" s="55">
        <f t="shared" si="2674"/>
        <v>6</v>
      </c>
      <c r="O56442" s="55">
        <f t="shared" si="2675"/>
        <v>5</v>
      </c>
      <c r="P56442" s="54" t="str" cm="1">
        <f t="array" aca="1" ref="P56442" ca="1">IF(OR(O56442=1,O56442=7,INDEX($AD$28:$AO$51,HOUR(L56442)+1,N56442)&lt;&gt;"On",NOT(ISERROR(MATCH(DATE(M56442,N56442,DAY(L56442)),OFFSET($AD$15:$AD$22,0,M56442-$AD$14),0)))),"Off","On")</f>
        <v>On</v>
      </c>
    </row>
    <row r="56443" spans="12:16" x14ac:dyDescent="0.25">
      <c r="L56443" s="57">
        <v>46548.666666666664</v>
      </c>
      <c r="M56443" s="55">
        <f t="shared" si="2673"/>
        <v>2027</v>
      </c>
      <c r="N56443" s="55">
        <f t="shared" si="2674"/>
        <v>6</v>
      </c>
      <c r="O56443" s="55">
        <f t="shared" si="2675"/>
        <v>5</v>
      </c>
      <c r="P56443" s="54" t="str" cm="1">
        <f t="array" aca="1" ref="P56443" ca="1">IF(OR(O56443=1,O56443=7,INDEX($AD$28:$AO$51,HOUR(L56443)+1,N56443)&lt;&gt;"On",NOT(ISERROR(MATCH(DATE(M56443,N56443,DAY(L56443)),OFFSET($AD$15:$AD$22,0,M56443-$AD$14),0)))),"Off","On")</f>
        <v>On</v>
      </c>
    </row>
    <row r="56444" spans="12:16" x14ac:dyDescent="0.25">
      <c r="L56444" s="57">
        <v>46548.708333333336</v>
      </c>
      <c r="M56444" s="55">
        <f t="shared" si="2673"/>
        <v>2027</v>
      </c>
      <c r="N56444" s="55">
        <f t="shared" si="2674"/>
        <v>6</v>
      </c>
      <c r="O56444" s="55">
        <f t="shared" si="2675"/>
        <v>5</v>
      </c>
      <c r="P56444" s="54" t="str" cm="1">
        <f t="array" aca="1" ref="P56444" ca="1">IF(OR(O56444=1,O56444=7,INDEX($AD$28:$AO$51,HOUR(L56444)+1,N56444)&lt;&gt;"On",NOT(ISERROR(MATCH(DATE(M56444,N56444,DAY(L56444)),OFFSET($AD$15:$AD$22,0,M56444-$AD$14),0)))),"Off","On")</f>
        <v>On</v>
      </c>
    </row>
    <row r="56445" spans="12:16" x14ac:dyDescent="0.25">
      <c r="L56445" s="57">
        <v>46548.75</v>
      </c>
      <c r="M56445" s="55">
        <f t="shared" si="2673"/>
        <v>2027</v>
      </c>
      <c r="N56445" s="55">
        <f t="shared" si="2674"/>
        <v>6</v>
      </c>
      <c r="O56445" s="55">
        <f t="shared" si="2675"/>
        <v>5</v>
      </c>
      <c r="P56445" s="54" t="str" cm="1">
        <f t="array" aca="1" ref="P56445" ca="1">IF(OR(O56445=1,O56445=7,INDEX($AD$28:$AO$51,HOUR(L56445)+1,N56445)&lt;&gt;"On",NOT(ISERROR(MATCH(DATE(M56445,N56445,DAY(L56445)),OFFSET($AD$15:$AD$22,0,M56445-$AD$14),0)))),"Off","On")</f>
        <v>On</v>
      </c>
    </row>
    <row r="56446" spans="12:16" x14ac:dyDescent="0.25">
      <c r="L56446" s="57">
        <v>46548.791666666664</v>
      </c>
      <c r="M56446" s="55">
        <f t="shared" si="2673"/>
        <v>2027</v>
      </c>
      <c r="N56446" s="55">
        <f t="shared" si="2674"/>
        <v>6</v>
      </c>
      <c r="O56446" s="55">
        <f t="shared" si="2675"/>
        <v>5</v>
      </c>
      <c r="P56446" s="54" t="str" cm="1">
        <f t="array" aca="1" ref="P56446" ca="1">IF(OR(O56446=1,O56446=7,INDEX($AD$28:$AO$51,HOUR(L56446)+1,N56446)&lt;&gt;"On",NOT(ISERROR(MATCH(DATE(M56446,N56446,DAY(L56446)),OFFSET($AD$15:$AD$22,0,M56446-$AD$14),0)))),"Off","On")</f>
        <v>On</v>
      </c>
    </row>
    <row r="56447" spans="12:16" x14ac:dyDescent="0.25">
      <c r="L56447" s="57">
        <v>46548.833333333336</v>
      </c>
      <c r="M56447" s="55">
        <f t="shared" si="2673"/>
        <v>2027</v>
      </c>
      <c r="N56447" s="55">
        <f t="shared" si="2674"/>
        <v>6</v>
      </c>
      <c r="O56447" s="55">
        <f t="shared" si="2675"/>
        <v>5</v>
      </c>
      <c r="P56447" s="54" t="str" cm="1">
        <f t="array" aca="1" ref="P56447" ca="1">IF(OR(O56447=1,O56447=7,INDEX($AD$28:$AO$51,HOUR(L56447)+1,N56447)&lt;&gt;"On",NOT(ISERROR(MATCH(DATE(M56447,N56447,DAY(L56447)),OFFSET($AD$15:$AD$22,0,M56447-$AD$14),0)))),"Off","On")</f>
        <v>On</v>
      </c>
    </row>
    <row r="56448" spans="12:16" x14ac:dyDescent="0.25">
      <c r="L56448" s="57">
        <v>46548.875</v>
      </c>
      <c r="M56448" s="55">
        <f t="shared" si="2673"/>
        <v>2027</v>
      </c>
      <c r="N56448" s="55">
        <f t="shared" si="2674"/>
        <v>6</v>
      </c>
      <c r="O56448" s="55">
        <f t="shared" si="2675"/>
        <v>5</v>
      </c>
      <c r="P56448" s="54" t="str" cm="1">
        <f t="array" aca="1" ref="P56448" ca="1">IF(OR(O56448=1,O56448=7,INDEX($AD$28:$AO$51,HOUR(L56448)+1,N56448)&lt;&gt;"On",NOT(ISERROR(MATCH(DATE(M56448,N56448,DAY(L56448)),OFFSET($AD$15:$AD$22,0,M56448-$AD$14),0)))),"Off","On")</f>
        <v>On</v>
      </c>
    </row>
    <row r="56449" spans="12:16" x14ac:dyDescent="0.25">
      <c r="L56449" s="57">
        <v>46548.916666666664</v>
      </c>
      <c r="M56449" s="55">
        <f t="shared" si="2673"/>
        <v>2027</v>
      </c>
      <c r="N56449" s="55">
        <f t="shared" si="2674"/>
        <v>6</v>
      </c>
      <c r="O56449" s="55">
        <f t="shared" si="2675"/>
        <v>5</v>
      </c>
      <c r="P56449" s="54" t="str" cm="1">
        <f t="array" aca="1" ref="P56449" ca="1">IF(OR(O56449=1,O56449=7,INDEX($AD$28:$AO$51,HOUR(L56449)+1,N56449)&lt;&gt;"On",NOT(ISERROR(MATCH(DATE(M56449,N56449,DAY(L56449)),OFFSET($AD$15:$AD$22,0,M56449-$AD$14),0)))),"Off","On")</f>
        <v>Off</v>
      </c>
    </row>
    <row r="56450" spans="12:16" x14ac:dyDescent="0.25">
      <c r="L56450" s="57">
        <v>46548.958333333336</v>
      </c>
      <c r="M56450" s="55">
        <f t="shared" si="2673"/>
        <v>2027</v>
      </c>
      <c r="N56450" s="55">
        <f t="shared" si="2674"/>
        <v>6</v>
      </c>
      <c r="O56450" s="55">
        <f t="shared" si="2675"/>
        <v>5</v>
      </c>
      <c r="P56450" s="54" t="str" cm="1">
        <f t="array" aca="1" ref="P56450" ca="1">IF(OR(O56450=1,O56450=7,INDEX($AD$28:$AO$51,HOUR(L56450)+1,N56450)&lt;&gt;"On",NOT(ISERROR(MATCH(DATE(M56450,N56450,DAY(L56450)),OFFSET($AD$15:$AD$22,0,M56450-$AD$14),0)))),"Off","On")</f>
        <v>Off</v>
      </c>
    </row>
    <row r="56451" spans="12:16" x14ac:dyDescent="0.25">
      <c r="L56451" s="57">
        <v>46549</v>
      </c>
      <c r="M56451" s="55">
        <f t="shared" si="2673"/>
        <v>2027</v>
      </c>
      <c r="N56451" s="55">
        <f t="shared" si="2674"/>
        <v>6</v>
      </c>
      <c r="O56451" s="55">
        <f t="shared" si="2675"/>
        <v>6</v>
      </c>
      <c r="P56451" s="54" t="str" cm="1">
        <f t="array" aca="1" ref="P56451" ca="1">IF(OR(O56451=1,O56451=7,INDEX($AD$28:$AO$51,HOUR(L56451)+1,N56451)&lt;&gt;"On",NOT(ISERROR(MATCH(DATE(M56451,N56451,DAY(L56451)),OFFSET($AD$15:$AD$22,0,M56451-$AD$14),0)))),"Off","On")</f>
        <v>Off</v>
      </c>
    </row>
    <row r="56452" spans="12:16" x14ac:dyDescent="0.25">
      <c r="L56452" s="57">
        <v>46549.041666666664</v>
      </c>
      <c r="M56452" s="55">
        <f t="shared" si="2673"/>
        <v>2027</v>
      </c>
      <c r="N56452" s="55">
        <f t="shared" si="2674"/>
        <v>6</v>
      </c>
      <c r="O56452" s="55">
        <f t="shared" si="2675"/>
        <v>6</v>
      </c>
      <c r="P56452" s="54" t="str" cm="1">
        <f t="array" aca="1" ref="P56452" ca="1">IF(OR(O56452=1,O56452=7,INDEX($AD$28:$AO$51,HOUR(L56452)+1,N56452)&lt;&gt;"On",NOT(ISERROR(MATCH(DATE(M56452,N56452,DAY(L56452)),OFFSET($AD$15:$AD$22,0,M56452-$AD$14),0)))),"Off","On")</f>
        <v>Off</v>
      </c>
    </row>
    <row r="56453" spans="12:16" x14ac:dyDescent="0.25">
      <c r="L56453" s="57">
        <v>46549.083333333336</v>
      </c>
      <c r="M56453" s="55">
        <f t="shared" si="2673"/>
        <v>2027</v>
      </c>
      <c r="N56453" s="55">
        <f t="shared" si="2674"/>
        <v>6</v>
      </c>
      <c r="O56453" s="55">
        <f t="shared" si="2675"/>
        <v>6</v>
      </c>
      <c r="P56453" s="54" t="str" cm="1">
        <f t="array" aca="1" ref="P56453" ca="1">IF(OR(O56453=1,O56453=7,INDEX($AD$28:$AO$51,HOUR(L56453)+1,N56453)&lt;&gt;"On",NOT(ISERROR(MATCH(DATE(M56453,N56453,DAY(L56453)),OFFSET($AD$15:$AD$22,0,M56453-$AD$14),0)))),"Off","On")</f>
        <v>Off</v>
      </c>
    </row>
    <row r="56454" spans="12:16" x14ac:dyDescent="0.25">
      <c r="L56454" s="57">
        <v>46549.125</v>
      </c>
      <c r="M56454" s="55">
        <f t="shared" si="2673"/>
        <v>2027</v>
      </c>
      <c r="N56454" s="55">
        <f t="shared" si="2674"/>
        <v>6</v>
      </c>
      <c r="O56454" s="55">
        <f t="shared" si="2675"/>
        <v>6</v>
      </c>
      <c r="P56454" s="54" t="str" cm="1">
        <f t="array" aca="1" ref="P56454" ca="1">IF(OR(O56454=1,O56454=7,INDEX($AD$28:$AO$51,HOUR(L56454)+1,N56454)&lt;&gt;"On",NOT(ISERROR(MATCH(DATE(M56454,N56454,DAY(L56454)),OFFSET($AD$15:$AD$22,0,M56454-$AD$14),0)))),"Off","On")</f>
        <v>Off</v>
      </c>
    </row>
    <row r="56455" spans="12:16" x14ac:dyDescent="0.25">
      <c r="L56455" s="57">
        <v>46549.166666666664</v>
      </c>
      <c r="M56455" s="55">
        <f t="shared" si="2673"/>
        <v>2027</v>
      </c>
      <c r="N56455" s="55">
        <f t="shared" si="2674"/>
        <v>6</v>
      </c>
      <c r="O56455" s="55">
        <f t="shared" si="2675"/>
        <v>6</v>
      </c>
      <c r="P56455" s="54" t="str" cm="1">
        <f t="array" aca="1" ref="P56455" ca="1">IF(OR(O56455=1,O56455=7,INDEX($AD$28:$AO$51,HOUR(L56455)+1,N56455)&lt;&gt;"On",NOT(ISERROR(MATCH(DATE(M56455,N56455,DAY(L56455)),OFFSET($AD$15:$AD$22,0,M56455-$AD$14),0)))),"Off","On")</f>
        <v>Off</v>
      </c>
    </row>
    <row r="56456" spans="12:16" x14ac:dyDescent="0.25">
      <c r="L56456" s="57">
        <v>46549.208333333336</v>
      </c>
      <c r="M56456" s="55">
        <f t="shared" si="2673"/>
        <v>2027</v>
      </c>
      <c r="N56456" s="55">
        <f t="shared" si="2674"/>
        <v>6</v>
      </c>
      <c r="O56456" s="55">
        <f t="shared" si="2675"/>
        <v>6</v>
      </c>
      <c r="P56456" s="54" t="str" cm="1">
        <f t="array" aca="1" ref="P56456" ca="1">IF(OR(O56456=1,O56456=7,INDEX($AD$28:$AO$51,HOUR(L56456)+1,N56456)&lt;&gt;"On",NOT(ISERROR(MATCH(DATE(M56456,N56456,DAY(L56456)),OFFSET($AD$15:$AD$22,0,M56456-$AD$14),0)))),"Off","On")</f>
        <v>Off</v>
      </c>
    </row>
    <row r="56457" spans="12:16" x14ac:dyDescent="0.25">
      <c r="L56457" s="57">
        <v>46549.25</v>
      </c>
      <c r="M56457" s="55">
        <f t="shared" si="2673"/>
        <v>2027</v>
      </c>
      <c r="N56457" s="55">
        <f t="shared" si="2674"/>
        <v>6</v>
      </c>
      <c r="O56457" s="55">
        <f t="shared" si="2675"/>
        <v>6</v>
      </c>
      <c r="P56457" s="54" t="str" cm="1">
        <f t="array" aca="1" ref="P56457" ca="1">IF(OR(O56457=1,O56457=7,INDEX($AD$28:$AO$51,HOUR(L56457)+1,N56457)&lt;&gt;"On",NOT(ISERROR(MATCH(DATE(M56457,N56457,DAY(L56457)),OFFSET($AD$15:$AD$22,0,M56457-$AD$14),0)))),"Off","On")</f>
        <v>Off</v>
      </c>
    </row>
    <row r="56458" spans="12:16" x14ac:dyDescent="0.25">
      <c r="L56458" s="57">
        <v>46549.291666666664</v>
      </c>
      <c r="M56458" s="55">
        <f t="shared" si="2673"/>
        <v>2027</v>
      </c>
      <c r="N56458" s="55">
        <f t="shared" si="2674"/>
        <v>6</v>
      </c>
      <c r="O56458" s="55">
        <f t="shared" si="2675"/>
        <v>6</v>
      </c>
      <c r="P56458" s="54" t="str" cm="1">
        <f t="array" aca="1" ref="P56458" ca="1">IF(OR(O56458=1,O56458=7,INDEX($AD$28:$AO$51,HOUR(L56458)+1,N56458)&lt;&gt;"On",NOT(ISERROR(MATCH(DATE(M56458,N56458,DAY(L56458)),OFFSET($AD$15:$AD$22,0,M56458-$AD$14),0)))),"Off","On")</f>
        <v>Off</v>
      </c>
    </row>
    <row r="56459" spans="12:16" x14ac:dyDescent="0.25">
      <c r="L56459" s="57">
        <v>46549.333333333336</v>
      </c>
      <c r="M56459" s="55">
        <f t="shared" si="2673"/>
        <v>2027</v>
      </c>
      <c r="N56459" s="55">
        <f t="shared" si="2674"/>
        <v>6</v>
      </c>
      <c r="O56459" s="55">
        <f t="shared" si="2675"/>
        <v>6</v>
      </c>
      <c r="P56459" s="54" t="str" cm="1">
        <f t="array" aca="1" ref="P56459" ca="1">IF(OR(O56459=1,O56459=7,INDEX($AD$28:$AO$51,HOUR(L56459)+1,N56459)&lt;&gt;"On",NOT(ISERROR(MATCH(DATE(M56459,N56459,DAY(L56459)),OFFSET($AD$15:$AD$22,0,M56459-$AD$14),0)))),"Off","On")</f>
        <v>Off</v>
      </c>
    </row>
    <row r="56460" spans="12:16" x14ac:dyDescent="0.25">
      <c r="L56460" s="57">
        <v>46549.375</v>
      </c>
      <c r="M56460" s="55">
        <f t="shared" ref="M56460:M56523" si="2676">YEAR(L56460)</f>
        <v>2027</v>
      </c>
      <c r="N56460" s="55">
        <f t="shared" ref="N56460:N56523" si="2677">MONTH(L56460)</f>
        <v>6</v>
      </c>
      <c r="O56460" s="55">
        <f t="shared" ref="O56460:O56523" si="2678">WEEKDAY(L56460)</f>
        <v>6</v>
      </c>
      <c r="P56460" s="54" t="str" cm="1">
        <f t="array" aca="1" ref="P56460" ca="1">IF(OR(O56460=1,O56460=7,INDEX($AD$28:$AO$51,HOUR(L56460)+1,N56460)&lt;&gt;"On",NOT(ISERROR(MATCH(DATE(M56460,N56460,DAY(L56460)),OFFSET($AD$15:$AD$22,0,M56460-$AD$14),0)))),"Off","On")</f>
        <v>Off</v>
      </c>
    </row>
    <row r="56461" spans="12:16" x14ac:dyDescent="0.25">
      <c r="L56461" s="57">
        <v>46549.416666666664</v>
      </c>
      <c r="M56461" s="55">
        <f t="shared" si="2676"/>
        <v>2027</v>
      </c>
      <c r="N56461" s="55">
        <f t="shared" si="2677"/>
        <v>6</v>
      </c>
      <c r="O56461" s="55">
        <f t="shared" si="2678"/>
        <v>6</v>
      </c>
      <c r="P56461" s="54" t="str" cm="1">
        <f t="array" aca="1" ref="P56461" ca="1">IF(OR(O56461=1,O56461=7,INDEX($AD$28:$AO$51,HOUR(L56461)+1,N56461)&lt;&gt;"On",NOT(ISERROR(MATCH(DATE(M56461,N56461,DAY(L56461)),OFFSET($AD$15:$AD$22,0,M56461-$AD$14),0)))),"Off","On")</f>
        <v>Off</v>
      </c>
    </row>
    <row r="56462" spans="12:16" x14ac:dyDescent="0.25">
      <c r="L56462" s="57">
        <v>46549.458333333336</v>
      </c>
      <c r="M56462" s="55">
        <f t="shared" si="2676"/>
        <v>2027</v>
      </c>
      <c r="N56462" s="55">
        <f t="shared" si="2677"/>
        <v>6</v>
      </c>
      <c r="O56462" s="55">
        <f t="shared" si="2678"/>
        <v>6</v>
      </c>
      <c r="P56462" s="54" t="str" cm="1">
        <f t="array" aca="1" ref="P56462" ca="1">IF(OR(O56462=1,O56462=7,INDEX($AD$28:$AO$51,HOUR(L56462)+1,N56462)&lt;&gt;"On",NOT(ISERROR(MATCH(DATE(M56462,N56462,DAY(L56462)),OFFSET($AD$15:$AD$22,0,M56462-$AD$14),0)))),"Off","On")</f>
        <v>Off</v>
      </c>
    </row>
    <row r="56463" spans="12:16" x14ac:dyDescent="0.25">
      <c r="L56463" s="57">
        <v>46549.5</v>
      </c>
      <c r="M56463" s="55">
        <f t="shared" si="2676"/>
        <v>2027</v>
      </c>
      <c r="N56463" s="55">
        <f t="shared" si="2677"/>
        <v>6</v>
      </c>
      <c r="O56463" s="55">
        <f t="shared" si="2678"/>
        <v>6</v>
      </c>
      <c r="P56463" s="54" t="str" cm="1">
        <f t="array" aca="1" ref="P56463" ca="1">IF(OR(O56463=1,O56463=7,INDEX($AD$28:$AO$51,HOUR(L56463)+1,N56463)&lt;&gt;"On",NOT(ISERROR(MATCH(DATE(M56463,N56463,DAY(L56463)),OFFSET($AD$15:$AD$22,0,M56463-$AD$14),0)))),"Off","On")</f>
        <v>Off</v>
      </c>
    </row>
    <row r="56464" spans="12:16" x14ac:dyDescent="0.25">
      <c r="L56464" s="57">
        <v>46549.541666666664</v>
      </c>
      <c r="M56464" s="55">
        <f t="shared" si="2676"/>
        <v>2027</v>
      </c>
      <c r="N56464" s="55">
        <f t="shared" si="2677"/>
        <v>6</v>
      </c>
      <c r="O56464" s="55">
        <f t="shared" si="2678"/>
        <v>6</v>
      </c>
      <c r="P56464" s="54" t="str" cm="1">
        <f t="array" aca="1" ref="P56464" ca="1">IF(OR(O56464=1,O56464=7,INDEX($AD$28:$AO$51,HOUR(L56464)+1,N56464)&lt;&gt;"On",NOT(ISERROR(MATCH(DATE(M56464,N56464,DAY(L56464)),OFFSET($AD$15:$AD$22,0,M56464-$AD$14),0)))),"Off","On")</f>
        <v>Off</v>
      </c>
    </row>
    <row r="56465" spans="12:16" x14ac:dyDescent="0.25">
      <c r="L56465" s="57">
        <v>46549.583333333336</v>
      </c>
      <c r="M56465" s="55">
        <f t="shared" si="2676"/>
        <v>2027</v>
      </c>
      <c r="N56465" s="55">
        <f t="shared" si="2677"/>
        <v>6</v>
      </c>
      <c r="O56465" s="55">
        <f t="shared" si="2678"/>
        <v>6</v>
      </c>
      <c r="P56465" s="54" t="str" cm="1">
        <f t="array" aca="1" ref="P56465" ca="1">IF(OR(O56465=1,O56465=7,INDEX($AD$28:$AO$51,HOUR(L56465)+1,N56465)&lt;&gt;"On",NOT(ISERROR(MATCH(DATE(M56465,N56465,DAY(L56465)),OFFSET($AD$15:$AD$22,0,M56465-$AD$14),0)))),"Off","On")</f>
        <v>Off</v>
      </c>
    </row>
    <row r="56466" spans="12:16" x14ac:dyDescent="0.25">
      <c r="L56466" s="57">
        <v>46549.625</v>
      </c>
      <c r="M56466" s="55">
        <f t="shared" si="2676"/>
        <v>2027</v>
      </c>
      <c r="N56466" s="55">
        <f t="shared" si="2677"/>
        <v>6</v>
      </c>
      <c r="O56466" s="55">
        <f t="shared" si="2678"/>
        <v>6</v>
      </c>
      <c r="P56466" s="54" t="str" cm="1">
        <f t="array" aca="1" ref="P56466" ca="1">IF(OR(O56466=1,O56466=7,INDEX($AD$28:$AO$51,HOUR(L56466)+1,N56466)&lt;&gt;"On",NOT(ISERROR(MATCH(DATE(M56466,N56466,DAY(L56466)),OFFSET($AD$15:$AD$22,0,M56466-$AD$14),0)))),"Off","On")</f>
        <v>On</v>
      </c>
    </row>
    <row r="56467" spans="12:16" x14ac:dyDescent="0.25">
      <c r="L56467" s="57">
        <v>46549.666666666664</v>
      </c>
      <c r="M56467" s="55">
        <f t="shared" si="2676"/>
        <v>2027</v>
      </c>
      <c r="N56467" s="55">
        <f t="shared" si="2677"/>
        <v>6</v>
      </c>
      <c r="O56467" s="55">
        <f t="shared" si="2678"/>
        <v>6</v>
      </c>
      <c r="P56467" s="54" t="str" cm="1">
        <f t="array" aca="1" ref="P56467" ca="1">IF(OR(O56467=1,O56467=7,INDEX($AD$28:$AO$51,HOUR(L56467)+1,N56467)&lt;&gt;"On",NOT(ISERROR(MATCH(DATE(M56467,N56467,DAY(L56467)),OFFSET($AD$15:$AD$22,0,M56467-$AD$14),0)))),"Off","On")</f>
        <v>On</v>
      </c>
    </row>
    <row r="56468" spans="12:16" x14ac:dyDescent="0.25">
      <c r="L56468" s="57">
        <v>46549.708333333336</v>
      </c>
      <c r="M56468" s="55">
        <f t="shared" si="2676"/>
        <v>2027</v>
      </c>
      <c r="N56468" s="55">
        <f t="shared" si="2677"/>
        <v>6</v>
      </c>
      <c r="O56468" s="55">
        <f t="shared" si="2678"/>
        <v>6</v>
      </c>
      <c r="P56468" s="54" t="str" cm="1">
        <f t="array" aca="1" ref="P56468" ca="1">IF(OR(O56468=1,O56468=7,INDEX($AD$28:$AO$51,HOUR(L56468)+1,N56468)&lt;&gt;"On",NOT(ISERROR(MATCH(DATE(M56468,N56468,DAY(L56468)),OFFSET($AD$15:$AD$22,0,M56468-$AD$14),0)))),"Off","On")</f>
        <v>On</v>
      </c>
    </row>
    <row r="56469" spans="12:16" x14ac:dyDescent="0.25">
      <c r="L56469" s="57">
        <v>46549.75</v>
      </c>
      <c r="M56469" s="55">
        <f t="shared" si="2676"/>
        <v>2027</v>
      </c>
      <c r="N56469" s="55">
        <f t="shared" si="2677"/>
        <v>6</v>
      </c>
      <c r="O56469" s="55">
        <f t="shared" si="2678"/>
        <v>6</v>
      </c>
      <c r="P56469" s="54" t="str" cm="1">
        <f t="array" aca="1" ref="P56469" ca="1">IF(OR(O56469=1,O56469=7,INDEX($AD$28:$AO$51,HOUR(L56469)+1,N56469)&lt;&gt;"On",NOT(ISERROR(MATCH(DATE(M56469,N56469,DAY(L56469)),OFFSET($AD$15:$AD$22,0,M56469-$AD$14),0)))),"Off","On")</f>
        <v>On</v>
      </c>
    </row>
    <row r="56470" spans="12:16" x14ac:dyDescent="0.25">
      <c r="L56470" s="57">
        <v>46549.791666666664</v>
      </c>
      <c r="M56470" s="55">
        <f t="shared" si="2676"/>
        <v>2027</v>
      </c>
      <c r="N56470" s="55">
        <f t="shared" si="2677"/>
        <v>6</v>
      </c>
      <c r="O56470" s="55">
        <f t="shared" si="2678"/>
        <v>6</v>
      </c>
      <c r="P56470" s="54" t="str" cm="1">
        <f t="array" aca="1" ref="P56470" ca="1">IF(OR(O56470=1,O56470=7,INDEX($AD$28:$AO$51,HOUR(L56470)+1,N56470)&lt;&gt;"On",NOT(ISERROR(MATCH(DATE(M56470,N56470,DAY(L56470)),OFFSET($AD$15:$AD$22,0,M56470-$AD$14),0)))),"Off","On")</f>
        <v>On</v>
      </c>
    </row>
    <row r="56471" spans="12:16" x14ac:dyDescent="0.25">
      <c r="L56471" s="57">
        <v>46549.833333333336</v>
      </c>
      <c r="M56471" s="55">
        <f t="shared" si="2676"/>
        <v>2027</v>
      </c>
      <c r="N56471" s="55">
        <f t="shared" si="2677"/>
        <v>6</v>
      </c>
      <c r="O56471" s="55">
        <f t="shared" si="2678"/>
        <v>6</v>
      </c>
      <c r="P56471" s="54" t="str" cm="1">
        <f t="array" aca="1" ref="P56471" ca="1">IF(OR(O56471=1,O56471=7,INDEX($AD$28:$AO$51,HOUR(L56471)+1,N56471)&lt;&gt;"On",NOT(ISERROR(MATCH(DATE(M56471,N56471,DAY(L56471)),OFFSET($AD$15:$AD$22,0,M56471-$AD$14),0)))),"Off","On")</f>
        <v>On</v>
      </c>
    </row>
    <row r="56472" spans="12:16" x14ac:dyDescent="0.25">
      <c r="L56472" s="57">
        <v>46549.875</v>
      </c>
      <c r="M56472" s="55">
        <f t="shared" si="2676"/>
        <v>2027</v>
      </c>
      <c r="N56472" s="55">
        <f t="shared" si="2677"/>
        <v>6</v>
      </c>
      <c r="O56472" s="55">
        <f t="shared" si="2678"/>
        <v>6</v>
      </c>
      <c r="P56472" s="54" t="str" cm="1">
        <f t="array" aca="1" ref="P56472" ca="1">IF(OR(O56472=1,O56472=7,INDEX($AD$28:$AO$51,HOUR(L56472)+1,N56472)&lt;&gt;"On",NOT(ISERROR(MATCH(DATE(M56472,N56472,DAY(L56472)),OFFSET($AD$15:$AD$22,0,M56472-$AD$14),0)))),"Off","On")</f>
        <v>On</v>
      </c>
    </row>
    <row r="56473" spans="12:16" x14ac:dyDescent="0.25">
      <c r="L56473" s="57">
        <v>46549.916666666664</v>
      </c>
      <c r="M56473" s="55">
        <f t="shared" si="2676"/>
        <v>2027</v>
      </c>
      <c r="N56473" s="55">
        <f t="shared" si="2677"/>
        <v>6</v>
      </c>
      <c r="O56473" s="55">
        <f t="shared" si="2678"/>
        <v>6</v>
      </c>
      <c r="P56473" s="54" t="str" cm="1">
        <f t="array" aca="1" ref="P56473" ca="1">IF(OR(O56473=1,O56473=7,INDEX($AD$28:$AO$51,HOUR(L56473)+1,N56473)&lt;&gt;"On",NOT(ISERROR(MATCH(DATE(M56473,N56473,DAY(L56473)),OFFSET($AD$15:$AD$22,0,M56473-$AD$14),0)))),"Off","On")</f>
        <v>Off</v>
      </c>
    </row>
    <row r="56474" spans="12:16" x14ac:dyDescent="0.25">
      <c r="L56474" s="57">
        <v>46549.958333333336</v>
      </c>
      <c r="M56474" s="55">
        <f t="shared" si="2676"/>
        <v>2027</v>
      </c>
      <c r="N56474" s="55">
        <f t="shared" si="2677"/>
        <v>6</v>
      </c>
      <c r="O56474" s="55">
        <f t="shared" si="2678"/>
        <v>6</v>
      </c>
      <c r="P56474" s="54" t="str" cm="1">
        <f t="array" aca="1" ref="P56474" ca="1">IF(OR(O56474=1,O56474=7,INDEX($AD$28:$AO$51,HOUR(L56474)+1,N56474)&lt;&gt;"On",NOT(ISERROR(MATCH(DATE(M56474,N56474,DAY(L56474)),OFFSET($AD$15:$AD$22,0,M56474-$AD$14),0)))),"Off","On")</f>
        <v>Off</v>
      </c>
    </row>
    <row r="56475" spans="12:16" x14ac:dyDescent="0.25">
      <c r="L56475" s="57">
        <v>46550</v>
      </c>
      <c r="M56475" s="55">
        <f t="shared" si="2676"/>
        <v>2027</v>
      </c>
      <c r="N56475" s="55">
        <f t="shared" si="2677"/>
        <v>6</v>
      </c>
      <c r="O56475" s="55">
        <f t="shared" si="2678"/>
        <v>7</v>
      </c>
      <c r="P56475" s="54" t="str" cm="1">
        <f t="array" aca="1" ref="P56475" ca="1">IF(OR(O56475=1,O56475=7,INDEX($AD$28:$AO$51,HOUR(L56475)+1,N56475)&lt;&gt;"On",NOT(ISERROR(MATCH(DATE(M56475,N56475,DAY(L56475)),OFFSET($AD$15:$AD$22,0,M56475-$AD$14),0)))),"Off","On")</f>
        <v>Off</v>
      </c>
    </row>
    <row r="56476" spans="12:16" x14ac:dyDescent="0.25">
      <c r="L56476" s="57">
        <v>46550.041666666664</v>
      </c>
      <c r="M56476" s="55">
        <f t="shared" si="2676"/>
        <v>2027</v>
      </c>
      <c r="N56476" s="55">
        <f t="shared" si="2677"/>
        <v>6</v>
      </c>
      <c r="O56476" s="55">
        <f t="shared" si="2678"/>
        <v>7</v>
      </c>
      <c r="P56476" s="54" t="str" cm="1">
        <f t="array" aca="1" ref="P56476" ca="1">IF(OR(O56476=1,O56476=7,INDEX($AD$28:$AO$51,HOUR(L56476)+1,N56476)&lt;&gt;"On",NOT(ISERROR(MATCH(DATE(M56476,N56476,DAY(L56476)),OFFSET($AD$15:$AD$22,0,M56476-$AD$14),0)))),"Off","On")</f>
        <v>Off</v>
      </c>
    </row>
    <row r="56477" spans="12:16" x14ac:dyDescent="0.25">
      <c r="L56477" s="57">
        <v>46550.083333333336</v>
      </c>
      <c r="M56477" s="55">
        <f t="shared" si="2676"/>
        <v>2027</v>
      </c>
      <c r="N56477" s="55">
        <f t="shared" si="2677"/>
        <v>6</v>
      </c>
      <c r="O56477" s="55">
        <f t="shared" si="2678"/>
        <v>7</v>
      </c>
      <c r="P56477" s="54" t="str" cm="1">
        <f t="array" aca="1" ref="P56477" ca="1">IF(OR(O56477=1,O56477=7,INDEX($AD$28:$AO$51,HOUR(L56477)+1,N56477)&lt;&gt;"On",NOT(ISERROR(MATCH(DATE(M56477,N56477,DAY(L56477)),OFFSET($AD$15:$AD$22,0,M56477-$AD$14),0)))),"Off","On")</f>
        <v>Off</v>
      </c>
    </row>
    <row r="56478" spans="12:16" x14ac:dyDescent="0.25">
      <c r="L56478" s="57">
        <v>46550.125</v>
      </c>
      <c r="M56478" s="55">
        <f t="shared" si="2676"/>
        <v>2027</v>
      </c>
      <c r="N56478" s="55">
        <f t="shared" si="2677"/>
        <v>6</v>
      </c>
      <c r="O56478" s="55">
        <f t="shared" si="2678"/>
        <v>7</v>
      </c>
      <c r="P56478" s="54" t="str" cm="1">
        <f t="array" aca="1" ref="P56478" ca="1">IF(OR(O56478=1,O56478=7,INDEX($AD$28:$AO$51,HOUR(L56478)+1,N56478)&lt;&gt;"On",NOT(ISERROR(MATCH(DATE(M56478,N56478,DAY(L56478)),OFFSET($AD$15:$AD$22,0,M56478-$AD$14),0)))),"Off","On")</f>
        <v>Off</v>
      </c>
    </row>
    <row r="56479" spans="12:16" x14ac:dyDescent="0.25">
      <c r="L56479" s="57">
        <v>46550.166666666664</v>
      </c>
      <c r="M56479" s="55">
        <f t="shared" si="2676"/>
        <v>2027</v>
      </c>
      <c r="N56479" s="55">
        <f t="shared" si="2677"/>
        <v>6</v>
      </c>
      <c r="O56479" s="55">
        <f t="shared" si="2678"/>
        <v>7</v>
      </c>
      <c r="P56479" s="54" t="str" cm="1">
        <f t="array" aca="1" ref="P56479" ca="1">IF(OR(O56479=1,O56479=7,INDEX($AD$28:$AO$51,HOUR(L56479)+1,N56479)&lt;&gt;"On",NOT(ISERROR(MATCH(DATE(M56479,N56479,DAY(L56479)),OFFSET($AD$15:$AD$22,0,M56479-$AD$14),0)))),"Off","On")</f>
        <v>Off</v>
      </c>
    </row>
    <row r="56480" spans="12:16" x14ac:dyDescent="0.25">
      <c r="L56480" s="57">
        <v>46550.208333333336</v>
      </c>
      <c r="M56480" s="55">
        <f t="shared" si="2676"/>
        <v>2027</v>
      </c>
      <c r="N56480" s="55">
        <f t="shared" si="2677"/>
        <v>6</v>
      </c>
      <c r="O56480" s="55">
        <f t="shared" si="2678"/>
        <v>7</v>
      </c>
      <c r="P56480" s="54" t="str" cm="1">
        <f t="array" aca="1" ref="P56480" ca="1">IF(OR(O56480=1,O56480=7,INDEX($AD$28:$AO$51,HOUR(L56480)+1,N56480)&lt;&gt;"On",NOT(ISERROR(MATCH(DATE(M56480,N56480,DAY(L56480)),OFFSET($AD$15:$AD$22,0,M56480-$AD$14),0)))),"Off","On")</f>
        <v>Off</v>
      </c>
    </row>
    <row r="56481" spans="12:16" x14ac:dyDescent="0.25">
      <c r="L56481" s="57">
        <v>46550.25</v>
      </c>
      <c r="M56481" s="55">
        <f t="shared" si="2676"/>
        <v>2027</v>
      </c>
      <c r="N56481" s="55">
        <f t="shared" si="2677"/>
        <v>6</v>
      </c>
      <c r="O56481" s="55">
        <f t="shared" si="2678"/>
        <v>7</v>
      </c>
      <c r="P56481" s="54" t="str" cm="1">
        <f t="array" aca="1" ref="P56481" ca="1">IF(OR(O56481=1,O56481=7,INDEX($AD$28:$AO$51,HOUR(L56481)+1,N56481)&lt;&gt;"On",NOT(ISERROR(MATCH(DATE(M56481,N56481,DAY(L56481)),OFFSET($AD$15:$AD$22,0,M56481-$AD$14),0)))),"Off","On")</f>
        <v>Off</v>
      </c>
    </row>
    <row r="56482" spans="12:16" x14ac:dyDescent="0.25">
      <c r="L56482" s="57">
        <v>46550.291666666664</v>
      </c>
      <c r="M56482" s="55">
        <f t="shared" si="2676"/>
        <v>2027</v>
      </c>
      <c r="N56482" s="55">
        <f t="shared" si="2677"/>
        <v>6</v>
      </c>
      <c r="O56482" s="55">
        <f t="shared" si="2678"/>
        <v>7</v>
      </c>
      <c r="P56482" s="54" t="str" cm="1">
        <f t="array" aca="1" ref="P56482" ca="1">IF(OR(O56482=1,O56482=7,INDEX($AD$28:$AO$51,HOUR(L56482)+1,N56482)&lt;&gt;"On",NOT(ISERROR(MATCH(DATE(M56482,N56482,DAY(L56482)),OFFSET($AD$15:$AD$22,0,M56482-$AD$14),0)))),"Off","On")</f>
        <v>Off</v>
      </c>
    </row>
    <row r="56483" spans="12:16" x14ac:dyDescent="0.25">
      <c r="L56483" s="57">
        <v>46550.333333333336</v>
      </c>
      <c r="M56483" s="55">
        <f t="shared" si="2676"/>
        <v>2027</v>
      </c>
      <c r="N56483" s="55">
        <f t="shared" si="2677"/>
        <v>6</v>
      </c>
      <c r="O56483" s="55">
        <f t="shared" si="2678"/>
        <v>7</v>
      </c>
      <c r="P56483" s="54" t="str" cm="1">
        <f t="array" aca="1" ref="P56483" ca="1">IF(OR(O56483=1,O56483=7,INDEX($AD$28:$AO$51,HOUR(L56483)+1,N56483)&lt;&gt;"On",NOT(ISERROR(MATCH(DATE(M56483,N56483,DAY(L56483)),OFFSET($AD$15:$AD$22,0,M56483-$AD$14),0)))),"Off","On")</f>
        <v>Off</v>
      </c>
    </row>
    <row r="56484" spans="12:16" x14ac:dyDescent="0.25">
      <c r="L56484" s="57">
        <v>46550.375</v>
      </c>
      <c r="M56484" s="55">
        <f t="shared" si="2676"/>
        <v>2027</v>
      </c>
      <c r="N56484" s="55">
        <f t="shared" si="2677"/>
        <v>6</v>
      </c>
      <c r="O56484" s="55">
        <f t="shared" si="2678"/>
        <v>7</v>
      </c>
      <c r="P56484" s="54" t="str" cm="1">
        <f t="array" aca="1" ref="P56484" ca="1">IF(OR(O56484=1,O56484=7,INDEX($AD$28:$AO$51,HOUR(L56484)+1,N56484)&lt;&gt;"On",NOT(ISERROR(MATCH(DATE(M56484,N56484,DAY(L56484)),OFFSET($AD$15:$AD$22,0,M56484-$AD$14),0)))),"Off","On")</f>
        <v>Off</v>
      </c>
    </row>
    <row r="56485" spans="12:16" x14ac:dyDescent="0.25">
      <c r="L56485" s="57">
        <v>46550.416666666664</v>
      </c>
      <c r="M56485" s="55">
        <f t="shared" si="2676"/>
        <v>2027</v>
      </c>
      <c r="N56485" s="55">
        <f t="shared" si="2677"/>
        <v>6</v>
      </c>
      <c r="O56485" s="55">
        <f t="shared" si="2678"/>
        <v>7</v>
      </c>
      <c r="P56485" s="54" t="str" cm="1">
        <f t="array" aca="1" ref="P56485" ca="1">IF(OR(O56485=1,O56485=7,INDEX($AD$28:$AO$51,HOUR(L56485)+1,N56485)&lt;&gt;"On",NOT(ISERROR(MATCH(DATE(M56485,N56485,DAY(L56485)),OFFSET($AD$15:$AD$22,0,M56485-$AD$14),0)))),"Off","On")</f>
        <v>Off</v>
      </c>
    </row>
    <row r="56486" spans="12:16" x14ac:dyDescent="0.25">
      <c r="L56486" s="57">
        <v>46550.458333333336</v>
      </c>
      <c r="M56486" s="55">
        <f t="shared" si="2676"/>
        <v>2027</v>
      </c>
      <c r="N56486" s="55">
        <f t="shared" si="2677"/>
        <v>6</v>
      </c>
      <c r="O56486" s="55">
        <f t="shared" si="2678"/>
        <v>7</v>
      </c>
      <c r="P56486" s="54" t="str" cm="1">
        <f t="array" aca="1" ref="P56486" ca="1">IF(OR(O56486=1,O56486=7,INDEX($AD$28:$AO$51,HOUR(L56486)+1,N56486)&lt;&gt;"On",NOT(ISERROR(MATCH(DATE(M56486,N56486,DAY(L56486)),OFFSET($AD$15:$AD$22,0,M56486-$AD$14),0)))),"Off","On")</f>
        <v>Off</v>
      </c>
    </row>
    <row r="56487" spans="12:16" x14ac:dyDescent="0.25">
      <c r="L56487" s="57">
        <v>46550.5</v>
      </c>
      <c r="M56487" s="55">
        <f t="shared" si="2676"/>
        <v>2027</v>
      </c>
      <c r="N56487" s="55">
        <f t="shared" si="2677"/>
        <v>6</v>
      </c>
      <c r="O56487" s="55">
        <f t="shared" si="2678"/>
        <v>7</v>
      </c>
      <c r="P56487" s="54" t="str" cm="1">
        <f t="array" aca="1" ref="P56487" ca="1">IF(OR(O56487=1,O56487=7,INDEX($AD$28:$AO$51,HOUR(L56487)+1,N56487)&lt;&gt;"On",NOT(ISERROR(MATCH(DATE(M56487,N56487,DAY(L56487)),OFFSET($AD$15:$AD$22,0,M56487-$AD$14),0)))),"Off","On")</f>
        <v>Off</v>
      </c>
    </row>
    <row r="56488" spans="12:16" x14ac:dyDescent="0.25">
      <c r="L56488" s="57">
        <v>46550.541666666664</v>
      </c>
      <c r="M56488" s="55">
        <f t="shared" si="2676"/>
        <v>2027</v>
      </c>
      <c r="N56488" s="55">
        <f t="shared" si="2677"/>
        <v>6</v>
      </c>
      <c r="O56488" s="55">
        <f t="shared" si="2678"/>
        <v>7</v>
      </c>
      <c r="P56488" s="54" t="str" cm="1">
        <f t="array" aca="1" ref="P56488" ca="1">IF(OR(O56488=1,O56488=7,INDEX($AD$28:$AO$51,HOUR(L56488)+1,N56488)&lt;&gt;"On",NOT(ISERROR(MATCH(DATE(M56488,N56488,DAY(L56488)),OFFSET($AD$15:$AD$22,0,M56488-$AD$14),0)))),"Off","On")</f>
        <v>Off</v>
      </c>
    </row>
    <row r="56489" spans="12:16" x14ac:dyDescent="0.25">
      <c r="L56489" s="57">
        <v>46550.583333333336</v>
      </c>
      <c r="M56489" s="55">
        <f t="shared" si="2676"/>
        <v>2027</v>
      </c>
      <c r="N56489" s="55">
        <f t="shared" si="2677"/>
        <v>6</v>
      </c>
      <c r="O56489" s="55">
        <f t="shared" si="2678"/>
        <v>7</v>
      </c>
      <c r="P56489" s="54" t="str" cm="1">
        <f t="array" aca="1" ref="P56489" ca="1">IF(OR(O56489=1,O56489=7,INDEX($AD$28:$AO$51,HOUR(L56489)+1,N56489)&lt;&gt;"On",NOT(ISERROR(MATCH(DATE(M56489,N56489,DAY(L56489)),OFFSET($AD$15:$AD$22,0,M56489-$AD$14),0)))),"Off","On")</f>
        <v>Off</v>
      </c>
    </row>
    <row r="56490" spans="12:16" x14ac:dyDescent="0.25">
      <c r="L56490" s="57">
        <v>46550.625</v>
      </c>
      <c r="M56490" s="55">
        <f t="shared" si="2676"/>
        <v>2027</v>
      </c>
      <c r="N56490" s="55">
        <f t="shared" si="2677"/>
        <v>6</v>
      </c>
      <c r="O56490" s="55">
        <f t="shared" si="2678"/>
        <v>7</v>
      </c>
      <c r="P56490" s="54" t="str" cm="1">
        <f t="array" aca="1" ref="P56490" ca="1">IF(OR(O56490=1,O56490=7,INDEX($AD$28:$AO$51,HOUR(L56490)+1,N56490)&lt;&gt;"On",NOT(ISERROR(MATCH(DATE(M56490,N56490,DAY(L56490)),OFFSET($AD$15:$AD$22,0,M56490-$AD$14),0)))),"Off","On")</f>
        <v>Off</v>
      </c>
    </row>
    <row r="56491" spans="12:16" x14ac:dyDescent="0.25">
      <c r="L56491" s="57">
        <v>46550.666666666664</v>
      </c>
      <c r="M56491" s="55">
        <f t="shared" si="2676"/>
        <v>2027</v>
      </c>
      <c r="N56491" s="55">
        <f t="shared" si="2677"/>
        <v>6</v>
      </c>
      <c r="O56491" s="55">
        <f t="shared" si="2678"/>
        <v>7</v>
      </c>
      <c r="P56491" s="54" t="str" cm="1">
        <f t="array" aca="1" ref="P56491" ca="1">IF(OR(O56491=1,O56491=7,INDEX($AD$28:$AO$51,HOUR(L56491)+1,N56491)&lt;&gt;"On",NOT(ISERROR(MATCH(DATE(M56491,N56491,DAY(L56491)),OFFSET($AD$15:$AD$22,0,M56491-$AD$14),0)))),"Off","On")</f>
        <v>Off</v>
      </c>
    </row>
    <row r="56492" spans="12:16" x14ac:dyDescent="0.25">
      <c r="L56492" s="57">
        <v>46550.708333333336</v>
      </c>
      <c r="M56492" s="55">
        <f t="shared" si="2676"/>
        <v>2027</v>
      </c>
      <c r="N56492" s="55">
        <f t="shared" si="2677"/>
        <v>6</v>
      </c>
      <c r="O56492" s="55">
        <f t="shared" si="2678"/>
        <v>7</v>
      </c>
      <c r="P56492" s="54" t="str" cm="1">
        <f t="array" aca="1" ref="P56492" ca="1">IF(OR(O56492=1,O56492=7,INDEX($AD$28:$AO$51,HOUR(L56492)+1,N56492)&lt;&gt;"On",NOT(ISERROR(MATCH(DATE(M56492,N56492,DAY(L56492)),OFFSET($AD$15:$AD$22,0,M56492-$AD$14),0)))),"Off","On")</f>
        <v>Off</v>
      </c>
    </row>
    <row r="56493" spans="12:16" x14ac:dyDescent="0.25">
      <c r="L56493" s="57">
        <v>46550.75</v>
      </c>
      <c r="M56493" s="55">
        <f t="shared" si="2676"/>
        <v>2027</v>
      </c>
      <c r="N56493" s="55">
        <f t="shared" si="2677"/>
        <v>6</v>
      </c>
      <c r="O56493" s="55">
        <f t="shared" si="2678"/>
        <v>7</v>
      </c>
      <c r="P56493" s="54" t="str" cm="1">
        <f t="array" aca="1" ref="P56493" ca="1">IF(OR(O56493=1,O56493=7,INDEX($AD$28:$AO$51,HOUR(L56493)+1,N56493)&lt;&gt;"On",NOT(ISERROR(MATCH(DATE(M56493,N56493,DAY(L56493)),OFFSET($AD$15:$AD$22,0,M56493-$AD$14),0)))),"Off","On")</f>
        <v>Off</v>
      </c>
    </row>
    <row r="56494" spans="12:16" x14ac:dyDescent="0.25">
      <c r="L56494" s="57">
        <v>46550.791666666664</v>
      </c>
      <c r="M56494" s="55">
        <f t="shared" si="2676"/>
        <v>2027</v>
      </c>
      <c r="N56494" s="55">
        <f t="shared" si="2677"/>
        <v>6</v>
      </c>
      <c r="O56494" s="55">
        <f t="shared" si="2678"/>
        <v>7</v>
      </c>
      <c r="P56494" s="54" t="str" cm="1">
        <f t="array" aca="1" ref="P56494" ca="1">IF(OR(O56494=1,O56494=7,INDEX($AD$28:$AO$51,HOUR(L56494)+1,N56494)&lt;&gt;"On",NOT(ISERROR(MATCH(DATE(M56494,N56494,DAY(L56494)),OFFSET($AD$15:$AD$22,0,M56494-$AD$14),0)))),"Off","On")</f>
        <v>Off</v>
      </c>
    </row>
    <row r="56495" spans="12:16" x14ac:dyDescent="0.25">
      <c r="L56495" s="57">
        <v>46550.833333333336</v>
      </c>
      <c r="M56495" s="55">
        <f t="shared" si="2676"/>
        <v>2027</v>
      </c>
      <c r="N56495" s="55">
        <f t="shared" si="2677"/>
        <v>6</v>
      </c>
      <c r="O56495" s="55">
        <f t="shared" si="2678"/>
        <v>7</v>
      </c>
      <c r="P56495" s="54" t="str" cm="1">
        <f t="array" aca="1" ref="P56495" ca="1">IF(OR(O56495=1,O56495=7,INDEX($AD$28:$AO$51,HOUR(L56495)+1,N56495)&lt;&gt;"On",NOT(ISERROR(MATCH(DATE(M56495,N56495,DAY(L56495)),OFFSET($AD$15:$AD$22,0,M56495-$AD$14),0)))),"Off","On")</f>
        <v>Off</v>
      </c>
    </row>
    <row r="56496" spans="12:16" x14ac:dyDescent="0.25">
      <c r="L56496" s="57">
        <v>46550.875</v>
      </c>
      <c r="M56496" s="55">
        <f t="shared" si="2676"/>
        <v>2027</v>
      </c>
      <c r="N56496" s="55">
        <f t="shared" si="2677"/>
        <v>6</v>
      </c>
      <c r="O56496" s="55">
        <f t="shared" si="2678"/>
        <v>7</v>
      </c>
      <c r="P56496" s="54" t="str" cm="1">
        <f t="array" aca="1" ref="P56496" ca="1">IF(OR(O56496=1,O56496=7,INDEX($AD$28:$AO$51,HOUR(L56496)+1,N56496)&lt;&gt;"On",NOT(ISERROR(MATCH(DATE(M56496,N56496,DAY(L56496)),OFFSET($AD$15:$AD$22,0,M56496-$AD$14),0)))),"Off","On")</f>
        <v>Off</v>
      </c>
    </row>
    <row r="56497" spans="12:16" x14ac:dyDescent="0.25">
      <c r="L56497" s="57">
        <v>46550.916666666664</v>
      </c>
      <c r="M56497" s="55">
        <f t="shared" si="2676"/>
        <v>2027</v>
      </c>
      <c r="N56497" s="55">
        <f t="shared" si="2677"/>
        <v>6</v>
      </c>
      <c r="O56497" s="55">
        <f t="shared" si="2678"/>
        <v>7</v>
      </c>
      <c r="P56497" s="54" t="str" cm="1">
        <f t="array" aca="1" ref="P56497" ca="1">IF(OR(O56497=1,O56497=7,INDEX($AD$28:$AO$51,HOUR(L56497)+1,N56497)&lt;&gt;"On",NOT(ISERROR(MATCH(DATE(M56497,N56497,DAY(L56497)),OFFSET($AD$15:$AD$22,0,M56497-$AD$14),0)))),"Off","On")</f>
        <v>Off</v>
      </c>
    </row>
    <row r="56498" spans="12:16" x14ac:dyDescent="0.25">
      <c r="L56498" s="57">
        <v>46550.958333333336</v>
      </c>
      <c r="M56498" s="55">
        <f t="shared" si="2676"/>
        <v>2027</v>
      </c>
      <c r="N56498" s="55">
        <f t="shared" si="2677"/>
        <v>6</v>
      </c>
      <c r="O56498" s="55">
        <f t="shared" si="2678"/>
        <v>7</v>
      </c>
      <c r="P56498" s="54" t="str" cm="1">
        <f t="array" aca="1" ref="P56498" ca="1">IF(OR(O56498=1,O56498=7,INDEX($AD$28:$AO$51,HOUR(L56498)+1,N56498)&lt;&gt;"On",NOT(ISERROR(MATCH(DATE(M56498,N56498,DAY(L56498)),OFFSET($AD$15:$AD$22,0,M56498-$AD$14),0)))),"Off","On")</f>
        <v>Off</v>
      </c>
    </row>
    <row r="56499" spans="12:16" x14ac:dyDescent="0.25">
      <c r="L56499" s="57">
        <v>46551</v>
      </c>
      <c r="M56499" s="55">
        <f t="shared" si="2676"/>
        <v>2027</v>
      </c>
      <c r="N56499" s="55">
        <f t="shared" si="2677"/>
        <v>6</v>
      </c>
      <c r="O56499" s="55">
        <f t="shared" si="2678"/>
        <v>1</v>
      </c>
      <c r="P56499" s="54" t="str" cm="1">
        <f t="array" aca="1" ref="P56499" ca="1">IF(OR(O56499=1,O56499=7,INDEX($AD$28:$AO$51,HOUR(L56499)+1,N56499)&lt;&gt;"On",NOT(ISERROR(MATCH(DATE(M56499,N56499,DAY(L56499)),OFFSET($AD$15:$AD$22,0,M56499-$AD$14),0)))),"Off","On")</f>
        <v>Off</v>
      </c>
    </row>
    <row r="56500" spans="12:16" x14ac:dyDescent="0.25">
      <c r="L56500" s="57">
        <v>46551.041666666664</v>
      </c>
      <c r="M56500" s="55">
        <f t="shared" si="2676"/>
        <v>2027</v>
      </c>
      <c r="N56500" s="55">
        <f t="shared" si="2677"/>
        <v>6</v>
      </c>
      <c r="O56500" s="55">
        <f t="shared" si="2678"/>
        <v>1</v>
      </c>
      <c r="P56500" s="54" t="str" cm="1">
        <f t="array" aca="1" ref="P56500" ca="1">IF(OR(O56500=1,O56500=7,INDEX($AD$28:$AO$51,HOUR(L56500)+1,N56500)&lt;&gt;"On",NOT(ISERROR(MATCH(DATE(M56500,N56500,DAY(L56500)),OFFSET($AD$15:$AD$22,0,M56500-$AD$14),0)))),"Off","On")</f>
        <v>Off</v>
      </c>
    </row>
    <row r="56501" spans="12:16" x14ac:dyDescent="0.25">
      <c r="L56501" s="57">
        <v>46551.083333333336</v>
      </c>
      <c r="M56501" s="55">
        <f t="shared" si="2676"/>
        <v>2027</v>
      </c>
      <c r="N56501" s="55">
        <f t="shared" si="2677"/>
        <v>6</v>
      </c>
      <c r="O56501" s="55">
        <f t="shared" si="2678"/>
        <v>1</v>
      </c>
      <c r="P56501" s="54" t="str" cm="1">
        <f t="array" aca="1" ref="P56501" ca="1">IF(OR(O56501=1,O56501=7,INDEX($AD$28:$AO$51,HOUR(L56501)+1,N56501)&lt;&gt;"On",NOT(ISERROR(MATCH(DATE(M56501,N56501,DAY(L56501)),OFFSET($AD$15:$AD$22,0,M56501-$AD$14),0)))),"Off","On")</f>
        <v>Off</v>
      </c>
    </row>
    <row r="56502" spans="12:16" x14ac:dyDescent="0.25">
      <c r="L56502" s="57">
        <v>46551.125</v>
      </c>
      <c r="M56502" s="55">
        <f t="shared" si="2676"/>
        <v>2027</v>
      </c>
      <c r="N56502" s="55">
        <f t="shared" si="2677"/>
        <v>6</v>
      </c>
      <c r="O56502" s="55">
        <f t="shared" si="2678"/>
        <v>1</v>
      </c>
      <c r="P56502" s="54" t="str" cm="1">
        <f t="array" aca="1" ref="P56502" ca="1">IF(OR(O56502=1,O56502=7,INDEX($AD$28:$AO$51,HOUR(L56502)+1,N56502)&lt;&gt;"On",NOT(ISERROR(MATCH(DATE(M56502,N56502,DAY(L56502)),OFFSET($AD$15:$AD$22,0,M56502-$AD$14),0)))),"Off","On")</f>
        <v>Off</v>
      </c>
    </row>
    <row r="56503" spans="12:16" x14ac:dyDescent="0.25">
      <c r="L56503" s="57">
        <v>46551.166666666664</v>
      </c>
      <c r="M56503" s="55">
        <f t="shared" si="2676"/>
        <v>2027</v>
      </c>
      <c r="N56503" s="55">
        <f t="shared" si="2677"/>
        <v>6</v>
      </c>
      <c r="O56503" s="55">
        <f t="shared" si="2678"/>
        <v>1</v>
      </c>
      <c r="P56503" s="54" t="str" cm="1">
        <f t="array" aca="1" ref="P56503" ca="1">IF(OR(O56503=1,O56503=7,INDEX($AD$28:$AO$51,HOUR(L56503)+1,N56503)&lt;&gt;"On",NOT(ISERROR(MATCH(DATE(M56503,N56503,DAY(L56503)),OFFSET($AD$15:$AD$22,0,M56503-$AD$14),0)))),"Off","On")</f>
        <v>Off</v>
      </c>
    </row>
    <row r="56504" spans="12:16" x14ac:dyDescent="0.25">
      <c r="L56504" s="57">
        <v>46551.208333333336</v>
      </c>
      <c r="M56504" s="55">
        <f t="shared" si="2676"/>
        <v>2027</v>
      </c>
      <c r="N56504" s="55">
        <f t="shared" si="2677"/>
        <v>6</v>
      </c>
      <c r="O56504" s="55">
        <f t="shared" si="2678"/>
        <v>1</v>
      </c>
      <c r="P56504" s="54" t="str" cm="1">
        <f t="array" aca="1" ref="P56504" ca="1">IF(OR(O56504=1,O56504=7,INDEX($AD$28:$AO$51,HOUR(L56504)+1,N56504)&lt;&gt;"On",NOT(ISERROR(MATCH(DATE(M56504,N56504,DAY(L56504)),OFFSET($AD$15:$AD$22,0,M56504-$AD$14),0)))),"Off","On")</f>
        <v>Off</v>
      </c>
    </row>
    <row r="56505" spans="12:16" x14ac:dyDescent="0.25">
      <c r="L56505" s="57">
        <v>46551.25</v>
      </c>
      <c r="M56505" s="55">
        <f t="shared" si="2676"/>
        <v>2027</v>
      </c>
      <c r="N56505" s="55">
        <f t="shared" si="2677"/>
        <v>6</v>
      </c>
      <c r="O56505" s="55">
        <f t="shared" si="2678"/>
        <v>1</v>
      </c>
      <c r="P56505" s="54" t="str" cm="1">
        <f t="array" aca="1" ref="P56505" ca="1">IF(OR(O56505=1,O56505=7,INDEX($AD$28:$AO$51,HOUR(L56505)+1,N56505)&lt;&gt;"On",NOT(ISERROR(MATCH(DATE(M56505,N56505,DAY(L56505)),OFFSET($AD$15:$AD$22,0,M56505-$AD$14),0)))),"Off","On")</f>
        <v>Off</v>
      </c>
    </row>
    <row r="56506" spans="12:16" x14ac:dyDescent="0.25">
      <c r="L56506" s="57">
        <v>46551.291666666664</v>
      </c>
      <c r="M56506" s="55">
        <f t="shared" si="2676"/>
        <v>2027</v>
      </c>
      <c r="N56506" s="55">
        <f t="shared" si="2677"/>
        <v>6</v>
      </c>
      <c r="O56506" s="55">
        <f t="shared" si="2678"/>
        <v>1</v>
      </c>
      <c r="P56506" s="54" t="str" cm="1">
        <f t="array" aca="1" ref="P56506" ca="1">IF(OR(O56506=1,O56506=7,INDEX($AD$28:$AO$51,HOUR(L56506)+1,N56506)&lt;&gt;"On",NOT(ISERROR(MATCH(DATE(M56506,N56506,DAY(L56506)),OFFSET($AD$15:$AD$22,0,M56506-$AD$14),0)))),"Off","On")</f>
        <v>Off</v>
      </c>
    </row>
    <row r="56507" spans="12:16" x14ac:dyDescent="0.25">
      <c r="L56507" s="57">
        <v>46551.333333333336</v>
      </c>
      <c r="M56507" s="55">
        <f t="shared" si="2676"/>
        <v>2027</v>
      </c>
      <c r="N56507" s="55">
        <f t="shared" si="2677"/>
        <v>6</v>
      </c>
      <c r="O56507" s="55">
        <f t="shared" si="2678"/>
        <v>1</v>
      </c>
      <c r="P56507" s="54" t="str" cm="1">
        <f t="array" aca="1" ref="P56507" ca="1">IF(OR(O56507=1,O56507=7,INDEX($AD$28:$AO$51,HOUR(L56507)+1,N56507)&lt;&gt;"On",NOT(ISERROR(MATCH(DATE(M56507,N56507,DAY(L56507)),OFFSET($AD$15:$AD$22,0,M56507-$AD$14),0)))),"Off","On")</f>
        <v>Off</v>
      </c>
    </row>
    <row r="56508" spans="12:16" x14ac:dyDescent="0.25">
      <c r="L56508" s="57">
        <v>46551.375</v>
      </c>
      <c r="M56508" s="55">
        <f t="shared" si="2676"/>
        <v>2027</v>
      </c>
      <c r="N56508" s="55">
        <f t="shared" si="2677"/>
        <v>6</v>
      </c>
      <c r="O56508" s="55">
        <f t="shared" si="2678"/>
        <v>1</v>
      </c>
      <c r="P56508" s="54" t="str" cm="1">
        <f t="array" aca="1" ref="P56508" ca="1">IF(OR(O56508=1,O56508=7,INDEX($AD$28:$AO$51,HOUR(L56508)+1,N56508)&lt;&gt;"On",NOT(ISERROR(MATCH(DATE(M56508,N56508,DAY(L56508)),OFFSET($AD$15:$AD$22,0,M56508-$AD$14),0)))),"Off","On")</f>
        <v>Off</v>
      </c>
    </row>
    <row r="56509" spans="12:16" x14ac:dyDescent="0.25">
      <c r="L56509" s="57">
        <v>46551.416666666664</v>
      </c>
      <c r="M56509" s="55">
        <f t="shared" si="2676"/>
        <v>2027</v>
      </c>
      <c r="N56509" s="55">
        <f t="shared" si="2677"/>
        <v>6</v>
      </c>
      <c r="O56509" s="55">
        <f t="shared" si="2678"/>
        <v>1</v>
      </c>
      <c r="P56509" s="54" t="str" cm="1">
        <f t="array" aca="1" ref="P56509" ca="1">IF(OR(O56509=1,O56509=7,INDEX($AD$28:$AO$51,HOUR(L56509)+1,N56509)&lt;&gt;"On",NOT(ISERROR(MATCH(DATE(M56509,N56509,DAY(L56509)),OFFSET($AD$15:$AD$22,0,M56509-$AD$14),0)))),"Off","On")</f>
        <v>Off</v>
      </c>
    </row>
    <row r="56510" spans="12:16" x14ac:dyDescent="0.25">
      <c r="L56510" s="57">
        <v>46551.458333333336</v>
      </c>
      <c r="M56510" s="55">
        <f t="shared" si="2676"/>
        <v>2027</v>
      </c>
      <c r="N56510" s="55">
        <f t="shared" si="2677"/>
        <v>6</v>
      </c>
      <c r="O56510" s="55">
        <f t="shared" si="2678"/>
        <v>1</v>
      </c>
      <c r="P56510" s="54" t="str" cm="1">
        <f t="array" aca="1" ref="P56510" ca="1">IF(OR(O56510=1,O56510=7,INDEX($AD$28:$AO$51,HOUR(L56510)+1,N56510)&lt;&gt;"On",NOT(ISERROR(MATCH(DATE(M56510,N56510,DAY(L56510)),OFFSET($AD$15:$AD$22,0,M56510-$AD$14),0)))),"Off","On")</f>
        <v>Off</v>
      </c>
    </row>
    <row r="56511" spans="12:16" x14ac:dyDescent="0.25">
      <c r="L56511" s="57">
        <v>46551.5</v>
      </c>
      <c r="M56511" s="55">
        <f t="shared" si="2676"/>
        <v>2027</v>
      </c>
      <c r="N56511" s="55">
        <f t="shared" si="2677"/>
        <v>6</v>
      </c>
      <c r="O56511" s="55">
        <f t="shared" si="2678"/>
        <v>1</v>
      </c>
      <c r="P56511" s="54" t="str" cm="1">
        <f t="array" aca="1" ref="P56511" ca="1">IF(OR(O56511=1,O56511=7,INDEX($AD$28:$AO$51,HOUR(L56511)+1,N56511)&lt;&gt;"On",NOT(ISERROR(MATCH(DATE(M56511,N56511,DAY(L56511)),OFFSET($AD$15:$AD$22,0,M56511-$AD$14),0)))),"Off","On")</f>
        <v>Off</v>
      </c>
    </row>
    <row r="56512" spans="12:16" x14ac:dyDescent="0.25">
      <c r="L56512" s="57">
        <v>46551.541666666664</v>
      </c>
      <c r="M56512" s="55">
        <f t="shared" si="2676"/>
        <v>2027</v>
      </c>
      <c r="N56512" s="55">
        <f t="shared" si="2677"/>
        <v>6</v>
      </c>
      <c r="O56512" s="55">
        <f t="shared" si="2678"/>
        <v>1</v>
      </c>
      <c r="P56512" s="54" t="str" cm="1">
        <f t="array" aca="1" ref="P56512" ca="1">IF(OR(O56512=1,O56512=7,INDEX($AD$28:$AO$51,HOUR(L56512)+1,N56512)&lt;&gt;"On",NOT(ISERROR(MATCH(DATE(M56512,N56512,DAY(L56512)),OFFSET($AD$15:$AD$22,0,M56512-$AD$14),0)))),"Off","On")</f>
        <v>Off</v>
      </c>
    </row>
    <row r="56513" spans="12:16" x14ac:dyDescent="0.25">
      <c r="L56513" s="57">
        <v>46551.583333333336</v>
      </c>
      <c r="M56513" s="55">
        <f t="shared" si="2676"/>
        <v>2027</v>
      </c>
      <c r="N56513" s="55">
        <f t="shared" si="2677"/>
        <v>6</v>
      </c>
      <c r="O56513" s="55">
        <f t="shared" si="2678"/>
        <v>1</v>
      </c>
      <c r="P56513" s="54" t="str" cm="1">
        <f t="array" aca="1" ref="P56513" ca="1">IF(OR(O56513=1,O56513=7,INDEX($AD$28:$AO$51,HOUR(L56513)+1,N56513)&lt;&gt;"On",NOT(ISERROR(MATCH(DATE(M56513,N56513,DAY(L56513)),OFFSET($AD$15:$AD$22,0,M56513-$AD$14),0)))),"Off","On")</f>
        <v>Off</v>
      </c>
    </row>
    <row r="56514" spans="12:16" x14ac:dyDescent="0.25">
      <c r="L56514" s="57">
        <v>46551.625</v>
      </c>
      <c r="M56514" s="55">
        <f t="shared" si="2676"/>
        <v>2027</v>
      </c>
      <c r="N56514" s="55">
        <f t="shared" si="2677"/>
        <v>6</v>
      </c>
      <c r="O56514" s="55">
        <f t="shared" si="2678"/>
        <v>1</v>
      </c>
      <c r="P56514" s="54" t="str" cm="1">
        <f t="array" aca="1" ref="P56514" ca="1">IF(OR(O56514=1,O56514=7,INDEX($AD$28:$AO$51,HOUR(L56514)+1,N56514)&lt;&gt;"On",NOT(ISERROR(MATCH(DATE(M56514,N56514,DAY(L56514)),OFFSET($AD$15:$AD$22,0,M56514-$AD$14),0)))),"Off","On")</f>
        <v>Off</v>
      </c>
    </row>
    <row r="56515" spans="12:16" x14ac:dyDescent="0.25">
      <c r="L56515" s="57">
        <v>46551.666666666664</v>
      </c>
      <c r="M56515" s="55">
        <f t="shared" si="2676"/>
        <v>2027</v>
      </c>
      <c r="N56515" s="55">
        <f t="shared" si="2677"/>
        <v>6</v>
      </c>
      <c r="O56515" s="55">
        <f t="shared" si="2678"/>
        <v>1</v>
      </c>
      <c r="P56515" s="54" t="str" cm="1">
        <f t="array" aca="1" ref="P56515" ca="1">IF(OR(O56515=1,O56515=7,INDEX($AD$28:$AO$51,HOUR(L56515)+1,N56515)&lt;&gt;"On",NOT(ISERROR(MATCH(DATE(M56515,N56515,DAY(L56515)),OFFSET($AD$15:$AD$22,0,M56515-$AD$14),0)))),"Off","On")</f>
        <v>Off</v>
      </c>
    </row>
    <row r="56516" spans="12:16" x14ac:dyDescent="0.25">
      <c r="L56516" s="57">
        <v>46551.708333333336</v>
      </c>
      <c r="M56516" s="55">
        <f t="shared" si="2676"/>
        <v>2027</v>
      </c>
      <c r="N56516" s="55">
        <f t="shared" si="2677"/>
        <v>6</v>
      </c>
      <c r="O56516" s="55">
        <f t="shared" si="2678"/>
        <v>1</v>
      </c>
      <c r="P56516" s="54" t="str" cm="1">
        <f t="array" aca="1" ref="P56516" ca="1">IF(OR(O56516=1,O56516=7,INDEX($AD$28:$AO$51,HOUR(L56516)+1,N56516)&lt;&gt;"On",NOT(ISERROR(MATCH(DATE(M56516,N56516,DAY(L56516)),OFFSET($AD$15:$AD$22,0,M56516-$AD$14),0)))),"Off","On")</f>
        <v>Off</v>
      </c>
    </row>
    <row r="56517" spans="12:16" x14ac:dyDescent="0.25">
      <c r="L56517" s="57">
        <v>46551.75</v>
      </c>
      <c r="M56517" s="55">
        <f t="shared" si="2676"/>
        <v>2027</v>
      </c>
      <c r="N56517" s="55">
        <f t="shared" si="2677"/>
        <v>6</v>
      </c>
      <c r="O56517" s="55">
        <f t="shared" si="2678"/>
        <v>1</v>
      </c>
      <c r="P56517" s="54" t="str" cm="1">
        <f t="array" aca="1" ref="P56517" ca="1">IF(OR(O56517=1,O56517=7,INDEX($AD$28:$AO$51,HOUR(L56517)+1,N56517)&lt;&gt;"On",NOT(ISERROR(MATCH(DATE(M56517,N56517,DAY(L56517)),OFFSET($AD$15:$AD$22,0,M56517-$AD$14),0)))),"Off","On")</f>
        <v>Off</v>
      </c>
    </row>
    <row r="56518" spans="12:16" x14ac:dyDescent="0.25">
      <c r="L56518" s="57">
        <v>46551.791666666664</v>
      </c>
      <c r="M56518" s="55">
        <f t="shared" si="2676"/>
        <v>2027</v>
      </c>
      <c r="N56518" s="55">
        <f t="shared" si="2677"/>
        <v>6</v>
      </c>
      <c r="O56518" s="55">
        <f t="shared" si="2678"/>
        <v>1</v>
      </c>
      <c r="P56518" s="54" t="str" cm="1">
        <f t="array" aca="1" ref="P56518" ca="1">IF(OR(O56518=1,O56518=7,INDEX($AD$28:$AO$51,HOUR(L56518)+1,N56518)&lt;&gt;"On",NOT(ISERROR(MATCH(DATE(M56518,N56518,DAY(L56518)),OFFSET($AD$15:$AD$22,0,M56518-$AD$14),0)))),"Off","On")</f>
        <v>Off</v>
      </c>
    </row>
    <row r="56519" spans="12:16" x14ac:dyDescent="0.25">
      <c r="L56519" s="57">
        <v>46551.833333333336</v>
      </c>
      <c r="M56519" s="55">
        <f t="shared" si="2676"/>
        <v>2027</v>
      </c>
      <c r="N56519" s="55">
        <f t="shared" si="2677"/>
        <v>6</v>
      </c>
      <c r="O56519" s="55">
        <f t="shared" si="2678"/>
        <v>1</v>
      </c>
      <c r="P56519" s="54" t="str" cm="1">
        <f t="array" aca="1" ref="P56519" ca="1">IF(OR(O56519=1,O56519=7,INDEX($AD$28:$AO$51,HOUR(L56519)+1,N56519)&lt;&gt;"On",NOT(ISERROR(MATCH(DATE(M56519,N56519,DAY(L56519)),OFFSET($AD$15:$AD$22,0,M56519-$AD$14),0)))),"Off","On")</f>
        <v>Off</v>
      </c>
    </row>
    <row r="56520" spans="12:16" x14ac:dyDescent="0.25">
      <c r="L56520" s="57">
        <v>46551.875</v>
      </c>
      <c r="M56520" s="55">
        <f t="shared" si="2676"/>
        <v>2027</v>
      </c>
      <c r="N56520" s="55">
        <f t="shared" si="2677"/>
        <v>6</v>
      </c>
      <c r="O56520" s="55">
        <f t="shared" si="2678"/>
        <v>1</v>
      </c>
      <c r="P56520" s="54" t="str" cm="1">
        <f t="array" aca="1" ref="P56520" ca="1">IF(OR(O56520=1,O56520=7,INDEX($AD$28:$AO$51,HOUR(L56520)+1,N56520)&lt;&gt;"On",NOT(ISERROR(MATCH(DATE(M56520,N56520,DAY(L56520)),OFFSET($AD$15:$AD$22,0,M56520-$AD$14),0)))),"Off","On")</f>
        <v>Off</v>
      </c>
    </row>
    <row r="56521" spans="12:16" x14ac:dyDescent="0.25">
      <c r="L56521" s="57">
        <v>46551.916666666664</v>
      </c>
      <c r="M56521" s="55">
        <f t="shared" si="2676"/>
        <v>2027</v>
      </c>
      <c r="N56521" s="55">
        <f t="shared" si="2677"/>
        <v>6</v>
      </c>
      <c r="O56521" s="55">
        <f t="shared" si="2678"/>
        <v>1</v>
      </c>
      <c r="P56521" s="54" t="str" cm="1">
        <f t="array" aca="1" ref="P56521" ca="1">IF(OR(O56521=1,O56521=7,INDEX($AD$28:$AO$51,HOUR(L56521)+1,N56521)&lt;&gt;"On",NOT(ISERROR(MATCH(DATE(M56521,N56521,DAY(L56521)),OFFSET($AD$15:$AD$22,0,M56521-$AD$14),0)))),"Off","On")</f>
        <v>Off</v>
      </c>
    </row>
    <row r="56522" spans="12:16" x14ac:dyDescent="0.25">
      <c r="L56522" s="57">
        <v>46551.958333333336</v>
      </c>
      <c r="M56522" s="55">
        <f t="shared" si="2676"/>
        <v>2027</v>
      </c>
      <c r="N56522" s="55">
        <f t="shared" si="2677"/>
        <v>6</v>
      </c>
      <c r="O56522" s="55">
        <f t="shared" si="2678"/>
        <v>1</v>
      </c>
      <c r="P56522" s="54" t="str" cm="1">
        <f t="array" aca="1" ref="P56522" ca="1">IF(OR(O56522=1,O56522=7,INDEX($AD$28:$AO$51,HOUR(L56522)+1,N56522)&lt;&gt;"On",NOT(ISERROR(MATCH(DATE(M56522,N56522,DAY(L56522)),OFFSET($AD$15:$AD$22,0,M56522-$AD$14),0)))),"Off","On")</f>
        <v>Off</v>
      </c>
    </row>
    <row r="56523" spans="12:16" x14ac:dyDescent="0.25">
      <c r="L56523" s="57">
        <v>46552</v>
      </c>
      <c r="M56523" s="55">
        <f t="shared" si="2676"/>
        <v>2027</v>
      </c>
      <c r="N56523" s="55">
        <f t="shared" si="2677"/>
        <v>6</v>
      </c>
      <c r="O56523" s="55">
        <f t="shared" si="2678"/>
        <v>2</v>
      </c>
      <c r="P56523" s="54" t="str" cm="1">
        <f t="array" aca="1" ref="P56523" ca="1">IF(OR(O56523=1,O56523=7,INDEX($AD$28:$AO$51,HOUR(L56523)+1,N56523)&lt;&gt;"On",NOT(ISERROR(MATCH(DATE(M56523,N56523,DAY(L56523)),OFFSET($AD$15:$AD$22,0,M56523-$AD$14),0)))),"Off","On")</f>
        <v>Off</v>
      </c>
    </row>
    <row r="56524" spans="12:16" x14ac:dyDescent="0.25">
      <c r="L56524" s="57">
        <v>46552.041666666664</v>
      </c>
      <c r="M56524" s="55">
        <f t="shared" ref="M56524:M56587" si="2679">YEAR(L56524)</f>
        <v>2027</v>
      </c>
      <c r="N56524" s="55">
        <f t="shared" ref="N56524:N56587" si="2680">MONTH(L56524)</f>
        <v>6</v>
      </c>
      <c r="O56524" s="55">
        <f t="shared" ref="O56524:O56587" si="2681">WEEKDAY(L56524)</f>
        <v>2</v>
      </c>
      <c r="P56524" s="54" t="str" cm="1">
        <f t="array" aca="1" ref="P56524" ca="1">IF(OR(O56524=1,O56524=7,INDEX($AD$28:$AO$51,HOUR(L56524)+1,N56524)&lt;&gt;"On",NOT(ISERROR(MATCH(DATE(M56524,N56524,DAY(L56524)),OFFSET($AD$15:$AD$22,0,M56524-$AD$14),0)))),"Off","On")</f>
        <v>Off</v>
      </c>
    </row>
    <row r="56525" spans="12:16" x14ac:dyDescent="0.25">
      <c r="L56525" s="57">
        <v>46552.083333333336</v>
      </c>
      <c r="M56525" s="55">
        <f t="shared" si="2679"/>
        <v>2027</v>
      </c>
      <c r="N56525" s="55">
        <f t="shared" si="2680"/>
        <v>6</v>
      </c>
      <c r="O56525" s="55">
        <f t="shared" si="2681"/>
        <v>2</v>
      </c>
      <c r="P56525" s="54" t="str" cm="1">
        <f t="array" aca="1" ref="P56525" ca="1">IF(OR(O56525=1,O56525=7,INDEX($AD$28:$AO$51,HOUR(L56525)+1,N56525)&lt;&gt;"On",NOT(ISERROR(MATCH(DATE(M56525,N56525,DAY(L56525)),OFFSET($AD$15:$AD$22,0,M56525-$AD$14),0)))),"Off","On")</f>
        <v>Off</v>
      </c>
    </row>
    <row r="56526" spans="12:16" x14ac:dyDescent="0.25">
      <c r="L56526" s="57">
        <v>46552.125</v>
      </c>
      <c r="M56526" s="55">
        <f t="shared" si="2679"/>
        <v>2027</v>
      </c>
      <c r="N56526" s="55">
        <f t="shared" si="2680"/>
        <v>6</v>
      </c>
      <c r="O56526" s="55">
        <f t="shared" si="2681"/>
        <v>2</v>
      </c>
      <c r="P56526" s="54" t="str" cm="1">
        <f t="array" aca="1" ref="P56526" ca="1">IF(OR(O56526=1,O56526=7,INDEX($AD$28:$AO$51,HOUR(L56526)+1,N56526)&lt;&gt;"On",NOT(ISERROR(MATCH(DATE(M56526,N56526,DAY(L56526)),OFFSET($AD$15:$AD$22,0,M56526-$AD$14),0)))),"Off","On")</f>
        <v>Off</v>
      </c>
    </row>
    <row r="56527" spans="12:16" x14ac:dyDescent="0.25">
      <c r="L56527" s="57">
        <v>46552.166666666664</v>
      </c>
      <c r="M56527" s="55">
        <f t="shared" si="2679"/>
        <v>2027</v>
      </c>
      <c r="N56527" s="55">
        <f t="shared" si="2680"/>
        <v>6</v>
      </c>
      <c r="O56527" s="55">
        <f t="shared" si="2681"/>
        <v>2</v>
      </c>
      <c r="P56527" s="54" t="str" cm="1">
        <f t="array" aca="1" ref="P56527" ca="1">IF(OR(O56527=1,O56527=7,INDEX($AD$28:$AO$51,HOUR(L56527)+1,N56527)&lt;&gt;"On",NOT(ISERROR(MATCH(DATE(M56527,N56527,DAY(L56527)),OFFSET($AD$15:$AD$22,0,M56527-$AD$14),0)))),"Off","On")</f>
        <v>Off</v>
      </c>
    </row>
    <row r="56528" spans="12:16" x14ac:dyDescent="0.25">
      <c r="L56528" s="57">
        <v>46552.208333333336</v>
      </c>
      <c r="M56528" s="55">
        <f t="shared" si="2679"/>
        <v>2027</v>
      </c>
      <c r="N56528" s="55">
        <f t="shared" si="2680"/>
        <v>6</v>
      </c>
      <c r="O56528" s="55">
        <f t="shared" si="2681"/>
        <v>2</v>
      </c>
      <c r="P56528" s="54" t="str" cm="1">
        <f t="array" aca="1" ref="P56528" ca="1">IF(OR(O56528=1,O56528=7,INDEX($AD$28:$AO$51,HOUR(L56528)+1,N56528)&lt;&gt;"On",NOT(ISERROR(MATCH(DATE(M56528,N56528,DAY(L56528)),OFFSET($AD$15:$AD$22,0,M56528-$AD$14),0)))),"Off","On")</f>
        <v>Off</v>
      </c>
    </row>
    <row r="56529" spans="12:16" x14ac:dyDescent="0.25">
      <c r="L56529" s="57">
        <v>46552.25</v>
      </c>
      <c r="M56529" s="55">
        <f t="shared" si="2679"/>
        <v>2027</v>
      </c>
      <c r="N56529" s="55">
        <f t="shared" si="2680"/>
        <v>6</v>
      </c>
      <c r="O56529" s="55">
        <f t="shared" si="2681"/>
        <v>2</v>
      </c>
      <c r="P56529" s="54" t="str" cm="1">
        <f t="array" aca="1" ref="P56529" ca="1">IF(OR(O56529=1,O56529=7,INDEX($AD$28:$AO$51,HOUR(L56529)+1,N56529)&lt;&gt;"On",NOT(ISERROR(MATCH(DATE(M56529,N56529,DAY(L56529)),OFFSET($AD$15:$AD$22,0,M56529-$AD$14),0)))),"Off","On")</f>
        <v>Off</v>
      </c>
    </row>
    <row r="56530" spans="12:16" x14ac:dyDescent="0.25">
      <c r="L56530" s="57">
        <v>46552.291666666664</v>
      </c>
      <c r="M56530" s="55">
        <f t="shared" si="2679"/>
        <v>2027</v>
      </c>
      <c r="N56530" s="55">
        <f t="shared" si="2680"/>
        <v>6</v>
      </c>
      <c r="O56530" s="55">
        <f t="shared" si="2681"/>
        <v>2</v>
      </c>
      <c r="P56530" s="54" t="str" cm="1">
        <f t="array" aca="1" ref="P56530" ca="1">IF(OR(O56530=1,O56530=7,INDEX($AD$28:$AO$51,HOUR(L56530)+1,N56530)&lt;&gt;"On",NOT(ISERROR(MATCH(DATE(M56530,N56530,DAY(L56530)),OFFSET($AD$15:$AD$22,0,M56530-$AD$14),0)))),"Off","On")</f>
        <v>Off</v>
      </c>
    </row>
    <row r="56531" spans="12:16" x14ac:dyDescent="0.25">
      <c r="L56531" s="57">
        <v>46552.333333333336</v>
      </c>
      <c r="M56531" s="55">
        <f t="shared" si="2679"/>
        <v>2027</v>
      </c>
      <c r="N56531" s="55">
        <f t="shared" si="2680"/>
        <v>6</v>
      </c>
      <c r="O56531" s="55">
        <f t="shared" si="2681"/>
        <v>2</v>
      </c>
      <c r="P56531" s="54" t="str" cm="1">
        <f t="array" aca="1" ref="P56531" ca="1">IF(OR(O56531=1,O56531=7,INDEX($AD$28:$AO$51,HOUR(L56531)+1,N56531)&lt;&gt;"On",NOT(ISERROR(MATCH(DATE(M56531,N56531,DAY(L56531)),OFFSET($AD$15:$AD$22,0,M56531-$AD$14),0)))),"Off","On")</f>
        <v>Off</v>
      </c>
    </row>
    <row r="56532" spans="12:16" x14ac:dyDescent="0.25">
      <c r="L56532" s="57">
        <v>46552.375</v>
      </c>
      <c r="M56532" s="55">
        <f t="shared" si="2679"/>
        <v>2027</v>
      </c>
      <c r="N56532" s="55">
        <f t="shared" si="2680"/>
        <v>6</v>
      </c>
      <c r="O56532" s="55">
        <f t="shared" si="2681"/>
        <v>2</v>
      </c>
      <c r="P56532" s="54" t="str" cm="1">
        <f t="array" aca="1" ref="P56532" ca="1">IF(OR(O56532=1,O56532=7,INDEX($AD$28:$AO$51,HOUR(L56532)+1,N56532)&lt;&gt;"On",NOT(ISERROR(MATCH(DATE(M56532,N56532,DAY(L56532)),OFFSET($AD$15:$AD$22,0,M56532-$AD$14),0)))),"Off","On")</f>
        <v>Off</v>
      </c>
    </row>
    <row r="56533" spans="12:16" x14ac:dyDescent="0.25">
      <c r="L56533" s="57">
        <v>46552.416666666664</v>
      </c>
      <c r="M56533" s="55">
        <f t="shared" si="2679"/>
        <v>2027</v>
      </c>
      <c r="N56533" s="55">
        <f t="shared" si="2680"/>
        <v>6</v>
      </c>
      <c r="O56533" s="55">
        <f t="shared" si="2681"/>
        <v>2</v>
      </c>
      <c r="P56533" s="54" t="str" cm="1">
        <f t="array" aca="1" ref="P56533" ca="1">IF(OR(O56533=1,O56533=7,INDEX($AD$28:$AO$51,HOUR(L56533)+1,N56533)&lt;&gt;"On",NOT(ISERROR(MATCH(DATE(M56533,N56533,DAY(L56533)),OFFSET($AD$15:$AD$22,0,M56533-$AD$14),0)))),"Off","On")</f>
        <v>Off</v>
      </c>
    </row>
    <row r="56534" spans="12:16" x14ac:dyDescent="0.25">
      <c r="L56534" s="57">
        <v>46552.458333333336</v>
      </c>
      <c r="M56534" s="55">
        <f t="shared" si="2679"/>
        <v>2027</v>
      </c>
      <c r="N56534" s="55">
        <f t="shared" si="2680"/>
        <v>6</v>
      </c>
      <c r="O56534" s="55">
        <f t="shared" si="2681"/>
        <v>2</v>
      </c>
      <c r="P56534" s="54" t="str" cm="1">
        <f t="array" aca="1" ref="P56534" ca="1">IF(OR(O56534=1,O56534=7,INDEX($AD$28:$AO$51,HOUR(L56534)+1,N56534)&lt;&gt;"On",NOT(ISERROR(MATCH(DATE(M56534,N56534,DAY(L56534)),OFFSET($AD$15:$AD$22,0,M56534-$AD$14),0)))),"Off","On")</f>
        <v>Off</v>
      </c>
    </row>
    <row r="56535" spans="12:16" x14ac:dyDescent="0.25">
      <c r="L56535" s="57">
        <v>46552.5</v>
      </c>
      <c r="M56535" s="55">
        <f t="shared" si="2679"/>
        <v>2027</v>
      </c>
      <c r="N56535" s="55">
        <f t="shared" si="2680"/>
        <v>6</v>
      </c>
      <c r="O56535" s="55">
        <f t="shared" si="2681"/>
        <v>2</v>
      </c>
      <c r="P56535" s="54" t="str" cm="1">
        <f t="array" aca="1" ref="P56535" ca="1">IF(OR(O56535=1,O56535=7,INDEX($AD$28:$AO$51,HOUR(L56535)+1,N56535)&lt;&gt;"On",NOT(ISERROR(MATCH(DATE(M56535,N56535,DAY(L56535)),OFFSET($AD$15:$AD$22,0,M56535-$AD$14),0)))),"Off","On")</f>
        <v>Off</v>
      </c>
    </row>
    <row r="56536" spans="12:16" x14ac:dyDescent="0.25">
      <c r="L56536" s="57">
        <v>46552.541666666664</v>
      </c>
      <c r="M56536" s="55">
        <f t="shared" si="2679"/>
        <v>2027</v>
      </c>
      <c r="N56536" s="55">
        <f t="shared" si="2680"/>
        <v>6</v>
      </c>
      <c r="O56536" s="55">
        <f t="shared" si="2681"/>
        <v>2</v>
      </c>
      <c r="P56536" s="54" t="str" cm="1">
        <f t="array" aca="1" ref="P56536" ca="1">IF(OR(O56536=1,O56536=7,INDEX($AD$28:$AO$51,HOUR(L56536)+1,N56536)&lt;&gt;"On",NOT(ISERROR(MATCH(DATE(M56536,N56536,DAY(L56536)),OFFSET($AD$15:$AD$22,0,M56536-$AD$14),0)))),"Off","On")</f>
        <v>Off</v>
      </c>
    </row>
    <row r="56537" spans="12:16" x14ac:dyDescent="0.25">
      <c r="L56537" s="57">
        <v>46552.583333333336</v>
      </c>
      <c r="M56537" s="55">
        <f t="shared" si="2679"/>
        <v>2027</v>
      </c>
      <c r="N56537" s="55">
        <f t="shared" si="2680"/>
        <v>6</v>
      </c>
      <c r="O56537" s="55">
        <f t="shared" si="2681"/>
        <v>2</v>
      </c>
      <c r="P56537" s="54" t="str" cm="1">
        <f t="array" aca="1" ref="P56537" ca="1">IF(OR(O56537=1,O56537=7,INDEX($AD$28:$AO$51,HOUR(L56537)+1,N56537)&lt;&gt;"On",NOT(ISERROR(MATCH(DATE(M56537,N56537,DAY(L56537)),OFFSET($AD$15:$AD$22,0,M56537-$AD$14),0)))),"Off","On")</f>
        <v>Off</v>
      </c>
    </row>
    <row r="56538" spans="12:16" x14ac:dyDescent="0.25">
      <c r="L56538" s="57">
        <v>46552.625</v>
      </c>
      <c r="M56538" s="55">
        <f t="shared" si="2679"/>
        <v>2027</v>
      </c>
      <c r="N56538" s="55">
        <f t="shared" si="2680"/>
        <v>6</v>
      </c>
      <c r="O56538" s="55">
        <f t="shared" si="2681"/>
        <v>2</v>
      </c>
      <c r="P56538" s="54" t="str" cm="1">
        <f t="array" aca="1" ref="P56538" ca="1">IF(OR(O56538=1,O56538=7,INDEX($AD$28:$AO$51,HOUR(L56538)+1,N56538)&lt;&gt;"On",NOT(ISERROR(MATCH(DATE(M56538,N56538,DAY(L56538)),OFFSET($AD$15:$AD$22,0,M56538-$AD$14),0)))),"Off","On")</f>
        <v>On</v>
      </c>
    </row>
    <row r="56539" spans="12:16" x14ac:dyDescent="0.25">
      <c r="L56539" s="57">
        <v>46552.666666666664</v>
      </c>
      <c r="M56539" s="55">
        <f t="shared" si="2679"/>
        <v>2027</v>
      </c>
      <c r="N56539" s="55">
        <f t="shared" si="2680"/>
        <v>6</v>
      </c>
      <c r="O56539" s="55">
        <f t="shared" si="2681"/>
        <v>2</v>
      </c>
      <c r="P56539" s="54" t="str" cm="1">
        <f t="array" aca="1" ref="P56539" ca="1">IF(OR(O56539=1,O56539=7,INDEX($AD$28:$AO$51,HOUR(L56539)+1,N56539)&lt;&gt;"On",NOT(ISERROR(MATCH(DATE(M56539,N56539,DAY(L56539)),OFFSET($AD$15:$AD$22,0,M56539-$AD$14),0)))),"Off","On")</f>
        <v>On</v>
      </c>
    </row>
    <row r="56540" spans="12:16" x14ac:dyDescent="0.25">
      <c r="L56540" s="57">
        <v>46552.708333333336</v>
      </c>
      <c r="M56540" s="55">
        <f t="shared" si="2679"/>
        <v>2027</v>
      </c>
      <c r="N56540" s="55">
        <f t="shared" si="2680"/>
        <v>6</v>
      </c>
      <c r="O56540" s="55">
        <f t="shared" si="2681"/>
        <v>2</v>
      </c>
      <c r="P56540" s="54" t="str" cm="1">
        <f t="array" aca="1" ref="P56540" ca="1">IF(OR(O56540=1,O56540=7,INDEX($AD$28:$AO$51,HOUR(L56540)+1,N56540)&lt;&gt;"On",NOT(ISERROR(MATCH(DATE(M56540,N56540,DAY(L56540)),OFFSET($AD$15:$AD$22,0,M56540-$AD$14),0)))),"Off","On")</f>
        <v>On</v>
      </c>
    </row>
    <row r="56541" spans="12:16" x14ac:dyDescent="0.25">
      <c r="L56541" s="57">
        <v>46552.75</v>
      </c>
      <c r="M56541" s="55">
        <f t="shared" si="2679"/>
        <v>2027</v>
      </c>
      <c r="N56541" s="55">
        <f t="shared" si="2680"/>
        <v>6</v>
      </c>
      <c r="O56541" s="55">
        <f t="shared" si="2681"/>
        <v>2</v>
      </c>
      <c r="P56541" s="54" t="str" cm="1">
        <f t="array" aca="1" ref="P56541" ca="1">IF(OR(O56541=1,O56541=7,INDEX($AD$28:$AO$51,HOUR(L56541)+1,N56541)&lt;&gt;"On",NOT(ISERROR(MATCH(DATE(M56541,N56541,DAY(L56541)),OFFSET($AD$15:$AD$22,0,M56541-$AD$14),0)))),"Off","On")</f>
        <v>On</v>
      </c>
    </row>
    <row r="56542" spans="12:16" x14ac:dyDescent="0.25">
      <c r="L56542" s="57">
        <v>46552.791666666664</v>
      </c>
      <c r="M56542" s="55">
        <f t="shared" si="2679"/>
        <v>2027</v>
      </c>
      <c r="N56542" s="55">
        <f t="shared" si="2680"/>
        <v>6</v>
      </c>
      <c r="O56542" s="55">
        <f t="shared" si="2681"/>
        <v>2</v>
      </c>
      <c r="P56542" s="54" t="str" cm="1">
        <f t="array" aca="1" ref="P56542" ca="1">IF(OR(O56542=1,O56542=7,INDEX($AD$28:$AO$51,HOUR(L56542)+1,N56542)&lt;&gt;"On",NOT(ISERROR(MATCH(DATE(M56542,N56542,DAY(L56542)),OFFSET($AD$15:$AD$22,0,M56542-$AD$14),0)))),"Off","On")</f>
        <v>On</v>
      </c>
    </row>
    <row r="56543" spans="12:16" x14ac:dyDescent="0.25">
      <c r="L56543" s="57">
        <v>46552.833333333336</v>
      </c>
      <c r="M56543" s="55">
        <f t="shared" si="2679"/>
        <v>2027</v>
      </c>
      <c r="N56543" s="55">
        <f t="shared" si="2680"/>
        <v>6</v>
      </c>
      <c r="O56543" s="55">
        <f t="shared" si="2681"/>
        <v>2</v>
      </c>
      <c r="P56543" s="54" t="str" cm="1">
        <f t="array" aca="1" ref="P56543" ca="1">IF(OR(O56543=1,O56543=7,INDEX($AD$28:$AO$51,HOUR(L56543)+1,N56543)&lt;&gt;"On",NOT(ISERROR(MATCH(DATE(M56543,N56543,DAY(L56543)),OFFSET($AD$15:$AD$22,0,M56543-$AD$14),0)))),"Off","On")</f>
        <v>On</v>
      </c>
    </row>
    <row r="56544" spans="12:16" x14ac:dyDescent="0.25">
      <c r="L56544" s="57">
        <v>46552.875</v>
      </c>
      <c r="M56544" s="55">
        <f t="shared" si="2679"/>
        <v>2027</v>
      </c>
      <c r="N56544" s="55">
        <f t="shared" si="2680"/>
        <v>6</v>
      </c>
      <c r="O56544" s="55">
        <f t="shared" si="2681"/>
        <v>2</v>
      </c>
      <c r="P56544" s="54" t="str" cm="1">
        <f t="array" aca="1" ref="P56544" ca="1">IF(OR(O56544=1,O56544=7,INDEX($AD$28:$AO$51,HOUR(L56544)+1,N56544)&lt;&gt;"On",NOT(ISERROR(MATCH(DATE(M56544,N56544,DAY(L56544)),OFFSET($AD$15:$AD$22,0,M56544-$AD$14),0)))),"Off","On")</f>
        <v>On</v>
      </c>
    </row>
    <row r="56545" spans="12:16" x14ac:dyDescent="0.25">
      <c r="L56545" s="57">
        <v>46552.916666666664</v>
      </c>
      <c r="M56545" s="55">
        <f t="shared" si="2679"/>
        <v>2027</v>
      </c>
      <c r="N56545" s="55">
        <f t="shared" si="2680"/>
        <v>6</v>
      </c>
      <c r="O56545" s="55">
        <f t="shared" si="2681"/>
        <v>2</v>
      </c>
      <c r="P56545" s="54" t="str" cm="1">
        <f t="array" aca="1" ref="P56545" ca="1">IF(OR(O56545=1,O56545=7,INDEX($AD$28:$AO$51,HOUR(L56545)+1,N56545)&lt;&gt;"On",NOT(ISERROR(MATCH(DATE(M56545,N56545,DAY(L56545)),OFFSET($AD$15:$AD$22,0,M56545-$AD$14),0)))),"Off","On")</f>
        <v>Off</v>
      </c>
    </row>
    <row r="56546" spans="12:16" x14ac:dyDescent="0.25">
      <c r="L56546" s="57">
        <v>46552.958333333336</v>
      </c>
      <c r="M56546" s="55">
        <f t="shared" si="2679"/>
        <v>2027</v>
      </c>
      <c r="N56546" s="55">
        <f t="shared" si="2680"/>
        <v>6</v>
      </c>
      <c r="O56546" s="55">
        <f t="shared" si="2681"/>
        <v>2</v>
      </c>
      <c r="P56546" s="54" t="str" cm="1">
        <f t="array" aca="1" ref="P56546" ca="1">IF(OR(O56546=1,O56546=7,INDEX($AD$28:$AO$51,HOUR(L56546)+1,N56546)&lt;&gt;"On",NOT(ISERROR(MATCH(DATE(M56546,N56546,DAY(L56546)),OFFSET($AD$15:$AD$22,0,M56546-$AD$14),0)))),"Off","On")</f>
        <v>Off</v>
      </c>
    </row>
    <row r="56547" spans="12:16" x14ac:dyDescent="0.25">
      <c r="L56547" s="57">
        <v>46553</v>
      </c>
      <c r="M56547" s="55">
        <f t="shared" si="2679"/>
        <v>2027</v>
      </c>
      <c r="N56547" s="55">
        <f t="shared" si="2680"/>
        <v>6</v>
      </c>
      <c r="O56547" s="55">
        <f t="shared" si="2681"/>
        <v>3</v>
      </c>
      <c r="P56547" s="54" t="str" cm="1">
        <f t="array" aca="1" ref="P56547" ca="1">IF(OR(O56547=1,O56547=7,INDEX($AD$28:$AO$51,HOUR(L56547)+1,N56547)&lt;&gt;"On",NOT(ISERROR(MATCH(DATE(M56547,N56547,DAY(L56547)),OFFSET($AD$15:$AD$22,0,M56547-$AD$14),0)))),"Off","On")</f>
        <v>Off</v>
      </c>
    </row>
    <row r="56548" spans="12:16" x14ac:dyDescent="0.25">
      <c r="L56548" s="57">
        <v>46553.041666666664</v>
      </c>
      <c r="M56548" s="55">
        <f t="shared" si="2679"/>
        <v>2027</v>
      </c>
      <c r="N56548" s="55">
        <f t="shared" si="2680"/>
        <v>6</v>
      </c>
      <c r="O56548" s="55">
        <f t="shared" si="2681"/>
        <v>3</v>
      </c>
      <c r="P56548" s="54" t="str" cm="1">
        <f t="array" aca="1" ref="P56548" ca="1">IF(OR(O56548=1,O56548=7,INDEX($AD$28:$AO$51,HOUR(L56548)+1,N56548)&lt;&gt;"On",NOT(ISERROR(MATCH(DATE(M56548,N56548,DAY(L56548)),OFFSET($AD$15:$AD$22,0,M56548-$AD$14),0)))),"Off","On")</f>
        <v>Off</v>
      </c>
    </row>
    <row r="56549" spans="12:16" x14ac:dyDescent="0.25">
      <c r="L56549" s="57">
        <v>46553.083333333336</v>
      </c>
      <c r="M56549" s="55">
        <f t="shared" si="2679"/>
        <v>2027</v>
      </c>
      <c r="N56549" s="55">
        <f t="shared" si="2680"/>
        <v>6</v>
      </c>
      <c r="O56549" s="55">
        <f t="shared" si="2681"/>
        <v>3</v>
      </c>
      <c r="P56549" s="54" t="str" cm="1">
        <f t="array" aca="1" ref="P56549" ca="1">IF(OR(O56549=1,O56549=7,INDEX($AD$28:$AO$51,HOUR(L56549)+1,N56549)&lt;&gt;"On",NOT(ISERROR(MATCH(DATE(M56549,N56549,DAY(L56549)),OFFSET($AD$15:$AD$22,0,M56549-$AD$14),0)))),"Off","On")</f>
        <v>Off</v>
      </c>
    </row>
    <row r="56550" spans="12:16" x14ac:dyDescent="0.25">
      <c r="L56550" s="57">
        <v>46553.125</v>
      </c>
      <c r="M56550" s="55">
        <f t="shared" si="2679"/>
        <v>2027</v>
      </c>
      <c r="N56550" s="55">
        <f t="shared" si="2680"/>
        <v>6</v>
      </c>
      <c r="O56550" s="55">
        <f t="shared" si="2681"/>
        <v>3</v>
      </c>
      <c r="P56550" s="54" t="str" cm="1">
        <f t="array" aca="1" ref="P56550" ca="1">IF(OR(O56550=1,O56550=7,INDEX($AD$28:$AO$51,HOUR(L56550)+1,N56550)&lt;&gt;"On",NOT(ISERROR(MATCH(DATE(M56550,N56550,DAY(L56550)),OFFSET($AD$15:$AD$22,0,M56550-$AD$14),0)))),"Off","On")</f>
        <v>Off</v>
      </c>
    </row>
    <row r="56551" spans="12:16" x14ac:dyDescent="0.25">
      <c r="L56551" s="57">
        <v>46553.166666666664</v>
      </c>
      <c r="M56551" s="55">
        <f t="shared" si="2679"/>
        <v>2027</v>
      </c>
      <c r="N56551" s="55">
        <f t="shared" si="2680"/>
        <v>6</v>
      </c>
      <c r="O56551" s="55">
        <f t="shared" si="2681"/>
        <v>3</v>
      </c>
      <c r="P56551" s="54" t="str" cm="1">
        <f t="array" aca="1" ref="P56551" ca="1">IF(OR(O56551=1,O56551=7,INDEX($AD$28:$AO$51,HOUR(L56551)+1,N56551)&lt;&gt;"On",NOT(ISERROR(MATCH(DATE(M56551,N56551,DAY(L56551)),OFFSET($AD$15:$AD$22,0,M56551-$AD$14),0)))),"Off","On")</f>
        <v>Off</v>
      </c>
    </row>
    <row r="56552" spans="12:16" x14ac:dyDescent="0.25">
      <c r="L56552" s="57">
        <v>46553.208333333336</v>
      </c>
      <c r="M56552" s="55">
        <f t="shared" si="2679"/>
        <v>2027</v>
      </c>
      <c r="N56552" s="55">
        <f t="shared" si="2680"/>
        <v>6</v>
      </c>
      <c r="O56552" s="55">
        <f t="shared" si="2681"/>
        <v>3</v>
      </c>
      <c r="P56552" s="54" t="str" cm="1">
        <f t="array" aca="1" ref="P56552" ca="1">IF(OR(O56552=1,O56552=7,INDEX($AD$28:$AO$51,HOUR(L56552)+1,N56552)&lt;&gt;"On",NOT(ISERROR(MATCH(DATE(M56552,N56552,DAY(L56552)),OFFSET($AD$15:$AD$22,0,M56552-$AD$14),0)))),"Off","On")</f>
        <v>Off</v>
      </c>
    </row>
    <row r="56553" spans="12:16" x14ac:dyDescent="0.25">
      <c r="L56553" s="57">
        <v>46553.25</v>
      </c>
      <c r="M56553" s="55">
        <f t="shared" si="2679"/>
        <v>2027</v>
      </c>
      <c r="N56553" s="55">
        <f t="shared" si="2680"/>
        <v>6</v>
      </c>
      <c r="O56553" s="55">
        <f t="shared" si="2681"/>
        <v>3</v>
      </c>
      <c r="P56553" s="54" t="str" cm="1">
        <f t="array" aca="1" ref="P56553" ca="1">IF(OR(O56553=1,O56553=7,INDEX($AD$28:$AO$51,HOUR(L56553)+1,N56553)&lt;&gt;"On",NOT(ISERROR(MATCH(DATE(M56553,N56553,DAY(L56553)),OFFSET($AD$15:$AD$22,0,M56553-$AD$14),0)))),"Off","On")</f>
        <v>Off</v>
      </c>
    </row>
    <row r="56554" spans="12:16" x14ac:dyDescent="0.25">
      <c r="L56554" s="57">
        <v>46553.291666666664</v>
      </c>
      <c r="M56554" s="55">
        <f t="shared" si="2679"/>
        <v>2027</v>
      </c>
      <c r="N56554" s="55">
        <f t="shared" si="2680"/>
        <v>6</v>
      </c>
      <c r="O56554" s="55">
        <f t="shared" si="2681"/>
        <v>3</v>
      </c>
      <c r="P56554" s="54" t="str" cm="1">
        <f t="array" aca="1" ref="P56554" ca="1">IF(OR(O56554=1,O56554=7,INDEX($AD$28:$AO$51,HOUR(L56554)+1,N56554)&lt;&gt;"On",NOT(ISERROR(MATCH(DATE(M56554,N56554,DAY(L56554)),OFFSET($AD$15:$AD$22,0,M56554-$AD$14),0)))),"Off","On")</f>
        <v>Off</v>
      </c>
    </row>
    <row r="56555" spans="12:16" x14ac:dyDescent="0.25">
      <c r="L56555" s="57">
        <v>46553.333333333336</v>
      </c>
      <c r="M56555" s="55">
        <f t="shared" si="2679"/>
        <v>2027</v>
      </c>
      <c r="N56555" s="55">
        <f t="shared" si="2680"/>
        <v>6</v>
      </c>
      <c r="O56555" s="55">
        <f t="shared" si="2681"/>
        <v>3</v>
      </c>
      <c r="P56555" s="54" t="str" cm="1">
        <f t="array" aca="1" ref="P56555" ca="1">IF(OR(O56555=1,O56555=7,INDEX($AD$28:$AO$51,HOUR(L56555)+1,N56555)&lt;&gt;"On",NOT(ISERROR(MATCH(DATE(M56555,N56555,DAY(L56555)),OFFSET($AD$15:$AD$22,0,M56555-$AD$14),0)))),"Off","On")</f>
        <v>Off</v>
      </c>
    </row>
    <row r="56556" spans="12:16" x14ac:dyDescent="0.25">
      <c r="L56556" s="57">
        <v>46553.375</v>
      </c>
      <c r="M56556" s="55">
        <f t="shared" si="2679"/>
        <v>2027</v>
      </c>
      <c r="N56556" s="55">
        <f t="shared" si="2680"/>
        <v>6</v>
      </c>
      <c r="O56556" s="55">
        <f t="shared" si="2681"/>
        <v>3</v>
      </c>
      <c r="P56556" s="54" t="str" cm="1">
        <f t="array" aca="1" ref="P56556" ca="1">IF(OR(O56556=1,O56556=7,INDEX($AD$28:$AO$51,HOUR(L56556)+1,N56556)&lt;&gt;"On",NOT(ISERROR(MATCH(DATE(M56556,N56556,DAY(L56556)),OFFSET($AD$15:$AD$22,0,M56556-$AD$14),0)))),"Off","On")</f>
        <v>Off</v>
      </c>
    </row>
    <row r="56557" spans="12:16" x14ac:dyDescent="0.25">
      <c r="L56557" s="57">
        <v>46553.416666666664</v>
      </c>
      <c r="M56557" s="55">
        <f t="shared" si="2679"/>
        <v>2027</v>
      </c>
      <c r="N56557" s="55">
        <f t="shared" si="2680"/>
        <v>6</v>
      </c>
      <c r="O56557" s="55">
        <f t="shared" si="2681"/>
        <v>3</v>
      </c>
      <c r="P56557" s="54" t="str" cm="1">
        <f t="array" aca="1" ref="P56557" ca="1">IF(OR(O56557=1,O56557=7,INDEX($AD$28:$AO$51,HOUR(L56557)+1,N56557)&lt;&gt;"On",NOT(ISERROR(MATCH(DATE(M56557,N56557,DAY(L56557)),OFFSET($AD$15:$AD$22,0,M56557-$AD$14),0)))),"Off","On")</f>
        <v>Off</v>
      </c>
    </row>
    <row r="56558" spans="12:16" x14ac:dyDescent="0.25">
      <c r="L56558" s="57">
        <v>46553.458333333336</v>
      </c>
      <c r="M56558" s="55">
        <f t="shared" si="2679"/>
        <v>2027</v>
      </c>
      <c r="N56558" s="55">
        <f t="shared" si="2680"/>
        <v>6</v>
      </c>
      <c r="O56558" s="55">
        <f t="shared" si="2681"/>
        <v>3</v>
      </c>
      <c r="P56558" s="54" t="str" cm="1">
        <f t="array" aca="1" ref="P56558" ca="1">IF(OR(O56558=1,O56558=7,INDEX($AD$28:$AO$51,HOUR(L56558)+1,N56558)&lt;&gt;"On",NOT(ISERROR(MATCH(DATE(M56558,N56558,DAY(L56558)),OFFSET($AD$15:$AD$22,0,M56558-$AD$14),0)))),"Off","On")</f>
        <v>Off</v>
      </c>
    </row>
    <row r="56559" spans="12:16" x14ac:dyDescent="0.25">
      <c r="L56559" s="57">
        <v>46553.5</v>
      </c>
      <c r="M56559" s="55">
        <f t="shared" si="2679"/>
        <v>2027</v>
      </c>
      <c r="N56559" s="55">
        <f t="shared" si="2680"/>
        <v>6</v>
      </c>
      <c r="O56559" s="55">
        <f t="shared" si="2681"/>
        <v>3</v>
      </c>
      <c r="P56559" s="54" t="str" cm="1">
        <f t="array" aca="1" ref="P56559" ca="1">IF(OR(O56559=1,O56559=7,INDEX($AD$28:$AO$51,HOUR(L56559)+1,N56559)&lt;&gt;"On",NOT(ISERROR(MATCH(DATE(M56559,N56559,DAY(L56559)),OFFSET($AD$15:$AD$22,0,M56559-$AD$14),0)))),"Off","On")</f>
        <v>Off</v>
      </c>
    </row>
    <row r="56560" spans="12:16" x14ac:dyDescent="0.25">
      <c r="L56560" s="57">
        <v>46553.541666666664</v>
      </c>
      <c r="M56560" s="55">
        <f t="shared" si="2679"/>
        <v>2027</v>
      </c>
      <c r="N56560" s="55">
        <f t="shared" si="2680"/>
        <v>6</v>
      </c>
      <c r="O56560" s="55">
        <f t="shared" si="2681"/>
        <v>3</v>
      </c>
      <c r="P56560" s="54" t="str" cm="1">
        <f t="array" aca="1" ref="P56560" ca="1">IF(OR(O56560=1,O56560=7,INDEX($AD$28:$AO$51,HOUR(L56560)+1,N56560)&lt;&gt;"On",NOT(ISERROR(MATCH(DATE(M56560,N56560,DAY(L56560)),OFFSET($AD$15:$AD$22,0,M56560-$AD$14),0)))),"Off","On")</f>
        <v>Off</v>
      </c>
    </row>
    <row r="56561" spans="12:16" x14ac:dyDescent="0.25">
      <c r="L56561" s="57">
        <v>46553.583333333336</v>
      </c>
      <c r="M56561" s="55">
        <f t="shared" si="2679"/>
        <v>2027</v>
      </c>
      <c r="N56561" s="55">
        <f t="shared" si="2680"/>
        <v>6</v>
      </c>
      <c r="O56561" s="55">
        <f t="shared" si="2681"/>
        <v>3</v>
      </c>
      <c r="P56561" s="54" t="str" cm="1">
        <f t="array" aca="1" ref="P56561" ca="1">IF(OR(O56561=1,O56561=7,INDEX($AD$28:$AO$51,HOUR(L56561)+1,N56561)&lt;&gt;"On",NOT(ISERROR(MATCH(DATE(M56561,N56561,DAY(L56561)),OFFSET($AD$15:$AD$22,0,M56561-$AD$14),0)))),"Off","On")</f>
        <v>Off</v>
      </c>
    </row>
    <row r="56562" spans="12:16" x14ac:dyDescent="0.25">
      <c r="L56562" s="57">
        <v>46553.625</v>
      </c>
      <c r="M56562" s="55">
        <f t="shared" si="2679"/>
        <v>2027</v>
      </c>
      <c r="N56562" s="55">
        <f t="shared" si="2680"/>
        <v>6</v>
      </c>
      <c r="O56562" s="55">
        <f t="shared" si="2681"/>
        <v>3</v>
      </c>
      <c r="P56562" s="54" t="str" cm="1">
        <f t="array" aca="1" ref="P56562" ca="1">IF(OR(O56562=1,O56562=7,INDEX($AD$28:$AO$51,HOUR(L56562)+1,N56562)&lt;&gt;"On",NOT(ISERROR(MATCH(DATE(M56562,N56562,DAY(L56562)),OFFSET($AD$15:$AD$22,0,M56562-$AD$14),0)))),"Off","On")</f>
        <v>On</v>
      </c>
    </row>
    <row r="56563" spans="12:16" x14ac:dyDescent="0.25">
      <c r="L56563" s="57">
        <v>46553.666666666664</v>
      </c>
      <c r="M56563" s="55">
        <f t="shared" si="2679"/>
        <v>2027</v>
      </c>
      <c r="N56563" s="55">
        <f t="shared" si="2680"/>
        <v>6</v>
      </c>
      <c r="O56563" s="55">
        <f t="shared" si="2681"/>
        <v>3</v>
      </c>
      <c r="P56563" s="54" t="str" cm="1">
        <f t="array" aca="1" ref="P56563" ca="1">IF(OR(O56563=1,O56563=7,INDEX($AD$28:$AO$51,HOUR(L56563)+1,N56563)&lt;&gt;"On",NOT(ISERROR(MATCH(DATE(M56563,N56563,DAY(L56563)),OFFSET($AD$15:$AD$22,0,M56563-$AD$14),0)))),"Off","On")</f>
        <v>On</v>
      </c>
    </row>
    <row r="56564" spans="12:16" x14ac:dyDescent="0.25">
      <c r="L56564" s="57">
        <v>46553.708333333336</v>
      </c>
      <c r="M56564" s="55">
        <f t="shared" si="2679"/>
        <v>2027</v>
      </c>
      <c r="N56564" s="55">
        <f t="shared" si="2680"/>
        <v>6</v>
      </c>
      <c r="O56564" s="55">
        <f t="shared" si="2681"/>
        <v>3</v>
      </c>
      <c r="P56564" s="54" t="str" cm="1">
        <f t="array" aca="1" ref="P56564" ca="1">IF(OR(O56564=1,O56564=7,INDEX($AD$28:$AO$51,HOUR(L56564)+1,N56564)&lt;&gt;"On",NOT(ISERROR(MATCH(DATE(M56564,N56564,DAY(L56564)),OFFSET($AD$15:$AD$22,0,M56564-$AD$14),0)))),"Off","On")</f>
        <v>On</v>
      </c>
    </row>
    <row r="56565" spans="12:16" x14ac:dyDescent="0.25">
      <c r="L56565" s="57">
        <v>46553.75</v>
      </c>
      <c r="M56565" s="55">
        <f t="shared" si="2679"/>
        <v>2027</v>
      </c>
      <c r="N56565" s="55">
        <f t="shared" si="2680"/>
        <v>6</v>
      </c>
      <c r="O56565" s="55">
        <f t="shared" si="2681"/>
        <v>3</v>
      </c>
      <c r="P56565" s="54" t="str" cm="1">
        <f t="array" aca="1" ref="P56565" ca="1">IF(OR(O56565=1,O56565=7,INDEX($AD$28:$AO$51,HOUR(L56565)+1,N56565)&lt;&gt;"On",NOT(ISERROR(MATCH(DATE(M56565,N56565,DAY(L56565)),OFFSET($AD$15:$AD$22,0,M56565-$AD$14),0)))),"Off","On")</f>
        <v>On</v>
      </c>
    </row>
    <row r="56566" spans="12:16" x14ac:dyDescent="0.25">
      <c r="L56566" s="57">
        <v>46553.791666666664</v>
      </c>
      <c r="M56566" s="55">
        <f t="shared" si="2679"/>
        <v>2027</v>
      </c>
      <c r="N56566" s="55">
        <f t="shared" si="2680"/>
        <v>6</v>
      </c>
      <c r="O56566" s="55">
        <f t="shared" si="2681"/>
        <v>3</v>
      </c>
      <c r="P56566" s="54" t="str" cm="1">
        <f t="array" aca="1" ref="P56566" ca="1">IF(OR(O56566=1,O56566=7,INDEX($AD$28:$AO$51,HOUR(L56566)+1,N56566)&lt;&gt;"On",NOT(ISERROR(MATCH(DATE(M56566,N56566,DAY(L56566)),OFFSET($AD$15:$AD$22,0,M56566-$AD$14),0)))),"Off","On")</f>
        <v>On</v>
      </c>
    </row>
    <row r="56567" spans="12:16" x14ac:dyDescent="0.25">
      <c r="L56567" s="57">
        <v>46553.833333333336</v>
      </c>
      <c r="M56567" s="55">
        <f t="shared" si="2679"/>
        <v>2027</v>
      </c>
      <c r="N56567" s="55">
        <f t="shared" si="2680"/>
        <v>6</v>
      </c>
      <c r="O56567" s="55">
        <f t="shared" si="2681"/>
        <v>3</v>
      </c>
      <c r="P56567" s="54" t="str" cm="1">
        <f t="array" aca="1" ref="P56567" ca="1">IF(OR(O56567=1,O56567=7,INDEX($AD$28:$AO$51,HOUR(L56567)+1,N56567)&lt;&gt;"On",NOT(ISERROR(MATCH(DATE(M56567,N56567,DAY(L56567)),OFFSET($AD$15:$AD$22,0,M56567-$AD$14),0)))),"Off","On")</f>
        <v>On</v>
      </c>
    </row>
    <row r="56568" spans="12:16" x14ac:dyDescent="0.25">
      <c r="L56568" s="57">
        <v>46553.875</v>
      </c>
      <c r="M56568" s="55">
        <f t="shared" si="2679"/>
        <v>2027</v>
      </c>
      <c r="N56568" s="55">
        <f t="shared" si="2680"/>
        <v>6</v>
      </c>
      <c r="O56568" s="55">
        <f t="shared" si="2681"/>
        <v>3</v>
      </c>
      <c r="P56568" s="54" t="str" cm="1">
        <f t="array" aca="1" ref="P56568" ca="1">IF(OR(O56568=1,O56568=7,INDEX($AD$28:$AO$51,HOUR(L56568)+1,N56568)&lt;&gt;"On",NOT(ISERROR(MATCH(DATE(M56568,N56568,DAY(L56568)),OFFSET($AD$15:$AD$22,0,M56568-$AD$14),0)))),"Off","On")</f>
        <v>On</v>
      </c>
    </row>
    <row r="56569" spans="12:16" x14ac:dyDescent="0.25">
      <c r="L56569" s="57">
        <v>46553.916666666664</v>
      </c>
      <c r="M56569" s="55">
        <f t="shared" si="2679"/>
        <v>2027</v>
      </c>
      <c r="N56569" s="55">
        <f t="shared" si="2680"/>
        <v>6</v>
      </c>
      <c r="O56569" s="55">
        <f t="shared" si="2681"/>
        <v>3</v>
      </c>
      <c r="P56569" s="54" t="str" cm="1">
        <f t="array" aca="1" ref="P56569" ca="1">IF(OR(O56569=1,O56569=7,INDEX($AD$28:$AO$51,HOUR(L56569)+1,N56569)&lt;&gt;"On",NOT(ISERROR(MATCH(DATE(M56569,N56569,DAY(L56569)),OFFSET($AD$15:$AD$22,0,M56569-$AD$14),0)))),"Off","On")</f>
        <v>Off</v>
      </c>
    </row>
    <row r="56570" spans="12:16" x14ac:dyDescent="0.25">
      <c r="L56570" s="57">
        <v>46553.958333333336</v>
      </c>
      <c r="M56570" s="55">
        <f t="shared" si="2679"/>
        <v>2027</v>
      </c>
      <c r="N56570" s="55">
        <f t="shared" si="2680"/>
        <v>6</v>
      </c>
      <c r="O56570" s="55">
        <f t="shared" si="2681"/>
        <v>3</v>
      </c>
      <c r="P56570" s="54" t="str" cm="1">
        <f t="array" aca="1" ref="P56570" ca="1">IF(OR(O56570=1,O56570=7,INDEX($AD$28:$AO$51,HOUR(L56570)+1,N56570)&lt;&gt;"On",NOT(ISERROR(MATCH(DATE(M56570,N56570,DAY(L56570)),OFFSET($AD$15:$AD$22,0,M56570-$AD$14),0)))),"Off","On")</f>
        <v>Off</v>
      </c>
    </row>
    <row r="56571" spans="12:16" x14ac:dyDescent="0.25">
      <c r="L56571" s="57">
        <v>46554</v>
      </c>
      <c r="M56571" s="55">
        <f t="shared" si="2679"/>
        <v>2027</v>
      </c>
      <c r="N56571" s="55">
        <f t="shared" si="2680"/>
        <v>6</v>
      </c>
      <c r="O56571" s="55">
        <f t="shared" si="2681"/>
        <v>4</v>
      </c>
      <c r="P56571" s="54" t="str" cm="1">
        <f t="array" aca="1" ref="P56571" ca="1">IF(OR(O56571=1,O56571=7,INDEX($AD$28:$AO$51,HOUR(L56571)+1,N56571)&lt;&gt;"On",NOT(ISERROR(MATCH(DATE(M56571,N56571,DAY(L56571)),OFFSET($AD$15:$AD$22,0,M56571-$AD$14),0)))),"Off","On")</f>
        <v>Off</v>
      </c>
    </row>
    <row r="56572" spans="12:16" x14ac:dyDescent="0.25">
      <c r="L56572" s="57">
        <v>46554.041666666664</v>
      </c>
      <c r="M56572" s="55">
        <f t="shared" si="2679"/>
        <v>2027</v>
      </c>
      <c r="N56572" s="55">
        <f t="shared" si="2680"/>
        <v>6</v>
      </c>
      <c r="O56572" s="55">
        <f t="shared" si="2681"/>
        <v>4</v>
      </c>
      <c r="P56572" s="54" t="str" cm="1">
        <f t="array" aca="1" ref="P56572" ca="1">IF(OR(O56572=1,O56572=7,INDEX($AD$28:$AO$51,HOUR(L56572)+1,N56572)&lt;&gt;"On",NOT(ISERROR(MATCH(DATE(M56572,N56572,DAY(L56572)),OFFSET($AD$15:$AD$22,0,M56572-$AD$14),0)))),"Off","On")</f>
        <v>Off</v>
      </c>
    </row>
    <row r="56573" spans="12:16" x14ac:dyDescent="0.25">
      <c r="L56573" s="57">
        <v>46554.083333333336</v>
      </c>
      <c r="M56573" s="55">
        <f t="shared" si="2679"/>
        <v>2027</v>
      </c>
      <c r="N56573" s="55">
        <f t="shared" si="2680"/>
        <v>6</v>
      </c>
      <c r="O56573" s="55">
        <f t="shared" si="2681"/>
        <v>4</v>
      </c>
      <c r="P56573" s="54" t="str" cm="1">
        <f t="array" aca="1" ref="P56573" ca="1">IF(OR(O56573=1,O56573=7,INDEX($AD$28:$AO$51,HOUR(L56573)+1,N56573)&lt;&gt;"On",NOT(ISERROR(MATCH(DATE(M56573,N56573,DAY(L56573)),OFFSET($AD$15:$AD$22,0,M56573-$AD$14),0)))),"Off","On")</f>
        <v>Off</v>
      </c>
    </row>
    <row r="56574" spans="12:16" x14ac:dyDescent="0.25">
      <c r="L56574" s="57">
        <v>46554.125</v>
      </c>
      <c r="M56574" s="55">
        <f t="shared" si="2679"/>
        <v>2027</v>
      </c>
      <c r="N56574" s="55">
        <f t="shared" si="2680"/>
        <v>6</v>
      </c>
      <c r="O56574" s="55">
        <f t="shared" si="2681"/>
        <v>4</v>
      </c>
      <c r="P56574" s="54" t="str" cm="1">
        <f t="array" aca="1" ref="P56574" ca="1">IF(OR(O56574=1,O56574=7,INDEX($AD$28:$AO$51,HOUR(L56574)+1,N56574)&lt;&gt;"On",NOT(ISERROR(MATCH(DATE(M56574,N56574,DAY(L56574)),OFFSET($AD$15:$AD$22,0,M56574-$AD$14),0)))),"Off","On")</f>
        <v>Off</v>
      </c>
    </row>
    <row r="56575" spans="12:16" x14ac:dyDescent="0.25">
      <c r="L56575" s="57">
        <v>46554.166666666664</v>
      </c>
      <c r="M56575" s="55">
        <f t="shared" si="2679"/>
        <v>2027</v>
      </c>
      <c r="N56575" s="55">
        <f t="shared" si="2680"/>
        <v>6</v>
      </c>
      <c r="O56575" s="55">
        <f t="shared" si="2681"/>
        <v>4</v>
      </c>
      <c r="P56575" s="54" t="str" cm="1">
        <f t="array" aca="1" ref="P56575" ca="1">IF(OR(O56575=1,O56575=7,INDEX($AD$28:$AO$51,HOUR(L56575)+1,N56575)&lt;&gt;"On",NOT(ISERROR(MATCH(DATE(M56575,N56575,DAY(L56575)),OFFSET($AD$15:$AD$22,0,M56575-$AD$14),0)))),"Off","On")</f>
        <v>Off</v>
      </c>
    </row>
    <row r="56576" spans="12:16" x14ac:dyDescent="0.25">
      <c r="L56576" s="57">
        <v>46554.208333333336</v>
      </c>
      <c r="M56576" s="55">
        <f t="shared" si="2679"/>
        <v>2027</v>
      </c>
      <c r="N56576" s="55">
        <f t="shared" si="2680"/>
        <v>6</v>
      </c>
      <c r="O56576" s="55">
        <f t="shared" si="2681"/>
        <v>4</v>
      </c>
      <c r="P56576" s="54" t="str" cm="1">
        <f t="array" aca="1" ref="P56576" ca="1">IF(OR(O56576=1,O56576=7,INDEX($AD$28:$AO$51,HOUR(L56576)+1,N56576)&lt;&gt;"On",NOT(ISERROR(MATCH(DATE(M56576,N56576,DAY(L56576)),OFFSET($AD$15:$AD$22,0,M56576-$AD$14),0)))),"Off","On")</f>
        <v>Off</v>
      </c>
    </row>
    <row r="56577" spans="12:16" x14ac:dyDescent="0.25">
      <c r="L56577" s="57">
        <v>46554.25</v>
      </c>
      <c r="M56577" s="55">
        <f t="shared" si="2679"/>
        <v>2027</v>
      </c>
      <c r="N56577" s="55">
        <f t="shared" si="2680"/>
        <v>6</v>
      </c>
      <c r="O56577" s="55">
        <f t="shared" si="2681"/>
        <v>4</v>
      </c>
      <c r="P56577" s="54" t="str" cm="1">
        <f t="array" aca="1" ref="P56577" ca="1">IF(OR(O56577=1,O56577=7,INDEX($AD$28:$AO$51,HOUR(L56577)+1,N56577)&lt;&gt;"On",NOT(ISERROR(MATCH(DATE(M56577,N56577,DAY(L56577)),OFFSET($AD$15:$AD$22,0,M56577-$AD$14),0)))),"Off","On")</f>
        <v>Off</v>
      </c>
    </row>
    <row r="56578" spans="12:16" x14ac:dyDescent="0.25">
      <c r="L56578" s="57">
        <v>46554.291666666664</v>
      </c>
      <c r="M56578" s="55">
        <f t="shared" si="2679"/>
        <v>2027</v>
      </c>
      <c r="N56578" s="55">
        <f t="shared" si="2680"/>
        <v>6</v>
      </c>
      <c r="O56578" s="55">
        <f t="shared" si="2681"/>
        <v>4</v>
      </c>
      <c r="P56578" s="54" t="str" cm="1">
        <f t="array" aca="1" ref="P56578" ca="1">IF(OR(O56578=1,O56578=7,INDEX($AD$28:$AO$51,HOUR(L56578)+1,N56578)&lt;&gt;"On",NOT(ISERROR(MATCH(DATE(M56578,N56578,DAY(L56578)),OFFSET($AD$15:$AD$22,0,M56578-$AD$14),0)))),"Off","On")</f>
        <v>Off</v>
      </c>
    </row>
    <row r="56579" spans="12:16" x14ac:dyDescent="0.25">
      <c r="L56579" s="57">
        <v>46554.333333333336</v>
      </c>
      <c r="M56579" s="55">
        <f t="shared" si="2679"/>
        <v>2027</v>
      </c>
      <c r="N56579" s="55">
        <f t="shared" si="2680"/>
        <v>6</v>
      </c>
      <c r="O56579" s="55">
        <f t="shared" si="2681"/>
        <v>4</v>
      </c>
      <c r="P56579" s="54" t="str" cm="1">
        <f t="array" aca="1" ref="P56579" ca="1">IF(OR(O56579=1,O56579=7,INDEX($AD$28:$AO$51,HOUR(L56579)+1,N56579)&lt;&gt;"On",NOT(ISERROR(MATCH(DATE(M56579,N56579,DAY(L56579)),OFFSET($AD$15:$AD$22,0,M56579-$AD$14),0)))),"Off","On")</f>
        <v>Off</v>
      </c>
    </row>
    <row r="56580" spans="12:16" x14ac:dyDescent="0.25">
      <c r="L56580" s="57">
        <v>46554.375</v>
      </c>
      <c r="M56580" s="55">
        <f t="shared" si="2679"/>
        <v>2027</v>
      </c>
      <c r="N56580" s="55">
        <f t="shared" si="2680"/>
        <v>6</v>
      </c>
      <c r="O56580" s="55">
        <f t="shared" si="2681"/>
        <v>4</v>
      </c>
      <c r="P56580" s="54" t="str" cm="1">
        <f t="array" aca="1" ref="P56580" ca="1">IF(OR(O56580=1,O56580=7,INDEX($AD$28:$AO$51,HOUR(L56580)+1,N56580)&lt;&gt;"On",NOT(ISERROR(MATCH(DATE(M56580,N56580,DAY(L56580)),OFFSET($AD$15:$AD$22,0,M56580-$AD$14),0)))),"Off","On")</f>
        <v>Off</v>
      </c>
    </row>
    <row r="56581" spans="12:16" x14ac:dyDescent="0.25">
      <c r="L56581" s="57">
        <v>46554.416666666664</v>
      </c>
      <c r="M56581" s="55">
        <f t="shared" si="2679"/>
        <v>2027</v>
      </c>
      <c r="N56581" s="55">
        <f t="shared" si="2680"/>
        <v>6</v>
      </c>
      <c r="O56581" s="55">
        <f t="shared" si="2681"/>
        <v>4</v>
      </c>
      <c r="P56581" s="54" t="str" cm="1">
        <f t="array" aca="1" ref="P56581" ca="1">IF(OR(O56581=1,O56581=7,INDEX($AD$28:$AO$51,HOUR(L56581)+1,N56581)&lt;&gt;"On",NOT(ISERROR(MATCH(DATE(M56581,N56581,DAY(L56581)),OFFSET($AD$15:$AD$22,0,M56581-$AD$14),0)))),"Off","On")</f>
        <v>Off</v>
      </c>
    </row>
    <row r="56582" spans="12:16" x14ac:dyDescent="0.25">
      <c r="L56582" s="57">
        <v>46554.458333333336</v>
      </c>
      <c r="M56582" s="55">
        <f t="shared" si="2679"/>
        <v>2027</v>
      </c>
      <c r="N56582" s="55">
        <f t="shared" si="2680"/>
        <v>6</v>
      </c>
      <c r="O56582" s="55">
        <f t="shared" si="2681"/>
        <v>4</v>
      </c>
      <c r="P56582" s="54" t="str" cm="1">
        <f t="array" aca="1" ref="P56582" ca="1">IF(OR(O56582=1,O56582=7,INDEX($AD$28:$AO$51,HOUR(L56582)+1,N56582)&lt;&gt;"On",NOT(ISERROR(MATCH(DATE(M56582,N56582,DAY(L56582)),OFFSET($AD$15:$AD$22,0,M56582-$AD$14),0)))),"Off","On")</f>
        <v>Off</v>
      </c>
    </row>
    <row r="56583" spans="12:16" x14ac:dyDescent="0.25">
      <c r="L56583" s="57">
        <v>46554.5</v>
      </c>
      <c r="M56583" s="55">
        <f t="shared" si="2679"/>
        <v>2027</v>
      </c>
      <c r="N56583" s="55">
        <f t="shared" si="2680"/>
        <v>6</v>
      </c>
      <c r="O56583" s="55">
        <f t="shared" si="2681"/>
        <v>4</v>
      </c>
      <c r="P56583" s="54" t="str" cm="1">
        <f t="array" aca="1" ref="P56583" ca="1">IF(OR(O56583=1,O56583=7,INDEX($AD$28:$AO$51,HOUR(L56583)+1,N56583)&lt;&gt;"On",NOT(ISERROR(MATCH(DATE(M56583,N56583,DAY(L56583)),OFFSET($AD$15:$AD$22,0,M56583-$AD$14),0)))),"Off","On")</f>
        <v>Off</v>
      </c>
    </row>
    <row r="56584" spans="12:16" x14ac:dyDescent="0.25">
      <c r="L56584" s="57">
        <v>46554.541666666664</v>
      </c>
      <c r="M56584" s="55">
        <f t="shared" si="2679"/>
        <v>2027</v>
      </c>
      <c r="N56584" s="55">
        <f t="shared" si="2680"/>
        <v>6</v>
      </c>
      <c r="O56584" s="55">
        <f t="shared" si="2681"/>
        <v>4</v>
      </c>
      <c r="P56584" s="54" t="str" cm="1">
        <f t="array" aca="1" ref="P56584" ca="1">IF(OR(O56584=1,O56584=7,INDEX($AD$28:$AO$51,HOUR(L56584)+1,N56584)&lt;&gt;"On",NOT(ISERROR(MATCH(DATE(M56584,N56584,DAY(L56584)),OFFSET($AD$15:$AD$22,0,M56584-$AD$14),0)))),"Off","On")</f>
        <v>Off</v>
      </c>
    </row>
    <row r="56585" spans="12:16" x14ac:dyDescent="0.25">
      <c r="L56585" s="57">
        <v>46554.583333333336</v>
      </c>
      <c r="M56585" s="55">
        <f t="shared" si="2679"/>
        <v>2027</v>
      </c>
      <c r="N56585" s="55">
        <f t="shared" si="2680"/>
        <v>6</v>
      </c>
      <c r="O56585" s="55">
        <f t="shared" si="2681"/>
        <v>4</v>
      </c>
      <c r="P56585" s="54" t="str" cm="1">
        <f t="array" aca="1" ref="P56585" ca="1">IF(OR(O56585=1,O56585=7,INDEX($AD$28:$AO$51,HOUR(L56585)+1,N56585)&lt;&gt;"On",NOT(ISERROR(MATCH(DATE(M56585,N56585,DAY(L56585)),OFFSET($AD$15:$AD$22,0,M56585-$AD$14),0)))),"Off","On")</f>
        <v>Off</v>
      </c>
    </row>
    <row r="56586" spans="12:16" x14ac:dyDescent="0.25">
      <c r="L56586" s="57">
        <v>46554.625</v>
      </c>
      <c r="M56586" s="55">
        <f t="shared" si="2679"/>
        <v>2027</v>
      </c>
      <c r="N56586" s="55">
        <f t="shared" si="2680"/>
        <v>6</v>
      </c>
      <c r="O56586" s="55">
        <f t="shared" si="2681"/>
        <v>4</v>
      </c>
      <c r="P56586" s="54" t="str" cm="1">
        <f t="array" aca="1" ref="P56586" ca="1">IF(OR(O56586=1,O56586=7,INDEX($AD$28:$AO$51,HOUR(L56586)+1,N56586)&lt;&gt;"On",NOT(ISERROR(MATCH(DATE(M56586,N56586,DAY(L56586)),OFFSET($AD$15:$AD$22,0,M56586-$AD$14),0)))),"Off","On")</f>
        <v>On</v>
      </c>
    </row>
    <row r="56587" spans="12:16" x14ac:dyDescent="0.25">
      <c r="L56587" s="57">
        <v>46554.666666666664</v>
      </c>
      <c r="M56587" s="55">
        <f t="shared" si="2679"/>
        <v>2027</v>
      </c>
      <c r="N56587" s="55">
        <f t="shared" si="2680"/>
        <v>6</v>
      </c>
      <c r="O56587" s="55">
        <f t="shared" si="2681"/>
        <v>4</v>
      </c>
      <c r="P56587" s="54" t="str" cm="1">
        <f t="array" aca="1" ref="P56587" ca="1">IF(OR(O56587=1,O56587=7,INDEX($AD$28:$AO$51,HOUR(L56587)+1,N56587)&lt;&gt;"On",NOT(ISERROR(MATCH(DATE(M56587,N56587,DAY(L56587)),OFFSET($AD$15:$AD$22,0,M56587-$AD$14),0)))),"Off","On")</f>
        <v>On</v>
      </c>
    </row>
    <row r="56588" spans="12:16" x14ac:dyDescent="0.25">
      <c r="L56588" s="57">
        <v>46554.708333333336</v>
      </c>
      <c r="M56588" s="55">
        <f t="shared" ref="M56588:M56651" si="2682">YEAR(L56588)</f>
        <v>2027</v>
      </c>
      <c r="N56588" s="55">
        <f t="shared" ref="N56588:N56651" si="2683">MONTH(L56588)</f>
        <v>6</v>
      </c>
      <c r="O56588" s="55">
        <f t="shared" ref="O56588:O56651" si="2684">WEEKDAY(L56588)</f>
        <v>4</v>
      </c>
      <c r="P56588" s="54" t="str" cm="1">
        <f t="array" aca="1" ref="P56588" ca="1">IF(OR(O56588=1,O56588=7,INDEX($AD$28:$AO$51,HOUR(L56588)+1,N56588)&lt;&gt;"On",NOT(ISERROR(MATCH(DATE(M56588,N56588,DAY(L56588)),OFFSET($AD$15:$AD$22,0,M56588-$AD$14),0)))),"Off","On")</f>
        <v>On</v>
      </c>
    </row>
    <row r="56589" spans="12:16" x14ac:dyDescent="0.25">
      <c r="L56589" s="57">
        <v>46554.75</v>
      </c>
      <c r="M56589" s="55">
        <f t="shared" si="2682"/>
        <v>2027</v>
      </c>
      <c r="N56589" s="55">
        <f t="shared" si="2683"/>
        <v>6</v>
      </c>
      <c r="O56589" s="55">
        <f t="shared" si="2684"/>
        <v>4</v>
      </c>
      <c r="P56589" s="54" t="str" cm="1">
        <f t="array" aca="1" ref="P56589" ca="1">IF(OR(O56589=1,O56589=7,INDEX($AD$28:$AO$51,HOUR(L56589)+1,N56589)&lt;&gt;"On",NOT(ISERROR(MATCH(DATE(M56589,N56589,DAY(L56589)),OFFSET($AD$15:$AD$22,0,M56589-$AD$14),0)))),"Off","On")</f>
        <v>On</v>
      </c>
    </row>
    <row r="56590" spans="12:16" x14ac:dyDescent="0.25">
      <c r="L56590" s="57">
        <v>46554.791666666664</v>
      </c>
      <c r="M56590" s="55">
        <f t="shared" si="2682"/>
        <v>2027</v>
      </c>
      <c r="N56590" s="55">
        <f t="shared" si="2683"/>
        <v>6</v>
      </c>
      <c r="O56590" s="55">
        <f t="shared" si="2684"/>
        <v>4</v>
      </c>
      <c r="P56590" s="54" t="str" cm="1">
        <f t="array" aca="1" ref="P56590" ca="1">IF(OR(O56590=1,O56590=7,INDEX($AD$28:$AO$51,HOUR(L56590)+1,N56590)&lt;&gt;"On",NOT(ISERROR(MATCH(DATE(M56590,N56590,DAY(L56590)),OFFSET($AD$15:$AD$22,0,M56590-$AD$14),0)))),"Off","On")</f>
        <v>On</v>
      </c>
    </row>
    <row r="56591" spans="12:16" x14ac:dyDescent="0.25">
      <c r="L56591" s="57">
        <v>46554.833333333336</v>
      </c>
      <c r="M56591" s="55">
        <f t="shared" si="2682"/>
        <v>2027</v>
      </c>
      <c r="N56591" s="55">
        <f t="shared" si="2683"/>
        <v>6</v>
      </c>
      <c r="O56591" s="55">
        <f t="shared" si="2684"/>
        <v>4</v>
      </c>
      <c r="P56591" s="54" t="str" cm="1">
        <f t="array" aca="1" ref="P56591" ca="1">IF(OR(O56591=1,O56591=7,INDEX($AD$28:$AO$51,HOUR(L56591)+1,N56591)&lt;&gt;"On",NOT(ISERROR(MATCH(DATE(M56591,N56591,DAY(L56591)),OFFSET($AD$15:$AD$22,0,M56591-$AD$14),0)))),"Off","On")</f>
        <v>On</v>
      </c>
    </row>
    <row r="56592" spans="12:16" x14ac:dyDescent="0.25">
      <c r="L56592" s="57">
        <v>46554.875</v>
      </c>
      <c r="M56592" s="55">
        <f t="shared" si="2682"/>
        <v>2027</v>
      </c>
      <c r="N56592" s="55">
        <f t="shared" si="2683"/>
        <v>6</v>
      </c>
      <c r="O56592" s="55">
        <f t="shared" si="2684"/>
        <v>4</v>
      </c>
      <c r="P56592" s="54" t="str" cm="1">
        <f t="array" aca="1" ref="P56592" ca="1">IF(OR(O56592=1,O56592=7,INDEX($AD$28:$AO$51,HOUR(L56592)+1,N56592)&lt;&gt;"On",NOT(ISERROR(MATCH(DATE(M56592,N56592,DAY(L56592)),OFFSET($AD$15:$AD$22,0,M56592-$AD$14),0)))),"Off","On")</f>
        <v>On</v>
      </c>
    </row>
    <row r="56593" spans="12:16" x14ac:dyDescent="0.25">
      <c r="L56593" s="57">
        <v>46554.916666666664</v>
      </c>
      <c r="M56593" s="55">
        <f t="shared" si="2682"/>
        <v>2027</v>
      </c>
      <c r="N56593" s="55">
        <f t="shared" si="2683"/>
        <v>6</v>
      </c>
      <c r="O56593" s="55">
        <f t="shared" si="2684"/>
        <v>4</v>
      </c>
      <c r="P56593" s="54" t="str" cm="1">
        <f t="array" aca="1" ref="P56593" ca="1">IF(OR(O56593=1,O56593=7,INDEX($AD$28:$AO$51,HOUR(L56593)+1,N56593)&lt;&gt;"On",NOT(ISERROR(MATCH(DATE(M56593,N56593,DAY(L56593)),OFFSET($AD$15:$AD$22,0,M56593-$AD$14),0)))),"Off","On")</f>
        <v>Off</v>
      </c>
    </row>
    <row r="56594" spans="12:16" x14ac:dyDescent="0.25">
      <c r="L56594" s="57">
        <v>46554.958333333336</v>
      </c>
      <c r="M56594" s="55">
        <f t="shared" si="2682"/>
        <v>2027</v>
      </c>
      <c r="N56594" s="55">
        <f t="shared" si="2683"/>
        <v>6</v>
      </c>
      <c r="O56594" s="55">
        <f t="shared" si="2684"/>
        <v>4</v>
      </c>
      <c r="P56594" s="54" t="str" cm="1">
        <f t="array" aca="1" ref="P56594" ca="1">IF(OR(O56594=1,O56594=7,INDEX($AD$28:$AO$51,HOUR(L56594)+1,N56594)&lt;&gt;"On",NOT(ISERROR(MATCH(DATE(M56594,N56594,DAY(L56594)),OFFSET($AD$15:$AD$22,0,M56594-$AD$14),0)))),"Off","On")</f>
        <v>Off</v>
      </c>
    </row>
    <row r="56595" spans="12:16" x14ac:dyDescent="0.25">
      <c r="L56595" s="57">
        <v>46555</v>
      </c>
      <c r="M56595" s="55">
        <f t="shared" si="2682"/>
        <v>2027</v>
      </c>
      <c r="N56595" s="55">
        <f t="shared" si="2683"/>
        <v>6</v>
      </c>
      <c r="O56595" s="55">
        <f t="shared" si="2684"/>
        <v>5</v>
      </c>
      <c r="P56595" s="54" t="str" cm="1">
        <f t="array" aca="1" ref="P56595" ca="1">IF(OR(O56595=1,O56595=7,INDEX($AD$28:$AO$51,HOUR(L56595)+1,N56595)&lt;&gt;"On",NOT(ISERROR(MATCH(DATE(M56595,N56595,DAY(L56595)),OFFSET($AD$15:$AD$22,0,M56595-$AD$14),0)))),"Off","On")</f>
        <v>Off</v>
      </c>
    </row>
    <row r="56596" spans="12:16" x14ac:dyDescent="0.25">
      <c r="L56596" s="57">
        <v>46555.041666666664</v>
      </c>
      <c r="M56596" s="55">
        <f t="shared" si="2682"/>
        <v>2027</v>
      </c>
      <c r="N56596" s="55">
        <f t="shared" si="2683"/>
        <v>6</v>
      </c>
      <c r="O56596" s="55">
        <f t="shared" si="2684"/>
        <v>5</v>
      </c>
      <c r="P56596" s="54" t="str" cm="1">
        <f t="array" aca="1" ref="P56596" ca="1">IF(OR(O56596=1,O56596=7,INDEX($AD$28:$AO$51,HOUR(L56596)+1,N56596)&lt;&gt;"On",NOT(ISERROR(MATCH(DATE(M56596,N56596,DAY(L56596)),OFFSET($AD$15:$AD$22,0,M56596-$AD$14),0)))),"Off","On")</f>
        <v>Off</v>
      </c>
    </row>
    <row r="56597" spans="12:16" x14ac:dyDescent="0.25">
      <c r="L56597" s="57">
        <v>46555.083333333336</v>
      </c>
      <c r="M56597" s="55">
        <f t="shared" si="2682"/>
        <v>2027</v>
      </c>
      <c r="N56597" s="55">
        <f t="shared" si="2683"/>
        <v>6</v>
      </c>
      <c r="O56597" s="55">
        <f t="shared" si="2684"/>
        <v>5</v>
      </c>
      <c r="P56597" s="54" t="str" cm="1">
        <f t="array" aca="1" ref="P56597" ca="1">IF(OR(O56597=1,O56597=7,INDEX($AD$28:$AO$51,HOUR(L56597)+1,N56597)&lt;&gt;"On",NOT(ISERROR(MATCH(DATE(M56597,N56597,DAY(L56597)),OFFSET($AD$15:$AD$22,0,M56597-$AD$14),0)))),"Off","On")</f>
        <v>Off</v>
      </c>
    </row>
    <row r="56598" spans="12:16" x14ac:dyDescent="0.25">
      <c r="L56598" s="57">
        <v>46555.125</v>
      </c>
      <c r="M56598" s="55">
        <f t="shared" si="2682"/>
        <v>2027</v>
      </c>
      <c r="N56598" s="55">
        <f t="shared" si="2683"/>
        <v>6</v>
      </c>
      <c r="O56598" s="55">
        <f t="shared" si="2684"/>
        <v>5</v>
      </c>
      <c r="P56598" s="54" t="str" cm="1">
        <f t="array" aca="1" ref="P56598" ca="1">IF(OR(O56598=1,O56598=7,INDEX($AD$28:$AO$51,HOUR(L56598)+1,N56598)&lt;&gt;"On",NOT(ISERROR(MATCH(DATE(M56598,N56598,DAY(L56598)),OFFSET($AD$15:$AD$22,0,M56598-$AD$14),0)))),"Off","On")</f>
        <v>Off</v>
      </c>
    </row>
    <row r="56599" spans="12:16" x14ac:dyDescent="0.25">
      <c r="L56599" s="57">
        <v>46555.166666666664</v>
      </c>
      <c r="M56599" s="55">
        <f t="shared" si="2682"/>
        <v>2027</v>
      </c>
      <c r="N56599" s="55">
        <f t="shared" si="2683"/>
        <v>6</v>
      </c>
      <c r="O56599" s="55">
        <f t="shared" si="2684"/>
        <v>5</v>
      </c>
      <c r="P56599" s="54" t="str" cm="1">
        <f t="array" aca="1" ref="P56599" ca="1">IF(OR(O56599=1,O56599=7,INDEX($AD$28:$AO$51,HOUR(L56599)+1,N56599)&lt;&gt;"On",NOT(ISERROR(MATCH(DATE(M56599,N56599,DAY(L56599)),OFFSET($AD$15:$AD$22,0,M56599-$AD$14),0)))),"Off","On")</f>
        <v>Off</v>
      </c>
    </row>
    <row r="56600" spans="12:16" x14ac:dyDescent="0.25">
      <c r="L56600" s="57">
        <v>46555.208333333336</v>
      </c>
      <c r="M56600" s="55">
        <f t="shared" si="2682"/>
        <v>2027</v>
      </c>
      <c r="N56600" s="55">
        <f t="shared" si="2683"/>
        <v>6</v>
      </c>
      <c r="O56600" s="55">
        <f t="shared" si="2684"/>
        <v>5</v>
      </c>
      <c r="P56600" s="54" t="str" cm="1">
        <f t="array" aca="1" ref="P56600" ca="1">IF(OR(O56600=1,O56600=7,INDEX($AD$28:$AO$51,HOUR(L56600)+1,N56600)&lt;&gt;"On",NOT(ISERROR(MATCH(DATE(M56600,N56600,DAY(L56600)),OFFSET($AD$15:$AD$22,0,M56600-$AD$14),0)))),"Off","On")</f>
        <v>Off</v>
      </c>
    </row>
    <row r="56601" spans="12:16" x14ac:dyDescent="0.25">
      <c r="L56601" s="57">
        <v>46555.25</v>
      </c>
      <c r="M56601" s="55">
        <f t="shared" si="2682"/>
        <v>2027</v>
      </c>
      <c r="N56601" s="55">
        <f t="shared" si="2683"/>
        <v>6</v>
      </c>
      <c r="O56601" s="55">
        <f t="shared" si="2684"/>
        <v>5</v>
      </c>
      <c r="P56601" s="54" t="str" cm="1">
        <f t="array" aca="1" ref="P56601" ca="1">IF(OR(O56601=1,O56601=7,INDEX($AD$28:$AO$51,HOUR(L56601)+1,N56601)&lt;&gt;"On",NOT(ISERROR(MATCH(DATE(M56601,N56601,DAY(L56601)),OFFSET($AD$15:$AD$22,0,M56601-$AD$14),0)))),"Off","On")</f>
        <v>Off</v>
      </c>
    </row>
    <row r="56602" spans="12:16" x14ac:dyDescent="0.25">
      <c r="L56602" s="57">
        <v>46555.291666666664</v>
      </c>
      <c r="M56602" s="55">
        <f t="shared" si="2682"/>
        <v>2027</v>
      </c>
      <c r="N56602" s="55">
        <f t="shared" si="2683"/>
        <v>6</v>
      </c>
      <c r="O56602" s="55">
        <f t="shared" si="2684"/>
        <v>5</v>
      </c>
      <c r="P56602" s="54" t="str" cm="1">
        <f t="array" aca="1" ref="P56602" ca="1">IF(OR(O56602=1,O56602=7,INDEX($AD$28:$AO$51,HOUR(L56602)+1,N56602)&lt;&gt;"On",NOT(ISERROR(MATCH(DATE(M56602,N56602,DAY(L56602)),OFFSET($AD$15:$AD$22,0,M56602-$AD$14),0)))),"Off","On")</f>
        <v>Off</v>
      </c>
    </row>
    <row r="56603" spans="12:16" x14ac:dyDescent="0.25">
      <c r="L56603" s="57">
        <v>46555.333333333336</v>
      </c>
      <c r="M56603" s="55">
        <f t="shared" si="2682"/>
        <v>2027</v>
      </c>
      <c r="N56603" s="55">
        <f t="shared" si="2683"/>
        <v>6</v>
      </c>
      <c r="O56603" s="55">
        <f t="shared" si="2684"/>
        <v>5</v>
      </c>
      <c r="P56603" s="54" t="str" cm="1">
        <f t="array" aca="1" ref="P56603" ca="1">IF(OR(O56603=1,O56603=7,INDEX($AD$28:$AO$51,HOUR(L56603)+1,N56603)&lt;&gt;"On",NOT(ISERROR(MATCH(DATE(M56603,N56603,DAY(L56603)),OFFSET($AD$15:$AD$22,0,M56603-$AD$14),0)))),"Off","On")</f>
        <v>Off</v>
      </c>
    </row>
    <row r="56604" spans="12:16" x14ac:dyDescent="0.25">
      <c r="L56604" s="57">
        <v>46555.375</v>
      </c>
      <c r="M56604" s="55">
        <f t="shared" si="2682"/>
        <v>2027</v>
      </c>
      <c r="N56604" s="55">
        <f t="shared" si="2683"/>
        <v>6</v>
      </c>
      <c r="O56604" s="55">
        <f t="shared" si="2684"/>
        <v>5</v>
      </c>
      <c r="P56604" s="54" t="str" cm="1">
        <f t="array" aca="1" ref="P56604" ca="1">IF(OR(O56604=1,O56604=7,INDEX($AD$28:$AO$51,HOUR(L56604)+1,N56604)&lt;&gt;"On",NOT(ISERROR(MATCH(DATE(M56604,N56604,DAY(L56604)),OFFSET($AD$15:$AD$22,0,M56604-$AD$14),0)))),"Off","On")</f>
        <v>Off</v>
      </c>
    </row>
    <row r="56605" spans="12:16" x14ac:dyDescent="0.25">
      <c r="L56605" s="57">
        <v>46555.416666666664</v>
      </c>
      <c r="M56605" s="55">
        <f t="shared" si="2682"/>
        <v>2027</v>
      </c>
      <c r="N56605" s="55">
        <f t="shared" si="2683"/>
        <v>6</v>
      </c>
      <c r="O56605" s="55">
        <f t="shared" si="2684"/>
        <v>5</v>
      </c>
      <c r="P56605" s="54" t="str" cm="1">
        <f t="array" aca="1" ref="P56605" ca="1">IF(OR(O56605=1,O56605=7,INDEX($AD$28:$AO$51,HOUR(L56605)+1,N56605)&lt;&gt;"On",NOT(ISERROR(MATCH(DATE(M56605,N56605,DAY(L56605)),OFFSET($AD$15:$AD$22,0,M56605-$AD$14),0)))),"Off","On")</f>
        <v>Off</v>
      </c>
    </row>
    <row r="56606" spans="12:16" x14ac:dyDescent="0.25">
      <c r="L56606" s="57">
        <v>46555.458333333336</v>
      </c>
      <c r="M56606" s="55">
        <f t="shared" si="2682"/>
        <v>2027</v>
      </c>
      <c r="N56606" s="55">
        <f t="shared" si="2683"/>
        <v>6</v>
      </c>
      <c r="O56606" s="55">
        <f t="shared" si="2684"/>
        <v>5</v>
      </c>
      <c r="P56606" s="54" t="str" cm="1">
        <f t="array" aca="1" ref="P56606" ca="1">IF(OR(O56606=1,O56606=7,INDEX($AD$28:$AO$51,HOUR(L56606)+1,N56606)&lt;&gt;"On",NOT(ISERROR(MATCH(DATE(M56606,N56606,DAY(L56606)),OFFSET($AD$15:$AD$22,0,M56606-$AD$14),0)))),"Off","On")</f>
        <v>Off</v>
      </c>
    </row>
    <row r="56607" spans="12:16" x14ac:dyDescent="0.25">
      <c r="L56607" s="57">
        <v>46555.5</v>
      </c>
      <c r="M56607" s="55">
        <f t="shared" si="2682"/>
        <v>2027</v>
      </c>
      <c r="N56607" s="55">
        <f t="shared" si="2683"/>
        <v>6</v>
      </c>
      <c r="O56607" s="55">
        <f t="shared" si="2684"/>
        <v>5</v>
      </c>
      <c r="P56607" s="54" t="str" cm="1">
        <f t="array" aca="1" ref="P56607" ca="1">IF(OR(O56607=1,O56607=7,INDEX($AD$28:$AO$51,HOUR(L56607)+1,N56607)&lt;&gt;"On",NOT(ISERROR(MATCH(DATE(M56607,N56607,DAY(L56607)),OFFSET($AD$15:$AD$22,0,M56607-$AD$14),0)))),"Off","On")</f>
        <v>Off</v>
      </c>
    </row>
    <row r="56608" spans="12:16" x14ac:dyDescent="0.25">
      <c r="L56608" s="57">
        <v>46555.541666666664</v>
      </c>
      <c r="M56608" s="55">
        <f t="shared" si="2682"/>
        <v>2027</v>
      </c>
      <c r="N56608" s="55">
        <f t="shared" si="2683"/>
        <v>6</v>
      </c>
      <c r="O56608" s="55">
        <f t="shared" si="2684"/>
        <v>5</v>
      </c>
      <c r="P56608" s="54" t="str" cm="1">
        <f t="array" aca="1" ref="P56608" ca="1">IF(OR(O56608=1,O56608=7,INDEX($AD$28:$AO$51,HOUR(L56608)+1,N56608)&lt;&gt;"On",NOT(ISERROR(MATCH(DATE(M56608,N56608,DAY(L56608)),OFFSET($AD$15:$AD$22,0,M56608-$AD$14),0)))),"Off","On")</f>
        <v>Off</v>
      </c>
    </row>
    <row r="56609" spans="12:16" x14ac:dyDescent="0.25">
      <c r="L56609" s="57">
        <v>46555.583333333336</v>
      </c>
      <c r="M56609" s="55">
        <f t="shared" si="2682"/>
        <v>2027</v>
      </c>
      <c r="N56609" s="55">
        <f t="shared" si="2683"/>
        <v>6</v>
      </c>
      <c r="O56609" s="55">
        <f t="shared" si="2684"/>
        <v>5</v>
      </c>
      <c r="P56609" s="54" t="str" cm="1">
        <f t="array" aca="1" ref="P56609" ca="1">IF(OR(O56609=1,O56609=7,INDEX($AD$28:$AO$51,HOUR(L56609)+1,N56609)&lt;&gt;"On",NOT(ISERROR(MATCH(DATE(M56609,N56609,DAY(L56609)),OFFSET($AD$15:$AD$22,0,M56609-$AD$14),0)))),"Off","On")</f>
        <v>Off</v>
      </c>
    </row>
    <row r="56610" spans="12:16" x14ac:dyDescent="0.25">
      <c r="L56610" s="57">
        <v>46555.625</v>
      </c>
      <c r="M56610" s="55">
        <f t="shared" si="2682"/>
        <v>2027</v>
      </c>
      <c r="N56610" s="55">
        <f t="shared" si="2683"/>
        <v>6</v>
      </c>
      <c r="O56610" s="55">
        <f t="shared" si="2684"/>
        <v>5</v>
      </c>
      <c r="P56610" s="54" t="str" cm="1">
        <f t="array" aca="1" ref="P56610" ca="1">IF(OR(O56610=1,O56610=7,INDEX($AD$28:$AO$51,HOUR(L56610)+1,N56610)&lt;&gt;"On",NOT(ISERROR(MATCH(DATE(M56610,N56610,DAY(L56610)),OFFSET($AD$15:$AD$22,0,M56610-$AD$14),0)))),"Off","On")</f>
        <v>On</v>
      </c>
    </row>
    <row r="56611" spans="12:16" x14ac:dyDescent="0.25">
      <c r="L56611" s="57">
        <v>46555.666666666664</v>
      </c>
      <c r="M56611" s="55">
        <f t="shared" si="2682"/>
        <v>2027</v>
      </c>
      <c r="N56611" s="55">
        <f t="shared" si="2683"/>
        <v>6</v>
      </c>
      <c r="O56611" s="55">
        <f t="shared" si="2684"/>
        <v>5</v>
      </c>
      <c r="P56611" s="54" t="str" cm="1">
        <f t="array" aca="1" ref="P56611" ca="1">IF(OR(O56611=1,O56611=7,INDEX($AD$28:$AO$51,HOUR(L56611)+1,N56611)&lt;&gt;"On",NOT(ISERROR(MATCH(DATE(M56611,N56611,DAY(L56611)),OFFSET($AD$15:$AD$22,0,M56611-$AD$14),0)))),"Off","On")</f>
        <v>On</v>
      </c>
    </row>
    <row r="56612" spans="12:16" x14ac:dyDescent="0.25">
      <c r="L56612" s="57">
        <v>46555.708333333336</v>
      </c>
      <c r="M56612" s="55">
        <f t="shared" si="2682"/>
        <v>2027</v>
      </c>
      <c r="N56612" s="55">
        <f t="shared" si="2683"/>
        <v>6</v>
      </c>
      <c r="O56612" s="55">
        <f t="shared" si="2684"/>
        <v>5</v>
      </c>
      <c r="P56612" s="54" t="str" cm="1">
        <f t="array" aca="1" ref="P56612" ca="1">IF(OR(O56612=1,O56612=7,INDEX($AD$28:$AO$51,HOUR(L56612)+1,N56612)&lt;&gt;"On",NOT(ISERROR(MATCH(DATE(M56612,N56612,DAY(L56612)),OFFSET($AD$15:$AD$22,0,M56612-$AD$14),0)))),"Off","On")</f>
        <v>On</v>
      </c>
    </row>
    <row r="56613" spans="12:16" x14ac:dyDescent="0.25">
      <c r="L56613" s="57">
        <v>46555.75</v>
      </c>
      <c r="M56613" s="55">
        <f t="shared" si="2682"/>
        <v>2027</v>
      </c>
      <c r="N56613" s="55">
        <f t="shared" si="2683"/>
        <v>6</v>
      </c>
      <c r="O56613" s="55">
        <f t="shared" si="2684"/>
        <v>5</v>
      </c>
      <c r="P56613" s="54" t="str" cm="1">
        <f t="array" aca="1" ref="P56613" ca="1">IF(OR(O56613=1,O56613=7,INDEX($AD$28:$AO$51,HOUR(L56613)+1,N56613)&lt;&gt;"On",NOT(ISERROR(MATCH(DATE(M56613,N56613,DAY(L56613)),OFFSET($AD$15:$AD$22,0,M56613-$AD$14),0)))),"Off","On")</f>
        <v>On</v>
      </c>
    </row>
    <row r="56614" spans="12:16" x14ac:dyDescent="0.25">
      <c r="L56614" s="57">
        <v>46555.791666666664</v>
      </c>
      <c r="M56614" s="55">
        <f t="shared" si="2682"/>
        <v>2027</v>
      </c>
      <c r="N56614" s="55">
        <f t="shared" si="2683"/>
        <v>6</v>
      </c>
      <c r="O56614" s="55">
        <f t="shared" si="2684"/>
        <v>5</v>
      </c>
      <c r="P56614" s="54" t="str" cm="1">
        <f t="array" aca="1" ref="P56614" ca="1">IF(OR(O56614=1,O56614=7,INDEX($AD$28:$AO$51,HOUR(L56614)+1,N56614)&lt;&gt;"On",NOT(ISERROR(MATCH(DATE(M56614,N56614,DAY(L56614)),OFFSET($AD$15:$AD$22,0,M56614-$AD$14),0)))),"Off","On")</f>
        <v>On</v>
      </c>
    </row>
    <row r="56615" spans="12:16" x14ac:dyDescent="0.25">
      <c r="L56615" s="57">
        <v>46555.833333333336</v>
      </c>
      <c r="M56615" s="55">
        <f t="shared" si="2682"/>
        <v>2027</v>
      </c>
      <c r="N56615" s="55">
        <f t="shared" si="2683"/>
        <v>6</v>
      </c>
      <c r="O56615" s="55">
        <f t="shared" si="2684"/>
        <v>5</v>
      </c>
      <c r="P56615" s="54" t="str" cm="1">
        <f t="array" aca="1" ref="P56615" ca="1">IF(OR(O56615=1,O56615=7,INDEX($AD$28:$AO$51,HOUR(L56615)+1,N56615)&lt;&gt;"On",NOT(ISERROR(MATCH(DATE(M56615,N56615,DAY(L56615)),OFFSET($AD$15:$AD$22,0,M56615-$AD$14),0)))),"Off","On")</f>
        <v>On</v>
      </c>
    </row>
    <row r="56616" spans="12:16" x14ac:dyDescent="0.25">
      <c r="L56616" s="57">
        <v>46555.875</v>
      </c>
      <c r="M56616" s="55">
        <f t="shared" si="2682"/>
        <v>2027</v>
      </c>
      <c r="N56616" s="55">
        <f t="shared" si="2683"/>
        <v>6</v>
      </c>
      <c r="O56616" s="55">
        <f t="shared" si="2684"/>
        <v>5</v>
      </c>
      <c r="P56616" s="54" t="str" cm="1">
        <f t="array" aca="1" ref="P56616" ca="1">IF(OR(O56616=1,O56616=7,INDEX($AD$28:$AO$51,HOUR(L56616)+1,N56616)&lt;&gt;"On",NOT(ISERROR(MATCH(DATE(M56616,N56616,DAY(L56616)),OFFSET($AD$15:$AD$22,0,M56616-$AD$14),0)))),"Off","On")</f>
        <v>On</v>
      </c>
    </row>
    <row r="56617" spans="12:16" x14ac:dyDescent="0.25">
      <c r="L56617" s="57">
        <v>46555.916666666664</v>
      </c>
      <c r="M56617" s="55">
        <f t="shared" si="2682"/>
        <v>2027</v>
      </c>
      <c r="N56617" s="55">
        <f t="shared" si="2683"/>
        <v>6</v>
      </c>
      <c r="O56617" s="55">
        <f t="shared" si="2684"/>
        <v>5</v>
      </c>
      <c r="P56617" s="54" t="str" cm="1">
        <f t="array" aca="1" ref="P56617" ca="1">IF(OR(O56617=1,O56617=7,INDEX($AD$28:$AO$51,HOUR(L56617)+1,N56617)&lt;&gt;"On",NOT(ISERROR(MATCH(DATE(M56617,N56617,DAY(L56617)),OFFSET($AD$15:$AD$22,0,M56617-$AD$14),0)))),"Off","On")</f>
        <v>Off</v>
      </c>
    </row>
    <row r="56618" spans="12:16" x14ac:dyDescent="0.25">
      <c r="L56618" s="57">
        <v>46555.958333333336</v>
      </c>
      <c r="M56618" s="55">
        <f t="shared" si="2682"/>
        <v>2027</v>
      </c>
      <c r="N56618" s="55">
        <f t="shared" si="2683"/>
        <v>6</v>
      </c>
      <c r="O56618" s="55">
        <f t="shared" si="2684"/>
        <v>5</v>
      </c>
      <c r="P56618" s="54" t="str" cm="1">
        <f t="array" aca="1" ref="P56618" ca="1">IF(OR(O56618=1,O56618=7,INDEX($AD$28:$AO$51,HOUR(L56618)+1,N56618)&lt;&gt;"On",NOT(ISERROR(MATCH(DATE(M56618,N56618,DAY(L56618)),OFFSET($AD$15:$AD$22,0,M56618-$AD$14),0)))),"Off","On")</f>
        <v>Off</v>
      </c>
    </row>
    <row r="56619" spans="12:16" x14ac:dyDescent="0.25">
      <c r="L56619" s="57">
        <v>46556</v>
      </c>
      <c r="M56619" s="55">
        <f t="shared" si="2682"/>
        <v>2027</v>
      </c>
      <c r="N56619" s="55">
        <f t="shared" si="2683"/>
        <v>6</v>
      </c>
      <c r="O56619" s="55">
        <f t="shared" si="2684"/>
        <v>6</v>
      </c>
      <c r="P56619" s="54" t="str" cm="1">
        <f t="array" aca="1" ref="P56619" ca="1">IF(OR(O56619=1,O56619=7,INDEX($AD$28:$AO$51,HOUR(L56619)+1,N56619)&lt;&gt;"On",NOT(ISERROR(MATCH(DATE(M56619,N56619,DAY(L56619)),OFFSET($AD$15:$AD$22,0,M56619-$AD$14),0)))),"Off","On")</f>
        <v>Off</v>
      </c>
    </row>
    <row r="56620" spans="12:16" x14ac:dyDescent="0.25">
      <c r="L56620" s="57">
        <v>46556.041666666664</v>
      </c>
      <c r="M56620" s="55">
        <f t="shared" si="2682"/>
        <v>2027</v>
      </c>
      <c r="N56620" s="55">
        <f t="shared" si="2683"/>
        <v>6</v>
      </c>
      <c r="O56620" s="55">
        <f t="shared" si="2684"/>
        <v>6</v>
      </c>
      <c r="P56620" s="54" t="str" cm="1">
        <f t="array" aca="1" ref="P56620" ca="1">IF(OR(O56620=1,O56620=7,INDEX($AD$28:$AO$51,HOUR(L56620)+1,N56620)&lt;&gt;"On",NOT(ISERROR(MATCH(DATE(M56620,N56620,DAY(L56620)),OFFSET($AD$15:$AD$22,0,M56620-$AD$14),0)))),"Off","On")</f>
        <v>Off</v>
      </c>
    </row>
    <row r="56621" spans="12:16" x14ac:dyDescent="0.25">
      <c r="L56621" s="57">
        <v>46556.083333333336</v>
      </c>
      <c r="M56621" s="55">
        <f t="shared" si="2682"/>
        <v>2027</v>
      </c>
      <c r="N56621" s="55">
        <f t="shared" si="2683"/>
        <v>6</v>
      </c>
      <c r="O56621" s="55">
        <f t="shared" si="2684"/>
        <v>6</v>
      </c>
      <c r="P56621" s="54" t="str" cm="1">
        <f t="array" aca="1" ref="P56621" ca="1">IF(OR(O56621=1,O56621=7,INDEX($AD$28:$AO$51,HOUR(L56621)+1,N56621)&lt;&gt;"On",NOT(ISERROR(MATCH(DATE(M56621,N56621,DAY(L56621)),OFFSET($AD$15:$AD$22,0,M56621-$AD$14),0)))),"Off","On")</f>
        <v>Off</v>
      </c>
    </row>
    <row r="56622" spans="12:16" x14ac:dyDescent="0.25">
      <c r="L56622" s="57">
        <v>46556.125</v>
      </c>
      <c r="M56622" s="55">
        <f t="shared" si="2682"/>
        <v>2027</v>
      </c>
      <c r="N56622" s="55">
        <f t="shared" si="2683"/>
        <v>6</v>
      </c>
      <c r="O56622" s="55">
        <f t="shared" si="2684"/>
        <v>6</v>
      </c>
      <c r="P56622" s="54" t="str" cm="1">
        <f t="array" aca="1" ref="P56622" ca="1">IF(OR(O56622=1,O56622=7,INDEX($AD$28:$AO$51,HOUR(L56622)+1,N56622)&lt;&gt;"On",NOT(ISERROR(MATCH(DATE(M56622,N56622,DAY(L56622)),OFFSET($AD$15:$AD$22,0,M56622-$AD$14),0)))),"Off","On")</f>
        <v>Off</v>
      </c>
    </row>
    <row r="56623" spans="12:16" x14ac:dyDescent="0.25">
      <c r="L56623" s="57">
        <v>46556.166666666664</v>
      </c>
      <c r="M56623" s="55">
        <f t="shared" si="2682"/>
        <v>2027</v>
      </c>
      <c r="N56623" s="55">
        <f t="shared" si="2683"/>
        <v>6</v>
      </c>
      <c r="O56623" s="55">
        <f t="shared" si="2684"/>
        <v>6</v>
      </c>
      <c r="P56623" s="54" t="str" cm="1">
        <f t="array" aca="1" ref="P56623" ca="1">IF(OR(O56623=1,O56623=7,INDEX($AD$28:$AO$51,HOUR(L56623)+1,N56623)&lt;&gt;"On",NOT(ISERROR(MATCH(DATE(M56623,N56623,DAY(L56623)),OFFSET($AD$15:$AD$22,0,M56623-$AD$14),0)))),"Off","On")</f>
        <v>Off</v>
      </c>
    </row>
    <row r="56624" spans="12:16" x14ac:dyDescent="0.25">
      <c r="L56624" s="57">
        <v>46556.208333333336</v>
      </c>
      <c r="M56624" s="55">
        <f t="shared" si="2682"/>
        <v>2027</v>
      </c>
      <c r="N56624" s="55">
        <f t="shared" si="2683"/>
        <v>6</v>
      </c>
      <c r="O56624" s="55">
        <f t="shared" si="2684"/>
        <v>6</v>
      </c>
      <c r="P56624" s="54" t="str" cm="1">
        <f t="array" aca="1" ref="P56624" ca="1">IF(OR(O56624=1,O56624=7,INDEX($AD$28:$AO$51,HOUR(L56624)+1,N56624)&lt;&gt;"On",NOT(ISERROR(MATCH(DATE(M56624,N56624,DAY(L56624)),OFFSET($AD$15:$AD$22,0,M56624-$AD$14),0)))),"Off","On")</f>
        <v>Off</v>
      </c>
    </row>
    <row r="56625" spans="12:16" x14ac:dyDescent="0.25">
      <c r="L56625" s="57">
        <v>46556.25</v>
      </c>
      <c r="M56625" s="55">
        <f t="shared" si="2682"/>
        <v>2027</v>
      </c>
      <c r="N56625" s="55">
        <f t="shared" si="2683"/>
        <v>6</v>
      </c>
      <c r="O56625" s="55">
        <f t="shared" si="2684"/>
        <v>6</v>
      </c>
      <c r="P56625" s="54" t="str" cm="1">
        <f t="array" aca="1" ref="P56625" ca="1">IF(OR(O56625=1,O56625=7,INDEX($AD$28:$AO$51,HOUR(L56625)+1,N56625)&lt;&gt;"On",NOT(ISERROR(MATCH(DATE(M56625,N56625,DAY(L56625)),OFFSET($AD$15:$AD$22,0,M56625-$AD$14),0)))),"Off","On")</f>
        <v>Off</v>
      </c>
    </row>
    <row r="56626" spans="12:16" x14ac:dyDescent="0.25">
      <c r="L56626" s="57">
        <v>46556.291666666664</v>
      </c>
      <c r="M56626" s="55">
        <f t="shared" si="2682"/>
        <v>2027</v>
      </c>
      <c r="N56626" s="55">
        <f t="shared" si="2683"/>
        <v>6</v>
      </c>
      <c r="O56626" s="55">
        <f t="shared" si="2684"/>
        <v>6</v>
      </c>
      <c r="P56626" s="54" t="str" cm="1">
        <f t="array" aca="1" ref="P56626" ca="1">IF(OR(O56626=1,O56626=7,INDEX($AD$28:$AO$51,HOUR(L56626)+1,N56626)&lt;&gt;"On",NOT(ISERROR(MATCH(DATE(M56626,N56626,DAY(L56626)),OFFSET($AD$15:$AD$22,0,M56626-$AD$14),0)))),"Off","On")</f>
        <v>Off</v>
      </c>
    </row>
    <row r="56627" spans="12:16" x14ac:dyDescent="0.25">
      <c r="L56627" s="57">
        <v>46556.333333333336</v>
      </c>
      <c r="M56627" s="55">
        <f t="shared" si="2682"/>
        <v>2027</v>
      </c>
      <c r="N56627" s="55">
        <f t="shared" si="2683"/>
        <v>6</v>
      </c>
      <c r="O56627" s="55">
        <f t="shared" si="2684"/>
        <v>6</v>
      </c>
      <c r="P56627" s="54" t="str" cm="1">
        <f t="array" aca="1" ref="P56627" ca="1">IF(OR(O56627=1,O56627=7,INDEX($AD$28:$AO$51,HOUR(L56627)+1,N56627)&lt;&gt;"On",NOT(ISERROR(MATCH(DATE(M56627,N56627,DAY(L56627)),OFFSET($AD$15:$AD$22,0,M56627-$AD$14),0)))),"Off","On")</f>
        <v>Off</v>
      </c>
    </row>
    <row r="56628" spans="12:16" x14ac:dyDescent="0.25">
      <c r="L56628" s="57">
        <v>46556.375</v>
      </c>
      <c r="M56628" s="55">
        <f t="shared" si="2682"/>
        <v>2027</v>
      </c>
      <c r="N56628" s="55">
        <f t="shared" si="2683"/>
        <v>6</v>
      </c>
      <c r="O56628" s="55">
        <f t="shared" si="2684"/>
        <v>6</v>
      </c>
      <c r="P56628" s="54" t="str" cm="1">
        <f t="array" aca="1" ref="P56628" ca="1">IF(OR(O56628=1,O56628=7,INDEX($AD$28:$AO$51,HOUR(L56628)+1,N56628)&lt;&gt;"On",NOT(ISERROR(MATCH(DATE(M56628,N56628,DAY(L56628)),OFFSET($AD$15:$AD$22,0,M56628-$AD$14),0)))),"Off","On")</f>
        <v>Off</v>
      </c>
    </row>
    <row r="56629" spans="12:16" x14ac:dyDescent="0.25">
      <c r="L56629" s="57">
        <v>46556.416666666664</v>
      </c>
      <c r="M56629" s="55">
        <f t="shared" si="2682"/>
        <v>2027</v>
      </c>
      <c r="N56629" s="55">
        <f t="shared" si="2683"/>
        <v>6</v>
      </c>
      <c r="O56629" s="55">
        <f t="shared" si="2684"/>
        <v>6</v>
      </c>
      <c r="P56629" s="54" t="str" cm="1">
        <f t="array" aca="1" ref="P56629" ca="1">IF(OR(O56629=1,O56629=7,INDEX($AD$28:$AO$51,HOUR(L56629)+1,N56629)&lt;&gt;"On",NOT(ISERROR(MATCH(DATE(M56629,N56629,DAY(L56629)),OFFSET($AD$15:$AD$22,0,M56629-$AD$14),0)))),"Off","On")</f>
        <v>Off</v>
      </c>
    </row>
    <row r="56630" spans="12:16" x14ac:dyDescent="0.25">
      <c r="L56630" s="57">
        <v>46556.458333333336</v>
      </c>
      <c r="M56630" s="55">
        <f t="shared" si="2682"/>
        <v>2027</v>
      </c>
      <c r="N56630" s="55">
        <f t="shared" si="2683"/>
        <v>6</v>
      </c>
      <c r="O56630" s="55">
        <f t="shared" si="2684"/>
        <v>6</v>
      </c>
      <c r="P56630" s="54" t="str" cm="1">
        <f t="array" aca="1" ref="P56630" ca="1">IF(OR(O56630=1,O56630=7,INDEX($AD$28:$AO$51,HOUR(L56630)+1,N56630)&lt;&gt;"On",NOT(ISERROR(MATCH(DATE(M56630,N56630,DAY(L56630)),OFFSET($AD$15:$AD$22,0,M56630-$AD$14),0)))),"Off","On")</f>
        <v>Off</v>
      </c>
    </row>
    <row r="56631" spans="12:16" x14ac:dyDescent="0.25">
      <c r="L56631" s="57">
        <v>46556.5</v>
      </c>
      <c r="M56631" s="55">
        <f t="shared" si="2682"/>
        <v>2027</v>
      </c>
      <c r="N56631" s="55">
        <f t="shared" si="2683"/>
        <v>6</v>
      </c>
      <c r="O56631" s="55">
        <f t="shared" si="2684"/>
        <v>6</v>
      </c>
      <c r="P56631" s="54" t="str" cm="1">
        <f t="array" aca="1" ref="P56631" ca="1">IF(OR(O56631=1,O56631=7,INDEX($AD$28:$AO$51,HOUR(L56631)+1,N56631)&lt;&gt;"On",NOT(ISERROR(MATCH(DATE(M56631,N56631,DAY(L56631)),OFFSET($AD$15:$AD$22,0,M56631-$AD$14),0)))),"Off","On")</f>
        <v>Off</v>
      </c>
    </row>
    <row r="56632" spans="12:16" x14ac:dyDescent="0.25">
      <c r="L56632" s="57">
        <v>46556.541666666664</v>
      </c>
      <c r="M56632" s="55">
        <f t="shared" si="2682"/>
        <v>2027</v>
      </c>
      <c r="N56632" s="55">
        <f t="shared" si="2683"/>
        <v>6</v>
      </c>
      <c r="O56632" s="55">
        <f t="shared" si="2684"/>
        <v>6</v>
      </c>
      <c r="P56632" s="54" t="str" cm="1">
        <f t="array" aca="1" ref="P56632" ca="1">IF(OR(O56632=1,O56632=7,INDEX($AD$28:$AO$51,HOUR(L56632)+1,N56632)&lt;&gt;"On",NOT(ISERROR(MATCH(DATE(M56632,N56632,DAY(L56632)),OFFSET($AD$15:$AD$22,0,M56632-$AD$14),0)))),"Off","On")</f>
        <v>Off</v>
      </c>
    </row>
    <row r="56633" spans="12:16" x14ac:dyDescent="0.25">
      <c r="L56633" s="57">
        <v>46556.583333333336</v>
      </c>
      <c r="M56633" s="55">
        <f t="shared" si="2682"/>
        <v>2027</v>
      </c>
      <c r="N56633" s="55">
        <f t="shared" si="2683"/>
        <v>6</v>
      </c>
      <c r="O56633" s="55">
        <f t="shared" si="2684"/>
        <v>6</v>
      </c>
      <c r="P56633" s="54" t="str" cm="1">
        <f t="array" aca="1" ref="P56633" ca="1">IF(OR(O56633=1,O56633=7,INDEX($AD$28:$AO$51,HOUR(L56633)+1,N56633)&lt;&gt;"On",NOT(ISERROR(MATCH(DATE(M56633,N56633,DAY(L56633)),OFFSET($AD$15:$AD$22,0,M56633-$AD$14),0)))),"Off","On")</f>
        <v>Off</v>
      </c>
    </row>
    <row r="56634" spans="12:16" x14ac:dyDescent="0.25">
      <c r="L56634" s="57">
        <v>46556.625</v>
      </c>
      <c r="M56634" s="55">
        <f t="shared" si="2682"/>
        <v>2027</v>
      </c>
      <c r="N56634" s="55">
        <f t="shared" si="2683"/>
        <v>6</v>
      </c>
      <c r="O56634" s="55">
        <f t="shared" si="2684"/>
        <v>6</v>
      </c>
      <c r="P56634" s="54" t="str" cm="1">
        <f t="array" aca="1" ref="P56634" ca="1">IF(OR(O56634=1,O56634=7,INDEX($AD$28:$AO$51,HOUR(L56634)+1,N56634)&lt;&gt;"On",NOT(ISERROR(MATCH(DATE(M56634,N56634,DAY(L56634)),OFFSET($AD$15:$AD$22,0,M56634-$AD$14),0)))),"Off","On")</f>
        <v>On</v>
      </c>
    </row>
    <row r="56635" spans="12:16" x14ac:dyDescent="0.25">
      <c r="L56635" s="57">
        <v>46556.666666666664</v>
      </c>
      <c r="M56635" s="55">
        <f t="shared" si="2682"/>
        <v>2027</v>
      </c>
      <c r="N56635" s="55">
        <f t="shared" si="2683"/>
        <v>6</v>
      </c>
      <c r="O56635" s="55">
        <f t="shared" si="2684"/>
        <v>6</v>
      </c>
      <c r="P56635" s="54" t="str" cm="1">
        <f t="array" aca="1" ref="P56635" ca="1">IF(OR(O56635=1,O56635=7,INDEX($AD$28:$AO$51,HOUR(L56635)+1,N56635)&lt;&gt;"On",NOT(ISERROR(MATCH(DATE(M56635,N56635,DAY(L56635)),OFFSET($AD$15:$AD$22,0,M56635-$AD$14),0)))),"Off","On")</f>
        <v>On</v>
      </c>
    </row>
    <row r="56636" spans="12:16" x14ac:dyDescent="0.25">
      <c r="L56636" s="57">
        <v>46556.708333333336</v>
      </c>
      <c r="M56636" s="55">
        <f t="shared" si="2682"/>
        <v>2027</v>
      </c>
      <c r="N56636" s="55">
        <f t="shared" si="2683"/>
        <v>6</v>
      </c>
      <c r="O56636" s="55">
        <f t="shared" si="2684"/>
        <v>6</v>
      </c>
      <c r="P56636" s="54" t="str" cm="1">
        <f t="array" aca="1" ref="P56636" ca="1">IF(OR(O56636=1,O56636=7,INDEX($AD$28:$AO$51,HOUR(L56636)+1,N56636)&lt;&gt;"On",NOT(ISERROR(MATCH(DATE(M56636,N56636,DAY(L56636)),OFFSET($AD$15:$AD$22,0,M56636-$AD$14),0)))),"Off","On")</f>
        <v>On</v>
      </c>
    </row>
    <row r="56637" spans="12:16" x14ac:dyDescent="0.25">
      <c r="L56637" s="57">
        <v>46556.75</v>
      </c>
      <c r="M56637" s="55">
        <f t="shared" si="2682"/>
        <v>2027</v>
      </c>
      <c r="N56637" s="55">
        <f t="shared" si="2683"/>
        <v>6</v>
      </c>
      <c r="O56637" s="55">
        <f t="shared" si="2684"/>
        <v>6</v>
      </c>
      <c r="P56637" s="54" t="str" cm="1">
        <f t="array" aca="1" ref="P56637" ca="1">IF(OR(O56637=1,O56637=7,INDEX($AD$28:$AO$51,HOUR(L56637)+1,N56637)&lt;&gt;"On",NOT(ISERROR(MATCH(DATE(M56637,N56637,DAY(L56637)),OFFSET($AD$15:$AD$22,0,M56637-$AD$14),0)))),"Off","On")</f>
        <v>On</v>
      </c>
    </row>
    <row r="56638" spans="12:16" x14ac:dyDescent="0.25">
      <c r="L56638" s="57">
        <v>46556.791666666664</v>
      </c>
      <c r="M56638" s="55">
        <f t="shared" si="2682"/>
        <v>2027</v>
      </c>
      <c r="N56638" s="55">
        <f t="shared" si="2683"/>
        <v>6</v>
      </c>
      <c r="O56638" s="55">
        <f t="shared" si="2684"/>
        <v>6</v>
      </c>
      <c r="P56638" s="54" t="str" cm="1">
        <f t="array" aca="1" ref="P56638" ca="1">IF(OR(O56638=1,O56638=7,INDEX($AD$28:$AO$51,HOUR(L56638)+1,N56638)&lt;&gt;"On",NOT(ISERROR(MATCH(DATE(M56638,N56638,DAY(L56638)),OFFSET($AD$15:$AD$22,0,M56638-$AD$14),0)))),"Off","On")</f>
        <v>On</v>
      </c>
    </row>
    <row r="56639" spans="12:16" x14ac:dyDescent="0.25">
      <c r="L56639" s="57">
        <v>46556.833333333336</v>
      </c>
      <c r="M56639" s="55">
        <f t="shared" si="2682"/>
        <v>2027</v>
      </c>
      <c r="N56639" s="55">
        <f t="shared" si="2683"/>
        <v>6</v>
      </c>
      <c r="O56639" s="55">
        <f t="shared" si="2684"/>
        <v>6</v>
      </c>
      <c r="P56639" s="54" t="str" cm="1">
        <f t="array" aca="1" ref="P56639" ca="1">IF(OR(O56639=1,O56639=7,INDEX($AD$28:$AO$51,HOUR(L56639)+1,N56639)&lt;&gt;"On",NOT(ISERROR(MATCH(DATE(M56639,N56639,DAY(L56639)),OFFSET($AD$15:$AD$22,0,M56639-$AD$14),0)))),"Off","On")</f>
        <v>On</v>
      </c>
    </row>
    <row r="56640" spans="12:16" x14ac:dyDescent="0.25">
      <c r="L56640" s="57">
        <v>46556.875</v>
      </c>
      <c r="M56640" s="55">
        <f t="shared" si="2682"/>
        <v>2027</v>
      </c>
      <c r="N56640" s="55">
        <f t="shared" si="2683"/>
        <v>6</v>
      </c>
      <c r="O56640" s="55">
        <f t="shared" si="2684"/>
        <v>6</v>
      </c>
      <c r="P56640" s="54" t="str" cm="1">
        <f t="array" aca="1" ref="P56640" ca="1">IF(OR(O56640=1,O56640=7,INDEX($AD$28:$AO$51,HOUR(L56640)+1,N56640)&lt;&gt;"On",NOT(ISERROR(MATCH(DATE(M56640,N56640,DAY(L56640)),OFFSET($AD$15:$AD$22,0,M56640-$AD$14),0)))),"Off","On")</f>
        <v>On</v>
      </c>
    </row>
    <row r="56641" spans="12:16" x14ac:dyDescent="0.25">
      <c r="L56641" s="57">
        <v>46556.916666666664</v>
      </c>
      <c r="M56641" s="55">
        <f t="shared" si="2682"/>
        <v>2027</v>
      </c>
      <c r="N56641" s="55">
        <f t="shared" si="2683"/>
        <v>6</v>
      </c>
      <c r="O56641" s="55">
        <f t="shared" si="2684"/>
        <v>6</v>
      </c>
      <c r="P56641" s="54" t="str" cm="1">
        <f t="array" aca="1" ref="P56641" ca="1">IF(OR(O56641=1,O56641=7,INDEX($AD$28:$AO$51,HOUR(L56641)+1,N56641)&lt;&gt;"On",NOT(ISERROR(MATCH(DATE(M56641,N56641,DAY(L56641)),OFFSET($AD$15:$AD$22,0,M56641-$AD$14),0)))),"Off","On")</f>
        <v>Off</v>
      </c>
    </row>
    <row r="56642" spans="12:16" x14ac:dyDescent="0.25">
      <c r="L56642" s="57">
        <v>46556.958333333336</v>
      </c>
      <c r="M56642" s="55">
        <f t="shared" si="2682"/>
        <v>2027</v>
      </c>
      <c r="N56642" s="55">
        <f t="shared" si="2683"/>
        <v>6</v>
      </c>
      <c r="O56642" s="55">
        <f t="shared" si="2684"/>
        <v>6</v>
      </c>
      <c r="P56642" s="54" t="str" cm="1">
        <f t="array" aca="1" ref="P56642" ca="1">IF(OR(O56642=1,O56642=7,INDEX($AD$28:$AO$51,HOUR(L56642)+1,N56642)&lt;&gt;"On",NOT(ISERROR(MATCH(DATE(M56642,N56642,DAY(L56642)),OFFSET($AD$15:$AD$22,0,M56642-$AD$14),0)))),"Off","On")</f>
        <v>Off</v>
      </c>
    </row>
    <row r="56643" spans="12:16" x14ac:dyDescent="0.25">
      <c r="L56643" s="57">
        <v>46557</v>
      </c>
      <c r="M56643" s="55">
        <f t="shared" si="2682"/>
        <v>2027</v>
      </c>
      <c r="N56643" s="55">
        <f t="shared" si="2683"/>
        <v>6</v>
      </c>
      <c r="O56643" s="55">
        <f t="shared" si="2684"/>
        <v>7</v>
      </c>
      <c r="P56643" s="54" t="str" cm="1">
        <f t="array" aca="1" ref="P56643" ca="1">IF(OR(O56643=1,O56643=7,INDEX($AD$28:$AO$51,HOUR(L56643)+1,N56643)&lt;&gt;"On",NOT(ISERROR(MATCH(DATE(M56643,N56643,DAY(L56643)),OFFSET($AD$15:$AD$22,0,M56643-$AD$14),0)))),"Off","On")</f>
        <v>Off</v>
      </c>
    </row>
    <row r="56644" spans="12:16" x14ac:dyDescent="0.25">
      <c r="L56644" s="57">
        <v>46557.041666666664</v>
      </c>
      <c r="M56644" s="55">
        <f t="shared" si="2682"/>
        <v>2027</v>
      </c>
      <c r="N56644" s="55">
        <f t="shared" si="2683"/>
        <v>6</v>
      </c>
      <c r="O56644" s="55">
        <f t="shared" si="2684"/>
        <v>7</v>
      </c>
      <c r="P56644" s="54" t="str" cm="1">
        <f t="array" aca="1" ref="P56644" ca="1">IF(OR(O56644=1,O56644=7,INDEX($AD$28:$AO$51,HOUR(L56644)+1,N56644)&lt;&gt;"On",NOT(ISERROR(MATCH(DATE(M56644,N56644,DAY(L56644)),OFFSET($AD$15:$AD$22,0,M56644-$AD$14),0)))),"Off","On")</f>
        <v>Off</v>
      </c>
    </row>
    <row r="56645" spans="12:16" x14ac:dyDescent="0.25">
      <c r="L56645" s="57">
        <v>46557.083333333336</v>
      </c>
      <c r="M56645" s="55">
        <f t="shared" si="2682"/>
        <v>2027</v>
      </c>
      <c r="N56645" s="55">
        <f t="shared" si="2683"/>
        <v>6</v>
      </c>
      <c r="O56645" s="55">
        <f t="shared" si="2684"/>
        <v>7</v>
      </c>
      <c r="P56645" s="54" t="str" cm="1">
        <f t="array" aca="1" ref="P56645" ca="1">IF(OR(O56645=1,O56645=7,INDEX($AD$28:$AO$51,HOUR(L56645)+1,N56645)&lt;&gt;"On",NOT(ISERROR(MATCH(DATE(M56645,N56645,DAY(L56645)),OFFSET($AD$15:$AD$22,0,M56645-$AD$14),0)))),"Off","On")</f>
        <v>Off</v>
      </c>
    </row>
    <row r="56646" spans="12:16" x14ac:dyDescent="0.25">
      <c r="L56646" s="57">
        <v>46557.125</v>
      </c>
      <c r="M56646" s="55">
        <f t="shared" si="2682"/>
        <v>2027</v>
      </c>
      <c r="N56646" s="55">
        <f t="shared" si="2683"/>
        <v>6</v>
      </c>
      <c r="O56646" s="55">
        <f t="shared" si="2684"/>
        <v>7</v>
      </c>
      <c r="P56646" s="54" t="str" cm="1">
        <f t="array" aca="1" ref="P56646" ca="1">IF(OR(O56646=1,O56646=7,INDEX($AD$28:$AO$51,HOUR(L56646)+1,N56646)&lt;&gt;"On",NOT(ISERROR(MATCH(DATE(M56646,N56646,DAY(L56646)),OFFSET($AD$15:$AD$22,0,M56646-$AD$14),0)))),"Off","On")</f>
        <v>Off</v>
      </c>
    </row>
    <row r="56647" spans="12:16" x14ac:dyDescent="0.25">
      <c r="L56647" s="57">
        <v>46557.166666666664</v>
      </c>
      <c r="M56647" s="55">
        <f t="shared" si="2682"/>
        <v>2027</v>
      </c>
      <c r="N56647" s="55">
        <f t="shared" si="2683"/>
        <v>6</v>
      </c>
      <c r="O56647" s="55">
        <f t="shared" si="2684"/>
        <v>7</v>
      </c>
      <c r="P56647" s="54" t="str" cm="1">
        <f t="array" aca="1" ref="P56647" ca="1">IF(OR(O56647=1,O56647=7,INDEX($AD$28:$AO$51,HOUR(L56647)+1,N56647)&lt;&gt;"On",NOT(ISERROR(MATCH(DATE(M56647,N56647,DAY(L56647)),OFFSET($AD$15:$AD$22,0,M56647-$AD$14),0)))),"Off","On")</f>
        <v>Off</v>
      </c>
    </row>
    <row r="56648" spans="12:16" x14ac:dyDescent="0.25">
      <c r="L56648" s="57">
        <v>46557.208333333336</v>
      </c>
      <c r="M56648" s="55">
        <f t="shared" si="2682"/>
        <v>2027</v>
      </c>
      <c r="N56648" s="55">
        <f t="shared" si="2683"/>
        <v>6</v>
      </c>
      <c r="O56648" s="55">
        <f t="shared" si="2684"/>
        <v>7</v>
      </c>
      <c r="P56648" s="54" t="str" cm="1">
        <f t="array" aca="1" ref="P56648" ca="1">IF(OR(O56648=1,O56648=7,INDEX($AD$28:$AO$51,HOUR(L56648)+1,N56648)&lt;&gt;"On",NOT(ISERROR(MATCH(DATE(M56648,N56648,DAY(L56648)),OFFSET($AD$15:$AD$22,0,M56648-$AD$14),0)))),"Off","On")</f>
        <v>Off</v>
      </c>
    </row>
    <row r="56649" spans="12:16" x14ac:dyDescent="0.25">
      <c r="L56649" s="57">
        <v>46557.25</v>
      </c>
      <c r="M56649" s="55">
        <f t="shared" si="2682"/>
        <v>2027</v>
      </c>
      <c r="N56649" s="55">
        <f t="shared" si="2683"/>
        <v>6</v>
      </c>
      <c r="O56649" s="55">
        <f t="shared" si="2684"/>
        <v>7</v>
      </c>
      <c r="P56649" s="54" t="str" cm="1">
        <f t="array" aca="1" ref="P56649" ca="1">IF(OR(O56649=1,O56649=7,INDEX($AD$28:$AO$51,HOUR(L56649)+1,N56649)&lt;&gt;"On",NOT(ISERROR(MATCH(DATE(M56649,N56649,DAY(L56649)),OFFSET($AD$15:$AD$22,0,M56649-$AD$14),0)))),"Off","On")</f>
        <v>Off</v>
      </c>
    </row>
    <row r="56650" spans="12:16" x14ac:dyDescent="0.25">
      <c r="L56650" s="57">
        <v>46557.291666666664</v>
      </c>
      <c r="M56650" s="55">
        <f t="shared" si="2682"/>
        <v>2027</v>
      </c>
      <c r="N56650" s="55">
        <f t="shared" si="2683"/>
        <v>6</v>
      </c>
      <c r="O56650" s="55">
        <f t="shared" si="2684"/>
        <v>7</v>
      </c>
      <c r="P56650" s="54" t="str" cm="1">
        <f t="array" aca="1" ref="P56650" ca="1">IF(OR(O56650=1,O56650=7,INDEX($AD$28:$AO$51,HOUR(L56650)+1,N56650)&lt;&gt;"On",NOT(ISERROR(MATCH(DATE(M56650,N56650,DAY(L56650)),OFFSET($AD$15:$AD$22,0,M56650-$AD$14),0)))),"Off","On")</f>
        <v>Off</v>
      </c>
    </row>
    <row r="56651" spans="12:16" x14ac:dyDescent="0.25">
      <c r="L56651" s="57">
        <v>46557.333333333336</v>
      </c>
      <c r="M56651" s="55">
        <f t="shared" si="2682"/>
        <v>2027</v>
      </c>
      <c r="N56651" s="55">
        <f t="shared" si="2683"/>
        <v>6</v>
      </c>
      <c r="O56651" s="55">
        <f t="shared" si="2684"/>
        <v>7</v>
      </c>
      <c r="P56651" s="54" t="str" cm="1">
        <f t="array" aca="1" ref="P56651" ca="1">IF(OR(O56651=1,O56651=7,INDEX($AD$28:$AO$51,HOUR(L56651)+1,N56651)&lt;&gt;"On",NOT(ISERROR(MATCH(DATE(M56651,N56651,DAY(L56651)),OFFSET($AD$15:$AD$22,0,M56651-$AD$14),0)))),"Off","On")</f>
        <v>Off</v>
      </c>
    </row>
    <row r="56652" spans="12:16" x14ac:dyDescent="0.25">
      <c r="L56652" s="57">
        <v>46557.375</v>
      </c>
      <c r="M56652" s="55">
        <f t="shared" ref="M56652:M56715" si="2685">YEAR(L56652)</f>
        <v>2027</v>
      </c>
      <c r="N56652" s="55">
        <f t="shared" ref="N56652:N56715" si="2686">MONTH(L56652)</f>
        <v>6</v>
      </c>
      <c r="O56652" s="55">
        <f t="shared" ref="O56652:O56715" si="2687">WEEKDAY(L56652)</f>
        <v>7</v>
      </c>
      <c r="P56652" s="54" t="str" cm="1">
        <f t="array" aca="1" ref="P56652" ca="1">IF(OR(O56652=1,O56652=7,INDEX($AD$28:$AO$51,HOUR(L56652)+1,N56652)&lt;&gt;"On",NOT(ISERROR(MATCH(DATE(M56652,N56652,DAY(L56652)),OFFSET($AD$15:$AD$22,0,M56652-$AD$14),0)))),"Off","On")</f>
        <v>Off</v>
      </c>
    </row>
    <row r="56653" spans="12:16" x14ac:dyDescent="0.25">
      <c r="L56653" s="57">
        <v>46557.416666666664</v>
      </c>
      <c r="M56653" s="55">
        <f t="shared" si="2685"/>
        <v>2027</v>
      </c>
      <c r="N56653" s="55">
        <f t="shared" si="2686"/>
        <v>6</v>
      </c>
      <c r="O56653" s="55">
        <f t="shared" si="2687"/>
        <v>7</v>
      </c>
      <c r="P56653" s="54" t="str" cm="1">
        <f t="array" aca="1" ref="P56653" ca="1">IF(OR(O56653=1,O56653=7,INDEX($AD$28:$AO$51,HOUR(L56653)+1,N56653)&lt;&gt;"On",NOT(ISERROR(MATCH(DATE(M56653,N56653,DAY(L56653)),OFFSET($AD$15:$AD$22,0,M56653-$AD$14),0)))),"Off","On")</f>
        <v>Off</v>
      </c>
    </row>
    <row r="56654" spans="12:16" x14ac:dyDescent="0.25">
      <c r="L56654" s="57">
        <v>46557.458333333336</v>
      </c>
      <c r="M56654" s="55">
        <f t="shared" si="2685"/>
        <v>2027</v>
      </c>
      <c r="N56654" s="55">
        <f t="shared" si="2686"/>
        <v>6</v>
      </c>
      <c r="O56654" s="55">
        <f t="shared" si="2687"/>
        <v>7</v>
      </c>
      <c r="P56654" s="54" t="str" cm="1">
        <f t="array" aca="1" ref="P56654" ca="1">IF(OR(O56654=1,O56654=7,INDEX($AD$28:$AO$51,HOUR(L56654)+1,N56654)&lt;&gt;"On",NOT(ISERROR(MATCH(DATE(M56654,N56654,DAY(L56654)),OFFSET($AD$15:$AD$22,0,M56654-$AD$14),0)))),"Off","On")</f>
        <v>Off</v>
      </c>
    </row>
    <row r="56655" spans="12:16" x14ac:dyDescent="0.25">
      <c r="L56655" s="57">
        <v>46557.5</v>
      </c>
      <c r="M56655" s="55">
        <f t="shared" si="2685"/>
        <v>2027</v>
      </c>
      <c r="N56655" s="55">
        <f t="shared" si="2686"/>
        <v>6</v>
      </c>
      <c r="O56655" s="55">
        <f t="shared" si="2687"/>
        <v>7</v>
      </c>
      <c r="P56655" s="54" t="str" cm="1">
        <f t="array" aca="1" ref="P56655" ca="1">IF(OR(O56655=1,O56655=7,INDEX($AD$28:$AO$51,HOUR(L56655)+1,N56655)&lt;&gt;"On",NOT(ISERROR(MATCH(DATE(M56655,N56655,DAY(L56655)),OFFSET($AD$15:$AD$22,0,M56655-$AD$14),0)))),"Off","On")</f>
        <v>Off</v>
      </c>
    </row>
    <row r="56656" spans="12:16" x14ac:dyDescent="0.25">
      <c r="L56656" s="57">
        <v>46557.541666666664</v>
      </c>
      <c r="M56656" s="55">
        <f t="shared" si="2685"/>
        <v>2027</v>
      </c>
      <c r="N56656" s="55">
        <f t="shared" si="2686"/>
        <v>6</v>
      </c>
      <c r="O56656" s="55">
        <f t="shared" si="2687"/>
        <v>7</v>
      </c>
      <c r="P56656" s="54" t="str" cm="1">
        <f t="array" aca="1" ref="P56656" ca="1">IF(OR(O56656=1,O56656=7,INDEX($AD$28:$AO$51,HOUR(L56656)+1,N56656)&lt;&gt;"On",NOT(ISERROR(MATCH(DATE(M56656,N56656,DAY(L56656)),OFFSET($AD$15:$AD$22,0,M56656-$AD$14),0)))),"Off","On")</f>
        <v>Off</v>
      </c>
    </row>
    <row r="56657" spans="12:16" x14ac:dyDescent="0.25">
      <c r="L56657" s="57">
        <v>46557.583333333336</v>
      </c>
      <c r="M56657" s="55">
        <f t="shared" si="2685"/>
        <v>2027</v>
      </c>
      <c r="N56657" s="55">
        <f t="shared" si="2686"/>
        <v>6</v>
      </c>
      <c r="O56657" s="55">
        <f t="shared" si="2687"/>
        <v>7</v>
      </c>
      <c r="P56657" s="54" t="str" cm="1">
        <f t="array" aca="1" ref="P56657" ca="1">IF(OR(O56657=1,O56657=7,INDEX($AD$28:$AO$51,HOUR(L56657)+1,N56657)&lt;&gt;"On",NOT(ISERROR(MATCH(DATE(M56657,N56657,DAY(L56657)),OFFSET($AD$15:$AD$22,0,M56657-$AD$14),0)))),"Off","On")</f>
        <v>Off</v>
      </c>
    </row>
    <row r="56658" spans="12:16" x14ac:dyDescent="0.25">
      <c r="L56658" s="57">
        <v>46557.625</v>
      </c>
      <c r="M56658" s="55">
        <f t="shared" si="2685"/>
        <v>2027</v>
      </c>
      <c r="N56658" s="55">
        <f t="shared" si="2686"/>
        <v>6</v>
      </c>
      <c r="O56658" s="55">
        <f t="shared" si="2687"/>
        <v>7</v>
      </c>
      <c r="P56658" s="54" t="str" cm="1">
        <f t="array" aca="1" ref="P56658" ca="1">IF(OR(O56658=1,O56658=7,INDEX($AD$28:$AO$51,HOUR(L56658)+1,N56658)&lt;&gt;"On",NOT(ISERROR(MATCH(DATE(M56658,N56658,DAY(L56658)),OFFSET($AD$15:$AD$22,0,M56658-$AD$14),0)))),"Off","On")</f>
        <v>Off</v>
      </c>
    </row>
    <row r="56659" spans="12:16" x14ac:dyDescent="0.25">
      <c r="L56659" s="57">
        <v>46557.666666666664</v>
      </c>
      <c r="M56659" s="55">
        <f t="shared" si="2685"/>
        <v>2027</v>
      </c>
      <c r="N56659" s="55">
        <f t="shared" si="2686"/>
        <v>6</v>
      </c>
      <c r="O56659" s="55">
        <f t="shared" si="2687"/>
        <v>7</v>
      </c>
      <c r="P56659" s="54" t="str" cm="1">
        <f t="array" aca="1" ref="P56659" ca="1">IF(OR(O56659=1,O56659=7,INDEX($AD$28:$AO$51,HOUR(L56659)+1,N56659)&lt;&gt;"On",NOT(ISERROR(MATCH(DATE(M56659,N56659,DAY(L56659)),OFFSET($AD$15:$AD$22,0,M56659-$AD$14),0)))),"Off","On")</f>
        <v>Off</v>
      </c>
    </row>
    <row r="56660" spans="12:16" x14ac:dyDescent="0.25">
      <c r="L56660" s="57">
        <v>46557.708333333336</v>
      </c>
      <c r="M56660" s="55">
        <f t="shared" si="2685"/>
        <v>2027</v>
      </c>
      <c r="N56660" s="55">
        <f t="shared" si="2686"/>
        <v>6</v>
      </c>
      <c r="O56660" s="55">
        <f t="shared" si="2687"/>
        <v>7</v>
      </c>
      <c r="P56660" s="54" t="str" cm="1">
        <f t="array" aca="1" ref="P56660" ca="1">IF(OR(O56660=1,O56660=7,INDEX($AD$28:$AO$51,HOUR(L56660)+1,N56660)&lt;&gt;"On",NOT(ISERROR(MATCH(DATE(M56660,N56660,DAY(L56660)),OFFSET($AD$15:$AD$22,0,M56660-$AD$14),0)))),"Off","On")</f>
        <v>Off</v>
      </c>
    </row>
    <row r="56661" spans="12:16" x14ac:dyDescent="0.25">
      <c r="L56661" s="57">
        <v>46557.75</v>
      </c>
      <c r="M56661" s="55">
        <f t="shared" si="2685"/>
        <v>2027</v>
      </c>
      <c r="N56661" s="55">
        <f t="shared" si="2686"/>
        <v>6</v>
      </c>
      <c r="O56661" s="55">
        <f t="shared" si="2687"/>
        <v>7</v>
      </c>
      <c r="P56661" s="54" t="str" cm="1">
        <f t="array" aca="1" ref="P56661" ca="1">IF(OR(O56661=1,O56661=7,INDEX($AD$28:$AO$51,HOUR(L56661)+1,N56661)&lt;&gt;"On",NOT(ISERROR(MATCH(DATE(M56661,N56661,DAY(L56661)),OFFSET($AD$15:$AD$22,0,M56661-$AD$14),0)))),"Off","On")</f>
        <v>Off</v>
      </c>
    </row>
    <row r="56662" spans="12:16" x14ac:dyDescent="0.25">
      <c r="L56662" s="57">
        <v>46557.791666666664</v>
      </c>
      <c r="M56662" s="55">
        <f t="shared" si="2685"/>
        <v>2027</v>
      </c>
      <c r="N56662" s="55">
        <f t="shared" si="2686"/>
        <v>6</v>
      </c>
      <c r="O56662" s="55">
        <f t="shared" si="2687"/>
        <v>7</v>
      </c>
      <c r="P56662" s="54" t="str" cm="1">
        <f t="array" aca="1" ref="P56662" ca="1">IF(OR(O56662=1,O56662=7,INDEX($AD$28:$AO$51,HOUR(L56662)+1,N56662)&lt;&gt;"On",NOT(ISERROR(MATCH(DATE(M56662,N56662,DAY(L56662)),OFFSET($AD$15:$AD$22,0,M56662-$AD$14),0)))),"Off","On")</f>
        <v>Off</v>
      </c>
    </row>
    <row r="56663" spans="12:16" x14ac:dyDescent="0.25">
      <c r="L56663" s="57">
        <v>46557.833333333336</v>
      </c>
      <c r="M56663" s="55">
        <f t="shared" si="2685"/>
        <v>2027</v>
      </c>
      <c r="N56663" s="55">
        <f t="shared" si="2686"/>
        <v>6</v>
      </c>
      <c r="O56663" s="55">
        <f t="shared" si="2687"/>
        <v>7</v>
      </c>
      <c r="P56663" s="54" t="str" cm="1">
        <f t="array" aca="1" ref="P56663" ca="1">IF(OR(O56663=1,O56663=7,INDEX($AD$28:$AO$51,HOUR(L56663)+1,N56663)&lt;&gt;"On",NOT(ISERROR(MATCH(DATE(M56663,N56663,DAY(L56663)),OFFSET($AD$15:$AD$22,0,M56663-$AD$14),0)))),"Off","On")</f>
        <v>Off</v>
      </c>
    </row>
    <row r="56664" spans="12:16" x14ac:dyDescent="0.25">
      <c r="L56664" s="57">
        <v>46557.875</v>
      </c>
      <c r="M56664" s="55">
        <f t="shared" si="2685"/>
        <v>2027</v>
      </c>
      <c r="N56664" s="55">
        <f t="shared" si="2686"/>
        <v>6</v>
      </c>
      <c r="O56664" s="55">
        <f t="shared" si="2687"/>
        <v>7</v>
      </c>
      <c r="P56664" s="54" t="str" cm="1">
        <f t="array" aca="1" ref="P56664" ca="1">IF(OR(O56664=1,O56664=7,INDEX($AD$28:$AO$51,HOUR(L56664)+1,N56664)&lt;&gt;"On",NOT(ISERROR(MATCH(DATE(M56664,N56664,DAY(L56664)),OFFSET($AD$15:$AD$22,0,M56664-$AD$14),0)))),"Off","On")</f>
        <v>Off</v>
      </c>
    </row>
    <row r="56665" spans="12:16" x14ac:dyDescent="0.25">
      <c r="L56665" s="57">
        <v>46557.916666666664</v>
      </c>
      <c r="M56665" s="55">
        <f t="shared" si="2685"/>
        <v>2027</v>
      </c>
      <c r="N56665" s="55">
        <f t="shared" si="2686"/>
        <v>6</v>
      </c>
      <c r="O56665" s="55">
        <f t="shared" si="2687"/>
        <v>7</v>
      </c>
      <c r="P56665" s="54" t="str" cm="1">
        <f t="array" aca="1" ref="P56665" ca="1">IF(OR(O56665=1,O56665=7,INDEX($AD$28:$AO$51,HOUR(L56665)+1,N56665)&lt;&gt;"On",NOT(ISERROR(MATCH(DATE(M56665,N56665,DAY(L56665)),OFFSET($AD$15:$AD$22,0,M56665-$AD$14),0)))),"Off","On")</f>
        <v>Off</v>
      </c>
    </row>
    <row r="56666" spans="12:16" x14ac:dyDescent="0.25">
      <c r="L56666" s="57">
        <v>46557.958333333336</v>
      </c>
      <c r="M56666" s="55">
        <f t="shared" si="2685"/>
        <v>2027</v>
      </c>
      <c r="N56666" s="55">
        <f t="shared" si="2686"/>
        <v>6</v>
      </c>
      <c r="O56666" s="55">
        <f t="shared" si="2687"/>
        <v>7</v>
      </c>
      <c r="P56666" s="54" t="str" cm="1">
        <f t="array" aca="1" ref="P56666" ca="1">IF(OR(O56666=1,O56666=7,INDEX($AD$28:$AO$51,HOUR(L56666)+1,N56666)&lt;&gt;"On",NOT(ISERROR(MATCH(DATE(M56666,N56666,DAY(L56666)),OFFSET($AD$15:$AD$22,0,M56666-$AD$14),0)))),"Off","On")</f>
        <v>Off</v>
      </c>
    </row>
    <row r="56667" spans="12:16" x14ac:dyDescent="0.25">
      <c r="L56667" s="57">
        <v>46558</v>
      </c>
      <c r="M56667" s="55">
        <f t="shared" si="2685"/>
        <v>2027</v>
      </c>
      <c r="N56667" s="55">
        <f t="shared" si="2686"/>
        <v>6</v>
      </c>
      <c r="O56667" s="55">
        <f t="shared" si="2687"/>
        <v>1</v>
      </c>
      <c r="P56667" s="54" t="str" cm="1">
        <f t="array" aca="1" ref="P56667" ca="1">IF(OR(O56667=1,O56667=7,INDEX($AD$28:$AO$51,HOUR(L56667)+1,N56667)&lt;&gt;"On",NOT(ISERROR(MATCH(DATE(M56667,N56667,DAY(L56667)),OFFSET($AD$15:$AD$22,0,M56667-$AD$14),0)))),"Off","On")</f>
        <v>Off</v>
      </c>
    </row>
    <row r="56668" spans="12:16" x14ac:dyDescent="0.25">
      <c r="L56668" s="57">
        <v>46558.041666666664</v>
      </c>
      <c r="M56668" s="55">
        <f t="shared" si="2685"/>
        <v>2027</v>
      </c>
      <c r="N56668" s="55">
        <f t="shared" si="2686"/>
        <v>6</v>
      </c>
      <c r="O56668" s="55">
        <f t="shared" si="2687"/>
        <v>1</v>
      </c>
      <c r="P56668" s="54" t="str" cm="1">
        <f t="array" aca="1" ref="P56668" ca="1">IF(OR(O56668=1,O56668=7,INDEX($AD$28:$AO$51,HOUR(L56668)+1,N56668)&lt;&gt;"On",NOT(ISERROR(MATCH(DATE(M56668,N56668,DAY(L56668)),OFFSET($AD$15:$AD$22,0,M56668-$AD$14),0)))),"Off","On")</f>
        <v>Off</v>
      </c>
    </row>
    <row r="56669" spans="12:16" x14ac:dyDescent="0.25">
      <c r="L56669" s="57">
        <v>46558.083333333336</v>
      </c>
      <c r="M56669" s="55">
        <f t="shared" si="2685"/>
        <v>2027</v>
      </c>
      <c r="N56669" s="55">
        <f t="shared" si="2686"/>
        <v>6</v>
      </c>
      <c r="O56669" s="55">
        <f t="shared" si="2687"/>
        <v>1</v>
      </c>
      <c r="P56669" s="54" t="str" cm="1">
        <f t="array" aca="1" ref="P56669" ca="1">IF(OR(O56669=1,O56669=7,INDEX($AD$28:$AO$51,HOUR(L56669)+1,N56669)&lt;&gt;"On",NOT(ISERROR(MATCH(DATE(M56669,N56669,DAY(L56669)),OFFSET($AD$15:$AD$22,0,M56669-$AD$14),0)))),"Off","On")</f>
        <v>Off</v>
      </c>
    </row>
    <row r="56670" spans="12:16" x14ac:dyDescent="0.25">
      <c r="L56670" s="57">
        <v>46558.125</v>
      </c>
      <c r="M56670" s="55">
        <f t="shared" si="2685"/>
        <v>2027</v>
      </c>
      <c r="N56670" s="55">
        <f t="shared" si="2686"/>
        <v>6</v>
      </c>
      <c r="O56670" s="55">
        <f t="shared" si="2687"/>
        <v>1</v>
      </c>
      <c r="P56670" s="54" t="str" cm="1">
        <f t="array" aca="1" ref="P56670" ca="1">IF(OR(O56670=1,O56670=7,INDEX($AD$28:$AO$51,HOUR(L56670)+1,N56670)&lt;&gt;"On",NOT(ISERROR(MATCH(DATE(M56670,N56670,DAY(L56670)),OFFSET($AD$15:$AD$22,0,M56670-$AD$14),0)))),"Off","On")</f>
        <v>Off</v>
      </c>
    </row>
    <row r="56671" spans="12:16" x14ac:dyDescent="0.25">
      <c r="L56671" s="57">
        <v>46558.166666666664</v>
      </c>
      <c r="M56671" s="55">
        <f t="shared" si="2685"/>
        <v>2027</v>
      </c>
      <c r="N56671" s="55">
        <f t="shared" si="2686"/>
        <v>6</v>
      </c>
      <c r="O56671" s="55">
        <f t="shared" si="2687"/>
        <v>1</v>
      </c>
      <c r="P56671" s="54" t="str" cm="1">
        <f t="array" aca="1" ref="P56671" ca="1">IF(OR(O56671=1,O56671=7,INDEX($AD$28:$AO$51,HOUR(L56671)+1,N56671)&lt;&gt;"On",NOT(ISERROR(MATCH(DATE(M56671,N56671,DAY(L56671)),OFFSET($AD$15:$AD$22,0,M56671-$AD$14),0)))),"Off","On")</f>
        <v>Off</v>
      </c>
    </row>
    <row r="56672" spans="12:16" x14ac:dyDescent="0.25">
      <c r="L56672" s="57">
        <v>46558.208333333336</v>
      </c>
      <c r="M56672" s="55">
        <f t="shared" si="2685"/>
        <v>2027</v>
      </c>
      <c r="N56672" s="55">
        <f t="shared" si="2686"/>
        <v>6</v>
      </c>
      <c r="O56672" s="55">
        <f t="shared" si="2687"/>
        <v>1</v>
      </c>
      <c r="P56672" s="54" t="str" cm="1">
        <f t="array" aca="1" ref="P56672" ca="1">IF(OR(O56672=1,O56672=7,INDEX($AD$28:$AO$51,HOUR(L56672)+1,N56672)&lt;&gt;"On",NOT(ISERROR(MATCH(DATE(M56672,N56672,DAY(L56672)),OFFSET($AD$15:$AD$22,0,M56672-$AD$14),0)))),"Off","On")</f>
        <v>Off</v>
      </c>
    </row>
    <row r="56673" spans="12:16" x14ac:dyDescent="0.25">
      <c r="L56673" s="57">
        <v>46558.25</v>
      </c>
      <c r="M56673" s="55">
        <f t="shared" si="2685"/>
        <v>2027</v>
      </c>
      <c r="N56673" s="55">
        <f t="shared" si="2686"/>
        <v>6</v>
      </c>
      <c r="O56673" s="55">
        <f t="shared" si="2687"/>
        <v>1</v>
      </c>
      <c r="P56673" s="54" t="str" cm="1">
        <f t="array" aca="1" ref="P56673" ca="1">IF(OR(O56673=1,O56673=7,INDEX($AD$28:$AO$51,HOUR(L56673)+1,N56673)&lt;&gt;"On",NOT(ISERROR(MATCH(DATE(M56673,N56673,DAY(L56673)),OFFSET($AD$15:$AD$22,0,M56673-$AD$14),0)))),"Off","On")</f>
        <v>Off</v>
      </c>
    </row>
    <row r="56674" spans="12:16" x14ac:dyDescent="0.25">
      <c r="L56674" s="57">
        <v>46558.291666666664</v>
      </c>
      <c r="M56674" s="55">
        <f t="shared" si="2685"/>
        <v>2027</v>
      </c>
      <c r="N56674" s="55">
        <f t="shared" si="2686"/>
        <v>6</v>
      </c>
      <c r="O56674" s="55">
        <f t="shared" si="2687"/>
        <v>1</v>
      </c>
      <c r="P56674" s="54" t="str" cm="1">
        <f t="array" aca="1" ref="P56674" ca="1">IF(OR(O56674=1,O56674=7,INDEX($AD$28:$AO$51,HOUR(L56674)+1,N56674)&lt;&gt;"On",NOT(ISERROR(MATCH(DATE(M56674,N56674,DAY(L56674)),OFFSET($AD$15:$AD$22,0,M56674-$AD$14),0)))),"Off","On")</f>
        <v>Off</v>
      </c>
    </row>
    <row r="56675" spans="12:16" x14ac:dyDescent="0.25">
      <c r="L56675" s="57">
        <v>46558.333333333336</v>
      </c>
      <c r="M56675" s="55">
        <f t="shared" si="2685"/>
        <v>2027</v>
      </c>
      <c r="N56675" s="55">
        <f t="shared" si="2686"/>
        <v>6</v>
      </c>
      <c r="O56675" s="55">
        <f t="shared" si="2687"/>
        <v>1</v>
      </c>
      <c r="P56675" s="54" t="str" cm="1">
        <f t="array" aca="1" ref="P56675" ca="1">IF(OR(O56675=1,O56675=7,INDEX($AD$28:$AO$51,HOUR(L56675)+1,N56675)&lt;&gt;"On",NOT(ISERROR(MATCH(DATE(M56675,N56675,DAY(L56675)),OFFSET($AD$15:$AD$22,0,M56675-$AD$14),0)))),"Off","On")</f>
        <v>Off</v>
      </c>
    </row>
    <row r="56676" spans="12:16" x14ac:dyDescent="0.25">
      <c r="L56676" s="57">
        <v>46558.375</v>
      </c>
      <c r="M56676" s="55">
        <f t="shared" si="2685"/>
        <v>2027</v>
      </c>
      <c r="N56676" s="55">
        <f t="shared" si="2686"/>
        <v>6</v>
      </c>
      <c r="O56676" s="55">
        <f t="shared" si="2687"/>
        <v>1</v>
      </c>
      <c r="P56676" s="54" t="str" cm="1">
        <f t="array" aca="1" ref="P56676" ca="1">IF(OR(O56676=1,O56676=7,INDEX($AD$28:$AO$51,HOUR(L56676)+1,N56676)&lt;&gt;"On",NOT(ISERROR(MATCH(DATE(M56676,N56676,DAY(L56676)),OFFSET($AD$15:$AD$22,0,M56676-$AD$14),0)))),"Off","On")</f>
        <v>Off</v>
      </c>
    </row>
    <row r="56677" spans="12:16" x14ac:dyDescent="0.25">
      <c r="L56677" s="57">
        <v>46558.416666666664</v>
      </c>
      <c r="M56677" s="55">
        <f t="shared" si="2685"/>
        <v>2027</v>
      </c>
      <c r="N56677" s="55">
        <f t="shared" si="2686"/>
        <v>6</v>
      </c>
      <c r="O56677" s="55">
        <f t="shared" si="2687"/>
        <v>1</v>
      </c>
      <c r="P56677" s="54" t="str" cm="1">
        <f t="array" aca="1" ref="P56677" ca="1">IF(OR(O56677=1,O56677=7,INDEX($AD$28:$AO$51,HOUR(L56677)+1,N56677)&lt;&gt;"On",NOT(ISERROR(MATCH(DATE(M56677,N56677,DAY(L56677)),OFFSET($AD$15:$AD$22,0,M56677-$AD$14),0)))),"Off","On")</f>
        <v>Off</v>
      </c>
    </row>
    <row r="56678" spans="12:16" x14ac:dyDescent="0.25">
      <c r="L56678" s="57">
        <v>46558.458333333336</v>
      </c>
      <c r="M56678" s="55">
        <f t="shared" si="2685"/>
        <v>2027</v>
      </c>
      <c r="N56678" s="55">
        <f t="shared" si="2686"/>
        <v>6</v>
      </c>
      <c r="O56678" s="55">
        <f t="shared" si="2687"/>
        <v>1</v>
      </c>
      <c r="P56678" s="54" t="str" cm="1">
        <f t="array" aca="1" ref="P56678" ca="1">IF(OR(O56678=1,O56678=7,INDEX($AD$28:$AO$51,HOUR(L56678)+1,N56678)&lt;&gt;"On",NOT(ISERROR(MATCH(DATE(M56678,N56678,DAY(L56678)),OFFSET($AD$15:$AD$22,0,M56678-$AD$14),0)))),"Off","On")</f>
        <v>Off</v>
      </c>
    </row>
    <row r="56679" spans="12:16" x14ac:dyDescent="0.25">
      <c r="L56679" s="57">
        <v>46558.5</v>
      </c>
      <c r="M56679" s="55">
        <f t="shared" si="2685"/>
        <v>2027</v>
      </c>
      <c r="N56679" s="55">
        <f t="shared" si="2686"/>
        <v>6</v>
      </c>
      <c r="O56679" s="55">
        <f t="shared" si="2687"/>
        <v>1</v>
      </c>
      <c r="P56679" s="54" t="str" cm="1">
        <f t="array" aca="1" ref="P56679" ca="1">IF(OR(O56679=1,O56679=7,INDEX($AD$28:$AO$51,HOUR(L56679)+1,N56679)&lt;&gt;"On",NOT(ISERROR(MATCH(DATE(M56679,N56679,DAY(L56679)),OFFSET($AD$15:$AD$22,0,M56679-$AD$14),0)))),"Off","On")</f>
        <v>Off</v>
      </c>
    </row>
    <row r="56680" spans="12:16" x14ac:dyDescent="0.25">
      <c r="L56680" s="57">
        <v>46558.541666666664</v>
      </c>
      <c r="M56680" s="55">
        <f t="shared" si="2685"/>
        <v>2027</v>
      </c>
      <c r="N56680" s="55">
        <f t="shared" si="2686"/>
        <v>6</v>
      </c>
      <c r="O56680" s="55">
        <f t="shared" si="2687"/>
        <v>1</v>
      </c>
      <c r="P56680" s="54" t="str" cm="1">
        <f t="array" aca="1" ref="P56680" ca="1">IF(OR(O56680=1,O56680=7,INDEX($AD$28:$AO$51,HOUR(L56680)+1,N56680)&lt;&gt;"On",NOT(ISERROR(MATCH(DATE(M56680,N56680,DAY(L56680)),OFFSET($AD$15:$AD$22,0,M56680-$AD$14),0)))),"Off","On")</f>
        <v>Off</v>
      </c>
    </row>
    <row r="56681" spans="12:16" x14ac:dyDescent="0.25">
      <c r="L56681" s="57">
        <v>46558.583333333336</v>
      </c>
      <c r="M56681" s="55">
        <f t="shared" si="2685"/>
        <v>2027</v>
      </c>
      <c r="N56681" s="55">
        <f t="shared" si="2686"/>
        <v>6</v>
      </c>
      <c r="O56681" s="55">
        <f t="shared" si="2687"/>
        <v>1</v>
      </c>
      <c r="P56681" s="54" t="str" cm="1">
        <f t="array" aca="1" ref="P56681" ca="1">IF(OR(O56681=1,O56681=7,INDEX($AD$28:$AO$51,HOUR(L56681)+1,N56681)&lt;&gt;"On",NOT(ISERROR(MATCH(DATE(M56681,N56681,DAY(L56681)),OFFSET($AD$15:$AD$22,0,M56681-$AD$14),0)))),"Off","On")</f>
        <v>Off</v>
      </c>
    </row>
    <row r="56682" spans="12:16" x14ac:dyDescent="0.25">
      <c r="L56682" s="57">
        <v>46558.625</v>
      </c>
      <c r="M56682" s="55">
        <f t="shared" si="2685"/>
        <v>2027</v>
      </c>
      <c r="N56682" s="55">
        <f t="shared" si="2686"/>
        <v>6</v>
      </c>
      <c r="O56682" s="55">
        <f t="shared" si="2687"/>
        <v>1</v>
      </c>
      <c r="P56682" s="54" t="str" cm="1">
        <f t="array" aca="1" ref="P56682" ca="1">IF(OR(O56682=1,O56682=7,INDEX($AD$28:$AO$51,HOUR(L56682)+1,N56682)&lt;&gt;"On",NOT(ISERROR(MATCH(DATE(M56682,N56682,DAY(L56682)),OFFSET($AD$15:$AD$22,0,M56682-$AD$14),0)))),"Off","On")</f>
        <v>Off</v>
      </c>
    </row>
    <row r="56683" spans="12:16" x14ac:dyDescent="0.25">
      <c r="L56683" s="57">
        <v>46558.666666666664</v>
      </c>
      <c r="M56683" s="55">
        <f t="shared" si="2685"/>
        <v>2027</v>
      </c>
      <c r="N56683" s="55">
        <f t="shared" si="2686"/>
        <v>6</v>
      </c>
      <c r="O56683" s="55">
        <f t="shared" si="2687"/>
        <v>1</v>
      </c>
      <c r="P56683" s="54" t="str" cm="1">
        <f t="array" aca="1" ref="P56683" ca="1">IF(OR(O56683=1,O56683=7,INDEX($AD$28:$AO$51,HOUR(L56683)+1,N56683)&lt;&gt;"On",NOT(ISERROR(MATCH(DATE(M56683,N56683,DAY(L56683)),OFFSET($AD$15:$AD$22,0,M56683-$AD$14),0)))),"Off","On")</f>
        <v>Off</v>
      </c>
    </row>
    <row r="56684" spans="12:16" x14ac:dyDescent="0.25">
      <c r="L56684" s="57">
        <v>46558.708333333336</v>
      </c>
      <c r="M56684" s="55">
        <f t="shared" si="2685"/>
        <v>2027</v>
      </c>
      <c r="N56684" s="55">
        <f t="shared" si="2686"/>
        <v>6</v>
      </c>
      <c r="O56684" s="55">
        <f t="shared" si="2687"/>
        <v>1</v>
      </c>
      <c r="P56684" s="54" t="str" cm="1">
        <f t="array" aca="1" ref="P56684" ca="1">IF(OR(O56684=1,O56684=7,INDEX($AD$28:$AO$51,HOUR(L56684)+1,N56684)&lt;&gt;"On",NOT(ISERROR(MATCH(DATE(M56684,N56684,DAY(L56684)),OFFSET($AD$15:$AD$22,0,M56684-$AD$14),0)))),"Off","On")</f>
        <v>Off</v>
      </c>
    </row>
    <row r="56685" spans="12:16" x14ac:dyDescent="0.25">
      <c r="L56685" s="57">
        <v>46558.75</v>
      </c>
      <c r="M56685" s="55">
        <f t="shared" si="2685"/>
        <v>2027</v>
      </c>
      <c r="N56685" s="55">
        <f t="shared" si="2686"/>
        <v>6</v>
      </c>
      <c r="O56685" s="55">
        <f t="shared" si="2687"/>
        <v>1</v>
      </c>
      <c r="P56685" s="54" t="str" cm="1">
        <f t="array" aca="1" ref="P56685" ca="1">IF(OR(O56685=1,O56685=7,INDEX($AD$28:$AO$51,HOUR(L56685)+1,N56685)&lt;&gt;"On",NOT(ISERROR(MATCH(DATE(M56685,N56685,DAY(L56685)),OFFSET($AD$15:$AD$22,0,M56685-$AD$14),0)))),"Off","On")</f>
        <v>Off</v>
      </c>
    </row>
    <row r="56686" spans="12:16" x14ac:dyDescent="0.25">
      <c r="L56686" s="57">
        <v>46558.791666666664</v>
      </c>
      <c r="M56686" s="55">
        <f t="shared" si="2685"/>
        <v>2027</v>
      </c>
      <c r="N56686" s="55">
        <f t="shared" si="2686"/>
        <v>6</v>
      </c>
      <c r="O56686" s="55">
        <f t="shared" si="2687"/>
        <v>1</v>
      </c>
      <c r="P56686" s="54" t="str" cm="1">
        <f t="array" aca="1" ref="P56686" ca="1">IF(OR(O56686=1,O56686=7,INDEX($AD$28:$AO$51,HOUR(L56686)+1,N56686)&lt;&gt;"On",NOT(ISERROR(MATCH(DATE(M56686,N56686,DAY(L56686)),OFFSET($AD$15:$AD$22,0,M56686-$AD$14),0)))),"Off","On")</f>
        <v>Off</v>
      </c>
    </row>
    <row r="56687" spans="12:16" x14ac:dyDescent="0.25">
      <c r="L56687" s="57">
        <v>46558.833333333336</v>
      </c>
      <c r="M56687" s="55">
        <f t="shared" si="2685"/>
        <v>2027</v>
      </c>
      <c r="N56687" s="55">
        <f t="shared" si="2686"/>
        <v>6</v>
      </c>
      <c r="O56687" s="55">
        <f t="shared" si="2687"/>
        <v>1</v>
      </c>
      <c r="P56687" s="54" t="str" cm="1">
        <f t="array" aca="1" ref="P56687" ca="1">IF(OR(O56687=1,O56687=7,INDEX($AD$28:$AO$51,HOUR(L56687)+1,N56687)&lt;&gt;"On",NOT(ISERROR(MATCH(DATE(M56687,N56687,DAY(L56687)),OFFSET($AD$15:$AD$22,0,M56687-$AD$14),0)))),"Off","On")</f>
        <v>Off</v>
      </c>
    </row>
    <row r="56688" spans="12:16" x14ac:dyDescent="0.25">
      <c r="L56688" s="57">
        <v>46558.875</v>
      </c>
      <c r="M56688" s="55">
        <f t="shared" si="2685"/>
        <v>2027</v>
      </c>
      <c r="N56688" s="55">
        <f t="shared" si="2686"/>
        <v>6</v>
      </c>
      <c r="O56688" s="55">
        <f t="shared" si="2687"/>
        <v>1</v>
      </c>
      <c r="P56688" s="54" t="str" cm="1">
        <f t="array" aca="1" ref="P56688" ca="1">IF(OR(O56688=1,O56688=7,INDEX($AD$28:$AO$51,HOUR(L56688)+1,N56688)&lt;&gt;"On",NOT(ISERROR(MATCH(DATE(M56688,N56688,DAY(L56688)),OFFSET($AD$15:$AD$22,0,M56688-$AD$14),0)))),"Off","On")</f>
        <v>Off</v>
      </c>
    </row>
    <row r="56689" spans="12:16" x14ac:dyDescent="0.25">
      <c r="L56689" s="57">
        <v>46558.916666666664</v>
      </c>
      <c r="M56689" s="55">
        <f t="shared" si="2685"/>
        <v>2027</v>
      </c>
      <c r="N56689" s="55">
        <f t="shared" si="2686"/>
        <v>6</v>
      </c>
      <c r="O56689" s="55">
        <f t="shared" si="2687"/>
        <v>1</v>
      </c>
      <c r="P56689" s="54" t="str" cm="1">
        <f t="array" aca="1" ref="P56689" ca="1">IF(OR(O56689=1,O56689=7,INDEX($AD$28:$AO$51,HOUR(L56689)+1,N56689)&lt;&gt;"On",NOT(ISERROR(MATCH(DATE(M56689,N56689,DAY(L56689)),OFFSET($AD$15:$AD$22,0,M56689-$AD$14),0)))),"Off","On")</f>
        <v>Off</v>
      </c>
    </row>
    <row r="56690" spans="12:16" x14ac:dyDescent="0.25">
      <c r="L56690" s="57">
        <v>46558.958333333336</v>
      </c>
      <c r="M56690" s="55">
        <f t="shared" si="2685"/>
        <v>2027</v>
      </c>
      <c r="N56690" s="55">
        <f t="shared" si="2686"/>
        <v>6</v>
      </c>
      <c r="O56690" s="55">
        <f t="shared" si="2687"/>
        <v>1</v>
      </c>
      <c r="P56690" s="54" t="str" cm="1">
        <f t="array" aca="1" ref="P56690" ca="1">IF(OR(O56690=1,O56690=7,INDEX($AD$28:$AO$51,HOUR(L56690)+1,N56690)&lt;&gt;"On",NOT(ISERROR(MATCH(DATE(M56690,N56690,DAY(L56690)),OFFSET($AD$15:$AD$22,0,M56690-$AD$14),0)))),"Off","On")</f>
        <v>Off</v>
      </c>
    </row>
    <row r="56691" spans="12:16" x14ac:dyDescent="0.25">
      <c r="L56691" s="57">
        <v>46559</v>
      </c>
      <c r="M56691" s="55">
        <f t="shared" si="2685"/>
        <v>2027</v>
      </c>
      <c r="N56691" s="55">
        <f t="shared" si="2686"/>
        <v>6</v>
      </c>
      <c r="O56691" s="55">
        <f t="shared" si="2687"/>
        <v>2</v>
      </c>
      <c r="P56691" s="54" t="str" cm="1">
        <f t="array" aca="1" ref="P56691" ca="1">IF(OR(O56691=1,O56691=7,INDEX($AD$28:$AO$51,HOUR(L56691)+1,N56691)&lt;&gt;"On",NOT(ISERROR(MATCH(DATE(M56691,N56691,DAY(L56691)),OFFSET($AD$15:$AD$22,0,M56691-$AD$14),0)))),"Off","On")</f>
        <v>Off</v>
      </c>
    </row>
    <row r="56692" spans="12:16" x14ac:dyDescent="0.25">
      <c r="L56692" s="57">
        <v>46559.041666666664</v>
      </c>
      <c r="M56692" s="55">
        <f t="shared" si="2685"/>
        <v>2027</v>
      </c>
      <c r="N56692" s="55">
        <f t="shared" si="2686"/>
        <v>6</v>
      </c>
      <c r="O56692" s="55">
        <f t="shared" si="2687"/>
        <v>2</v>
      </c>
      <c r="P56692" s="54" t="str" cm="1">
        <f t="array" aca="1" ref="P56692" ca="1">IF(OR(O56692=1,O56692=7,INDEX($AD$28:$AO$51,HOUR(L56692)+1,N56692)&lt;&gt;"On",NOT(ISERROR(MATCH(DATE(M56692,N56692,DAY(L56692)),OFFSET($AD$15:$AD$22,0,M56692-$AD$14),0)))),"Off","On")</f>
        <v>Off</v>
      </c>
    </row>
    <row r="56693" spans="12:16" x14ac:dyDescent="0.25">
      <c r="L56693" s="57">
        <v>46559.083333333336</v>
      </c>
      <c r="M56693" s="55">
        <f t="shared" si="2685"/>
        <v>2027</v>
      </c>
      <c r="N56693" s="55">
        <f t="shared" si="2686"/>
        <v>6</v>
      </c>
      <c r="O56693" s="55">
        <f t="shared" si="2687"/>
        <v>2</v>
      </c>
      <c r="P56693" s="54" t="str" cm="1">
        <f t="array" aca="1" ref="P56693" ca="1">IF(OR(O56693=1,O56693=7,INDEX($AD$28:$AO$51,HOUR(L56693)+1,N56693)&lt;&gt;"On",NOT(ISERROR(MATCH(DATE(M56693,N56693,DAY(L56693)),OFFSET($AD$15:$AD$22,0,M56693-$AD$14),0)))),"Off","On")</f>
        <v>Off</v>
      </c>
    </row>
    <row r="56694" spans="12:16" x14ac:dyDescent="0.25">
      <c r="L56694" s="57">
        <v>46559.125</v>
      </c>
      <c r="M56694" s="55">
        <f t="shared" si="2685"/>
        <v>2027</v>
      </c>
      <c r="N56694" s="55">
        <f t="shared" si="2686"/>
        <v>6</v>
      </c>
      <c r="O56694" s="55">
        <f t="shared" si="2687"/>
        <v>2</v>
      </c>
      <c r="P56694" s="54" t="str" cm="1">
        <f t="array" aca="1" ref="P56694" ca="1">IF(OR(O56694=1,O56694=7,INDEX($AD$28:$AO$51,HOUR(L56694)+1,N56694)&lt;&gt;"On",NOT(ISERROR(MATCH(DATE(M56694,N56694,DAY(L56694)),OFFSET($AD$15:$AD$22,0,M56694-$AD$14),0)))),"Off","On")</f>
        <v>Off</v>
      </c>
    </row>
    <row r="56695" spans="12:16" x14ac:dyDescent="0.25">
      <c r="L56695" s="57">
        <v>46559.166666666664</v>
      </c>
      <c r="M56695" s="55">
        <f t="shared" si="2685"/>
        <v>2027</v>
      </c>
      <c r="N56695" s="55">
        <f t="shared" si="2686"/>
        <v>6</v>
      </c>
      <c r="O56695" s="55">
        <f t="shared" si="2687"/>
        <v>2</v>
      </c>
      <c r="P56695" s="54" t="str" cm="1">
        <f t="array" aca="1" ref="P56695" ca="1">IF(OR(O56695=1,O56695=7,INDEX($AD$28:$AO$51,HOUR(L56695)+1,N56695)&lt;&gt;"On",NOT(ISERROR(MATCH(DATE(M56695,N56695,DAY(L56695)),OFFSET($AD$15:$AD$22,0,M56695-$AD$14),0)))),"Off","On")</f>
        <v>Off</v>
      </c>
    </row>
    <row r="56696" spans="12:16" x14ac:dyDescent="0.25">
      <c r="L56696" s="57">
        <v>46559.208333333336</v>
      </c>
      <c r="M56696" s="55">
        <f t="shared" si="2685"/>
        <v>2027</v>
      </c>
      <c r="N56696" s="55">
        <f t="shared" si="2686"/>
        <v>6</v>
      </c>
      <c r="O56696" s="55">
        <f t="shared" si="2687"/>
        <v>2</v>
      </c>
      <c r="P56696" s="54" t="str" cm="1">
        <f t="array" aca="1" ref="P56696" ca="1">IF(OR(O56696=1,O56696=7,INDEX($AD$28:$AO$51,HOUR(L56696)+1,N56696)&lt;&gt;"On",NOT(ISERROR(MATCH(DATE(M56696,N56696,DAY(L56696)),OFFSET($AD$15:$AD$22,0,M56696-$AD$14),0)))),"Off","On")</f>
        <v>Off</v>
      </c>
    </row>
    <row r="56697" spans="12:16" x14ac:dyDescent="0.25">
      <c r="L56697" s="57">
        <v>46559.25</v>
      </c>
      <c r="M56697" s="55">
        <f t="shared" si="2685"/>
        <v>2027</v>
      </c>
      <c r="N56697" s="55">
        <f t="shared" si="2686"/>
        <v>6</v>
      </c>
      <c r="O56697" s="55">
        <f t="shared" si="2687"/>
        <v>2</v>
      </c>
      <c r="P56697" s="54" t="str" cm="1">
        <f t="array" aca="1" ref="P56697" ca="1">IF(OR(O56697=1,O56697=7,INDEX($AD$28:$AO$51,HOUR(L56697)+1,N56697)&lt;&gt;"On",NOT(ISERROR(MATCH(DATE(M56697,N56697,DAY(L56697)),OFFSET($AD$15:$AD$22,0,M56697-$AD$14),0)))),"Off","On")</f>
        <v>Off</v>
      </c>
    </row>
    <row r="56698" spans="12:16" x14ac:dyDescent="0.25">
      <c r="L56698" s="57">
        <v>46559.291666666664</v>
      </c>
      <c r="M56698" s="55">
        <f t="shared" si="2685"/>
        <v>2027</v>
      </c>
      <c r="N56698" s="55">
        <f t="shared" si="2686"/>
        <v>6</v>
      </c>
      <c r="O56698" s="55">
        <f t="shared" si="2687"/>
        <v>2</v>
      </c>
      <c r="P56698" s="54" t="str" cm="1">
        <f t="array" aca="1" ref="P56698" ca="1">IF(OR(O56698=1,O56698=7,INDEX($AD$28:$AO$51,HOUR(L56698)+1,N56698)&lt;&gt;"On",NOT(ISERROR(MATCH(DATE(M56698,N56698,DAY(L56698)),OFFSET($AD$15:$AD$22,0,M56698-$AD$14),0)))),"Off","On")</f>
        <v>Off</v>
      </c>
    </row>
    <row r="56699" spans="12:16" x14ac:dyDescent="0.25">
      <c r="L56699" s="57">
        <v>46559.333333333336</v>
      </c>
      <c r="M56699" s="55">
        <f t="shared" si="2685"/>
        <v>2027</v>
      </c>
      <c r="N56699" s="55">
        <f t="shared" si="2686"/>
        <v>6</v>
      </c>
      <c r="O56699" s="55">
        <f t="shared" si="2687"/>
        <v>2</v>
      </c>
      <c r="P56699" s="54" t="str" cm="1">
        <f t="array" aca="1" ref="P56699" ca="1">IF(OR(O56699=1,O56699=7,INDEX($AD$28:$AO$51,HOUR(L56699)+1,N56699)&lt;&gt;"On",NOT(ISERROR(MATCH(DATE(M56699,N56699,DAY(L56699)),OFFSET($AD$15:$AD$22,0,M56699-$AD$14),0)))),"Off","On")</f>
        <v>Off</v>
      </c>
    </row>
    <row r="56700" spans="12:16" x14ac:dyDescent="0.25">
      <c r="L56700" s="57">
        <v>46559.375</v>
      </c>
      <c r="M56700" s="55">
        <f t="shared" si="2685"/>
        <v>2027</v>
      </c>
      <c r="N56700" s="55">
        <f t="shared" si="2686"/>
        <v>6</v>
      </c>
      <c r="O56700" s="55">
        <f t="shared" si="2687"/>
        <v>2</v>
      </c>
      <c r="P56700" s="54" t="str" cm="1">
        <f t="array" aca="1" ref="P56700" ca="1">IF(OR(O56700=1,O56700=7,INDEX($AD$28:$AO$51,HOUR(L56700)+1,N56700)&lt;&gt;"On",NOT(ISERROR(MATCH(DATE(M56700,N56700,DAY(L56700)),OFFSET($AD$15:$AD$22,0,M56700-$AD$14),0)))),"Off","On")</f>
        <v>Off</v>
      </c>
    </row>
    <row r="56701" spans="12:16" x14ac:dyDescent="0.25">
      <c r="L56701" s="57">
        <v>46559.416666666664</v>
      </c>
      <c r="M56701" s="55">
        <f t="shared" si="2685"/>
        <v>2027</v>
      </c>
      <c r="N56701" s="55">
        <f t="shared" si="2686"/>
        <v>6</v>
      </c>
      <c r="O56701" s="55">
        <f t="shared" si="2687"/>
        <v>2</v>
      </c>
      <c r="P56701" s="54" t="str" cm="1">
        <f t="array" aca="1" ref="P56701" ca="1">IF(OR(O56701=1,O56701=7,INDEX($AD$28:$AO$51,HOUR(L56701)+1,N56701)&lt;&gt;"On",NOT(ISERROR(MATCH(DATE(M56701,N56701,DAY(L56701)),OFFSET($AD$15:$AD$22,0,M56701-$AD$14),0)))),"Off","On")</f>
        <v>Off</v>
      </c>
    </row>
    <row r="56702" spans="12:16" x14ac:dyDescent="0.25">
      <c r="L56702" s="57">
        <v>46559.458333333336</v>
      </c>
      <c r="M56702" s="55">
        <f t="shared" si="2685"/>
        <v>2027</v>
      </c>
      <c r="N56702" s="55">
        <f t="shared" si="2686"/>
        <v>6</v>
      </c>
      <c r="O56702" s="55">
        <f t="shared" si="2687"/>
        <v>2</v>
      </c>
      <c r="P56702" s="54" t="str" cm="1">
        <f t="array" aca="1" ref="P56702" ca="1">IF(OR(O56702=1,O56702=7,INDEX($AD$28:$AO$51,HOUR(L56702)+1,N56702)&lt;&gt;"On",NOT(ISERROR(MATCH(DATE(M56702,N56702,DAY(L56702)),OFFSET($AD$15:$AD$22,0,M56702-$AD$14),0)))),"Off","On")</f>
        <v>Off</v>
      </c>
    </row>
    <row r="56703" spans="12:16" x14ac:dyDescent="0.25">
      <c r="L56703" s="57">
        <v>46559.5</v>
      </c>
      <c r="M56703" s="55">
        <f t="shared" si="2685"/>
        <v>2027</v>
      </c>
      <c r="N56703" s="55">
        <f t="shared" si="2686"/>
        <v>6</v>
      </c>
      <c r="O56703" s="55">
        <f t="shared" si="2687"/>
        <v>2</v>
      </c>
      <c r="P56703" s="54" t="str" cm="1">
        <f t="array" aca="1" ref="P56703" ca="1">IF(OR(O56703=1,O56703=7,INDEX($AD$28:$AO$51,HOUR(L56703)+1,N56703)&lt;&gt;"On",NOT(ISERROR(MATCH(DATE(M56703,N56703,DAY(L56703)),OFFSET($AD$15:$AD$22,0,M56703-$AD$14),0)))),"Off","On")</f>
        <v>Off</v>
      </c>
    </row>
    <row r="56704" spans="12:16" x14ac:dyDescent="0.25">
      <c r="L56704" s="57">
        <v>46559.541666666664</v>
      </c>
      <c r="M56704" s="55">
        <f t="shared" si="2685"/>
        <v>2027</v>
      </c>
      <c r="N56704" s="55">
        <f t="shared" si="2686"/>
        <v>6</v>
      </c>
      <c r="O56704" s="55">
        <f t="shared" si="2687"/>
        <v>2</v>
      </c>
      <c r="P56704" s="54" t="str" cm="1">
        <f t="array" aca="1" ref="P56704" ca="1">IF(OR(O56704=1,O56704=7,INDEX($AD$28:$AO$51,HOUR(L56704)+1,N56704)&lt;&gt;"On",NOT(ISERROR(MATCH(DATE(M56704,N56704,DAY(L56704)),OFFSET($AD$15:$AD$22,0,M56704-$AD$14),0)))),"Off","On")</f>
        <v>Off</v>
      </c>
    </row>
    <row r="56705" spans="12:16" x14ac:dyDescent="0.25">
      <c r="L56705" s="57">
        <v>46559.583333333336</v>
      </c>
      <c r="M56705" s="55">
        <f t="shared" si="2685"/>
        <v>2027</v>
      </c>
      <c r="N56705" s="55">
        <f t="shared" si="2686"/>
        <v>6</v>
      </c>
      <c r="O56705" s="55">
        <f t="shared" si="2687"/>
        <v>2</v>
      </c>
      <c r="P56705" s="54" t="str" cm="1">
        <f t="array" aca="1" ref="P56705" ca="1">IF(OR(O56705=1,O56705=7,INDEX($AD$28:$AO$51,HOUR(L56705)+1,N56705)&lt;&gt;"On",NOT(ISERROR(MATCH(DATE(M56705,N56705,DAY(L56705)),OFFSET($AD$15:$AD$22,0,M56705-$AD$14),0)))),"Off","On")</f>
        <v>Off</v>
      </c>
    </row>
    <row r="56706" spans="12:16" x14ac:dyDescent="0.25">
      <c r="L56706" s="57">
        <v>46559.625</v>
      </c>
      <c r="M56706" s="55">
        <f t="shared" si="2685"/>
        <v>2027</v>
      </c>
      <c r="N56706" s="55">
        <f t="shared" si="2686"/>
        <v>6</v>
      </c>
      <c r="O56706" s="55">
        <f t="shared" si="2687"/>
        <v>2</v>
      </c>
      <c r="P56706" s="54" t="str" cm="1">
        <f t="array" aca="1" ref="P56706" ca="1">IF(OR(O56706=1,O56706=7,INDEX($AD$28:$AO$51,HOUR(L56706)+1,N56706)&lt;&gt;"On",NOT(ISERROR(MATCH(DATE(M56706,N56706,DAY(L56706)),OFFSET($AD$15:$AD$22,0,M56706-$AD$14),0)))),"Off","On")</f>
        <v>On</v>
      </c>
    </row>
    <row r="56707" spans="12:16" x14ac:dyDescent="0.25">
      <c r="L56707" s="57">
        <v>46559.666666666664</v>
      </c>
      <c r="M56707" s="55">
        <f t="shared" si="2685"/>
        <v>2027</v>
      </c>
      <c r="N56707" s="55">
        <f t="shared" si="2686"/>
        <v>6</v>
      </c>
      <c r="O56707" s="55">
        <f t="shared" si="2687"/>
        <v>2</v>
      </c>
      <c r="P56707" s="54" t="str" cm="1">
        <f t="array" aca="1" ref="P56707" ca="1">IF(OR(O56707=1,O56707=7,INDEX($AD$28:$AO$51,HOUR(L56707)+1,N56707)&lt;&gt;"On",NOT(ISERROR(MATCH(DATE(M56707,N56707,DAY(L56707)),OFFSET($AD$15:$AD$22,0,M56707-$AD$14),0)))),"Off","On")</f>
        <v>On</v>
      </c>
    </row>
    <row r="56708" spans="12:16" x14ac:dyDescent="0.25">
      <c r="L56708" s="57">
        <v>46559.708333333336</v>
      </c>
      <c r="M56708" s="55">
        <f t="shared" si="2685"/>
        <v>2027</v>
      </c>
      <c r="N56708" s="55">
        <f t="shared" si="2686"/>
        <v>6</v>
      </c>
      <c r="O56708" s="55">
        <f t="shared" si="2687"/>
        <v>2</v>
      </c>
      <c r="P56708" s="54" t="str" cm="1">
        <f t="array" aca="1" ref="P56708" ca="1">IF(OR(O56708=1,O56708=7,INDEX($AD$28:$AO$51,HOUR(L56708)+1,N56708)&lt;&gt;"On",NOT(ISERROR(MATCH(DATE(M56708,N56708,DAY(L56708)),OFFSET($AD$15:$AD$22,0,M56708-$AD$14),0)))),"Off","On")</f>
        <v>On</v>
      </c>
    </row>
    <row r="56709" spans="12:16" x14ac:dyDescent="0.25">
      <c r="L56709" s="57">
        <v>46559.75</v>
      </c>
      <c r="M56709" s="55">
        <f t="shared" si="2685"/>
        <v>2027</v>
      </c>
      <c r="N56709" s="55">
        <f t="shared" si="2686"/>
        <v>6</v>
      </c>
      <c r="O56709" s="55">
        <f t="shared" si="2687"/>
        <v>2</v>
      </c>
      <c r="P56709" s="54" t="str" cm="1">
        <f t="array" aca="1" ref="P56709" ca="1">IF(OR(O56709=1,O56709=7,INDEX($AD$28:$AO$51,HOUR(L56709)+1,N56709)&lt;&gt;"On",NOT(ISERROR(MATCH(DATE(M56709,N56709,DAY(L56709)),OFFSET($AD$15:$AD$22,0,M56709-$AD$14),0)))),"Off","On")</f>
        <v>On</v>
      </c>
    </row>
    <row r="56710" spans="12:16" x14ac:dyDescent="0.25">
      <c r="L56710" s="57">
        <v>46559.791666666664</v>
      </c>
      <c r="M56710" s="55">
        <f t="shared" si="2685"/>
        <v>2027</v>
      </c>
      <c r="N56710" s="55">
        <f t="shared" si="2686"/>
        <v>6</v>
      </c>
      <c r="O56710" s="55">
        <f t="shared" si="2687"/>
        <v>2</v>
      </c>
      <c r="P56710" s="54" t="str" cm="1">
        <f t="array" aca="1" ref="P56710" ca="1">IF(OR(O56710=1,O56710=7,INDEX($AD$28:$AO$51,HOUR(L56710)+1,N56710)&lt;&gt;"On",NOT(ISERROR(MATCH(DATE(M56710,N56710,DAY(L56710)),OFFSET($AD$15:$AD$22,0,M56710-$AD$14),0)))),"Off","On")</f>
        <v>On</v>
      </c>
    </row>
    <row r="56711" spans="12:16" x14ac:dyDescent="0.25">
      <c r="L56711" s="57">
        <v>46559.833333333336</v>
      </c>
      <c r="M56711" s="55">
        <f t="shared" si="2685"/>
        <v>2027</v>
      </c>
      <c r="N56711" s="55">
        <f t="shared" si="2686"/>
        <v>6</v>
      </c>
      <c r="O56711" s="55">
        <f t="shared" si="2687"/>
        <v>2</v>
      </c>
      <c r="P56711" s="54" t="str" cm="1">
        <f t="array" aca="1" ref="P56711" ca="1">IF(OR(O56711=1,O56711=7,INDEX($AD$28:$AO$51,HOUR(L56711)+1,N56711)&lt;&gt;"On",NOT(ISERROR(MATCH(DATE(M56711,N56711,DAY(L56711)),OFFSET($AD$15:$AD$22,0,M56711-$AD$14),0)))),"Off","On")</f>
        <v>On</v>
      </c>
    </row>
    <row r="56712" spans="12:16" x14ac:dyDescent="0.25">
      <c r="L56712" s="57">
        <v>46559.875</v>
      </c>
      <c r="M56712" s="55">
        <f t="shared" si="2685"/>
        <v>2027</v>
      </c>
      <c r="N56712" s="55">
        <f t="shared" si="2686"/>
        <v>6</v>
      </c>
      <c r="O56712" s="55">
        <f t="shared" si="2687"/>
        <v>2</v>
      </c>
      <c r="P56712" s="54" t="str" cm="1">
        <f t="array" aca="1" ref="P56712" ca="1">IF(OR(O56712=1,O56712=7,INDEX($AD$28:$AO$51,HOUR(L56712)+1,N56712)&lt;&gt;"On",NOT(ISERROR(MATCH(DATE(M56712,N56712,DAY(L56712)),OFFSET($AD$15:$AD$22,0,M56712-$AD$14),0)))),"Off","On")</f>
        <v>On</v>
      </c>
    </row>
    <row r="56713" spans="12:16" x14ac:dyDescent="0.25">
      <c r="L56713" s="57">
        <v>46559.916666666664</v>
      </c>
      <c r="M56713" s="55">
        <f t="shared" si="2685"/>
        <v>2027</v>
      </c>
      <c r="N56713" s="55">
        <f t="shared" si="2686"/>
        <v>6</v>
      </c>
      <c r="O56713" s="55">
        <f t="shared" si="2687"/>
        <v>2</v>
      </c>
      <c r="P56713" s="54" t="str" cm="1">
        <f t="array" aca="1" ref="P56713" ca="1">IF(OR(O56713=1,O56713=7,INDEX($AD$28:$AO$51,HOUR(L56713)+1,N56713)&lt;&gt;"On",NOT(ISERROR(MATCH(DATE(M56713,N56713,DAY(L56713)),OFFSET($AD$15:$AD$22,0,M56713-$AD$14),0)))),"Off","On")</f>
        <v>Off</v>
      </c>
    </row>
    <row r="56714" spans="12:16" x14ac:dyDescent="0.25">
      <c r="L56714" s="57">
        <v>46559.958333333336</v>
      </c>
      <c r="M56714" s="55">
        <f t="shared" si="2685"/>
        <v>2027</v>
      </c>
      <c r="N56714" s="55">
        <f t="shared" si="2686"/>
        <v>6</v>
      </c>
      <c r="O56714" s="55">
        <f t="shared" si="2687"/>
        <v>2</v>
      </c>
      <c r="P56714" s="54" t="str" cm="1">
        <f t="array" aca="1" ref="P56714" ca="1">IF(OR(O56714=1,O56714=7,INDEX($AD$28:$AO$51,HOUR(L56714)+1,N56714)&lt;&gt;"On",NOT(ISERROR(MATCH(DATE(M56714,N56714,DAY(L56714)),OFFSET($AD$15:$AD$22,0,M56714-$AD$14),0)))),"Off","On")</f>
        <v>Off</v>
      </c>
    </row>
    <row r="56715" spans="12:16" x14ac:dyDescent="0.25">
      <c r="L56715" s="57">
        <v>46560</v>
      </c>
      <c r="M56715" s="55">
        <f t="shared" si="2685"/>
        <v>2027</v>
      </c>
      <c r="N56715" s="55">
        <f t="shared" si="2686"/>
        <v>6</v>
      </c>
      <c r="O56715" s="55">
        <f t="shared" si="2687"/>
        <v>3</v>
      </c>
      <c r="P56715" s="54" t="str" cm="1">
        <f t="array" aca="1" ref="P56715" ca="1">IF(OR(O56715=1,O56715=7,INDEX($AD$28:$AO$51,HOUR(L56715)+1,N56715)&lt;&gt;"On",NOT(ISERROR(MATCH(DATE(M56715,N56715,DAY(L56715)),OFFSET($AD$15:$AD$22,0,M56715-$AD$14),0)))),"Off","On")</f>
        <v>Off</v>
      </c>
    </row>
    <row r="56716" spans="12:16" x14ac:dyDescent="0.25">
      <c r="L56716" s="57">
        <v>46560.041666666664</v>
      </c>
      <c r="M56716" s="55">
        <f t="shared" ref="M56716:M56779" si="2688">YEAR(L56716)</f>
        <v>2027</v>
      </c>
      <c r="N56716" s="55">
        <f t="shared" ref="N56716:N56779" si="2689">MONTH(L56716)</f>
        <v>6</v>
      </c>
      <c r="O56716" s="55">
        <f t="shared" ref="O56716:O56779" si="2690">WEEKDAY(L56716)</f>
        <v>3</v>
      </c>
      <c r="P56716" s="54" t="str" cm="1">
        <f t="array" aca="1" ref="P56716" ca="1">IF(OR(O56716=1,O56716=7,INDEX($AD$28:$AO$51,HOUR(L56716)+1,N56716)&lt;&gt;"On",NOT(ISERROR(MATCH(DATE(M56716,N56716,DAY(L56716)),OFFSET($AD$15:$AD$22,0,M56716-$AD$14),0)))),"Off","On")</f>
        <v>Off</v>
      </c>
    </row>
    <row r="56717" spans="12:16" x14ac:dyDescent="0.25">
      <c r="L56717" s="57">
        <v>46560.083333333336</v>
      </c>
      <c r="M56717" s="55">
        <f t="shared" si="2688"/>
        <v>2027</v>
      </c>
      <c r="N56717" s="55">
        <f t="shared" si="2689"/>
        <v>6</v>
      </c>
      <c r="O56717" s="55">
        <f t="shared" si="2690"/>
        <v>3</v>
      </c>
      <c r="P56717" s="54" t="str" cm="1">
        <f t="array" aca="1" ref="P56717" ca="1">IF(OR(O56717=1,O56717=7,INDEX($AD$28:$AO$51,HOUR(L56717)+1,N56717)&lt;&gt;"On",NOT(ISERROR(MATCH(DATE(M56717,N56717,DAY(L56717)),OFFSET($AD$15:$AD$22,0,M56717-$AD$14),0)))),"Off","On")</f>
        <v>Off</v>
      </c>
    </row>
    <row r="56718" spans="12:16" x14ac:dyDescent="0.25">
      <c r="L56718" s="57">
        <v>46560.125</v>
      </c>
      <c r="M56718" s="55">
        <f t="shared" si="2688"/>
        <v>2027</v>
      </c>
      <c r="N56718" s="55">
        <f t="shared" si="2689"/>
        <v>6</v>
      </c>
      <c r="O56718" s="55">
        <f t="shared" si="2690"/>
        <v>3</v>
      </c>
      <c r="P56718" s="54" t="str" cm="1">
        <f t="array" aca="1" ref="P56718" ca="1">IF(OR(O56718=1,O56718=7,INDEX($AD$28:$AO$51,HOUR(L56718)+1,N56718)&lt;&gt;"On",NOT(ISERROR(MATCH(DATE(M56718,N56718,DAY(L56718)),OFFSET($AD$15:$AD$22,0,M56718-$AD$14),0)))),"Off","On")</f>
        <v>Off</v>
      </c>
    </row>
    <row r="56719" spans="12:16" x14ac:dyDescent="0.25">
      <c r="L56719" s="57">
        <v>46560.166666666664</v>
      </c>
      <c r="M56719" s="55">
        <f t="shared" si="2688"/>
        <v>2027</v>
      </c>
      <c r="N56719" s="55">
        <f t="shared" si="2689"/>
        <v>6</v>
      </c>
      <c r="O56719" s="55">
        <f t="shared" si="2690"/>
        <v>3</v>
      </c>
      <c r="P56719" s="54" t="str" cm="1">
        <f t="array" aca="1" ref="P56719" ca="1">IF(OR(O56719=1,O56719=7,INDEX($AD$28:$AO$51,HOUR(L56719)+1,N56719)&lt;&gt;"On",NOT(ISERROR(MATCH(DATE(M56719,N56719,DAY(L56719)),OFFSET($AD$15:$AD$22,0,M56719-$AD$14),0)))),"Off","On")</f>
        <v>Off</v>
      </c>
    </row>
    <row r="56720" spans="12:16" x14ac:dyDescent="0.25">
      <c r="L56720" s="57">
        <v>46560.208333333336</v>
      </c>
      <c r="M56720" s="55">
        <f t="shared" si="2688"/>
        <v>2027</v>
      </c>
      <c r="N56720" s="55">
        <f t="shared" si="2689"/>
        <v>6</v>
      </c>
      <c r="O56720" s="55">
        <f t="shared" si="2690"/>
        <v>3</v>
      </c>
      <c r="P56720" s="54" t="str" cm="1">
        <f t="array" aca="1" ref="P56720" ca="1">IF(OR(O56720=1,O56720=7,INDEX($AD$28:$AO$51,HOUR(L56720)+1,N56720)&lt;&gt;"On",NOT(ISERROR(MATCH(DATE(M56720,N56720,DAY(L56720)),OFFSET($AD$15:$AD$22,0,M56720-$AD$14),0)))),"Off","On")</f>
        <v>Off</v>
      </c>
    </row>
    <row r="56721" spans="12:16" x14ac:dyDescent="0.25">
      <c r="L56721" s="57">
        <v>46560.25</v>
      </c>
      <c r="M56721" s="55">
        <f t="shared" si="2688"/>
        <v>2027</v>
      </c>
      <c r="N56721" s="55">
        <f t="shared" si="2689"/>
        <v>6</v>
      </c>
      <c r="O56721" s="55">
        <f t="shared" si="2690"/>
        <v>3</v>
      </c>
      <c r="P56721" s="54" t="str" cm="1">
        <f t="array" aca="1" ref="P56721" ca="1">IF(OR(O56721=1,O56721=7,INDEX($AD$28:$AO$51,HOUR(L56721)+1,N56721)&lt;&gt;"On",NOT(ISERROR(MATCH(DATE(M56721,N56721,DAY(L56721)),OFFSET($AD$15:$AD$22,0,M56721-$AD$14),0)))),"Off","On")</f>
        <v>Off</v>
      </c>
    </row>
    <row r="56722" spans="12:16" x14ac:dyDescent="0.25">
      <c r="L56722" s="57">
        <v>46560.291666666664</v>
      </c>
      <c r="M56722" s="55">
        <f t="shared" si="2688"/>
        <v>2027</v>
      </c>
      <c r="N56722" s="55">
        <f t="shared" si="2689"/>
        <v>6</v>
      </c>
      <c r="O56722" s="55">
        <f t="shared" si="2690"/>
        <v>3</v>
      </c>
      <c r="P56722" s="54" t="str" cm="1">
        <f t="array" aca="1" ref="P56722" ca="1">IF(OR(O56722=1,O56722=7,INDEX($AD$28:$AO$51,HOUR(L56722)+1,N56722)&lt;&gt;"On",NOT(ISERROR(MATCH(DATE(M56722,N56722,DAY(L56722)),OFFSET($AD$15:$AD$22,0,M56722-$AD$14),0)))),"Off","On")</f>
        <v>Off</v>
      </c>
    </row>
    <row r="56723" spans="12:16" x14ac:dyDescent="0.25">
      <c r="L56723" s="57">
        <v>46560.333333333336</v>
      </c>
      <c r="M56723" s="55">
        <f t="shared" si="2688"/>
        <v>2027</v>
      </c>
      <c r="N56723" s="55">
        <f t="shared" si="2689"/>
        <v>6</v>
      </c>
      <c r="O56723" s="55">
        <f t="shared" si="2690"/>
        <v>3</v>
      </c>
      <c r="P56723" s="54" t="str" cm="1">
        <f t="array" aca="1" ref="P56723" ca="1">IF(OR(O56723=1,O56723=7,INDEX($AD$28:$AO$51,HOUR(L56723)+1,N56723)&lt;&gt;"On",NOT(ISERROR(MATCH(DATE(M56723,N56723,DAY(L56723)),OFFSET($AD$15:$AD$22,0,M56723-$AD$14),0)))),"Off","On")</f>
        <v>Off</v>
      </c>
    </row>
    <row r="56724" spans="12:16" x14ac:dyDescent="0.25">
      <c r="L56724" s="57">
        <v>46560.375</v>
      </c>
      <c r="M56724" s="55">
        <f t="shared" si="2688"/>
        <v>2027</v>
      </c>
      <c r="N56724" s="55">
        <f t="shared" si="2689"/>
        <v>6</v>
      </c>
      <c r="O56724" s="55">
        <f t="shared" si="2690"/>
        <v>3</v>
      </c>
      <c r="P56724" s="54" t="str" cm="1">
        <f t="array" aca="1" ref="P56724" ca="1">IF(OR(O56724=1,O56724=7,INDEX($AD$28:$AO$51,HOUR(L56724)+1,N56724)&lt;&gt;"On",NOT(ISERROR(MATCH(DATE(M56724,N56724,DAY(L56724)),OFFSET($AD$15:$AD$22,0,M56724-$AD$14),0)))),"Off","On")</f>
        <v>Off</v>
      </c>
    </row>
    <row r="56725" spans="12:16" x14ac:dyDescent="0.25">
      <c r="L56725" s="57">
        <v>46560.416666666664</v>
      </c>
      <c r="M56725" s="55">
        <f t="shared" si="2688"/>
        <v>2027</v>
      </c>
      <c r="N56725" s="55">
        <f t="shared" si="2689"/>
        <v>6</v>
      </c>
      <c r="O56725" s="55">
        <f t="shared" si="2690"/>
        <v>3</v>
      </c>
      <c r="P56725" s="54" t="str" cm="1">
        <f t="array" aca="1" ref="P56725" ca="1">IF(OR(O56725=1,O56725=7,INDEX($AD$28:$AO$51,HOUR(L56725)+1,N56725)&lt;&gt;"On",NOT(ISERROR(MATCH(DATE(M56725,N56725,DAY(L56725)),OFFSET($AD$15:$AD$22,0,M56725-$AD$14),0)))),"Off","On")</f>
        <v>Off</v>
      </c>
    </row>
    <row r="56726" spans="12:16" x14ac:dyDescent="0.25">
      <c r="L56726" s="57">
        <v>46560.458333333336</v>
      </c>
      <c r="M56726" s="55">
        <f t="shared" si="2688"/>
        <v>2027</v>
      </c>
      <c r="N56726" s="55">
        <f t="shared" si="2689"/>
        <v>6</v>
      </c>
      <c r="O56726" s="55">
        <f t="shared" si="2690"/>
        <v>3</v>
      </c>
      <c r="P56726" s="54" t="str" cm="1">
        <f t="array" aca="1" ref="P56726" ca="1">IF(OR(O56726=1,O56726=7,INDEX($AD$28:$AO$51,HOUR(L56726)+1,N56726)&lt;&gt;"On",NOT(ISERROR(MATCH(DATE(M56726,N56726,DAY(L56726)),OFFSET($AD$15:$AD$22,0,M56726-$AD$14),0)))),"Off","On")</f>
        <v>Off</v>
      </c>
    </row>
    <row r="56727" spans="12:16" x14ac:dyDescent="0.25">
      <c r="L56727" s="57">
        <v>46560.5</v>
      </c>
      <c r="M56727" s="55">
        <f t="shared" si="2688"/>
        <v>2027</v>
      </c>
      <c r="N56727" s="55">
        <f t="shared" si="2689"/>
        <v>6</v>
      </c>
      <c r="O56727" s="55">
        <f t="shared" si="2690"/>
        <v>3</v>
      </c>
      <c r="P56727" s="54" t="str" cm="1">
        <f t="array" aca="1" ref="P56727" ca="1">IF(OR(O56727=1,O56727=7,INDEX($AD$28:$AO$51,HOUR(L56727)+1,N56727)&lt;&gt;"On",NOT(ISERROR(MATCH(DATE(M56727,N56727,DAY(L56727)),OFFSET($AD$15:$AD$22,0,M56727-$AD$14),0)))),"Off","On")</f>
        <v>Off</v>
      </c>
    </row>
    <row r="56728" spans="12:16" x14ac:dyDescent="0.25">
      <c r="L56728" s="57">
        <v>46560.541666666664</v>
      </c>
      <c r="M56728" s="55">
        <f t="shared" si="2688"/>
        <v>2027</v>
      </c>
      <c r="N56728" s="55">
        <f t="shared" si="2689"/>
        <v>6</v>
      </c>
      <c r="O56728" s="55">
        <f t="shared" si="2690"/>
        <v>3</v>
      </c>
      <c r="P56728" s="54" t="str" cm="1">
        <f t="array" aca="1" ref="P56728" ca="1">IF(OR(O56728=1,O56728=7,INDEX($AD$28:$AO$51,HOUR(L56728)+1,N56728)&lt;&gt;"On",NOT(ISERROR(MATCH(DATE(M56728,N56728,DAY(L56728)),OFFSET($AD$15:$AD$22,0,M56728-$AD$14),0)))),"Off","On")</f>
        <v>Off</v>
      </c>
    </row>
    <row r="56729" spans="12:16" x14ac:dyDescent="0.25">
      <c r="L56729" s="57">
        <v>46560.583333333336</v>
      </c>
      <c r="M56729" s="55">
        <f t="shared" si="2688"/>
        <v>2027</v>
      </c>
      <c r="N56729" s="55">
        <f t="shared" si="2689"/>
        <v>6</v>
      </c>
      <c r="O56729" s="55">
        <f t="shared" si="2690"/>
        <v>3</v>
      </c>
      <c r="P56729" s="54" t="str" cm="1">
        <f t="array" aca="1" ref="P56729" ca="1">IF(OR(O56729=1,O56729=7,INDEX($AD$28:$AO$51,HOUR(L56729)+1,N56729)&lt;&gt;"On",NOT(ISERROR(MATCH(DATE(M56729,N56729,DAY(L56729)),OFFSET($AD$15:$AD$22,0,M56729-$AD$14),0)))),"Off","On")</f>
        <v>Off</v>
      </c>
    </row>
    <row r="56730" spans="12:16" x14ac:dyDescent="0.25">
      <c r="L56730" s="57">
        <v>46560.625</v>
      </c>
      <c r="M56730" s="55">
        <f t="shared" si="2688"/>
        <v>2027</v>
      </c>
      <c r="N56730" s="55">
        <f t="shared" si="2689"/>
        <v>6</v>
      </c>
      <c r="O56730" s="55">
        <f t="shared" si="2690"/>
        <v>3</v>
      </c>
      <c r="P56730" s="54" t="str" cm="1">
        <f t="array" aca="1" ref="P56730" ca="1">IF(OR(O56730=1,O56730=7,INDEX($AD$28:$AO$51,HOUR(L56730)+1,N56730)&lt;&gt;"On",NOT(ISERROR(MATCH(DATE(M56730,N56730,DAY(L56730)),OFFSET($AD$15:$AD$22,0,M56730-$AD$14),0)))),"Off","On")</f>
        <v>On</v>
      </c>
    </row>
    <row r="56731" spans="12:16" x14ac:dyDescent="0.25">
      <c r="L56731" s="57">
        <v>46560.666666666664</v>
      </c>
      <c r="M56731" s="55">
        <f t="shared" si="2688"/>
        <v>2027</v>
      </c>
      <c r="N56731" s="55">
        <f t="shared" si="2689"/>
        <v>6</v>
      </c>
      <c r="O56731" s="55">
        <f t="shared" si="2690"/>
        <v>3</v>
      </c>
      <c r="P56731" s="54" t="str" cm="1">
        <f t="array" aca="1" ref="P56731" ca="1">IF(OR(O56731=1,O56731=7,INDEX($AD$28:$AO$51,HOUR(L56731)+1,N56731)&lt;&gt;"On",NOT(ISERROR(MATCH(DATE(M56731,N56731,DAY(L56731)),OFFSET($AD$15:$AD$22,0,M56731-$AD$14),0)))),"Off","On")</f>
        <v>On</v>
      </c>
    </row>
    <row r="56732" spans="12:16" x14ac:dyDescent="0.25">
      <c r="L56732" s="57">
        <v>46560.708333333336</v>
      </c>
      <c r="M56732" s="55">
        <f t="shared" si="2688"/>
        <v>2027</v>
      </c>
      <c r="N56732" s="55">
        <f t="shared" si="2689"/>
        <v>6</v>
      </c>
      <c r="O56732" s="55">
        <f t="shared" si="2690"/>
        <v>3</v>
      </c>
      <c r="P56732" s="54" t="str" cm="1">
        <f t="array" aca="1" ref="P56732" ca="1">IF(OR(O56732=1,O56732=7,INDEX($AD$28:$AO$51,HOUR(L56732)+1,N56732)&lt;&gt;"On",NOT(ISERROR(MATCH(DATE(M56732,N56732,DAY(L56732)),OFFSET($AD$15:$AD$22,0,M56732-$AD$14),0)))),"Off","On")</f>
        <v>On</v>
      </c>
    </row>
    <row r="56733" spans="12:16" x14ac:dyDescent="0.25">
      <c r="L56733" s="57">
        <v>46560.75</v>
      </c>
      <c r="M56733" s="55">
        <f t="shared" si="2688"/>
        <v>2027</v>
      </c>
      <c r="N56733" s="55">
        <f t="shared" si="2689"/>
        <v>6</v>
      </c>
      <c r="O56733" s="55">
        <f t="shared" si="2690"/>
        <v>3</v>
      </c>
      <c r="P56733" s="54" t="str" cm="1">
        <f t="array" aca="1" ref="P56733" ca="1">IF(OR(O56733=1,O56733=7,INDEX($AD$28:$AO$51,HOUR(L56733)+1,N56733)&lt;&gt;"On",NOT(ISERROR(MATCH(DATE(M56733,N56733,DAY(L56733)),OFFSET($AD$15:$AD$22,0,M56733-$AD$14),0)))),"Off","On")</f>
        <v>On</v>
      </c>
    </row>
    <row r="56734" spans="12:16" x14ac:dyDescent="0.25">
      <c r="L56734" s="57">
        <v>46560.791666666664</v>
      </c>
      <c r="M56734" s="55">
        <f t="shared" si="2688"/>
        <v>2027</v>
      </c>
      <c r="N56734" s="55">
        <f t="shared" si="2689"/>
        <v>6</v>
      </c>
      <c r="O56734" s="55">
        <f t="shared" si="2690"/>
        <v>3</v>
      </c>
      <c r="P56734" s="54" t="str" cm="1">
        <f t="array" aca="1" ref="P56734" ca="1">IF(OR(O56734=1,O56734=7,INDEX($AD$28:$AO$51,HOUR(L56734)+1,N56734)&lt;&gt;"On",NOT(ISERROR(MATCH(DATE(M56734,N56734,DAY(L56734)),OFFSET($AD$15:$AD$22,0,M56734-$AD$14),0)))),"Off","On")</f>
        <v>On</v>
      </c>
    </row>
    <row r="56735" spans="12:16" x14ac:dyDescent="0.25">
      <c r="L56735" s="57">
        <v>46560.833333333336</v>
      </c>
      <c r="M56735" s="55">
        <f t="shared" si="2688"/>
        <v>2027</v>
      </c>
      <c r="N56735" s="55">
        <f t="shared" si="2689"/>
        <v>6</v>
      </c>
      <c r="O56735" s="55">
        <f t="shared" si="2690"/>
        <v>3</v>
      </c>
      <c r="P56735" s="54" t="str" cm="1">
        <f t="array" aca="1" ref="P56735" ca="1">IF(OR(O56735=1,O56735=7,INDEX($AD$28:$AO$51,HOUR(L56735)+1,N56735)&lt;&gt;"On",NOT(ISERROR(MATCH(DATE(M56735,N56735,DAY(L56735)),OFFSET($AD$15:$AD$22,0,M56735-$AD$14),0)))),"Off","On")</f>
        <v>On</v>
      </c>
    </row>
    <row r="56736" spans="12:16" x14ac:dyDescent="0.25">
      <c r="L56736" s="57">
        <v>46560.875</v>
      </c>
      <c r="M56736" s="55">
        <f t="shared" si="2688"/>
        <v>2027</v>
      </c>
      <c r="N56736" s="55">
        <f t="shared" si="2689"/>
        <v>6</v>
      </c>
      <c r="O56736" s="55">
        <f t="shared" si="2690"/>
        <v>3</v>
      </c>
      <c r="P56736" s="54" t="str" cm="1">
        <f t="array" aca="1" ref="P56736" ca="1">IF(OR(O56736=1,O56736=7,INDEX($AD$28:$AO$51,HOUR(L56736)+1,N56736)&lt;&gt;"On",NOT(ISERROR(MATCH(DATE(M56736,N56736,DAY(L56736)),OFFSET($AD$15:$AD$22,0,M56736-$AD$14),0)))),"Off","On")</f>
        <v>On</v>
      </c>
    </row>
    <row r="56737" spans="12:16" x14ac:dyDescent="0.25">
      <c r="L56737" s="57">
        <v>46560.916666666664</v>
      </c>
      <c r="M56737" s="55">
        <f t="shared" si="2688"/>
        <v>2027</v>
      </c>
      <c r="N56737" s="55">
        <f t="shared" si="2689"/>
        <v>6</v>
      </c>
      <c r="O56737" s="55">
        <f t="shared" si="2690"/>
        <v>3</v>
      </c>
      <c r="P56737" s="54" t="str" cm="1">
        <f t="array" aca="1" ref="P56737" ca="1">IF(OR(O56737=1,O56737=7,INDEX($AD$28:$AO$51,HOUR(L56737)+1,N56737)&lt;&gt;"On",NOT(ISERROR(MATCH(DATE(M56737,N56737,DAY(L56737)),OFFSET($AD$15:$AD$22,0,M56737-$AD$14),0)))),"Off","On")</f>
        <v>Off</v>
      </c>
    </row>
    <row r="56738" spans="12:16" x14ac:dyDescent="0.25">
      <c r="L56738" s="57">
        <v>46560.958333333336</v>
      </c>
      <c r="M56738" s="55">
        <f t="shared" si="2688"/>
        <v>2027</v>
      </c>
      <c r="N56738" s="55">
        <f t="shared" si="2689"/>
        <v>6</v>
      </c>
      <c r="O56738" s="55">
        <f t="shared" si="2690"/>
        <v>3</v>
      </c>
      <c r="P56738" s="54" t="str" cm="1">
        <f t="array" aca="1" ref="P56738" ca="1">IF(OR(O56738=1,O56738=7,INDEX($AD$28:$AO$51,HOUR(L56738)+1,N56738)&lt;&gt;"On",NOT(ISERROR(MATCH(DATE(M56738,N56738,DAY(L56738)),OFFSET($AD$15:$AD$22,0,M56738-$AD$14),0)))),"Off","On")</f>
        <v>Off</v>
      </c>
    </row>
    <row r="56739" spans="12:16" x14ac:dyDescent="0.25">
      <c r="L56739" s="57">
        <v>46561</v>
      </c>
      <c r="M56739" s="55">
        <f t="shared" si="2688"/>
        <v>2027</v>
      </c>
      <c r="N56739" s="55">
        <f t="shared" si="2689"/>
        <v>6</v>
      </c>
      <c r="O56739" s="55">
        <f t="shared" si="2690"/>
        <v>4</v>
      </c>
      <c r="P56739" s="54" t="str" cm="1">
        <f t="array" aca="1" ref="P56739" ca="1">IF(OR(O56739=1,O56739=7,INDEX($AD$28:$AO$51,HOUR(L56739)+1,N56739)&lt;&gt;"On",NOT(ISERROR(MATCH(DATE(M56739,N56739,DAY(L56739)),OFFSET($AD$15:$AD$22,0,M56739-$AD$14),0)))),"Off","On")</f>
        <v>Off</v>
      </c>
    </row>
    <row r="56740" spans="12:16" x14ac:dyDescent="0.25">
      <c r="L56740" s="57">
        <v>46561.041666666664</v>
      </c>
      <c r="M56740" s="55">
        <f t="shared" si="2688"/>
        <v>2027</v>
      </c>
      <c r="N56740" s="55">
        <f t="shared" si="2689"/>
        <v>6</v>
      </c>
      <c r="O56740" s="55">
        <f t="shared" si="2690"/>
        <v>4</v>
      </c>
      <c r="P56740" s="54" t="str" cm="1">
        <f t="array" aca="1" ref="P56740" ca="1">IF(OR(O56740=1,O56740=7,INDEX($AD$28:$AO$51,HOUR(L56740)+1,N56740)&lt;&gt;"On",NOT(ISERROR(MATCH(DATE(M56740,N56740,DAY(L56740)),OFFSET($AD$15:$AD$22,0,M56740-$AD$14),0)))),"Off","On")</f>
        <v>Off</v>
      </c>
    </row>
    <row r="56741" spans="12:16" x14ac:dyDescent="0.25">
      <c r="L56741" s="57">
        <v>46561.083333333336</v>
      </c>
      <c r="M56741" s="55">
        <f t="shared" si="2688"/>
        <v>2027</v>
      </c>
      <c r="N56741" s="55">
        <f t="shared" si="2689"/>
        <v>6</v>
      </c>
      <c r="O56741" s="55">
        <f t="shared" si="2690"/>
        <v>4</v>
      </c>
      <c r="P56741" s="54" t="str" cm="1">
        <f t="array" aca="1" ref="P56741" ca="1">IF(OR(O56741=1,O56741=7,INDEX($AD$28:$AO$51,HOUR(L56741)+1,N56741)&lt;&gt;"On",NOT(ISERROR(MATCH(DATE(M56741,N56741,DAY(L56741)),OFFSET($AD$15:$AD$22,0,M56741-$AD$14),0)))),"Off","On")</f>
        <v>Off</v>
      </c>
    </row>
    <row r="56742" spans="12:16" x14ac:dyDescent="0.25">
      <c r="L56742" s="57">
        <v>46561.125</v>
      </c>
      <c r="M56742" s="55">
        <f t="shared" si="2688"/>
        <v>2027</v>
      </c>
      <c r="N56742" s="55">
        <f t="shared" si="2689"/>
        <v>6</v>
      </c>
      <c r="O56742" s="55">
        <f t="shared" si="2690"/>
        <v>4</v>
      </c>
      <c r="P56742" s="54" t="str" cm="1">
        <f t="array" aca="1" ref="P56742" ca="1">IF(OR(O56742=1,O56742=7,INDEX($AD$28:$AO$51,HOUR(L56742)+1,N56742)&lt;&gt;"On",NOT(ISERROR(MATCH(DATE(M56742,N56742,DAY(L56742)),OFFSET($AD$15:$AD$22,0,M56742-$AD$14),0)))),"Off","On")</f>
        <v>Off</v>
      </c>
    </row>
    <row r="56743" spans="12:16" x14ac:dyDescent="0.25">
      <c r="L56743" s="57">
        <v>46561.166666666664</v>
      </c>
      <c r="M56743" s="55">
        <f t="shared" si="2688"/>
        <v>2027</v>
      </c>
      <c r="N56743" s="55">
        <f t="shared" si="2689"/>
        <v>6</v>
      </c>
      <c r="O56743" s="55">
        <f t="shared" si="2690"/>
        <v>4</v>
      </c>
      <c r="P56743" s="54" t="str" cm="1">
        <f t="array" aca="1" ref="P56743" ca="1">IF(OR(O56743=1,O56743=7,INDEX($AD$28:$AO$51,HOUR(L56743)+1,N56743)&lt;&gt;"On",NOT(ISERROR(MATCH(DATE(M56743,N56743,DAY(L56743)),OFFSET($AD$15:$AD$22,0,M56743-$AD$14),0)))),"Off","On")</f>
        <v>Off</v>
      </c>
    </row>
    <row r="56744" spans="12:16" x14ac:dyDescent="0.25">
      <c r="L56744" s="57">
        <v>46561.208333333336</v>
      </c>
      <c r="M56744" s="55">
        <f t="shared" si="2688"/>
        <v>2027</v>
      </c>
      <c r="N56744" s="55">
        <f t="shared" si="2689"/>
        <v>6</v>
      </c>
      <c r="O56744" s="55">
        <f t="shared" si="2690"/>
        <v>4</v>
      </c>
      <c r="P56744" s="54" t="str" cm="1">
        <f t="array" aca="1" ref="P56744" ca="1">IF(OR(O56744=1,O56744=7,INDEX($AD$28:$AO$51,HOUR(L56744)+1,N56744)&lt;&gt;"On",NOT(ISERROR(MATCH(DATE(M56744,N56744,DAY(L56744)),OFFSET($AD$15:$AD$22,0,M56744-$AD$14),0)))),"Off","On")</f>
        <v>Off</v>
      </c>
    </row>
    <row r="56745" spans="12:16" x14ac:dyDescent="0.25">
      <c r="L56745" s="57">
        <v>46561.25</v>
      </c>
      <c r="M56745" s="55">
        <f t="shared" si="2688"/>
        <v>2027</v>
      </c>
      <c r="N56745" s="55">
        <f t="shared" si="2689"/>
        <v>6</v>
      </c>
      <c r="O56745" s="55">
        <f t="shared" si="2690"/>
        <v>4</v>
      </c>
      <c r="P56745" s="54" t="str" cm="1">
        <f t="array" aca="1" ref="P56745" ca="1">IF(OR(O56745=1,O56745=7,INDEX($AD$28:$AO$51,HOUR(L56745)+1,N56745)&lt;&gt;"On",NOT(ISERROR(MATCH(DATE(M56745,N56745,DAY(L56745)),OFFSET($AD$15:$AD$22,0,M56745-$AD$14),0)))),"Off","On")</f>
        <v>Off</v>
      </c>
    </row>
    <row r="56746" spans="12:16" x14ac:dyDescent="0.25">
      <c r="L56746" s="57">
        <v>46561.291666666664</v>
      </c>
      <c r="M56746" s="55">
        <f t="shared" si="2688"/>
        <v>2027</v>
      </c>
      <c r="N56746" s="55">
        <f t="shared" si="2689"/>
        <v>6</v>
      </c>
      <c r="O56746" s="55">
        <f t="shared" si="2690"/>
        <v>4</v>
      </c>
      <c r="P56746" s="54" t="str" cm="1">
        <f t="array" aca="1" ref="P56746" ca="1">IF(OR(O56746=1,O56746=7,INDEX($AD$28:$AO$51,HOUR(L56746)+1,N56746)&lt;&gt;"On",NOT(ISERROR(MATCH(DATE(M56746,N56746,DAY(L56746)),OFFSET($AD$15:$AD$22,0,M56746-$AD$14),0)))),"Off","On")</f>
        <v>Off</v>
      </c>
    </row>
    <row r="56747" spans="12:16" x14ac:dyDescent="0.25">
      <c r="L56747" s="57">
        <v>46561.333333333336</v>
      </c>
      <c r="M56747" s="55">
        <f t="shared" si="2688"/>
        <v>2027</v>
      </c>
      <c r="N56747" s="55">
        <f t="shared" si="2689"/>
        <v>6</v>
      </c>
      <c r="O56747" s="55">
        <f t="shared" si="2690"/>
        <v>4</v>
      </c>
      <c r="P56747" s="54" t="str" cm="1">
        <f t="array" aca="1" ref="P56747" ca="1">IF(OR(O56747=1,O56747=7,INDEX($AD$28:$AO$51,HOUR(L56747)+1,N56747)&lt;&gt;"On",NOT(ISERROR(MATCH(DATE(M56747,N56747,DAY(L56747)),OFFSET($AD$15:$AD$22,0,M56747-$AD$14),0)))),"Off","On")</f>
        <v>Off</v>
      </c>
    </row>
    <row r="56748" spans="12:16" x14ac:dyDescent="0.25">
      <c r="L56748" s="57">
        <v>46561.375</v>
      </c>
      <c r="M56748" s="55">
        <f t="shared" si="2688"/>
        <v>2027</v>
      </c>
      <c r="N56748" s="55">
        <f t="shared" si="2689"/>
        <v>6</v>
      </c>
      <c r="O56748" s="55">
        <f t="shared" si="2690"/>
        <v>4</v>
      </c>
      <c r="P56748" s="54" t="str" cm="1">
        <f t="array" aca="1" ref="P56748" ca="1">IF(OR(O56748=1,O56748=7,INDEX($AD$28:$AO$51,HOUR(L56748)+1,N56748)&lt;&gt;"On",NOT(ISERROR(MATCH(DATE(M56748,N56748,DAY(L56748)),OFFSET($AD$15:$AD$22,0,M56748-$AD$14),0)))),"Off","On")</f>
        <v>Off</v>
      </c>
    </row>
    <row r="56749" spans="12:16" x14ac:dyDescent="0.25">
      <c r="L56749" s="57">
        <v>46561.416666666664</v>
      </c>
      <c r="M56749" s="55">
        <f t="shared" si="2688"/>
        <v>2027</v>
      </c>
      <c r="N56749" s="55">
        <f t="shared" si="2689"/>
        <v>6</v>
      </c>
      <c r="O56749" s="55">
        <f t="shared" si="2690"/>
        <v>4</v>
      </c>
      <c r="P56749" s="54" t="str" cm="1">
        <f t="array" aca="1" ref="P56749" ca="1">IF(OR(O56749=1,O56749=7,INDEX($AD$28:$AO$51,HOUR(L56749)+1,N56749)&lt;&gt;"On",NOT(ISERROR(MATCH(DATE(M56749,N56749,DAY(L56749)),OFFSET($AD$15:$AD$22,0,M56749-$AD$14),0)))),"Off","On")</f>
        <v>Off</v>
      </c>
    </row>
    <row r="56750" spans="12:16" x14ac:dyDescent="0.25">
      <c r="L56750" s="57">
        <v>46561.458333333336</v>
      </c>
      <c r="M56750" s="55">
        <f t="shared" si="2688"/>
        <v>2027</v>
      </c>
      <c r="N56750" s="55">
        <f t="shared" si="2689"/>
        <v>6</v>
      </c>
      <c r="O56750" s="55">
        <f t="shared" si="2690"/>
        <v>4</v>
      </c>
      <c r="P56750" s="54" t="str" cm="1">
        <f t="array" aca="1" ref="P56750" ca="1">IF(OR(O56750=1,O56750=7,INDEX($AD$28:$AO$51,HOUR(L56750)+1,N56750)&lt;&gt;"On",NOT(ISERROR(MATCH(DATE(M56750,N56750,DAY(L56750)),OFFSET($AD$15:$AD$22,0,M56750-$AD$14),0)))),"Off","On")</f>
        <v>Off</v>
      </c>
    </row>
    <row r="56751" spans="12:16" x14ac:dyDescent="0.25">
      <c r="L56751" s="57">
        <v>46561.5</v>
      </c>
      <c r="M56751" s="55">
        <f t="shared" si="2688"/>
        <v>2027</v>
      </c>
      <c r="N56751" s="55">
        <f t="shared" si="2689"/>
        <v>6</v>
      </c>
      <c r="O56751" s="55">
        <f t="shared" si="2690"/>
        <v>4</v>
      </c>
      <c r="P56751" s="54" t="str" cm="1">
        <f t="array" aca="1" ref="P56751" ca="1">IF(OR(O56751=1,O56751=7,INDEX($AD$28:$AO$51,HOUR(L56751)+1,N56751)&lt;&gt;"On",NOT(ISERROR(MATCH(DATE(M56751,N56751,DAY(L56751)),OFFSET($AD$15:$AD$22,0,M56751-$AD$14),0)))),"Off","On")</f>
        <v>Off</v>
      </c>
    </row>
    <row r="56752" spans="12:16" x14ac:dyDescent="0.25">
      <c r="L56752" s="57">
        <v>46561.541666666664</v>
      </c>
      <c r="M56752" s="55">
        <f t="shared" si="2688"/>
        <v>2027</v>
      </c>
      <c r="N56752" s="55">
        <f t="shared" si="2689"/>
        <v>6</v>
      </c>
      <c r="O56752" s="55">
        <f t="shared" si="2690"/>
        <v>4</v>
      </c>
      <c r="P56752" s="54" t="str" cm="1">
        <f t="array" aca="1" ref="P56752" ca="1">IF(OR(O56752=1,O56752=7,INDEX($AD$28:$AO$51,HOUR(L56752)+1,N56752)&lt;&gt;"On",NOT(ISERROR(MATCH(DATE(M56752,N56752,DAY(L56752)),OFFSET($AD$15:$AD$22,0,M56752-$AD$14),0)))),"Off","On")</f>
        <v>Off</v>
      </c>
    </row>
    <row r="56753" spans="12:16" x14ac:dyDescent="0.25">
      <c r="L56753" s="57">
        <v>46561.583333333336</v>
      </c>
      <c r="M56753" s="55">
        <f t="shared" si="2688"/>
        <v>2027</v>
      </c>
      <c r="N56753" s="55">
        <f t="shared" si="2689"/>
        <v>6</v>
      </c>
      <c r="O56753" s="55">
        <f t="shared" si="2690"/>
        <v>4</v>
      </c>
      <c r="P56753" s="54" t="str" cm="1">
        <f t="array" aca="1" ref="P56753" ca="1">IF(OR(O56753=1,O56753=7,INDEX($AD$28:$AO$51,HOUR(L56753)+1,N56753)&lt;&gt;"On",NOT(ISERROR(MATCH(DATE(M56753,N56753,DAY(L56753)),OFFSET($AD$15:$AD$22,0,M56753-$AD$14),0)))),"Off","On")</f>
        <v>Off</v>
      </c>
    </row>
    <row r="56754" spans="12:16" x14ac:dyDescent="0.25">
      <c r="L56754" s="57">
        <v>46561.625</v>
      </c>
      <c r="M56754" s="55">
        <f t="shared" si="2688"/>
        <v>2027</v>
      </c>
      <c r="N56754" s="55">
        <f t="shared" si="2689"/>
        <v>6</v>
      </c>
      <c r="O56754" s="55">
        <f t="shared" si="2690"/>
        <v>4</v>
      </c>
      <c r="P56754" s="54" t="str" cm="1">
        <f t="array" aca="1" ref="P56754" ca="1">IF(OR(O56754=1,O56754=7,INDEX($AD$28:$AO$51,HOUR(L56754)+1,N56754)&lt;&gt;"On",NOT(ISERROR(MATCH(DATE(M56754,N56754,DAY(L56754)),OFFSET($AD$15:$AD$22,0,M56754-$AD$14),0)))),"Off","On")</f>
        <v>On</v>
      </c>
    </row>
    <row r="56755" spans="12:16" x14ac:dyDescent="0.25">
      <c r="L56755" s="57">
        <v>46561.666666666664</v>
      </c>
      <c r="M56755" s="55">
        <f t="shared" si="2688"/>
        <v>2027</v>
      </c>
      <c r="N56755" s="55">
        <f t="shared" si="2689"/>
        <v>6</v>
      </c>
      <c r="O56755" s="55">
        <f t="shared" si="2690"/>
        <v>4</v>
      </c>
      <c r="P56755" s="54" t="str" cm="1">
        <f t="array" aca="1" ref="P56755" ca="1">IF(OR(O56755=1,O56755=7,INDEX($AD$28:$AO$51,HOUR(L56755)+1,N56755)&lt;&gt;"On",NOT(ISERROR(MATCH(DATE(M56755,N56755,DAY(L56755)),OFFSET($AD$15:$AD$22,0,M56755-$AD$14),0)))),"Off","On")</f>
        <v>On</v>
      </c>
    </row>
    <row r="56756" spans="12:16" x14ac:dyDescent="0.25">
      <c r="L56756" s="57">
        <v>46561.708333333336</v>
      </c>
      <c r="M56756" s="55">
        <f t="shared" si="2688"/>
        <v>2027</v>
      </c>
      <c r="N56756" s="55">
        <f t="shared" si="2689"/>
        <v>6</v>
      </c>
      <c r="O56756" s="55">
        <f t="shared" si="2690"/>
        <v>4</v>
      </c>
      <c r="P56756" s="54" t="str" cm="1">
        <f t="array" aca="1" ref="P56756" ca="1">IF(OR(O56756=1,O56756=7,INDEX($AD$28:$AO$51,HOUR(L56756)+1,N56756)&lt;&gt;"On",NOT(ISERROR(MATCH(DATE(M56756,N56756,DAY(L56756)),OFFSET($AD$15:$AD$22,0,M56756-$AD$14),0)))),"Off","On")</f>
        <v>On</v>
      </c>
    </row>
    <row r="56757" spans="12:16" x14ac:dyDescent="0.25">
      <c r="L56757" s="57">
        <v>46561.75</v>
      </c>
      <c r="M56757" s="55">
        <f t="shared" si="2688"/>
        <v>2027</v>
      </c>
      <c r="N56757" s="55">
        <f t="shared" si="2689"/>
        <v>6</v>
      </c>
      <c r="O56757" s="55">
        <f t="shared" si="2690"/>
        <v>4</v>
      </c>
      <c r="P56757" s="54" t="str" cm="1">
        <f t="array" aca="1" ref="P56757" ca="1">IF(OR(O56757=1,O56757=7,INDEX($AD$28:$AO$51,HOUR(L56757)+1,N56757)&lt;&gt;"On",NOT(ISERROR(MATCH(DATE(M56757,N56757,DAY(L56757)),OFFSET($AD$15:$AD$22,0,M56757-$AD$14),0)))),"Off","On")</f>
        <v>On</v>
      </c>
    </row>
    <row r="56758" spans="12:16" x14ac:dyDescent="0.25">
      <c r="L56758" s="57">
        <v>46561.791666666664</v>
      </c>
      <c r="M56758" s="55">
        <f t="shared" si="2688"/>
        <v>2027</v>
      </c>
      <c r="N56758" s="55">
        <f t="shared" si="2689"/>
        <v>6</v>
      </c>
      <c r="O56758" s="55">
        <f t="shared" si="2690"/>
        <v>4</v>
      </c>
      <c r="P56758" s="54" t="str" cm="1">
        <f t="array" aca="1" ref="P56758" ca="1">IF(OR(O56758=1,O56758=7,INDEX($AD$28:$AO$51,HOUR(L56758)+1,N56758)&lt;&gt;"On",NOT(ISERROR(MATCH(DATE(M56758,N56758,DAY(L56758)),OFFSET($AD$15:$AD$22,0,M56758-$AD$14),0)))),"Off","On")</f>
        <v>On</v>
      </c>
    </row>
    <row r="56759" spans="12:16" x14ac:dyDescent="0.25">
      <c r="L56759" s="57">
        <v>46561.833333333336</v>
      </c>
      <c r="M56759" s="55">
        <f t="shared" si="2688"/>
        <v>2027</v>
      </c>
      <c r="N56759" s="55">
        <f t="shared" si="2689"/>
        <v>6</v>
      </c>
      <c r="O56759" s="55">
        <f t="shared" si="2690"/>
        <v>4</v>
      </c>
      <c r="P56759" s="54" t="str" cm="1">
        <f t="array" aca="1" ref="P56759" ca="1">IF(OR(O56759=1,O56759=7,INDEX($AD$28:$AO$51,HOUR(L56759)+1,N56759)&lt;&gt;"On",NOT(ISERROR(MATCH(DATE(M56759,N56759,DAY(L56759)),OFFSET($AD$15:$AD$22,0,M56759-$AD$14),0)))),"Off","On")</f>
        <v>On</v>
      </c>
    </row>
    <row r="56760" spans="12:16" x14ac:dyDescent="0.25">
      <c r="L56760" s="57">
        <v>46561.875</v>
      </c>
      <c r="M56760" s="55">
        <f t="shared" si="2688"/>
        <v>2027</v>
      </c>
      <c r="N56760" s="55">
        <f t="shared" si="2689"/>
        <v>6</v>
      </c>
      <c r="O56760" s="55">
        <f t="shared" si="2690"/>
        <v>4</v>
      </c>
      <c r="P56760" s="54" t="str" cm="1">
        <f t="array" aca="1" ref="P56760" ca="1">IF(OR(O56760=1,O56760=7,INDEX($AD$28:$AO$51,HOUR(L56760)+1,N56760)&lt;&gt;"On",NOT(ISERROR(MATCH(DATE(M56760,N56760,DAY(L56760)),OFFSET($AD$15:$AD$22,0,M56760-$AD$14),0)))),"Off","On")</f>
        <v>On</v>
      </c>
    </row>
    <row r="56761" spans="12:16" x14ac:dyDescent="0.25">
      <c r="L56761" s="57">
        <v>46561.916666666664</v>
      </c>
      <c r="M56761" s="55">
        <f t="shared" si="2688"/>
        <v>2027</v>
      </c>
      <c r="N56761" s="55">
        <f t="shared" si="2689"/>
        <v>6</v>
      </c>
      <c r="O56761" s="55">
        <f t="shared" si="2690"/>
        <v>4</v>
      </c>
      <c r="P56761" s="54" t="str" cm="1">
        <f t="array" aca="1" ref="P56761" ca="1">IF(OR(O56761=1,O56761=7,INDEX($AD$28:$AO$51,HOUR(L56761)+1,N56761)&lt;&gt;"On",NOT(ISERROR(MATCH(DATE(M56761,N56761,DAY(L56761)),OFFSET($AD$15:$AD$22,0,M56761-$AD$14),0)))),"Off","On")</f>
        <v>Off</v>
      </c>
    </row>
    <row r="56762" spans="12:16" x14ac:dyDescent="0.25">
      <c r="L56762" s="57">
        <v>46561.958333333336</v>
      </c>
      <c r="M56762" s="55">
        <f t="shared" si="2688"/>
        <v>2027</v>
      </c>
      <c r="N56762" s="55">
        <f t="shared" si="2689"/>
        <v>6</v>
      </c>
      <c r="O56762" s="55">
        <f t="shared" si="2690"/>
        <v>4</v>
      </c>
      <c r="P56762" s="54" t="str" cm="1">
        <f t="array" aca="1" ref="P56762" ca="1">IF(OR(O56762=1,O56762=7,INDEX($AD$28:$AO$51,HOUR(L56762)+1,N56762)&lt;&gt;"On",NOT(ISERROR(MATCH(DATE(M56762,N56762,DAY(L56762)),OFFSET($AD$15:$AD$22,0,M56762-$AD$14),0)))),"Off","On")</f>
        <v>Off</v>
      </c>
    </row>
    <row r="56763" spans="12:16" x14ac:dyDescent="0.25">
      <c r="L56763" s="57">
        <v>46562</v>
      </c>
      <c r="M56763" s="55">
        <f t="shared" si="2688"/>
        <v>2027</v>
      </c>
      <c r="N56763" s="55">
        <f t="shared" si="2689"/>
        <v>6</v>
      </c>
      <c r="O56763" s="55">
        <f t="shared" si="2690"/>
        <v>5</v>
      </c>
      <c r="P56763" s="54" t="str" cm="1">
        <f t="array" aca="1" ref="P56763" ca="1">IF(OR(O56763=1,O56763=7,INDEX($AD$28:$AO$51,HOUR(L56763)+1,N56763)&lt;&gt;"On",NOT(ISERROR(MATCH(DATE(M56763,N56763,DAY(L56763)),OFFSET($AD$15:$AD$22,0,M56763-$AD$14),0)))),"Off","On")</f>
        <v>Off</v>
      </c>
    </row>
    <row r="56764" spans="12:16" x14ac:dyDescent="0.25">
      <c r="L56764" s="57">
        <v>46562.041666666664</v>
      </c>
      <c r="M56764" s="55">
        <f t="shared" si="2688"/>
        <v>2027</v>
      </c>
      <c r="N56764" s="55">
        <f t="shared" si="2689"/>
        <v>6</v>
      </c>
      <c r="O56764" s="55">
        <f t="shared" si="2690"/>
        <v>5</v>
      </c>
      <c r="P56764" s="54" t="str" cm="1">
        <f t="array" aca="1" ref="P56764" ca="1">IF(OR(O56764=1,O56764=7,INDEX($AD$28:$AO$51,HOUR(L56764)+1,N56764)&lt;&gt;"On",NOT(ISERROR(MATCH(DATE(M56764,N56764,DAY(L56764)),OFFSET($AD$15:$AD$22,0,M56764-$AD$14),0)))),"Off","On")</f>
        <v>Off</v>
      </c>
    </row>
    <row r="56765" spans="12:16" x14ac:dyDescent="0.25">
      <c r="L56765" s="57">
        <v>46562.083333333336</v>
      </c>
      <c r="M56765" s="55">
        <f t="shared" si="2688"/>
        <v>2027</v>
      </c>
      <c r="N56765" s="55">
        <f t="shared" si="2689"/>
        <v>6</v>
      </c>
      <c r="O56765" s="55">
        <f t="shared" si="2690"/>
        <v>5</v>
      </c>
      <c r="P56765" s="54" t="str" cm="1">
        <f t="array" aca="1" ref="P56765" ca="1">IF(OR(O56765=1,O56765=7,INDEX($AD$28:$AO$51,HOUR(L56765)+1,N56765)&lt;&gt;"On",NOT(ISERROR(MATCH(DATE(M56765,N56765,DAY(L56765)),OFFSET($AD$15:$AD$22,0,M56765-$AD$14),0)))),"Off","On")</f>
        <v>Off</v>
      </c>
    </row>
    <row r="56766" spans="12:16" x14ac:dyDescent="0.25">
      <c r="L56766" s="57">
        <v>46562.125</v>
      </c>
      <c r="M56766" s="55">
        <f t="shared" si="2688"/>
        <v>2027</v>
      </c>
      <c r="N56766" s="55">
        <f t="shared" si="2689"/>
        <v>6</v>
      </c>
      <c r="O56766" s="55">
        <f t="shared" si="2690"/>
        <v>5</v>
      </c>
      <c r="P56766" s="54" t="str" cm="1">
        <f t="array" aca="1" ref="P56766" ca="1">IF(OR(O56766=1,O56766=7,INDEX($AD$28:$AO$51,HOUR(L56766)+1,N56766)&lt;&gt;"On",NOT(ISERROR(MATCH(DATE(M56766,N56766,DAY(L56766)),OFFSET($AD$15:$AD$22,0,M56766-$AD$14),0)))),"Off","On")</f>
        <v>Off</v>
      </c>
    </row>
    <row r="56767" spans="12:16" x14ac:dyDescent="0.25">
      <c r="L56767" s="57">
        <v>46562.166666666664</v>
      </c>
      <c r="M56767" s="55">
        <f t="shared" si="2688"/>
        <v>2027</v>
      </c>
      <c r="N56767" s="55">
        <f t="shared" si="2689"/>
        <v>6</v>
      </c>
      <c r="O56767" s="55">
        <f t="shared" si="2690"/>
        <v>5</v>
      </c>
      <c r="P56767" s="54" t="str" cm="1">
        <f t="array" aca="1" ref="P56767" ca="1">IF(OR(O56767=1,O56767=7,INDEX($AD$28:$AO$51,HOUR(L56767)+1,N56767)&lt;&gt;"On",NOT(ISERROR(MATCH(DATE(M56767,N56767,DAY(L56767)),OFFSET($AD$15:$AD$22,0,M56767-$AD$14),0)))),"Off","On")</f>
        <v>Off</v>
      </c>
    </row>
    <row r="56768" spans="12:16" x14ac:dyDescent="0.25">
      <c r="L56768" s="57">
        <v>46562.208333333336</v>
      </c>
      <c r="M56768" s="55">
        <f t="shared" si="2688"/>
        <v>2027</v>
      </c>
      <c r="N56768" s="55">
        <f t="shared" si="2689"/>
        <v>6</v>
      </c>
      <c r="O56768" s="55">
        <f t="shared" si="2690"/>
        <v>5</v>
      </c>
      <c r="P56768" s="54" t="str" cm="1">
        <f t="array" aca="1" ref="P56768" ca="1">IF(OR(O56768=1,O56768=7,INDEX($AD$28:$AO$51,HOUR(L56768)+1,N56768)&lt;&gt;"On",NOT(ISERROR(MATCH(DATE(M56768,N56768,DAY(L56768)),OFFSET($AD$15:$AD$22,0,M56768-$AD$14),0)))),"Off","On")</f>
        <v>Off</v>
      </c>
    </row>
    <row r="56769" spans="12:16" x14ac:dyDescent="0.25">
      <c r="L56769" s="57">
        <v>46562.25</v>
      </c>
      <c r="M56769" s="55">
        <f t="shared" si="2688"/>
        <v>2027</v>
      </c>
      <c r="N56769" s="55">
        <f t="shared" si="2689"/>
        <v>6</v>
      </c>
      <c r="O56769" s="55">
        <f t="shared" si="2690"/>
        <v>5</v>
      </c>
      <c r="P56769" s="54" t="str" cm="1">
        <f t="array" aca="1" ref="P56769" ca="1">IF(OR(O56769=1,O56769=7,INDEX($AD$28:$AO$51,HOUR(L56769)+1,N56769)&lt;&gt;"On",NOT(ISERROR(MATCH(DATE(M56769,N56769,DAY(L56769)),OFFSET($AD$15:$AD$22,0,M56769-$AD$14),0)))),"Off","On")</f>
        <v>Off</v>
      </c>
    </row>
    <row r="56770" spans="12:16" x14ac:dyDescent="0.25">
      <c r="L56770" s="57">
        <v>46562.291666666664</v>
      </c>
      <c r="M56770" s="55">
        <f t="shared" si="2688"/>
        <v>2027</v>
      </c>
      <c r="N56770" s="55">
        <f t="shared" si="2689"/>
        <v>6</v>
      </c>
      <c r="O56770" s="55">
        <f t="shared" si="2690"/>
        <v>5</v>
      </c>
      <c r="P56770" s="54" t="str" cm="1">
        <f t="array" aca="1" ref="P56770" ca="1">IF(OR(O56770=1,O56770=7,INDEX($AD$28:$AO$51,HOUR(L56770)+1,N56770)&lt;&gt;"On",NOT(ISERROR(MATCH(DATE(M56770,N56770,DAY(L56770)),OFFSET($AD$15:$AD$22,0,M56770-$AD$14),0)))),"Off","On")</f>
        <v>Off</v>
      </c>
    </row>
    <row r="56771" spans="12:16" x14ac:dyDescent="0.25">
      <c r="L56771" s="57">
        <v>46562.333333333336</v>
      </c>
      <c r="M56771" s="55">
        <f t="shared" si="2688"/>
        <v>2027</v>
      </c>
      <c r="N56771" s="55">
        <f t="shared" si="2689"/>
        <v>6</v>
      </c>
      <c r="O56771" s="55">
        <f t="shared" si="2690"/>
        <v>5</v>
      </c>
      <c r="P56771" s="54" t="str" cm="1">
        <f t="array" aca="1" ref="P56771" ca="1">IF(OR(O56771=1,O56771=7,INDEX($AD$28:$AO$51,HOUR(L56771)+1,N56771)&lt;&gt;"On",NOT(ISERROR(MATCH(DATE(M56771,N56771,DAY(L56771)),OFFSET($AD$15:$AD$22,0,M56771-$AD$14),0)))),"Off","On")</f>
        <v>Off</v>
      </c>
    </row>
    <row r="56772" spans="12:16" x14ac:dyDescent="0.25">
      <c r="L56772" s="57">
        <v>46562.375</v>
      </c>
      <c r="M56772" s="55">
        <f t="shared" si="2688"/>
        <v>2027</v>
      </c>
      <c r="N56772" s="55">
        <f t="shared" si="2689"/>
        <v>6</v>
      </c>
      <c r="O56772" s="55">
        <f t="shared" si="2690"/>
        <v>5</v>
      </c>
      <c r="P56772" s="54" t="str" cm="1">
        <f t="array" aca="1" ref="P56772" ca="1">IF(OR(O56772=1,O56772=7,INDEX($AD$28:$AO$51,HOUR(L56772)+1,N56772)&lt;&gt;"On",NOT(ISERROR(MATCH(DATE(M56772,N56772,DAY(L56772)),OFFSET($AD$15:$AD$22,0,M56772-$AD$14),0)))),"Off","On")</f>
        <v>Off</v>
      </c>
    </row>
    <row r="56773" spans="12:16" x14ac:dyDescent="0.25">
      <c r="L56773" s="57">
        <v>46562.416666666664</v>
      </c>
      <c r="M56773" s="55">
        <f t="shared" si="2688"/>
        <v>2027</v>
      </c>
      <c r="N56773" s="55">
        <f t="shared" si="2689"/>
        <v>6</v>
      </c>
      <c r="O56773" s="55">
        <f t="shared" si="2690"/>
        <v>5</v>
      </c>
      <c r="P56773" s="54" t="str" cm="1">
        <f t="array" aca="1" ref="P56773" ca="1">IF(OR(O56773=1,O56773=7,INDEX($AD$28:$AO$51,HOUR(L56773)+1,N56773)&lt;&gt;"On",NOT(ISERROR(MATCH(DATE(M56773,N56773,DAY(L56773)),OFFSET($AD$15:$AD$22,0,M56773-$AD$14),0)))),"Off","On")</f>
        <v>Off</v>
      </c>
    </row>
    <row r="56774" spans="12:16" x14ac:dyDescent="0.25">
      <c r="L56774" s="57">
        <v>46562.458333333336</v>
      </c>
      <c r="M56774" s="55">
        <f t="shared" si="2688"/>
        <v>2027</v>
      </c>
      <c r="N56774" s="55">
        <f t="shared" si="2689"/>
        <v>6</v>
      </c>
      <c r="O56774" s="55">
        <f t="shared" si="2690"/>
        <v>5</v>
      </c>
      <c r="P56774" s="54" t="str" cm="1">
        <f t="array" aca="1" ref="P56774" ca="1">IF(OR(O56774=1,O56774=7,INDEX($AD$28:$AO$51,HOUR(L56774)+1,N56774)&lt;&gt;"On",NOT(ISERROR(MATCH(DATE(M56774,N56774,DAY(L56774)),OFFSET($AD$15:$AD$22,0,M56774-$AD$14),0)))),"Off","On")</f>
        <v>Off</v>
      </c>
    </row>
    <row r="56775" spans="12:16" x14ac:dyDescent="0.25">
      <c r="L56775" s="57">
        <v>46562.5</v>
      </c>
      <c r="M56775" s="55">
        <f t="shared" si="2688"/>
        <v>2027</v>
      </c>
      <c r="N56775" s="55">
        <f t="shared" si="2689"/>
        <v>6</v>
      </c>
      <c r="O56775" s="55">
        <f t="shared" si="2690"/>
        <v>5</v>
      </c>
      <c r="P56775" s="54" t="str" cm="1">
        <f t="array" aca="1" ref="P56775" ca="1">IF(OR(O56775=1,O56775=7,INDEX($AD$28:$AO$51,HOUR(L56775)+1,N56775)&lt;&gt;"On",NOT(ISERROR(MATCH(DATE(M56775,N56775,DAY(L56775)),OFFSET($AD$15:$AD$22,0,M56775-$AD$14),0)))),"Off","On")</f>
        <v>Off</v>
      </c>
    </row>
    <row r="56776" spans="12:16" x14ac:dyDescent="0.25">
      <c r="L56776" s="57">
        <v>46562.541666666664</v>
      </c>
      <c r="M56776" s="55">
        <f t="shared" si="2688"/>
        <v>2027</v>
      </c>
      <c r="N56776" s="55">
        <f t="shared" si="2689"/>
        <v>6</v>
      </c>
      <c r="O56776" s="55">
        <f t="shared" si="2690"/>
        <v>5</v>
      </c>
      <c r="P56776" s="54" t="str" cm="1">
        <f t="array" aca="1" ref="P56776" ca="1">IF(OR(O56776=1,O56776=7,INDEX($AD$28:$AO$51,HOUR(L56776)+1,N56776)&lt;&gt;"On",NOT(ISERROR(MATCH(DATE(M56776,N56776,DAY(L56776)),OFFSET($AD$15:$AD$22,0,M56776-$AD$14),0)))),"Off","On")</f>
        <v>Off</v>
      </c>
    </row>
    <row r="56777" spans="12:16" x14ac:dyDescent="0.25">
      <c r="L56777" s="57">
        <v>46562.583333333336</v>
      </c>
      <c r="M56777" s="55">
        <f t="shared" si="2688"/>
        <v>2027</v>
      </c>
      <c r="N56777" s="55">
        <f t="shared" si="2689"/>
        <v>6</v>
      </c>
      <c r="O56777" s="55">
        <f t="shared" si="2690"/>
        <v>5</v>
      </c>
      <c r="P56777" s="54" t="str" cm="1">
        <f t="array" aca="1" ref="P56777" ca="1">IF(OR(O56777=1,O56777=7,INDEX($AD$28:$AO$51,HOUR(L56777)+1,N56777)&lt;&gt;"On",NOT(ISERROR(MATCH(DATE(M56777,N56777,DAY(L56777)),OFFSET($AD$15:$AD$22,0,M56777-$AD$14),0)))),"Off","On")</f>
        <v>Off</v>
      </c>
    </row>
    <row r="56778" spans="12:16" x14ac:dyDescent="0.25">
      <c r="L56778" s="57">
        <v>46562.625</v>
      </c>
      <c r="M56778" s="55">
        <f t="shared" si="2688"/>
        <v>2027</v>
      </c>
      <c r="N56778" s="55">
        <f t="shared" si="2689"/>
        <v>6</v>
      </c>
      <c r="O56778" s="55">
        <f t="shared" si="2690"/>
        <v>5</v>
      </c>
      <c r="P56778" s="54" t="str" cm="1">
        <f t="array" aca="1" ref="P56778" ca="1">IF(OR(O56778=1,O56778=7,INDEX($AD$28:$AO$51,HOUR(L56778)+1,N56778)&lt;&gt;"On",NOT(ISERROR(MATCH(DATE(M56778,N56778,DAY(L56778)),OFFSET($AD$15:$AD$22,0,M56778-$AD$14),0)))),"Off","On")</f>
        <v>On</v>
      </c>
    </row>
    <row r="56779" spans="12:16" x14ac:dyDescent="0.25">
      <c r="L56779" s="57">
        <v>46562.666666666664</v>
      </c>
      <c r="M56779" s="55">
        <f t="shared" si="2688"/>
        <v>2027</v>
      </c>
      <c r="N56779" s="55">
        <f t="shared" si="2689"/>
        <v>6</v>
      </c>
      <c r="O56779" s="55">
        <f t="shared" si="2690"/>
        <v>5</v>
      </c>
      <c r="P56779" s="54" t="str" cm="1">
        <f t="array" aca="1" ref="P56779" ca="1">IF(OR(O56779=1,O56779=7,INDEX($AD$28:$AO$51,HOUR(L56779)+1,N56779)&lt;&gt;"On",NOT(ISERROR(MATCH(DATE(M56779,N56779,DAY(L56779)),OFFSET($AD$15:$AD$22,0,M56779-$AD$14),0)))),"Off","On")</f>
        <v>On</v>
      </c>
    </row>
    <row r="56780" spans="12:16" x14ac:dyDescent="0.25">
      <c r="L56780" s="57">
        <v>46562.708333333336</v>
      </c>
      <c r="M56780" s="55">
        <f t="shared" ref="M56780:M56843" si="2691">YEAR(L56780)</f>
        <v>2027</v>
      </c>
      <c r="N56780" s="55">
        <f t="shared" ref="N56780:N56843" si="2692">MONTH(L56780)</f>
        <v>6</v>
      </c>
      <c r="O56780" s="55">
        <f t="shared" ref="O56780:O56843" si="2693">WEEKDAY(L56780)</f>
        <v>5</v>
      </c>
      <c r="P56780" s="54" t="str" cm="1">
        <f t="array" aca="1" ref="P56780" ca="1">IF(OR(O56780=1,O56780=7,INDEX($AD$28:$AO$51,HOUR(L56780)+1,N56780)&lt;&gt;"On",NOT(ISERROR(MATCH(DATE(M56780,N56780,DAY(L56780)),OFFSET($AD$15:$AD$22,0,M56780-$AD$14),0)))),"Off","On")</f>
        <v>On</v>
      </c>
    </row>
    <row r="56781" spans="12:16" x14ac:dyDescent="0.25">
      <c r="L56781" s="57">
        <v>46562.75</v>
      </c>
      <c r="M56781" s="55">
        <f t="shared" si="2691"/>
        <v>2027</v>
      </c>
      <c r="N56781" s="55">
        <f t="shared" si="2692"/>
        <v>6</v>
      </c>
      <c r="O56781" s="55">
        <f t="shared" si="2693"/>
        <v>5</v>
      </c>
      <c r="P56781" s="54" t="str" cm="1">
        <f t="array" aca="1" ref="P56781" ca="1">IF(OR(O56781=1,O56781=7,INDEX($AD$28:$AO$51,HOUR(L56781)+1,N56781)&lt;&gt;"On",NOT(ISERROR(MATCH(DATE(M56781,N56781,DAY(L56781)),OFFSET($AD$15:$AD$22,0,M56781-$AD$14),0)))),"Off","On")</f>
        <v>On</v>
      </c>
    </row>
    <row r="56782" spans="12:16" x14ac:dyDescent="0.25">
      <c r="L56782" s="57">
        <v>46562.791666666664</v>
      </c>
      <c r="M56782" s="55">
        <f t="shared" si="2691"/>
        <v>2027</v>
      </c>
      <c r="N56782" s="55">
        <f t="shared" si="2692"/>
        <v>6</v>
      </c>
      <c r="O56782" s="55">
        <f t="shared" si="2693"/>
        <v>5</v>
      </c>
      <c r="P56782" s="54" t="str" cm="1">
        <f t="array" aca="1" ref="P56782" ca="1">IF(OR(O56782=1,O56782=7,INDEX($AD$28:$AO$51,HOUR(L56782)+1,N56782)&lt;&gt;"On",NOT(ISERROR(MATCH(DATE(M56782,N56782,DAY(L56782)),OFFSET($AD$15:$AD$22,0,M56782-$AD$14),0)))),"Off","On")</f>
        <v>On</v>
      </c>
    </row>
    <row r="56783" spans="12:16" x14ac:dyDescent="0.25">
      <c r="L56783" s="57">
        <v>46562.833333333336</v>
      </c>
      <c r="M56783" s="55">
        <f t="shared" si="2691"/>
        <v>2027</v>
      </c>
      <c r="N56783" s="55">
        <f t="shared" si="2692"/>
        <v>6</v>
      </c>
      <c r="O56783" s="55">
        <f t="shared" si="2693"/>
        <v>5</v>
      </c>
      <c r="P56783" s="54" t="str" cm="1">
        <f t="array" aca="1" ref="P56783" ca="1">IF(OR(O56783=1,O56783=7,INDEX($AD$28:$AO$51,HOUR(L56783)+1,N56783)&lt;&gt;"On",NOT(ISERROR(MATCH(DATE(M56783,N56783,DAY(L56783)),OFFSET($AD$15:$AD$22,0,M56783-$AD$14),0)))),"Off","On")</f>
        <v>On</v>
      </c>
    </row>
    <row r="56784" spans="12:16" x14ac:dyDescent="0.25">
      <c r="L56784" s="57">
        <v>46562.875</v>
      </c>
      <c r="M56784" s="55">
        <f t="shared" si="2691"/>
        <v>2027</v>
      </c>
      <c r="N56784" s="55">
        <f t="shared" si="2692"/>
        <v>6</v>
      </c>
      <c r="O56784" s="55">
        <f t="shared" si="2693"/>
        <v>5</v>
      </c>
      <c r="P56784" s="54" t="str" cm="1">
        <f t="array" aca="1" ref="P56784" ca="1">IF(OR(O56784=1,O56784=7,INDEX($AD$28:$AO$51,HOUR(L56784)+1,N56784)&lt;&gt;"On",NOT(ISERROR(MATCH(DATE(M56784,N56784,DAY(L56784)),OFFSET($AD$15:$AD$22,0,M56784-$AD$14),0)))),"Off","On")</f>
        <v>On</v>
      </c>
    </row>
    <row r="56785" spans="12:16" x14ac:dyDescent="0.25">
      <c r="L56785" s="57">
        <v>46562.916666666664</v>
      </c>
      <c r="M56785" s="55">
        <f t="shared" si="2691"/>
        <v>2027</v>
      </c>
      <c r="N56785" s="55">
        <f t="shared" si="2692"/>
        <v>6</v>
      </c>
      <c r="O56785" s="55">
        <f t="shared" si="2693"/>
        <v>5</v>
      </c>
      <c r="P56785" s="54" t="str" cm="1">
        <f t="array" aca="1" ref="P56785" ca="1">IF(OR(O56785=1,O56785=7,INDEX($AD$28:$AO$51,HOUR(L56785)+1,N56785)&lt;&gt;"On",NOT(ISERROR(MATCH(DATE(M56785,N56785,DAY(L56785)),OFFSET($AD$15:$AD$22,0,M56785-$AD$14),0)))),"Off","On")</f>
        <v>Off</v>
      </c>
    </row>
    <row r="56786" spans="12:16" x14ac:dyDescent="0.25">
      <c r="L56786" s="57">
        <v>46562.958333333336</v>
      </c>
      <c r="M56786" s="55">
        <f t="shared" si="2691"/>
        <v>2027</v>
      </c>
      <c r="N56786" s="55">
        <f t="shared" si="2692"/>
        <v>6</v>
      </c>
      <c r="O56786" s="55">
        <f t="shared" si="2693"/>
        <v>5</v>
      </c>
      <c r="P56786" s="54" t="str" cm="1">
        <f t="array" aca="1" ref="P56786" ca="1">IF(OR(O56786=1,O56786=7,INDEX($AD$28:$AO$51,HOUR(L56786)+1,N56786)&lt;&gt;"On",NOT(ISERROR(MATCH(DATE(M56786,N56786,DAY(L56786)),OFFSET($AD$15:$AD$22,0,M56786-$AD$14),0)))),"Off","On")</f>
        <v>Off</v>
      </c>
    </row>
    <row r="56787" spans="12:16" x14ac:dyDescent="0.25">
      <c r="L56787" s="57">
        <v>46563</v>
      </c>
      <c r="M56787" s="55">
        <f t="shared" si="2691"/>
        <v>2027</v>
      </c>
      <c r="N56787" s="55">
        <f t="shared" si="2692"/>
        <v>6</v>
      </c>
      <c r="O56787" s="55">
        <f t="shared" si="2693"/>
        <v>6</v>
      </c>
      <c r="P56787" s="54" t="str" cm="1">
        <f t="array" aca="1" ref="P56787" ca="1">IF(OR(O56787=1,O56787=7,INDEX($AD$28:$AO$51,HOUR(L56787)+1,N56787)&lt;&gt;"On",NOT(ISERROR(MATCH(DATE(M56787,N56787,DAY(L56787)),OFFSET($AD$15:$AD$22,0,M56787-$AD$14),0)))),"Off","On")</f>
        <v>Off</v>
      </c>
    </row>
    <row r="56788" spans="12:16" x14ac:dyDescent="0.25">
      <c r="L56788" s="57">
        <v>46563.041666666664</v>
      </c>
      <c r="M56788" s="55">
        <f t="shared" si="2691"/>
        <v>2027</v>
      </c>
      <c r="N56788" s="55">
        <f t="shared" si="2692"/>
        <v>6</v>
      </c>
      <c r="O56788" s="55">
        <f t="shared" si="2693"/>
        <v>6</v>
      </c>
      <c r="P56788" s="54" t="str" cm="1">
        <f t="array" aca="1" ref="P56788" ca="1">IF(OR(O56788=1,O56788=7,INDEX($AD$28:$AO$51,HOUR(L56788)+1,N56788)&lt;&gt;"On",NOT(ISERROR(MATCH(DATE(M56788,N56788,DAY(L56788)),OFFSET($AD$15:$AD$22,0,M56788-$AD$14),0)))),"Off","On")</f>
        <v>Off</v>
      </c>
    </row>
    <row r="56789" spans="12:16" x14ac:dyDescent="0.25">
      <c r="L56789" s="57">
        <v>46563.083333333336</v>
      </c>
      <c r="M56789" s="55">
        <f t="shared" si="2691"/>
        <v>2027</v>
      </c>
      <c r="N56789" s="55">
        <f t="shared" si="2692"/>
        <v>6</v>
      </c>
      <c r="O56789" s="55">
        <f t="shared" si="2693"/>
        <v>6</v>
      </c>
      <c r="P56789" s="54" t="str" cm="1">
        <f t="array" aca="1" ref="P56789" ca="1">IF(OR(O56789=1,O56789=7,INDEX($AD$28:$AO$51,HOUR(L56789)+1,N56789)&lt;&gt;"On",NOT(ISERROR(MATCH(DATE(M56789,N56789,DAY(L56789)),OFFSET($AD$15:$AD$22,0,M56789-$AD$14),0)))),"Off","On")</f>
        <v>Off</v>
      </c>
    </row>
    <row r="56790" spans="12:16" x14ac:dyDescent="0.25">
      <c r="L56790" s="57">
        <v>46563.125</v>
      </c>
      <c r="M56790" s="55">
        <f t="shared" si="2691"/>
        <v>2027</v>
      </c>
      <c r="N56790" s="55">
        <f t="shared" si="2692"/>
        <v>6</v>
      </c>
      <c r="O56790" s="55">
        <f t="shared" si="2693"/>
        <v>6</v>
      </c>
      <c r="P56790" s="54" t="str" cm="1">
        <f t="array" aca="1" ref="P56790" ca="1">IF(OR(O56790=1,O56790=7,INDEX($AD$28:$AO$51,HOUR(L56790)+1,N56790)&lt;&gt;"On",NOT(ISERROR(MATCH(DATE(M56790,N56790,DAY(L56790)),OFFSET($AD$15:$AD$22,0,M56790-$AD$14),0)))),"Off","On")</f>
        <v>Off</v>
      </c>
    </row>
    <row r="56791" spans="12:16" x14ac:dyDescent="0.25">
      <c r="L56791" s="57">
        <v>46563.166666666664</v>
      </c>
      <c r="M56791" s="55">
        <f t="shared" si="2691"/>
        <v>2027</v>
      </c>
      <c r="N56791" s="55">
        <f t="shared" si="2692"/>
        <v>6</v>
      </c>
      <c r="O56791" s="55">
        <f t="shared" si="2693"/>
        <v>6</v>
      </c>
      <c r="P56791" s="54" t="str" cm="1">
        <f t="array" aca="1" ref="P56791" ca="1">IF(OR(O56791=1,O56791=7,INDEX($AD$28:$AO$51,HOUR(L56791)+1,N56791)&lt;&gt;"On",NOT(ISERROR(MATCH(DATE(M56791,N56791,DAY(L56791)),OFFSET($AD$15:$AD$22,0,M56791-$AD$14),0)))),"Off","On")</f>
        <v>Off</v>
      </c>
    </row>
    <row r="56792" spans="12:16" x14ac:dyDescent="0.25">
      <c r="L56792" s="57">
        <v>46563.208333333336</v>
      </c>
      <c r="M56792" s="55">
        <f t="shared" si="2691"/>
        <v>2027</v>
      </c>
      <c r="N56792" s="55">
        <f t="shared" si="2692"/>
        <v>6</v>
      </c>
      <c r="O56792" s="55">
        <f t="shared" si="2693"/>
        <v>6</v>
      </c>
      <c r="P56792" s="54" t="str" cm="1">
        <f t="array" aca="1" ref="P56792" ca="1">IF(OR(O56792=1,O56792=7,INDEX($AD$28:$AO$51,HOUR(L56792)+1,N56792)&lt;&gt;"On",NOT(ISERROR(MATCH(DATE(M56792,N56792,DAY(L56792)),OFFSET($AD$15:$AD$22,0,M56792-$AD$14),0)))),"Off","On")</f>
        <v>Off</v>
      </c>
    </row>
    <row r="56793" spans="12:16" x14ac:dyDescent="0.25">
      <c r="L56793" s="57">
        <v>46563.25</v>
      </c>
      <c r="M56793" s="55">
        <f t="shared" si="2691"/>
        <v>2027</v>
      </c>
      <c r="N56793" s="55">
        <f t="shared" si="2692"/>
        <v>6</v>
      </c>
      <c r="O56793" s="55">
        <f t="shared" si="2693"/>
        <v>6</v>
      </c>
      <c r="P56793" s="54" t="str" cm="1">
        <f t="array" aca="1" ref="P56793" ca="1">IF(OR(O56793=1,O56793=7,INDEX($AD$28:$AO$51,HOUR(L56793)+1,N56793)&lt;&gt;"On",NOT(ISERROR(MATCH(DATE(M56793,N56793,DAY(L56793)),OFFSET($AD$15:$AD$22,0,M56793-$AD$14),0)))),"Off","On")</f>
        <v>Off</v>
      </c>
    </row>
    <row r="56794" spans="12:16" x14ac:dyDescent="0.25">
      <c r="L56794" s="57">
        <v>46563.291666666664</v>
      </c>
      <c r="M56794" s="55">
        <f t="shared" si="2691"/>
        <v>2027</v>
      </c>
      <c r="N56794" s="55">
        <f t="shared" si="2692"/>
        <v>6</v>
      </c>
      <c r="O56794" s="55">
        <f t="shared" si="2693"/>
        <v>6</v>
      </c>
      <c r="P56794" s="54" t="str" cm="1">
        <f t="array" aca="1" ref="P56794" ca="1">IF(OR(O56794=1,O56794=7,INDEX($AD$28:$AO$51,HOUR(L56794)+1,N56794)&lt;&gt;"On",NOT(ISERROR(MATCH(DATE(M56794,N56794,DAY(L56794)),OFFSET($AD$15:$AD$22,0,M56794-$AD$14),0)))),"Off","On")</f>
        <v>Off</v>
      </c>
    </row>
    <row r="56795" spans="12:16" x14ac:dyDescent="0.25">
      <c r="L56795" s="57">
        <v>46563.333333333336</v>
      </c>
      <c r="M56795" s="55">
        <f t="shared" si="2691"/>
        <v>2027</v>
      </c>
      <c r="N56795" s="55">
        <f t="shared" si="2692"/>
        <v>6</v>
      </c>
      <c r="O56795" s="55">
        <f t="shared" si="2693"/>
        <v>6</v>
      </c>
      <c r="P56795" s="54" t="str" cm="1">
        <f t="array" aca="1" ref="P56795" ca="1">IF(OR(O56795=1,O56795=7,INDEX($AD$28:$AO$51,HOUR(L56795)+1,N56795)&lt;&gt;"On",NOT(ISERROR(MATCH(DATE(M56795,N56795,DAY(L56795)),OFFSET($AD$15:$AD$22,0,M56795-$AD$14),0)))),"Off","On")</f>
        <v>Off</v>
      </c>
    </row>
    <row r="56796" spans="12:16" x14ac:dyDescent="0.25">
      <c r="L56796" s="57">
        <v>46563.375</v>
      </c>
      <c r="M56796" s="55">
        <f t="shared" si="2691"/>
        <v>2027</v>
      </c>
      <c r="N56796" s="55">
        <f t="shared" si="2692"/>
        <v>6</v>
      </c>
      <c r="O56796" s="55">
        <f t="shared" si="2693"/>
        <v>6</v>
      </c>
      <c r="P56796" s="54" t="str" cm="1">
        <f t="array" aca="1" ref="P56796" ca="1">IF(OR(O56796=1,O56796=7,INDEX($AD$28:$AO$51,HOUR(L56796)+1,N56796)&lt;&gt;"On",NOT(ISERROR(MATCH(DATE(M56796,N56796,DAY(L56796)),OFFSET($AD$15:$AD$22,0,M56796-$AD$14),0)))),"Off","On")</f>
        <v>Off</v>
      </c>
    </row>
    <row r="56797" spans="12:16" x14ac:dyDescent="0.25">
      <c r="L56797" s="57">
        <v>46563.416666666664</v>
      </c>
      <c r="M56797" s="55">
        <f t="shared" si="2691"/>
        <v>2027</v>
      </c>
      <c r="N56797" s="55">
        <f t="shared" si="2692"/>
        <v>6</v>
      </c>
      <c r="O56797" s="55">
        <f t="shared" si="2693"/>
        <v>6</v>
      </c>
      <c r="P56797" s="54" t="str" cm="1">
        <f t="array" aca="1" ref="P56797" ca="1">IF(OR(O56797=1,O56797=7,INDEX($AD$28:$AO$51,HOUR(L56797)+1,N56797)&lt;&gt;"On",NOT(ISERROR(MATCH(DATE(M56797,N56797,DAY(L56797)),OFFSET($AD$15:$AD$22,0,M56797-$AD$14),0)))),"Off","On")</f>
        <v>Off</v>
      </c>
    </row>
    <row r="56798" spans="12:16" x14ac:dyDescent="0.25">
      <c r="L56798" s="57">
        <v>46563.458333333336</v>
      </c>
      <c r="M56798" s="55">
        <f t="shared" si="2691"/>
        <v>2027</v>
      </c>
      <c r="N56798" s="55">
        <f t="shared" si="2692"/>
        <v>6</v>
      </c>
      <c r="O56798" s="55">
        <f t="shared" si="2693"/>
        <v>6</v>
      </c>
      <c r="P56798" s="54" t="str" cm="1">
        <f t="array" aca="1" ref="P56798" ca="1">IF(OR(O56798=1,O56798=7,INDEX($AD$28:$AO$51,HOUR(L56798)+1,N56798)&lt;&gt;"On",NOT(ISERROR(MATCH(DATE(M56798,N56798,DAY(L56798)),OFFSET($AD$15:$AD$22,0,M56798-$AD$14),0)))),"Off","On")</f>
        <v>Off</v>
      </c>
    </row>
    <row r="56799" spans="12:16" x14ac:dyDescent="0.25">
      <c r="L56799" s="57">
        <v>46563.5</v>
      </c>
      <c r="M56799" s="55">
        <f t="shared" si="2691"/>
        <v>2027</v>
      </c>
      <c r="N56799" s="55">
        <f t="shared" si="2692"/>
        <v>6</v>
      </c>
      <c r="O56799" s="55">
        <f t="shared" si="2693"/>
        <v>6</v>
      </c>
      <c r="P56799" s="54" t="str" cm="1">
        <f t="array" aca="1" ref="P56799" ca="1">IF(OR(O56799=1,O56799=7,INDEX($AD$28:$AO$51,HOUR(L56799)+1,N56799)&lt;&gt;"On",NOT(ISERROR(MATCH(DATE(M56799,N56799,DAY(L56799)),OFFSET($AD$15:$AD$22,0,M56799-$AD$14),0)))),"Off","On")</f>
        <v>Off</v>
      </c>
    </row>
    <row r="56800" spans="12:16" x14ac:dyDescent="0.25">
      <c r="L56800" s="57">
        <v>46563.541666666664</v>
      </c>
      <c r="M56800" s="55">
        <f t="shared" si="2691"/>
        <v>2027</v>
      </c>
      <c r="N56800" s="55">
        <f t="shared" si="2692"/>
        <v>6</v>
      </c>
      <c r="O56800" s="55">
        <f t="shared" si="2693"/>
        <v>6</v>
      </c>
      <c r="P56800" s="54" t="str" cm="1">
        <f t="array" aca="1" ref="P56800" ca="1">IF(OR(O56800=1,O56800=7,INDEX($AD$28:$AO$51,HOUR(L56800)+1,N56800)&lt;&gt;"On",NOT(ISERROR(MATCH(DATE(M56800,N56800,DAY(L56800)),OFFSET($AD$15:$AD$22,0,M56800-$AD$14),0)))),"Off","On")</f>
        <v>Off</v>
      </c>
    </row>
    <row r="56801" spans="12:16" x14ac:dyDescent="0.25">
      <c r="L56801" s="57">
        <v>46563.583333333336</v>
      </c>
      <c r="M56801" s="55">
        <f t="shared" si="2691"/>
        <v>2027</v>
      </c>
      <c r="N56801" s="55">
        <f t="shared" si="2692"/>
        <v>6</v>
      </c>
      <c r="O56801" s="55">
        <f t="shared" si="2693"/>
        <v>6</v>
      </c>
      <c r="P56801" s="54" t="str" cm="1">
        <f t="array" aca="1" ref="P56801" ca="1">IF(OR(O56801=1,O56801=7,INDEX($AD$28:$AO$51,HOUR(L56801)+1,N56801)&lt;&gt;"On",NOT(ISERROR(MATCH(DATE(M56801,N56801,DAY(L56801)),OFFSET($AD$15:$AD$22,0,M56801-$AD$14),0)))),"Off","On")</f>
        <v>Off</v>
      </c>
    </row>
    <row r="56802" spans="12:16" x14ac:dyDescent="0.25">
      <c r="L56802" s="57">
        <v>46563.625</v>
      </c>
      <c r="M56802" s="55">
        <f t="shared" si="2691"/>
        <v>2027</v>
      </c>
      <c r="N56802" s="55">
        <f t="shared" si="2692"/>
        <v>6</v>
      </c>
      <c r="O56802" s="55">
        <f t="shared" si="2693"/>
        <v>6</v>
      </c>
      <c r="P56802" s="54" t="str" cm="1">
        <f t="array" aca="1" ref="P56802" ca="1">IF(OR(O56802=1,O56802=7,INDEX($AD$28:$AO$51,HOUR(L56802)+1,N56802)&lt;&gt;"On",NOT(ISERROR(MATCH(DATE(M56802,N56802,DAY(L56802)),OFFSET($AD$15:$AD$22,0,M56802-$AD$14),0)))),"Off","On")</f>
        <v>On</v>
      </c>
    </row>
    <row r="56803" spans="12:16" x14ac:dyDescent="0.25">
      <c r="L56803" s="57">
        <v>46563.666666666664</v>
      </c>
      <c r="M56803" s="55">
        <f t="shared" si="2691"/>
        <v>2027</v>
      </c>
      <c r="N56803" s="55">
        <f t="shared" si="2692"/>
        <v>6</v>
      </c>
      <c r="O56803" s="55">
        <f t="shared" si="2693"/>
        <v>6</v>
      </c>
      <c r="P56803" s="54" t="str" cm="1">
        <f t="array" aca="1" ref="P56803" ca="1">IF(OR(O56803=1,O56803=7,INDEX($AD$28:$AO$51,HOUR(L56803)+1,N56803)&lt;&gt;"On",NOT(ISERROR(MATCH(DATE(M56803,N56803,DAY(L56803)),OFFSET($AD$15:$AD$22,0,M56803-$AD$14),0)))),"Off","On")</f>
        <v>On</v>
      </c>
    </row>
    <row r="56804" spans="12:16" x14ac:dyDescent="0.25">
      <c r="L56804" s="57">
        <v>46563.708333333336</v>
      </c>
      <c r="M56804" s="55">
        <f t="shared" si="2691"/>
        <v>2027</v>
      </c>
      <c r="N56804" s="55">
        <f t="shared" si="2692"/>
        <v>6</v>
      </c>
      <c r="O56804" s="55">
        <f t="shared" si="2693"/>
        <v>6</v>
      </c>
      <c r="P56804" s="54" t="str" cm="1">
        <f t="array" aca="1" ref="P56804" ca="1">IF(OR(O56804=1,O56804=7,INDEX($AD$28:$AO$51,HOUR(L56804)+1,N56804)&lt;&gt;"On",NOT(ISERROR(MATCH(DATE(M56804,N56804,DAY(L56804)),OFFSET($AD$15:$AD$22,0,M56804-$AD$14),0)))),"Off","On")</f>
        <v>On</v>
      </c>
    </row>
    <row r="56805" spans="12:16" x14ac:dyDescent="0.25">
      <c r="L56805" s="57">
        <v>46563.75</v>
      </c>
      <c r="M56805" s="55">
        <f t="shared" si="2691"/>
        <v>2027</v>
      </c>
      <c r="N56805" s="55">
        <f t="shared" si="2692"/>
        <v>6</v>
      </c>
      <c r="O56805" s="55">
        <f t="shared" si="2693"/>
        <v>6</v>
      </c>
      <c r="P56805" s="54" t="str" cm="1">
        <f t="array" aca="1" ref="P56805" ca="1">IF(OR(O56805=1,O56805=7,INDEX($AD$28:$AO$51,HOUR(L56805)+1,N56805)&lt;&gt;"On",NOT(ISERROR(MATCH(DATE(M56805,N56805,DAY(L56805)),OFFSET($AD$15:$AD$22,0,M56805-$AD$14),0)))),"Off","On")</f>
        <v>On</v>
      </c>
    </row>
    <row r="56806" spans="12:16" x14ac:dyDescent="0.25">
      <c r="L56806" s="57">
        <v>46563.791666666664</v>
      </c>
      <c r="M56806" s="55">
        <f t="shared" si="2691"/>
        <v>2027</v>
      </c>
      <c r="N56806" s="55">
        <f t="shared" si="2692"/>
        <v>6</v>
      </c>
      <c r="O56806" s="55">
        <f t="shared" si="2693"/>
        <v>6</v>
      </c>
      <c r="P56806" s="54" t="str" cm="1">
        <f t="array" aca="1" ref="P56806" ca="1">IF(OR(O56806=1,O56806=7,INDEX($AD$28:$AO$51,HOUR(L56806)+1,N56806)&lt;&gt;"On",NOT(ISERROR(MATCH(DATE(M56806,N56806,DAY(L56806)),OFFSET($AD$15:$AD$22,0,M56806-$AD$14),0)))),"Off","On")</f>
        <v>On</v>
      </c>
    </row>
    <row r="56807" spans="12:16" x14ac:dyDescent="0.25">
      <c r="L56807" s="57">
        <v>46563.833333333336</v>
      </c>
      <c r="M56807" s="55">
        <f t="shared" si="2691"/>
        <v>2027</v>
      </c>
      <c r="N56807" s="55">
        <f t="shared" si="2692"/>
        <v>6</v>
      </c>
      <c r="O56807" s="55">
        <f t="shared" si="2693"/>
        <v>6</v>
      </c>
      <c r="P56807" s="54" t="str" cm="1">
        <f t="array" aca="1" ref="P56807" ca="1">IF(OR(O56807=1,O56807=7,INDEX($AD$28:$AO$51,HOUR(L56807)+1,N56807)&lt;&gt;"On",NOT(ISERROR(MATCH(DATE(M56807,N56807,DAY(L56807)),OFFSET($AD$15:$AD$22,0,M56807-$AD$14),0)))),"Off","On")</f>
        <v>On</v>
      </c>
    </row>
    <row r="56808" spans="12:16" x14ac:dyDescent="0.25">
      <c r="L56808" s="57">
        <v>46563.875</v>
      </c>
      <c r="M56808" s="55">
        <f t="shared" si="2691"/>
        <v>2027</v>
      </c>
      <c r="N56808" s="55">
        <f t="shared" si="2692"/>
        <v>6</v>
      </c>
      <c r="O56808" s="55">
        <f t="shared" si="2693"/>
        <v>6</v>
      </c>
      <c r="P56808" s="54" t="str" cm="1">
        <f t="array" aca="1" ref="P56808" ca="1">IF(OR(O56808=1,O56808=7,INDEX($AD$28:$AO$51,HOUR(L56808)+1,N56808)&lt;&gt;"On",NOT(ISERROR(MATCH(DATE(M56808,N56808,DAY(L56808)),OFFSET($AD$15:$AD$22,0,M56808-$AD$14),0)))),"Off","On")</f>
        <v>On</v>
      </c>
    </row>
    <row r="56809" spans="12:16" x14ac:dyDescent="0.25">
      <c r="L56809" s="57">
        <v>46563.916666666664</v>
      </c>
      <c r="M56809" s="55">
        <f t="shared" si="2691"/>
        <v>2027</v>
      </c>
      <c r="N56809" s="55">
        <f t="shared" si="2692"/>
        <v>6</v>
      </c>
      <c r="O56809" s="55">
        <f t="shared" si="2693"/>
        <v>6</v>
      </c>
      <c r="P56809" s="54" t="str" cm="1">
        <f t="array" aca="1" ref="P56809" ca="1">IF(OR(O56809=1,O56809=7,INDEX($AD$28:$AO$51,HOUR(L56809)+1,N56809)&lt;&gt;"On",NOT(ISERROR(MATCH(DATE(M56809,N56809,DAY(L56809)),OFFSET($AD$15:$AD$22,0,M56809-$AD$14),0)))),"Off","On")</f>
        <v>Off</v>
      </c>
    </row>
    <row r="56810" spans="12:16" x14ac:dyDescent="0.25">
      <c r="L56810" s="57">
        <v>46563.958333333336</v>
      </c>
      <c r="M56810" s="55">
        <f t="shared" si="2691"/>
        <v>2027</v>
      </c>
      <c r="N56810" s="55">
        <f t="shared" si="2692"/>
        <v>6</v>
      </c>
      <c r="O56810" s="55">
        <f t="shared" si="2693"/>
        <v>6</v>
      </c>
      <c r="P56810" s="54" t="str" cm="1">
        <f t="array" aca="1" ref="P56810" ca="1">IF(OR(O56810=1,O56810=7,INDEX($AD$28:$AO$51,HOUR(L56810)+1,N56810)&lt;&gt;"On",NOT(ISERROR(MATCH(DATE(M56810,N56810,DAY(L56810)),OFFSET($AD$15:$AD$22,0,M56810-$AD$14),0)))),"Off","On")</f>
        <v>Off</v>
      </c>
    </row>
    <row r="56811" spans="12:16" x14ac:dyDescent="0.25">
      <c r="L56811" s="57">
        <v>46564</v>
      </c>
      <c r="M56811" s="55">
        <f t="shared" si="2691"/>
        <v>2027</v>
      </c>
      <c r="N56811" s="55">
        <f t="shared" si="2692"/>
        <v>6</v>
      </c>
      <c r="O56811" s="55">
        <f t="shared" si="2693"/>
        <v>7</v>
      </c>
      <c r="P56811" s="54" t="str" cm="1">
        <f t="array" aca="1" ref="P56811" ca="1">IF(OR(O56811=1,O56811=7,INDEX($AD$28:$AO$51,HOUR(L56811)+1,N56811)&lt;&gt;"On",NOT(ISERROR(MATCH(DATE(M56811,N56811,DAY(L56811)),OFFSET($AD$15:$AD$22,0,M56811-$AD$14),0)))),"Off","On")</f>
        <v>Off</v>
      </c>
    </row>
    <row r="56812" spans="12:16" x14ac:dyDescent="0.25">
      <c r="L56812" s="57">
        <v>46564.041666666664</v>
      </c>
      <c r="M56812" s="55">
        <f t="shared" si="2691"/>
        <v>2027</v>
      </c>
      <c r="N56812" s="55">
        <f t="shared" si="2692"/>
        <v>6</v>
      </c>
      <c r="O56812" s="55">
        <f t="shared" si="2693"/>
        <v>7</v>
      </c>
      <c r="P56812" s="54" t="str" cm="1">
        <f t="array" aca="1" ref="P56812" ca="1">IF(OR(O56812=1,O56812=7,INDEX($AD$28:$AO$51,HOUR(L56812)+1,N56812)&lt;&gt;"On",NOT(ISERROR(MATCH(DATE(M56812,N56812,DAY(L56812)),OFFSET($AD$15:$AD$22,0,M56812-$AD$14),0)))),"Off","On")</f>
        <v>Off</v>
      </c>
    </row>
    <row r="56813" spans="12:16" x14ac:dyDescent="0.25">
      <c r="L56813" s="57">
        <v>46564.083333333336</v>
      </c>
      <c r="M56813" s="55">
        <f t="shared" si="2691"/>
        <v>2027</v>
      </c>
      <c r="N56813" s="55">
        <f t="shared" si="2692"/>
        <v>6</v>
      </c>
      <c r="O56813" s="55">
        <f t="shared" si="2693"/>
        <v>7</v>
      </c>
      <c r="P56813" s="54" t="str" cm="1">
        <f t="array" aca="1" ref="P56813" ca="1">IF(OR(O56813=1,O56813=7,INDEX($AD$28:$AO$51,HOUR(L56813)+1,N56813)&lt;&gt;"On",NOT(ISERROR(MATCH(DATE(M56813,N56813,DAY(L56813)),OFFSET($AD$15:$AD$22,0,M56813-$AD$14),0)))),"Off","On")</f>
        <v>Off</v>
      </c>
    </row>
    <row r="56814" spans="12:16" x14ac:dyDescent="0.25">
      <c r="L56814" s="57">
        <v>46564.125</v>
      </c>
      <c r="M56814" s="55">
        <f t="shared" si="2691"/>
        <v>2027</v>
      </c>
      <c r="N56814" s="55">
        <f t="shared" si="2692"/>
        <v>6</v>
      </c>
      <c r="O56814" s="55">
        <f t="shared" si="2693"/>
        <v>7</v>
      </c>
      <c r="P56814" s="54" t="str" cm="1">
        <f t="array" aca="1" ref="P56814" ca="1">IF(OR(O56814=1,O56814=7,INDEX($AD$28:$AO$51,HOUR(L56814)+1,N56814)&lt;&gt;"On",NOT(ISERROR(MATCH(DATE(M56814,N56814,DAY(L56814)),OFFSET($AD$15:$AD$22,0,M56814-$AD$14),0)))),"Off","On")</f>
        <v>Off</v>
      </c>
    </row>
    <row r="56815" spans="12:16" x14ac:dyDescent="0.25">
      <c r="L56815" s="57">
        <v>46564.166666666664</v>
      </c>
      <c r="M56815" s="55">
        <f t="shared" si="2691"/>
        <v>2027</v>
      </c>
      <c r="N56815" s="55">
        <f t="shared" si="2692"/>
        <v>6</v>
      </c>
      <c r="O56815" s="55">
        <f t="shared" si="2693"/>
        <v>7</v>
      </c>
      <c r="P56815" s="54" t="str" cm="1">
        <f t="array" aca="1" ref="P56815" ca="1">IF(OR(O56815=1,O56815=7,INDEX($AD$28:$AO$51,HOUR(L56815)+1,N56815)&lt;&gt;"On",NOT(ISERROR(MATCH(DATE(M56815,N56815,DAY(L56815)),OFFSET($AD$15:$AD$22,0,M56815-$AD$14),0)))),"Off","On")</f>
        <v>Off</v>
      </c>
    </row>
    <row r="56816" spans="12:16" x14ac:dyDescent="0.25">
      <c r="L56816" s="57">
        <v>46564.208333333336</v>
      </c>
      <c r="M56816" s="55">
        <f t="shared" si="2691"/>
        <v>2027</v>
      </c>
      <c r="N56816" s="55">
        <f t="shared" si="2692"/>
        <v>6</v>
      </c>
      <c r="O56816" s="55">
        <f t="shared" si="2693"/>
        <v>7</v>
      </c>
      <c r="P56816" s="54" t="str" cm="1">
        <f t="array" aca="1" ref="P56816" ca="1">IF(OR(O56816=1,O56816=7,INDEX($AD$28:$AO$51,HOUR(L56816)+1,N56816)&lt;&gt;"On",NOT(ISERROR(MATCH(DATE(M56816,N56816,DAY(L56816)),OFFSET($AD$15:$AD$22,0,M56816-$AD$14),0)))),"Off","On")</f>
        <v>Off</v>
      </c>
    </row>
    <row r="56817" spans="12:16" x14ac:dyDescent="0.25">
      <c r="L56817" s="57">
        <v>46564.25</v>
      </c>
      <c r="M56817" s="55">
        <f t="shared" si="2691"/>
        <v>2027</v>
      </c>
      <c r="N56817" s="55">
        <f t="shared" si="2692"/>
        <v>6</v>
      </c>
      <c r="O56817" s="55">
        <f t="shared" si="2693"/>
        <v>7</v>
      </c>
      <c r="P56817" s="54" t="str" cm="1">
        <f t="array" aca="1" ref="P56817" ca="1">IF(OR(O56817=1,O56817=7,INDEX($AD$28:$AO$51,HOUR(L56817)+1,N56817)&lt;&gt;"On",NOT(ISERROR(MATCH(DATE(M56817,N56817,DAY(L56817)),OFFSET($AD$15:$AD$22,0,M56817-$AD$14),0)))),"Off","On")</f>
        <v>Off</v>
      </c>
    </row>
    <row r="56818" spans="12:16" x14ac:dyDescent="0.25">
      <c r="L56818" s="57">
        <v>46564.291666666664</v>
      </c>
      <c r="M56818" s="55">
        <f t="shared" si="2691"/>
        <v>2027</v>
      </c>
      <c r="N56818" s="55">
        <f t="shared" si="2692"/>
        <v>6</v>
      </c>
      <c r="O56818" s="55">
        <f t="shared" si="2693"/>
        <v>7</v>
      </c>
      <c r="P56818" s="54" t="str" cm="1">
        <f t="array" aca="1" ref="P56818" ca="1">IF(OR(O56818=1,O56818=7,INDEX($AD$28:$AO$51,HOUR(L56818)+1,N56818)&lt;&gt;"On",NOT(ISERROR(MATCH(DATE(M56818,N56818,DAY(L56818)),OFFSET($AD$15:$AD$22,0,M56818-$AD$14),0)))),"Off","On")</f>
        <v>Off</v>
      </c>
    </row>
    <row r="56819" spans="12:16" x14ac:dyDescent="0.25">
      <c r="L56819" s="57">
        <v>46564.333333333336</v>
      </c>
      <c r="M56819" s="55">
        <f t="shared" si="2691"/>
        <v>2027</v>
      </c>
      <c r="N56819" s="55">
        <f t="shared" si="2692"/>
        <v>6</v>
      </c>
      <c r="O56819" s="55">
        <f t="shared" si="2693"/>
        <v>7</v>
      </c>
      <c r="P56819" s="54" t="str" cm="1">
        <f t="array" aca="1" ref="P56819" ca="1">IF(OR(O56819=1,O56819=7,INDEX($AD$28:$AO$51,HOUR(L56819)+1,N56819)&lt;&gt;"On",NOT(ISERROR(MATCH(DATE(M56819,N56819,DAY(L56819)),OFFSET($AD$15:$AD$22,0,M56819-$AD$14),0)))),"Off","On")</f>
        <v>Off</v>
      </c>
    </row>
    <row r="56820" spans="12:16" x14ac:dyDescent="0.25">
      <c r="L56820" s="57">
        <v>46564.375</v>
      </c>
      <c r="M56820" s="55">
        <f t="shared" si="2691"/>
        <v>2027</v>
      </c>
      <c r="N56820" s="55">
        <f t="shared" si="2692"/>
        <v>6</v>
      </c>
      <c r="O56820" s="55">
        <f t="shared" si="2693"/>
        <v>7</v>
      </c>
      <c r="P56820" s="54" t="str" cm="1">
        <f t="array" aca="1" ref="P56820" ca="1">IF(OR(O56820=1,O56820=7,INDEX($AD$28:$AO$51,HOUR(L56820)+1,N56820)&lt;&gt;"On",NOT(ISERROR(MATCH(DATE(M56820,N56820,DAY(L56820)),OFFSET($AD$15:$AD$22,0,M56820-$AD$14),0)))),"Off","On")</f>
        <v>Off</v>
      </c>
    </row>
    <row r="56821" spans="12:16" x14ac:dyDescent="0.25">
      <c r="L56821" s="57">
        <v>46564.416666666664</v>
      </c>
      <c r="M56821" s="55">
        <f t="shared" si="2691"/>
        <v>2027</v>
      </c>
      <c r="N56821" s="55">
        <f t="shared" si="2692"/>
        <v>6</v>
      </c>
      <c r="O56821" s="55">
        <f t="shared" si="2693"/>
        <v>7</v>
      </c>
      <c r="P56821" s="54" t="str" cm="1">
        <f t="array" aca="1" ref="P56821" ca="1">IF(OR(O56821=1,O56821=7,INDEX($AD$28:$AO$51,HOUR(L56821)+1,N56821)&lt;&gt;"On",NOT(ISERROR(MATCH(DATE(M56821,N56821,DAY(L56821)),OFFSET($AD$15:$AD$22,0,M56821-$AD$14),0)))),"Off","On")</f>
        <v>Off</v>
      </c>
    </row>
    <row r="56822" spans="12:16" x14ac:dyDescent="0.25">
      <c r="L56822" s="57">
        <v>46564.458333333336</v>
      </c>
      <c r="M56822" s="55">
        <f t="shared" si="2691"/>
        <v>2027</v>
      </c>
      <c r="N56822" s="55">
        <f t="shared" si="2692"/>
        <v>6</v>
      </c>
      <c r="O56822" s="55">
        <f t="shared" si="2693"/>
        <v>7</v>
      </c>
      <c r="P56822" s="54" t="str" cm="1">
        <f t="array" aca="1" ref="P56822" ca="1">IF(OR(O56822=1,O56822=7,INDEX($AD$28:$AO$51,HOUR(L56822)+1,N56822)&lt;&gt;"On",NOT(ISERROR(MATCH(DATE(M56822,N56822,DAY(L56822)),OFFSET($AD$15:$AD$22,0,M56822-$AD$14),0)))),"Off","On")</f>
        <v>Off</v>
      </c>
    </row>
    <row r="56823" spans="12:16" x14ac:dyDescent="0.25">
      <c r="L56823" s="57">
        <v>46564.5</v>
      </c>
      <c r="M56823" s="55">
        <f t="shared" si="2691"/>
        <v>2027</v>
      </c>
      <c r="N56823" s="55">
        <f t="shared" si="2692"/>
        <v>6</v>
      </c>
      <c r="O56823" s="55">
        <f t="shared" si="2693"/>
        <v>7</v>
      </c>
      <c r="P56823" s="54" t="str" cm="1">
        <f t="array" aca="1" ref="P56823" ca="1">IF(OR(O56823=1,O56823=7,INDEX($AD$28:$AO$51,HOUR(L56823)+1,N56823)&lt;&gt;"On",NOT(ISERROR(MATCH(DATE(M56823,N56823,DAY(L56823)),OFFSET($AD$15:$AD$22,0,M56823-$AD$14),0)))),"Off","On")</f>
        <v>Off</v>
      </c>
    </row>
    <row r="56824" spans="12:16" x14ac:dyDescent="0.25">
      <c r="L56824" s="57">
        <v>46564.541666666664</v>
      </c>
      <c r="M56824" s="55">
        <f t="shared" si="2691"/>
        <v>2027</v>
      </c>
      <c r="N56824" s="55">
        <f t="shared" si="2692"/>
        <v>6</v>
      </c>
      <c r="O56824" s="55">
        <f t="shared" si="2693"/>
        <v>7</v>
      </c>
      <c r="P56824" s="54" t="str" cm="1">
        <f t="array" aca="1" ref="P56824" ca="1">IF(OR(O56824=1,O56824=7,INDEX($AD$28:$AO$51,HOUR(L56824)+1,N56824)&lt;&gt;"On",NOT(ISERROR(MATCH(DATE(M56824,N56824,DAY(L56824)),OFFSET($AD$15:$AD$22,0,M56824-$AD$14),0)))),"Off","On")</f>
        <v>Off</v>
      </c>
    </row>
    <row r="56825" spans="12:16" x14ac:dyDescent="0.25">
      <c r="L56825" s="57">
        <v>46564.583333333336</v>
      </c>
      <c r="M56825" s="55">
        <f t="shared" si="2691"/>
        <v>2027</v>
      </c>
      <c r="N56825" s="55">
        <f t="shared" si="2692"/>
        <v>6</v>
      </c>
      <c r="O56825" s="55">
        <f t="shared" si="2693"/>
        <v>7</v>
      </c>
      <c r="P56825" s="54" t="str" cm="1">
        <f t="array" aca="1" ref="P56825" ca="1">IF(OR(O56825=1,O56825=7,INDEX($AD$28:$AO$51,HOUR(L56825)+1,N56825)&lt;&gt;"On",NOT(ISERROR(MATCH(DATE(M56825,N56825,DAY(L56825)),OFFSET($AD$15:$AD$22,0,M56825-$AD$14),0)))),"Off","On")</f>
        <v>Off</v>
      </c>
    </row>
    <row r="56826" spans="12:16" x14ac:dyDescent="0.25">
      <c r="L56826" s="57">
        <v>46564.625</v>
      </c>
      <c r="M56826" s="55">
        <f t="shared" si="2691"/>
        <v>2027</v>
      </c>
      <c r="N56826" s="55">
        <f t="shared" si="2692"/>
        <v>6</v>
      </c>
      <c r="O56826" s="55">
        <f t="shared" si="2693"/>
        <v>7</v>
      </c>
      <c r="P56826" s="54" t="str" cm="1">
        <f t="array" aca="1" ref="P56826" ca="1">IF(OR(O56826=1,O56826=7,INDEX($AD$28:$AO$51,HOUR(L56826)+1,N56826)&lt;&gt;"On",NOT(ISERROR(MATCH(DATE(M56826,N56826,DAY(L56826)),OFFSET($AD$15:$AD$22,0,M56826-$AD$14),0)))),"Off","On")</f>
        <v>Off</v>
      </c>
    </row>
    <row r="56827" spans="12:16" x14ac:dyDescent="0.25">
      <c r="L56827" s="57">
        <v>46564.666666666664</v>
      </c>
      <c r="M56827" s="55">
        <f t="shared" si="2691"/>
        <v>2027</v>
      </c>
      <c r="N56827" s="55">
        <f t="shared" si="2692"/>
        <v>6</v>
      </c>
      <c r="O56827" s="55">
        <f t="shared" si="2693"/>
        <v>7</v>
      </c>
      <c r="P56827" s="54" t="str" cm="1">
        <f t="array" aca="1" ref="P56827" ca="1">IF(OR(O56827=1,O56827=7,INDEX($AD$28:$AO$51,HOUR(L56827)+1,N56827)&lt;&gt;"On",NOT(ISERROR(MATCH(DATE(M56827,N56827,DAY(L56827)),OFFSET($AD$15:$AD$22,0,M56827-$AD$14),0)))),"Off","On")</f>
        <v>Off</v>
      </c>
    </row>
    <row r="56828" spans="12:16" x14ac:dyDescent="0.25">
      <c r="L56828" s="57">
        <v>46564.708333333336</v>
      </c>
      <c r="M56828" s="55">
        <f t="shared" si="2691"/>
        <v>2027</v>
      </c>
      <c r="N56828" s="55">
        <f t="shared" si="2692"/>
        <v>6</v>
      </c>
      <c r="O56828" s="55">
        <f t="shared" si="2693"/>
        <v>7</v>
      </c>
      <c r="P56828" s="54" t="str" cm="1">
        <f t="array" aca="1" ref="P56828" ca="1">IF(OR(O56828=1,O56828=7,INDEX($AD$28:$AO$51,HOUR(L56828)+1,N56828)&lt;&gt;"On",NOT(ISERROR(MATCH(DATE(M56828,N56828,DAY(L56828)),OFFSET($AD$15:$AD$22,0,M56828-$AD$14),0)))),"Off","On")</f>
        <v>Off</v>
      </c>
    </row>
    <row r="56829" spans="12:16" x14ac:dyDescent="0.25">
      <c r="L56829" s="57">
        <v>46564.75</v>
      </c>
      <c r="M56829" s="55">
        <f t="shared" si="2691"/>
        <v>2027</v>
      </c>
      <c r="N56829" s="55">
        <f t="shared" si="2692"/>
        <v>6</v>
      </c>
      <c r="O56829" s="55">
        <f t="shared" si="2693"/>
        <v>7</v>
      </c>
      <c r="P56829" s="54" t="str" cm="1">
        <f t="array" aca="1" ref="P56829" ca="1">IF(OR(O56829=1,O56829=7,INDEX($AD$28:$AO$51,HOUR(L56829)+1,N56829)&lt;&gt;"On",NOT(ISERROR(MATCH(DATE(M56829,N56829,DAY(L56829)),OFFSET($AD$15:$AD$22,0,M56829-$AD$14),0)))),"Off","On")</f>
        <v>Off</v>
      </c>
    </row>
    <row r="56830" spans="12:16" x14ac:dyDescent="0.25">
      <c r="L56830" s="57">
        <v>46564.791666666664</v>
      </c>
      <c r="M56830" s="55">
        <f t="shared" si="2691"/>
        <v>2027</v>
      </c>
      <c r="N56830" s="55">
        <f t="shared" si="2692"/>
        <v>6</v>
      </c>
      <c r="O56830" s="55">
        <f t="shared" si="2693"/>
        <v>7</v>
      </c>
      <c r="P56830" s="54" t="str" cm="1">
        <f t="array" aca="1" ref="P56830" ca="1">IF(OR(O56830=1,O56830=7,INDEX($AD$28:$AO$51,HOUR(L56830)+1,N56830)&lt;&gt;"On",NOT(ISERROR(MATCH(DATE(M56830,N56830,DAY(L56830)),OFFSET($AD$15:$AD$22,0,M56830-$AD$14),0)))),"Off","On")</f>
        <v>Off</v>
      </c>
    </row>
    <row r="56831" spans="12:16" x14ac:dyDescent="0.25">
      <c r="L56831" s="57">
        <v>46564.833333333336</v>
      </c>
      <c r="M56831" s="55">
        <f t="shared" si="2691"/>
        <v>2027</v>
      </c>
      <c r="N56831" s="55">
        <f t="shared" si="2692"/>
        <v>6</v>
      </c>
      <c r="O56831" s="55">
        <f t="shared" si="2693"/>
        <v>7</v>
      </c>
      <c r="P56831" s="54" t="str" cm="1">
        <f t="array" aca="1" ref="P56831" ca="1">IF(OR(O56831=1,O56831=7,INDEX($AD$28:$AO$51,HOUR(L56831)+1,N56831)&lt;&gt;"On",NOT(ISERROR(MATCH(DATE(M56831,N56831,DAY(L56831)),OFFSET($AD$15:$AD$22,0,M56831-$AD$14),0)))),"Off","On")</f>
        <v>Off</v>
      </c>
    </row>
    <row r="56832" spans="12:16" x14ac:dyDescent="0.25">
      <c r="L56832" s="57">
        <v>46564.875</v>
      </c>
      <c r="M56832" s="55">
        <f t="shared" si="2691"/>
        <v>2027</v>
      </c>
      <c r="N56832" s="55">
        <f t="shared" si="2692"/>
        <v>6</v>
      </c>
      <c r="O56832" s="55">
        <f t="shared" si="2693"/>
        <v>7</v>
      </c>
      <c r="P56832" s="54" t="str" cm="1">
        <f t="array" aca="1" ref="P56832" ca="1">IF(OR(O56832=1,O56832=7,INDEX($AD$28:$AO$51,HOUR(L56832)+1,N56832)&lt;&gt;"On",NOT(ISERROR(MATCH(DATE(M56832,N56832,DAY(L56832)),OFFSET($AD$15:$AD$22,0,M56832-$AD$14),0)))),"Off","On")</f>
        <v>Off</v>
      </c>
    </row>
    <row r="56833" spans="12:16" x14ac:dyDescent="0.25">
      <c r="L56833" s="57">
        <v>46564.916666666664</v>
      </c>
      <c r="M56833" s="55">
        <f t="shared" si="2691"/>
        <v>2027</v>
      </c>
      <c r="N56833" s="55">
        <f t="shared" si="2692"/>
        <v>6</v>
      </c>
      <c r="O56833" s="55">
        <f t="shared" si="2693"/>
        <v>7</v>
      </c>
      <c r="P56833" s="54" t="str" cm="1">
        <f t="array" aca="1" ref="P56833" ca="1">IF(OR(O56833=1,O56833=7,INDEX($AD$28:$AO$51,HOUR(L56833)+1,N56833)&lt;&gt;"On",NOT(ISERROR(MATCH(DATE(M56833,N56833,DAY(L56833)),OFFSET($AD$15:$AD$22,0,M56833-$AD$14),0)))),"Off","On")</f>
        <v>Off</v>
      </c>
    </row>
    <row r="56834" spans="12:16" x14ac:dyDescent="0.25">
      <c r="L56834" s="57">
        <v>46564.958333333336</v>
      </c>
      <c r="M56834" s="55">
        <f t="shared" si="2691"/>
        <v>2027</v>
      </c>
      <c r="N56834" s="55">
        <f t="shared" si="2692"/>
        <v>6</v>
      </c>
      <c r="O56834" s="55">
        <f t="shared" si="2693"/>
        <v>7</v>
      </c>
      <c r="P56834" s="54" t="str" cm="1">
        <f t="array" aca="1" ref="P56834" ca="1">IF(OR(O56834=1,O56834=7,INDEX($AD$28:$AO$51,HOUR(L56834)+1,N56834)&lt;&gt;"On",NOT(ISERROR(MATCH(DATE(M56834,N56834,DAY(L56834)),OFFSET($AD$15:$AD$22,0,M56834-$AD$14),0)))),"Off","On")</f>
        <v>Off</v>
      </c>
    </row>
    <row r="56835" spans="12:16" x14ac:dyDescent="0.25">
      <c r="L56835" s="57">
        <v>46565</v>
      </c>
      <c r="M56835" s="55">
        <f t="shared" si="2691"/>
        <v>2027</v>
      </c>
      <c r="N56835" s="55">
        <f t="shared" si="2692"/>
        <v>6</v>
      </c>
      <c r="O56835" s="55">
        <f t="shared" si="2693"/>
        <v>1</v>
      </c>
      <c r="P56835" s="54" t="str" cm="1">
        <f t="array" aca="1" ref="P56835" ca="1">IF(OR(O56835=1,O56835=7,INDEX($AD$28:$AO$51,HOUR(L56835)+1,N56835)&lt;&gt;"On",NOT(ISERROR(MATCH(DATE(M56835,N56835,DAY(L56835)),OFFSET($AD$15:$AD$22,0,M56835-$AD$14),0)))),"Off","On")</f>
        <v>Off</v>
      </c>
    </row>
    <row r="56836" spans="12:16" x14ac:dyDescent="0.25">
      <c r="L56836" s="57">
        <v>46565.041666666664</v>
      </c>
      <c r="M56836" s="55">
        <f t="shared" si="2691"/>
        <v>2027</v>
      </c>
      <c r="N56836" s="55">
        <f t="shared" si="2692"/>
        <v>6</v>
      </c>
      <c r="O56836" s="55">
        <f t="shared" si="2693"/>
        <v>1</v>
      </c>
      <c r="P56836" s="54" t="str" cm="1">
        <f t="array" aca="1" ref="P56836" ca="1">IF(OR(O56836=1,O56836=7,INDEX($AD$28:$AO$51,HOUR(L56836)+1,N56836)&lt;&gt;"On",NOT(ISERROR(MATCH(DATE(M56836,N56836,DAY(L56836)),OFFSET($AD$15:$AD$22,0,M56836-$AD$14),0)))),"Off","On")</f>
        <v>Off</v>
      </c>
    </row>
    <row r="56837" spans="12:16" x14ac:dyDescent="0.25">
      <c r="L56837" s="57">
        <v>46565.083333333336</v>
      </c>
      <c r="M56837" s="55">
        <f t="shared" si="2691"/>
        <v>2027</v>
      </c>
      <c r="N56837" s="55">
        <f t="shared" si="2692"/>
        <v>6</v>
      </c>
      <c r="O56837" s="55">
        <f t="shared" si="2693"/>
        <v>1</v>
      </c>
      <c r="P56837" s="54" t="str" cm="1">
        <f t="array" aca="1" ref="P56837" ca="1">IF(OR(O56837=1,O56837=7,INDEX($AD$28:$AO$51,HOUR(L56837)+1,N56837)&lt;&gt;"On",NOT(ISERROR(MATCH(DATE(M56837,N56837,DAY(L56837)),OFFSET($AD$15:$AD$22,0,M56837-$AD$14),0)))),"Off","On")</f>
        <v>Off</v>
      </c>
    </row>
    <row r="56838" spans="12:16" x14ac:dyDescent="0.25">
      <c r="L56838" s="57">
        <v>46565.125</v>
      </c>
      <c r="M56838" s="55">
        <f t="shared" si="2691"/>
        <v>2027</v>
      </c>
      <c r="N56838" s="55">
        <f t="shared" si="2692"/>
        <v>6</v>
      </c>
      <c r="O56838" s="55">
        <f t="shared" si="2693"/>
        <v>1</v>
      </c>
      <c r="P56838" s="54" t="str" cm="1">
        <f t="array" aca="1" ref="P56838" ca="1">IF(OR(O56838=1,O56838=7,INDEX($AD$28:$AO$51,HOUR(L56838)+1,N56838)&lt;&gt;"On",NOT(ISERROR(MATCH(DATE(M56838,N56838,DAY(L56838)),OFFSET($AD$15:$AD$22,0,M56838-$AD$14),0)))),"Off","On")</f>
        <v>Off</v>
      </c>
    </row>
    <row r="56839" spans="12:16" x14ac:dyDescent="0.25">
      <c r="L56839" s="57">
        <v>46565.166666666664</v>
      </c>
      <c r="M56839" s="55">
        <f t="shared" si="2691"/>
        <v>2027</v>
      </c>
      <c r="N56839" s="55">
        <f t="shared" si="2692"/>
        <v>6</v>
      </c>
      <c r="O56839" s="55">
        <f t="shared" si="2693"/>
        <v>1</v>
      </c>
      <c r="P56839" s="54" t="str" cm="1">
        <f t="array" aca="1" ref="P56839" ca="1">IF(OR(O56839=1,O56839=7,INDEX($AD$28:$AO$51,HOUR(L56839)+1,N56839)&lt;&gt;"On",NOT(ISERROR(MATCH(DATE(M56839,N56839,DAY(L56839)),OFFSET($AD$15:$AD$22,0,M56839-$AD$14),0)))),"Off","On")</f>
        <v>Off</v>
      </c>
    </row>
    <row r="56840" spans="12:16" x14ac:dyDescent="0.25">
      <c r="L56840" s="57">
        <v>46565.208333333336</v>
      </c>
      <c r="M56840" s="55">
        <f t="shared" si="2691"/>
        <v>2027</v>
      </c>
      <c r="N56840" s="55">
        <f t="shared" si="2692"/>
        <v>6</v>
      </c>
      <c r="O56840" s="55">
        <f t="shared" si="2693"/>
        <v>1</v>
      </c>
      <c r="P56840" s="54" t="str" cm="1">
        <f t="array" aca="1" ref="P56840" ca="1">IF(OR(O56840=1,O56840=7,INDEX($AD$28:$AO$51,HOUR(L56840)+1,N56840)&lt;&gt;"On",NOT(ISERROR(MATCH(DATE(M56840,N56840,DAY(L56840)),OFFSET($AD$15:$AD$22,0,M56840-$AD$14),0)))),"Off","On")</f>
        <v>Off</v>
      </c>
    </row>
    <row r="56841" spans="12:16" x14ac:dyDescent="0.25">
      <c r="L56841" s="57">
        <v>46565.25</v>
      </c>
      <c r="M56841" s="55">
        <f t="shared" si="2691"/>
        <v>2027</v>
      </c>
      <c r="N56841" s="55">
        <f t="shared" si="2692"/>
        <v>6</v>
      </c>
      <c r="O56841" s="55">
        <f t="shared" si="2693"/>
        <v>1</v>
      </c>
      <c r="P56841" s="54" t="str" cm="1">
        <f t="array" aca="1" ref="P56841" ca="1">IF(OR(O56841=1,O56841=7,INDEX($AD$28:$AO$51,HOUR(L56841)+1,N56841)&lt;&gt;"On",NOT(ISERROR(MATCH(DATE(M56841,N56841,DAY(L56841)),OFFSET($AD$15:$AD$22,0,M56841-$AD$14),0)))),"Off","On")</f>
        <v>Off</v>
      </c>
    </row>
    <row r="56842" spans="12:16" x14ac:dyDescent="0.25">
      <c r="L56842" s="57">
        <v>46565.291666666664</v>
      </c>
      <c r="M56842" s="55">
        <f t="shared" si="2691"/>
        <v>2027</v>
      </c>
      <c r="N56842" s="55">
        <f t="shared" si="2692"/>
        <v>6</v>
      </c>
      <c r="O56842" s="55">
        <f t="shared" si="2693"/>
        <v>1</v>
      </c>
      <c r="P56842" s="54" t="str" cm="1">
        <f t="array" aca="1" ref="P56842" ca="1">IF(OR(O56842=1,O56842=7,INDEX($AD$28:$AO$51,HOUR(L56842)+1,N56842)&lt;&gt;"On",NOT(ISERROR(MATCH(DATE(M56842,N56842,DAY(L56842)),OFFSET($AD$15:$AD$22,0,M56842-$AD$14),0)))),"Off","On")</f>
        <v>Off</v>
      </c>
    </row>
    <row r="56843" spans="12:16" x14ac:dyDescent="0.25">
      <c r="L56843" s="57">
        <v>46565.333333333336</v>
      </c>
      <c r="M56843" s="55">
        <f t="shared" si="2691"/>
        <v>2027</v>
      </c>
      <c r="N56843" s="55">
        <f t="shared" si="2692"/>
        <v>6</v>
      </c>
      <c r="O56843" s="55">
        <f t="shared" si="2693"/>
        <v>1</v>
      </c>
      <c r="P56843" s="54" t="str" cm="1">
        <f t="array" aca="1" ref="P56843" ca="1">IF(OR(O56843=1,O56843=7,INDEX($AD$28:$AO$51,HOUR(L56843)+1,N56843)&lt;&gt;"On",NOT(ISERROR(MATCH(DATE(M56843,N56843,DAY(L56843)),OFFSET($AD$15:$AD$22,0,M56843-$AD$14),0)))),"Off","On")</f>
        <v>Off</v>
      </c>
    </row>
    <row r="56844" spans="12:16" x14ac:dyDescent="0.25">
      <c r="L56844" s="57">
        <v>46565.375</v>
      </c>
      <c r="M56844" s="55">
        <f t="shared" ref="M56844:M56907" si="2694">YEAR(L56844)</f>
        <v>2027</v>
      </c>
      <c r="N56844" s="55">
        <f t="shared" ref="N56844:N56907" si="2695">MONTH(L56844)</f>
        <v>6</v>
      </c>
      <c r="O56844" s="55">
        <f t="shared" ref="O56844:O56907" si="2696">WEEKDAY(L56844)</f>
        <v>1</v>
      </c>
      <c r="P56844" s="54" t="str" cm="1">
        <f t="array" aca="1" ref="P56844" ca="1">IF(OR(O56844=1,O56844=7,INDEX($AD$28:$AO$51,HOUR(L56844)+1,N56844)&lt;&gt;"On",NOT(ISERROR(MATCH(DATE(M56844,N56844,DAY(L56844)),OFFSET($AD$15:$AD$22,0,M56844-$AD$14),0)))),"Off","On")</f>
        <v>Off</v>
      </c>
    </row>
    <row r="56845" spans="12:16" x14ac:dyDescent="0.25">
      <c r="L56845" s="57">
        <v>46565.416666666664</v>
      </c>
      <c r="M56845" s="55">
        <f t="shared" si="2694"/>
        <v>2027</v>
      </c>
      <c r="N56845" s="55">
        <f t="shared" si="2695"/>
        <v>6</v>
      </c>
      <c r="O56845" s="55">
        <f t="shared" si="2696"/>
        <v>1</v>
      </c>
      <c r="P56845" s="54" t="str" cm="1">
        <f t="array" aca="1" ref="P56845" ca="1">IF(OR(O56845=1,O56845=7,INDEX($AD$28:$AO$51,HOUR(L56845)+1,N56845)&lt;&gt;"On",NOT(ISERROR(MATCH(DATE(M56845,N56845,DAY(L56845)),OFFSET($AD$15:$AD$22,0,M56845-$AD$14),0)))),"Off","On")</f>
        <v>Off</v>
      </c>
    </row>
    <row r="56846" spans="12:16" x14ac:dyDescent="0.25">
      <c r="L56846" s="57">
        <v>46565.458333333336</v>
      </c>
      <c r="M56846" s="55">
        <f t="shared" si="2694"/>
        <v>2027</v>
      </c>
      <c r="N56846" s="55">
        <f t="shared" si="2695"/>
        <v>6</v>
      </c>
      <c r="O56846" s="55">
        <f t="shared" si="2696"/>
        <v>1</v>
      </c>
      <c r="P56846" s="54" t="str" cm="1">
        <f t="array" aca="1" ref="P56846" ca="1">IF(OR(O56846=1,O56846=7,INDEX($AD$28:$AO$51,HOUR(L56846)+1,N56846)&lt;&gt;"On",NOT(ISERROR(MATCH(DATE(M56846,N56846,DAY(L56846)),OFFSET($AD$15:$AD$22,0,M56846-$AD$14),0)))),"Off","On")</f>
        <v>Off</v>
      </c>
    </row>
    <row r="56847" spans="12:16" x14ac:dyDescent="0.25">
      <c r="L56847" s="57">
        <v>46565.5</v>
      </c>
      <c r="M56847" s="55">
        <f t="shared" si="2694"/>
        <v>2027</v>
      </c>
      <c r="N56847" s="55">
        <f t="shared" si="2695"/>
        <v>6</v>
      </c>
      <c r="O56847" s="55">
        <f t="shared" si="2696"/>
        <v>1</v>
      </c>
      <c r="P56847" s="54" t="str" cm="1">
        <f t="array" aca="1" ref="P56847" ca="1">IF(OR(O56847=1,O56847=7,INDEX($AD$28:$AO$51,HOUR(L56847)+1,N56847)&lt;&gt;"On",NOT(ISERROR(MATCH(DATE(M56847,N56847,DAY(L56847)),OFFSET($AD$15:$AD$22,0,M56847-$AD$14),0)))),"Off","On")</f>
        <v>Off</v>
      </c>
    </row>
    <row r="56848" spans="12:16" x14ac:dyDescent="0.25">
      <c r="L56848" s="57">
        <v>46565.541666666664</v>
      </c>
      <c r="M56848" s="55">
        <f t="shared" si="2694"/>
        <v>2027</v>
      </c>
      <c r="N56848" s="55">
        <f t="shared" si="2695"/>
        <v>6</v>
      </c>
      <c r="O56848" s="55">
        <f t="shared" si="2696"/>
        <v>1</v>
      </c>
      <c r="P56848" s="54" t="str" cm="1">
        <f t="array" aca="1" ref="P56848" ca="1">IF(OR(O56848=1,O56848=7,INDEX($AD$28:$AO$51,HOUR(L56848)+1,N56848)&lt;&gt;"On",NOT(ISERROR(MATCH(DATE(M56848,N56848,DAY(L56848)),OFFSET($AD$15:$AD$22,0,M56848-$AD$14),0)))),"Off","On")</f>
        <v>Off</v>
      </c>
    </row>
    <row r="56849" spans="12:16" x14ac:dyDescent="0.25">
      <c r="L56849" s="57">
        <v>46565.583333333336</v>
      </c>
      <c r="M56849" s="55">
        <f t="shared" si="2694"/>
        <v>2027</v>
      </c>
      <c r="N56849" s="55">
        <f t="shared" si="2695"/>
        <v>6</v>
      </c>
      <c r="O56849" s="55">
        <f t="shared" si="2696"/>
        <v>1</v>
      </c>
      <c r="P56849" s="54" t="str" cm="1">
        <f t="array" aca="1" ref="P56849" ca="1">IF(OR(O56849=1,O56849=7,INDEX($AD$28:$AO$51,HOUR(L56849)+1,N56849)&lt;&gt;"On",NOT(ISERROR(MATCH(DATE(M56849,N56849,DAY(L56849)),OFFSET($AD$15:$AD$22,0,M56849-$AD$14),0)))),"Off","On")</f>
        <v>Off</v>
      </c>
    </row>
    <row r="56850" spans="12:16" x14ac:dyDescent="0.25">
      <c r="L56850" s="57">
        <v>46565.625</v>
      </c>
      <c r="M56850" s="55">
        <f t="shared" si="2694"/>
        <v>2027</v>
      </c>
      <c r="N56850" s="55">
        <f t="shared" si="2695"/>
        <v>6</v>
      </c>
      <c r="O56850" s="55">
        <f t="shared" si="2696"/>
        <v>1</v>
      </c>
      <c r="P56850" s="54" t="str" cm="1">
        <f t="array" aca="1" ref="P56850" ca="1">IF(OR(O56850=1,O56850=7,INDEX($AD$28:$AO$51,HOUR(L56850)+1,N56850)&lt;&gt;"On",NOT(ISERROR(MATCH(DATE(M56850,N56850,DAY(L56850)),OFFSET($AD$15:$AD$22,0,M56850-$AD$14),0)))),"Off","On")</f>
        <v>Off</v>
      </c>
    </row>
    <row r="56851" spans="12:16" x14ac:dyDescent="0.25">
      <c r="L56851" s="57">
        <v>46565.666666666664</v>
      </c>
      <c r="M56851" s="55">
        <f t="shared" si="2694"/>
        <v>2027</v>
      </c>
      <c r="N56851" s="55">
        <f t="shared" si="2695"/>
        <v>6</v>
      </c>
      <c r="O56851" s="55">
        <f t="shared" si="2696"/>
        <v>1</v>
      </c>
      <c r="P56851" s="54" t="str" cm="1">
        <f t="array" aca="1" ref="P56851" ca="1">IF(OR(O56851=1,O56851=7,INDEX($AD$28:$AO$51,HOUR(L56851)+1,N56851)&lt;&gt;"On",NOT(ISERROR(MATCH(DATE(M56851,N56851,DAY(L56851)),OFFSET($AD$15:$AD$22,0,M56851-$AD$14),0)))),"Off","On")</f>
        <v>Off</v>
      </c>
    </row>
    <row r="56852" spans="12:16" x14ac:dyDescent="0.25">
      <c r="L56852" s="57">
        <v>46565.708333333336</v>
      </c>
      <c r="M56852" s="55">
        <f t="shared" si="2694"/>
        <v>2027</v>
      </c>
      <c r="N56852" s="55">
        <f t="shared" si="2695"/>
        <v>6</v>
      </c>
      <c r="O56852" s="55">
        <f t="shared" si="2696"/>
        <v>1</v>
      </c>
      <c r="P56852" s="54" t="str" cm="1">
        <f t="array" aca="1" ref="P56852" ca="1">IF(OR(O56852=1,O56852=7,INDEX($AD$28:$AO$51,HOUR(L56852)+1,N56852)&lt;&gt;"On",NOT(ISERROR(MATCH(DATE(M56852,N56852,DAY(L56852)),OFFSET($AD$15:$AD$22,0,M56852-$AD$14),0)))),"Off","On")</f>
        <v>Off</v>
      </c>
    </row>
    <row r="56853" spans="12:16" x14ac:dyDescent="0.25">
      <c r="L56853" s="57">
        <v>46565.75</v>
      </c>
      <c r="M56853" s="55">
        <f t="shared" si="2694"/>
        <v>2027</v>
      </c>
      <c r="N56853" s="55">
        <f t="shared" si="2695"/>
        <v>6</v>
      </c>
      <c r="O56853" s="55">
        <f t="shared" si="2696"/>
        <v>1</v>
      </c>
      <c r="P56853" s="54" t="str" cm="1">
        <f t="array" aca="1" ref="P56853" ca="1">IF(OR(O56853=1,O56853=7,INDEX($AD$28:$AO$51,HOUR(L56853)+1,N56853)&lt;&gt;"On",NOT(ISERROR(MATCH(DATE(M56853,N56853,DAY(L56853)),OFFSET($AD$15:$AD$22,0,M56853-$AD$14),0)))),"Off","On")</f>
        <v>Off</v>
      </c>
    </row>
    <row r="56854" spans="12:16" x14ac:dyDescent="0.25">
      <c r="L56854" s="57">
        <v>46565.791666666664</v>
      </c>
      <c r="M56854" s="55">
        <f t="shared" si="2694"/>
        <v>2027</v>
      </c>
      <c r="N56854" s="55">
        <f t="shared" si="2695"/>
        <v>6</v>
      </c>
      <c r="O56854" s="55">
        <f t="shared" si="2696"/>
        <v>1</v>
      </c>
      <c r="P56854" s="54" t="str" cm="1">
        <f t="array" aca="1" ref="P56854" ca="1">IF(OR(O56854=1,O56854=7,INDEX($AD$28:$AO$51,HOUR(L56854)+1,N56854)&lt;&gt;"On",NOT(ISERROR(MATCH(DATE(M56854,N56854,DAY(L56854)),OFFSET($AD$15:$AD$22,0,M56854-$AD$14),0)))),"Off","On")</f>
        <v>Off</v>
      </c>
    </row>
    <row r="56855" spans="12:16" x14ac:dyDescent="0.25">
      <c r="L56855" s="57">
        <v>46565.833333333336</v>
      </c>
      <c r="M56855" s="55">
        <f t="shared" si="2694"/>
        <v>2027</v>
      </c>
      <c r="N56855" s="55">
        <f t="shared" si="2695"/>
        <v>6</v>
      </c>
      <c r="O56855" s="55">
        <f t="shared" si="2696"/>
        <v>1</v>
      </c>
      <c r="P56855" s="54" t="str" cm="1">
        <f t="array" aca="1" ref="P56855" ca="1">IF(OR(O56855=1,O56855=7,INDEX($AD$28:$AO$51,HOUR(L56855)+1,N56855)&lt;&gt;"On",NOT(ISERROR(MATCH(DATE(M56855,N56855,DAY(L56855)),OFFSET($AD$15:$AD$22,0,M56855-$AD$14),0)))),"Off","On")</f>
        <v>Off</v>
      </c>
    </row>
    <row r="56856" spans="12:16" x14ac:dyDescent="0.25">
      <c r="L56856" s="57">
        <v>46565.875</v>
      </c>
      <c r="M56856" s="55">
        <f t="shared" si="2694"/>
        <v>2027</v>
      </c>
      <c r="N56856" s="55">
        <f t="shared" si="2695"/>
        <v>6</v>
      </c>
      <c r="O56856" s="55">
        <f t="shared" si="2696"/>
        <v>1</v>
      </c>
      <c r="P56856" s="54" t="str" cm="1">
        <f t="array" aca="1" ref="P56856" ca="1">IF(OR(O56856=1,O56856=7,INDEX($AD$28:$AO$51,HOUR(L56856)+1,N56856)&lt;&gt;"On",NOT(ISERROR(MATCH(DATE(M56856,N56856,DAY(L56856)),OFFSET($AD$15:$AD$22,0,M56856-$AD$14),0)))),"Off","On")</f>
        <v>Off</v>
      </c>
    </row>
    <row r="56857" spans="12:16" x14ac:dyDescent="0.25">
      <c r="L56857" s="57">
        <v>46565.916666666664</v>
      </c>
      <c r="M56857" s="55">
        <f t="shared" si="2694"/>
        <v>2027</v>
      </c>
      <c r="N56857" s="55">
        <f t="shared" si="2695"/>
        <v>6</v>
      </c>
      <c r="O56857" s="55">
        <f t="shared" si="2696"/>
        <v>1</v>
      </c>
      <c r="P56857" s="54" t="str" cm="1">
        <f t="array" aca="1" ref="P56857" ca="1">IF(OR(O56857=1,O56857=7,INDEX($AD$28:$AO$51,HOUR(L56857)+1,N56857)&lt;&gt;"On",NOT(ISERROR(MATCH(DATE(M56857,N56857,DAY(L56857)),OFFSET($AD$15:$AD$22,0,M56857-$AD$14),0)))),"Off","On")</f>
        <v>Off</v>
      </c>
    </row>
    <row r="56858" spans="12:16" x14ac:dyDescent="0.25">
      <c r="L56858" s="57">
        <v>46565.958333333336</v>
      </c>
      <c r="M56858" s="55">
        <f t="shared" si="2694"/>
        <v>2027</v>
      </c>
      <c r="N56858" s="55">
        <f t="shared" si="2695"/>
        <v>6</v>
      </c>
      <c r="O56858" s="55">
        <f t="shared" si="2696"/>
        <v>1</v>
      </c>
      <c r="P56858" s="54" t="str" cm="1">
        <f t="array" aca="1" ref="P56858" ca="1">IF(OR(O56858=1,O56858=7,INDEX($AD$28:$AO$51,HOUR(L56858)+1,N56858)&lt;&gt;"On",NOT(ISERROR(MATCH(DATE(M56858,N56858,DAY(L56858)),OFFSET($AD$15:$AD$22,0,M56858-$AD$14),0)))),"Off","On")</f>
        <v>Off</v>
      </c>
    </row>
    <row r="56859" spans="12:16" x14ac:dyDescent="0.25">
      <c r="L56859" s="57">
        <v>46566</v>
      </c>
      <c r="M56859" s="55">
        <f t="shared" si="2694"/>
        <v>2027</v>
      </c>
      <c r="N56859" s="55">
        <f t="shared" si="2695"/>
        <v>6</v>
      </c>
      <c r="O56859" s="55">
        <f t="shared" si="2696"/>
        <v>2</v>
      </c>
      <c r="P56859" s="54" t="str" cm="1">
        <f t="array" aca="1" ref="P56859" ca="1">IF(OR(O56859=1,O56859=7,INDEX($AD$28:$AO$51,HOUR(L56859)+1,N56859)&lt;&gt;"On",NOT(ISERROR(MATCH(DATE(M56859,N56859,DAY(L56859)),OFFSET($AD$15:$AD$22,0,M56859-$AD$14),0)))),"Off","On")</f>
        <v>Off</v>
      </c>
    </row>
    <row r="56860" spans="12:16" x14ac:dyDescent="0.25">
      <c r="L56860" s="57">
        <v>46566.041666666664</v>
      </c>
      <c r="M56860" s="55">
        <f t="shared" si="2694"/>
        <v>2027</v>
      </c>
      <c r="N56860" s="55">
        <f t="shared" si="2695"/>
        <v>6</v>
      </c>
      <c r="O56860" s="55">
        <f t="shared" si="2696"/>
        <v>2</v>
      </c>
      <c r="P56860" s="54" t="str" cm="1">
        <f t="array" aca="1" ref="P56860" ca="1">IF(OR(O56860=1,O56860=7,INDEX($AD$28:$AO$51,HOUR(L56860)+1,N56860)&lt;&gt;"On",NOT(ISERROR(MATCH(DATE(M56860,N56860,DAY(L56860)),OFFSET($AD$15:$AD$22,0,M56860-$AD$14),0)))),"Off","On")</f>
        <v>Off</v>
      </c>
    </row>
    <row r="56861" spans="12:16" x14ac:dyDescent="0.25">
      <c r="L56861" s="57">
        <v>46566.083333333336</v>
      </c>
      <c r="M56861" s="55">
        <f t="shared" si="2694"/>
        <v>2027</v>
      </c>
      <c r="N56861" s="55">
        <f t="shared" si="2695"/>
        <v>6</v>
      </c>
      <c r="O56861" s="55">
        <f t="shared" si="2696"/>
        <v>2</v>
      </c>
      <c r="P56861" s="54" t="str" cm="1">
        <f t="array" aca="1" ref="P56861" ca="1">IF(OR(O56861=1,O56861=7,INDEX($AD$28:$AO$51,HOUR(L56861)+1,N56861)&lt;&gt;"On",NOT(ISERROR(MATCH(DATE(M56861,N56861,DAY(L56861)),OFFSET($AD$15:$AD$22,0,M56861-$AD$14),0)))),"Off","On")</f>
        <v>Off</v>
      </c>
    </row>
    <row r="56862" spans="12:16" x14ac:dyDescent="0.25">
      <c r="L56862" s="57">
        <v>46566.125</v>
      </c>
      <c r="M56862" s="55">
        <f t="shared" si="2694"/>
        <v>2027</v>
      </c>
      <c r="N56862" s="55">
        <f t="shared" si="2695"/>
        <v>6</v>
      </c>
      <c r="O56862" s="55">
        <f t="shared" si="2696"/>
        <v>2</v>
      </c>
      <c r="P56862" s="54" t="str" cm="1">
        <f t="array" aca="1" ref="P56862" ca="1">IF(OR(O56862=1,O56862=7,INDEX($AD$28:$AO$51,HOUR(L56862)+1,N56862)&lt;&gt;"On",NOT(ISERROR(MATCH(DATE(M56862,N56862,DAY(L56862)),OFFSET($AD$15:$AD$22,0,M56862-$AD$14),0)))),"Off","On")</f>
        <v>Off</v>
      </c>
    </row>
    <row r="56863" spans="12:16" x14ac:dyDescent="0.25">
      <c r="L56863" s="57">
        <v>46566.166666666664</v>
      </c>
      <c r="M56863" s="55">
        <f t="shared" si="2694"/>
        <v>2027</v>
      </c>
      <c r="N56863" s="55">
        <f t="shared" si="2695"/>
        <v>6</v>
      </c>
      <c r="O56863" s="55">
        <f t="shared" si="2696"/>
        <v>2</v>
      </c>
      <c r="P56863" s="54" t="str" cm="1">
        <f t="array" aca="1" ref="P56863" ca="1">IF(OR(O56863=1,O56863=7,INDEX($AD$28:$AO$51,HOUR(L56863)+1,N56863)&lt;&gt;"On",NOT(ISERROR(MATCH(DATE(M56863,N56863,DAY(L56863)),OFFSET($AD$15:$AD$22,0,M56863-$AD$14),0)))),"Off","On")</f>
        <v>Off</v>
      </c>
    </row>
    <row r="56864" spans="12:16" x14ac:dyDescent="0.25">
      <c r="L56864" s="57">
        <v>46566.208333333336</v>
      </c>
      <c r="M56864" s="55">
        <f t="shared" si="2694"/>
        <v>2027</v>
      </c>
      <c r="N56864" s="55">
        <f t="shared" si="2695"/>
        <v>6</v>
      </c>
      <c r="O56864" s="55">
        <f t="shared" si="2696"/>
        <v>2</v>
      </c>
      <c r="P56864" s="54" t="str" cm="1">
        <f t="array" aca="1" ref="P56864" ca="1">IF(OR(O56864=1,O56864=7,INDEX($AD$28:$AO$51,HOUR(L56864)+1,N56864)&lt;&gt;"On",NOT(ISERROR(MATCH(DATE(M56864,N56864,DAY(L56864)),OFFSET($AD$15:$AD$22,0,M56864-$AD$14),0)))),"Off","On")</f>
        <v>Off</v>
      </c>
    </row>
    <row r="56865" spans="12:16" x14ac:dyDescent="0.25">
      <c r="L56865" s="57">
        <v>46566.25</v>
      </c>
      <c r="M56865" s="55">
        <f t="shared" si="2694"/>
        <v>2027</v>
      </c>
      <c r="N56865" s="55">
        <f t="shared" si="2695"/>
        <v>6</v>
      </c>
      <c r="O56865" s="55">
        <f t="shared" si="2696"/>
        <v>2</v>
      </c>
      <c r="P56865" s="54" t="str" cm="1">
        <f t="array" aca="1" ref="P56865" ca="1">IF(OR(O56865=1,O56865=7,INDEX($AD$28:$AO$51,HOUR(L56865)+1,N56865)&lt;&gt;"On",NOT(ISERROR(MATCH(DATE(M56865,N56865,DAY(L56865)),OFFSET($AD$15:$AD$22,0,M56865-$AD$14),0)))),"Off","On")</f>
        <v>Off</v>
      </c>
    </row>
    <row r="56866" spans="12:16" x14ac:dyDescent="0.25">
      <c r="L56866" s="57">
        <v>46566.291666666664</v>
      </c>
      <c r="M56866" s="55">
        <f t="shared" si="2694"/>
        <v>2027</v>
      </c>
      <c r="N56866" s="55">
        <f t="shared" si="2695"/>
        <v>6</v>
      </c>
      <c r="O56866" s="55">
        <f t="shared" si="2696"/>
        <v>2</v>
      </c>
      <c r="P56866" s="54" t="str" cm="1">
        <f t="array" aca="1" ref="P56866" ca="1">IF(OR(O56866=1,O56866=7,INDEX($AD$28:$AO$51,HOUR(L56866)+1,N56866)&lt;&gt;"On",NOT(ISERROR(MATCH(DATE(M56866,N56866,DAY(L56866)),OFFSET($AD$15:$AD$22,0,M56866-$AD$14),0)))),"Off","On")</f>
        <v>Off</v>
      </c>
    </row>
    <row r="56867" spans="12:16" x14ac:dyDescent="0.25">
      <c r="L56867" s="57">
        <v>46566.333333333336</v>
      </c>
      <c r="M56867" s="55">
        <f t="shared" si="2694"/>
        <v>2027</v>
      </c>
      <c r="N56867" s="55">
        <f t="shared" si="2695"/>
        <v>6</v>
      </c>
      <c r="O56867" s="55">
        <f t="shared" si="2696"/>
        <v>2</v>
      </c>
      <c r="P56867" s="54" t="str" cm="1">
        <f t="array" aca="1" ref="P56867" ca="1">IF(OR(O56867=1,O56867=7,INDEX($AD$28:$AO$51,HOUR(L56867)+1,N56867)&lt;&gt;"On",NOT(ISERROR(MATCH(DATE(M56867,N56867,DAY(L56867)),OFFSET($AD$15:$AD$22,0,M56867-$AD$14),0)))),"Off","On")</f>
        <v>Off</v>
      </c>
    </row>
    <row r="56868" spans="12:16" x14ac:dyDescent="0.25">
      <c r="L56868" s="57">
        <v>46566.375</v>
      </c>
      <c r="M56868" s="55">
        <f t="shared" si="2694"/>
        <v>2027</v>
      </c>
      <c r="N56868" s="55">
        <f t="shared" si="2695"/>
        <v>6</v>
      </c>
      <c r="O56868" s="55">
        <f t="shared" si="2696"/>
        <v>2</v>
      </c>
      <c r="P56868" s="54" t="str" cm="1">
        <f t="array" aca="1" ref="P56868" ca="1">IF(OR(O56868=1,O56868=7,INDEX($AD$28:$AO$51,HOUR(L56868)+1,N56868)&lt;&gt;"On",NOT(ISERROR(MATCH(DATE(M56868,N56868,DAY(L56868)),OFFSET($AD$15:$AD$22,0,M56868-$AD$14),0)))),"Off","On")</f>
        <v>Off</v>
      </c>
    </row>
    <row r="56869" spans="12:16" x14ac:dyDescent="0.25">
      <c r="L56869" s="57">
        <v>46566.416666666664</v>
      </c>
      <c r="M56869" s="55">
        <f t="shared" si="2694"/>
        <v>2027</v>
      </c>
      <c r="N56869" s="55">
        <f t="shared" si="2695"/>
        <v>6</v>
      </c>
      <c r="O56869" s="55">
        <f t="shared" si="2696"/>
        <v>2</v>
      </c>
      <c r="P56869" s="54" t="str" cm="1">
        <f t="array" aca="1" ref="P56869" ca="1">IF(OR(O56869=1,O56869=7,INDEX($AD$28:$AO$51,HOUR(L56869)+1,N56869)&lt;&gt;"On",NOT(ISERROR(MATCH(DATE(M56869,N56869,DAY(L56869)),OFFSET($AD$15:$AD$22,0,M56869-$AD$14),0)))),"Off","On")</f>
        <v>Off</v>
      </c>
    </row>
    <row r="56870" spans="12:16" x14ac:dyDescent="0.25">
      <c r="L56870" s="57">
        <v>46566.458333333336</v>
      </c>
      <c r="M56870" s="55">
        <f t="shared" si="2694"/>
        <v>2027</v>
      </c>
      <c r="N56870" s="55">
        <f t="shared" si="2695"/>
        <v>6</v>
      </c>
      <c r="O56870" s="55">
        <f t="shared" si="2696"/>
        <v>2</v>
      </c>
      <c r="P56870" s="54" t="str" cm="1">
        <f t="array" aca="1" ref="P56870" ca="1">IF(OR(O56870=1,O56870=7,INDEX($AD$28:$AO$51,HOUR(L56870)+1,N56870)&lt;&gt;"On",NOT(ISERROR(MATCH(DATE(M56870,N56870,DAY(L56870)),OFFSET($AD$15:$AD$22,0,M56870-$AD$14),0)))),"Off","On")</f>
        <v>Off</v>
      </c>
    </row>
    <row r="56871" spans="12:16" x14ac:dyDescent="0.25">
      <c r="L56871" s="57">
        <v>46566.5</v>
      </c>
      <c r="M56871" s="55">
        <f t="shared" si="2694"/>
        <v>2027</v>
      </c>
      <c r="N56871" s="55">
        <f t="shared" si="2695"/>
        <v>6</v>
      </c>
      <c r="O56871" s="55">
        <f t="shared" si="2696"/>
        <v>2</v>
      </c>
      <c r="P56871" s="54" t="str" cm="1">
        <f t="array" aca="1" ref="P56871" ca="1">IF(OR(O56871=1,O56871=7,INDEX($AD$28:$AO$51,HOUR(L56871)+1,N56871)&lt;&gt;"On",NOT(ISERROR(MATCH(DATE(M56871,N56871,DAY(L56871)),OFFSET($AD$15:$AD$22,0,M56871-$AD$14),0)))),"Off","On")</f>
        <v>Off</v>
      </c>
    </row>
    <row r="56872" spans="12:16" x14ac:dyDescent="0.25">
      <c r="L56872" s="57">
        <v>46566.541666666664</v>
      </c>
      <c r="M56872" s="55">
        <f t="shared" si="2694"/>
        <v>2027</v>
      </c>
      <c r="N56872" s="55">
        <f t="shared" si="2695"/>
        <v>6</v>
      </c>
      <c r="O56872" s="55">
        <f t="shared" si="2696"/>
        <v>2</v>
      </c>
      <c r="P56872" s="54" t="str" cm="1">
        <f t="array" aca="1" ref="P56872" ca="1">IF(OR(O56872=1,O56872=7,INDEX($AD$28:$AO$51,HOUR(L56872)+1,N56872)&lt;&gt;"On",NOT(ISERROR(MATCH(DATE(M56872,N56872,DAY(L56872)),OFFSET($AD$15:$AD$22,0,M56872-$AD$14),0)))),"Off","On")</f>
        <v>Off</v>
      </c>
    </row>
    <row r="56873" spans="12:16" x14ac:dyDescent="0.25">
      <c r="L56873" s="57">
        <v>46566.583333333336</v>
      </c>
      <c r="M56873" s="55">
        <f t="shared" si="2694"/>
        <v>2027</v>
      </c>
      <c r="N56873" s="55">
        <f t="shared" si="2695"/>
        <v>6</v>
      </c>
      <c r="O56873" s="55">
        <f t="shared" si="2696"/>
        <v>2</v>
      </c>
      <c r="P56873" s="54" t="str" cm="1">
        <f t="array" aca="1" ref="P56873" ca="1">IF(OR(O56873=1,O56873=7,INDEX($AD$28:$AO$51,HOUR(L56873)+1,N56873)&lt;&gt;"On",NOT(ISERROR(MATCH(DATE(M56873,N56873,DAY(L56873)),OFFSET($AD$15:$AD$22,0,M56873-$AD$14),0)))),"Off","On")</f>
        <v>Off</v>
      </c>
    </row>
    <row r="56874" spans="12:16" x14ac:dyDescent="0.25">
      <c r="L56874" s="57">
        <v>46566.625</v>
      </c>
      <c r="M56874" s="55">
        <f t="shared" si="2694"/>
        <v>2027</v>
      </c>
      <c r="N56874" s="55">
        <f t="shared" si="2695"/>
        <v>6</v>
      </c>
      <c r="O56874" s="55">
        <f t="shared" si="2696"/>
        <v>2</v>
      </c>
      <c r="P56874" s="54" t="str" cm="1">
        <f t="array" aca="1" ref="P56874" ca="1">IF(OR(O56874=1,O56874=7,INDEX($AD$28:$AO$51,HOUR(L56874)+1,N56874)&lt;&gt;"On",NOT(ISERROR(MATCH(DATE(M56874,N56874,DAY(L56874)),OFFSET($AD$15:$AD$22,0,M56874-$AD$14),0)))),"Off","On")</f>
        <v>On</v>
      </c>
    </row>
    <row r="56875" spans="12:16" x14ac:dyDescent="0.25">
      <c r="L56875" s="57">
        <v>46566.666666666664</v>
      </c>
      <c r="M56875" s="55">
        <f t="shared" si="2694"/>
        <v>2027</v>
      </c>
      <c r="N56875" s="55">
        <f t="shared" si="2695"/>
        <v>6</v>
      </c>
      <c r="O56875" s="55">
        <f t="shared" si="2696"/>
        <v>2</v>
      </c>
      <c r="P56875" s="54" t="str" cm="1">
        <f t="array" aca="1" ref="P56875" ca="1">IF(OR(O56875=1,O56875=7,INDEX($AD$28:$AO$51,HOUR(L56875)+1,N56875)&lt;&gt;"On",NOT(ISERROR(MATCH(DATE(M56875,N56875,DAY(L56875)),OFFSET($AD$15:$AD$22,0,M56875-$AD$14),0)))),"Off","On")</f>
        <v>On</v>
      </c>
    </row>
    <row r="56876" spans="12:16" x14ac:dyDescent="0.25">
      <c r="L56876" s="57">
        <v>46566.708333333336</v>
      </c>
      <c r="M56876" s="55">
        <f t="shared" si="2694"/>
        <v>2027</v>
      </c>
      <c r="N56876" s="55">
        <f t="shared" si="2695"/>
        <v>6</v>
      </c>
      <c r="O56876" s="55">
        <f t="shared" si="2696"/>
        <v>2</v>
      </c>
      <c r="P56876" s="54" t="str" cm="1">
        <f t="array" aca="1" ref="P56876" ca="1">IF(OR(O56876=1,O56876=7,INDEX($AD$28:$AO$51,HOUR(L56876)+1,N56876)&lt;&gt;"On",NOT(ISERROR(MATCH(DATE(M56876,N56876,DAY(L56876)),OFFSET($AD$15:$AD$22,0,M56876-$AD$14),0)))),"Off","On")</f>
        <v>On</v>
      </c>
    </row>
    <row r="56877" spans="12:16" x14ac:dyDescent="0.25">
      <c r="L56877" s="57">
        <v>46566.75</v>
      </c>
      <c r="M56877" s="55">
        <f t="shared" si="2694"/>
        <v>2027</v>
      </c>
      <c r="N56877" s="55">
        <f t="shared" si="2695"/>
        <v>6</v>
      </c>
      <c r="O56877" s="55">
        <f t="shared" si="2696"/>
        <v>2</v>
      </c>
      <c r="P56877" s="54" t="str" cm="1">
        <f t="array" aca="1" ref="P56877" ca="1">IF(OR(O56877=1,O56877=7,INDEX($AD$28:$AO$51,HOUR(L56877)+1,N56877)&lt;&gt;"On",NOT(ISERROR(MATCH(DATE(M56877,N56877,DAY(L56877)),OFFSET($AD$15:$AD$22,0,M56877-$AD$14),0)))),"Off","On")</f>
        <v>On</v>
      </c>
    </row>
    <row r="56878" spans="12:16" x14ac:dyDescent="0.25">
      <c r="L56878" s="57">
        <v>46566.791666666664</v>
      </c>
      <c r="M56878" s="55">
        <f t="shared" si="2694"/>
        <v>2027</v>
      </c>
      <c r="N56878" s="55">
        <f t="shared" si="2695"/>
        <v>6</v>
      </c>
      <c r="O56878" s="55">
        <f t="shared" si="2696"/>
        <v>2</v>
      </c>
      <c r="P56878" s="54" t="str" cm="1">
        <f t="array" aca="1" ref="P56878" ca="1">IF(OR(O56878=1,O56878=7,INDEX($AD$28:$AO$51,HOUR(L56878)+1,N56878)&lt;&gt;"On",NOT(ISERROR(MATCH(DATE(M56878,N56878,DAY(L56878)),OFFSET($AD$15:$AD$22,0,M56878-$AD$14),0)))),"Off","On")</f>
        <v>On</v>
      </c>
    </row>
    <row r="56879" spans="12:16" x14ac:dyDescent="0.25">
      <c r="L56879" s="57">
        <v>46566.833333333336</v>
      </c>
      <c r="M56879" s="55">
        <f t="shared" si="2694"/>
        <v>2027</v>
      </c>
      <c r="N56879" s="55">
        <f t="shared" si="2695"/>
        <v>6</v>
      </c>
      <c r="O56879" s="55">
        <f t="shared" si="2696"/>
        <v>2</v>
      </c>
      <c r="P56879" s="54" t="str" cm="1">
        <f t="array" aca="1" ref="P56879" ca="1">IF(OR(O56879=1,O56879=7,INDEX($AD$28:$AO$51,HOUR(L56879)+1,N56879)&lt;&gt;"On",NOT(ISERROR(MATCH(DATE(M56879,N56879,DAY(L56879)),OFFSET($AD$15:$AD$22,0,M56879-$AD$14),0)))),"Off","On")</f>
        <v>On</v>
      </c>
    </row>
    <row r="56880" spans="12:16" x14ac:dyDescent="0.25">
      <c r="L56880" s="57">
        <v>46566.875</v>
      </c>
      <c r="M56880" s="55">
        <f t="shared" si="2694"/>
        <v>2027</v>
      </c>
      <c r="N56880" s="55">
        <f t="shared" si="2695"/>
        <v>6</v>
      </c>
      <c r="O56880" s="55">
        <f t="shared" si="2696"/>
        <v>2</v>
      </c>
      <c r="P56880" s="54" t="str" cm="1">
        <f t="array" aca="1" ref="P56880" ca="1">IF(OR(O56880=1,O56880=7,INDEX($AD$28:$AO$51,HOUR(L56880)+1,N56880)&lt;&gt;"On",NOT(ISERROR(MATCH(DATE(M56880,N56880,DAY(L56880)),OFFSET($AD$15:$AD$22,0,M56880-$AD$14),0)))),"Off","On")</f>
        <v>On</v>
      </c>
    </row>
    <row r="56881" spans="12:16" x14ac:dyDescent="0.25">
      <c r="L56881" s="57">
        <v>46566.916666666664</v>
      </c>
      <c r="M56881" s="55">
        <f t="shared" si="2694"/>
        <v>2027</v>
      </c>
      <c r="N56881" s="55">
        <f t="shared" si="2695"/>
        <v>6</v>
      </c>
      <c r="O56881" s="55">
        <f t="shared" si="2696"/>
        <v>2</v>
      </c>
      <c r="P56881" s="54" t="str" cm="1">
        <f t="array" aca="1" ref="P56881" ca="1">IF(OR(O56881=1,O56881=7,INDEX($AD$28:$AO$51,HOUR(L56881)+1,N56881)&lt;&gt;"On",NOT(ISERROR(MATCH(DATE(M56881,N56881,DAY(L56881)),OFFSET($AD$15:$AD$22,0,M56881-$AD$14),0)))),"Off","On")</f>
        <v>Off</v>
      </c>
    </row>
    <row r="56882" spans="12:16" x14ac:dyDescent="0.25">
      <c r="L56882" s="57">
        <v>46566.958333333336</v>
      </c>
      <c r="M56882" s="55">
        <f t="shared" si="2694"/>
        <v>2027</v>
      </c>
      <c r="N56882" s="55">
        <f t="shared" si="2695"/>
        <v>6</v>
      </c>
      <c r="O56882" s="55">
        <f t="shared" si="2696"/>
        <v>2</v>
      </c>
      <c r="P56882" s="54" t="str" cm="1">
        <f t="array" aca="1" ref="P56882" ca="1">IF(OR(O56882=1,O56882=7,INDEX($AD$28:$AO$51,HOUR(L56882)+1,N56882)&lt;&gt;"On",NOT(ISERROR(MATCH(DATE(M56882,N56882,DAY(L56882)),OFFSET($AD$15:$AD$22,0,M56882-$AD$14),0)))),"Off","On")</f>
        <v>Off</v>
      </c>
    </row>
    <row r="56883" spans="12:16" x14ac:dyDescent="0.25">
      <c r="L56883" s="57">
        <v>46567</v>
      </c>
      <c r="M56883" s="55">
        <f t="shared" si="2694"/>
        <v>2027</v>
      </c>
      <c r="N56883" s="55">
        <f t="shared" si="2695"/>
        <v>6</v>
      </c>
      <c r="O56883" s="55">
        <f t="shared" si="2696"/>
        <v>3</v>
      </c>
      <c r="P56883" s="54" t="str" cm="1">
        <f t="array" aca="1" ref="P56883" ca="1">IF(OR(O56883=1,O56883=7,INDEX($AD$28:$AO$51,HOUR(L56883)+1,N56883)&lt;&gt;"On",NOT(ISERROR(MATCH(DATE(M56883,N56883,DAY(L56883)),OFFSET($AD$15:$AD$22,0,M56883-$AD$14),0)))),"Off","On")</f>
        <v>Off</v>
      </c>
    </row>
    <row r="56884" spans="12:16" x14ac:dyDescent="0.25">
      <c r="L56884" s="57">
        <v>46567.041666666664</v>
      </c>
      <c r="M56884" s="55">
        <f t="shared" si="2694"/>
        <v>2027</v>
      </c>
      <c r="N56884" s="55">
        <f t="shared" si="2695"/>
        <v>6</v>
      </c>
      <c r="O56884" s="55">
        <f t="shared" si="2696"/>
        <v>3</v>
      </c>
      <c r="P56884" s="54" t="str" cm="1">
        <f t="array" aca="1" ref="P56884" ca="1">IF(OR(O56884=1,O56884=7,INDEX($AD$28:$AO$51,HOUR(L56884)+1,N56884)&lt;&gt;"On",NOT(ISERROR(MATCH(DATE(M56884,N56884,DAY(L56884)),OFFSET($AD$15:$AD$22,0,M56884-$AD$14),0)))),"Off","On")</f>
        <v>Off</v>
      </c>
    </row>
    <row r="56885" spans="12:16" x14ac:dyDescent="0.25">
      <c r="L56885" s="57">
        <v>46567.083333333336</v>
      </c>
      <c r="M56885" s="55">
        <f t="shared" si="2694"/>
        <v>2027</v>
      </c>
      <c r="N56885" s="55">
        <f t="shared" si="2695"/>
        <v>6</v>
      </c>
      <c r="O56885" s="55">
        <f t="shared" si="2696"/>
        <v>3</v>
      </c>
      <c r="P56885" s="54" t="str" cm="1">
        <f t="array" aca="1" ref="P56885" ca="1">IF(OR(O56885=1,O56885=7,INDEX($AD$28:$AO$51,HOUR(L56885)+1,N56885)&lt;&gt;"On",NOT(ISERROR(MATCH(DATE(M56885,N56885,DAY(L56885)),OFFSET($AD$15:$AD$22,0,M56885-$AD$14),0)))),"Off","On")</f>
        <v>Off</v>
      </c>
    </row>
    <row r="56886" spans="12:16" x14ac:dyDescent="0.25">
      <c r="L56886" s="57">
        <v>46567.125</v>
      </c>
      <c r="M56886" s="55">
        <f t="shared" si="2694"/>
        <v>2027</v>
      </c>
      <c r="N56886" s="55">
        <f t="shared" si="2695"/>
        <v>6</v>
      </c>
      <c r="O56886" s="55">
        <f t="shared" si="2696"/>
        <v>3</v>
      </c>
      <c r="P56886" s="54" t="str" cm="1">
        <f t="array" aca="1" ref="P56886" ca="1">IF(OR(O56886=1,O56886=7,INDEX($AD$28:$AO$51,HOUR(L56886)+1,N56886)&lt;&gt;"On",NOT(ISERROR(MATCH(DATE(M56886,N56886,DAY(L56886)),OFFSET($AD$15:$AD$22,0,M56886-$AD$14),0)))),"Off","On")</f>
        <v>Off</v>
      </c>
    </row>
    <row r="56887" spans="12:16" x14ac:dyDescent="0.25">
      <c r="L56887" s="57">
        <v>46567.166666666664</v>
      </c>
      <c r="M56887" s="55">
        <f t="shared" si="2694"/>
        <v>2027</v>
      </c>
      <c r="N56887" s="55">
        <f t="shared" si="2695"/>
        <v>6</v>
      </c>
      <c r="O56887" s="55">
        <f t="shared" si="2696"/>
        <v>3</v>
      </c>
      <c r="P56887" s="54" t="str" cm="1">
        <f t="array" aca="1" ref="P56887" ca="1">IF(OR(O56887=1,O56887=7,INDEX($AD$28:$AO$51,HOUR(L56887)+1,N56887)&lt;&gt;"On",NOT(ISERROR(MATCH(DATE(M56887,N56887,DAY(L56887)),OFFSET($AD$15:$AD$22,0,M56887-$AD$14),0)))),"Off","On")</f>
        <v>Off</v>
      </c>
    </row>
    <row r="56888" spans="12:16" x14ac:dyDescent="0.25">
      <c r="L56888" s="57">
        <v>46567.208333333336</v>
      </c>
      <c r="M56888" s="55">
        <f t="shared" si="2694"/>
        <v>2027</v>
      </c>
      <c r="N56888" s="55">
        <f t="shared" si="2695"/>
        <v>6</v>
      </c>
      <c r="O56888" s="55">
        <f t="shared" si="2696"/>
        <v>3</v>
      </c>
      <c r="P56888" s="54" t="str" cm="1">
        <f t="array" aca="1" ref="P56888" ca="1">IF(OR(O56888=1,O56888=7,INDEX($AD$28:$AO$51,HOUR(L56888)+1,N56888)&lt;&gt;"On",NOT(ISERROR(MATCH(DATE(M56888,N56888,DAY(L56888)),OFFSET($AD$15:$AD$22,0,M56888-$AD$14),0)))),"Off","On")</f>
        <v>Off</v>
      </c>
    </row>
    <row r="56889" spans="12:16" x14ac:dyDescent="0.25">
      <c r="L56889" s="57">
        <v>46567.25</v>
      </c>
      <c r="M56889" s="55">
        <f t="shared" si="2694"/>
        <v>2027</v>
      </c>
      <c r="N56889" s="55">
        <f t="shared" si="2695"/>
        <v>6</v>
      </c>
      <c r="O56889" s="55">
        <f t="shared" si="2696"/>
        <v>3</v>
      </c>
      <c r="P56889" s="54" t="str" cm="1">
        <f t="array" aca="1" ref="P56889" ca="1">IF(OR(O56889=1,O56889=7,INDEX($AD$28:$AO$51,HOUR(L56889)+1,N56889)&lt;&gt;"On",NOT(ISERROR(MATCH(DATE(M56889,N56889,DAY(L56889)),OFFSET($AD$15:$AD$22,0,M56889-$AD$14),0)))),"Off","On")</f>
        <v>Off</v>
      </c>
    </row>
    <row r="56890" spans="12:16" x14ac:dyDescent="0.25">
      <c r="L56890" s="57">
        <v>46567.291666666664</v>
      </c>
      <c r="M56890" s="55">
        <f t="shared" si="2694"/>
        <v>2027</v>
      </c>
      <c r="N56890" s="55">
        <f t="shared" si="2695"/>
        <v>6</v>
      </c>
      <c r="O56890" s="55">
        <f t="shared" si="2696"/>
        <v>3</v>
      </c>
      <c r="P56890" s="54" t="str" cm="1">
        <f t="array" aca="1" ref="P56890" ca="1">IF(OR(O56890=1,O56890=7,INDEX($AD$28:$AO$51,HOUR(L56890)+1,N56890)&lt;&gt;"On",NOT(ISERROR(MATCH(DATE(M56890,N56890,DAY(L56890)),OFFSET($AD$15:$AD$22,0,M56890-$AD$14),0)))),"Off","On")</f>
        <v>Off</v>
      </c>
    </row>
    <row r="56891" spans="12:16" x14ac:dyDescent="0.25">
      <c r="L56891" s="57">
        <v>46567.333333333336</v>
      </c>
      <c r="M56891" s="55">
        <f t="shared" si="2694"/>
        <v>2027</v>
      </c>
      <c r="N56891" s="55">
        <f t="shared" si="2695"/>
        <v>6</v>
      </c>
      <c r="O56891" s="55">
        <f t="shared" si="2696"/>
        <v>3</v>
      </c>
      <c r="P56891" s="54" t="str" cm="1">
        <f t="array" aca="1" ref="P56891" ca="1">IF(OR(O56891=1,O56891=7,INDEX($AD$28:$AO$51,HOUR(L56891)+1,N56891)&lt;&gt;"On",NOT(ISERROR(MATCH(DATE(M56891,N56891,DAY(L56891)),OFFSET($AD$15:$AD$22,0,M56891-$AD$14),0)))),"Off","On")</f>
        <v>Off</v>
      </c>
    </row>
    <row r="56892" spans="12:16" x14ac:dyDescent="0.25">
      <c r="L56892" s="57">
        <v>46567.375</v>
      </c>
      <c r="M56892" s="55">
        <f t="shared" si="2694"/>
        <v>2027</v>
      </c>
      <c r="N56892" s="55">
        <f t="shared" si="2695"/>
        <v>6</v>
      </c>
      <c r="O56892" s="55">
        <f t="shared" si="2696"/>
        <v>3</v>
      </c>
      <c r="P56892" s="54" t="str" cm="1">
        <f t="array" aca="1" ref="P56892" ca="1">IF(OR(O56892=1,O56892=7,INDEX($AD$28:$AO$51,HOUR(L56892)+1,N56892)&lt;&gt;"On",NOT(ISERROR(MATCH(DATE(M56892,N56892,DAY(L56892)),OFFSET($AD$15:$AD$22,0,M56892-$AD$14),0)))),"Off","On")</f>
        <v>Off</v>
      </c>
    </row>
    <row r="56893" spans="12:16" x14ac:dyDescent="0.25">
      <c r="L56893" s="57">
        <v>46567.416666666664</v>
      </c>
      <c r="M56893" s="55">
        <f t="shared" si="2694"/>
        <v>2027</v>
      </c>
      <c r="N56893" s="55">
        <f t="shared" si="2695"/>
        <v>6</v>
      </c>
      <c r="O56893" s="55">
        <f t="shared" si="2696"/>
        <v>3</v>
      </c>
      <c r="P56893" s="54" t="str" cm="1">
        <f t="array" aca="1" ref="P56893" ca="1">IF(OR(O56893=1,O56893=7,INDEX($AD$28:$AO$51,HOUR(L56893)+1,N56893)&lt;&gt;"On",NOT(ISERROR(MATCH(DATE(M56893,N56893,DAY(L56893)),OFFSET($AD$15:$AD$22,0,M56893-$AD$14),0)))),"Off","On")</f>
        <v>Off</v>
      </c>
    </row>
    <row r="56894" spans="12:16" x14ac:dyDescent="0.25">
      <c r="L56894" s="57">
        <v>46567.458333333336</v>
      </c>
      <c r="M56894" s="55">
        <f t="shared" si="2694"/>
        <v>2027</v>
      </c>
      <c r="N56894" s="55">
        <f t="shared" si="2695"/>
        <v>6</v>
      </c>
      <c r="O56894" s="55">
        <f t="shared" si="2696"/>
        <v>3</v>
      </c>
      <c r="P56894" s="54" t="str" cm="1">
        <f t="array" aca="1" ref="P56894" ca="1">IF(OR(O56894=1,O56894=7,INDEX($AD$28:$AO$51,HOUR(L56894)+1,N56894)&lt;&gt;"On",NOT(ISERROR(MATCH(DATE(M56894,N56894,DAY(L56894)),OFFSET($AD$15:$AD$22,0,M56894-$AD$14),0)))),"Off","On")</f>
        <v>Off</v>
      </c>
    </row>
    <row r="56895" spans="12:16" x14ac:dyDescent="0.25">
      <c r="L56895" s="57">
        <v>46567.5</v>
      </c>
      <c r="M56895" s="55">
        <f t="shared" si="2694"/>
        <v>2027</v>
      </c>
      <c r="N56895" s="55">
        <f t="shared" si="2695"/>
        <v>6</v>
      </c>
      <c r="O56895" s="55">
        <f t="shared" si="2696"/>
        <v>3</v>
      </c>
      <c r="P56895" s="54" t="str" cm="1">
        <f t="array" aca="1" ref="P56895" ca="1">IF(OR(O56895=1,O56895=7,INDEX($AD$28:$AO$51,HOUR(L56895)+1,N56895)&lt;&gt;"On",NOT(ISERROR(MATCH(DATE(M56895,N56895,DAY(L56895)),OFFSET($AD$15:$AD$22,0,M56895-$AD$14),0)))),"Off","On")</f>
        <v>Off</v>
      </c>
    </row>
    <row r="56896" spans="12:16" x14ac:dyDescent="0.25">
      <c r="L56896" s="57">
        <v>46567.541666666664</v>
      </c>
      <c r="M56896" s="55">
        <f t="shared" si="2694"/>
        <v>2027</v>
      </c>
      <c r="N56896" s="55">
        <f t="shared" si="2695"/>
        <v>6</v>
      </c>
      <c r="O56896" s="55">
        <f t="shared" si="2696"/>
        <v>3</v>
      </c>
      <c r="P56896" s="54" t="str" cm="1">
        <f t="array" aca="1" ref="P56896" ca="1">IF(OR(O56896=1,O56896=7,INDEX($AD$28:$AO$51,HOUR(L56896)+1,N56896)&lt;&gt;"On",NOT(ISERROR(MATCH(DATE(M56896,N56896,DAY(L56896)),OFFSET($AD$15:$AD$22,0,M56896-$AD$14),0)))),"Off","On")</f>
        <v>Off</v>
      </c>
    </row>
    <row r="56897" spans="12:16" x14ac:dyDescent="0.25">
      <c r="L56897" s="57">
        <v>46567.583333333336</v>
      </c>
      <c r="M56897" s="55">
        <f t="shared" si="2694"/>
        <v>2027</v>
      </c>
      <c r="N56897" s="55">
        <f t="shared" si="2695"/>
        <v>6</v>
      </c>
      <c r="O56897" s="55">
        <f t="shared" si="2696"/>
        <v>3</v>
      </c>
      <c r="P56897" s="54" t="str" cm="1">
        <f t="array" aca="1" ref="P56897" ca="1">IF(OR(O56897=1,O56897=7,INDEX($AD$28:$AO$51,HOUR(L56897)+1,N56897)&lt;&gt;"On",NOT(ISERROR(MATCH(DATE(M56897,N56897,DAY(L56897)),OFFSET($AD$15:$AD$22,0,M56897-$AD$14),0)))),"Off","On")</f>
        <v>Off</v>
      </c>
    </row>
    <row r="56898" spans="12:16" x14ac:dyDescent="0.25">
      <c r="L56898" s="57">
        <v>46567.625</v>
      </c>
      <c r="M56898" s="55">
        <f t="shared" si="2694"/>
        <v>2027</v>
      </c>
      <c r="N56898" s="55">
        <f t="shared" si="2695"/>
        <v>6</v>
      </c>
      <c r="O56898" s="55">
        <f t="shared" si="2696"/>
        <v>3</v>
      </c>
      <c r="P56898" s="54" t="str" cm="1">
        <f t="array" aca="1" ref="P56898" ca="1">IF(OR(O56898=1,O56898=7,INDEX($AD$28:$AO$51,HOUR(L56898)+1,N56898)&lt;&gt;"On",NOT(ISERROR(MATCH(DATE(M56898,N56898,DAY(L56898)),OFFSET($AD$15:$AD$22,0,M56898-$AD$14),0)))),"Off","On")</f>
        <v>On</v>
      </c>
    </row>
    <row r="56899" spans="12:16" x14ac:dyDescent="0.25">
      <c r="L56899" s="57">
        <v>46567.666666666664</v>
      </c>
      <c r="M56899" s="55">
        <f t="shared" si="2694"/>
        <v>2027</v>
      </c>
      <c r="N56899" s="55">
        <f t="shared" si="2695"/>
        <v>6</v>
      </c>
      <c r="O56899" s="55">
        <f t="shared" si="2696"/>
        <v>3</v>
      </c>
      <c r="P56899" s="54" t="str" cm="1">
        <f t="array" aca="1" ref="P56899" ca="1">IF(OR(O56899=1,O56899=7,INDEX($AD$28:$AO$51,HOUR(L56899)+1,N56899)&lt;&gt;"On",NOT(ISERROR(MATCH(DATE(M56899,N56899,DAY(L56899)),OFFSET($AD$15:$AD$22,0,M56899-$AD$14),0)))),"Off","On")</f>
        <v>On</v>
      </c>
    </row>
    <row r="56900" spans="12:16" x14ac:dyDescent="0.25">
      <c r="L56900" s="57">
        <v>46567.708333333336</v>
      </c>
      <c r="M56900" s="55">
        <f t="shared" si="2694"/>
        <v>2027</v>
      </c>
      <c r="N56900" s="55">
        <f t="shared" si="2695"/>
        <v>6</v>
      </c>
      <c r="O56900" s="55">
        <f t="shared" si="2696"/>
        <v>3</v>
      </c>
      <c r="P56900" s="54" t="str" cm="1">
        <f t="array" aca="1" ref="P56900" ca="1">IF(OR(O56900=1,O56900=7,INDEX($AD$28:$AO$51,HOUR(L56900)+1,N56900)&lt;&gt;"On",NOT(ISERROR(MATCH(DATE(M56900,N56900,DAY(L56900)),OFFSET($AD$15:$AD$22,0,M56900-$AD$14),0)))),"Off","On")</f>
        <v>On</v>
      </c>
    </row>
    <row r="56901" spans="12:16" x14ac:dyDescent="0.25">
      <c r="L56901" s="57">
        <v>46567.75</v>
      </c>
      <c r="M56901" s="55">
        <f t="shared" si="2694"/>
        <v>2027</v>
      </c>
      <c r="N56901" s="55">
        <f t="shared" si="2695"/>
        <v>6</v>
      </c>
      <c r="O56901" s="55">
        <f t="shared" si="2696"/>
        <v>3</v>
      </c>
      <c r="P56901" s="54" t="str" cm="1">
        <f t="array" aca="1" ref="P56901" ca="1">IF(OR(O56901=1,O56901=7,INDEX($AD$28:$AO$51,HOUR(L56901)+1,N56901)&lt;&gt;"On",NOT(ISERROR(MATCH(DATE(M56901,N56901,DAY(L56901)),OFFSET($AD$15:$AD$22,0,M56901-$AD$14),0)))),"Off","On")</f>
        <v>On</v>
      </c>
    </row>
    <row r="56902" spans="12:16" x14ac:dyDescent="0.25">
      <c r="L56902" s="57">
        <v>46567.791666666664</v>
      </c>
      <c r="M56902" s="55">
        <f t="shared" si="2694"/>
        <v>2027</v>
      </c>
      <c r="N56902" s="55">
        <f t="shared" si="2695"/>
        <v>6</v>
      </c>
      <c r="O56902" s="55">
        <f t="shared" si="2696"/>
        <v>3</v>
      </c>
      <c r="P56902" s="54" t="str" cm="1">
        <f t="array" aca="1" ref="P56902" ca="1">IF(OR(O56902=1,O56902=7,INDEX($AD$28:$AO$51,HOUR(L56902)+1,N56902)&lt;&gt;"On",NOT(ISERROR(MATCH(DATE(M56902,N56902,DAY(L56902)),OFFSET($AD$15:$AD$22,0,M56902-$AD$14),0)))),"Off","On")</f>
        <v>On</v>
      </c>
    </row>
    <row r="56903" spans="12:16" x14ac:dyDescent="0.25">
      <c r="L56903" s="57">
        <v>46567.833333333336</v>
      </c>
      <c r="M56903" s="55">
        <f t="shared" si="2694"/>
        <v>2027</v>
      </c>
      <c r="N56903" s="55">
        <f t="shared" si="2695"/>
        <v>6</v>
      </c>
      <c r="O56903" s="55">
        <f t="shared" si="2696"/>
        <v>3</v>
      </c>
      <c r="P56903" s="54" t="str" cm="1">
        <f t="array" aca="1" ref="P56903" ca="1">IF(OR(O56903=1,O56903=7,INDEX($AD$28:$AO$51,HOUR(L56903)+1,N56903)&lt;&gt;"On",NOT(ISERROR(MATCH(DATE(M56903,N56903,DAY(L56903)),OFFSET($AD$15:$AD$22,0,M56903-$AD$14),0)))),"Off","On")</f>
        <v>On</v>
      </c>
    </row>
    <row r="56904" spans="12:16" x14ac:dyDescent="0.25">
      <c r="L56904" s="57">
        <v>46567.875</v>
      </c>
      <c r="M56904" s="55">
        <f t="shared" si="2694"/>
        <v>2027</v>
      </c>
      <c r="N56904" s="55">
        <f t="shared" si="2695"/>
        <v>6</v>
      </c>
      <c r="O56904" s="55">
        <f t="shared" si="2696"/>
        <v>3</v>
      </c>
      <c r="P56904" s="54" t="str" cm="1">
        <f t="array" aca="1" ref="P56904" ca="1">IF(OR(O56904=1,O56904=7,INDEX($AD$28:$AO$51,HOUR(L56904)+1,N56904)&lt;&gt;"On",NOT(ISERROR(MATCH(DATE(M56904,N56904,DAY(L56904)),OFFSET($AD$15:$AD$22,0,M56904-$AD$14),0)))),"Off","On")</f>
        <v>On</v>
      </c>
    </row>
    <row r="56905" spans="12:16" x14ac:dyDescent="0.25">
      <c r="L56905" s="57">
        <v>46567.916666666664</v>
      </c>
      <c r="M56905" s="55">
        <f t="shared" si="2694"/>
        <v>2027</v>
      </c>
      <c r="N56905" s="55">
        <f t="shared" si="2695"/>
        <v>6</v>
      </c>
      <c r="O56905" s="55">
        <f t="shared" si="2696"/>
        <v>3</v>
      </c>
      <c r="P56905" s="54" t="str" cm="1">
        <f t="array" aca="1" ref="P56905" ca="1">IF(OR(O56905=1,O56905=7,INDEX($AD$28:$AO$51,HOUR(L56905)+1,N56905)&lt;&gt;"On",NOT(ISERROR(MATCH(DATE(M56905,N56905,DAY(L56905)),OFFSET($AD$15:$AD$22,0,M56905-$AD$14),0)))),"Off","On")</f>
        <v>Off</v>
      </c>
    </row>
    <row r="56906" spans="12:16" x14ac:dyDescent="0.25">
      <c r="L56906" s="57">
        <v>46567.958333333336</v>
      </c>
      <c r="M56906" s="55">
        <f t="shared" si="2694"/>
        <v>2027</v>
      </c>
      <c r="N56906" s="55">
        <f t="shared" si="2695"/>
        <v>6</v>
      </c>
      <c r="O56906" s="55">
        <f t="shared" si="2696"/>
        <v>3</v>
      </c>
      <c r="P56906" s="54" t="str" cm="1">
        <f t="array" aca="1" ref="P56906" ca="1">IF(OR(O56906=1,O56906=7,INDEX($AD$28:$AO$51,HOUR(L56906)+1,N56906)&lt;&gt;"On",NOT(ISERROR(MATCH(DATE(M56906,N56906,DAY(L56906)),OFFSET($AD$15:$AD$22,0,M56906-$AD$14),0)))),"Off","On")</f>
        <v>Off</v>
      </c>
    </row>
    <row r="56907" spans="12:16" x14ac:dyDescent="0.25">
      <c r="L56907" s="57">
        <v>46568</v>
      </c>
      <c r="M56907" s="55">
        <f t="shared" si="2694"/>
        <v>2027</v>
      </c>
      <c r="N56907" s="55">
        <f t="shared" si="2695"/>
        <v>6</v>
      </c>
      <c r="O56907" s="55">
        <f t="shared" si="2696"/>
        <v>4</v>
      </c>
      <c r="P56907" s="54" t="str" cm="1">
        <f t="array" aca="1" ref="P56907" ca="1">IF(OR(O56907=1,O56907=7,INDEX($AD$28:$AO$51,HOUR(L56907)+1,N56907)&lt;&gt;"On",NOT(ISERROR(MATCH(DATE(M56907,N56907,DAY(L56907)),OFFSET($AD$15:$AD$22,0,M56907-$AD$14),0)))),"Off","On")</f>
        <v>Off</v>
      </c>
    </row>
    <row r="56908" spans="12:16" x14ac:dyDescent="0.25">
      <c r="L56908" s="57">
        <v>46568.041666666664</v>
      </c>
      <c r="M56908" s="55">
        <f t="shared" ref="M56908:M56971" si="2697">YEAR(L56908)</f>
        <v>2027</v>
      </c>
      <c r="N56908" s="55">
        <f t="shared" ref="N56908:N56971" si="2698">MONTH(L56908)</f>
        <v>6</v>
      </c>
      <c r="O56908" s="55">
        <f t="shared" ref="O56908:O56971" si="2699">WEEKDAY(L56908)</f>
        <v>4</v>
      </c>
      <c r="P56908" s="54" t="str" cm="1">
        <f t="array" aca="1" ref="P56908" ca="1">IF(OR(O56908=1,O56908=7,INDEX($AD$28:$AO$51,HOUR(L56908)+1,N56908)&lt;&gt;"On",NOT(ISERROR(MATCH(DATE(M56908,N56908,DAY(L56908)),OFFSET($AD$15:$AD$22,0,M56908-$AD$14),0)))),"Off","On")</f>
        <v>Off</v>
      </c>
    </row>
    <row r="56909" spans="12:16" x14ac:dyDescent="0.25">
      <c r="L56909" s="57">
        <v>46568.083333333336</v>
      </c>
      <c r="M56909" s="55">
        <f t="shared" si="2697"/>
        <v>2027</v>
      </c>
      <c r="N56909" s="55">
        <f t="shared" si="2698"/>
        <v>6</v>
      </c>
      <c r="O56909" s="55">
        <f t="shared" si="2699"/>
        <v>4</v>
      </c>
      <c r="P56909" s="54" t="str" cm="1">
        <f t="array" aca="1" ref="P56909" ca="1">IF(OR(O56909=1,O56909=7,INDEX($AD$28:$AO$51,HOUR(L56909)+1,N56909)&lt;&gt;"On",NOT(ISERROR(MATCH(DATE(M56909,N56909,DAY(L56909)),OFFSET($AD$15:$AD$22,0,M56909-$AD$14),0)))),"Off","On")</f>
        <v>Off</v>
      </c>
    </row>
    <row r="56910" spans="12:16" x14ac:dyDescent="0.25">
      <c r="L56910" s="57">
        <v>46568.125</v>
      </c>
      <c r="M56910" s="55">
        <f t="shared" si="2697"/>
        <v>2027</v>
      </c>
      <c r="N56910" s="55">
        <f t="shared" si="2698"/>
        <v>6</v>
      </c>
      <c r="O56910" s="55">
        <f t="shared" si="2699"/>
        <v>4</v>
      </c>
      <c r="P56910" s="54" t="str" cm="1">
        <f t="array" aca="1" ref="P56910" ca="1">IF(OR(O56910=1,O56910=7,INDEX($AD$28:$AO$51,HOUR(L56910)+1,N56910)&lt;&gt;"On",NOT(ISERROR(MATCH(DATE(M56910,N56910,DAY(L56910)),OFFSET($AD$15:$AD$22,0,M56910-$AD$14),0)))),"Off","On")</f>
        <v>Off</v>
      </c>
    </row>
    <row r="56911" spans="12:16" x14ac:dyDescent="0.25">
      <c r="L56911" s="57">
        <v>46568.166666666664</v>
      </c>
      <c r="M56911" s="55">
        <f t="shared" si="2697"/>
        <v>2027</v>
      </c>
      <c r="N56911" s="55">
        <f t="shared" si="2698"/>
        <v>6</v>
      </c>
      <c r="O56911" s="55">
        <f t="shared" si="2699"/>
        <v>4</v>
      </c>
      <c r="P56911" s="54" t="str" cm="1">
        <f t="array" aca="1" ref="P56911" ca="1">IF(OR(O56911=1,O56911=7,INDEX($AD$28:$AO$51,HOUR(L56911)+1,N56911)&lt;&gt;"On",NOT(ISERROR(MATCH(DATE(M56911,N56911,DAY(L56911)),OFFSET($AD$15:$AD$22,0,M56911-$AD$14),0)))),"Off","On")</f>
        <v>Off</v>
      </c>
    </row>
    <row r="56912" spans="12:16" x14ac:dyDescent="0.25">
      <c r="L56912" s="57">
        <v>46568.208333333336</v>
      </c>
      <c r="M56912" s="55">
        <f t="shared" si="2697"/>
        <v>2027</v>
      </c>
      <c r="N56912" s="55">
        <f t="shared" si="2698"/>
        <v>6</v>
      </c>
      <c r="O56912" s="55">
        <f t="shared" si="2699"/>
        <v>4</v>
      </c>
      <c r="P56912" s="54" t="str" cm="1">
        <f t="array" aca="1" ref="P56912" ca="1">IF(OR(O56912=1,O56912=7,INDEX($AD$28:$AO$51,HOUR(L56912)+1,N56912)&lt;&gt;"On",NOT(ISERROR(MATCH(DATE(M56912,N56912,DAY(L56912)),OFFSET($AD$15:$AD$22,0,M56912-$AD$14),0)))),"Off","On")</f>
        <v>Off</v>
      </c>
    </row>
    <row r="56913" spans="12:16" x14ac:dyDescent="0.25">
      <c r="L56913" s="57">
        <v>46568.25</v>
      </c>
      <c r="M56913" s="55">
        <f t="shared" si="2697"/>
        <v>2027</v>
      </c>
      <c r="N56913" s="55">
        <f t="shared" si="2698"/>
        <v>6</v>
      </c>
      <c r="O56913" s="55">
        <f t="shared" si="2699"/>
        <v>4</v>
      </c>
      <c r="P56913" s="54" t="str" cm="1">
        <f t="array" aca="1" ref="P56913" ca="1">IF(OR(O56913=1,O56913=7,INDEX($AD$28:$AO$51,HOUR(L56913)+1,N56913)&lt;&gt;"On",NOT(ISERROR(MATCH(DATE(M56913,N56913,DAY(L56913)),OFFSET($AD$15:$AD$22,0,M56913-$AD$14),0)))),"Off","On")</f>
        <v>Off</v>
      </c>
    </row>
    <row r="56914" spans="12:16" x14ac:dyDescent="0.25">
      <c r="L56914" s="57">
        <v>46568.291666666664</v>
      </c>
      <c r="M56914" s="55">
        <f t="shared" si="2697"/>
        <v>2027</v>
      </c>
      <c r="N56914" s="55">
        <f t="shared" si="2698"/>
        <v>6</v>
      </c>
      <c r="O56914" s="55">
        <f t="shared" si="2699"/>
        <v>4</v>
      </c>
      <c r="P56914" s="54" t="str" cm="1">
        <f t="array" aca="1" ref="P56914" ca="1">IF(OR(O56914=1,O56914=7,INDEX($AD$28:$AO$51,HOUR(L56914)+1,N56914)&lt;&gt;"On",NOT(ISERROR(MATCH(DATE(M56914,N56914,DAY(L56914)),OFFSET($AD$15:$AD$22,0,M56914-$AD$14),0)))),"Off","On")</f>
        <v>Off</v>
      </c>
    </row>
    <row r="56915" spans="12:16" x14ac:dyDescent="0.25">
      <c r="L56915" s="57">
        <v>46568.333333333336</v>
      </c>
      <c r="M56915" s="55">
        <f t="shared" si="2697"/>
        <v>2027</v>
      </c>
      <c r="N56915" s="55">
        <f t="shared" si="2698"/>
        <v>6</v>
      </c>
      <c r="O56915" s="55">
        <f t="shared" si="2699"/>
        <v>4</v>
      </c>
      <c r="P56915" s="54" t="str" cm="1">
        <f t="array" aca="1" ref="P56915" ca="1">IF(OR(O56915=1,O56915=7,INDEX($AD$28:$AO$51,HOUR(L56915)+1,N56915)&lt;&gt;"On",NOT(ISERROR(MATCH(DATE(M56915,N56915,DAY(L56915)),OFFSET($AD$15:$AD$22,0,M56915-$AD$14),0)))),"Off","On")</f>
        <v>Off</v>
      </c>
    </row>
    <row r="56916" spans="12:16" x14ac:dyDescent="0.25">
      <c r="L56916" s="57">
        <v>46568.375</v>
      </c>
      <c r="M56916" s="55">
        <f t="shared" si="2697"/>
        <v>2027</v>
      </c>
      <c r="N56916" s="55">
        <f t="shared" si="2698"/>
        <v>6</v>
      </c>
      <c r="O56916" s="55">
        <f t="shared" si="2699"/>
        <v>4</v>
      </c>
      <c r="P56916" s="54" t="str" cm="1">
        <f t="array" aca="1" ref="P56916" ca="1">IF(OR(O56916=1,O56916=7,INDEX($AD$28:$AO$51,HOUR(L56916)+1,N56916)&lt;&gt;"On",NOT(ISERROR(MATCH(DATE(M56916,N56916,DAY(L56916)),OFFSET($AD$15:$AD$22,0,M56916-$AD$14),0)))),"Off","On")</f>
        <v>Off</v>
      </c>
    </row>
    <row r="56917" spans="12:16" x14ac:dyDescent="0.25">
      <c r="L56917" s="57">
        <v>46568.416666666664</v>
      </c>
      <c r="M56917" s="55">
        <f t="shared" si="2697"/>
        <v>2027</v>
      </c>
      <c r="N56917" s="55">
        <f t="shared" si="2698"/>
        <v>6</v>
      </c>
      <c r="O56917" s="55">
        <f t="shared" si="2699"/>
        <v>4</v>
      </c>
      <c r="P56917" s="54" t="str" cm="1">
        <f t="array" aca="1" ref="P56917" ca="1">IF(OR(O56917=1,O56917=7,INDEX($AD$28:$AO$51,HOUR(L56917)+1,N56917)&lt;&gt;"On",NOT(ISERROR(MATCH(DATE(M56917,N56917,DAY(L56917)),OFFSET($AD$15:$AD$22,0,M56917-$AD$14),0)))),"Off","On")</f>
        <v>Off</v>
      </c>
    </row>
    <row r="56918" spans="12:16" x14ac:dyDescent="0.25">
      <c r="L56918" s="57">
        <v>46568.458333333336</v>
      </c>
      <c r="M56918" s="55">
        <f t="shared" si="2697"/>
        <v>2027</v>
      </c>
      <c r="N56918" s="55">
        <f t="shared" si="2698"/>
        <v>6</v>
      </c>
      <c r="O56918" s="55">
        <f t="shared" si="2699"/>
        <v>4</v>
      </c>
      <c r="P56918" s="54" t="str" cm="1">
        <f t="array" aca="1" ref="P56918" ca="1">IF(OR(O56918=1,O56918=7,INDEX($AD$28:$AO$51,HOUR(L56918)+1,N56918)&lt;&gt;"On",NOT(ISERROR(MATCH(DATE(M56918,N56918,DAY(L56918)),OFFSET($AD$15:$AD$22,0,M56918-$AD$14),0)))),"Off","On")</f>
        <v>Off</v>
      </c>
    </row>
    <row r="56919" spans="12:16" x14ac:dyDescent="0.25">
      <c r="L56919" s="57">
        <v>46568.5</v>
      </c>
      <c r="M56919" s="55">
        <f t="shared" si="2697"/>
        <v>2027</v>
      </c>
      <c r="N56919" s="55">
        <f t="shared" si="2698"/>
        <v>6</v>
      </c>
      <c r="O56919" s="55">
        <f t="shared" si="2699"/>
        <v>4</v>
      </c>
      <c r="P56919" s="54" t="str" cm="1">
        <f t="array" aca="1" ref="P56919" ca="1">IF(OR(O56919=1,O56919=7,INDEX($AD$28:$AO$51,HOUR(L56919)+1,N56919)&lt;&gt;"On",NOT(ISERROR(MATCH(DATE(M56919,N56919,DAY(L56919)),OFFSET($AD$15:$AD$22,0,M56919-$AD$14),0)))),"Off","On")</f>
        <v>Off</v>
      </c>
    </row>
    <row r="56920" spans="12:16" x14ac:dyDescent="0.25">
      <c r="L56920" s="57">
        <v>46568.541666666664</v>
      </c>
      <c r="M56920" s="55">
        <f t="shared" si="2697"/>
        <v>2027</v>
      </c>
      <c r="N56920" s="55">
        <f t="shared" si="2698"/>
        <v>6</v>
      </c>
      <c r="O56920" s="55">
        <f t="shared" si="2699"/>
        <v>4</v>
      </c>
      <c r="P56920" s="54" t="str" cm="1">
        <f t="array" aca="1" ref="P56920" ca="1">IF(OR(O56920=1,O56920=7,INDEX($AD$28:$AO$51,HOUR(L56920)+1,N56920)&lt;&gt;"On",NOT(ISERROR(MATCH(DATE(M56920,N56920,DAY(L56920)),OFFSET($AD$15:$AD$22,0,M56920-$AD$14),0)))),"Off","On")</f>
        <v>Off</v>
      </c>
    </row>
    <row r="56921" spans="12:16" x14ac:dyDescent="0.25">
      <c r="L56921" s="57">
        <v>46568.583333333336</v>
      </c>
      <c r="M56921" s="55">
        <f t="shared" si="2697"/>
        <v>2027</v>
      </c>
      <c r="N56921" s="55">
        <f t="shared" si="2698"/>
        <v>6</v>
      </c>
      <c r="O56921" s="55">
        <f t="shared" si="2699"/>
        <v>4</v>
      </c>
      <c r="P56921" s="54" t="str" cm="1">
        <f t="array" aca="1" ref="P56921" ca="1">IF(OR(O56921=1,O56921=7,INDEX($AD$28:$AO$51,HOUR(L56921)+1,N56921)&lt;&gt;"On",NOT(ISERROR(MATCH(DATE(M56921,N56921,DAY(L56921)),OFFSET($AD$15:$AD$22,0,M56921-$AD$14),0)))),"Off","On")</f>
        <v>Off</v>
      </c>
    </row>
    <row r="56922" spans="12:16" x14ac:dyDescent="0.25">
      <c r="L56922" s="57">
        <v>46568.625</v>
      </c>
      <c r="M56922" s="55">
        <f t="shared" si="2697"/>
        <v>2027</v>
      </c>
      <c r="N56922" s="55">
        <f t="shared" si="2698"/>
        <v>6</v>
      </c>
      <c r="O56922" s="55">
        <f t="shared" si="2699"/>
        <v>4</v>
      </c>
      <c r="P56922" s="54" t="str" cm="1">
        <f t="array" aca="1" ref="P56922" ca="1">IF(OR(O56922=1,O56922=7,INDEX($AD$28:$AO$51,HOUR(L56922)+1,N56922)&lt;&gt;"On",NOT(ISERROR(MATCH(DATE(M56922,N56922,DAY(L56922)),OFFSET($AD$15:$AD$22,0,M56922-$AD$14),0)))),"Off","On")</f>
        <v>On</v>
      </c>
    </row>
    <row r="56923" spans="12:16" x14ac:dyDescent="0.25">
      <c r="L56923" s="57">
        <v>46568.666666666664</v>
      </c>
      <c r="M56923" s="55">
        <f t="shared" si="2697"/>
        <v>2027</v>
      </c>
      <c r="N56923" s="55">
        <f t="shared" si="2698"/>
        <v>6</v>
      </c>
      <c r="O56923" s="55">
        <f t="shared" si="2699"/>
        <v>4</v>
      </c>
      <c r="P56923" s="54" t="str" cm="1">
        <f t="array" aca="1" ref="P56923" ca="1">IF(OR(O56923=1,O56923=7,INDEX($AD$28:$AO$51,HOUR(L56923)+1,N56923)&lt;&gt;"On",NOT(ISERROR(MATCH(DATE(M56923,N56923,DAY(L56923)),OFFSET($AD$15:$AD$22,0,M56923-$AD$14),0)))),"Off","On")</f>
        <v>On</v>
      </c>
    </row>
    <row r="56924" spans="12:16" x14ac:dyDescent="0.25">
      <c r="L56924" s="57">
        <v>46568.708333333336</v>
      </c>
      <c r="M56924" s="55">
        <f t="shared" si="2697"/>
        <v>2027</v>
      </c>
      <c r="N56924" s="55">
        <f t="shared" si="2698"/>
        <v>6</v>
      </c>
      <c r="O56924" s="55">
        <f t="shared" si="2699"/>
        <v>4</v>
      </c>
      <c r="P56924" s="54" t="str" cm="1">
        <f t="array" aca="1" ref="P56924" ca="1">IF(OR(O56924=1,O56924=7,INDEX($AD$28:$AO$51,HOUR(L56924)+1,N56924)&lt;&gt;"On",NOT(ISERROR(MATCH(DATE(M56924,N56924,DAY(L56924)),OFFSET($AD$15:$AD$22,0,M56924-$AD$14),0)))),"Off","On")</f>
        <v>On</v>
      </c>
    </row>
    <row r="56925" spans="12:16" x14ac:dyDescent="0.25">
      <c r="L56925" s="57">
        <v>46568.75</v>
      </c>
      <c r="M56925" s="55">
        <f t="shared" si="2697"/>
        <v>2027</v>
      </c>
      <c r="N56925" s="55">
        <f t="shared" si="2698"/>
        <v>6</v>
      </c>
      <c r="O56925" s="55">
        <f t="shared" si="2699"/>
        <v>4</v>
      </c>
      <c r="P56925" s="54" t="str" cm="1">
        <f t="array" aca="1" ref="P56925" ca="1">IF(OR(O56925=1,O56925=7,INDEX($AD$28:$AO$51,HOUR(L56925)+1,N56925)&lt;&gt;"On",NOT(ISERROR(MATCH(DATE(M56925,N56925,DAY(L56925)),OFFSET($AD$15:$AD$22,0,M56925-$AD$14),0)))),"Off","On")</f>
        <v>On</v>
      </c>
    </row>
    <row r="56926" spans="12:16" x14ac:dyDescent="0.25">
      <c r="L56926" s="57">
        <v>46568.791666666664</v>
      </c>
      <c r="M56926" s="55">
        <f t="shared" si="2697"/>
        <v>2027</v>
      </c>
      <c r="N56926" s="55">
        <f t="shared" si="2698"/>
        <v>6</v>
      </c>
      <c r="O56926" s="55">
        <f t="shared" si="2699"/>
        <v>4</v>
      </c>
      <c r="P56926" s="54" t="str" cm="1">
        <f t="array" aca="1" ref="P56926" ca="1">IF(OR(O56926=1,O56926=7,INDEX($AD$28:$AO$51,HOUR(L56926)+1,N56926)&lt;&gt;"On",NOT(ISERROR(MATCH(DATE(M56926,N56926,DAY(L56926)),OFFSET($AD$15:$AD$22,0,M56926-$AD$14),0)))),"Off","On")</f>
        <v>On</v>
      </c>
    </row>
    <row r="56927" spans="12:16" x14ac:dyDescent="0.25">
      <c r="L56927" s="57">
        <v>46568.833333333336</v>
      </c>
      <c r="M56927" s="55">
        <f t="shared" si="2697"/>
        <v>2027</v>
      </c>
      <c r="N56927" s="55">
        <f t="shared" si="2698"/>
        <v>6</v>
      </c>
      <c r="O56927" s="55">
        <f t="shared" si="2699"/>
        <v>4</v>
      </c>
      <c r="P56927" s="54" t="str" cm="1">
        <f t="array" aca="1" ref="P56927" ca="1">IF(OR(O56927=1,O56927=7,INDEX($AD$28:$AO$51,HOUR(L56927)+1,N56927)&lt;&gt;"On",NOT(ISERROR(MATCH(DATE(M56927,N56927,DAY(L56927)),OFFSET($AD$15:$AD$22,0,M56927-$AD$14),0)))),"Off","On")</f>
        <v>On</v>
      </c>
    </row>
    <row r="56928" spans="12:16" x14ac:dyDescent="0.25">
      <c r="L56928" s="57">
        <v>46568.875</v>
      </c>
      <c r="M56928" s="55">
        <f t="shared" si="2697"/>
        <v>2027</v>
      </c>
      <c r="N56928" s="55">
        <f t="shared" si="2698"/>
        <v>6</v>
      </c>
      <c r="O56928" s="55">
        <f t="shared" si="2699"/>
        <v>4</v>
      </c>
      <c r="P56928" s="54" t="str" cm="1">
        <f t="array" aca="1" ref="P56928" ca="1">IF(OR(O56928=1,O56928=7,INDEX($AD$28:$AO$51,HOUR(L56928)+1,N56928)&lt;&gt;"On",NOT(ISERROR(MATCH(DATE(M56928,N56928,DAY(L56928)),OFFSET($AD$15:$AD$22,0,M56928-$AD$14),0)))),"Off","On")</f>
        <v>On</v>
      </c>
    </row>
    <row r="56929" spans="12:16" x14ac:dyDescent="0.25">
      <c r="L56929" s="57">
        <v>46568.916666666664</v>
      </c>
      <c r="M56929" s="55">
        <f t="shared" si="2697"/>
        <v>2027</v>
      </c>
      <c r="N56929" s="55">
        <f t="shared" si="2698"/>
        <v>6</v>
      </c>
      <c r="O56929" s="55">
        <f t="shared" si="2699"/>
        <v>4</v>
      </c>
      <c r="P56929" s="54" t="str" cm="1">
        <f t="array" aca="1" ref="P56929" ca="1">IF(OR(O56929=1,O56929=7,INDEX($AD$28:$AO$51,HOUR(L56929)+1,N56929)&lt;&gt;"On",NOT(ISERROR(MATCH(DATE(M56929,N56929,DAY(L56929)),OFFSET($AD$15:$AD$22,0,M56929-$AD$14),0)))),"Off","On")</f>
        <v>Off</v>
      </c>
    </row>
    <row r="56930" spans="12:16" x14ac:dyDescent="0.25">
      <c r="L56930" s="57">
        <v>46568.958333333336</v>
      </c>
      <c r="M56930" s="55">
        <f t="shared" si="2697"/>
        <v>2027</v>
      </c>
      <c r="N56930" s="55">
        <f t="shared" si="2698"/>
        <v>6</v>
      </c>
      <c r="O56930" s="55">
        <f t="shared" si="2699"/>
        <v>4</v>
      </c>
      <c r="P56930" s="54" t="str" cm="1">
        <f t="array" aca="1" ref="P56930" ca="1">IF(OR(O56930=1,O56930=7,INDEX($AD$28:$AO$51,HOUR(L56930)+1,N56930)&lt;&gt;"On",NOT(ISERROR(MATCH(DATE(M56930,N56930,DAY(L56930)),OFFSET($AD$15:$AD$22,0,M56930-$AD$14),0)))),"Off","On")</f>
        <v>Off</v>
      </c>
    </row>
    <row r="56931" spans="12:16" x14ac:dyDescent="0.25">
      <c r="L56931" s="57">
        <v>46569</v>
      </c>
      <c r="M56931" s="55">
        <f t="shared" si="2697"/>
        <v>2027</v>
      </c>
      <c r="N56931" s="55">
        <f t="shared" si="2698"/>
        <v>7</v>
      </c>
      <c r="O56931" s="55">
        <f t="shared" si="2699"/>
        <v>5</v>
      </c>
      <c r="P56931" s="54" t="str" cm="1">
        <f t="array" aca="1" ref="P56931" ca="1">IF(OR(O56931=1,O56931=7,INDEX($AD$28:$AO$51,HOUR(L56931)+1,N56931)&lt;&gt;"On",NOT(ISERROR(MATCH(DATE(M56931,N56931,DAY(L56931)),OFFSET($AD$15:$AD$22,0,M56931-$AD$14),0)))),"Off","On")</f>
        <v>Off</v>
      </c>
    </row>
    <row r="56932" spans="12:16" x14ac:dyDescent="0.25">
      <c r="L56932" s="57">
        <v>46569.041666666664</v>
      </c>
      <c r="M56932" s="55">
        <f t="shared" si="2697"/>
        <v>2027</v>
      </c>
      <c r="N56932" s="55">
        <f t="shared" si="2698"/>
        <v>7</v>
      </c>
      <c r="O56932" s="55">
        <f t="shared" si="2699"/>
        <v>5</v>
      </c>
      <c r="P56932" s="54" t="str" cm="1">
        <f t="array" aca="1" ref="P56932" ca="1">IF(OR(O56932=1,O56932=7,INDEX($AD$28:$AO$51,HOUR(L56932)+1,N56932)&lt;&gt;"On",NOT(ISERROR(MATCH(DATE(M56932,N56932,DAY(L56932)),OFFSET($AD$15:$AD$22,0,M56932-$AD$14),0)))),"Off","On")</f>
        <v>Off</v>
      </c>
    </row>
    <row r="56933" spans="12:16" x14ac:dyDescent="0.25">
      <c r="L56933" s="57">
        <v>46569.083333333336</v>
      </c>
      <c r="M56933" s="55">
        <f t="shared" si="2697"/>
        <v>2027</v>
      </c>
      <c r="N56933" s="55">
        <f t="shared" si="2698"/>
        <v>7</v>
      </c>
      <c r="O56933" s="55">
        <f t="shared" si="2699"/>
        <v>5</v>
      </c>
      <c r="P56933" s="54" t="str" cm="1">
        <f t="array" aca="1" ref="P56933" ca="1">IF(OR(O56933=1,O56933=7,INDEX($AD$28:$AO$51,HOUR(L56933)+1,N56933)&lt;&gt;"On",NOT(ISERROR(MATCH(DATE(M56933,N56933,DAY(L56933)),OFFSET($AD$15:$AD$22,0,M56933-$AD$14),0)))),"Off","On")</f>
        <v>Off</v>
      </c>
    </row>
    <row r="56934" spans="12:16" x14ac:dyDescent="0.25">
      <c r="L56934" s="57">
        <v>46569.125</v>
      </c>
      <c r="M56934" s="55">
        <f t="shared" si="2697"/>
        <v>2027</v>
      </c>
      <c r="N56934" s="55">
        <f t="shared" si="2698"/>
        <v>7</v>
      </c>
      <c r="O56934" s="55">
        <f t="shared" si="2699"/>
        <v>5</v>
      </c>
      <c r="P56934" s="54" t="str" cm="1">
        <f t="array" aca="1" ref="P56934" ca="1">IF(OR(O56934=1,O56934=7,INDEX($AD$28:$AO$51,HOUR(L56934)+1,N56934)&lt;&gt;"On",NOT(ISERROR(MATCH(DATE(M56934,N56934,DAY(L56934)),OFFSET($AD$15:$AD$22,0,M56934-$AD$14),0)))),"Off","On")</f>
        <v>Off</v>
      </c>
    </row>
    <row r="56935" spans="12:16" x14ac:dyDescent="0.25">
      <c r="L56935" s="57">
        <v>46569.166666666664</v>
      </c>
      <c r="M56935" s="55">
        <f t="shared" si="2697"/>
        <v>2027</v>
      </c>
      <c r="N56935" s="55">
        <f t="shared" si="2698"/>
        <v>7</v>
      </c>
      <c r="O56935" s="55">
        <f t="shared" si="2699"/>
        <v>5</v>
      </c>
      <c r="P56935" s="54" t="str" cm="1">
        <f t="array" aca="1" ref="P56935" ca="1">IF(OR(O56935=1,O56935=7,INDEX($AD$28:$AO$51,HOUR(L56935)+1,N56935)&lt;&gt;"On",NOT(ISERROR(MATCH(DATE(M56935,N56935,DAY(L56935)),OFFSET($AD$15:$AD$22,0,M56935-$AD$14),0)))),"Off","On")</f>
        <v>Off</v>
      </c>
    </row>
    <row r="56936" spans="12:16" x14ac:dyDescent="0.25">
      <c r="L56936" s="57">
        <v>46569.208333333336</v>
      </c>
      <c r="M56936" s="55">
        <f t="shared" si="2697"/>
        <v>2027</v>
      </c>
      <c r="N56936" s="55">
        <f t="shared" si="2698"/>
        <v>7</v>
      </c>
      <c r="O56936" s="55">
        <f t="shared" si="2699"/>
        <v>5</v>
      </c>
      <c r="P56936" s="54" t="str" cm="1">
        <f t="array" aca="1" ref="P56936" ca="1">IF(OR(O56936=1,O56936=7,INDEX($AD$28:$AO$51,HOUR(L56936)+1,N56936)&lt;&gt;"On",NOT(ISERROR(MATCH(DATE(M56936,N56936,DAY(L56936)),OFFSET($AD$15:$AD$22,0,M56936-$AD$14),0)))),"Off","On")</f>
        <v>Off</v>
      </c>
    </row>
    <row r="56937" spans="12:16" x14ac:dyDescent="0.25">
      <c r="L56937" s="57">
        <v>46569.25</v>
      </c>
      <c r="M56937" s="55">
        <f t="shared" si="2697"/>
        <v>2027</v>
      </c>
      <c r="N56937" s="55">
        <f t="shared" si="2698"/>
        <v>7</v>
      </c>
      <c r="O56937" s="55">
        <f t="shared" si="2699"/>
        <v>5</v>
      </c>
      <c r="P56937" s="54" t="str" cm="1">
        <f t="array" aca="1" ref="P56937" ca="1">IF(OR(O56937=1,O56937=7,INDEX($AD$28:$AO$51,HOUR(L56937)+1,N56937)&lt;&gt;"On",NOT(ISERROR(MATCH(DATE(M56937,N56937,DAY(L56937)),OFFSET($AD$15:$AD$22,0,M56937-$AD$14),0)))),"Off","On")</f>
        <v>Off</v>
      </c>
    </row>
    <row r="56938" spans="12:16" x14ac:dyDescent="0.25">
      <c r="L56938" s="57">
        <v>46569.291666666664</v>
      </c>
      <c r="M56938" s="55">
        <f t="shared" si="2697"/>
        <v>2027</v>
      </c>
      <c r="N56938" s="55">
        <f t="shared" si="2698"/>
        <v>7</v>
      </c>
      <c r="O56938" s="55">
        <f t="shared" si="2699"/>
        <v>5</v>
      </c>
      <c r="P56938" s="54" t="str" cm="1">
        <f t="array" aca="1" ref="P56938" ca="1">IF(OR(O56938=1,O56938=7,INDEX($AD$28:$AO$51,HOUR(L56938)+1,N56938)&lt;&gt;"On",NOT(ISERROR(MATCH(DATE(M56938,N56938,DAY(L56938)),OFFSET($AD$15:$AD$22,0,M56938-$AD$14),0)))),"Off","On")</f>
        <v>Off</v>
      </c>
    </row>
    <row r="56939" spans="12:16" x14ac:dyDescent="0.25">
      <c r="L56939" s="57">
        <v>46569.333333333336</v>
      </c>
      <c r="M56939" s="55">
        <f t="shared" si="2697"/>
        <v>2027</v>
      </c>
      <c r="N56939" s="55">
        <f t="shared" si="2698"/>
        <v>7</v>
      </c>
      <c r="O56939" s="55">
        <f t="shared" si="2699"/>
        <v>5</v>
      </c>
      <c r="P56939" s="54" t="str" cm="1">
        <f t="array" aca="1" ref="P56939" ca="1">IF(OR(O56939=1,O56939=7,INDEX($AD$28:$AO$51,HOUR(L56939)+1,N56939)&lt;&gt;"On",NOT(ISERROR(MATCH(DATE(M56939,N56939,DAY(L56939)),OFFSET($AD$15:$AD$22,0,M56939-$AD$14),0)))),"Off","On")</f>
        <v>Off</v>
      </c>
    </row>
    <row r="56940" spans="12:16" x14ac:dyDescent="0.25">
      <c r="L56940" s="57">
        <v>46569.375</v>
      </c>
      <c r="M56940" s="55">
        <f t="shared" si="2697"/>
        <v>2027</v>
      </c>
      <c r="N56940" s="55">
        <f t="shared" si="2698"/>
        <v>7</v>
      </c>
      <c r="O56940" s="55">
        <f t="shared" si="2699"/>
        <v>5</v>
      </c>
      <c r="P56940" s="54" t="str" cm="1">
        <f t="array" aca="1" ref="P56940" ca="1">IF(OR(O56940=1,O56940=7,INDEX($AD$28:$AO$51,HOUR(L56940)+1,N56940)&lt;&gt;"On",NOT(ISERROR(MATCH(DATE(M56940,N56940,DAY(L56940)),OFFSET($AD$15:$AD$22,0,M56940-$AD$14),0)))),"Off","On")</f>
        <v>Off</v>
      </c>
    </row>
    <row r="56941" spans="12:16" x14ac:dyDescent="0.25">
      <c r="L56941" s="57">
        <v>46569.416666666664</v>
      </c>
      <c r="M56941" s="55">
        <f t="shared" si="2697"/>
        <v>2027</v>
      </c>
      <c r="N56941" s="55">
        <f t="shared" si="2698"/>
        <v>7</v>
      </c>
      <c r="O56941" s="55">
        <f t="shared" si="2699"/>
        <v>5</v>
      </c>
      <c r="P56941" s="54" t="str" cm="1">
        <f t="array" aca="1" ref="P56941" ca="1">IF(OR(O56941=1,O56941=7,INDEX($AD$28:$AO$51,HOUR(L56941)+1,N56941)&lt;&gt;"On",NOT(ISERROR(MATCH(DATE(M56941,N56941,DAY(L56941)),OFFSET($AD$15:$AD$22,0,M56941-$AD$14),0)))),"Off","On")</f>
        <v>Off</v>
      </c>
    </row>
    <row r="56942" spans="12:16" x14ac:dyDescent="0.25">
      <c r="L56942" s="57">
        <v>46569.458333333336</v>
      </c>
      <c r="M56942" s="55">
        <f t="shared" si="2697"/>
        <v>2027</v>
      </c>
      <c r="N56942" s="55">
        <f t="shared" si="2698"/>
        <v>7</v>
      </c>
      <c r="O56942" s="55">
        <f t="shared" si="2699"/>
        <v>5</v>
      </c>
      <c r="P56942" s="54" t="str" cm="1">
        <f t="array" aca="1" ref="P56942" ca="1">IF(OR(O56942=1,O56942=7,INDEX($AD$28:$AO$51,HOUR(L56942)+1,N56942)&lt;&gt;"On",NOT(ISERROR(MATCH(DATE(M56942,N56942,DAY(L56942)),OFFSET($AD$15:$AD$22,0,M56942-$AD$14),0)))),"Off","On")</f>
        <v>Off</v>
      </c>
    </row>
    <row r="56943" spans="12:16" x14ac:dyDescent="0.25">
      <c r="L56943" s="57">
        <v>46569.5</v>
      </c>
      <c r="M56943" s="55">
        <f t="shared" si="2697"/>
        <v>2027</v>
      </c>
      <c r="N56943" s="55">
        <f t="shared" si="2698"/>
        <v>7</v>
      </c>
      <c r="O56943" s="55">
        <f t="shared" si="2699"/>
        <v>5</v>
      </c>
      <c r="P56943" s="54" t="str" cm="1">
        <f t="array" aca="1" ref="P56943" ca="1">IF(OR(O56943=1,O56943=7,INDEX($AD$28:$AO$51,HOUR(L56943)+1,N56943)&lt;&gt;"On",NOT(ISERROR(MATCH(DATE(M56943,N56943,DAY(L56943)),OFFSET($AD$15:$AD$22,0,M56943-$AD$14),0)))),"Off","On")</f>
        <v>Off</v>
      </c>
    </row>
    <row r="56944" spans="12:16" x14ac:dyDescent="0.25">
      <c r="L56944" s="57">
        <v>46569.541666666664</v>
      </c>
      <c r="M56944" s="55">
        <f t="shared" si="2697"/>
        <v>2027</v>
      </c>
      <c r="N56944" s="55">
        <f t="shared" si="2698"/>
        <v>7</v>
      </c>
      <c r="O56944" s="55">
        <f t="shared" si="2699"/>
        <v>5</v>
      </c>
      <c r="P56944" s="54" t="str" cm="1">
        <f t="array" aca="1" ref="P56944" ca="1">IF(OR(O56944=1,O56944=7,INDEX($AD$28:$AO$51,HOUR(L56944)+1,N56944)&lt;&gt;"On",NOT(ISERROR(MATCH(DATE(M56944,N56944,DAY(L56944)),OFFSET($AD$15:$AD$22,0,M56944-$AD$14),0)))),"Off","On")</f>
        <v>Off</v>
      </c>
    </row>
    <row r="56945" spans="12:16" x14ac:dyDescent="0.25">
      <c r="L56945" s="57">
        <v>46569.583333333336</v>
      </c>
      <c r="M56945" s="55">
        <f t="shared" si="2697"/>
        <v>2027</v>
      </c>
      <c r="N56945" s="55">
        <f t="shared" si="2698"/>
        <v>7</v>
      </c>
      <c r="O56945" s="55">
        <f t="shared" si="2699"/>
        <v>5</v>
      </c>
      <c r="P56945" s="54" t="str" cm="1">
        <f t="array" aca="1" ref="P56945" ca="1">IF(OR(O56945=1,O56945=7,INDEX($AD$28:$AO$51,HOUR(L56945)+1,N56945)&lt;&gt;"On",NOT(ISERROR(MATCH(DATE(M56945,N56945,DAY(L56945)),OFFSET($AD$15:$AD$22,0,M56945-$AD$14),0)))),"Off","On")</f>
        <v>Off</v>
      </c>
    </row>
    <row r="56946" spans="12:16" x14ac:dyDescent="0.25">
      <c r="L56946" s="57">
        <v>46569.625</v>
      </c>
      <c r="M56946" s="55">
        <f t="shared" si="2697"/>
        <v>2027</v>
      </c>
      <c r="N56946" s="55">
        <f t="shared" si="2698"/>
        <v>7</v>
      </c>
      <c r="O56946" s="55">
        <f t="shared" si="2699"/>
        <v>5</v>
      </c>
      <c r="P56946" s="54" t="str" cm="1">
        <f t="array" aca="1" ref="P56946" ca="1">IF(OR(O56946=1,O56946=7,INDEX($AD$28:$AO$51,HOUR(L56946)+1,N56946)&lt;&gt;"On",NOT(ISERROR(MATCH(DATE(M56946,N56946,DAY(L56946)),OFFSET($AD$15:$AD$22,0,M56946-$AD$14),0)))),"Off","On")</f>
        <v>On</v>
      </c>
    </row>
    <row r="56947" spans="12:16" x14ac:dyDescent="0.25">
      <c r="L56947" s="57">
        <v>46569.666666666664</v>
      </c>
      <c r="M56947" s="55">
        <f t="shared" si="2697"/>
        <v>2027</v>
      </c>
      <c r="N56947" s="55">
        <f t="shared" si="2698"/>
        <v>7</v>
      </c>
      <c r="O56947" s="55">
        <f t="shared" si="2699"/>
        <v>5</v>
      </c>
      <c r="P56947" s="54" t="str" cm="1">
        <f t="array" aca="1" ref="P56947" ca="1">IF(OR(O56947=1,O56947=7,INDEX($AD$28:$AO$51,HOUR(L56947)+1,N56947)&lt;&gt;"On",NOT(ISERROR(MATCH(DATE(M56947,N56947,DAY(L56947)),OFFSET($AD$15:$AD$22,0,M56947-$AD$14),0)))),"Off","On")</f>
        <v>On</v>
      </c>
    </row>
    <row r="56948" spans="12:16" x14ac:dyDescent="0.25">
      <c r="L56948" s="57">
        <v>46569.708333333336</v>
      </c>
      <c r="M56948" s="55">
        <f t="shared" si="2697"/>
        <v>2027</v>
      </c>
      <c r="N56948" s="55">
        <f t="shared" si="2698"/>
        <v>7</v>
      </c>
      <c r="O56948" s="55">
        <f t="shared" si="2699"/>
        <v>5</v>
      </c>
      <c r="P56948" s="54" t="str" cm="1">
        <f t="array" aca="1" ref="P56948" ca="1">IF(OR(O56948=1,O56948=7,INDEX($AD$28:$AO$51,HOUR(L56948)+1,N56948)&lt;&gt;"On",NOT(ISERROR(MATCH(DATE(M56948,N56948,DAY(L56948)),OFFSET($AD$15:$AD$22,0,M56948-$AD$14),0)))),"Off","On")</f>
        <v>On</v>
      </c>
    </row>
    <row r="56949" spans="12:16" x14ac:dyDescent="0.25">
      <c r="L56949" s="57">
        <v>46569.75</v>
      </c>
      <c r="M56949" s="55">
        <f t="shared" si="2697"/>
        <v>2027</v>
      </c>
      <c r="N56949" s="55">
        <f t="shared" si="2698"/>
        <v>7</v>
      </c>
      <c r="O56949" s="55">
        <f t="shared" si="2699"/>
        <v>5</v>
      </c>
      <c r="P56949" s="54" t="str" cm="1">
        <f t="array" aca="1" ref="P56949" ca="1">IF(OR(O56949=1,O56949=7,INDEX($AD$28:$AO$51,HOUR(L56949)+1,N56949)&lt;&gt;"On",NOT(ISERROR(MATCH(DATE(M56949,N56949,DAY(L56949)),OFFSET($AD$15:$AD$22,0,M56949-$AD$14),0)))),"Off","On")</f>
        <v>On</v>
      </c>
    </row>
    <row r="56950" spans="12:16" x14ac:dyDescent="0.25">
      <c r="L56950" s="57">
        <v>46569.791666666664</v>
      </c>
      <c r="M56950" s="55">
        <f t="shared" si="2697"/>
        <v>2027</v>
      </c>
      <c r="N56950" s="55">
        <f t="shared" si="2698"/>
        <v>7</v>
      </c>
      <c r="O56950" s="55">
        <f t="shared" si="2699"/>
        <v>5</v>
      </c>
      <c r="P56950" s="54" t="str" cm="1">
        <f t="array" aca="1" ref="P56950" ca="1">IF(OR(O56950=1,O56950=7,INDEX($AD$28:$AO$51,HOUR(L56950)+1,N56950)&lt;&gt;"On",NOT(ISERROR(MATCH(DATE(M56950,N56950,DAY(L56950)),OFFSET($AD$15:$AD$22,0,M56950-$AD$14),0)))),"Off","On")</f>
        <v>On</v>
      </c>
    </row>
    <row r="56951" spans="12:16" x14ac:dyDescent="0.25">
      <c r="L56951" s="57">
        <v>46569.833333333336</v>
      </c>
      <c r="M56951" s="55">
        <f t="shared" si="2697"/>
        <v>2027</v>
      </c>
      <c r="N56951" s="55">
        <f t="shared" si="2698"/>
        <v>7</v>
      </c>
      <c r="O56951" s="55">
        <f t="shared" si="2699"/>
        <v>5</v>
      </c>
      <c r="P56951" s="54" t="str" cm="1">
        <f t="array" aca="1" ref="P56951" ca="1">IF(OR(O56951=1,O56951=7,INDEX($AD$28:$AO$51,HOUR(L56951)+1,N56951)&lt;&gt;"On",NOT(ISERROR(MATCH(DATE(M56951,N56951,DAY(L56951)),OFFSET($AD$15:$AD$22,0,M56951-$AD$14),0)))),"Off","On")</f>
        <v>On</v>
      </c>
    </row>
    <row r="56952" spans="12:16" x14ac:dyDescent="0.25">
      <c r="L56952" s="57">
        <v>46569.875</v>
      </c>
      <c r="M56952" s="55">
        <f t="shared" si="2697"/>
        <v>2027</v>
      </c>
      <c r="N56952" s="55">
        <f t="shared" si="2698"/>
        <v>7</v>
      </c>
      <c r="O56952" s="55">
        <f t="shared" si="2699"/>
        <v>5</v>
      </c>
      <c r="P56952" s="54" t="str" cm="1">
        <f t="array" aca="1" ref="P56952" ca="1">IF(OR(O56952=1,O56952=7,INDEX($AD$28:$AO$51,HOUR(L56952)+1,N56952)&lt;&gt;"On",NOT(ISERROR(MATCH(DATE(M56952,N56952,DAY(L56952)),OFFSET($AD$15:$AD$22,0,M56952-$AD$14),0)))),"Off","On")</f>
        <v>On</v>
      </c>
    </row>
    <row r="56953" spans="12:16" x14ac:dyDescent="0.25">
      <c r="L56953" s="57">
        <v>46569.916666666664</v>
      </c>
      <c r="M56953" s="55">
        <f t="shared" si="2697"/>
        <v>2027</v>
      </c>
      <c r="N56953" s="55">
        <f t="shared" si="2698"/>
        <v>7</v>
      </c>
      <c r="O56953" s="55">
        <f t="shared" si="2699"/>
        <v>5</v>
      </c>
      <c r="P56953" s="54" t="str" cm="1">
        <f t="array" aca="1" ref="P56953" ca="1">IF(OR(O56953=1,O56953=7,INDEX($AD$28:$AO$51,HOUR(L56953)+1,N56953)&lt;&gt;"On",NOT(ISERROR(MATCH(DATE(M56953,N56953,DAY(L56953)),OFFSET($AD$15:$AD$22,0,M56953-$AD$14),0)))),"Off","On")</f>
        <v>Off</v>
      </c>
    </row>
    <row r="56954" spans="12:16" x14ac:dyDescent="0.25">
      <c r="L56954" s="57">
        <v>46569.958333333336</v>
      </c>
      <c r="M56954" s="55">
        <f t="shared" si="2697"/>
        <v>2027</v>
      </c>
      <c r="N56954" s="55">
        <f t="shared" si="2698"/>
        <v>7</v>
      </c>
      <c r="O56954" s="55">
        <f t="shared" si="2699"/>
        <v>5</v>
      </c>
      <c r="P56954" s="54" t="str" cm="1">
        <f t="array" aca="1" ref="P56954" ca="1">IF(OR(O56954=1,O56954=7,INDEX($AD$28:$AO$51,HOUR(L56954)+1,N56954)&lt;&gt;"On",NOT(ISERROR(MATCH(DATE(M56954,N56954,DAY(L56954)),OFFSET($AD$15:$AD$22,0,M56954-$AD$14),0)))),"Off","On")</f>
        <v>Off</v>
      </c>
    </row>
    <row r="56955" spans="12:16" x14ac:dyDescent="0.25">
      <c r="L56955" s="57">
        <v>46570</v>
      </c>
      <c r="M56955" s="55">
        <f t="shared" si="2697"/>
        <v>2027</v>
      </c>
      <c r="N56955" s="55">
        <f t="shared" si="2698"/>
        <v>7</v>
      </c>
      <c r="O56955" s="55">
        <f t="shared" si="2699"/>
        <v>6</v>
      </c>
      <c r="P56955" s="54" t="str" cm="1">
        <f t="array" aca="1" ref="P56955" ca="1">IF(OR(O56955=1,O56955=7,INDEX($AD$28:$AO$51,HOUR(L56955)+1,N56955)&lt;&gt;"On",NOT(ISERROR(MATCH(DATE(M56955,N56955,DAY(L56955)),OFFSET($AD$15:$AD$22,0,M56955-$AD$14),0)))),"Off","On")</f>
        <v>Off</v>
      </c>
    </row>
    <row r="56956" spans="12:16" x14ac:dyDescent="0.25">
      <c r="L56956" s="57">
        <v>46570.041666666664</v>
      </c>
      <c r="M56956" s="55">
        <f t="shared" si="2697"/>
        <v>2027</v>
      </c>
      <c r="N56956" s="55">
        <f t="shared" si="2698"/>
        <v>7</v>
      </c>
      <c r="O56956" s="55">
        <f t="shared" si="2699"/>
        <v>6</v>
      </c>
      <c r="P56956" s="54" t="str" cm="1">
        <f t="array" aca="1" ref="P56956" ca="1">IF(OR(O56956=1,O56956=7,INDEX($AD$28:$AO$51,HOUR(L56956)+1,N56956)&lt;&gt;"On",NOT(ISERROR(MATCH(DATE(M56956,N56956,DAY(L56956)),OFFSET($AD$15:$AD$22,0,M56956-$AD$14),0)))),"Off","On")</f>
        <v>Off</v>
      </c>
    </row>
    <row r="56957" spans="12:16" x14ac:dyDescent="0.25">
      <c r="L56957" s="57">
        <v>46570.083333333336</v>
      </c>
      <c r="M56957" s="55">
        <f t="shared" si="2697"/>
        <v>2027</v>
      </c>
      <c r="N56957" s="55">
        <f t="shared" si="2698"/>
        <v>7</v>
      </c>
      <c r="O56957" s="55">
        <f t="shared" si="2699"/>
        <v>6</v>
      </c>
      <c r="P56957" s="54" t="str" cm="1">
        <f t="array" aca="1" ref="P56957" ca="1">IF(OR(O56957=1,O56957=7,INDEX($AD$28:$AO$51,HOUR(L56957)+1,N56957)&lt;&gt;"On",NOT(ISERROR(MATCH(DATE(M56957,N56957,DAY(L56957)),OFFSET($AD$15:$AD$22,0,M56957-$AD$14),0)))),"Off","On")</f>
        <v>Off</v>
      </c>
    </row>
    <row r="56958" spans="12:16" x14ac:dyDescent="0.25">
      <c r="L56958" s="57">
        <v>46570.125</v>
      </c>
      <c r="M56958" s="55">
        <f t="shared" si="2697"/>
        <v>2027</v>
      </c>
      <c r="N56958" s="55">
        <f t="shared" si="2698"/>
        <v>7</v>
      </c>
      <c r="O56958" s="55">
        <f t="shared" si="2699"/>
        <v>6</v>
      </c>
      <c r="P56958" s="54" t="str" cm="1">
        <f t="array" aca="1" ref="P56958" ca="1">IF(OR(O56958=1,O56958=7,INDEX($AD$28:$AO$51,HOUR(L56958)+1,N56958)&lt;&gt;"On",NOT(ISERROR(MATCH(DATE(M56958,N56958,DAY(L56958)),OFFSET($AD$15:$AD$22,0,M56958-$AD$14),0)))),"Off","On")</f>
        <v>Off</v>
      </c>
    </row>
    <row r="56959" spans="12:16" x14ac:dyDescent="0.25">
      <c r="L56959" s="57">
        <v>46570.166666666664</v>
      </c>
      <c r="M56959" s="55">
        <f t="shared" si="2697"/>
        <v>2027</v>
      </c>
      <c r="N56959" s="55">
        <f t="shared" si="2698"/>
        <v>7</v>
      </c>
      <c r="O56959" s="55">
        <f t="shared" si="2699"/>
        <v>6</v>
      </c>
      <c r="P56959" s="54" t="str" cm="1">
        <f t="array" aca="1" ref="P56959" ca="1">IF(OR(O56959=1,O56959=7,INDEX($AD$28:$AO$51,HOUR(L56959)+1,N56959)&lt;&gt;"On",NOT(ISERROR(MATCH(DATE(M56959,N56959,DAY(L56959)),OFFSET($AD$15:$AD$22,0,M56959-$AD$14),0)))),"Off","On")</f>
        <v>Off</v>
      </c>
    </row>
    <row r="56960" spans="12:16" x14ac:dyDescent="0.25">
      <c r="L56960" s="57">
        <v>46570.208333333336</v>
      </c>
      <c r="M56960" s="55">
        <f t="shared" si="2697"/>
        <v>2027</v>
      </c>
      <c r="N56960" s="55">
        <f t="shared" si="2698"/>
        <v>7</v>
      </c>
      <c r="O56960" s="55">
        <f t="shared" si="2699"/>
        <v>6</v>
      </c>
      <c r="P56960" s="54" t="str" cm="1">
        <f t="array" aca="1" ref="P56960" ca="1">IF(OR(O56960=1,O56960=7,INDEX($AD$28:$AO$51,HOUR(L56960)+1,N56960)&lt;&gt;"On",NOT(ISERROR(MATCH(DATE(M56960,N56960,DAY(L56960)),OFFSET($AD$15:$AD$22,0,M56960-$AD$14),0)))),"Off","On")</f>
        <v>Off</v>
      </c>
    </row>
    <row r="56961" spans="12:16" x14ac:dyDescent="0.25">
      <c r="L56961" s="57">
        <v>46570.25</v>
      </c>
      <c r="M56961" s="55">
        <f t="shared" si="2697"/>
        <v>2027</v>
      </c>
      <c r="N56961" s="55">
        <f t="shared" si="2698"/>
        <v>7</v>
      </c>
      <c r="O56961" s="55">
        <f t="shared" si="2699"/>
        <v>6</v>
      </c>
      <c r="P56961" s="54" t="str" cm="1">
        <f t="array" aca="1" ref="P56961" ca="1">IF(OR(O56961=1,O56961=7,INDEX($AD$28:$AO$51,HOUR(L56961)+1,N56961)&lt;&gt;"On",NOT(ISERROR(MATCH(DATE(M56961,N56961,DAY(L56961)),OFFSET($AD$15:$AD$22,0,M56961-$AD$14),0)))),"Off","On")</f>
        <v>Off</v>
      </c>
    </row>
    <row r="56962" spans="12:16" x14ac:dyDescent="0.25">
      <c r="L56962" s="57">
        <v>46570.291666666664</v>
      </c>
      <c r="M56962" s="55">
        <f t="shared" si="2697"/>
        <v>2027</v>
      </c>
      <c r="N56962" s="55">
        <f t="shared" si="2698"/>
        <v>7</v>
      </c>
      <c r="O56962" s="55">
        <f t="shared" si="2699"/>
        <v>6</v>
      </c>
      <c r="P56962" s="54" t="str" cm="1">
        <f t="array" aca="1" ref="P56962" ca="1">IF(OR(O56962=1,O56962=7,INDEX($AD$28:$AO$51,HOUR(L56962)+1,N56962)&lt;&gt;"On",NOT(ISERROR(MATCH(DATE(M56962,N56962,DAY(L56962)),OFFSET($AD$15:$AD$22,0,M56962-$AD$14),0)))),"Off","On")</f>
        <v>Off</v>
      </c>
    </row>
    <row r="56963" spans="12:16" x14ac:dyDescent="0.25">
      <c r="L56963" s="57">
        <v>46570.333333333336</v>
      </c>
      <c r="M56963" s="55">
        <f t="shared" si="2697"/>
        <v>2027</v>
      </c>
      <c r="N56963" s="55">
        <f t="shared" si="2698"/>
        <v>7</v>
      </c>
      <c r="O56963" s="55">
        <f t="shared" si="2699"/>
        <v>6</v>
      </c>
      <c r="P56963" s="54" t="str" cm="1">
        <f t="array" aca="1" ref="P56963" ca="1">IF(OR(O56963=1,O56963=7,INDEX($AD$28:$AO$51,HOUR(L56963)+1,N56963)&lt;&gt;"On",NOT(ISERROR(MATCH(DATE(M56963,N56963,DAY(L56963)),OFFSET($AD$15:$AD$22,0,M56963-$AD$14),0)))),"Off","On")</f>
        <v>Off</v>
      </c>
    </row>
    <row r="56964" spans="12:16" x14ac:dyDescent="0.25">
      <c r="L56964" s="57">
        <v>46570.375</v>
      </c>
      <c r="M56964" s="55">
        <f t="shared" si="2697"/>
        <v>2027</v>
      </c>
      <c r="N56964" s="55">
        <f t="shared" si="2698"/>
        <v>7</v>
      </c>
      <c r="O56964" s="55">
        <f t="shared" si="2699"/>
        <v>6</v>
      </c>
      <c r="P56964" s="54" t="str" cm="1">
        <f t="array" aca="1" ref="P56964" ca="1">IF(OR(O56964=1,O56964=7,INDEX($AD$28:$AO$51,HOUR(L56964)+1,N56964)&lt;&gt;"On",NOT(ISERROR(MATCH(DATE(M56964,N56964,DAY(L56964)),OFFSET($AD$15:$AD$22,0,M56964-$AD$14),0)))),"Off","On")</f>
        <v>Off</v>
      </c>
    </row>
    <row r="56965" spans="12:16" x14ac:dyDescent="0.25">
      <c r="L56965" s="57">
        <v>46570.416666666664</v>
      </c>
      <c r="M56965" s="55">
        <f t="shared" si="2697"/>
        <v>2027</v>
      </c>
      <c r="N56965" s="55">
        <f t="shared" si="2698"/>
        <v>7</v>
      </c>
      <c r="O56965" s="55">
        <f t="shared" si="2699"/>
        <v>6</v>
      </c>
      <c r="P56965" s="54" t="str" cm="1">
        <f t="array" aca="1" ref="P56965" ca="1">IF(OR(O56965=1,O56965=7,INDEX($AD$28:$AO$51,HOUR(L56965)+1,N56965)&lt;&gt;"On",NOT(ISERROR(MATCH(DATE(M56965,N56965,DAY(L56965)),OFFSET($AD$15:$AD$22,0,M56965-$AD$14),0)))),"Off","On")</f>
        <v>Off</v>
      </c>
    </row>
    <row r="56966" spans="12:16" x14ac:dyDescent="0.25">
      <c r="L56966" s="57">
        <v>46570.458333333336</v>
      </c>
      <c r="M56966" s="55">
        <f t="shared" si="2697"/>
        <v>2027</v>
      </c>
      <c r="N56966" s="55">
        <f t="shared" si="2698"/>
        <v>7</v>
      </c>
      <c r="O56966" s="55">
        <f t="shared" si="2699"/>
        <v>6</v>
      </c>
      <c r="P56966" s="54" t="str" cm="1">
        <f t="array" aca="1" ref="P56966" ca="1">IF(OR(O56966=1,O56966=7,INDEX($AD$28:$AO$51,HOUR(L56966)+1,N56966)&lt;&gt;"On",NOT(ISERROR(MATCH(DATE(M56966,N56966,DAY(L56966)),OFFSET($AD$15:$AD$22,0,M56966-$AD$14),0)))),"Off","On")</f>
        <v>Off</v>
      </c>
    </row>
    <row r="56967" spans="12:16" x14ac:dyDescent="0.25">
      <c r="L56967" s="57">
        <v>46570.5</v>
      </c>
      <c r="M56967" s="55">
        <f t="shared" si="2697"/>
        <v>2027</v>
      </c>
      <c r="N56967" s="55">
        <f t="shared" si="2698"/>
        <v>7</v>
      </c>
      <c r="O56967" s="55">
        <f t="shared" si="2699"/>
        <v>6</v>
      </c>
      <c r="P56967" s="54" t="str" cm="1">
        <f t="array" aca="1" ref="P56967" ca="1">IF(OR(O56967=1,O56967=7,INDEX($AD$28:$AO$51,HOUR(L56967)+1,N56967)&lt;&gt;"On",NOT(ISERROR(MATCH(DATE(M56967,N56967,DAY(L56967)),OFFSET($AD$15:$AD$22,0,M56967-$AD$14),0)))),"Off","On")</f>
        <v>Off</v>
      </c>
    </row>
    <row r="56968" spans="12:16" x14ac:dyDescent="0.25">
      <c r="L56968" s="57">
        <v>46570.541666666664</v>
      </c>
      <c r="M56968" s="55">
        <f t="shared" si="2697"/>
        <v>2027</v>
      </c>
      <c r="N56968" s="55">
        <f t="shared" si="2698"/>
        <v>7</v>
      </c>
      <c r="O56968" s="55">
        <f t="shared" si="2699"/>
        <v>6</v>
      </c>
      <c r="P56968" s="54" t="str" cm="1">
        <f t="array" aca="1" ref="P56968" ca="1">IF(OR(O56968=1,O56968=7,INDEX($AD$28:$AO$51,HOUR(L56968)+1,N56968)&lt;&gt;"On",NOT(ISERROR(MATCH(DATE(M56968,N56968,DAY(L56968)),OFFSET($AD$15:$AD$22,0,M56968-$AD$14),0)))),"Off","On")</f>
        <v>Off</v>
      </c>
    </row>
    <row r="56969" spans="12:16" x14ac:dyDescent="0.25">
      <c r="L56969" s="57">
        <v>46570.583333333336</v>
      </c>
      <c r="M56969" s="55">
        <f t="shared" si="2697"/>
        <v>2027</v>
      </c>
      <c r="N56969" s="55">
        <f t="shared" si="2698"/>
        <v>7</v>
      </c>
      <c r="O56969" s="55">
        <f t="shared" si="2699"/>
        <v>6</v>
      </c>
      <c r="P56969" s="54" t="str" cm="1">
        <f t="array" aca="1" ref="P56969" ca="1">IF(OR(O56969=1,O56969=7,INDEX($AD$28:$AO$51,HOUR(L56969)+1,N56969)&lt;&gt;"On",NOT(ISERROR(MATCH(DATE(M56969,N56969,DAY(L56969)),OFFSET($AD$15:$AD$22,0,M56969-$AD$14),0)))),"Off","On")</f>
        <v>Off</v>
      </c>
    </row>
    <row r="56970" spans="12:16" x14ac:dyDescent="0.25">
      <c r="L56970" s="57">
        <v>46570.625</v>
      </c>
      <c r="M56970" s="55">
        <f t="shared" si="2697"/>
        <v>2027</v>
      </c>
      <c r="N56970" s="55">
        <f t="shared" si="2698"/>
        <v>7</v>
      </c>
      <c r="O56970" s="55">
        <f t="shared" si="2699"/>
        <v>6</v>
      </c>
      <c r="P56970" s="54" t="str" cm="1">
        <f t="array" aca="1" ref="P56970" ca="1">IF(OR(O56970=1,O56970=7,INDEX($AD$28:$AO$51,HOUR(L56970)+1,N56970)&lt;&gt;"On",NOT(ISERROR(MATCH(DATE(M56970,N56970,DAY(L56970)),OFFSET($AD$15:$AD$22,0,M56970-$AD$14),0)))),"Off","On")</f>
        <v>On</v>
      </c>
    </row>
    <row r="56971" spans="12:16" x14ac:dyDescent="0.25">
      <c r="L56971" s="57">
        <v>46570.666666666664</v>
      </c>
      <c r="M56971" s="55">
        <f t="shared" si="2697"/>
        <v>2027</v>
      </c>
      <c r="N56971" s="55">
        <f t="shared" si="2698"/>
        <v>7</v>
      </c>
      <c r="O56971" s="55">
        <f t="shared" si="2699"/>
        <v>6</v>
      </c>
      <c r="P56971" s="54" t="str" cm="1">
        <f t="array" aca="1" ref="P56971" ca="1">IF(OR(O56971=1,O56971=7,INDEX($AD$28:$AO$51,HOUR(L56971)+1,N56971)&lt;&gt;"On",NOT(ISERROR(MATCH(DATE(M56971,N56971,DAY(L56971)),OFFSET($AD$15:$AD$22,0,M56971-$AD$14),0)))),"Off","On")</f>
        <v>On</v>
      </c>
    </row>
    <row r="56972" spans="12:16" x14ac:dyDescent="0.25">
      <c r="L56972" s="57">
        <v>46570.708333333336</v>
      </c>
      <c r="M56972" s="55">
        <f t="shared" ref="M56972:M57035" si="2700">YEAR(L56972)</f>
        <v>2027</v>
      </c>
      <c r="N56972" s="55">
        <f t="shared" ref="N56972:N57035" si="2701">MONTH(L56972)</f>
        <v>7</v>
      </c>
      <c r="O56972" s="55">
        <f t="shared" ref="O56972:O57035" si="2702">WEEKDAY(L56972)</f>
        <v>6</v>
      </c>
      <c r="P56972" s="54" t="str" cm="1">
        <f t="array" aca="1" ref="P56972" ca="1">IF(OR(O56972=1,O56972=7,INDEX($AD$28:$AO$51,HOUR(L56972)+1,N56972)&lt;&gt;"On",NOT(ISERROR(MATCH(DATE(M56972,N56972,DAY(L56972)),OFFSET($AD$15:$AD$22,0,M56972-$AD$14),0)))),"Off","On")</f>
        <v>On</v>
      </c>
    </row>
    <row r="56973" spans="12:16" x14ac:dyDescent="0.25">
      <c r="L56973" s="57">
        <v>46570.75</v>
      </c>
      <c r="M56973" s="55">
        <f t="shared" si="2700"/>
        <v>2027</v>
      </c>
      <c r="N56973" s="55">
        <f t="shared" si="2701"/>
        <v>7</v>
      </c>
      <c r="O56973" s="55">
        <f t="shared" si="2702"/>
        <v>6</v>
      </c>
      <c r="P56973" s="54" t="str" cm="1">
        <f t="array" aca="1" ref="P56973" ca="1">IF(OR(O56973=1,O56973=7,INDEX($AD$28:$AO$51,HOUR(L56973)+1,N56973)&lt;&gt;"On",NOT(ISERROR(MATCH(DATE(M56973,N56973,DAY(L56973)),OFFSET($AD$15:$AD$22,0,M56973-$AD$14),0)))),"Off","On")</f>
        <v>On</v>
      </c>
    </row>
    <row r="56974" spans="12:16" x14ac:dyDescent="0.25">
      <c r="L56974" s="57">
        <v>46570.791666666664</v>
      </c>
      <c r="M56974" s="55">
        <f t="shared" si="2700"/>
        <v>2027</v>
      </c>
      <c r="N56974" s="55">
        <f t="shared" si="2701"/>
        <v>7</v>
      </c>
      <c r="O56974" s="55">
        <f t="shared" si="2702"/>
        <v>6</v>
      </c>
      <c r="P56974" s="54" t="str" cm="1">
        <f t="array" aca="1" ref="P56974" ca="1">IF(OR(O56974=1,O56974=7,INDEX($AD$28:$AO$51,HOUR(L56974)+1,N56974)&lt;&gt;"On",NOT(ISERROR(MATCH(DATE(M56974,N56974,DAY(L56974)),OFFSET($AD$15:$AD$22,0,M56974-$AD$14),0)))),"Off","On")</f>
        <v>On</v>
      </c>
    </row>
    <row r="56975" spans="12:16" x14ac:dyDescent="0.25">
      <c r="L56975" s="57">
        <v>46570.833333333336</v>
      </c>
      <c r="M56975" s="55">
        <f t="shared" si="2700"/>
        <v>2027</v>
      </c>
      <c r="N56975" s="55">
        <f t="shared" si="2701"/>
        <v>7</v>
      </c>
      <c r="O56975" s="55">
        <f t="shared" si="2702"/>
        <v>6</v>
      </c>
      <c r="P56975" s="54" t="str" cm="1">
        <f t="array" aca="1" ref="P56975" ca="1">IF(OR(O56975=1,O56975=7,INDEX($AD$28:$AO$51,HOUR(L56975)+1,N56975)&lt;&gt;"On",NOT(ISERROR(MATCH(DATE(M56975,N56975,DAY(L56975)),OFFSET($AD$15:$AD$22,0,M56975-$AD$14),0)))),"Off","On")</f>
        <v>On</v>
      </c>
    </row>
    <row r="56976" spans="12:16" x14ac:dyDescent="0.25">
      <c r="L56976" s="57">
        <v>46570.875</v>
      </c>
      <c r="M56976" s="55">
        <f t="shared" si="2700"/>
        <v>2027</v>
      </c>
      <c r="N56976" s="55">
        <f t="shared" si="2701"/>
        <v>7</v>
      </c>
      <c r="O56976" s="55">
        <f t="shared" si="2702"/>
        <v>6</v>
      </c>
      <c r="P56976" s="54" t="str" cm="1">
        <f t="array" aca="1" ref="P56976" ca="1">IF(OR(O56976=1,O56976=7,INDEX($AD$28:$AO$51,HOUR(L56976)+1,N56976)&lt;&gt;"On",NOT(ISERROR(MATCH(DATE(M56976,N56976,DAY(L56976)),OFFSET($AD$15:$AD$22,0,M56976-$AD$14),0)))),"Off","On")</f>
        <v>On</v>
      </c>
    </row>
    <row r="56977" spans="12:16" x14ac:dyDescent="0.25">
      <c r="L56977" s="57">
        <v>46570.916666666664</v>
      </c>
      <c r="M56977" s="55">
        <f t="shared" si="2700"/>
        <v>2027</v>
      </c>
      <c r="N56977" s="55">
        <f t="shared" si="2701"/>
        <v>7</v>
      </c>
      <c r="O56977" s="55">
        <f t="shared" si="2702"/>
        <v>6</v>
      </c>
      <c r="P56977" s="54" t="str" cm="1">
        <f t="array" aca="1" ref="P56977" ca="1">IF(OR(O56977=1,O56977=7,INDEX($AD$28:$AO$51,HOUR(L56977)+1,N56977)&lt;&gt;"On",NOT(ISERROR(MATCH(DATE(M56977,N56977,DAY(L56977)),OFFSET($AD$15:$AD$22,0,M56977-$AD$14),0)))),"Off","On")</f>
        <v>Off</v>
      </c>
    </row>
    <row r="56978" spans="12:16" x14ac:dyDescent="0.25">
      <c r="L56978" s="57">
        <v>46570.958333333336</v>
      </c>
      <c r="M56978" s="55">
        <f t="shared" si="2700"/>
        <v>2027</v>
      </c>
      <c r="N56978" s="55">
        <f t="shared" si="2701"/>
        <v>7</v>
      </c>
      <c r="O56978" s="55">
        <f t="shared" si="2702"/>
        <v>6</v>
      </c>
      <c r="P56978" s="54" t="str" cm="1">
        <f t="array" aca="1" ref="P56978" ca="1">IF(OR(O56978=1,O56978=7,INDEX($AD$28:$AO$51,HOUR(L56978)+1,N56978)&lt;&gt;"On",NOT(ISERROR(MATCH(DATE(M56978,N56978,DAY(L56978)),OFFSET($AD$15:$AD$22,0,M56978-$AD$14),0)))),"Off","On")</f>
        <v>Off</v>
      </c>
    </row>
    <row r="56979" spans="12:16" x14ac:dyDescent="0.25">
      <c r="L56979" s="57">
        <v>46571</v>
      </c>
      <c r="M56979" s="55">
        <f t="shared" si="2700"/>
        <v>2027</v>
      </c>
      <c r="N56979" s="55">
        <f t="shared" si="2701"/>
        <v>7</v>
      </c>
      <c r="O56979" s="55">
        <f t="shared" si="2702"/>
        <v>7</v>
      </c>
      <c r="P56979" s="54" t="str" cm="1">
        <f t="array" aca="1" ref="P56979" ca="1">IF(OR(O56979=1,O56979=7,INDEX($AD$28:$AO$51,HOUR(L56979)+1,N56979)&lt;&gt;"On",NOT(ISERROR(MATCH(DATE(M56979,N56979,DAY(L56979)),OFFSET($AD$15:$AD$22,0,M56979-$AD$14),0)))),"Off","On")</f>
        <v>Off</v>
      </c>
    </row>
    <row r="56980" spans="12:16" x14ac:dyDescent="0.25">
      <c r="L56980" s="57">
        <v>46571.041666666664</v>
      </c>
      <c r="M56980" s="55">
        <f t="shared" si="2700"/>
        <v>2027</v>
      </c>
      <c r="N56980" s="55">
        <f t="shared" si="2701"/>
        <v>7</v>
      </c>
      <c r="O56980" s="55">
        <f t="shared" si="2702"/>
        <v>7</v>
      </c>
      <c r="P56980" s="54" t="str" cm="1">
        <f t="array" aca="1" ref="P56980" ca="1">IF(OR(O56980=1,O56980=7,INDEX($AD$28:$AO$51,HOUR(L56980)+1,N56980)&lt;&gt;"On",NOT(ISERROR(MATCH(DATE(M56980,N56980,DAY(L56980)),OFFSET($AD$15:$AD$22,0,M56980-$AD$14),0)))),"Off","On")</f>
        <v>Off</v>
      </c>
    </row>
    <row r="56981" spans="12:16" x14ac:dyDescent="0.25">
      <c r="L56981" s="57">
        <v>46571.083333333336</v>
      </c>
      <c r="M56981" s="55">
        <f t="shared" si="2700"/>
        <v>2027</v>
      </c>
      <c r="N56981" s="55">
        <f t="shared" si="2701"/>
        <v>7</v>
      </c>
      <c r="O56981" s="55">
        <f t="shared" si="2702"/>
        <v>7</v>
      </c>
      <c r="P56981" s="54" t="str" cm="1">
        <f t="array" aca="1" ref="P56981" ca="1">IF(OR(O56981=1,O56981=7,INDEX($AD$28:$AO$51,HOUR(L56981)+1,N56981)&lt;&gt;"On",NOT(ISERROR(MATCH(DATE(M56981,N56981,DAY(L56981)),OFFSET($AD$15:$AD$22,0,M56981-$AD$14),0)))),"Off","On")</f>
        <v>Off</v>
      </c>
    </row>
    <row r="56982" spans="12:16" x14ac:dyDescent="0.25">
      <c r="L56982" s="57">
        <v>46571.125</v>
      </c>
      <c r="M56982" s="55">
        <f t="shared" si="2700"/>
        <v>2027</v>
      </c>
      <c r="N56982" s="55">
        <f t="shared" si="2701"/>
        <v>7</v>
      </c>
      <c r="O56982" s="55">
        <f t="shared" si="2702"/>
        <v>7</v>
      </c>
      <c r="P56982" s="54" t="str" cm="1">
        <f t="array" aca="1" ref="P56982" ca="1">IF(OR(O56982=1,O56982=7,INDEX($AD$28:$AO$51,HOUR(L56982)+1,N56982)&lt;&gt;"On",NOT(ISERROR(MATCH(DATE(M56982,N56982,DAY(L56982)),OFFSET($AD$15:$AD$22,0,M56982-$AD$14),0)))),"Off","On")</f>
        <v>Off</v>
      </c>
    </row>
    <row r="56983" spans="12:16" x14ac:dyDescent="0.25">
      <c r="L56983" s="57">
        <v>46571.166666666664</v>
      </c>
      <c r="M56983" s="55">
        <f t="shared" si="2700"/>
        <v>2027</v>
      </c>
      <c r="N56983" s="55">
        <f t="shared" si="2701"/>
        <v>7</v>
      </c>
      <c r="O56983" s="55">
        <f t="shared" si="2702"/>
        <v>7</v>
      </c>
      <c r="P56983" s="54" t="str" cm="1">
        <f t="array" aca="1" ref="P56983" ca="1">IF(OR(O56983=1,O56983=7,INDEX($AD$28:$AO$51,HOUR(L56983)+1,N56983)&lt;&gt;"On",NOT(ISERROR(MATCH(DATE(M56983,N56983,DAY(L56983)),OFFSET($AD$15:$AD$22,0,M56983-$AD$14),0)))),"Off","On")</f>
        <v>Off</v>
      </c>
    </row>
    <row r="56984" spans="12:16" x14ac:dyDescent="0.25">
      <c r="L56984" s="57">
        <v>46571.208333333336</v>
      </c>
      <c r="M56984" s="55">
        <f t="shared" si="2700"/>
        <v>2027</v>
      </c>
      <c r="N56984" s="55">
        <f t="shared" si="2701"/>
        <v>7</v>
      </c>
      <c r="O56984" s="55">
        <f t="shared" si="2702"/>
        <v>7</v>
      </c>
      <c r="P56984" s="54" t="str" cm="1">
        <f t="array" aca="1" ref="P56984" ca="1">IF(OR(O56984=1,O56984=7,INDEX($AD$28:$AO$51,HOUR(L56984)+1,N56984)&lt;&gt;"On",NOT(ISERROR(MATCH(DATE(M56984,N56984,DAY(L56984)),OFFSET($AD$15:$AD$22,0,M56984-$AD$14),0)))),"Off","On")</f>
        <v>Off</v>
      </c>
    </row>
    <row r="56985" spans="12:16" x14ac:dyDescent="0.25">
      <c r="L56985" s="57">
        <v>46571.25</v>
      </c>
      <c r="M56985" s="55">
        <f t="shared" si="2700"/>
        <v>2027</v>
      </c>
      <c r="N56985" s="55">
        <f t="shared" si="2701"/>
        <v>7</v>
      </c>
      <c r="O56985" s="55">
        <f t="shared" si="2702"/>
        <v>7</v>
      </c>
      <c r="P56985" s="54" t="str" cm="1">
        <f t="array" aca="1" ref="P56985" ca="1">IF(OR(O56985=1,O56985=7,INDEX($AD$28:$AO$51,HOUR(L56985)+1,N56985)&lt;&gt;"On",NOT(ISERROR(MATCH(DATE(M56985,N56985,DAY(L56985)),OFFSET($AD$15:$AD$22,0,M56985-$AD$14),0)))),"Off","On")</f>
        <v>Off</v>
      </c>
    </row>
    <row r="56986" spans="12:16" x14ac:dyDescent="0.25">
      <c r="L56986" s="57">
        <v>46571.291666666664</v>
      </c>
      <c r="M56986" s="55">
        <f t="shared" si="2700"/>
        <v>2027</v>
      </c>
      <c r="N56986" s="55">
        <f t="shared" si="2701"/>
        <v>7</v>
      </c>
      <c r="O56986" s="55">
        <f t="shared" si="2702"/>
        <v>7</v>
      </c>
      <c r="P56986" s="54" t="str" cm="1">
        <f t="array" aca="1" ref="P56986" ca="1">IF(OR(O56986=1,O56986=7,INDEX($AD$28:$AO$51,HOUR(L56986)+1,N56986)&lt;&gt;"On",NOT(ISERROR(MATCH(DATE(M56986,N56986,DAY(L56986)),OFFSET($AD$15:$AD$22,0,M56986-$AD$14),0)))),"Off","On")</f>
        <v>Off</v>
      </c>
    </row>
    <row r="56987" spans="12:16" x14ac:dyDescent="0.25">
      <c r="L56987" s="57">
        <v>46571.333333333336</v>
      </c>
      <c r="M56987" s="55">
        <f t="shared" si="2700"/>
        <v>2027</v>
      </c>
      <c r="N56987" s="55">
        <f t="shared" si="2701"/>
        <v>7</v>
      </c>
      <c r="O56987" s="55">
        <f t="shared" si="2702"/>
        <v>7</v>
      </c>
      <c r="P56987" s="54" t="str" cm="1">
        <f t="array" aca="1" ref="P56987" ca="1">IF(OR(O56987=1,O56987=7,INDEX($AD$28:$AO$51,HOUR(L56987)+1,N56987)&lt;&gt;"On",NOT(ISERROR(MATCH(DATE(M56987,N56987,DAY(L56987)),OFFSET($AD$15:$AD$22,0,M56987-$AD$14),0)))),"Off","On")</f>
        <v>Off</v>
      </c>
    </row>
    <row r="56988" spans="12:16" x14ac:dyDescent="0.25">
      <c r="L56988" s="57">
        <v>46571.375</v>
      </c>
      <c r="M56988" s="55">
        <f t="shared" si="2700"/>
        <v>2027</v>
      </c>
      <c r="N56988" s="55">
        <f t="shared" si="2701"/>
        <v>7</v>
      </c>
      <c r="O56988" s="55">
        <f t="shared" si="2702"/>
        <v>7</v>
      </c>
      <c r="P56988" s="54" t="str" cm="1">
        <f t="array" aca="1" ref="P56988" ca="1">IF(OR(O56988=1,O56988=7,INDEX($AD$28:$AO$51,HOUR(L56988)+1,N56988)&lt;&gt;"On",NOT(ISERROR(MATCH(DATE(M56988,N56988,DAY(L56988)),OFFSET($AD$15:$AD$22,0,M56988-$AD$14),0)))),"Off","On")</f>
        <v>Off</v>
      </c>
    </row>
    <row r="56989" spans="12:16" x14ac:dyDescent="0.25">
      <c r="L56989" s="57">
        <v>46571.416666666664</v>
      </c>
      <c r="M56989" s="55">
        <f t="shared" si="2700"/>
        <v>2027</v>
      </c>
      <c r="N56989" s="55">
        <f t="shared" si="2701"/>
        <v>7</v>
      </c>
      <c r="O56989" s="55">
        <f t="shared" si="2702"/>
        <v>7</v>
      </c>
      <c r="P56989" s="54" t="str" cm="1">
        <f t="array" aca="1" ref="P56989" ca="1">IF(OR(O56989=1,O56989=7,INDEX($AD$28:$AO$51,HOUR(L56989)+1,N56989)&lt;&gt;"On",NOT(ISERROR(MATCH(DATE(M56989,N56989,DAY(L56989)),OFFSET($AD$15:$AD$22,0,M56989-$AD$14),0)))),"Off","On")</f>
        <v>Off</v>
      </c>
    </row>
    <row r="56990" spans="12:16" x14ac:dyDescent="0.25">
      <c r="L56990" s="57">
        <v>46571.458333333336</v>
      </c>
      <c r="M56990" s="55">
        <f t="shared" si="2700"/>
        <v>2027</v>
      </c>
      <c r="N56990" s="55">
        <f t="shared" si="2701"/>
        <v>7</v>
      </c>
      <c r="O56990" s="55">
        <f t="shared" si="2702"/>
        <v>7</v>
      </c>
      <c r="P56990" s="54" t="str" cm="1">
        <f t="array" aca="1" ref="P56990" ca="1">IF(OR(O56990=1,O56990=7,INDEX($AD$28:$AO$51,HOUR(L56990)+1,N56990)&lt;&gt;"On",NOT(ISERROR(MATCH(DATE(M56990,N56990,DAY(L56990)),OFFSET($AD$15:$AD$22,0,M56990-$AD$14),0)))),"Off","On")</f>
        <v>Off</v>
      </c>
    </row>
    <row r="56991" spans="12:16" x14ac:dyDescent="0.25">
      <c r="L56991" s="57">
        <v>46571.5</v>
      </c>
      <c r="M56991" s="55">
        <f t="shared" si="2700"/>
        <v>2027</v>
      </c>
      <c r="N56991" s="55">
        <f t="shared" si="2701"/>
        <v>7</v>
      </c>
      <c r="O56991" s="55">
        <f t="shared" si="2702"/>
        <v>7</v>
      </c>
      <c r="P56991" s="54" t="str" cm="1">
        <f t="array" aca="1" ref="P56991" ca="1">IF(OR(O56991=1,O56991=7,INDEX($AD$28:$AO$51,HOUR(L56991)+1,N56991)&lt;&gt;"On",NOT(ISERROR(MATCH(DATE(M56991,N56991,DAY(L56991)),OFFSET($AD$15:$AD$22,0,M56991-$AD$14),0)))),"Off","On")</f>
        <v>Off</v>
      </c>
    </row>
    <row r="56992" spans="12:16" x14ac:dyDescent="0.25">
      <c r="L56992" s="57">
        <v>46571.541666666664</v>
      </c>
      <c r="M56992" s="55">
        <f t="shared" si="2700"/>
        <v>2027</v>
      </c>
      <c r="N56992" s="55">
        <f t="shared" si="2701"/>
        <v>7</v>
      </c>
      <c r="O56992" s="55">
        <f t="shared" si="2702"/>
        <v>7</v>
      </c>
      <c r="P56992" s="54" t="str" cm="1">
        <f t="array" aca="1" ref="P56992" ca="1">IF(OR(O56992=1,O56992=7,INDEX($AD$28:$AO$51,HOUR(L56992)+1,N56992)&lt;&gt;"On",NOT(ISERROR(MATCH(DATE(M56992,N56992,DAY(L56992)),OFFSET($AD$15:$AD$22,0,M56992-$AD$14),0)))),"Off","On")</f>
        <v>Off</v>
      </c>
    </row>
    <row r="56993" spans="12:16" x14ac:dyDescent="0.25">
      <c r="L56993" s="57">
        <v>46571.583333333336</v>
      </c>
      <c r="M56993" s="55">
        <f t="shared" si="2700"/>
        <v>2027</v>
      </c>
      <c r="N56993" s="55">
        <f t="shared" si="2701"/>
        <v>7</v>
      </c>
      <c r="O56993" s="55">
        <f t="shared" si="2702"/>
        <v>7</v>
      </c>
      <c r="P56993" s="54" t="str" cm="1">
        <f t="array" aca="1" ref="P56993" ca="1">IF(OR(O56993=1,O56993=7,INDEX($AD$28:$AO$51,HOUR(L56993)+1,N56993)&lt;&gt;"On",NOT(ISERROR(MATCH(DATE(M56993,N56993,DAY(L56993)),OFFSET($AD$15:$AD$22,0,M56993-$AD$14),0)))),"Off","On")</f>
        <v>Off</v>
      </c>
    </row>
    <row r="56994" spans="12:16" x14ac:dyDescent="0.25">
      <c r="L56994" s="57">
        <v>46571.625</v>
      </c>
      <c r="M56994" s="55">
        <f t="shared" si="2700"/>
        <v>2027</v>
      </c>
      <c r="N56994" s="55">
        <f t="shared" si="2701"/>
        <v>7</v>
      </c>
      <c r="O56994" s="55">
        <f t="shared" si="2702"/>
        <v>7</v>
      </c>
      <c r="P56994" s="54" t="str" cm="1">
        <f t="array" aca="1" ref="P56994" ca="1">IF(OR(O56994=1,O56994=7,INDEX($AD$28:$AO$51,HOUR(L56994)+1,N56994)&lt;&gt;"On",NOT(ISERROR(MATCH(DATE(M56994,N56994,DAY(L56994)),OFFSET($AD$15:$AD$22,0,M56994-$AD$14),0)))),"Off","On")</f>
        <v>Off</v>
      </c>
    </row>
    <row r="56995" spans="12:16" x14ac:dyDescent="0.25">
      <c r="L56995" s="57">
        <v>46571.666666666664</v>
      </c>
      <c r="M56995" s="55">
        <f t="shared" si="2700"/>
        <v>2027</v>
      </c>
      <c r="N56995" s="55">
        <f t="shared" si="2701"/>
        <v>7</v>
      </c>
      <c r="O56995" s="55">
        <f t="shared" si="2702"/>
        <v>7</v>
      </c>
      <c r="P56995" s="54" t="str" cm="1">
        <f t="array" aca="1" ref="P56995" ca="1">IF(OR(O56995=1,O56995=7,INDEX($AD$28:$AO$51,HOUR(L56995)+1,N56995)&lt;&gt;"On",NOT(ISERROR(MATCH(DATE(M56995,N56995,DAY(L56995)),OFFSET($AD$15:$AD$22,0,M56995-$AD$14),0)))),"Off","On")</f>
        <v>Off</v>
      </c>
    </row>
    <row r="56996" spans="12:16" x14ac:dyDescent="0.25">
      <c r="L56996" s="57">
        <v>46571.708333333336</v>
      </c>
      <c r="M56996" s="55">
        <f t="shared" si="2700"/>
        <v>2027</v>
      </c>
      <c r="N56996" s="55">
        <f t="shared" si="2701"/>
        <v>7</v>
      </c>
      <c r="O56996" s="55">
        <f t="shared" si="2702"/>
        <v>7</v>
      </c>
      <c r="P56996" s="54" t="str" cm="1">
        <f t="array" aca="1" ref="P56996" ca="1">IF(OR(O56996=1,O56996=7,INDEX($AD$28:$AO$51,HOUR(L56996)+1,N56996)&lt;&gt;"On",NOT(ISERROR(MATCH(DATE(M56996,N56996,DAY(L56996)),OFFSET($AD$15:$AD$22,0,M56996-$AD$14),0)))),"Off","On")</f>
        <v>Off</v>
      </c>
    </row>
    <row r="56997" spans="12:16" x14ac:dyDescent="0.25">
      <c r="L56997" s="57">
        <v>46571.75</v>
      </c>
      <c r="M56997" s="55">
        <f t="shared" si="2700"/>
        <v>2027</v>
      </c>
      <c r="N56997" s="55">
        <f t="shared" si="2701"/>
        <v>7</v>
      </c>
      <c r="O56997" s="55">
        <f t="shared" si="2702"/>
        <v>7</v>
      </c>
      <c r="P56997" s="54" t="str" cm="1">
        <f t="array" aca="1" ref="P56997" ca="1">IF(OR(O56997=1,O56997=7,INDEX($AD$28:$AO$51,HOUR(L56997)+1,N56997)&lt;&gt;"On",NOT(ISERROR(MATCH(DATE(M56997,N56997,DAY(L56997)),OFFSET($AD$15:$AD$22,0,M56997-$AD$14),0)))),"Off","On")</f>
        <v>Off</v>
      </c>
    </row>
    <row r="56998" spans="12:16" x14ac:dyDescent="0.25">
      <c r="L56998" s="57">
        <v>46571.791666666664</v>
      </c>
      <c r="M56998" s="55">
        <f t="shared" si="2700"/>
        <v>2027</v>
      </c>
      <c r="N56998" s="55">
        <f t="shared" si="2701"/>
        <v>7</v>
      </c>
      <c r="O56998" s="55">
        <f t="shared" si="2702"/>
        <v>7</v>
      </c>
      <c r="P56998" s="54" t="str" cm="1">
        <f t="array" aca="1" ref="P56998" ca="1">IF(OR(O56998=1,O56998=7,INDEX($AD$28:$AO$51,HOUR(L56998)+1,N56998)&lt;&gt;"On",NOT(ISERROR(MATCH(DATE(M56998,N56998,DAY(L56998)),OFFSET($AD$15:$AD$22,0,M56998-$AD$14),0)))),"Off","On")</f>
        <v>Off</v>
      </c>
    </row>
    <row r="56999" spans="12:16" x14ac:dyDescent="0.25">
      <c r="L56999" s="57">
        <v>46571.833333333336</v>
      </c>
      <c r="M56999" s="55">
        <f t="shared" si="2700"/>
        <v>2027</v>
      </c>
      <c r="N56999" s="55">
        <f t="shared" si="2701"/>
        <v>7</v>
      </c>
      <c r="O56999" s="55">
        <f t="shared" si="2702"/>
        <v>7</v>
      </c>
      <c r="P56999" s="54" t="str" cm="1">
        <f t="array" aca="1" ref="P56999" ca="1">IF(OR(O56999=1,O56999=7,INDEX($AD$28:$AO$51,HOUR(L56999)+1,N56999)&lt;&gt;"On",NOT(ISERROR(MATCH(DATE(M56999,N56999,DAY(L56999)),OFFSET($AD$15:$AD$22,0,M56999-$AD$14),0)))),"Off","On")</f>
        <v>Off</v>
      </c>
    </row>
    <row r="57000" spans="12:16" x14ac:dyDescent="0.25">
      <c r="L57000" s="57">
        <v>46571.875</v>
      </c>
      <c r="M57000" s="55">
        <f t="shared" si="2700"/>
        <v>2027</v>
      </c>
      <c r="N57000" s="55">
        <f t="shared" si="2701"/>
        <v>7</v>
      </c>
      <c r="O57000" s="55">
        <f t="shared" si="2702"/>
        <v>7</v>
      </c>
      <c r="P57000" s="54" t="str" cm="1">
        <f t="array" aca="1" ref="P57000" ca="1">IF(OR(O57000=1,O57000=7,INDEX($AD$28:$AO$51,HOUR(L57000)+1,N57000)&lt;&gt;"On",NOT(ISERROR(MATCH(DATE(M57000,N57000,DAY(L57000)),OFFSET($AD$15:$AD$22,0,M57000-$AD$14),0)))),"Off","On")</f>
        <v>Off</v>
      </c>
    </row>
    <row r="57001" spans="12:16" x14ac:dyDescent="0.25">
      <c r="L57001" s="57">
        <v>46571.916666666664</v>
      </c>
      <c r="M57001" s="55">
        <f t="shared" si="2700"/>
        <v>2027</v>
      </c>
      <c r="N57001" s="55">
        <f t="shared" si="2701"/>
        <v>7</v>
      </c>
      <c r="O57001" s="55">
        <f t="shared" si="2702"/>
        <v>7</v>
      </c>
      <c r="P57001" s="54" t="str" cm="1">
        <f t="array" aca="1" ref="P57001" ca="1">IF(OR(O57001=1,O57001=7,INDEX($AD$28:$AO$51,HOUR(L57001)+1,N57001)&lt;&gt;"On",NOT(ISERROR(MATCH(DATE(M57001,N57001,DAY(L57001)),OFFSET($AD$15:$AD$22,0,M57001-$AD$14),0)))),"Off","On")</f>
        <v>Off</v>
      </c>
    </row>
    <row r="57002" spans="12:16" x14ac:dyDescent="0.25">
      <c r="L57002" s="57">
        <v>46571.958333333336</v>
      </c>
      <c r="M57002" s="55">
        <f t="shared" si="2700"/>
        <v>2027</v>
      </c>
      <c r="N57002" s="55">
        <f t="shared" si="2701"/>
        <v>7</v>
      </c>
      <c r="O57002" s="55">
        <f t="shared" si="2702"/>
        <v>7</v>
      </c>
      <c r="P57002" s="54" t="str" cm="1">
        <f t="array" aca="1" ref="P57002" ca="1">IF(OR(O57002=1,O57002=7,INDEX($AD$28:$AO$51,HOUR(L57002)+1,N57002)&lt;&gt;"On",NOT(ISERROR(MATCH(DATE(M57002,N57002,DAY(L57002)),OFFSET($AD$15:$AD$22,0,M57002-$AD$14),0)))),"Off","On")</f>
        <v>Off</v>
      </c>
    </row>
    <row r="57003" spans="12:16" x14ac:dyDescent="0.25">
      <c r="L57003" s="57">
        <v>46572</v>
      </c>
      <c r="M57003" s="55">
        <f t="shared" si="2700"/>
        <v>2027</v>
      </c>
      <c r="N57003" s="55">
        <f t="shared" si="2701"/>
        <v>7</v>
      </c>
      <c r="O57003" s="55">
        <f t="shared" si="2702"/>
        <v>1</v>
      </c>
      <c r="P57003" s="54" t="str" cm="1">
        <f t="array" aca="1" ref="P57003" ca="1">IF(OR(O57003=1,O57003=7,INDEX($AD$28:$AO$51,HOUR(L57003)+1,N57003)&lt;&gt;"On",NOT(ISERROR(MATCH(DATE(M57003,N57003,DAY(L57003)),OFFSET($AD$15:$AD$22,0,M57003-$AD$14),0)))),"Off","On")</f>
        <v>Off</v>
      </c>
    </row>
    <row r="57004" spans="12:16" x14ac:dyDescent="0.25">
      <c r="L57004" s="57">
        <v>46572.041666666664</v>
      </c>
      <c r="M57004" s="55">
        <f t="shared" si="2700"/>
        <v>2027</v>
      </c>
      <c r="N57004" s="55">
        <f t="shared" si="2701"/>
        <v>7</v>
      </c>
      <c r="O57004" s="55">
        <f t="shared" si="2702"/>
        <v>1</v>
      </c>
      <c r="P57004" s="54" t="str" cm="1">
        <f t="array" aca="1" ref="P57004" ca="1">IF(OR(O57004=1,O57004=7,INDEX($AD$28:$AO$51,HOUR(L57004)+1,N57004)&lt;&gt;"On",NOT(ISERROR(MATCH(DATE(M57004,N57004,DAY(L57004)),OFFSET($AD$15:$AD$22,0,M57004-$AD$14),0)))),"Off","On")</f>
        <v>Off</v>
      </c>
    </row>
    <row r="57005" spans="12:16" x14ac:dyDescent="0.25">
      <c r="L57005" s="57">
        <v>46572.083333333336</v>
      </c>
      <c r="M57005" s="55">
        <f t="shared" si="2700"/>
        <v>2027</v>
      </c>
      <c r="N57005" s="55">
        <f t="shared" si="2701"/>
        <v>7</v>
      </c>
      <c r="O57005" s="55">
        <f t="shared" si="2702"/>
        <v>1</v>
      </c>
      <c r="P57005" s="54" t="str" cm="1">
        <f t="array" aca="1" ref="P57005" ca="1">IF(OR(O57005=1,O57005=7,INDEX($AD$28:$AO$51,HOUR(L57005)+1,N57005)&lt;&gt;"On",NOT(ISERROR(MATCH(DATE(M57005,N57005,DAY(L57005)),OFFSET($AD$15:$AD$22,0,M57005-$AD$14),0)))),"Off","On")</f>
        <v>Off</v>
      </c>
    </row>
    <row r="57006" spans="12:16" x14ac:dyDescent="0.25">
      <c r="L57006" s="57">
        <v>46572.125</v>
      </c>
      <c r="M57006" s="55">
        <f t="shared" si="2700"/>
        <v>2027</v>
      </c>
      <c r="N57006" s="55">
        <f t="shared" si="2701"/>
        <v>7</v>
      </c>
      <c r="O57006" s="55">
        <f t="shared" si="2702"/>
        <v>1</v>
      </c>
      <c r="P57006" s="54" t="str" cm="1">
        <f t="array" aca="1" ref="P57006" ca="1">IF(OR(O57006=1,O57006=7,INDEX($AD$28:$AO$51,HOUR(L57006)+1,N57006)&lt;&gt;"On",NOT(ISERROR(MATCH(DATE(M57006,N57006,DAY(L57006)),OFFSET($AD$15:$AD$22,0,M57006-$AD$14),0)))),"Off","On")</f>
        <v>Off</v>
      </c>
    </row>
    <row r="57007" spans="12:16" x14ac:dyDescent="0.25">
      <c r="L57007" s="57">
        <v>46572.166666666664</v>
      </c>
      <c r="M57007" s="55">
        <f t="shared" si="2700"/>
        <v>2027</v>
      </c>
      <c r="N57007" s="55">
        <f t="shared" si="2701"/>
        <v>7</v>
      </c>
      <c r="O57007" s="55">
        <f t="shared" si="2702"/>
        <v>1</v>
      </c>
      <c r="P57007" s="54" t="str" cm="1">
        <f t="array" aca="1" ref="P57007" ca="1">IF(OR(O57007=1,O57007=7,INDEX($AD$28:$AO$51,HOUR(L57007)+1,N57007)&lt;&gt;"On",NOT(ISERROR(MATCH(DATE(M57007,N57007,DAY(L57007)),OFFSET($AD$15:$AD$22,0,M57007-$AD$14),0)))),"Off","On")</f>
        <v>Off</v>
      </c>
    </row>
    <row r="57008" spans="12:16" x14ac:dyDescent="0.25">
      <c r="L57008" s="57">
        <v>46572.208333333336</v>
      </c>
      <c r="M57008" s="55">
        <f t="shared" si="2700"/>
        <v>2027</v>
      </c>
      <c r="N57008" s="55">
        <f t="shared" si="2701"/>
        <v>7</v>
      </c>
      <c r="O57008" s="55">
        <f t="shared" si="2702"/>
        <v>1</v>
      </c>
      <c r="P57008" s="54" t="str" cm="1">
        <f t="array" aca="1" ref="P57008" ca="1">IF(OR(O57008=1,O57008=7,INDEX($AD$28:$AO$51,HOUR(L57008)+1,N57008)&lt;&gt;"On",NOT(ISERROR(MATCH(DATE(M57008,N57008,DAY(L57008)),OFFSET($AD$15:$AD$22,0,M57008-$AD$14),0)))),"Off","On")</f>
        <v>Off</v>
      </c>
    </row>
    <row r="57009" spans="12:16" x14ac:dyDescent="0.25">
      <c r="L57009" s="57">
        <v>46572.25</v>
      </c>
      <c r="M57009" s="55">
        <f t="shared" si="2700"/>
        <v>2027</v>
      </c>
      <c r="N57009" s="55">
        <f t="shared" si="2701"/>
        <v>7</v>
      </c>
      <c r="O57009" s="55">
        <f t="shared" si="2702"/>
        <v>1</v>
      </c>
      <c r="P57009" s="54" t="str" cm="1">
        <f t="array" aca="1" ref="P57009" ca="1">IF(OR(O57009=1,O57009=7,INDEX($AD$28:$AO$51,HOUR(L57009)+1,N57009)&lt;&gt;"On",NOT(ISERROR(MATCH(DATE(M57009,N57009,DAY(L57009)),OFFSET($AD$15:$AD$22,0,M57009-$AD$14),0)))),"Off","On")</f>
        <v>Off</v>
      </c>
    </row>
    <row r="57010" spans="12:16" x14ac:dyDescent="0.25">
      <c r="L57010" s="57">
        <v>46572.291666666664</v>
      </c>
      <c r="M57010" s="55">
        <f t="shared" si="2700"/>
        <v>2027</v>
      </c>
      <c r="N57010" s="55">
        <f t="shared" si="2701"/>
        <v>7</v>
      </c>
      <c r="O57010" s="55">
        <f t="shared" si="2702"/>
        <v>1</v>
      </c>
      <c r="P57010" s="54" t="str" cm="1">
        <f t="array" aca="1" ref="P57010" ca="1">IF(OR(O57010=1,O57010=7,INDEX($AD$28:$AO$51,HOUR(L57010)+1,N57010)&lt;&gt;"On",NOT(ISERROR(MATCH(DATE(M57010,N57010,DAY(L57010)),OFFSET($AD$15:$AD$22,0,M57010-$AD$14),0)))),"Off","On")</f>
        <v>Off</v>
      </c>
    </row>
    <row r="57011" spans="12:16" x14ac:dyDescent="0.25">
      <c r="L57011" s="57">
        <v>46572.333333333336</v>
      </c>
      <c r="M57011" s="55">
        <f t="shared" si="2700"/>
        <v>2027</v>
      </c>
      <c r="N57011" s="55">
        <f t="shared" si="2701"/>
        <v>7</v>
      </c>
      <c r="O57011" s="55">
        <f t="shared" si="2702"/>
        <v>1</v>
      </c>
      <c r="P57011" s="54" t="str" cm="1">
        <f t="array" aca="1" ref="P57011" ca="1">IF(OR(O57011=1,O57011=7,INDEX($AD$28:$AO$51,HOUR(L57011)+1,N57011)&lt;&gt;"On",NOT(ISERROR(MATCH(DATE(M57011,N57011,DAY(L57011)),OFFSET($AD$15:$AD$22,0,M57011-$AD$14),0)))),"Off","On")</f>
        <v>Off</v>
      </c>
    </row>
    <row r="57012" spans="12:16" x14ac:dyDescent="0.25">
      <c r="L57012" s="57">
        <v>46572.375</v>
      </c>
      <c r="M57012" s="55">
        <f t="shared" si="2700"/>
        <v>2027</v>
      </c>
      <c r="N57012" s="55">
        <f t="shared" si="2701"/>
        <v>7</v>
      </c>
      <c r="O57012" s="55">
        <f t="shared" si="2702"/>
        <v>1</v>
      </c>
      <c r="P57012" s="54" t="str" cm="1">
        <f t="array" aca="1" ref="P57012" ca="1">IF(OR(O57012=1,O57012=7,INDEX($AD$28:$AO$51,HOUR(L57012)+1,N57012)&lt;&gt;"On",NOT(ISERROR(MATCH(DATE(M57012,N57012,DAY(L57012)),OFFSET($AD$15:$AD$22,0,M57012-$AD$14),0)))),"Off","On")</f>
        <v>Off</v>
      </c>
    </row>
    <row r="57013" spans="12:16" x14ac:dyDescent="0.25">
      <c r="L57013" s="57">
        <v>46572.416666666664</v>
      </c>
      <c r="M57013" s="55">
        <f t="shared" si="2700"/>
        <v>2027</v>
      </c>
      <c r="N57013" s="55">
        <f t="shared" si="2701"/>
        <v>7</v>
      </c>
      <c r="O57013" s="55">
        <f t="shared" si="2702"/>
        <v>1</v>
      </c>
      <c r="P57013" s="54" t="str" cm="1">
        <f t="array" aca="1" ref="P57013" ca="1">IF(OR(O57013=1,O57013=7,INDEX($AD$28:$AO$51,HOUR(L57013)+1,N57013)&lt;&gt;"On",NOT(ISERROR(MATCH(DATE(M57013,N57013,DAY(L57013)),OFFSET($AD$15:$AD$22,0,M57013-$AD$14),0)))),"Off","On")</f>
        <v>Off</v>
      </c>
    </row>
    <row r="57014" spans="12:16" x14ac:dyDescent="0.25">
      <c r="L57014" s="57">
        <v>46572.458333333336</v>
      </c>
      <c r="M57014" s="55">
        <f t="shared" si="2700"/>
        <v>2027</v>
      </c>
      <c r="N57014" s="55">
        <f t="shared" si="2701"/>
        <v>7</v>
      </c>
      <c r="O57014" s="55">
        <f t="shared" si="2702"/>
        <v>1</v>
      </c>
      <c r="P57014" s="54" t="str" cm="1">
        <f t="array" aca="1" ref="P57014" ca="1">IF(OR(O57014=1,O57014=7,INDEX($AD$28:$AO$51,HOUR(L57014)+1,N57014)&lt;&gt;"On",NOT(ISERROR(MATCH(DATE(M57014,N57014,DAY(L57014)),OFFSET($AD$15:$AD$22,0,M57014-$AD$14),0)))),"Off","On")</f>
        <v>Off</v>
      </c>
    </row>
    <row r="57015" spans="12:16" x14ac:dyDescent="0.25">
      <c r="L57015" s="57">
        <v>46572.5</v>
      </c>
      <c r="M57015" s="55">
        <f t="shared" si="2700"/>
        <v>2027</v>
      </c>
      <c r="N57015" s="55">
        <f t="shared" si="2701"/>
        <v>7</v>
      </c>
      <c r="O57015" s="55">
        <f t="shared" si="2702"/>
        <v>1</v>
      </c>
      <c r="P57015" s="54" t="str" cm="1">
        <f t="array" aca="1" ref="P57015" ca="1">IF(OR(O57015=1,O57015=7,INDEX($AD$28:$AO$51,HOUR(L57015)+1,N57015)&lt;&gt;"On",NOT(ISERROR(MATCH(DATE(M57015,N57015,DAY(L57015)),OFFSET($AD$15:$AD$22,0,M57015-$AD$14),0)))),"Off","On")</f>
        <v>Off</v>
      </c>
    </row>
    <row r="57016" spans="12:16" x14ac:dyDescent="0.25">
      <c r="L57016" s="57">
        <v>46572.541666666664</v>
      </c>
      <c r="M57016" s="55">
        <f t="shared" si="2700"/>
        <v>2027</v>
      </c>
      <c r="N57016" s="55">
        <f t="shared" si="2701"/>
        <v>7</v>
      </c>
      <c r="O57016" s="55">
        <f t="shared" si="2702"/>
        <v>1</v>
      </c>
      <c r="P57016" s="54" t="str" cm="1">
        <f t="array" aca="1" ref="P57016" ca="1">IF(OR(O57016=1,O57016=7,INDEX($AD$28:$AO$51,HOUR(L57016)+1,N57016)&lt;&gt;"On",NOT(ISERROR(MATCH(DATE(M57016,N57016,DAY(L57016)),OFFSET($AD$15:$AD$22,0,M57016-$AD$14),0)))),"Off","On")</f>
        <v>Off</v>
      </c>
    </row>
    <row r="57017" spans="12:16" x14ac:dyDescent="0.25">
      <c r="L57017" s="57">
        <v>46572.583333333336</v>
      </c>
      <c r="M57017" s="55">
        <f t="shared" si="2700"/>
        <v>2027</v>
      </c>
      <c r="N57017" s="55">
        <f t="shared" si="2701"/>
        <v>7</v>
      </c>
      <c r="O57017" s="55">
        <f t="shared" si="2702"/>
        <v>1</v>
      </c>
      <c r="P57017" s="54" t="str" cm="1">
        <f t="array" aca="1" ref="P57017" ca="1">IF(OR(O57017=1,O57017=7,INDEX($AD$28:$AO$51,HOUR(L57017)+1,N57017)&lt;&gt;"On",NOT(ISERROR(MATCH(DATE(M57017,N57017,DAY(L57017)),OFFSET($AD$15:$AD$22,0,M57017-$AD$14),0)))),"Off","On")</f>
        <v>Off</v>
      </c>
    </row>
    <row r="57018" spans="12:16" x14ac:dyDescent="0.25">
      <c r="L57018" s="57">
        <v>46572.625</v>
      </c>
      <c r="M57018" s="55">
        <f t="shared" si="2700"/>
        <v>2027</v>
      </c>
      <c r="N57018" s="55">
        <f t="shared" si="2701"/>
        <v>7</v>
      </c>
      <c r="O57018" s="55">
        <f t="shared" si="2702"/>
        <v>1</v>
      </c>
      <c r="P57018" s="54" t="str" cm="1">
        <f t="array" aca="1" ref="P57018" ca="1">IF(OR(O57018=1,O57018=7,INDEX($AD$28:$AO$51,HOUR(L57018)+1,N57018)&lt;&gt;"On",NOT(ISERROR(MATCH(DATE(M57018,N57018,DAY(L57018)),OFFSET($AD$15:$AD$22,0,M57018-$AD$14),0)))),"Off","On")</f>
        <v>Off</v>
      </c>
    </row>
    <row r="57019" spans="12:16" x14ac:dyDescent="0.25">
      <c r="L57019" s="57">
        <v>46572.666666666664</v>
      </c>
      <c r="M57019" s="55">
        <f t="shared" si="2700"/>
        <v>2027</v>
      </c>
      <c r="N57019" s="55">
        <f t="shared" si="2701"/>
        <v>7</v>
      </c>
      <c r="O57019" s="55">
        <f t="shared" si="2702"/>
        <v>1</v>
      </c>
      <c r="P57019" s="54" t="str" cm="1">
        <f t="array" aca="1" ref="P57019" ca="1">IF(OR(O57019=1,O57019=7,INDEX($AD$28:$AO$51,HOUR(L57019)+1,N57019)&lt;&gt;"On",NOT(ISERROR(MATCH(DATE(M57019,N57019,DAY(L57019)),OFFSET($AD$15:$AD$22,0,M57019-$AD$14),0)))),"Off","On")</f>
        <v>Off</v>
      </c>
    </row>
    <row r="57020" spans="12:16" x14ac:dyDescent="0.25">
      <c r="L57020" s="57">
        <v>46572.708333333336</v>
      </c>
      <c r="M57020" s="55">
        <f t="shared" si="2700"/>
        <v>2027</v>
      </c>
      <c r="N57020" s="55">
        <f t="shared" si="2701"/>
        <v>7</v>
      </c>
      <c r="O57020" s="55">
        <f t="shared" si="2702"/>
        <v>1</v>
      </c>
      <c r="P57020" s="54" t="str" cm="1">
        <f t="array" aca="1" ref="P57020" ca="1">IF(OR(O57020=1,O57020=7,INDEX($AD$28:$AO$51,HOUR(L57020)+1,N57020)&lt;&gt;"On",NOT(ISERROR(MATCH(DATE(M57020,N57020,DAY(L57020)),OFFSET($AD$15:$AD$22,0,M57020-$AD$14),0)))),"Off","On")</f>
        <v>Off</v>
      </c>
    </row>
    <row r="57021" spans="12:16" x14ac:dyDescent="0.25">
      <c r="L57021" s="57">
        <v>46572.75</v>
      </c>
      <c r="M57021" s="55">
        <f t="shared" si="2700"/>
        <v>2027</v>
      </c>
      <c r="N57021" s="55">
        <f t="shared" si="2701"/>
        <v>7</v>
      </c>
      <c r="O57021" s="55">
        <f t="shared" si="2702"/>
        <v>1</v>
      </c>
      <c r="P57021" s="54" t="str" cm="1">
        <f t="array" aca="1" ref="P57021" ca="1">IF(OR(O57021=1,O57021=7,INDEX($AD$28:$AO$51,HOUR(L57021)+1,N57021)&lt;&gt;"On",NOT(ISERROR(MATCH(DATE(M57021,N57021,DAY(L57021)),OFFSET($AD$15:$AD$22,0,M57021-$AD$14),0)))),"Off","On")</f>
        <v>Off</v>
      </c>
    </row>
    <row r="57022" spans="12:16" x14ac:dyDescent="0.25">
      <c r="L57022" s="57">
        <v>46572.791666666664</v>
      </c>
      <c r="M57022" s="55">
        <f t="shared" si="2700"/>
        <v>2027</v>
      </c>
      <c r="N57022" s="55">
        <f t="shared" si="2701"/>
        <v>7</v>
      </c>
      <c r="O57022" s="55">
        <f t="shared" si="2702"/>
        <v>1</v>
      </c>
      <c r="P57022" s="54" t="str" cm="1">
        <f t="array" aca="1" ref="P57022" ca="1">IF(OR(O57022=1,O57022=7,INDEX($AD$28:$AO$51,HOUR(L57022)+1,N57022)&lt;&gt;"On",NOT(ISERROR(MATCH(DATE(M57022,N57022,DAY(L57022)),OFFSET($AD$15:$AD$22,0,M57022-$AD$14),0)))),"Off","On")</f>
        <v>Off</v>
      </c>
    </row>
    <row r="57023" spans="12:16" x14ac:dyDescent="0.25">
      <c r="L57023" s="57">
        <v>46572.833333333336</v>
      </c>
      <c r="M57023" s="55">
        <f t="shared" si="2700"/>
        <v>2027</v>
      </c>
      <c r="N57023" s="55">
        <f t="shared" si="2701"/>
        <v>7</v>
      </c>
      <c r="O57023" s="55">
        <f t="shared" si="2702"/>
        <v>1</v>
      </c>
      <c r="P57023" s="54" t="str" cm="1">
        <f t="array" aca="1" ref="P57023" ca="1">IF(OR(O57023=1,O57023=7,INDEX($AD$28:$AO$51,HOUR(L57023)+1,N57023)&lt;&gt;"On",NOT(ISERROR(MATCH(DATE(M57023,N57023,DAY(L57023)),OFFSET($AD$15:$AD$22,0,M57023-$AD$14),0)))),"Off","On")</f>
        <v>Off</v>
      </c>
    </row>
    <row r="57024" spans="12:16" x14ac:dyDescent="0.25">
      <c r="L57024" s="57">
        <v>46572.875</v>
      </c>
      <c r="M57024" s="55">
        <f t="shared" si="2700"/>
        <v>2027</v>
      </c>
      <c r="N57024" s="55">
        <f t="shared" si="2701"/>
        <v>7</v>
      </c>
      <c r="O57024" s="55">
        <f t="shared" si="2702"/>
        <v>1</v>
      </c>
      <c r="P57024" s="54" t="str" cm="1">
        <f t="array" aca="1" ref="P57024" ca="1">IF(OR(O57024=1,O57024=7,INDEX($AD$28:$AO$51,HOUR(L57024)+1,N57024)&lt;&gt;"On",NOT(ISERROR(MATCH(DATE(M57024,N57024,DAY(L57024)),OFFSET($AD$15:$AD$22,0,M57024-$AD$14),0)))),"Off","On")</f>
        <v>Off</v>
      </c>
    </row>
    <row r="57025" spans="12:16" x14ac:dyDescent="0.25">
      <c r="L57025" s="57">
        <v>46572.916666666664</v>
      </c>
      <c r="M57025" s="55">
        <f t="shared" si="2700"/>
        <v>2027</v>
      </c>
      <c r="N57025" s="55">
        <f t="shared" si="2701"/>
        <v>7</v>
      </c>
      <c r="O57025" s="55">
        <f t="shared" si="2702"/>
        <v>1</v>
      </c>
      <c r="P57025" s="54" t="str" cm="1">
        <f t="array" aca="1" ref="P57025" ca="1">IF(OR(O57025=1,O57025=7,INDEX($AD$28:$AO$51,HOUR(L57025)+1,N57025)&lt;&gt;"On",NOT(ISERROR(MATCH(DATE(M57025,N57025,DAY(L57025)),OFFSET($AD$15:$AD$22,0,M57025-$AD$14),0)))),"Off","On")</f>
        <v>Off</v>
      </c>
    </row>
    <row r="57026" spans="12:16" x14ac:dyDescent="0.25">
      <c r="L57026" s="57">
        <v>46572.958333333336</v>
      </c>
      <c r="M57026" s="55">
        <f t="shared" si="2700"/>
        <v>2027</v>
      </c>
      <c r="N57026" s="55">
        <f t="shared" si="2701"/>
        <v>7</v>
      </c>
      <c r="O57026" s="55">
        <f t="shared" si="2702"/>
        <v>1</v>
      </c>
      <c r="P57026" s="54" t="str" cm="1">
        <f t="array" aca="1" ref="P57026" ca="1">IF(OR(O57026=1,O57026=7,INDEX($AD$28:$AO$51,HOUR(L57026)+1,N57026)&lt;&gt;"On",NOT(ISERROR(MATCH(DATE(M57026,N57026,DAY(L57026)),OFFSET($AD$15:$AD$22,0,M57026-$AD$14),0)))),"Off","On")</f>
        <v>Off</v>
      </c>
    </row>
    <row r="57027" spans="12:16" x14ac:dyDescent="0.25">
      <c r="L57027" s="57">
        <v>46573</v>
      </c>
      <c r="M57027" s="55">
        <f t="shared" si="2700"/>
        <v>2027</v>
      </c>
      <c r="N57027" s="55">
        <f t="shared" si="2701"/>
        <v>7</v>
      </c>
      <c r="O57027" s="55">
        <f t="shared" si="2702"/>
        <v>2</v>
      </c>
      <c r="P57027" s="54" t="str" cm="1">
        <f t="array" aca="1" ref="P57027" ca="1">IF(OR(O57027=1,O57027=7,INDEX($AD$28:$AO$51,HOUR(L57027)+1,N57027)&lt;&gt;"On",NOT(ISERROR(MATCH(DATE(M57027,N57027,DAY(L57027)),OFFSET($AD$15:$AD$22,0,M57027-$AD$14),0)))),"Off","On")</f>
        <v>Off</v>
      </c>
    </row>
    <row r="57028" spans="12:16" x14ac:dyDescent="0.25">
      <c r="L57028" s="57">
        <v>46573.041666666664</v>
      </c>
      <c r="M57028" s="55">
        <f t="shared" si="2700"/>
        <v>2027</v>
      </c>
      <c r="N57028" s="55">
        <f t="shared" si="2701"/>
        <v>7</v>
      </c>
      <c r="O57028" s="55">
        <f t="shared" si="2702"/>
        <v>2</v>
      </c>
      <c r="P57028" s="54" t="str" cm="1">
        <f t="array" aca="1" ref="P57028" ca="1">IF(OR(O57028=1,O57028=7,INDEX($AD$28:$AO$51,HOUR(L57028)+1,N57028)&lt;&gt;"On",NOT(ISERROR(MATCH(DATE(M57028,N57028,DAY(L57028)),OFFSET($AD$15:$AD$22,0,M57028-$AD$14),0)))),"Off","On")</f>
        <v>Off</v>
      </c>
    </row>
    <row r="57029" spans="12:16" x14ac:dyDescent="0.25">
      <c r="L57029" s="57">
        <v>46573.083333333336</v>
      </c>
      <c r="M57029" s="55">
        <f t="shared" si="2700"/>
        <v>2027</v>
      </c>
      <c r="N57029" s="55">
        <f t="shared" si="2701"/>
        <v>7</v>
      </c>
      <c r="O57029" s="55">
        <f t="shared" si="2702"/>
        <v>2</v>
      </c>
      <c r="P57029" s="54" t="str" cm="1">
        <f t="array" aca="1" ref="P57029" ca="1">IF(OR(O57029=1,O57029=7,INDEX($AD$28:$AO$51,HOUR(L57029)+1,N57029)&lt;&gt;"On",NOT(ISERROR(MATCH(DATE(M57029,N57029,DAY(L57029)),OFFSET($AD$15:$AD$22,0,M57029-$AD$14),0)))),"Off","On")</f>
        <v>Off</v>
      </c>
    </row>
    <row r="57030" spans="12:16" x14ac:dyDescent="0.25">
      <c r="L57030" s="57">
        <v>46573.125</v>
      </c>
      <c r="M57030" s="55">
        <f t="shared" si="2700"/>
        <v>2027</v>
      </c>
      <c r="N57030" s="55">
        <f t="shared" si="2701"/>
        <v>7</v>
      </c>
      <c r="O57030" s="55">
        <f t="shared" si="2702"/>
        <v>2</v>
      </c>
      <c r="P57030" s="54" t="str" cm="1">
        <f t="array" aca="1" ref="P57030" ca="1">IF(OR(O57030=1,O57030=7,INDEX($AD$28:$AO$51,HOUR(L57030)+1,N57030)&lt;&gt;"On",NOT(ISERROR(MATCH(DATE(M57030,N57030,DAY(L57030)),OFFSET($AD$15:$AD$22,0,M57030-$AD$14),0)))),"Off","On")</f>
        <v>Off</v>
      </c>
    </row>
    <row r="57031" spans="12:16" x14ac:dyDescent="0.25">
      <c r="L57031" s="57">
        <v>46573.166666666664</v>
      </c>
      <c r="M57031" s="55">
        <f t="shared" si="2700"/>
        <v>2027</v>
      </c>
      <c r="N57031" s="55">
        <f t="shared" si="2701"/>
        <v>7</v>
      </c>
      <c r="O57031" s="55">
        <f t="shared" si="2702"/>
        <v>2</v>
      </c>
      <c r="P57031" s="54" t="str" cm="1">
        <f t="array" aca="1" ref="P57031" ca="1">IF(OR(O57031=1,O57031=7,INDEX($AD$28:$AO$51,HOUR(L57031)+1,N57031)&lt;&gt;"On",NOT(ISERROR(MATCH(DATE(M57031,N57031,DAY(L57031)),OFFSET($AD$15:$AD$22,0,M57031-$AD$14),0)))),"Off","On")</f>
        <v>Off</v>
      </c>
    </row>
    <row r="57032" spans="12:16" x14ac:dyDescent="0.25">
      <c r="L57032" s="57">
        <v>46573.208333333336</v>
      </c>
      <c r="M57032" s="55">
        <f t="shared" si="2700"/>
        <v>2027</v>
      </c>
      <c r="N57032" s="55">
        <f t="shared" si="2701"/>
        <v>7</v>
      </c>
      <c r="O57032" s="55">
        <f t="shared" si="2702"/>
        <v>2</v>
      </c>
      <c r="P57032" s="54" t="str" cm="1">
        <f t="array" aca="1" ref="P57032" ca="1">IF(OR(O57032=1,O57032=7,INDEX($AD$28:$AO$51,HOUR(L57032)+1,N57032)&lt;&gt;"On",NOT(ISERROR(MATCH(DATE(M57032,N57032,DAY(L57032)),OFFSET($AD$15:$AD$22,0,M57032-$AD$14),0)))),"Off","On")</f>
        <v>Off</v>
      </c>
    </row>
    <row r="57033" spans="12:16" x14ac:dyDescent="0.25">
      <c r="L57033" s="57">
        <v>46573.25</v>
      </c>
      <c r="M57033" s="55">
        <f t="shared" si="2700"/>
        <v>2027</v>
      </c>
      <c r="N57033" s="55">
        <f t="shared" si="2701"/>
        <v>7</v>
      </c>
      <c r="O57033" s="55">
        <f t="shared" si="2702"/>
        <v>2</v>
      </c>
      <c r="P57033" s="54" t="str" cm="1">
        <f t="array" aca="1" ref="P57033" ca="1">IF(OR(O57033=1,O57033=7,INDEX($AD$28:$AO$51,HOUR(L57033)+1,N57033)&lt;&gt;"On",NOT(ISERROR(MATCH(DATE(M57033,N57033,DAY(L57033)),OFFSET($AD$15:$AD$22,0,M57033-$AD$14),0)))),"Off","On")</f>
        <v>Off</v>
      </c>
    </row>
    <row r="57034" spans="12:16" x14ac:dyDescent="0.25">
      <c r="L57034" s="57">
        <v>46573.291666666664</v>
      </c>
      <c r="M57034" s="55">
        <f t="shared" si="2700"/>
        <v>2027</v>
      </c>
      <c r="N57034" s="55">
        <f t="shared" si="2701"/>
        <v>7</v>
      </c>
      <c r="O57034" s="55">
        <f t="shared" si="2702"/>
        <v>2</v>
      </c>
      <c r="P57034" s="54" t="str" cm="1">
        <f t="array" aca="1" ref="P57034" ca="1">IF(OR(O57034=1,O57034=7,INDEX($AD$28:$AO$51,HOUR(L57034)+1,N57034)&lt;&gt;"On",NOT(ISERROR(MATCH(DATE(M57034,N57034,DAY(L57034)),OFFSET($AD$15:$AD$22,0,M57034-$AD$14),0)))),"Off","On")</f>
        <v>Off</v>
      </c>
    </row>
    <row r="57035" spans="12:16" x14ac:dyDescent="0.25">
      <c r="L57035" s="57">
        <v>46573.333333333336</v>
      </c>
      <c r="M57035" s="55">
        <f t="shared" si="2700"/>
        <v>2027</v>
      </c>
      <c r="N57035" s="55">
        <f t="shared" si="2701"/>
        <v>7</v>
      </c>
      <c r="O57035" s="55">
        <f t="shared" si="2702"/>
        <v>2</v>
      </c>
      <c r="P57035" s="54" t="str" cm="1">
        <f t="array" aca="1" ref="P57035" ca="1">IF(OR(O57035=1,O57035=7,INDEX($AD$28:$AO$51,HOUR(L57035)+1,N57035)&lt;&gt;"On",NOT(ISERROR(MATCH(DATE(M57035,N57035,DAY(L57035)),OFFSET($AD$15:$AD$22,0,M57035-$AD$14),0)))),"Off","On")</f>
        <v>Off</v>
      </c>
    </row>
    <row r="57036" spans="12:16" x14ac:dyDescent="0.25">
      <c r="L57036" s="57">
        <v>46573.375</v>
      </c>
      <c r="M57036" s="55">
        <f t="shared" ref="M57036:M57099" si="2703">YEAR(L57036)</f>
        <v>2027</v>
      </c>
      <c r="N57036" s="55">
        <f t="shared" ref="N57036:N57099" si="2704">MONTH(L57036)</f>
        <v>7</v>
      </c>
      <c r="O57036" s="55">
        <f t="shared" ref="O57036:O57099" si="2705">WEEKDAY(L57036)</f>
        <v>2</v>
      </c>
      <c r="P57036" s="54" t="str" cm="1">
        <f t="array" aca="1" ref="P57036" ca="1">IF(OR(O57036=1,O57036=7,INDEX($AD$28:$AO$51,HOUR(L57036)+1,N57036)&lt;&gt;"On",NOT(ISERROR(MATCH(DATE(M57036,N57036,DAY(L57036)),OFFSET($AD$15:$AD$22,0,M57036-$AD$14),0)))),"Off","On")</f>
        <v>Off</v>
      </c>
    </row>
    <row r="57037" spans="12:16" x14ac:dyDescent="0.25">
      <c r="L57037" s="57">
        <v>46573.416666666664</v>
      </c>
      <c r="M57037" s="55">
        <f t="shared" si="2703"/>
        <v>2027</v>
      </c>
      <c r="N57037" s="55">
        <f t="shared" si="2704"/>
        <v>7</v>
      </c>
      <c r="O57037" s="55">
        <f t="shared" si="2705"/>
        <v>2</v>
      </c>
      <c r="P57037" s="54" t="str" cm="1">
        <f t="array" aca="1" ref="P57037" ca="1">IF(OR(O57037=1,O57037=7,INDEX($AD$28:$AO$51,HOUR(L57037)+1,N57037)&lt;&gt;"On",NOT(ISERROR(MATCH(DATE(M57037,N57037,DAY(L57037)),OFFSET($AD$15:$AD$22,0,M57037-$AD$14),0)))),"Off","On")</f>
        <v>Off</v>
      </c>
    </row>
    <row r="57038" spans="12:16" x14ac:dyDescent="0.25">
      <c r="L57038" s="57">
        <v>46573.458333333336</v>
      </c>
      <c r="M57038" s="55">
        <f t="shared" si="2703"/>
        <v>2027</v>
      </c>
      <c r="N57038" s="55">
        <f t="shared" si="2704"/>
        <v>7</v>
      </c>
      <c r="O57038" s="55">
        <f t="shared" si="2705"/>
        <v>2</v>
      </c>
      <c r="P57038" s="54" t="str" cm="1">
        <f t="array" aca="1" ref="P57038" ca="1">IF(OR(O57038=1,O57038=7,INDEX($AD$28:$AO$51,HOUR(L57038)+1,N57038)&lt;&gt;"On",NOT(ISERROR(MATCH(DATE(M57038,N57038,DAY(L57038)),OFFSET($AD$15:$AD$22,0,M57038-$AD$14),0)))),"Off","On")</f>
        <v>Off</v>
      </c>
    </row>
    <row r="57039" spans="12:16" x14ac:dyDescent="0.25">
      <c r="L57039" s="57">
        <v>46573.5</v>
      </c>
      <c r="M57039" s="55">
        <f t="shared" si="2703"/>
        <v>2027</v>
      </c>
      <c r="N57039" s="55">
        <f t="shared" si="2704"/>
        <v>7</v>
      </c>
      <c r="O57039" s="55">
        <f t="shared" si="2705"/>
        <v>2</v>
      </c>
      <c r="P57039" s="54" t="str" cm="1">
        <f t="array" aca="1" ref="P57039" ca="1">IF(OR(O57039=1,O57039=7,INDEX($AD$28:$AO$51,HOUR(L57039)+1,N57039)&lt;&gt;"On",NOT(ISERROR(MATCH(DATE(M57039,N57039,DAY(L57039)),OFFSET($AD$15:$AD$22,0,M57039-$AD$14),0)))),"Off","On")</f>
        <v>Off</v>
      </c>
    </row>
    <row r="57040" spans="12:16" x14ac:dyDescent="0.25">
      <c r="L57040" s="57">
        <v>46573.541666666664</v>
      </c>
      <c r="M57040" s="55">
        <f t="shared" si="2703"/>
        <v>2027</v>
      </c>
      <c r="N57040" s="55">
        <f t="shared" si="2704"/>
        <v>7</v>
      </c>
      <c r="O57040" s="55">
        <f t="shared" si="2705"/>
        <v>2</v>
      </c>
      <c r="P57040" s="54" t="str" cm="1">
        <f t="array" aca="1" ref="P57040" ca="1">IF(OR(O57040=1,O57040=7,INDEX($AD$28:$AO$51,HOUR(L57040)+1,N57040)&lt;&gt;"On",NOT(ISERROR(MATCH(DATE(M57040,N57040,DAY(L57040)),OFFSET($AD$15:$AD$22,0,M57040-$AD$14),0)))),"Off","On")</f>
        <v>Off</v>
      </c>
    </row>
    <row r="57041" spans="12:16" x14ac:dyDescent="0.25">
      <c r="L57041" s="57">
        <v>46573.583333333336</v>
      </c>
      <c r="M57041" s="55">
        <f t="shared" si="2703"/>
        <v>2027</v>
      </c>
      <c r="N57041" s="55">
        <f t="shared" si="2704"/>
        <v>7</v>
      </c>
      <c r="O57041" s="55">
        <f t="shared" si="2705"/>
        <v>2</v>
      </c>
      <c r="P57041" s="54" t="str" cm="1">
        <f t="array" aca="1" ref="P57041" ca="1">IF(OR(O57041=1,O57041=7,INDEX($AD$28:$AO$51,HOUR(L57041)+1,N57041)&lt;&gt;"On",NOT(ISERROR(MATCH(DATE(M57041,N57041,DAY(L57041)),OFFSET($AD$15:$AD$22,0,M57041-$AD$14),0)))),"Off","On")</f>
        <v>Off</v>
      </c>
    </row>
    <row r="57042" spans="12:16" x14ac:dyDescent="0.25">
      <c r="L57042" s="57">
        <v>46573.625</v>
      </c>
      <c r="M57042" s="55">
        <f t="shared" si="2703"/>
        <v>2027</v>
      </c>
      <c r="N57042" s="55">
        <f t="shared" si="2704"/>
        <v>7</v>
      </c>
      <c r="O57042" s="55">
        <f t="shared" si="2705"/>
        <v>2</v>
      </c>
      <c r="P57042" s="54" t="str" cm="1">
        <f t="array" aca="1" ref="P57042" ca="1">IF(OR(O57042=1,O57042=7,INDEX($AD$28:$AO$51,HOUR(L57042)+1,N57042)&lt;&gt;"On",NOT(ISERROR(MATCH(DATE(M57042,N57042,DAY(L57042)),OFFSET($AD$15:$AD$22,0,M57042-$AD$14),0)))),"Off","On")</f>
        <v>Off</v>
      </c>
    </row>
    <row r="57043" spans="12:16" x14ac:dyDescent="0.25">
      <c r="L57043" s="57">
        <v>46573.666666666664</v>
      </c>
      <c r="M57043" s="55">
        <f t="shared" si="2703"/>
        <v>2027</v>
      </c>
      <c r="N57043" s="55">
        <f t="shared" si="2704"/>
        <v>7</v>
      </c>
      <c r="O57043" s="55">
        <f t="shared" si="2705"/>
        <v>2</v>
      </c>
      <c r="P57043" s="54" t="str" cm="1">
        <f t="array" aca="1" ref="P57043" ca="1">IF(OR(O57043=1,O57043=7,INDEX($AD$28:$AO$51,HOUR(L57043)+1,N57043)&lt;&gt;"On",NOT(ISERROR(MATCH(DATE(M57043,N57043,DAY(L57043)),OFFSET($AD$15:$AD$22,0,M57043-$AD$14),0)))),"Off","On")</f>
        <v>Off</v>
      </c>
    </row>
    <row r="57044" spans="12:16" x14ac:dyDescent="0.25">
      <c r="L57044" s="57">
        <v>46573.708333333336</v>
      </c>
      <c r="M57044" s="55">
        <f t="shared" si="2703"/>
        <v>2027</v>
      </c>
      <c r="N57044" s="55">
        <f t="shared" si="2704"/>
        <v>7</v>
      </c>
      <c r="O57044" s="55">
        <f t="shared" si="2705"/>
        <v>2</v>
      </c>
      <c r="P57044" s="54" t="str" cm="1">
        <f t="array" aca="1" ref="P57044" ca="1">IF(OR(O57044=1,O57044=7,INDEX($AD$28:$AO$51,HOUR(L57044)+1,N57044)&lt;&gt;"On",NOT(ISERROR(MATCH(DATE(M57044,N57044,DAY(L57044)),OFFSET($AD$15:$AD$22,0,M57044-$AD$14),0)))),"Off","On")</f>
        <v>Off</v>
      </c>
    </row>
    <row r="57045" spans="12:16" x14ac:dyDescent="0.25">
      <c r="L57045" s="57">
        <v>46573.75</v>
      </c>
      <c r="M57045" s="55">
        <f t="shared" si="2703"/>
        <v>2027</v>
      </c>
      <c r="N57045" s="55">
        <f t="shared" si="2704"/>
        <v>7</v>
      </c>
      <c r="O57045" s="55">
        <f t="shared" si="2705"/>
        <v>2</v>
      </c>
      <c r="P57045" s="54" t="str" cm="1">
        <f t="array" aca="1" ref="P57045" ca="1">IF(OR(O57045=1,O57045=7,INDEX($AD$28:$AO$51,HOUR(L57045)+1,N57045)&lt;&gt;"On",NOT(ISERROR(MATCH(DATE(M57045,N57045,DAY(L57045)),OFFSET($AD$15:$AD$22,0,M57045-$AD$14),0)))),"Off","On")</f>
        <v>Off</v>
      </c>
    </row>
    <row r="57046" spans="12:16" x14ac:dyDescent="0.25">
      <c r="L57046" s="57">
        <v>46573.791666666664</v>
      </c>
      <c r="M57046" s="55">
        <f t="shared" si="2703"/>
        <v>2027</v>
      </c>
      <c r="N57046" s="55">
        <f t="shared" si="2704"/>
        <v>7</v>
      </c>
      <c r="O57046" s="55">
        <f t="shared" si="2705"/>
        <v>2</v>
      </c>
      <c r="P57046" s="54" t="str" cm="1">
        <f t="array" aca="1" ref="P57046" ca="1">IF(OR(O57046=1,O57046=7,INDEX($AD$28:$AO$51,HOUR(L57046)+1,N57046)&lt;&gt;"On",NOT(ISERROR(MATCH(DATE(M57046,N57046,DAY(L57046)),OFFSET($AD$15:$AD$22,0,M57046-$AD$14),0)))),"Off","On")</f>
        <v>Off</v>
      </c>
    </row>
    <row r="57047" spans="12:16" x14ac:dyDescent="0.25">
      <c r="L57047" s="57">
        <v>46573.833333333336</v>
      </c>
      <c r="M57047" s="55">
        <f t="shared" si="2703"/>
        <v>2027</v>
      </c>
      <c r="N57047" s="55">
        <f t="shared" si="2704"/>
        <v>7</v>
      </c>
      <c r="O57047" s="55">
        <f t="shared" si="2705"/>
        <v>2</v>
      </c>
      <c r="P57047" s="54" t="str" cm="1">
        <f t="array" aca="1" ref="P57047" ca="1">IF(OR(O57047=1,O57047=7,INDEX($AD$28:$AO$51,HOUR(L57047)+1,N57047)&lt;&gt;"On",NOT(ISERROR(MATCH(DATE(M57047,N57047,DAY(L57047)),OFFSET($AD$15:$AD$22,0,M57047-$AD$14),0)))),"Off","On")</f>
        <v>Off</v>
      </c>
    </row>
    <row r="57048" spans="12:16" x14ac:dyDescent="0.25">
      <c r="L57048" s="57">
        <v>46573.875</v>
      </c>
      <c r="M57048" s="55">
        <f t="shared" si="2703"/>
        <v>2027</v>
      </c>
      <c r="N57048" s="55">
        <f t="shared" si="2704"/>
        <v>7</v>
      </c>
      <c r="O57048" s="55">
        <f t="shared" si="2705"/>
        <v>2</v>
      </c>
      <c r="P57048" s="54" t="str" cm="1">
        <f t="array" aca="1" ref="P57048" ca="1">IF(OR(O57048=1,O57048=7,INDEX($AD$28:$AO$51,HOUR(L57048)+1,N57048)&lt;&gt;"On",NOT(ISERROR(MATCH(DATE(M57048,N57048,DAY(L57048)),OFFSET($AD$15:$AD$22,0,M57048-$AD$14),0)))),"Off","On")</f>
        <v>Off</v>
      </c>
    </row>
    <row r="57049" spans="12:16" x14ac:dyDescent="0.25">
      <c r="L57049" s="57">
        <v>46573.916666666664</v>
      </c>
      <c r="M57049" s="55">
        <f t="shared" si="2703"/>
        <v>2027</v>
      </c>
      <c r="N57049" s="55">
        <f t="shared" si="2704"/>
        <v>7</v>
      </c>
      <c r="O57049" s="55">
        <f t="shared" si="2705"/>
        <v>2</v>
      </c>
      <c r="P57049" s="54" t="str" cm="1">
        <f t="array" aca="1" ref="P57049" ca="1">IF(OR(O57049=1,O57049=7,INDEX($AD$28:$AO$51,HOUR(L57049)+1,N57049)&lt;&gt;"On",NOT(ISERROR(MATCH(DATE(M57049,N57049,DAY(L57049)),OFFSET($AD$15:$AD$22,0,M57049-$AD$14),0)))),"Off","On")</f>
        <v>Off</v>
      </c>
    </row>
    <row r="57050" spans="12:16" x14ac:dyDescent="0.25">
      <c r="L57050" s="57">
        <v>46573.958333333336</v>
      </c>
      <c r="M57050" s="55">
        <f t="shared" si="2703"/>
        <v>2027</v>
      </c>
      <c r="N57050" s="55">
        <f t="shared" si="2704"/>
        <v>7</v>
      </c>
      <c r="O57050" s="55">
        <f t="shared" si="2705"/>
        <v>2</v>
      </c>
      <c r="P57050" s="54" t="str" cm="1">
        <f t="array" aca="1" ref="P57050" ca="1">IF(OR(O57050=1,O57050=7,INDEX($AD$28:$AO$51,HOUR(L57050)+1,N57050)&lt;&gt;"On",NOT(ISERROR(MATCH(DATE(M57050,N57050,DAY(L57050)),OFFSET($AD$15:$AD$22,0,M57050-$AD$14),0)))),"Off","On")</f>
        <v>Off</v>
      </c>
    </row>
    <row r="57051" spans="12:16" x14ac:dyDescent="0.25">
      <c r="L57051" s="57">
        <v>46574</v>
      </c>
      <c r="M57051" s="55">
        <f t="shared" si="2703"/>
        <v>2027</v>
      </c>
      <c r="N57051" s="55">
        <f t="shared" si="2704"/>
        <v>7</v>
      </c>
      <c r="O57051" s="55">
        <f t="shared" si="2705"/>
        <v>3</v>
      </c>
      <c r="P57051" s="54" t="str" cm="1">
        <f t="array" aca="1" ref="P57051" ca="1">IF(OR(O57051=1,O57051=7,INDEX($AD$28:$AO$51,HOUR(L57051)+1,N57051)&lt;&gt;"On",NOT(ISERROR(MATCH(DATE(M57051,N57051,DAY(L57051)),OFFSET($AD$15:$AD$22,0,M57051-$AD$14),0)))),"Off","On")</f>
        <v>Off</v>
      </c>
    </row>
    <row r="57052" spans="12:16" x14ac:dyDescent="0.25">
      <c r="L57052" s="57">
        <v>46574.041666666664</v>
      </c>
      <c r="M57052" s="55">
        <f t="shared" si="2703"/>
        <v>2027</v>
      </c>
      <c r="N57052" s="55">
        <f t="shared" si="2704"/>
        <v>7</v>
      </c>
      <c r="O57052" s="55">
        <f t="shared" si="2705"/>
        <v>3</v>
      </c>
      <c r="P57052" s="54" t="str" cm="1">
        <f t="array" aca="1" ref="P57052" ca="1">IF(OR(O57052=1,O57052=7,INDEX($AD$28:$AO$51,HOUR(L57052)+1,N57052)&lt;&gt;"On",NOT(ISERROR(MATCH(DATE(M57052,N57052,DAY(L57052)),OFFSET($AD$15:$AD$22,0,M57052-$AD$14),0)))),"Off","On")</f>
        <v>Off</v>
      </c>
    </row>
    <row r="57053" spans="12:16" x14ac:dyDescent="0.25">
      <c r="L57053" s="57">
        <v>46574.083333333336</v>
      </c>
      <c r="M57053" s="55">
        <f t="shared" si="2703"/>
        <v>2027</v>
      </c>
      <c r="N57053" s="55">
        <f t="shared" si="2704"/>
        <v>7</v>
      </c>
      <c r="O57053" s="55">
        <f t="shared" si="2705"/>
        <v>3</v>
      </c>
      <c r="P57053" s="54" t="str" cm="1">
        <f t="array" aca="1" ref="P57053" ca="1">IF(OR(O57053=1,O57053=7,INDEX($AD$28:$AO$51,HOUR(L57053)+1,N57053)&lt;&gt;"On",NOT(ISERROR(MATCH(DATE(M57053,N57053,DAY(L57053)),OFFSET($AD$15:$AD$22,0,M57053-$AD$14),0)))),"Off","On")</f>
        <v>Off</v>
      </c>
    </row>
    <row r="57054" spans="12:16" x14ac:dyDescent="0.25">
      <c r="L57054" s="57">
        <v>46574.125</v>
      </c>
      <c r="M57054" s="55">
        <f t="shared" si="2703"/>
        <v>2027</v>
      </c>
      <c r="N57054" s="55">
        <f t="shared" si="2704"/>
        <v>7</v>
      </c>
      <c r="O57054" s="55">
        <f t="shared" si="2705"/>
        <v>3</v>
      </c>
      <c r="P57054" s="54" t="str" cm="1">
        <f t="array" aca="1" ref="P57054" ca="1">IF(OR(O57054=1,O57054=7,INDEX($AD$28:$AO$51,HOUR(L57054)+1,N57054)&lt;&gt;"On",NOT(ISERROR(MATCH(DATE(M57054,N57054,DAY(L57054)),OFFSET($AD$15:$AD$22,0,M57054-$AD$14),0)))),"Off","On")</f>
        <v>Off</v>
      </c>
    </row>
    <row r="57055" spans="12:16" x14ac:dyDescent="0.25">
      <c r="L57055" s="57">
        <v>46574.166666666664</v>
      </c>
      <c r="M57055" s="55">
        <f t="shared" si="2703"/>
        <v>2027</v>
      </c>
      <c r="N57055" s="55">
        <f t="shared" si="2704"/>
        <v>7</v>
      </c>
      <c r="O57055" s="55">
        <f t="shared" si="2705"/>
        <v>3</v>
      </c>
      <c r="P57055" s="54" t="str" cm="1">
        <f t="array" aca="1" ref="P57055" ca="1">IF(OR(O57055=1,O57055=7,INDEX($AD$28:$AO$51,HOUR(L57055)+1,N57055)&lt;&gt;"On",NOT(ISERROR(MATCH(DATE(M57055,N57055,DAY(L57055)),OFFSET($AD$15:$AD$22,0,M57055-$AD$14),0)))),"Off","On")</f>
        <v>Off</v>
      </c>
    </row>
    <row r="57056" spans="12:16" x14ac:dyDescent="0.25">
      <c r="L57056" s="57">
        <v>46574.208333333336</v>
      </c>
      <c r="M57056" s="55">
        <f t="shared" si="2703"/>
        <v>2027</v>
      </c>
      <c r="N57056" s="55">
        <f t="shared" si="2704"/>
        <v>7</v>
      </c>
      <c r="O57056" s="55">
        <f t="shared" si="2705"/>
        <v>3</v>
      </c>
      <c r="P57056" s="54" t="str" cm="1">
        <f t="array" aca="1" ref="P57056" ca="1">IF(OR(O57056=1,O57056=7,INDEX($AD$28:$AO$51,HOUR(L57056)+1,N57056)&lt;&gt;"On",NOT(ISERROR(MATCH(DATE(M57056,N57056,DAY(L57056)),OFFSET($AD$15:$AD$22,0,M57056-$AD$14),0)))),"Off","On")</f>
        <v>Off</v>
      </c>
    </row>
    <row r="57057" spans="12:16" x14ac:dyDescent="0.25">
      <c r="L57057" s="57">
        <v>46574.25</v>
      </c>
      <c r="M57057" s="55">
        <f t="shared" si="2703"/>
        <v>2027</v>
      </c>
      <c r="N57057" s="55">
        <f t="shared" si="2704"/>
        <v>7</v>
      </c>
      <c r="O57057" s="55">
        <f t="shared" si="2705"/>
        <v>3</v>
      </c>
      <c r="P57057" s="54" t="str" cm="1">
        <f t="array" aca="1" ref="P57057" ca="1">IF(OR(O57057=1,O57057=7,INDEX($AD$28:$AO$51,HOUR(L57057)+1,N57057)&lt;&gt;"On",NOT(ISERROR(MATCH(DATE(M57057,N57057,DAY(L57057)),OFFSET($AD$15:$AD$22,0,M57057-$AD$14),0)))),"Off","On")</f>
        <v>Off</v>
      </c>
    </row>
    <row r="57058" spans="12:16" x14ac:dyDescent="0.25">
      <c r="L57058" s="57">
        <v>46574.291666666664</v>
      </c>
      <c r="M57058" s="55">
        <f t="shared" si="2703"/>
        <v>2027</v>
      </c>
      <c r="N57058" s="55">
        <f t="shared" si="2704"/>
        <v>7</v>
      </c>
      <c r="O57058" s="55">
        <f t="shared" si="2705"/>
        <v>3</v>
      </c>
      <c r="P57058" s="54" t="str" cm="1">
        <f t="array" aca="1" ref="P57058" ca="1">IF(OR(O57058=1,O57058=7,INDEX($AD$28:$AO$51,HOUR(L57058)+1,N57058)&lt;&gt;"On",NOT(ISERROR(MATCH(DATE(M57058,N57058,DAY(L57058)),OFFSET($AD$15:$AD$22,0,M57058-$AD$14),0)))),"Off","On")</f>
        <v>Off</v>
      </c>
    </row>
    <row r="57059" spans="12:16" x14ac:dyDescent="0.25">
      <c r="L57059" s="57">
        <v>46574.333333333336</v>
      </c>
      <c r="M57059" s="55">
        <f t="shared" si="2703"/>
        <v>2027</v>
      </c>
      <c r="N57059" s="55">
        <f t="shared" si="2704"/>
        <v>7</v>
      </c>
      <c r="O57059" s="55">
        <f t="shared" si="2705"/>
        <v>3</v>
      </c>
      <c r="P57059" s="54" t="str" cm="1">
        <f t="array" aca="1" ref="P57059" ca="1">IF(OR(O57059=1,O57059=7,INDEX($AD$28:$AO$51,HOUR(L57059)+1,N57059)&lt;&gt;"On",NOT(ISERROR(MATCH(DATE(M57059,N57059,DAY(L57059)),OFFSET($AD$15:$AD$22,0,M57059-$AD$14),0)))),"Off","On")</f>
        <v>Off</v>
      </c>
    </row>
    <row r="57060" spans="12:16" x14ac:dyDescent="0.25">
      <c r="L57060" s="57">
        <v>46574.375</v>
      </c>
      <c r="M57060" s="55">
        <f t="shared" si="2703"/>
        <v>2027</v>
      </c>
      <c r="N57060" s="55">
        <f t="shared" si="2704"/>
        <v>7</v>
      </c>
      <c r="O57060" s="55">
        <f t="shared" si="2705"/>
        <v>3</v>
      </c>
      <c r="P57060" s="54" t="str" cm="1">
        <f t="array" aca="1" ref="P57060" ca="1">IF(OR(O57060=1,O57060=7,INDEX($AD$28:$AO$51,HOUR(L57060)+1,N57060)&lt;&gt;"On",NOT(ISERROR(MATCH(DATE(M57060,N57060,DAY(L57060)),OFFSET($AD$15:$AD$22,0,M57060-$AD$14),0)))),"Off","On")</f>
        <v>Off</v>
      </c>
    </row>
    <row r="57061" spans="12:16" x14ac:dyDescent="0.25">
      <c r="L57061" s="57">
        <v>46574.416666666664</v>
      </c>
      <c r="M57061" s="55">
        <f t="shared" si="2703"/>
        <v>2027</v>
      </c>
      <c r="N57061" s="55">
        <f t="shared" si="2704"/>
        <v>7</v>
      </c>
      <c r="O57061" s="55">
        <f t="shared" si="2705"/>
        <v>3</v>
      </c>
      <c r="P57061" s="54" t="str" cm="1">
        <f t="array" aca="1" ref="P57061" ca="1">IF(OR(O57061=1,O57061=7,INDEX($AD$28:$AO$51,HOUR(L57061)+1,N57061)&lt;&gt;"On",NOT(ISERROR(MATCH(DATE(M57061,N57061,DAY(L57061)),OFFSET($AD$15:$AD$22,0,M57061-$AD$14),0)))),"Off","On")</f>
        <v>Off</v>
      </c>
    </row>
    <row r="57062" spans="12:16" x14ac:dyDescent="0.25">
      <c r="L57062" s="57">
        <v>46574.458333333336</v>
      </c>
      <c r="M57062" s="55">
        <f t="shared" si="2703"/>
        <v>2027</v>
      </c>
      <c r="N57062" s="55">
        <f t="shared" si="2704"/>
        <v>7</v>
      </c>
      <c r="O57062" s="55">
        <f t="shared" si="2705"/>
        <v>3</v>
      </c>
      <c r="P57062" s="54" t="str" cm="1">
        <f t="array" aca="1" ref="P57062" ca="1">IF(OR(O57062=1,O57062=7,INDEX($AD$28:$AO$51,HOUR(L57062)+1,N57062)&lt;&gt;"On",NOT(ISERROR(MATCH(DATE(M57062,N57062,DAY(L57062)),OFFSET($AD$15:$AD$22,0,M57062-$AD$14),0)))),"Off","On")</f>
        <v>Off</v>
      </c>
    </row>
    <row r="57063" spans="12:16" x14ac:dyDescent="0.25">
      <c r="L57063" s="57">
        <v>46574.5</v>
      </c>
      <c r="M57063" s="55">
        <f t="shared" si="2703"/>
        <v>2027</v>
      </c>
      <c r="N57063" s="55">
        <f t="shared" si="2704"/>
        <v>7</v>
      </c>
      <c r="O57063" s="55">
        <f t="shared" si="2705"/>
        <v>3</v>
      </c>
      <c r="P57063" s="54" t="str" cm="1">
        <f t="array" aca="1" ref="P57063" ca="1">IF(OR(O57063=1,O57063=7,INDEX($AD$28:$AO$51,HOUR(L57063)+1,N57063)&lt;&gt;"On",NOT(ISERROR(MATCH(DATE(M57063,N57063,DAY(L57063)),OFFSET($AD$15:$AD$22,0,M57063-$AD$14),0)))),"Off","On")</f>
        <v>Off</v>
      </c>
    </row>
    <row r="57064" spans="12:16" x14ac:dyDescent="0.25">
      <c r="L57064" s="57">
        <v>46574.541666666664</v>
      </c>
      <c r="M57064" s="55">
        <f t="shared" si="2703"/>
        <v>2027</v>
      </c>
      <c r="N57064" s="55">
        <f t="shared" si="2704"/>
        <v>7</v>
      </c>
      <c r="O57064" s="55">
        <f t="shared" si="2705"/>
        <v>3</v>
      </c>
      <c r="P57064" s="54" t="str" cm="1">
        <f t="array" aca="1" ref="P57064" ca="1">IF(OR(O57064=1,O57064=7,INDEX($AD$28:$AO$51,HOUR(L57064)+1,N57064)&lt;&gt;"On",NOT(ISERROR(MATCH(DATE(M57064,N57064,DAY(L57064)),OFFSET($AD$15:$AD$22,0,M57064-$AD$14),0)))),"Off","On")</f>
        <v>Off</v>
      </c>
    </row>
    <row r="57065" spans="12:16" x14ac:dyDescent="0.25">
      <c r="L57065" s="57">
        <v>46574.583333333336</v>
      </c>
      <c r="M57065" s="55">
        <f t="shared" si="2703"/>
        <v>2027</v>
      </c>
      <c r="N57065" s="55">
        <f t="shared" si="2704"/>
        <v>7</v>
      </c>
      <c r="O57065" s="55">
        <f t="shared" si="2705"/>
        <v>3</v>
      </c>
      <c r="P57065" s="54" t="str" cm="1">
        <f t="array" aca="1" ref="P57065" ca="1">IF(OR(O57065=1,O57065=7,INDEX($AD$28:$AO$51,HOUR(L57065)+1,N57065)&lt;&gt;"On",NOT(ISERROR(MATCH(DATE(M57065,N57065,DAY(L57065)),OFFSET($AD$15:$AD$22,0,M57065-$AD$14),0)))),"Off","On")</f>
        <v>Off</v>
      </c>
    </row>
    <row r="57066" spans="12:16" x14ac:dyDescent="0.25">
      <c r="L57066" s="57">
        <v>46574.625</v>
      </c>
      <c r="M57066" s="55">
        <f t="shared" si="2703"/>
        <v>2027</v>
      </c>
      <c r="N57066" s="55">
        <f t="shared" si="2704"/>
        <v>7</v>
      </c>
      <c r="O57066" s="55">
        <f t="shared" si="2705"/>
        <v>3</v>
      </c>
      <c r="P57066" s="54" t="str" cm="1">
        <f t="array" aca="1" ref="P57066" ca="1">IF(OR(O57066=1,O57066=7,INDEX($AD$28:$AO$51,HOUR(L57066)+1,N57066)&lt;&gt;"On",NOT(ISERROR(MATCH(DATE(M57066,N57066,DAY(L57066)),OFFSET($AD$15:$AD$22,0,M57066-$AD$14),0)))),"Off","On")</f>
        <v>On</v>
      </c>
    </row>
    <row r="57067" spans="12:16" x14ac:dyDescent="0.25">
      <c r="L57067" s="57">
        <v>46574.666666666664</v>
      </c>
      <c r="M57067" s="55">
        <f t="shared" si="2703"/>
        <v>2027</v>
      </c>
      <c r="N57067" s="55">
        <f t="shared" si="2704"/>
        <v>7</v>
      </c>
      <c r="O57067" s="55">
        <f t="shared" si="2705"/>
        <v>3</v>
      </c>
      <c r="P57067" s="54" t="str" cm="1">
        <f t="array" aca="1" ref="P57067" ca="1">IF(OR(O57067=1,O57067=7,INDEX($AD$28:$AO$51,HOUR(L57067)+1,N57067)&lt;&gt;"On",NOT(ISERROR(MATCH(DATE(M57067,N57067,DAY(L57067)),OFFSET($AD$15:$AD$22,0,M57067-$AD$14),0)))),"Off","On")</f>
        <v>On</v>
      </c>
    </row>
    <row r="57068" spans="12:16" x14ac:dyDescent="0.25">
      <c r="L57068" s="57">
        <v>46574.708333333336</v>
      </c>
      <c r="M57068" s="55">
        <f t="shared" si="2703"/>
        <v>2027</v>
      </c>
      <c r="N57068" s="55">
        <f t="shared" si="2704"/>
        <v>7</v>
      </c>
      <c r="O57068" s="55">
        <f t="shared" si="2705"/>
        <v>3</v>
      </c>
      <c r="P57068" s="54" t="str" cm="1">
        <f t="array" aca="1" ref="P57068" ca="1">IF(OR(O57068=1,O57068=7,INDEX($AD$28:$AO$51,HOUR(L57068)+1,N57068)&lt;&gt;"On",NOT(ISERROR(MATCH(DATE(M57068,N57068,DAY(L57068)),OFFSET($AD$15:$AD$22,0,M57068-$AD$14),0)))),"Off","On")</f>
        <v>On</v>
      </c>
    </row>
    <row r="57069" spans="12:16" x14ac:dyDescent="0.25">
      <c r="L57069" s="57">
        <v>46574.75</v>
      </c>
      <c r="M57069" s="55">
        <f t="shared" si="2703"/>
        <v>2027</v>
      </c>
      <c r="N57069" s="55">
        <f t="shared" si="2704"/>
        <v>7</v>
      </c>
      <c r="O57069" s="55">
        <f t="shared" si="2705"/>
        <v>3</v>
      </c>
      <c r="P57069" s="54" t="str" cm="1">
        <f t="array" aca="1" ref="P57069" ca="1">IF(OR(O57069=1,O57069=7,INDEX($AD$28:$AO$51,HOUR(L57069)+1,N57069)&lt;&gt;"On",NOT(ISERROR(MATCH(DATE(M57069,N57069,DAY(L57069)),OFFSET($AD$15:$AD$22,0,M57069-$AD$14),0)))),"Off","On")</f>
        <v>On</v>
      </c>
    </row>
    <row r="57070" spans="12:16" x14ac:dyDescent="0.25">
      <c r="L57070" s="57">
        <v>46574.791666666664</v>
      </c>
      <c r="M57070" s="55">
        <f t="shared" si="2703"/>
        <v>2027</v>
      </c>
      <c r="N57070" s="55">
        <f t="shared" si="2704"/>
        <v>7</v>
      </c>
      <c r="O57070" s="55">
        <f t="shared" si="2705"/>
        <v>3</v>
      </c>
      <c r="P57070" s="54" t="str" cm="1">
        <f t="array" aca="1" ref="P57070" ca="1">IF(OR(O57070=1,O57070=7,INDEX($AD$28:$AO$51,HOUR(L57070)+1,N57070)&lt;&gt;"On",NOT(ISERROR(MATCH(DATE(M57070,N57070,DAY(L57070)),OFFSET($AD$15:$AD$22,0,M57070-$AD$14),0)))),"Off","On")</f>
        <v>On</v>
      </c>
    </row>
    <row r="57071" spans="12:16" x14ac:dyDescent="0.25">
      <c r="L57071" s="57">
        <v>46574.833333333336</v>
      </c>
      <c r="M57071" s="55">
        <f t="shared" si="2703"/>
        <v>2027</v>
      </c>
      <c r="N57071" s="55">
        <f t="shared" si="2704"/>
        <v>7</v>
      </c>
      <c r="O57071" s="55">
        <f t="shared" si="2705"/>
        <v>3</v>
      </c>
      <c r="P57071" s="54" t="str" cm="1">
        <f t="array" aca="1" ref="P57071" ca="1">IF(OR(O57071=1,O57071=7,INDEX($AD$28:$AO$51,HOUR(L57071)+1,N57071)&lt;&gt;"On",NOT(ISERROR(MATCH(DATE(M57071,N57071,DAY(L57071)),OFFSET($AD$15:$AD$22,0,M57071-$AD$14),0)))),"Off","On")</f>
        <v>On</v>
      </c>
    </row>
    <row r="57072" spans="12:16" x14ac:dyDescent="0.25">
      <c r="L57072" s="57">
        <v>46574.875</v>
      </c>
      <c r="M57072" s="55">
        <f t="shared" si="2703"/>
        <v>2027</v>
      </c>
      <c r="N57072" s="55">
        <f t="shared" si="2704"/>
        <v>7</v>
      </c>
      <c r="O57072" s="55">
        <f t="shared" si="2705"/>
        <v>3</v>
      </c>
      <c r="P57072" s="54" t="str" cm="1">
        <f t="array" aca="1" ref="P57072" ca="1">IF(OR(O57072=1,O57072=7,INDEX($AD$28:$AO$51,HOUR(L57072)+1,N57072)&lt;&gt;"On",NOT(ISERROR(MATCH(DATE(M57072,N57072,DAY(L57072)),OFFSET($AD$15:$AD$22,0,M57072-$AD$14),0)))),"Off","On")</f>
        <v>On</v>
      </c>
    </row>
    <row r="57073" spans="12:16" x14ac:dyDescent="0.25">
      <c r="L57073" s="57">
        <v>46574.916666666664</v>
      </c>
      <c r="M57073" s="55">
        <f t="shared" si="2703"/>
        <v>2027</v>
      </c>
      <c r="N57073" s="55">
        <f t="shared" si="2704"/>
        <v>7</v>
      </c>
      <c r="O57073" s="55">
        <f t="shared" si="2705"/>
        <v>3</v>
      </c>
      <c r="P57073" s="54" t="str" cm="1">
        <f t="array" aca="1" ref="P57073" ca="1">IF(OR(O57073=1,O57073=7,INDEX($AD$28:$AO$51,HOUR(L57073)+1,N57073)&lt;&gt;"On",NOT(ISERROR(MATCH(DATE(M57073,N57073,DAY(L57073)),OFFSET($AD$15:$AD$22,0,M57073-$AD$14),0)))),"Off","On")</f>
        <v>Off</v>
      </c>
    </row>
    <row r="57074" spans="12:16" x14ac:dyDescent="0.25">
      <c r="L57074" s="57">
        <v>46574.958333333336</v>
      </c>
      <c r="M57074" s="55">
        <f t="shared" si="2703"/>
        <v>2027</v>
      </c>
      <c r="N57074" s="55">
        <f t="shared" si="2704"/>
        <v>7</v>
      </c>
      <c r="O57074" s="55">
        <f t="shared" si="2705"/>
        <v>3</v>
      </c>
      <c r="P57074" s="54" t="str" cm="1">
        <f t="array" aca="1" ref="P57074" ca="1">IF(OR(O57074=1,O57074=7,INDEX($AD$28:$AO$51,HOUR(L57074)+1,N57074)&lt;&gt;"On",NOT(ISERROR(MATCH(DATE(M57074,N57074,DAY(L57074)),OFFSET($AD$15:$AD$22,0,M57074-$AD$14),0)))),"Off","On")</f>
        <v>Off</v>
      </c>
    </row>
    <row r="57075" spans="12:16" x14ac:dyDescent="0.25">
      <c r="L57075" s="57">
        <v>46575</v>
      </c>
      <c r="M57075" s="55">
        <f t="shared" si="2703"/>
        <v>2027</v>
      </c>
      <c r="N57075" s="55">
        <f t="shared" si="2704"/>
        <v>7</v>
      </c>
      <c r="O57075" s="55">
        <f t="shared" si="2705"/>
        <v>4</v>
      </c>
      <c r="P57075" s="54" t="str" cm="1">
        <f t="array" aca="1" ref="P57075" ca="1">IF(OR(O57075=1,O57075=7,INDEX($AD$28:$AO$51,HOUR(L57075)+1,N57075)&lt;&gt;"On",NOT(ISERROR(MATCH(DATE(M57075,N57075,DAY(L57075)),OFFSET($AD$15:$AD$22,0,M57075-$AD$14),0)))),"Off","On")</f>
        <v>Off</v>
      </c>
    </row>
    <row r="57076" spans="12:16" x14ac:dyDescent="0.25">
      <c r="L57076" s="57">
        <v>46575.041666666664</v>
      </c>
      <c r="M57076" s="55">
        <f t="shared" si="2703"/>
        <v>2027</v>
      </c>
      <c r="N57076" s="55">
        <f t="shared" si="2704"/>
        <v>7</v>
      </c>
      <c r="O57076" s="55">
        <f t="shared" si="2705"/>
        <v>4</v>
      </c>
      <c r="P57076" s="54" t="str" cm="1">
        <f t="array" aca="1" ref="P57076" ca="1">IF(OR(O57076=1,O57076=7,INDEX($AD$28:$AO$51,HOUR(L57076)+1,N57076)&lt;&gt;"On",NOT(ISERROR(MATCH(DATE(M57076,N57076,DAY(L57076)),OFFSET($AD$15:$AD$22,0,M57076-$AD$14),0)))),"Off","On")</f>
        <v>Off</v>
      </c>
    </row>
    <row r="57077" spans="12:16" x14ac:dyDescent="0.25">
      <c r="L57077" s="57">
        <v>46575.083333333336</v>
      </c>
      <c r="M57077" s="55">
        <f t="shared" si="2703"/>
        <v>2027</v>
      </c>
      <c r="N57077" s="55">
        <f t="shared" si="2704"/>
        <v>7</v>
      </c>
      <c r="O57077" s="55">
        <f t="shared" si="2705"/>
        <v>4</v>
      </c>
      <c r="P57077" s="54" t="str" cm="1">
        <f t="array" aca="1" ref="P57077" ca="1">IF(OR(O57077=1,O57077=7,INDEX($AD$28:$AO$51,HOUR(L57077)+1,N57077)&lt;&gt;"On",NOT(ISERROR(MATCH(DATE(M57077,N57077,DAY(L57077)),OFFSET($AD$15:$AD$22,0,M57077-$AD$14),0)))),"Off","On")</f>
        <v>Off</v>
      </c>
    </row>
    <row r="57078" spans="12:16" x14ac:dyDescent="0.25">
      <c r="L57078" s="57">
        <v>46575.125</v>
      </c>
      <c r="M57078" s="55">
        <f t="shared" si="2703"/>
        <v>2027</v>
      </c>
      <c r="N57078" s="55">
        <f t="shared" si="2704"/>
        <v>7</v>
      </c>
      <c r="O57078" s="55">
        <f t="shared" si="2705"/>
        <v>4</v>
      </c>
      <c r="P57078" s="54" t="str" cm="1">
        <f t="array" aca="1" ref="P57078" ca="1">IF(OR(O57078=1,O57078=7,INDEX($AD$28:$AO$51,HOUR(L57078)+1,N57078)&lt;&gt;"On",NOT(ISERROR(MATCH(DATE(M57078,N57078,DAY(L57078)),OFFSET($AD$15:$AD$22,0,M57078-$AD$14),0)))),"Off","On")</f>
        <v>Off</v>
      </c>
    </row>
    <row r="57079" spans="12:16" x14ac:dyDescent="0.25">
      <c r="L57079" s="57">
        <v>46575.166666666664</v>
      </c>
      <c r="M57079" s="55">
        <f t="shared" si="2703"/>
        <v>2027</v>
      </c>
      <c r="N57079" s="55">
        <f t="shared" si="2704"/>
        <v>7</v>
      </c>
      <c r="O57079" s="55">
        <f t="shared" si="2705"/>
        <v>4</v>
      </c>
      <c r="P57079" s="54" t="str" cm="1">
        <f t="array" aca="1" ref="P57079" ca="1">IF(OR(O57079=1,O57079=7,INDEX($AD$28:$AO$51,HOUR(L57079)+1,N57079)&lt;&gt;"On",NOT(ISERROR(MATCH(DATE(M57079,N57079,DAY(L57079)),OFFSET($AD$15:$AD$22,0,M57079-$AD$14),0)))),"Off","On")</f>
        <v>Off</v>
      </c>
    </row>
    <row r="57080" spans="12:16" x14ac:dyDescent="0.25">
      <c r="L57080" s="57">
        <v>46575.208333333336</v>
      </c>
      <c r="M57080" s="55">
        <f t="shared" si="2703"/>
        <v>2027</v>
      </c>
      <c r="N57080" s="55">
        <f t="shared" si="2704"/>
        <v>7</v>
      </c>
      <c r="O57080" s="55">
        <f t="shared" si="2705"/>
        <v>4</v>
      </c>
      <c r="P57080" s="54" t="str" cm="1">
        <f t="array" aca="1" ref="P57080" ca="1">IF(OR(O57080=1,O57080=7,INDEX($AD$28:$AO$51,HOUR(L57080)+1,N57080)&lt;&gt;"On",NOT(ISERROR(MATCH(DATE(M57080,N57080,DAY(L57080)),OFFSET($AD$15:$AD$22,0,M57080-$AD$14),0)))),"Off","On")</f>
        <v>Off</v>
      </c>
    </row>
    <row r="57081" spans="12:16" x14ac:dyDescent="0.25">
      <c r="L57081" s="57">
        <v>46575.25</v>
      </c>
      <c r="M57081" s="55">
        <f t="shared" si="2703"/>
        <v>2027</v>
      </c>
      <c r="N57081" s="55">
        <f t="shared" si="2704"/>
        <v>7</v>
      </c>
      <c r="O57081" s="55">
        <f t="shared" si="2705"/>
        <v>4</v>
      </c>
      <c r="P57081" s="54" t="str" cm="1">
        <f t="array" aca="1" ref="P57081" ca="1">IF(OR(O57081=1,O57081=7,INDEX($AD$28:$AO$51,HOUR(L57081)+1,N57081)&lt;&gt;"On",NOT(ISERROR(MATCH(DATE(M57081,N57081,DAY(L57081)),OFFSET($AD$15:$AD$22,0,M57081-$AD$14),0)))),"Off","On")</f>
        <v>Off</v>
      </c>
    </row>
    <row r="57082" spans="12:16" x14ac:dyDescent="0.25">
      <c r="L57082" s="57">
        <v>46575.291666666664</v>
      </c>
      <c r="M57082" s="55">
        <f t="shared" si="2703"/>
        <v>2027</v>
      </c>
      <c r="N57082" s="55">
        <f t="shared" si="2704"/>
        <v>7</v>
      </c>
      <c r="O57082" s="55">
        <f t="shared" si="2705"/>
        <v>4</v>
      </c>
      <c r="P57082" s="54" t="str" cm="1">
        <f t="array" aca="1" ref="P57082" ca="1">IF(OR(O57082=1,O57082=7,INDEX($AD$28:$AO$51,HOUR(L57082)+1,N57082)&lt;&gt;"On",NOT(ISERROR(MATCH(DATE(M57082,N57082,DAY(L57082)),OFFSET($AD$15:$AD$22,0,M57082-$AD$14),0)))),"Off","On")</f>
        <v>Off</v>
      </c>
    </row>
    <row r="57083" spans="12:16" x14ac:dyDescent="0.25">
      <c r="L57083" s="57">
        <v>46575.333333333336</v>
      </c>
      <c r="M57083" s="55">
        <f t="shared" si="2703"/>
        <v>2027</v>
      </c>
      <c r="N57083" s="55">
        <f t="shared" si="2704"/>
        <v>7</v>
      </c>
      <c r="O57083" s="55">
        <f t="shared" si="2705"/>
        <v>4</v>
      </c>
      <c r="P57083" s="54" t="str" cm="1">
        <f t="array" aca="1" ref="P57083" ca="1">IF(OR(O57083=1,O57083=7,INDEX($AD$28:$AO$51,HOUR(L57083)+1,N57083)&lt;&gt;"On",NOT(ISERROR(MATCH(DATE(M57083,N57083,DAY(L57083)),OFFSET($AD$15:$AD$22,0,M57083-$AD$14),0)))),"Off","On")</f>
        <v>Off</v>
      </c>
    </row>
    <row r="57084" spans="12:16" x14ac:dyDescent="0.25">
      <c r="L57084" s="57">
        <v>46575.375</v>
      </c>
      <c r="M57084" s="55">
        <f t="shared" si="2703"/>
        <v>2027</v>
      </c>
      <c r="N57084" s="55">
        <f t="shared" si="2704"/>
        <v>7</v>
      </c>
      <c r="O57084" s="55">
        <f t="shared" si="2705"/>
        <v>4</v>
      </c>
      <c r="P57084" s="54" t="str" cm="1">
        <f t="array" aca="1" ref="P57084" ca="1">IF(OR(O57084=1,O57084=7,INDEX($AD$28:$AO$51,HOUR(L57084)+1,N57084)&lt;&gt;"On",NOT(ISERROR(MATCH(DATE(M57084,N57084,DAY(L57084)),OFFSET($AD$15:$AD$22,0,M57084-$AD$14),0)))),"Off","On")</f>
        <v>Off</v>
      </c>
    </row>
    <row r="57085" spans="12:16" x14ac:dyDescent="0.25">
      <c r="L57085" s="57">
        <v>46575.416666666664</v>
      </c>
      <c r="M57085" s="55">
        <f t="shared" si="2703"/>
        <v>2027</v>
      </c>
      <c r="N57085" s="55">
        <f t="shared" si="2704"/>
        <v>7</v>
      </c>
      <c r="O57085" s="55">
        <f t="shared" si="2705"/>
        <v>4</v>
      </c>
      <c r="P57085" s="54" t="str" cm="1">
        <f t="array" aca="1" ref="P57085" ca="1">IF(OR(O57085=1,O57085=7,INDEX($AD$28:$AO$51,HOUR(L57085)+1,N57085)&lt;&gt;"On",NOT(ISERROR(MATCH(DATE(M57085,N57085,DAY(L57085)),OFFSET($AD$15:$AD$22,0,M57085-$AD$14),0)))),"Off","On")</f>
        <v>Off</v>
      </c>
    </row>
    <row r="57086" spans="12:16" x14ac:dyDescent="0.25">
      <c r="L57086" s="57">
        <v>46575.458333333336</v>
      </c>
      <c r="M57086" s="55">
        <f t="shared" si="2703"/>
        <v>2027</v>
      </c>
      <c r="N57086" s="55">
        <f t="shared" si="2704"/>
        <v>7</v>
      </c>
      <c r="O57086" s="55">
        <f t="shared" si="2705"/>
        <v>4</v>
      </c>
      <c r="P57086" s="54" t="str" cm="1">
        <f t="array" aca="1" ref="P57086" ca="1">IF(OR(O57086=1,O57086=7,INDEX($AD$28:$AO$51,HOUR(L57086)+1,N57086)&lt;&gt;"On",NOT(ISERROR(MATCH(DATE(M57086,N57086,DAY(L57086)),OFFSET($AD$15:$AD$22,0,M57086-$AD$14),0)))),"Off","On")</f>
        <v>Off</v>
      </c>
    </row>
    <row r="57087" spans="12:16" x14ac:dyDescent="0.25">
      <c r="L57087" s="57">
        <v>46575.5</v>
      </c>
      <c r="M57087" s="55">
        <f t="shared" si="2703"/>
        <v>2027</v>
      </c>
      <c r="N57087" s="55">
        <f t="shared" si="2704"/>
        <v>7</v>
      </c>
      <c r="O57087" s="55">
        <f t="shared" si="2705"/>
        <v>4</v>
      </c>
      <c r="P57087" s="54" t="str" cm="1">
        <f t="array" aca="1" ref="P57087" ca="1">IF(OR(O57087=1,O57087=7,INDEX($AD$28:$AO$51,HOUR(L57087)+1,N57087)&lt;&gt;"On",NOT(ISERROR(MATCH(DATE(M57087,N57087,DAY(L57087)),OFFSET($AD$15:$AD$22,0,M57087-$AD$14),0)))),"Off","On")</f>
        <v>Off</v>
      </c>
    </row>
    <row r="57088" spans="12:16" x14ac:dyDescent="0.25">
      <c r="L57088" s="57">
        <v>46575.541666666664</v>
      </c>
      <c r="M57088" s="55">
        <f t="shared" si="2703"/>
        <v>2027</v>
      </c>
      <c r="N57088" s="55">
        <f t="shared" si="2704"/>
        <v>7</v>
      </c>
      <c r="O57088" s="55">
        <f t="shared" si="2705"/>
        <v>4</v>
      </c>
      <c r="P57088" s="54" t="str" cm="1">
        <f t="array" aca="1" ref="P57088" ca="1">IF(OR(O57088=1,O57088=7,INDEX($AD$28:$AO$51,HOUR(L57088)+1,N57088)&lt;&gt;"On",NOT(ISERROR(MATCH(DATE(M57088,N57088,DAY(L57088)),OFFSET($AD$15:$AD$22,0,M57088-$AD$14),0)))),"Off","On")</f>
        <v>Off</v>
      </c>
    </row>
    <row r="57089" spans="12:16" x14ac:dyDescent="0.25">
      <c r="L57089" s="57">
        <v>46575.583333333336</v>
      </c>
      <c r="M57089" s="55">
        <f t="shared" si="2703"/>
        <v>2027</v>
      </c>
      <c r="N57089" s="55">
        <f t="shared" si="2704"/>
        <v>7</v>
      </c>
      <c r="O57089" s="55">
        <f t="shared" si="2705"/>
        <v>4</v>
      </c>
      <c r="P57089" s="54" t="str" cm="1">
        <f t="array" aca="1" ref="P57089" ca="1">IF(OR(O57089=1,O57089=7,INDEX($AD$28:$AO$51,HOUR(L57089)+1,N57089)&lt;&gt;"On",NOT(ISERROR(MATCH(DATE(M57089,N57089,DAY(L57089)),OFFSET($AD$15:$AD$22,0,M57089-$AD$14),0)))),"Off","On")</f>
        <v>Off</v>
      </c>
    </row>
    <row r="57090" spans="12:16" x14ac:dyDescent="0.25">
      <c r="L57090" s="57">
        <v>46575.625</v>
      </c>
      <c r="M57090" s="55">
        <f t="shared" si="2703"/>
        <v>2027</v>
      </c>
      <c r="N57090" s="55">
        <f t="shared" si="2704"/>
        <v>7</v>
      </c>
      <c r="O57090" s="55">
        <f t="shared" si="2705"/>
        <v>4</v>
      </c>
      <c r="P57090" s="54" t="str" cm="1">
        <f t="array" aca="1" ref="P57090" ca="1">IF(OR(O57090=1,O57090=7,INDEX($AD$28:$AO$51,HOUR(L57090)+1,N57090)&lt;&gt;"On",NOT(ISERROR(MATCH(DATE(M57090,N57090,DAY(L57090)),OFFSET($AD$15:$AD$22,0,M57090-$AD$14),0)))),"Off","On")</f>
        <v>On</v>
      </c>
    </row>
    <row r="57091" spans="12:16" x14ac:dyDescent="0.25">
      <c r="L57091" s="57">
        <v>46575.666666666664</v>
      </c>
      <c r="M57091" s="55">
        <f t="shared" si="2703"/>
        <v>2027</v>
      </c>
      <c r="N57091" s="55">
        <f t="shared" si="2704"/>
        <v>7</v>
      </c>
      <c r="O57091" s="55">
        <f t="shared" si="2705"/>
        <v>4</v>
      </c>
      <c r="P57091" s="54" t="str" cm="1">
        <f t="array" aca="1" ref="P57091" ca="1">IF(OR(O57091=1,O57091=7,INDEX($AD$28:$AO$51,HOUR(L57091)+1,N57091)&lt;&gt;"On",NOT(ISERROR(MATCH(DATE(M57091,N57091,DAY(L57091)),OFFSET($AD$15:$AD$22,0,M57091-$AD$14),0)))),"Off","On")</f>
        <v>On</v>
      </c>
    </row>
    <row r="57092" spans="12:16" x14ac:dyDescent="0.25">
      <c r="L57092" s="57">
        <v>46575.708333333336</v>
      </c>
      <c r="M57092" s="55">
        <f t="shared" si="2703"/>
        <v>2027</v>
      </c>
      <c r="N57092" s="55">
        <f t="shared" si="2704"/>
        <v>7</v>
      </c>
      <c r="O57092" s="55">
        <f t="shared" si="2705"/>
        <v>4</v>
      </c>
      <c r="P57092" s="54" t="str" cm="1">
        <f t="array" aca="1" ref="P57092" ca="1">IF(OR(O57092=1,O57092=7,INDEX($AD$28:$AO$51,HOUR(L57092)+1,N57092)&lt;&gt;"On",NOT(ISERROR(MATCH(DATE(M57092,N57092,DAY(L57092)),OFFSET($AD$15:$AD$22,0,M57092-$AD$14),0)))),"Off","On")</f>
        <v>On</v>
      </c>
    </row>
    <row r="57093" spans="12:16" x14ac:dyDescent="0.25">
      <c r="L57093" s="57">
        <v>46575.75</v>
      </c>
      <c r="M57093" s="55">
        <f t="shared" si="2703"/>
        <v>2027</v>
      </c>
      <c r="N57093" s="55">
        <f t="shared" si="2704"/>
        <v>7</v>
      </c>
      <c r="O57093" s="55">
        <f t="shared" si="2705"/>
        <v>4</v>
      </c>
      <c r="P57093" s="54" t="str" cm="1">
        <f t="array" aca="1" ref="P57093" ca="1">IF(OR(O57093=1,O57093=7,INDEX($AD$28:$AO$51,HOUR(L57093)+1,N57093)&lt;&gt;"On",NOT(ISERROR(MATCH(DATE(M57093,N57093,DAY(L57093)),OFFSET($AD$15:$AD$22,0,M57093-$AD$14),0)))),"Off","On")</f>
        <v>On</v>
      </c>
    </row>
    <row r="57094" spans="12:16" x14ac:dyDescent="0.25">
      <c r="L57094" s="57">
        <v>46575.791666666664</v>
      </c>
      <c r="M57094" s="55">
        <f t="shared" si="2703"/>
        <v>2027</v>
      </c>
      <c r="N57094" s="55">
        <f t="shared" si="2704"/>
        <v>7</v>
      </c>
      <c r="O57094" s="55">
        <f t="shared" si="2705"/>
        <v>4</v>
      </c>
      <c r="P57094" s="54" t="str" cm="1">
        <f t="array" aca="1" ref="P57094" ca="1">IF(OR(O57094=1,O57094=7,INDEX($AD$28:$AO$51,HOUR(L57094)+1,N57094)&lt;&gt;"On",NOT(ISERROR(MATCH(DATE(M57094,N57094,DAY(L57094)),OFFSET($AD$15:$AD$22,0,M57094-$AD$14),0)))),"Off","On")</f>
        <v>On</v>
      </c>
    </row>
    <row r="57095" spans="12:16" x14ac:dyDescent="0.25">
      <c r="L57095" s="57">
        <v>46575.833333333336</v>
      </c>
      <c r="M57095" s="55">
        <f t="shared" si="2703"/>
        <v>2027</v>
      </c>
      <c r="N57095" s="55">
        <f t="shared" si="2704"/>
        <v>7</v>
      </c>
      <c r="O57095" s="55">
        <f t="shared" si="2705"/>
        <v>4</v>
      </c>
      <c r="P57095" s="54" t="str" cm="1">
        <f t="array" aca="1" ref="P57095" ca="1">IF(OR(O57095=1,O57095=7,INDEX($AD$28:$AO$51,HOUR(L57095)+1,N57095)&lt;&gt;"On",NOT(ISERROR(MATCH(DATE(M57095,N57095,DAY(L57095)),OFFSET($AD$15:$AD$22,0,M57095-$AD$14),0)))),"Off","On")</f>
        <v>On</v>
      </c>
    </row>
    <row r="57096" spans="12:16" x14ac:dyDescent="0.25">
      <c r="L57096" s="57">
        <v>46575.875</v>
      </c>
      <c r="M57096" s="55">
        <f t="shared" si="2703"/>
        <v>2027</v>
      </c>
      <c r="N57096" s="55">
        <f t="shared" si="2704"/>
        <v>7</v>
      </c>
      <c r="O57096" s="55">
        <f t="shared" si="2705"/>
        <v>4</v>
      </c>
      <c r="P57096" s="54" t="str" cm="1">
        <f t="array" aca="1" ref="P57096" ca="1">IF(OR(O57096=1,O57096=7,INDEX($AD$28:$AO$51,HOUR(L57096)+1,N57096)&lt;&gt;"On",NOT(ISERROR(MATCH(DATE(M57096,N57096,DAY(L57096)),OFFSET($AD$15:$AD$22,0,M57096-$AD$14),0)))),"Off","On")</f>
        <v>On</v>
      </c>
    </row>
    <row r="57097" spans="12:16" x14ac:dyDescent="0.25">
      <c r="L57097" s="57">
        <v>46575.916666666664</v>
      </c>
      <c r="M57097" s="55">
        <f t="shared" si="2703"/>
        <v>2027</v>
      </c>
      <c r="N57097" s="55">
        <f t="shared" si="2704"/>
        <v>7</v>
      </c>
      <c r="O57097" s="55">
        <f t="shared" si="2705"/>
        <v>4</v>
      </c>
      <c r="P57097" s="54" t="str" cm="1">
        <f t="array" aca="1" ref="P57097" ca="1">IF(OR(O57097=1,O57097=7,INDEX($AD$28:$AO$51,HOUR(L57097)+1,N57097)&lt;&gt;"On",NOT(ISERROR(MATCH(DATE(M57097,N57097,DAY(L57097)),OFFSET($AD$15:$AD$22,0,M57097-$AD$14),0)))),"Off","On")</f>
        <v>Off</v>
      </c>
    </row>
    <row r="57098" spans="12:16" x14ac:dyDescent="0.25">
      <c r="L57098" s="57">
        <v>46575.958333333336</v>
      </c>
      <c r="M57098" s="55">
        <f t="shared" si="2703"/>
        <v>2027</v>
      </c>
      <c r="N57098" s="55">
        <f t="shared" si="2704"/>
        <v>7</v>
      </c>
      <c r="O57098" s="55">
        <f t="shared" si="2705"/>
        <v>4</v>
      </c>
      <c r="P57098" s="54" t="str" cm="1">
        <f t="array" aca="1" ref="P57098" ca="1">IF(OR(O57098=1,O57098=7,INDEX($AD$28:$AO$51,HOUR(L57098)+1,N57098)&lt;&gt;"On",NOT(ISERROR(MATCH(DATE(M57098,N57098,DAY(L57098)),OFFSET($AD$15:$AD$22,0,M57098-$AD$14),0)))),"Off","On")</f>
        <v>Off</v>
      </c>
    </row>
    <row r="57099" spans="12:16" x14ac:dyDescent="0.25">
      <c r="L57099" s="57">
        <v>46576</v>
      </c>
      <c r="M57099" s="55">
        <f t="shared" si="2703"/>
        <v>2027</v>
      </c>
      <c r="N57099" s="55">
        <f t="shared" si="2704"/>
        <v>7</v>
      </c>
      <c r="O57099" s="55">
        <f t="shared" si="2705"/>
        <v>5</v>
      </c>
      <c r="P57099" s="54" t="str" cm="1">
        <f t="array" aca="1" ref="P57099" ca="1">IF(OR(O57099=1,O57099=7,INDEX($AD$28:$AO$51,HOUR(L57099)+1,N57099)&lt;&gt;"On",NOT(ISERROR(MATCH(DATE(M57099,N57099,DAY(L57099)),OFFSET($AD$15:$AD$22,0,M57099-$AD$14),0)))),"Off","On")</f>
        <v>Off</v>
      </c>
    </row>
    <row r="57100" spans="12:16" x14ac:dyDescent="0.25">
      <c r="L57100" s="57">
        <v>46576.041666666664</v>
      </c>
      <c r="M57100" s="55">
        <f t="shared" ref="M57100:M57163" si="2706">YEAR(L57100)</f>
        <v>2027</v>
      </c>
      <c r="N57100" s="55">
        <f t="shared" ref="N57100:N57163" si="2707">MONTH(L57100)</f>
        <v>7</v>
      </c>
      <c r="O57100" s="55">
        <f t="shared" ref="O57100:O57163" si="2708">WEEKDAY(L57100)</f>
        <v>5</v>
      </c>
      <c r="P57100" s="54" t="str" cm="1">
        <f t="array" aca="1" ref="P57100" ca="1">IF(OR(O57100=1,O57100=7,INDEX($AD$28:$AO$51,HOUR(L57100)+1,N57100)&lt;&gt;"On",NOT(ISERROR(MATCH(DATE(M57100,N57100,DAY(L57100)),OFFSET($AD$15:$AD$22,0,M57100-$AD$14),0)))),"Off","On")</f>
        <v>Off</v>
      </c>
    </row>
    <row r="57101" spans="12:16" x14ac:dyDescent="0.25">
      <c r="L57101" s="57">
        <v>46576.083333333336</v>
      </c>
      <c r="M57101" s="55">
        <f t="shared" si="2706"/>
        <v>2027</v>
      </c>
      <c r="N57101" s="55">
        <f t="shared" si="2707"/>
        <v>7</v>
      </c>
      <c r="O57101" s="55">
        <f t="shared" si="2708"/>
        <v>5</v>
      </c>
      <c r="P57101" s="54" t="str" cm="1">
        <f t="array" aca="1" ref="P57101" ca="1">IF(OR(O57101=1,O57101=7,INDEX($AD$28:$AO$51,HOUR(L57101)+1,N57101)&lt;&gt;"On",NOT(ISERROR(MATCH(DATE(M57101,N57101,DAY(L57101)),OFFSET($AD$15:$AD$22,0,M57101-$AD$14),0)))),"Off","On")</f>
        <v>Off</v>
      </c>
    </row>
    <row r="57102" spans="12:16" x14ac:dyDescent="0.25">
      <c r="L57102" s="57">
        <v>46576.125</v>
      </c>
      <c r="M57102" s="55">
        <f t="shared" si="2706"/>
        <v>2027</v>
      </c>
      <c r="N57102" s="55">
        <f t="shared" si="2707"/>
        <v>7</v>
      </c>
      <c r="O57102" s="55">
        <f t="shared" si="2708"/>
        <v>5</v>
      </c>
      <c r="P57102" s="54" t="str" cm="1">
        <f t="array" aca="1" ref="P57102" ca="1">IF(OR(O57102=1,O57102=7,INDEX($AD$28:$AO$51,HOUR(L57102)+1,N57102)&lt;&gt;"On",NOT(ISERROR(MATCH(DATE(M57102,N57102,DAY(L57102)),OFFSET($AD$15:$AD$22,0,M57102-$AD$14),0)))),"Off","On")</f>
        <v>Off</v>
      </c>
    </row>
    <row r="57103" spans="12:16" x14ac:dyDescent="0.25">
      <c r="L57103" s="57">
        <v>46576.166666666664</v>
      </c>
      <c r="M57103" s="55">
        <f t="shared" si="2706"/>
        <v>2027</v>
      </c>
      <c r="N57103" s="55">
        <f t="shared" si="2707"/>
        <v>7</v>
      </c>
      <c r="O57103" s="55">
        <f t="shared" si="2708"/>
        <v>5</v>
      </c>
      <c r="P57103" s="54" t="str" cm="1">
        <f t="array" aca="1" ref="P57103" ca="1">IF(OR(O57103=1,O57103=7,INDEX($AD$28:$AO$51,HOUR(L57103)+1,N57103)&lt;&gt;"On",NOT(ISERROR(MATCH(DATE(M57103,N57103,DAY(L57103)),OFFSET($AD$15:$AD$22,0,M57103-$AD$14),0)))),"Off","On")</f>
        <v>Off</v>
      </c>
    </row>
    <row r="57104" spans="12:16" x14ac:dyDescent="0.25">
      <c r="L57104" s="57">
        <v>46576.208333333336</v>
      </c>
      <c r="M57104" s="55">
        <f t="shared" si="2706"/>
        <v>2027</v>
      </c>
      <c r="N57104" s="55">
        <f t="shared" si="2707"/>
        <v>7</v>
      </c>
      <c r="O57104" s="55">
        <f t="shared" si="2708"/>
        <v>5</v>
      </c>
      <c r="P57104" s="54" t="str" cm="1">
        <f t="array" aca="1" ref="P57104" ca="1">IF(OR(O57104=1,O57104=7,INDEX($AD$28:$AO$51,HOUR(L57104)+1,N57104)&lt;&gt;"On",NOT(ISERROR(MATCH(DATE(M57104,N57104,DAY(L57104)),OFFSET($AD$15:$AD$22,0,M57104-$AD$14),0)))),"Off","On")</f>
        <v>Off</v>
      </c>
    </row>
    <row r="57105" spans="12:16" x14ac:dyDescent="0.25">
      <c r="L57105" s="57">
        <v>46576.25</v>
      </c>
      <c r="M57105" s="55">
        <f t="shared" si="2706"/>
        <v>2027</v>
      </c>
      <c r="N57105" s="55">
        <f t="shared" si="2707"/>
        <v>7</v>
      </c>
      <c r="O57105" s="55">
        <f t="shared" si="2708"/>
        <v>5</v>
      </c>
      <c r="P57105" s="54" t="str" cm="1">
        <f t="array" aca="1" ref="P57105" ca="1">IF(OR(O57105=1,O57105=7,INDEX($AD$28:$AO$51,HOUR(L57105)+1,N57105)&lt;&gt;"On",NOT(ISERROR(MATCH(DATE(M57105,N57105,DAY(L57105)),OFFSET($AD$15:$AD$22,0,M57105-$AD$14),0)))),"Off","On")</f>
        <v>Off</v>
      </c>
    </row>
    <row r="57106" spans="12:16" x14ac:dyDescent="0.25">
      <c r="L57106" s="57">
        <v>46576.291666666664</v>
      </c>
      <c r="M57106" s="55">
        <f t="shared" si="2706"/>
        <v>2027</v>
      </c>
      <c r="N57106" s="55">
        <f t="shared" si="2707"/>
        <v>7</v>
      </c>
      <c r="O57106" s="55">
        <f t="shared" si="2708"/>
        <v>5</v>
      </c>
      <c r="P57106" s="54" t="str" cm="1">
        <f t="array" aca="1" ref="P57106" ca="1">IF(OR(O57106=1,O57106=7,INDEX($AD$28:$AO$51,HOUR(L57106)+1,N57106)&lt;&gt;"On",NOT(ISERROR(MATCH(DATE(M57106,N57106,DAY(L57106)),OFFSET($AD$15:$AD$22,0,M57106-$AD$14),0)))),"Off","On")</f>
        <v>Off</v>
      </c>
    </row>
    <row r="57107" spans="12:16" x14ac:dyDescent="0.25">
      <c r="L57107" s="57">
        <v>46576.333333333336</v>
      </c>
      <c r="M57107" s="55">
        <f t="shared" si="2706"/>
        <v>2027</v>
      </c>
      <c r="N57107" s="55">
        <f t="shared" si="2707"/>
        <v>7</v>
      </c>
      <c r="O57107" s="55">
        <f t="shared" si="2708"/>
        <v>5</v>
      </c>
      <c r="P57107" s="54" t="str" cm="1">
        <f t="array" aca="1" ref="P57107" ca="1">IF(OR(O57107=1,O57107=7,INDEX($AD$28:$AO$51,HOUR(L57107)+1,N57107)&lt;&gt;"On",NOT(ISERROR(MATCH(DATE(M57107,N57107,DAY(L57107)),OFFSET($AD$15:$AD$22,0,M57107-$AD$14),0)))),"Off","On")</f>
        <v>Off</v>
      </c>
    </row>
    <row r="57108" spans="12:16" x14ac:dyDescent="0.25">
      <c r="L57108" s="57">
        <v>46576.375</v>
      </c>
      <c r="M57108" s="55">
        <f t="shared" si="2706"/>
        <v>2027</v>
      </c>
      <c r="N57108" s="55">
        <f t="shared" si="2707"/>
        <v>7</v>
      </c>
      <c r="O57108" s="55">
        <f t="shared" si="2708"/>
        <v>5</v>
      </c>
      <c r="P57108" s="54" t="str" cm="1">
        <f t="array" aca="1" ref="P57108" ca="1">IF(OR(O57108=1,O57108=7,INDEX($AD$28:$AO$51,HOUR(L57108)+1,N57108)&lt;&gt;"On",NOT(ISERROR(MATCH(DATE(M57108,N57108,DAY(L57108)),OFFSET($AD$15:$AD$22,0,M57108-$AD$14),0)))),"Off","On")</f>
        <v>Off</v>
      </c>
    </row>
    <row r="57109" spans="12:16" x14ac:dyDescent="0.25">
      <c r="L57109" s="57">
        <v>46576.416666666664</v>
      </c>
      <c r="M57109" s="55">
        <f t="shared" si="2706"/>
        <v>2027</v>
      </c>
      <c r="N57109" s="55">
        <f t="shared" si="2707"/>
        <v>7</v>
      </c>
      <c r="O57109" s="55">
        <f t="shared" si="2708"/>
        <v>5</v>
      </c>
      <c r="P57109" s="54" t="str" cm="1">
        <f t="array" aca="1" ref="P57109" ca="1">IF(OR(O57109=1,O57109=7,INDEX($AD$28:$AO$51,HOUR(L57109)+1,N57109)&lt;&gt;"On",NOT(ISERROR(MATCH(DATE(M57109,N57109,DAY(L57109)),OFFSET($AD$15:$AD$22,0,M57109-$AD$14),0)))),"Off","On")</f>
        <v>Off</v>
      </c>
    </row>
    <row r="57110" spans="12:16" x14ac:dyDescent="0.25">
      <c r="L57110" s="57">
        <v>46576.458333333336</v>
      </c>
      <c r="M57110" s="55">
        <f t="shared" si="2706"/>
        <v>2027</v>
      </c>
      <c r="N57110" s="55">
        <f t="shared" si="2707"/>
        <v>7</v>
      </c>
      <c r="O57110" s="55">
        <f t="shared" si="2708"/>
        <v>5</v>
      </c>
      <c r="P57110" s="54" t="str" cm="1">
        <f t="array" aca="1" ref="P57110" ca="1">IF(OR(O57110=1,O57110=7,INDEX($AD$28:$AO$51,HOUR(L57110)+1,N57110)&lt;&gt;"On",NOT(ISERROR(MATCH(DATE(M57110,N57110,DAY(L57110)),OFFSET($AD$15:$AD$22,0,M57110-$AD$14),0)))),"Off","On")</f>
        <v>Off</v>
      </c>
    </row>
    <row r="57111" spans="12:16" x14ac:dyDescent="0.25">
      <c r="L57111" s="57">
        <v>46576.5</v>
      </c>
      <c r="M57111" s="55">
        <f t="shared" si="2706"/>
        <v>2027</v>
      </c>
      <c r="N57111" s="55">
        <f t="shared" si="2707"/>
        <v>7</v>
      </c>
      <c r="O57111" s="55">
        <f t="shared" si="2708"/>
        <v>5</v>
      </c>
      <c r="P57111" s="54" t="str" cm="1">
        <f t="array" aca="1" ref="P57111" ca="1">IF(OR(O57111=1,O57111=7,INDEX($AD$28:$AO$51,HOUR(L57111)+1,N57111)&lt;&gt;"On",NOT(ISERROR(MATCH(DATE(M57111,N57111,DAY(L57111)),OFFSET($AD$15:$AD$22,0,M57111-$AD$14),0)))),"Off","On")</f>
        <v>Off</v>
      </c>
    </row>
    <row r="57112" spans="12:16" x14ac:dyDescent="0.25">
      <c r="L57112" s="57">
        <v>46576.541666666664</v>
      </c>
      <c r="M57112" s="55">
        <f t="shared" si="2706"/>
        <v>2027</v>
      </c>
      <c r="N57112" s="55">
        <f t="shared" si="2707"/>
        <v>7</v>
      </c>
      <c r="O57112" s="55">
        <f t="shared" si="2708"/>
        <v>5</v>
      </c>
      <c r="P57112" s="54" t="str" cm="1">
        <f t="array" aca="1" ref="P57112" ca="1">IF(OR(O57112=1,O57112=7,INDEX($AD$28:$AO$51,HOUR(L57112)+1,N57112)&lt;&gt;"On",NOT(ISERROR(MATCH(DATE(M57112,N57112,DAY(L57112)),OFFSET($AD$15:$AD$22,0,M57112-$AD$14),0)))),"Off","On")</f>
        <v>Off</v>
      </c>
    </row>
    <row r="57113" spans="12:16" x14ac:dyDescent="0.25">
      <c r="L57113" s="57">
        <v>46576.583333333336</v>
      </c>
      <c r="M57113" s="55">
        <f t="shared" si="2706"/>
        <v>2027</v>
      </c>
      <c r="N57113" s="55">
        <f t="shared" si="2707"/>
        <v>7</v>
      </c>
      <c r="O57113" s="55">
        <f t="shared" si="2708"/>
        <v>5</v>
      </c>
      <c r="P57113" s="54" t="str" cm="1">
        <f t="array" aca="1" ref="P57113" ca="1">IF(OR(O57113=1,O57113=7,INDEX($AD$28:$AO$51,HOUR(L57113)+1,N57113)&lt;&gt;"On",NOT(ISERROR(MATCH(DATE(M57113,N57113,DAY(L57113)),OFFSET($AD$15:$AD$22,0,M57113-$AD$14),0)))),"Off","On")</f>
        <v>Off</v>
      </c>
    </row>
    <row r="57114" spans="12:16" x14ac:dyDescent="0.25">
      <c r="L57114" s="57">
        <v>46576.625</v>
      </c>
      <c r="M57114" s="55">
        <f t="shared" si="2706"/>
        <v>2027</v>
      </c>
      <c r="N57114" s="55">
        <f t="shared" si="2707"/>
        <v>7</v>
      </c>
      <c r="O57114" s="55">
        <f t="shared" si="2708"/>
        <v>5</v>
      </c>
      <c r="P57114" s="54" t="str" cm="1">
        <f t="array" aca="1" ref="P57114" ca="1">IF(OR(O57114=1,O57114=7,INDEX($AD$28:$AO$51,HOUR(L57114)+1,N57114)&lt;&gt;"On",NOT(ISERROR(MATCH(DATE(M57114,N57114,DAY(L57114)),OFFSET($AD$15:$AD$22,0,M57114-$AD$14),0)))),"Off","On")</f>
        <v>On</v>
      </c>
    </row>
    <row r="57115" spans="12:16" x14ac:dyDescent="0.25">
      <c r="L57115" s="57">
        <v>46576.666666666664</v>
      </c>
      <c r="M57115" s="55">
        <f t="shared" si="2706"/>
        <v>2027</v>
      </c>
      <c r="N57115" s="55">
        <f t="shared" si="2707"/>
        <v>7</v>
      </c>
      <c r="O57115" s="55">
        <f t="shared" si="2708"/>
        <v>5</v>
      </c>
      <c r="P57115" s="54" t="str" cm="1">
        <f t="array" aca="1" ref="P57115" ca="1">IF(OR(O57115=1,O57115=7,INDEX($AD$28:$AO$51,HOUR(L57115)+1,N57115)&lt;&gt;"On",NOT(ISERROR(MATCH(DATE(M57115,N57115,DAY(L57115)),OFFSET($AD$15:$AD$22,0,M57115-$AD$14),0)))),"Off","On")</f>
        <v>On</v>
      </c>
    </row>
    <row r="57116" spans="12:16" x14ac:dyDescent="0.25">
      <c r="L57116" s="57">
        <v>46576.708333333336</v>
      </c>
      <c r="M57116" s="55">
        <f t="shared" si="2706"/>
        <v>2027</v>
      </c>
      <c r="N57116" s="55">
        <f t="shared" si="2707"/>
        <v>7</v>
      </c>
      <c r="O57116" s="55">
        <f t="shared" si="2708"/>
        <v>5</v>
      </c>
      <c r="P57116" s="54" t="str" cm="1">
        <f t="array" aca="1" ref="P57116" ca="1">IF(OR(O57116=1,O57116=7,INDEX($AD$28:$AO$51,HOUR(L57116)+1,N57116)&lt;&gt;"On",NOT(ISERROR(MATCH(DATE(M57116,N57116,DAY(L57116)),OFFSET($AD$15:$AD$22,0,M57116-$AD$14),0)))),"Off","On")</f>
        <v>On</v>
      </c>
    </row>
    <row r="57117" spans="12:16" x14ac:dyDescent="0.25">
      <c r="L57117" s="57">
        <v>46576.75</v>
      </c>
      <c r="M57117" s="55">
        <f t="shared" si="2706"/>
        <v>2027</v>
      </c>
      <c r="N57117" s="55">
        <f t="shared" si="2707"/>
        <v>7</v>
      </c>
      <c r="O57117" s="55">
        <f t="shared" si="2708"/>
        <v>5</v>
      </c>
      <c r="P57117" s="54" t="str" cm="1">
        <f t="array" aca="1" ref="P57117" ca="1">IF(OR(O57117=1,O57117=7,INDEX($AD$28:$AO$51,HOUR(L57117)+1,N57117)&lt;&gt;"On",NOT(ISERROR(MATCH(DATE(M57117,N57117,DAY(L57117)),OFFSET($AD$15:$AD$22,0,M57117-$AD$14),0)))),"Off","On")</f>
        <v>On</v>
      </c>
    </row>
    <row r="57118" spans="12:16" x14ac:dyDescent="0.25">
      <c r="L57118" s="57">
        <v>46576.791666666664</v>
      </c>
      <c r="M57118" s="55">
        <f t="shared" si="2706"/>
        <v>2027</v>
      </c>
      <c r="N57118" s="55">
        <f t="shared" si="2707"/>
        <v>7</v>
      </c>
      <c r="O57118" s="55">
        <f t="shared" si="2708"/>
        <v>5</v>
      </c>
      <c r="P57118" s="54" t="str" cm="1">
        <f t="array" aca="1" ref="P57118" ca="1">IF(OR(O57118=1,O57118=7,INDEX($AD$28:$AO$51,HOUR(L57118)+1,N57118)&lt;&gt;"On",NOT(ISERROR(MATCH(DATE(M57118,N57118,DAY(L57118)),OFFSET($AD$15:$AD$22,0,M57118-$AD$14),0)))),"Off","On")</f>
        <v>On</v>
      </c>
    </row>
    <row r="57119" spans="12:16" x14ac:dyDescent="0.25">
      <c r="L57119" s="57">
        <v>46576.833333333336</v>
      </c>
      <c r="M57119" s="55">
        <f t="shared" si="2706"/>
        <v>2027</v>
      </c>
      <c r="N57119" s="55">
        <f t="shared" si="2707"/>
        <v>7</v>
      </c>
      <c r="O57119" s="55">
        <f t="shared" si="2708"/>
        <v>5</v>
      </c>
      <c r="P57119" s="54" t="str" cm="1">
        <f t="array" aca="1" ref="P57119" ca="1">IF(OR(O57119=1,O57119=7,INDEX($AD$28:$AO$51,HOUR(L57119)+1,N57119)&lt;&gt;"On",NOT(ISERROR(MATCH(DATE(M57119,N57119,DAY(L57119)),OFFSET($AD$15:$AD$22,0,M57119-$AD$14),0)))),"Off","On")</f>
        <v>On</v>
      </c>
    </row>
    <row r="57120" spans="12:16" x14ac:dyDescent="0.25">
      <c r="L57120" s="57">
        <v>46576.875</v>
      </c>
      <c r="M57120" s="55">
        <f t="shared" si="2706"/>
        <v>2027</v>
      </c>
      <c r="N57120" s="55">
        <f t="shared" si="2707"/>
        <v>7</v>
      </c>
      <c r="O57120" s="55">
        <f t="shared" si="2708"/>
        <v>5</v>
      </c>
      <c r="P57120" s="54" t="str" cm="1">
        <f t="array" aca="1" ref="P57120" ca="1">IF(OR(O57120=1,O57120=7,INDEX($AD$28:$AO$51,HOUR(L57120)+1,N57120)&lt;&gt;"On",NOT(ISERROR(MATCH(DATE(M57120,N57120,DAY(L57120)),OFFSET($AD$15:$AD$22,0,M57120-$AD$14),0)))),"Off","On")</f>
        <v>On</v>
      </c>
    </row>
    <row r="57121" spans="12:16" x14ac:dyDescent="0.25">
      <c r="L57121" s="57">
        <v>46576.916666666664</v>
      </c>
      <c r="M57121" s="55">
        <f t="shared" si="2706"/>
        <v>2027</v>
      </c>
      <c r="N57121" s="55">
        <f t="shared" si="2707"/>
        <v>7</v>
      </c>
      <c r="O57121" s="55">
        <f t="shared" si="2708"/>
        <v>5</v>
      </c>
      <c r="P57121" s="54" t="str" cm="1">
        <f t="array" aca="1" ref="P57121" ca="1">IF(OR(O57121=1,O57121=7,INDEX($AD$28:$AO$51,HOUR(L57121)+1,N57121)&lt;&gt;"On",NOT(ISERROR(MATCH(DATE(M57121,N57121,DAY(L57121)),OFFSET($AD$15:$AD$22,0,M57121-$AD$14),0)))),"Off","On")</f>
        <v>Off</v>
      </c>
    </row>
    <row r="57122" spans="12:16" x14ac:dyDescent="0.25">
      <c r="L57122" s="57">
        <v>46576.958333333336</v>
      </c>
      <c r="M57122" s="55">
        <f t="shared" si="2706"/>
        <v>2027</v>
      </c>
      <c r="N57122" s="55">
        <f t="shared" si="2707"/>
        <v>7</v>
      </c>
      <c r="O57122" s="55">
        <f t="shared" si="2708"/>
        <v>5</v>
      </c>
      <c r="P57122" s="54" t="str" cm="1">
        <f t="array" aca="1" ref="P57122" ca="1">IF(OR(O57122=1,O57122=7,INDEX($AD$28:$AO$51,HOUR(L57122)+1,N57122)&lt;&gt;"On",NOT(ISERROR(MATCH(DATE(M57122,N57122,DAY(L57122)),OFFSET($AD$15:$AD$22,0,M57122-$AD$14),0)))),"Off","On")</f>
        <v>Off</v>
      </c>
    </row>
    <row r="57123" spans="12:16" x14ac:dyDescent="0.25">
      <c r="L57123" s="57">
        <v>46577</v>
      </c>
      <c r="M57123" s="55">
        <f t="shared" si="2706"/>
        <v>2027</v>
      </c>
      <c r="N57123" s="55">
        <f t="shared" si="2707"/>
        <v>7</v>
      </c>
      <c r="O57123" s="55">
        <f t="shared" si="2708"/>
        <v>6</v>
      </c>
      <c r="P57123" s="54" t="str" cm="1">
        <f t="array" aca="1" ref="P57123" ca="1">IF(OR(O57123=1,O57123=7,INDEX($AD$28:$AO$51,HOUR(L57123)+1,N57123)&lt;&gt;"On",NOT(ISERROR(MATCH(DATE(M57123,N57123,DAY(L57123)),OFFSET($AD$15:$AD$22,0,M57123-$AD$14),0)))),"Off","On")</f>
        <v>Off</v>
      </c>
    </row>
    <row r="57124" spans="12:16" x14ac:dyDescent="0.25">
      <c r="L57124" s="57">
        <v>46577.041666666664</v>
      </c>
      <c r="M57124" s="55">
        <f t="shared" si="2706"/>
        <v>2027</v>
      </c>
      <c r="N57124" s="55">
        <f t="shared" si="2707"/>
        <v>7</v>
      </c>
      <c r="O57124" s="55">
        <f t="shared" si="2708"/>
        <v>6</v>
      </c>
      <c r="P57124" s="54" t="str" cm="1">
        <f t="array" aca="1" ref="P57124" ca="1">IF(OR(O57124=1,O57124=7,INDEX($AD$28:$AO$51,HOUR(L57124)+1,N57124)&lt;&gt;"On",NOT(ISERROR(MATCH(DATE(M57124,N57124,DAY(L57124)),OFFSET($AD$15:$AD$22,0,M57124-$AD$14),0)))),"Off","On")</f>
        <v>Off</v>
      </c>
    </row>
    <row r="57125" spans="12:16" x14ac:dyDescent="0.25">
      <c r="L57125" s="57">
        <v>46577.083333333336</v>
      </c>
      <c r="M57125" s="55">
        <f t="shared" si="2706"/>
        <v>2027</v>
      </c>
      <c r="N57125" s="55">
        <f t="shared" si="2707"/>
        <v>7</v>
      </c>
      <c r="O57125" s="55">
        <f t="shared" si="2708"/>
        <v>6</v>
      </c>
      <c r="P57125" s="54" t="str" cm="1">
        <f t="array" aca="1" ref="P57125" ca="1">IF(OR(O57125=1,O57125=7,INDEX($AD$28:$AO$51,HOUR(L57125)+1,N57125)&lt;&gt;"On",NOT(ISERROR(MATCH(DATE(M57125,N57125,DAY(L57125)),OFFSET($AD$15:$AD$22,0,M57125-$AD$14),0)))),"Off","On")</f>
        <v>Off</v>
      </c>
    </row>
    <row r="57126" spans="12:16" x14ac:dyDescent="0.25">
      <c r="L57126" s="57">
        <v>46577.125</v>
      </c>
      <c r="M57126" s="55">
        <f t="shared" si="2706"/>
        <v>2027</v>
      </c>
      <c r="N57126" s="55">
        <f t="shared" si="2707"/>
        <v>7</v>
      </c>
      <c r="O57126" s="55">
        <f t="shared" si="2708"/>
        <v>6</v>
      </c>
      <c r="P57126" s="54" t="str" cm="1">
        <f t="array" aca="1" ref="P57126" ca="1">IF(OR(O57126=1,O57126=7,INDEX($AD$28:$AO$51,HOUR(L57126)+1,N57126)&lt;&gt;"On",NOT(ISERROR(MATCH(DATE(M57126,N57126,DAY(L57126)),OFFSET($AD$15:$AD$22,0,M57126-$AD$14),0)))),"Off","On")</f>
        <v>Off</v>
      </c>
    </row>
    <row r="57127" spans="12:16" x14ac:dyDescent="0.25">
      <c r="L57127" s="57">
        <v>46577.166666666664</v>
      </c>
      <c r="M57127" s="55">
        <f t="shared" si="2706"/>
        <v>2027</v>
      </c>
      <c r="N57127" s="55">
        <f t="shared" si="2707"/>
        <v>7</v>
      </c>
      <c r="O57127" s="55">
        <f t="shared" si="2708"/>
        <v>6</v>
      </c>
      <c r="P57127" s="54" t="str" cm="1">
        <f t="array" aca="1" ref="P57127" ca="1">IF(OR(O57127=1,O57127=7,INDEX($AD$28:$AO$51,HOUR(L57127)+1,N57127)&lt;&gt;"On",NOT(ISERROR(MATCH(DATE(M57127,N57127,DAY(L57127)),OFFSET($AD$15:$AD$22,0,M57127-$AD$14),0)))),"Off","On")</f>
        <v>Off</v>
      </c>
    </row>
    <row r="57128" spans="12:16" x14ac:dyDescent="0.25">
      <c r="L57128" s="57">
        <v>46577.208333333336</v>
      </c>
      <c r="M57128" s="55">
        <f t="shared" si="2706"/>
        <v>2027</v>
      </c>
      <c r="N57128" s="55">
        <f t="shared" si="2707"/>
        <v>7</v>
      </c>
      <c r="O57128" s="55">
        <f t="shared" si="2708"/>
        <v>6</v>
      </c>
      <c r="P57128" s="54" t="str" cm="1">
        <f t="array" aca="1" ref="P57128" ca="1">IF(OR(O57128=1,O57128=7,INDEX($AD$28:$AO$51,HOUR(L57128)+1,N57128)&lt;&gt;"On",NOT(ISERROR(MATCH(DATE(M57128,N57128,DAY(L57128)),OFFSET($AD$15:$AD$22,0,M57128-$AD$14),0)))),"Off","On")</f>
        <v>Off</v>
      </c>
    </row>
    <row r="57129" spans="12:16" x14ac:dyDescent="0.25">
      <c r="L57129" s="57">
        <v>46577.25</v>
      </c>
      <c r="M57129" s="55">
        <f t="shared" si="2706"/>
        <v>2027</v>
      </c>
      <c r="N57129" s="55">
        <f t="shared" si="2707"/>
        <v>7</v>
      </c>
      <c r="O57129" s="55">
        <f t="shared" si="2708"/>
        <v>6</v>
      </c>
      <c r="P57129" s="54" t="str" cm="1">
        <f t="array" aca="1" ref="P57129" ca="1">IF(OR(O57129=1,O57129=7,INDEX($AD$28:$AO$51,HOUR(L57129)+1,N57129)&lt;&gt;"On",NOT(ISERROR(MATCH(DATE(M57129,N57129,DAY(L57129)),OFFSET($AD$15:$AD$22,0,M57129-$AD$14),0)))),"Off","On")</f>
        <v>Off</v>
      </c>
    </row>
    <row r="57130" spans="12:16" x14ac:dyDescent="0.25">
      <c r="L57130" s="57">
        <v>46577.291666666664</v>
      </c>
      <c r="M57130" s="55">
        <f t="shared" si="2706"/>
        <v>2027</v>
      </c>
      <c r="N57130" s="55">
        <f t="shared" si="2707"/>
        <v>7</v>
      </c>
      <c r="O57130" s="55">
        <f t="shared" si="2708"/>
        <v>6</v>
      </c>
      <c r="P57130" s="54" t="str" cm="1">
        <f t="array" aca="1" ref="P57130" ca="1">IF(OR(O57130=1,O57130=7,INDEX($AD$28:$AO$51,HOUR(L57130)+1,N57130)&lt;&gt;"On",NOT(ISERROR(MATCH(DATE(M57130,N57130,DAY(L57130)),OFFSET($AD$15:$AD$22,0,M57130-$AD$14),0)))),"Off","On")</f>
        <v>Off</v>
      </c>
    </row>
    <row r="57131" spans="12:16" x14ac:dyDescent="0.25">
      <c r="L57131" s="57">
        <v>46577.333333333336</v>
      </c>
      <c r="M57131" s="55">
        <f t="shared" si="2706"/>
        <v>2027</v>
      </c>
      <c r="N57131" s="55">
        <f t="shared" si="2707"/>
        <v>7</v>
      </c>
      <c r="O57131" s="55">
        <f t="shared" si="2708"/>
        <v>6</v>
      </c>
      <c r="P57131" s="54" t="str" cm="1">
        <f t="array" aca="1" ref="P57131" ca="1">IF(OR(O57131=1,O57131=7,INDEX($AD$28:$AO$51,HOUR(L57131)+1,N57131)&lt;&gt;"On",NOT(ISERROR(MATCH(DATE(M57131,N57131,DAY(L57131)),OFFSET($AD$15:$AD$22,0,M57131-$AD$14),0)))),"Off","On")</f>
        <v>Off</v>
      </c>
    </row>
    <row r="57132" spans="12:16" x14ac:dyDescent="0.25">
      <c r="L57132" s="57">
        <v>46577.375</v>
      </c>
      <c r="M57132" s="55">
        <f t="shared" si="2706"/>
        <v>2027</v>
      </c>
      <c r="N57132" s="55">
        <f t="shared" si="2707"/>
        <v>7</v>
      </c>
      <c r="O57132" s="55">
        <f t="shared" si="2708"/>
        <v>6</v>
      </c>
      <c r="P57132" s="54" t="str" cm="1">
        <f t="array" aca="1" ref="P57132" ca="1">IF(OR(O57132=1,O57132=7,INDEX($AD$28:$AO$51,HOUR(L57132)+1,N57132)&lt;&gt;"On",NOT(ISERROR(MATCH(DATE(M57132,N57132,DAY(L57132)),OFFSET($AD$15:$AD$22,0,M57132-$AD$14),0)))),"Off","On")</f>
        <v>Off</v>
      </c>
    </row>
    <row r="57133" spans="12:16" x14ac:dyDescent="0.25">
      <c r="L57133" s="57">
        <v>46577.416666666664</v>
      </c>
      <c r="M57133" s="55">
        <f t="shared" si="2706"/>
        <v>2027</v>
      </c>
      <c r="N57133" s="55">
        <f t="shared" si="2707"/>
        <v>7</v>
      </c>
      <c r="O57133" s="55">
        <f t="shared" si="2708"/>
        <v>6</v>
      </c>
      <c r="P57133" s="54" t="str" cm="1">
        <f t="array" aca="1" ref="P57133" ca="1">IF(OR(O57133=1,O57133=7,INDEX($AD$28:$AO$51,HOUR(L57133)+1,N57133)&lt;&gt;"On",NOT(ISERROR(MATCH(DATE(M57133,N57133,DAY(L57133)),OFFSET($AD$15:$AD$22,0,M57133-$AD$14),0)))),"Off","On")</f>
        <v>Off</v>
      </c>
    </row>
    <row r="57134" spans="12:16" x14ac:dyDescent="0.25">
      <c r="L57134" s="57">
        <v>46577.458333333336</v>
      </c>
      <c r="M57134" s="55">
        <f t="shared" si="2706"/>
        <v>2027</v>
      </c>
      <c r="N57134" s="55">
        <f t="shared" si="2707"/>
        <v>7</v>
      </c>
      <c r="O57134" s="55">
        <f t="shared" si="2708"/>
        <v>6</v>
      </c>
      <c r="P57134" s="54" t="str" cm="1">
        <f t="array" aca="1" ref="P57134" ca="1">IF(OR(O57134=1,O57134=7,INDEX($AD$28:$AO$51,HOUR(L57134)+1,N57134)&lt;&gt;"On",NOT(ISERROR(MATCH(DATE(M57134,N57134,DAY(L57134)),OFFSET($AD$15:$AD$22,0,M57134-$AD$14),0)))),"Off","On")</f>
        <v>Off</v>
      </c>
    </row>
    <row r="57135" spans="12:16" x14ac:dyDescent="0.25">
      <c r="L57135" s="57">
        <v>46577.5</v>
      </c>
      <c r="M57135" s="55">
        <f t="shared" si="2706"/>
        <v>2027</v>
      </c>
      <c r="N57135" s="55">
        <f t="shared" si="2707"/>
        <v>7</v>
      </c>
      <c r="O57135" s="55">
        <f t="shared" si="2708"/>
        <v>6</v>
      </c>
      <c r="P57135" s="54" t="str" cm="1">
        <f t="array" aca="1" ref="P57135" ca="1">IF(OR(O57135=1,O57135=7,INDEX($AD$28:$AO$51,HOUR(L57135)+1,N57135)&lt;&gt;"On",NOT(ISERROR(MATCH(DATE(M57135,N57135,DAY(L57135)),OFFSET($AD$15:$AD$22,0,M57135-$AD$14),0)))),"Off","On")</f>
        <v>Off</v>
      </c>
    </row>
    <row r="57136" spans="12:16" x14ac:dyDescent="0.25">
      <c r="L57136" s="57">
        <v>46577.541666666664</v>
      </c>
      <c r="M57136" s="55">
        <f t="shared" si="2706"/>
        <v>2027</v>
      </c>
      <c r="N57136" s="55">
        <f t="shared" si="2707"/>
        <v>7</v>
      </c>
      <c r="O57136" s="55">
        <f t="shared" si="2708"/>
        <v>6</v>
      </c>
      <c r="P57136" s="54" t="str" cm="1">
        <f t="array" aca="1" ref="P57136" ca="1">IF(OR(O57136=1,O57136=7,INDEX($AD$28:$AO$51,HOUR(L57136)+1,N57136)&lt;&gt;"On",NOT(ISERROR(MATCH(DATE(M57136,N57136,DAY(L57136)),OFFSET($AD$15:$AD$22,0,M57136-$AD$14),0)))),"Off","On")</f>
        <v>Off</v>
      </c>
    </row>
    <row r="57137" spans="12:16" x14ac:dyDescent="0.25">
      <c r="L57137" s="57">
        <v>46577.583333333336</v>
      </c>
      <c r="M57137" s="55">
        <f t="shared" si="2706"/>
        <v>2027</v>
      </c>
      <c r="N57137" s="55">
        <f t="shared" si="2707"/>
        <v>7</v>
      </c>
      <c r="O57137" s="55">
        <f t="shared" si="2708"/>
        <v>6</v>
      </c>
      <c r="P57137" s="54" t="str" cm="1">
        <f t="array" aca="1" ref="P57137" ca="1">IF(OR(O57137=1,O57137=7,INDEX($AD$28:$AO$51,HOUR(L57137)+1,N57137)&lt;&gt;"On",NOT(ISERROR(MATCH(DATE(M57137,N57137,DAY(L57137)),OFFSET($AD$15:$AD$22,0,M57137-$AD$14),0)))),"Off","On")</f>
        <v>Off</v>
      </c>
    </row>
    <row r="57138" spans="12:16" x14ac:dyDescent="0.25">
      <c r="L57138" s="57">
        <v>46577.625</v>
      </c>
      <c r="M57138" s="55">
        <f t="shared" si="2706"/>
        <v>2027</v>
      </c>
      <c r="N57138" s="55">
        <f t="shared" si="2707"/>
        <v>7</v>
      </c>
      <c r="O57138" s="55">
        <f t="shared" si="2708"/>
        <v>6</v>
      </c>
      <c r="P57138" s="54" t="str" cm="1">
        <f t="array" aca="1" ref="P57138" ca="1">IF(OR(O57138=1,O57138=7,INDEX($AD$28:$AO$51,HOUR(L57138)+1,N57138)&lt;&gt;"On",NOT(ISERROR(MATCH(DATE(M57138,N57138,DAY(L57138)),OFFSET($AD$15:$AD$22,0,M57138-$AD$14),0)))),"Off","On")</f>
        <v>On</v>
      </c>
    </row>
    <row r="57139" spans="12:16" x14ac:dyDescent="0.25">
      <c r="L57139" s="57">
        <v>46577.666666666664</v>
      </c>
      <c r="M57139" s="55">
        <f t="shared" si="2706"/>
        <v>2027</v>
      </c>
      <c r="N57139" s="55">
        <f t="shared" si="2707"/>
        <v>7</v>
      </c>
      <c r="O57139" s="55">
        <f t="shared" si="2708"/>
        <v>6</v>
      </c>
      <c r="P57139" s="54" t="str" cm="1">
        <f t="array" aca="1" ref="P57139" ca="1">IF(OR(O57139=1,O57139=7,INDEX($AD$28:$AO$51,HOUR(L57139)+1,N57139)&lt;&gt;"On",NOT(ISERROR(MATCH(DATE(M57139,N57139,DAY(L57139)),OFFSET($AD$15:$AD$22,0,M57139-$AD$14),0)))),"Off","On")</f>
        <v>On</v>
      </c>
    </row>
    <row r="57140" spans="12:16" x14ac:dyDescent="0.25">
      <c r="L57140" s="57">
        <v>46577.708333333336</v>
      </c>
      <c r="M57140" s="55">
        <f t="shared" si="2706"/>
        <v>2027</v>
      </c>
      <c r="N57140" s="55">
        <f t="shared" si="2707"/>
        <v>7</v>
      </c>
      <c r="O57140" s="55">
        <f t="shared" si="2708"/>
        <v>6</v>
      </c>
      <c r="P57140" s="54" t="str" cm="1">
        <f t="array" aca="1" ref="P57140" ca="1">IF(OR(O57140=1,O57140=7,INDEX($AD$28:$AO$51,HOUR(L57140)+1,N57140)&lt;&gt;"On",NOT(ISERROR(MATCH(DATE(M57140,N57140,DAY(L57140)),OFFSET($AD$15:$AD$22,0,M57140-$AD$14),0)))),"Off","On")</f>
        <v>On</v>
      </c>
    </row>
    <row r="57141" spans="12:16" x14ac:dyDescent="0.25">
      <c r="L57141" s="57">
        <v>46577.75</v>
      </c>
      <c r="M57141" s="55">
        <f t="shared" si="2706"/>
        <v>2027</v>
      </c>
      <c r="N57141" s="55">
        <f t="shared" si="2707"/>
        <v>7</v>
      </c>
      <c r="O57141" s="55">
        <f t="shared" si="2708"/>
        <v>6</v>
      </c>
      <c r="P57141" s="54" t="str" cm="1">
        <f t="array" aca="1" ref="P57141" ca="1">IF(OR(O57141=1,O57141=7,INDEX($AD$28:$AO$51,HOUR(L57141)+1,N57141)&lt;&gt;"On",NOT(ISERROR(MATCH(DATE(M57141,N57141,DAY(L57141)),OFFSET($AD$15:$AD$22,0,M57141-$AD$14),0)))),"Off","On")</f>
        <v>On</v>
      </c>
    </row>
    <row r="57142" spans="12:16" x14ac:dyDescent="0.25">
      <c r="L57142" s="57">
        <v>46577.791666666664</v>
      </c>
      <c r="M57142" s="55">
        <f t="shared" si="2706"/>
        <v>2027</v>
      </c>
      <c r="N57142" s="55">
        <f t="shared" si="2707"/>
        <v>7</v>
      </c>
      <c r="O57142" s="55">
        <f t="shared" si="2708"/>
        <v>6</v>
      </c>
      <c r="P57142" s="54" t="str" cm="1">
        <f t="array" aca="1" ref="P57142" ca="1">IF(OR(O57142=1,O57142=7,INDEX($AD$28:$AO$51,HOUR(L57142)+1,N57142)&lt;&gt;"On",NOT(ISERROR(MATCH(DATE(M57142,N57142,DAY(L57142)),OFFSET($AD$15:$AD$22,0,M57142-$AD$14),0)))),"Off","On")</f>
        <v>On</v>
      </c>
    </row>
    <row r="57143" spans="12:16" x14ac:dyDescent="0.25">
      <c r="L57143" s="57">
        <v>46577.833333333336</v>
      </c>
      <c r="M57143" s="55">
        <f t="shared" si="2706"/>
        <v>2027</v>
      </c>
      <c r="N57143" s="55">
        <f t="shared" si="2707"/>
        <v>7</v>
      </c>
      <c r="O57143" s="55">
        <f t="shared" si="2708"/>
        <v>6</v>
      </c>
      <c r="P57143" s="54" t="str" cm="1">
        <f t="array" aca="1" ref="P57143" ca="1">IF(OR(O57143=1,O57143=7,INDEX($AD$28:$AO$51,HOUR(L57143)+1,N57143)&lt;&gt;"On",NOT(ISERROR(MATCH(DATE(M57143,N57143,DAY(L57143)),OFFSET($AD$15:$AD$22,0,M57143-$AD$14),0)))),"Off","On")</f>
        <v>On</v>
      </c>
    </row>
    <row r="57144" spans="12:16" x14ac:dyDescent="0.25">
      <c r="L57144" s="57">
        <v>46577.875</v>
      </c>
      <c r="M57144" s="55">
        <f t="shared" si="2706"/>
        <v>2027</v>
      </c>
      <c r="N57144" s="55">
        <f t="shared" si="2707"/>
        <v>7</v>
      </c>
      <c r="O57144" s="55">
        <f t="shared" si="2708"/>
        <v>6</v>
      </c>
      <c r="P57144" s="54" t="str" cm="1">
        <f t="array" aca="1" ref="P57144" ca="1">IF(OR(O57144=1,O57144=7,INDEX($AD$28:$AO$51,HOUR(L57144)+1,N57144)&lt;&gt;"On",NOT(ISERROR(MATCH(DATE(M57144,N57144,DAY(L57144)),OFFSET($AD$15:$AD$22,0,M57144-$AD$14),0)))),"Off","On")</f>
        <v>On</v>
      </c>
    </row>
    <row r="57145" spans="12:16" x14ac:dyDescent="0.25">
      <c r="L57145" s="57">
        <v>46577.916666666664</v>
      </c>
      <c r="M57145" s="55">
        <f t="shared" si="2706"/>
        <v>2027</v>
      </c>
      <c r="N57145" s="55">
        <f t="shared" si="2707"/>
        <v>7</v>
      </c>
      <c r="O57145" s="55">
        <f t="shared" si="2708"/>
        <v>6</v>
      </c>
      <c r="P57145" s="54" t="str" cm="1">
        <f t="array" aca="1" ref="P57145" ca="1">IF(OR(O57145=1,O57145=7,INDEX($AD$28:$AO$51,HOUR(L57145)+1,N57145)&lt;&gt;"On",NOT(ISERROR(MATCH(DATE(M57145,N57145,DAY(L57145)),OFFSET($AD$15:$AD$22,0,M57145-$AD$14),0)))),"Off","On")</f>
        <v>Off</v>
      </c>
    </row>
    <row r="57146" spans="12:16" x14ac:dyDescent="0.25">
      <c r="L57146" s="57">
        <v>46577.958333333336</v>
      </c>
      <c r="M57146" s="55">
        <f t="shared" si="2706"/>
        <v>2027</v>
      </c>
      <c r="N57146" s="55">
        <f t="shared" si="2707"/>
        <v>7</v>
      </c>
      <c r="O57146" s="55">
        <f t="shared" si="2708"/>
        <v>6</v>
      </c>
      <c r="P57146" s="54" t="str" cm="1">
        <f t="array" aca="1" ref="P57146" ca="1">IF(OR(O57146=1,O57146=7,INDEX($AD$28:$AO$51,HOUR(L57146)+1,N57146)&lt;&gt;"On",NOT(ISERROR(MATCH(DATE(M57146,N57146,DAY(L57146)),OFFSET($AD$15:$AD$22,0,M57146-$AD$14),0)))),"Off","On")</f>
        <v>Off</v>
      </c>
    </row>
    <row r="57147" spans="12:16" x14ac:dyDescent="0.25">
      <c r="L57147" s="57">
        <v>46578</v>
      </c>
      <c r="M57147" s="55">
        <f t="shared" si="2706"/>
        <v>2027</v>
      </c>
      <c r="N57147" s="55">
        <f t="shared" si="2707"/>
        <v>7</v>
      </c>
      <c r="O57147" s="55">
        <f t="shared" si="2708"/>
        <v>7</v>
      </c>
      <c r="P57147" s="54" t="str" cm="1">
        <f t="array" aca="1" ref="P57147" ca="1">IF(OR(O57147=1,O57147=7,INDEX($AD$28:$AO$51,HOUR(L57147)+1,N57147)&lt;&gt;"On",NOT(ISERROR(MATCH(DATE(M57147,N57147,DAY(L57147)),OFFSET($AD$15:$AD$22,0,M57147-$AD$14),0)))),"Off","On")</f>
        <v>Off</v>
      </c>
    </row>
    <row r="57148" spans="12:16" x14ac:dyDescent="0.25">
      <c r="L57148" s="57">
        <v>46578.041666666664</v>
      </c>
      <c r="M57148" s="55">
        <f t="shared" si="2706"/>
        <v>2027</v>
      </c>
      <c r="N57148" s="55">
        <f t="shared" si="2707"/>
        <v>7</v>
      </c>
      <c r="O57148" s="55">
        <f t="shared" si="2708"/>
        <v>7</v>
      </c>
      <c r="P57148" s="54" t="str" cm="1">
        <f t="array" aca="1" ref="P57148" ca="1">IF(OR(O57148=1,O57148=7,INDEX($AD$28:$AO$51,HOUR(L57148)+1,N57148)&lt;&gt;"On",NOT(ISERROR(MATCH(DATE(M57148,N57148,DAY(L57148)),OFFSET($AD$15:$AD$22,0,M57148-$AD$14),0)))),"Off","On")</f>
        <v>Off</v>
      </c>
    </row>
    <row r="57149" spans="12:16" x14ac:dyDescent="0.25">
      <c r="L57149" s="57">
        <v>46578.083333333336</v>
      </c>
      <c r="M57149" s="55">
        <f t="shared" si="2706"/>
        <v>2027</v>
      </c>
      <c r="N57149" s="55">
        <f t="shared" si="2707"/>
        <v>7</v>
      </c>
      <c r="O57149" s="55">
        <f t="shared" si="2708"/>
        <v>7</v>
      </c>
      <c r="P57149" s="54" t="str" cm="1">
        <f t="array" aca="1" ref="P57149" ca="1">IF(OR(O57149=1,O57149=7,INDEX($AD$28:$AO$51,HOUR(L57149)+1,N57149)&lt;&gt;"On",NOT(ISERROR(MATCH(DATE(M57149,N57149,DAY(L57149)),OFFSET($AD$15:$AD$22,0,M57149-$AD$14),0)))),"Off","On")</f>
        <v>Off</v>
      </c>
    </row>
    <row r="57150" spans="12:16" x14ac:dyDescent="0.25">
      <c r="L57150" s="57">
        <v>46578.125</v>
      </c>
      <c r="M57150" s="55">
        <f t="shared" si="2706"/>
        <v>2027</v>
      </c>
      <c r="N57150" s="55">
        <f t="shared" si="2707"/>
        <v>7</v>
      </c>
      <c r="O57150" s="55">
        <f t="shared" si="2708"/>
        <v>7</v>
      </c>
      <c r="P57150" s="54" t="str" cm="1">
        <f t="array" aca="1" ref="P57150" ca="1">IF(OR(O57150=1,O57150=7,INDEX($AD$28:$AO$51,HOUR(L57150)+1,N57150)&lt;&gt;"On",NOT(ISERROR(MATCH(DATE(M57150,N57150,DAY(L57150)),OFFSET($AD$15:$AD$22,0,M57150-$AD$14),0)))),"Off","On")</f>
        <v>Off</v>
      </c>
    </row>
    <row r="57151" spans="12:16" x14ac:dyDescent="0.25">
      <c r="L57151" s="57">
        <v>46578.166666666664</v>
      </c>
      <c r="M57151" s="55">
        <f t="shared" si="2706"/>
        <v>2027</v>
      </c>
      <c r="N57151" s="55">
        <f t="shared" si="2707"/>
        <v>7</v>
      </c>
      <c r="O57151" s="55">
        <f t="shared" si="2708"/>
        <v>7</v>
      </c>
      <c r="P57151" s="54" t="str" cm="1">
        <f t="array" aca="1" ref="P57151" ca="1">IF(OR(O57151=1,O57151=7,INDEX($AD$28:$AO$51,HOUR(L57151)+1,N57151)&lt;&gt;"On",NOT(ISERROR(MATCH(DATE(M57151,N57151,DAY(L57151)),OFFSET($AD$15:$AD$22,0,M57151-$AD$14),0)))),"Off","On")</f>
        <v>Off</v>
      </c>
    </row>
    <row r="57152" spans="12:16" x14ac:dyDescent="0.25">
      <c r="L57152" s="57">
        <v>46578.208333333336</v>
      </c>
      <c r="M57152" s="55">
        <f t="shared" si="2706"/>
        <v>2027</v>
      </c>
      <c r="N57152" s="55">
        <f t="shared" si="2707"/>
        <v>7</v>
      </c>
      <c r="O57152" s="55">
        <f t="shared" si="2708"/>
        <v>7</v>
      </c>
      <c r="P57152" s="54" t="str" cm="1">
        <f t="array" aca="1" ref="P57152" ca="1">IF(OR(O57152=1,O57152=7,INDEX($AD$28:$AO$51,HOUR(L57152)+1,N57152)&lt;&gt;"On",NOT(ISERROR(MATCH(DATE(M57152,N57152,DAY(L57152)),OFFSET($AD$15:$AD$22,0,M57152-$AD$14),0)))),"Off","On")</f>
        <v>Off</v>
      </c>
    </row>
    <row r="57153" spans="12:16" x14ac:dyDescent="0.25">
      <c r="L57153" s="57">
        <v>46578.25</v>
      </c>
      <c r="M57153" s="55">
        <f t="shared" si="2706"/>
        <v>2027</v>
      </c>
      <c r="N57153" s="55">
        <f t="shared" si="2707"/>
        <v>7</v>
      </c>
      <c r="O57153" s="55">
        <f t="shared" si="2708"/>
        <v>7</v>
      </c>
      <c r="P57153" s="54" t="str" cm="1">
        <f t="array" aca="1" ref="P57153" ca="1">IF(OR(O57153=1,O57153=7,INDEX($AD$28:$AO$51,HOUR(L57153)+1,N57153)&lt;&gt;"On",NOT(ISERROR(MATCH(DATE(M57153,N57153,DAY(L57153)),OFFSET($AD$15:$AD$22,0,M57153-$AD$14),0)))),"Off","On")</f>
        <v>Off</v>
      </c>
    </row>
    <row r="57154" spans="12:16" x14ac:dyDescent="0.25">
      <c r="L57154" s="57">
        <v>46578.291666666664</v>
      </c>
      <c r="M57154" s="55">
        <f t="shared" si="2706"/>
        <v>2027</v>
      </c>
      <c r="N57154" s="55">
        <f t="shared" si="2707"/>
        <v>7</v>
      </c>
      <c r="O57154" s="55">
        <f t="shared" si="2708"/>
        <v>7</v>
      </c>
      <c r="P57154" s="54" t="str" cm="1">
        <f t="array" aca="1" ref="P57154" ca="1">IF(OR(O57154=1,O57154=7,INDEX($AD$28:$AO$51,HOUR(L57154)+1,N57154)&lt;&gt;"On",NOT(ISERROR(MATCH(DATE(M57154,N57154,DAY(L57154)),OFFSET($AD$15:$AD$22,0,M57154-$AD$14),0)))),"Off","On")</f>
        <v>Off</v>
      </c>
    </row>
    <row r="57155" spans="12:16" x14ac:dyDescent="0.25">
      <c r="L57155" s="57">
        <v>46578.333333333336</v>
      </c>
      <c r="M57155" s="55">
        <f t="shared" si="2706"/>
        <v>2027</v>
      </c>
      <c r="N57155" s="55">
        <f t="shared" si="2707"/>
        <v>7</v>
      </c>
      <c r="O57155" s="55">
        <f t="shared" si="2708"/>
        <v>7</v>
      </c>
      <c r="P57155" s="54" t="str" cm="1">
        <f t="array" aca="1" ref="P57155" ca="1">IF(OR(O57155=1,O57155=7,INDEX($AD$28:$AO$51,HOUR(L57155)+1,N57155)&lt;&gt;"On",NOT(ISERROR(MATCH(DATE(M57155,N57155,DAY(L57155)),OFFSET($AD$15:$AD$22,0,M57155-$AD$14),0)))),"Off","On")</f>
        <v>Off</v>
      </c>
    </row>
    <row r="57156" spans="12:16" x14ac:dyDescent="0.25">
      <c r="L57156" s="57">
        <v>46578.375</v>
      </c>
      <c r="M57156" s="55">
        <f t="shared" si="2706"/>
        <v>2027</v>
      </c>
      <c r="N57156" s="55">
        <f t="shared" si="2707"/>
        <v>7</v>
      </c>
      <c r="O57156" s="55">
        <f t="shared" si="2708"/>
        <v>7</v>
      </c>
      <c r="P57156" s="54" t="str" cm="1">
        <f t="array" aca="1" ref="P57156" ca="1">IF(OR(O57156=1,O57156=7,INDEX($AD$28:$AO$51,HOUR(L57156)+1,N57156)&lt;&gt;"On",NOT(ISERROR(MATCH(DATE(M57156,N57156,DAY(L57156)),OFFSET($AD$15:$AD$22,0,M57156-$AD$14),0)))),"Off","On")</f>
        <v>Off</v>
      </c>
    </row>
    <row r="57157" spans="12:16" x14ac:dyDescent="0.25">
      <c r="L57157" s="57">
        <v>46578.416666666664</v>
      </c>
      <c r="M57157" s="55">
        <f t="shared" si="2706"/>
        <v>2027</v>
      </c>
      <c r="N57157" s="55">
        <f t="shared" si="2707"/>
        <v>7</v>
      </c>
      <c r="O57157" s="55">
        <f t="shared" si="2708"/>
        <v>7</v>
      </c>
      <c r="P57157" s="54" t="str" cm="1">
        <f t="array" aca="1" ref="P57157" ca="1">IF(OR(O57157=1,O57157=7,INDEX($AD$28:$AO$51,HOUR(L57157)+1,N57157)&lt;&gt;"On",NOT(ISERROR(MATCH(DATE(M57157,N57157,DAY(L57157)),OFFSET($AD$15:$AD$22,0,M57157-$AD$14),0)))),"Off","On")</f>
        <v>Off</v>
      </c>
    </row>
    <row r="57158" spans="12:16" x14ac:dyDescent="0.25">
      <c r="L57158" s="57">
        <v>46578.458333333336</v>
      </c>
      <c r="M57158" s="55">
        <f t="shared" si="2706"/>
        <v>2027</v>
      </c>
      <c r="N57158" s="55">
        <f t="shared" si="2707"/>
        <v>7</v>
      </c>
      <c r="O57158" s="55">
        <f t="shared" si="2708"/>
        <v>7</v>
      </c>
      <c r="P57158" s="54" t="str" cm="1">
        <f t="array" aca="1" ref="P57158" ca="1">IF(OR(O57158=1,O57158=7,INDEX($AD$28:$AO$51,HOUR(L57158)+1,N57158)&lt;&gt;"On",NOT(ISERROR(MATCH(DATE(M57158,N57158,DAY(L57158)),OFFSET($AD$15:$AD$22,0,M57158-$AD$14),0)))),"Off","On")</f>
        <v>Off</v>
      </c>
    </row>
    <row r="57159" spans="12:16" x14ac:dyDescent="0.25">
      <c r="L57159" s="57">
        <v>46578.5</v>
      </c>
      <c r="M57159" s="55">
        <f t="shared" si="2706"/>
        <v>2027</v>
      </c>
      <c r="N57159" s="55">
        <f t="shared" si="2707"/>
        <v>7</v>
      </c>
      <c r="O57159" s="55">
        <f t="shared" si="2708"/>
        <v>7</v>
      </c>
      <c r="P57159" s="54" t="str" cm="1">
        <f t="array" aca="1" ref="P57159" ca="1">IF(OR(O57159=1,O57159=7,INDEX($AD$28:$AO$51,HOUR(L57159)+1,N57159)&lt;&gt;"On",NOT(ISERROR(MATCH(DATE(M57159,N57159,DAY(L57159)),OFFSET($AD$15:$AD$22,0,M57159-$AD$14),0)))),"Off","On")</f>
        <v>Off</v>
      </c>
    </row>
    <row r="57160" spans="12:16" x14ac:dyDescent="0.25">
      <c r="L57160" s="57">
        <v>46578.541666666664</v>
      </c>
      <c r="M57160" s="55">
        <f t="shared" si="2706"/>
        <v>2027</v>
      </c>
      <c r="N57160" s="55">
        <f t="shared" si="2707"/>
        <v>7</v>
      </c>
      <c r="O57160" s="55">
        <f t="shared" si="2708"/>
        <v>7</v>
      </c>
      <c r="P57160" s="54" t="str" cm="1">
        <f t="array" aca="1" ref="P57160" ca="1">IF(OR(O57160=1,O57160=7,INDEX($AD$28:$AO$51,HOUR(L57160)+1,N57160)&lt;&gt;"On",NOT(ISERROR(MATCH(DATE(M57160,N57160,DAY(L57160)),OFFSET($AD$15:$AD$22,0,M57160-$AD$14),0)))),"Off","On")</f>
        <v>Off</v>
      </c>
    </row>
    <row r="57161" spans="12:16" x14ac:dyDescent="0.25">
      <c r="L57161" s="57">
        <v>46578.583333333336</v>
      </c>
      <c r="M57161" s="55">
        <f t="shared" si="2706"/>
        <v>2027</v>
      </c>
      <c r="N57161" s="55">
        <f t="shared" si="2707"/>
        <v>7</v>
      </c>
      <c r="O57161" s="55">
        <f t="shared" si="2708"/>
        <v>7</v>
      </c>
      <c r="P57161" s="54" t="str" cm="1">
        <f t="array" aca="1" ref="P57161" ca="1">IF(OR(O57161=1,O57161=7,INDEX($AD$28:$AO$51,HOUR(L57161)+1,N57161)&lt;&gt;"On",NOT(ISERROR(MATCH(DATE(M57161,N57161,DAY(L57161)),OFFSET($AD$15:$AD$22,0,M57161-$AD$14),0)))),"Off","On")</f>
        <v>Off</v>
      </c>
    </row>
    <row r="57162" spans="12:16" x14ac:dyDescent="0.25">
      <c r="L57162" s="57">
        <v>46578.625</v>
      </c>
      <c r="M57162" s="55">
        <f t="shared" si="2706"/>
        <v>2027</v>
      </c>
      <c r="N57162" s="55">
        <f t="shared" si="2707"/>
        <v>7</v>
      </c>
      <c r="O57162" s="55">
        <f t="shared" si="2708"/>
        <v>7</v>
      </c>
      <c r="P57162" s="54" t="str" cm="1">
        <f t="array" aca="1" ref="P57162" ca="1">IF(OR(O57162=1,O57162=7,INDEX($AD$28:$AO$51,HOUR(L57162)+1,N57162)&lt;&gt;"On",NOT(ISERROR(MATCH(DATE(M57162,N57162,DAY(L57162)),OFFSET($AD$15:$AD$22,0,M57162-$AD$14),0)))),"Off","On")</f>
        <v>Off</v>
      </c>
    </row>
    <row r="57163" spans="12:16" x14ac:dyDescent="0.25">
      <c r="L57163" s="57">
        <v>46578.666666666664</v>
      </c>
      <c r="M57163" s="55">
        <f t="shared" si="2706"/>
        <v>2027</v>
      </c>
      <c r="N57163" s="55">
        <f t="shared" si="2707"/>
        <v>7</v>
      </c>
      <c r="O57163" s="55">
        <f t="shared" si="2708"/>
        <v>7</v>
      </c>
      <c r="P57163" s="54" t="str" cm="1">
        <f t="array" aca="1" ref="P57163" ca="1">IF(OR(O57163=1,O57163=7,INDEX($AD$28:$AO$51,HOUR(L57163)+1,N57163)&lt;&gt;"On",NOT(ISERROR(MATCH(DATE(M57163,N57163,DAY(L57163)),OFFSET($AD$15:$AD$22,0,M57163-$AD$14),0)))),"Off","On")</f>
        <v>Off</v>
      </c>
    </row>
    <row r="57164" spans="12:16" x14ac:dyDescent="0.25">
      <c r="L57164" s="57">
        <v>46578.708333333336</v>
      </c>
      <c r="M57164" s="55">
        <f t="shared" ref="M57164:M57227" si="2709">YEAR(L57164)</f>
        <v>2027</v>
      </c>
      <c r="N57164" s="55">
        <f t="shared" ref="N57164:N57227" si="2710">MONTH(L57164)</f>
        <v>7</v>
      </c>
      <c r="O57164" s="55">
        <f t="shared" ref="O57164:O57227" si="2711">WEEKDAY(L57164)</f>
        <v>7</v>
      </c>
      <c r="P57164" s="54" t="str" cm="1">
        <f t="array" aca="1" ref="P57164" ca="1">IF(OR(O57164=1,O57164=7,INDEX($AD$28:$AO$51,HOUR(L57164)+1,N57164)&lt;&gt;"On",NOT(ISERROR(MATCH(DATE(M57164,N57164,DAY(L57164)),OFFSET($AD$15:$AD$22,0,M57164-$AD$14),0)))),"Off","On")</f>
        <v>Off</v>
      </c>
    </row>
    <row r="57165" spans="12:16" x14ac:dyDescent="0.25">
      <c r="L57165" s="57">
        <v>46578.75</v>
      </c>
      <c r="M57165" s="55">
        <f t="shared" si="2709"/>
        <v>2027</v>
      </c>
      <c r="N57165" s="55">
        <f t="shared" si="2710"/>
        <v>7</v>
      </c>
      <c r="O57165" s="55">
        <f t="shared" si="2711"/>
        <v>7</v>
      </c>
      <c r="P57165" s="54" t="str" cm="1">
        <f t="array" aca="1" ref="P57165" ca="1">IF(OR(O57165=1,O57165=7,INDEX($AD$28:$AO$51,HOUR(L57165)+1,N57165)&lt;&gt;"On",NOT(ISERROR(MATCH(DATE(M57165,N57165,DAY(L57165)),OFFSET($AD$15:$AD$22,0,M57165-$AD$14),0)))),"Off","On")</f>
        <v>Off</v>
      </c>
    </row>
    <row r="57166" spans="12:16" x14ac:dyDescent="0.25">
      <c r="L57166" s="57">
        <v>46578.791666666664</v>
      </c>
      <c r="M57166" s="55">
        <f t="shared" si="2709"/>
        <v>2027</v>
      </c>
      <c r="N57166" s="55">
        <f t="shared" si="2710"/>
        <v>7</v>
      </c>
      <c r="O57166" s="55">
        <f t="shared" si="2711"/>
        <v>7</v>
      </c>
      <c r="P57166" s="54" t="str" cm="1">
        <f t="array" aca="1" ref="P57166" ca="1">IF(OR(O57166=1,O57166=7,INDEX($AD$28:$AO$51,HOUR(L57166)+1,N57166)&lt;&gt;"On",NOT(ISERROR(MATCH(DATE(M57166,N57166,DAY(L57166)),OFFSET($AD$15:$AD$22,0,M57166-$AD$14),0)))),"Off","On")</f>
        <v>Off</v>
      </c>
    </row>
    <row r="57167" spans="12:16" x14ac:dyDescent="0.25">
      <c r="L57167" s="57">
        <v>46578.833333333336</v>
      </c>
      <c r="M57167" s="55">
        <f t="shared" si="2709"/>
        <v>2027</v>
      </c>
      <c r="N57167" s="55">
        <f t="shared" si="2710"/>
        <v>7</v>
      </c>
      <c r="O57167" s="55">
        <f t="shared" si="2711"/>
        <v>7</v>
      </c>
      <c r="P57167" s="54" t="str" cm="1">
        <f t="array" aca="1" ref="P57167" ca="1">IF(OR(O57167=1,O57167=7,INDEX($AD$28:$AO$51,HOUR(L57167)+1,N57167)&lt;&gt;"On",NOT(ISERROR(MATCH(DATE(M57167,N57167,DAY(L57167)),OFFSET($AD$15:$AD$22,0,M57167-$AD$14),0)))),"Off","On")</f>
        <v>Off</v>
      </c>
    </row>
    <row r="57168" spans="12:16" x14ac:dyDescent="0.25">
      <c r="L57168" s="57">
        <v>46578.875</v>
      </c>
      <c r="M57168" s="55">
        <f t="shared" si="2709"/>
        <v>2027</v>
      </c>
      <c r="N57168" s="55">
        <f t="shared" si="2710"/>
        <v>7</v>
      </c>
      <c r="O57168" s="55">
        <f t="shared" si="2711"/>
        <v>7</v>
      </c>
      <c r="P57168" s="54" t="str" cm="1">
        <f t="array" aca="1" ref="P57168" ca="1">IF(OR(O57168=1,O57168=7,INDEX($AD$28:$AO$51,HOUR(L57168)+1,N57168)&lt;&gt;"On",NOT(ISERROR(MATCH(DATE(M57168,N57168,DAY(L57168)),OFFSET($AD$15:$AD$22,0,M57168-$AD$14),0)))),"Off","On")</f>
        <v>Off</v>
      </c>
    </row>
    <row r="57169" spans="12:16" x14ac:dyDescent="0.25">
      <c r="L57169" s="57">
        <v>46578.916666666664</v>
      </c>
      <c r="M57169" s="55">
        <f t="shared" si="2709"/>
        <v>2027</v>
      </c>
      <c r="N57169" s="55">
        <f t="shared" si="2710"/>
        <v>7</v>
      </c>
      <c r="O57169" s="55">
        <f t="shared" si="2711"/>
        <v>7</v>
      </c>
      <c r="P57169" s="54" t="str" cm="1">
        <f t="array" aca="1" ref="P57169" ca="1">IF(OR(O57169=1,O57169=7,INDEX($AD$28:$AO$51,HOUR(L57169)+1,N57169)&lt;&gt;"On",NOT(ISERROR(MATCH(DATE(M57169,N57169,DAY(L57169)),OFFSET($AD$15:$AD$22,0,M57169-$AD$14),0)))),"Off","On")</f>
        <v>Off</v>
      </c>
    </row>
    <row r="57170" spans="12:16" x14ac:dyDescent="0.25">
      <c r="L57170" s="57">
        <v>46578.958333333336</v>
      </c>
      <c r="M57170" s="55">
        <f t="shared" si="2709"/>
        <v>2027</v>
      </c>
      <c r="N57170" s="55">
        <f t="shared" si="2710"/>
        <v>7</v>
      </c>
      <c r="O57170" s="55">
        <f t="shared" si="2711"/>
        <v>7</v>
      </c>
      <c r="P57170" s="54" t="str" cm="1">
        <f t="array" aca="1" ref="P57170" ca="1">IF(OR(O57170=1,O57170=7,INDEX($AD$28:$AO$51,HOUR(L57170)+1,N57170)&lt;&gt;"On",NOT(ISERROR(MATCH(DATE(M57170,N57170,DAY(L57170)),OFFSET($AD$15:$AD$22,0,M57170-$AD$14),0)))),"Off","On")</f>
        <v>Off</v>
      </c>
    </row>
    <row r="57171" spans="12:16" x14ac:dyDescent="0.25">
      <c r="L57171" s="57">
        <v>46579</v>
      </c>
      <c r="M57171" s="55">
        <f t="shared" si="2709"/>
        <v>2027</v>
      </c>
      <c r="N57171" s="55">
        <f t="shared" si="2710"/>
        <v>7</v>
      </c>
      <c r="O57171" s="55">
        <f t="shared" si="2711"/>
        <v>1</v>
      </c>
      <c r="P57171" s="54" t="str" cm="1">
        <f t="array" aca="1" ref="P57171" ca="1">IF(OR(O57171=1,O57171=7,INDEX($AD$28:$AO$51,HOUR(L57171)+1,N57171)&lt;&gt;"On",NOT(ISERROR(MATCH(DATE(M57171,N57171,DAY(L57171)),OFFSET($AD$15:$AD$22,0,M57171-$AD$14),0)))),"Off","On")</f>
        <v>Off</v>
      </c>
    </row>
    <row r="57172" spans="12:16" x14ac:dyDescent="0.25">
      <c r="L57172" s="57">
        <v>46579.041666666664</v>
      </c>
      <c r="M57172" s="55">
        <f t="shared" si="2709"/>
        <v>2027</v>
      </c>
      <c r="N57172" s="55">
        <f t="shared" si="2710"/>
        <v>7</v>
      </c>
      <c r="O57172" s="55">
        <f t="shared" si="2711"/>
        <v>1</v>
      </c>
      <c r="P57172" s="54" t="str" cm="1">
        <f t="array" aca="1" ref="P57172" ca="1">IF(OR(O57172=1,O57172=7,INDEX($AD$28:$AO$51,HOUR(L57172)+1,N57172)&lt;&gt;"On",NOT(ISERROR(MATCH(DATE(M57172,N57172,DAY(L57172)),OFFSET($AD$15:$AD$22,0,M57172-$AD$14),0)))),"Off","On")</f>
        <v>Off</v>
      </c>
    </row>
    <row r="57173" spans="12:16" x14ac:dyDescent="0.25">
      <c r="L57173" s="57">
        <v>46579.083333333336</v>
      </c>
      <c r="M57173" s="55">
        <f t="shared" si="2709"/>
        <v>2027</v>
      </c>
      <c r="N57173" s="55">
        <f t="shared" si="2710"/>
        <v>7</v>
      </c>
      <c r="O57173" s="55">
        <f t="shared" si="2711"/>
        <v>1</v>
      </c>
      <c r="P57173" s="54" t="str" cm="1">
        <f t="array" aca="1" ref="P57173" ca="1">IF(OR(O57173=1,O57173=7,INDEX($AD$28:$AO$51,HOUR(L57173)+1,N57173)&lt;&gt;"On",NOT(ISERROR(MATCH(DATE(M57173,N57173,DAY(L57173)),OFFSET($AD$15:$AD$22,0,M57173-$AD$14),0)))),"Off","On")</f>
        <v>Off</v>
      </c>
    </row>
    <row r="57174" spans="12:16" x14ac:dyDescent="0.25">
      <c r="L57174" s="57">
        <v>46579.125</v>
      </c>
      <c r="M57174" s="55">
        <f t="shared" si="2709"/>
        <v>2027</v>
      </c>
      <c r="N57174" s="55">
        <f t="shared" si="2710"/>
        <v>7</v>
      </c>
      <c r="O57174" s="55">
        <f t="shared" si="2711"/>
        <v>1</v>
      </c>
      <c r="P57174" s="54" t="str" cm="1">
        <f t="array" aca="1" ref="P57174" ca="1">IF(OR(O57174=1,O57174=7,INDEX($AD$28:$AO$51,HOUR(L57174)+1,N57174)&lt;&gt;"On",NOT(ISERROR(MATCH(DATE(M57174,N57174,DAY(L57174)),OFFSET($AD$15:$AD$22,0,M57174-$AD$14),0)))),"Off","On")</f>
        <v>Off</v>
      </c>
    </row>
    <row r="57175" spans="12:16" x14ac:dyDescent="0.25">
      <c r="L57175" s="57">
        <v>46579.166666666664</v>
      </c>
      <c r="M57175" s="55">
        <f t="shared" si="2709"/>
        <v>2027</v>
      </c>
      <c r="N57175" s="55">
        <f t="shared" si="2710"/>
        <v>7</v>
      </c>
      <c r="O57175" s="55">
        <f t="shared" si="2711"/>
        <v>1</v>
      </c>
      <c r="P57175" s="54" t="str" cm="1">
        <f t="array" aca="1" ref="P57175" ca="1">IF(OR(O57175=1,O57175=7,INDEX($AD$28:$AO$51,HOUR(L57175)+1,N57175)&lt;&gt;"On",NOT(ISERROR(MATCH(DATE(M57175,N57175,DAY(L57175)),OFFSET($AD$15:$AD$22,0,M57175-$AD$14),0)))),"Off","On")</f>
        <v>Off</v>
      </c>
    </row>
    <row r="57176" spans="12:16" x14ac:dyDescent="0.25">
      <c r="L57176" s="57">
        <v>46579.208333333336</v>
      </c>
      <c r="M57176" s="55">
        <f t="shared" si="2709"/>
        <v>2027</v>
      </c>
      <c r="N57176" s="55">
        <f t="shared" si="2710"/>
        <v>7</v>
      </c>
      <c r="O57176" s="55">
        <f t="shared" si="2711"/>
        <v>1</v>
      </c>
      <c r="P57176" s="54" t="str" cm="1">
        <f t="array" aca="1" ref="P57176" ca="1">IF(OR(O57176=1,O57176=7,INDEX($AD$28:$AO$51,HOUR(L57176)+1,N57176)&lt;&gt;"On",NOT(ISERROR(MATCH(DATE(M57176,N57176,DAY(L57176)),OFFSET($AD$15:$AD$22,0,M57176-$AD$14),0)))),"Off","On")</f>
        <v>Off</v>
      </c>
    </row>
    <row r="57177" spans="12:16" x14ac:dyDescent="0.25">
      <c r="L57177" s="57">
        <v>46579.25</v>
      </c>
      <c r="M57177" s="55">
        <f t="shared" si="2709"/>
        <v>2027</v>
      </c>
      <c r="N57177" s="55">
        <f t="shared" si="2710"/>
        <v>7</v>
      </c>
      <c r="O57177" s="55">
        <f t="shared" si="2711"/>
        <v>1</v>
      </c>
      <c r="P57177" s="54" t="str" cm="1">
        <f t="array" aca="1" ref="P57177" ca="1">IF(OR(O57177=1,O57177=7,INDEX($AD$28:$AO$51,HOUR(L57177)+1,N57177)&lt;&gt;"On",NOT(ISERROR(MATCH(DATE(M57177,N57177,DAY(L57177)),OFFSET($AD$15:$AD$22,0,M57177-$AD$14),0)))),"Off","On")</f>
        <v>Off</v>
      </c>
    </row>
    <row r="57178" spans="12:16" x14ac:dyDescent="0.25">
      <c r="L57178" s="57">
        <v>46579.291666666664</v>
      </c>
      <c r="M57178" s="55">
        <f t="shared" si="2709"/>
        <v>2027</v>
      </c>
      <c r="N57178" s="55">
        <f t="shared" si="2710"/>
        <v>7</v>
      </c>
      <c r="O57178" s="55">
        <f t="shared" si="2711"/>
        <v>1</v>
      </c>
      <c r="P57178" s="54" t="str" cm="1">
        <f t="array" aca="1" ref="P57178" ca="1">IF(OR(O57178=1,O57178=7,INDEX($AD$28:$AO$51,HOUR(L57178)+1,N57178)&lt;&gt;"On",NOT(ISERROR(MATCH(DATE(M57178,N57178,DAY(L57178)),OFFSET($AD$15:$AD$22,0,M57178-$AD$14),0)))),"Off","On")</f>
        <v>Off</v>
      </c>
    </row>
    <row r="57179" spans="12:16" x14ac:dyDescent="0.25">
      <c r="L57179" s="57">
        <v>46579.333333333336</v>
      </c>
      <c r="M57179" s="55">
        <f t="shared" si="2709"/>
        <v>2027</v>
      </c>
      <c r="N57179" s="55">
        <f t="shared" si="2710"/>
        <v>7</v>
      </c>
      <c r="O57179" s="55">
        <f t="shared" si="2711"/>
        <v>1</v>
      </c>
      <c r="P57179" s="54" t="str" cm="1">
        <f t="array" aca="1" ref="P57179" ca="1">IF(OR(O57179=1,O57179=7,INDEX($AD$28:$AO$51,HOUR(L57179)+1,N57179)&lt;&gt;"On",NOT(ISERROR(MATCH(DATE(M57179,N57179,DAY(L57179)),OFFSET($AD$15:$AD$22,0,M57179-$AD$14),0)))),"Off","On")</f>
        <v>Off</v>
      </c>
    </row>
    <row r="57180" spans="12:16" x14ac:dyDescent="0.25">
      <c r="L57180" s="57">
        <v>46579.375</v>
      </c>
      <c r="M57180" s="55">
        <f t="shared" si="2709"/>
        <v>2027</v>
      </c>
      <c r="N57180" s="55">
        <f t="shared" si="2710"/>
        <v>7</v>
      </c>
      <c r="O57180" s="55">
        <f t="shared" si="2711"/>
        <v>1</v>
      </c>
      <c r="P57180" s="54" t="str" cm="1">
        <f t="array" aca="1" ref="P57180" ca="1">IF(OR(O57180=1,O57180=7,INDEX($AD$28:$AO$51,HOUR(L57180)+1,N57180)&lt;&gt;"On",NOT(ISERROR(MATCH(DATE(M57180,N57180,DAY(L57180)),OFFSET($AD$15:$AD$22,0,M57180-$AD$14),0)))),"Off","On")</f>
        <v>Off</v>
      </c>
    </row>
    <row r="57181" spans="12:16" x14ac:dyDescent="0.25">
      <c r="L57181" s="57">
        <v>46579.416666666664</v>
      </c>
      <c r="M57181" s="55">
        <f t="shared" si="2709"/>
        <v>2027</v>
      </c>
      <c r="N57181" s="55">
        <f t="shared" si="2710"/>
        <v>7</v>
      </c>
      <c r="O57181" s="55">
        <f t="shared" si="2711"/>
        <v>1</v>
      </c>
      <c r="P57181" s="54" t="str" cm="1">
        <f t="array" aca="1" ref="P57181" ca="1">IF(OR(O57181=1,O57181=7,INDEX($AD$28:$AO$51,HOUR(L57181)+1,N57181)&lt;&gt;"On",NOT(ISERROR(MATCH(DATE(M57181,N57181,DAY(L57181)),OFFSET($AD$15:$AD$22,0,M57181-$AD$14),0)))),"Off","On")</f>
        <v>Off</v>
      </c>
    </row>
    <row r="57182" spans="12:16" x14ac:dyDescent="0.25">
      <c r="L57182" s="57">
        <v>46579.458333333336</v>
      </c>
      <c r="M57182" s="55">
        <f t="shared" si="2709"/>
        <v>2027</v>
      </c>
      <c r="N57182" s="55">
        <f t="shared" si="2710"/>
        <v>7</v>
      </c>
      <c r="O57182" s="55">
        <f t="shared" si="2711"/>
        <v>1</v>
      </c>
      <c r="P57182" s="54" t="str" cm="1">
        <f t="array" aca="1" ref="P57182" ca="1">IF(OR(O57182=1,O57182=7,INDEX($AD$28:$AO$51,HOUR(L57182)+1,N57182)&lt;&gt;"On",NOT(ISERROR(MATCH(DATE(M57182,N57182,DAY(L57182)),OFFSET($AD$15:$AD$22,0,M57182-$AD$14),0)))),"Off","On")</f>
        <v>Off</v>
      </c>
    </row>
    <row r="57183" spans="12:16" x14ac:dyDescent="0.25">
      <c r="L57183" s="57">
        <v>46579.5</v>
      </c>
      <c r="M57183" s="55">
        <f t="shared" si="2709"/>
        <v>2027</v>
      </c>
      <c r="N57183" s="55">
        <f t="shared" si="2710"/>
        <v>7</v>
      </c>
      <c r="O57183" s="55">
        <f t="shared" si="2711"/>
        <v>1</v>
      </c>
      <c r="P57183" s="54" t="str" cm="1">
        <f t="array" aca="1" ref="P57183" ca="1">IF(OR(O57183=1,O57183=7,INDEX($AD$28:$AO$51,HOUR(L57183)+1,N57183)&lt;&gt;"On",NOT(ISERROR(MATCH(DATE(M57183,N57183,DAY(L57183)),OFFSET($AD$15:$AD$22,0,M57183-$AD$14),0)))),"Off","On")</f>
        <v>Off</v>
      </c>
    </row>
    <row r="57184" spans="12:16" x14ac:dyDescent="0.25">
      <c r="L57184" s="57">
        <v>46579.541666666664</v>
      </c>
      <c r="M57184" s="55">
        <f t="shared" si="2709"/>
        <v>2027</v>
      </c>
      <c r="N57184" s="55">
        <f t="shared" si="2710"/>
        <v>7</v>
      </c>
      <c r="O57184" s="55">
        <f t="shared" si="2711"/>
        <v>1</v>
      </c>
      <c r="P57184" s="54" t="str" cm="1">
        <f t="array" aca="1" ref="P57184" ca="1">IF(OR(O57184=1,O57184=7,INDEX($AD$28:$AO$51,HOUR(L57184)+1,N57184)&lt;&gt;"On",NOT(ISERROR(MATCH(DATE(M57184,N57184,DAY(L57184)),OFFSET($AD$15:$AD$22,0,M57184-$AD$14),0)))),"Off","On")</f>
        <v>Off</v>
      </c>
    </row>
    <row r="57185" spans="12:16" x14ac:dyDescent="0.25">
      <c r="L57185" s="57">
        <v>46579.583333333336</v>
      </c>
      <c r="M57185" s="55">
        <f t="shared" si="2709"/>
        <v>2027</v>
      </c>
      <c r="N57185" s="55">
        <f t="shared" si="2710"/>
        <v>7</v>
      </c>
      <c r="O57185" s="55">
        <f t="shared" si="2711"/>
        <v>1</v>
      </c>
      <c r="P57185" s="54" t="str" cm="1">
        <f t="array" aca="1" ref="P57185" ca="1">IF(OR(O57185=1,O57185=7,INDEX($AD$28:$AO$51,HOUR(L57185)+1,N57185)&lt;&gt;"On",NOT(ISERROR(MATCH(DATE(M57185,N57185,DAY(L57185)),OFFSET($AD$15:$AD$22,0,M57185-$AD$14),0)))),"Off","On")</f>
        <v>Off</v>
      </c>
    </row>
    <row r="57186" spans="12:16" x14ac:dyDescent="0.25">
      <c r="L57186" s="57">
        <v>46579.625</v>
      </c>
      <c r="M57186" s="55">
        <f t="shared" si="2709"/>
        <v>2027</v>
      </c>
      <c r="N57186" s="55">
        <f t="shared" si="2710"/>
        <v>7</v>
      </c>
      <c r="O57186" s="55">
        <f t="shared" si="2711"/>
        <v>1</v>
      </c>
      <c r="P57186" s="54" t="str" cm="1">
        <f t="array" aca="1" ref="P57186" ca="1">IF(OR(O57186=1,O57186=7,INDEX($AD$28:$AO$51,HOUR(L57186)+1,N57186)&lt;&gt;"On",NOT(ISERROR(MATCH(DATE(M57186,N57186,DAY(L57186)),OFFSET($AD$15:$AD$22,0,M57186-$AD$14),0)))),"Off","On")</f>
        <v>Off</v>
      </c>
    </row>
    <row r="57187" spans="12:16" x14ac:dyDescent="0.25">
      <c r="L57187" s="57">
        <v>46579.666666666664</v>
      </c>
      <c r="M57187" s="55">
        <f t="shared" si="2709"/>
        <v>2027</v>
      </c>
      <c r="N57187" s="55">
        <f t="shared" si="2710"/>
        <v>7</v>
      </c>
      <c r="O57187" s="55">
        <f t="shared" si="2711"/>
        <v>1</v>
      </c>
      <c r="P57187" s="54" t="str" cm="1">
        <f t="array" aca="1" ref="P57187" ca="1">IF(OR(O57187=1,O57187=7,INDEX($AD$28:$AO$51,HOUR(L57187)+1,N57187)&lt;&gt;"On",NOT(ISERROR(MATCH(DATE(M57187,N57187,DAY(L57187)),OFFSET($AD$15:$AD$22,0,M57187-$AD$14),0)))),"Off","On")</f>
        <v>Off</v>
      </c>
    </row>
    <row r="57188" spans="12:16" x14ac:dyDescent="0.25">
      <c r="L57188" s="57">
        <v>46579.708333333336</v>
      </c>
      <c r="M57188" s="55">
        <f t="shared" si="2709"/>
        <v>2027</v>
      </c>
      <c r="N57188" s="55">
        <f t="shared" si="2710"/>
        <v>7</v>
      </c>
      <c r="O57188" s="55">
        <f t="shared" si="2711"/>
        <v>1</v>
      </c>
      <c r="P57188" s="54" t="str" cm="1">
        <f t="array" aca="1" ref="P57188" ca="1">IF(OR(O57188=1,O57188=7,INDEX($AD$28:$AO$51,HOUR(L57188)+1,N57188)&lt;&gt;"On",NOT(ISERROR(MATCH(DATE(M57188,N57188,DAY(L57188)),OFFSET($AD$15:$AD$22,0,M57188-$AD$14),0)))),"Off","On")</f>
        <v>Off</v>
      </c>
    </row>
    <row r="57189" spans="12:16" x14ac:dyDescent="0.25">
      <c r="L57189" s="57">
        <v>46579.75</v>
      </c>
      <c r="M57189" s="55">
        <f t="shared" si="2709"/>
        <v>2027</v>
      </c>
      <c r="N57189" s="55">
        <f t="shared" si="2710"/>
        <v>7</v>
      </c>
      <c r="O57189" s="55">
        <f t="shared" si="2711"/>
        <v>1</v>
      </c>
      <c r="P57189" s="54" t="str" cm="1">
        <f t="array" aca="1" ref="P57189" ca="1">IF(OR(O57189=1,O57189=7,INDEX($AD$28:$AO$51,HOUR(L57189)+1,N57189)&lt;&gt;"On",NOT(ISERROR(MATCH(DATE(M57189,N57189,DAY(L57189)),OFFSET($AD$15:$AD$22,0,M57189-$AD$14),0)))),"Off","On")</f>
        <v>Off</v>
      </c>
    </row>
    <row r="57190" spans="12:16" x14ac:dyDescent="0.25">
      <c r="L57190" s="57">
        <v>46579.791666666664</v>
      </c>
      <c r="M57190" s="55">
        <f t="shared" si="2709"/>
        <v>2027</v>
      </c>
      <c r="N57190" s="55">
        <f t="shared" si="2710"/>
        <v>7</v>
      </c>
      <c r="O57190" s="55">
        <f t="shared" si="2711"/>
        <v>1</v>
      </c>
      <c r="P57190" s="54" t="str" cm="1">
        <f t="array" aca="1" ref="P57190" ca="1">IF(OR(O57190=1,O57190=7,INDEX($AD$28:$AO$51,HOUR(L57190)+1,N57190)&lt;&gt;"On",NOT(ISERROR(MATCH(DATE(M57190,N57190,DAY(L57190)),OFFSET($AD$15:$AD$22,0,M57190-$AD$14),0)))),"Off","On")</f>
        <v>Off</v>
      </c>
    </row>
    <row r="57191" spans="12:16" x14ac:dyDescent="0.25">
      <c r="L57191" s="57">
        <v>46579.833333333336</v>
      </c>
      <c r="M57191" s="55">
        <f t="shared" si="2709"/>
        <v>2027</v>
      </c>
      <c r="N57191" s="55">
        <f t="shared" si="2710"/>
        <v>7</v>
      </c>
      <c r="O57191" s="55">
        <f t="shared" si="2711"/>
        <v>1</v>
      </c>
      <c r="P57191" s="54" t="str" cm="1">
        <f t="array" aca="1" ref="P57191" ca="1">IF(OR(O57191=1,O57191=7,INDEX($AD$28:$AO$51,HOUR(L57191)+1,N57191)&lt;&gt;"On",NOT(ISERROR(MATCH(DATE(M57191,N57191,DAY(L57191)),OFFSET($AD$15:$AD$22,0,M57191-$AD$14),0)))),"Off","On")</f>
        <v>Off</v>
      </c>
    </row>
    <row r="57192" spans="12:16" x14ac:dyDescent="0.25">
      <c r="L57192" s="57">
        <v>46579.875</v>
      </c>
      <c r="M57192" s="55">
        <f t="shared" si="2709"/>
        <v>2027</v>
      </c>
      <c r="N57192" s="55">
        <f t="shared" si="2710"/>
        <v>7</v>
      </c>
      <c r="O57192" s="55">
        <f t="shared" si="2711"/>
        <v>1</v>
      </c>
      <c r="P57192" s="54" t="str" cm="1">
        <f t="array" aca="1" ref="P57192" ca="1">IF(OR(O57192=1,O57192=7,INDEX($AD$28:$AO$51,HOUR(L57192)+1,N57192)&lt;&gt;"On",NOT(ISERROR(MATCH(DATE(M57192,N57192,DAY(L57192)),OFFSET($AD$15:$AD$22,0,M57192-$AD$14),0)))),"Off","On")</f>
        <v>Off</v>
      </c>
    </row>
    <row r="57193" spans="12:16" x14ac:dyDescent="0.25">
      <c r="L57193" s="57">
        <v>46579.916666666664</v>
      </c>
      <c r="M57193" s="55">
        <f t="shared" si="2709"/>
        <v>2027</v>
      </c>
      <c r="N57193" s="55">
        <f t="shared" si="2710"/>
        <v>7</v>
      </c>
      <c r="O57193" s="55">
        <f t="shared" si="2711"/>
        <v>1</v>
      </c>
      <c r="P57193" s="54" t="str" cm="1">
        <f t="array" aca="1" ref="P57193" ca="1">IF(OR(O57193=1,O57193=7,INDEX($AD$28:$AO$51,HOUR(L57193)+1,N57193)&lt;&gt;"On",NOT(ISERROR(MATCH(DATE(M57193,N57193,DAY(L57193)),OFFSET($AD$15:$AD$22,0,M57193-$AD$14),0)))),"Off","On")</f>
        <v>Off</v>
      </c>
    </row>
    <row r="57194" spans="12:16" x14ac:dyDescent="0.25">
      <c r="L57194" s="57">
        <v>46579.958333333336</v>
      </c>
      <c r="M57194" s="55">
        <f t="shared" si="2709"/>
        <v>2027</v>
      </c>
      <c r="N57194" s="55">
        <f t="shared" si="2710"/>
        <v>7</v>
      </c>
      <c r="O57194" s="55">
        <f t="shared" si="2711"/>
        <v>1</v>
      </c>
      <c r="P57194" s="54" t="str" cm="1">
        <f t="array" aca="1" ref="P57194" ca="1">IF(OR(O57194=1,O57194=7,INDEX($AD$28:$AO$51,HOUR(L57194)+1,N57194)&lt;&gt;"On",NOT(ISERROR(MATCH(DATE(M57194,N57194,DAY(L57194)),OFFSET($AD$15:$AD$22,0,M57194-$AD$14),0)))),"Off","On")</f>
        <v>Off</v>
      </c>
    </row>
    <row r="57195" spans="12:16" x14ac:dyDescent="0.25">
      <c r="L57195" s="57">
        <v>46580</v>
      </c>
      <c r="M57195" s="55">
        <f t="shared" si="2709"/>
        <v>2027</v>
      </c>
      <c r="N57195" s="55">
        <f t="shared" si="2710"/>
        <v>7</v>
      </c>
      <c r="O57195" s="55">
        <f t="shared" si="2711"/>
        <v>2</v>
      </c>
      <c r="P57195" s="54" t="str" cm="1">
        <f t="array" aca="1" ref="P57195" ca="1">IF(OR(O57195=1,O57195=7,INDEX($AD$28:$AO$51,HOUR(L57195)+1,N57195)&lt;&gt;"On",NOT(ISERROR(MATCH(DATE(M57195,N57195,DAY(L57195)),OFFSET($AD$15:$AD$22,0,M57195-$AD$14),0)))),"Off","On")</f>
        <v>Off</v>
      </c>
    </row>
    <row r="57196" spans="12:16" x14ac:dyDescent="0.25">
      <c r="L57196" s="57">
        <v>46580.041666666664</v>
      </c>
      <c r="M57196" s="55">
        <f t="shared" si="2709"/>
        <v>2027</v>
      </c>
      <c r="N57196" s="55">
        <f t="shared" si="2710"/>
        <v>7</v>
      </c>
      <c r="O57196" s="55">
        <f t="shared" si="2711"/>
        <v>2</v>
      </c>
      <c r="P57196" s="54" t="str" cm="1">
        <f t="array" aca="1" ref="P57196" ca="1">IF(OR(O57196=1,O57196=7,INDEX($AD$28:$AO$51,HOUR(L57196)+1,N57196)&lt;&gt;"On",NOT(ISERROR(MATCH(DATE(M57196,N57196,DAY(L57196)),OFFSET($AD$15:$AD$22,0,M57196-$AD$14),0)))),"Off","On")</f>
        <v>Off</v>
      </c>
    </row>
    <row r="57197" spans="12:16" x14ac:dyDescent="0.25">
      <c r="L57197" s="57">
        <v>46580.083333333336</v>
      </c>
      <c r="M57197" s="55">
        <f t="shared" si="2709"/>
        <v>2027</v>
      </c>
      <c r="N57197" s="55">
        <f t="shared" si="2710"/>
        <v>7</v>
      </c>
      <c r="O57197" s="55">
        <f t="shared" si="2711"/>
        <v>2</v>
      </c>
      <c r="P57197" s="54" t="str" cm="1">
        <f t="array" aca="1" ref="P57197" ca="1">IF(OR(O57197=1,O57197=7,INDEX($AD$28:$AO$51,HOUR(L57197)+1,N57197)&lt;&gt;"On",NOT(ISERROR(MATCH(DATE(M57197,N57197,DAY(L57197)),OFFSET($AD$15:$AD$22,0,M57197-$AD$14),0)))),"Off","On")</f>
        <v>Off</v>
      </c>
    </row>
    <row r="57198" spans="12:16" x14ac:dyDescent="0.25">
      <c r="L57198" s="57">
        <v>46580.125</v>
      </c>
      <c r="M57198" s="55">
        <f t="shared" si="2709"/>
        <v>2027</v>
      </c>
      <c r="N57198" s="55">
        <f t="shared" si="2710"/>
        <v>7</v>
      </c>
      <c r="O57198" s="55">
        <f t="shared" si="2711"/>
        <v>2</v>
      </c>
      <c r="P57198" s="54" t="str" cm="1">
        <f t="array" aca="1" ref="P57198" ca="1">IF(OR(O57198=1,O57198=7,INDEX($AD$28:$AO$51,HOUR(L57198)+1,N57198)&lt;&gt;"On",NOT(ISERROR(MATCH(DATE(M57198,N57198,DAY(L57198)),OFFSET($AD$15:$AD$22,0,M57198-$AD$14),0)))),"Off","On")</f>
        <v>Off</v>
      </c>
    </row>
    <row r="57199" spans="12:16" x14ac:dyDescent="0.25">
      <c r="L57199" s="57">
        <v>46580.166666666664</v>
      </c>
      <c r="M57199" s="55">
        <f t="shared" si="2709"/>
        <v>2027</v>
      </c>
      <c r="N57199" s="55">
        <f t="shared" si="2710"/>
        <v>7</v>
      </c>
      <c r="O57199" s="55">
        <f t="shared" si="2711"/>
        <v>2</v>
      </c>
      <c r="P57199" s="54" t="str" cm="1">
        <f t="array" aca="1" ref="P57199" ca="1">IF(OR(O57199=1,O57199=7,INDEX($AD$28:$AO$51,HOUR(L57199)+1,N57199)&lt;&gt;"On",NOT(ISERROR(MATCH(DATE(M57199,N57199,DAY(L57199)),OFFSET($AD$15:$AD$22,0,M57199-$AD$14),0)))),"Off","On")</f>
        <v>Off</v>
      </c>
    </row>
    <row r="57200" spans="12:16" x14ac:dyDescent="0.25">
      <c r="L57200" s="57">
        <v>46580.208333333336</v>
      </c>
      <c r="M57200" s="55">
        <f t="shared" si="2709"/>
        <v>2027</v>
      </c>
      <c r="N57200" s="55">
        <f t="shared" si="2710"/>
        <v>7</v>
      </c>
      <c r="O57200" s="55">
        <f t="shared" si="2711"/>
        <v>2</v>
      </c>
      <c r="P57200" s="54" t="str" cm="1">
        <f t="array" aca="1" ref="P57200" ca="1">IF(OR(O57200=1,O57200=7,INDEX($AD$28:$AO$51,HOUR(L57200)+1,N57200)&lt;&gt;"On",NOT(ISERROR(MATCH(DATE(M57200,N57200,DAY(L57200)),OFFSET($AD$15:$AD$22,0,M57200-$AD$14),0)))),"Off","On")</f>
        <v>Off</v>
      </c>
    </row>
    <row r="57201" spans="12:16" x14ac:dyDescent="0.25">
      <c r="L57201" s="57">
        <v>46580.25</v>
      </c>
      <c r="M57201" s="55">
        <f t="shared" si="2709"/>
        <v>2027</v>
      </c>
      <c r="N57201" s="55">
        <f t="shared" si="2710"/>
        <v>7</v>
      </c>
      <c r="O57201" s="55">
        <f t="shared" si="2711"/>
        <v>2</v>
      </c>
      <c r="P57201" s="54" t="str" cm="1">
        <f t="array" aca="1" ref="P57201" ca="1">IF(OR(O57201=1,O57201=7,INDEX($AD$28:$AO$51,HOUR(L57201)+1,N57201)&lt;&gt;"On",NOT(ISERROR(MATCH(DATE(M57201,N57201,DAY(L57201)),OFFSET($AD$15:$AD$22,0,M57201-$AD$14),0)))),"Off","On")</f>
        <v>Off</v>
      </c>
    </row>
    <row r="57202" spans="12:16" x14ac:dyDescent="0.25">
      <c r="L57202" s="57">
        <v>46580.291666666664</v>
      </c>
      <c r="M57202" s="55">
        <f t="shared" si="2709"/>
        <v>2027</v>
      </c>
      <c r="N57202" s="55">
        <f t="shared" si="2710"/>
        <v>7</v>
      </c>
      <c r="O57202" s="55">
        <f t="shared" si="2711"/>
        <v>2</v>
      </c>
      <c r="P57202" s="54" t="str" cm="1">
        <f t="array" aca="1" ref="P57202" ca="1">IF(OR(O57202=1,O57202=7,INDEX($AD$28:$AO$51,HOUR(L57202)+1,N57202)&lt;&gt;"On",NOT(ISERROR(MATCH(DATE(M57202,N57202,DAY(L57202)),OFFSET($AD$15:$AD$22,0,M57202-$AD$14),0)))),"Off","On")</f>
        <v>Off</v>
      </c>
    </row>
    <row r="57203" spans="12:16" x14ac:dyDescent="0.25">
      <c r="L57203" s="57">
        <v>46580.333333333336</v>
      </c>
      <c r="M57203" s="55">
        <f t="shared" si="2709"/>
        <v>2027</v>
      </c>
      <c r="N57203" s="55">
        <f t="shared" si="2710"/>
        <v>7</v>
      </c>
      <c r="O57203" s="55">
        <f t="shared" si="2711"/>
        <v>2</v>
      </c>
      <c r="P57203" s="54" t="str" cm="1">
        <f t="array" aca="1" ref="P57203" ca="1">IF(OR(O57203=1,O57203=7,INDEX($AD$28:$AO$51,HOUR(L57203)+1,N57203)&lt;&gt;"On",NOT(ISERROR(MATCH(DATE(M57203,N57203,DAY(L57203)),OFFSET($AD$15:$AD$22,0,M57203-$AD$14),0)))),"Off","On")</f>
        <v>Off</v>
      </c>
    </row>
    <row r="57204" spans="12:16" x14ac:dyDescent="0.25">
      <c r="L57204" s="57">
        <v>46580.375</v>
      </c>
      <c r="M57204" s="55">
        <f t="shared" si="2709"/>
        <v>2027</v>
      </c>
      <c r="N57204" s="55">
        <f t="shared" si="2710"/>
        <v>7</v>
      </c>
      <c r="O57204" s="55">
        <f t="shared" si="2711"/>
        <v>2</v>
      </c>
      <c r="P57204" s="54" t="str" cm="1">
        <f t="array" aca="1" ref="P57204" ca="1">IF(OR(O57204=1,O57204=7,INDEX($AD$28:$AO$51,HOUR(L57204)+1,N57204)&lt;&gt;"On",NOT(ISERROR(MATCH(DATE(M57204,N57204,DAY(L57204)),OFFSET($AD$15:$AD$22,0,M57204-$AD$14),0)))),"Off","On")</f>
        <v>Off</v>
      </c>
    </row>
    <row r="57205" spans="12:16" x14ac:dyDescent="0.25">
      <c r="L57205" s="57">
        <v>46580.416666666664</v>
      </c>
      <c r="M57205" s="55">
        <f t="shared" si="2709"/>
        <v>2027</v>
      </c>
      <c r="N57205" s="55">
        <f t="shared" si="2710"/>
        <v>7</v>
      </c>
      <c r="O57205" s="55">
        <f t="shared" si="2711"/>
        <v>2</v>
      </c>
      <c r="P57205" s="54" t="str" cm="1">
        <f t="array" aca="1" ref="P57205" ca="1">IF(OR(O57205=1,O57205=7,INDEX($AD$28:$AO$51,HOUR(L57205)+1,N57205)&lt;&gt;"On",NOT(ISERROR(MATCH(DATE(M57205,N57205,DAY(L57205)),OFFSET($AD$15:$AD$22,0,M57205-$AD$14),0)))),"Off","On")</f>
        <v>Off</v>
      </c>
    </row>
    <row r="57206" spans="12:16" x14ac:dyDescent="0.25">
      <c r="L57206" s="57">
        <v>46580.458333333336</v>
      </c>
      <c r="M57206" s="55">
        <f t="shared" si="2709"/>
        <v>2027</v>
      </c>
      <c r="N57206" s="55">
        <f t="shared" si="2710"/>
        <v>7</v>
      </c>
      <c r="O57206" s="55">
        <f t="shared" si="2711"/>
        <v>2</v>
      </c>
      <c r="P57206" s="54" t="str" cm="1">
        <f t="array" aca="1" ref="P57206" ca="1">IF(OR(O57206=1,O57206=7,INDEX($AD$28:$AO$51,HOUR(L57206)+1,N57206)&lt;&gt;"On",NOT(ISERROR(MATCH(DATE(M57206,N57206,DAY(L57206)),OFFSET($AD$15:$AD$22,0,M57206-$AD$14),0)))),"Off","On")</f>
        <v>Off</v>
      </c>
    </row>
    <row r="57207" spans="12:16" x14ac:dyDescent="0.25">
      <c r="L57207" s="57">
        <v>46580.5</v>
      </c>
      <c r="M57207" s="55">
        <f t="shared" si="2709"/>
        <v>2027</v>
      </c>
      <c r="N57207" s="55">
        <f t="shared" si="2710"/>
        <v>7</v>
      </c>
      <c r="O57207" s="55">
        <f t="shared" si="2711"/>
        <v>2</v>
      </c>
      <c r="P57207" s="54" t="str" cm="1">
        <f t="array" aca="1" ref="P57207" ca="1">IF(OR(O57207=1,O57207=7,INDEX($AD$28:$AO$51,HOUR(L57207)+1,N57207)&lt;&gt;"On",NOT(ISERROR(MATCH(DATE(M57207,N57207,DAY(L57207)),OFFSET($AD$15:$AD$22,0,M57207-$AD$14),0)))),"Off","On")</f>
        <v>Off</v>
      </c>
    </row>
    <row r="57208" spans="12:16" x14ac:dyDescent="0.25">
      <c r="L57208" s="57">
        <v>46580.541666666664</v>
      </c>
      <c r="M57208" s="55">
        <f t="shared" si="2709"/>
        <v>2027</v>
      </c>
      <c r="N57208" s="55">
        <f t="shared" si="2710"/>
        <v>7</v>
      </c>
      <c r="O57208" s="55">
        <f t="shared" si="2711"/>
        <v>2</v>
      </c>
      <c r="P57208" s="54" t="str" cm="1">
        <f t="array" aca="1" ref="P57208" ca="1">IF(OR(O57208=1,O57208=7,INDEX($AD$28:$AO$51,HOUR(L57208)+1,N57208)&lt;&gt;"On",NOT(ISERROR(MATCH(DATE(M57208,N57208,DAY(L57208)),OFFSET($AD$15:$AD$22,0,M57208-$AD$14),0)))),"Off","On")</f>
        <v>Off</v>
      </c>
    </row>
    <row r="57209" spans="12:16" x14ac:dyDescent="0.25">
      <c r="L57209" s="57">
        <v>46580.583333333336</v>
      </c>
      <c r="M57209" s="55">
        <f t="shared" si="2709"/>
        <v>2027</v>
      </c>
      <c r="N57209" s="55">
        <f t="shared" si="2710"/>
        <v>7</v>
      </c>
      <c r="O57209" s="55">
        <f t="shared" si="2711"/>
        <v>2</v>
      </c>
      <c r="P57209" s="54" t="str" cm="1">
        <f t="array" aca="1" ref="P57209" ca="1">IF(OR(O57209=1,O57209=7,INDEX($AD$28:$AO$51,HOUR(L57209)+1,N57209)&lt;&gt;"On",NOT(ISERROR(MATCH(DATE(M57209,N57209,DAY(L57209)),OFFSET($AD$15:$AD$22,0,M57209-$AD$14),0)))),"Off","On")</f>
        <v>Off</v>
      </c>
    </row>
    <row r="57210" spans="12:16" x14ac:dyDescent="0.25">
      <c r="L57210" s="57">
        <v>46580.625</v>
      </c>
      <c r="M57210" s="55">
        <f t="shared" si="2709"/>
        <v>2027</v>
      </c>
      <c r="N57210" s="55">
        <f t="shared" si="2710"/>
        <v>7</v>
      </c>
      <c r="O57210" s="55">
        <f t="shared" si="2711"/>
        <v>2</v>
      </c>
      <c r="P57210" s="54" t="str" cm="1">
        <f t="array" aca="1" ref="P57210" ca="1">IF(OR(O57210=1,O57210=7,INDEX($AD$28:$AO$51,HOUR(L57210)+1,N57210)&lt;&gt;"On",NOT(ISERROR(MATCH(DATE(M57210,N57210,DAY(L57210)),OFFSET($AD$15:$AD$22,0,M57210-$AD$14),0)))),"Off","On")</f>
        <v>On</v>
      </c>
    </row>
    <row r="57211" spans="12:16" x14ac:dyDescent="0.25">
      <c r="L57211" s="57">
        <v>46580.666666666664</v>
      </c>
      <c r="M57211" s="55">
        <f t="shared" si="2709"/>
        <v>2027</v>
      </c>
      <c r="N57211" s="55">
        <f t="shared" si="2710"/>
        <v>7</v>
      </c>
      <c r="O57211" s="55">
        <f t="shared" si="2711"/>
        <v>2</v>
      </c>
      <c r="P57211" s="54" t="str" cm="1">
        <f t="array" aca="1" ref="P57211" ca="1">IF(OR(O57211=1,O57211=7,INDEX($AD$28:$AO$51,HOUR(L57211)+1,N57211)&lt;&gt;"On",NOT(ISERROR(MATCH(DATE(M57211,N57211,DAY(L57211)),OFFSET($AD$15:$AD$22,0,M57211-$AD$14),0)))),"Off","On")</f>
        <v>On</v>
      </c>
    </row>
    <row r="57212" spans="12:16" x14ac:dyDescent="0.25">
      <c r="L57212" s="57">
        <v>46580.708333333336</v>
      </c>
      <c r="M57212" s="55">
        <f t="shared" si="2709"/>
        <v>2027</v>
      </c>
      <c r="N57212" s="55">
        <f t="shared" si="2710"/>
        <v>7</v>
      </c>
      <c r="O57212" s="55">
        <f t="shared" si="2711"/>
        <v>2</v>
      </c>
      <c r="P57212" s="54" t="str" cm="1">
        <f t="array" aca="1" ref="P57212" ca="1">IF(OR(O57212=1,O57212=7,INDEX($AD$28:$AO$51,HOUR(L57212)+1,N57212)&lt;&gt;"On",NOT(ISERROR(MATCH(DATE(M57212,N57212,DAY(L57212)),OFFSET($AD$15:$AD$22,0,M57212-$AD$14),0)))),"Off","On")</f>
        <v>On</v>
      </c>
    </row>
    <row r="57213" spans="12:16" x14ac:dyDescent="0.25">
      <c r="L57213" s="57">
        <v>46580.75</v>
      </c>
      <c r="M57213" s="55">
        <f t="shared" si="2709"/>
        <v>2027</v>
      </c>
      <c r="N57213" s="55">
        <f t="shared" si="2710"/>
        <v>7</v>
      </c>
      <c r="O57213" s="55">
        <f t="shared" si="2711"/>
        <v>2</v>
      </c>
      <c r="P57213" s="54" t="str" cm="1">
        <f t="array" aca="1" ref="P57213" ca="1">IF(OR(O57213=1,O57213=7,INDEX($AD$28:$AO$51,HOUR(L57213)+1,N57213)&lt;&gt;"On",NOT(ISERROR(MATCH(DATE(M57213,N57213,DAY(L57213)),OFFSET($AD$15:$AD$22,0,M57213-$AD$14),0)))),"Off","On")</f>
        <v>On</v>
      </c>
    </row>
    <row r="57214" spans="12:16" x14ac:dyDescent="0.25">
      <c r="L57214" s="57">
        <v>46580.791666666664</v>
      </c>
      <c r="M57214" s="55">
        <f t="shared" si="2709"/>
        <v>2027</v>
      </c>
      <c r="N57214" s="55">
        <f t="shared" si="2710"/>
        <v>7</v>
      </c>
      <c r="O57214" s="55">
        <f t="shared" si="2711"/>
        <v>2</v>
      </c>
      <c r="P57214" s="54" t="str" cm="1">
        <f t="array" aca="1" ref="P57214" ca="1">IF(OR(O57214=1,O57214=7,INDEX($AD$28:$AO$51,HOUR(L57214)+1,N57214)&lt;&gt;"On",NOT(ISERROR(MATCH(DATE(M57214,N57214,DAY(L57214)),OFFSET($AD$15:$AD$22,0,M57214-$AD$14),0)))),"Off","On")</f>
        <v>On</v>
      </c>
    </row>
    <row r="57215" spans="12:16" x14ac:dyDescent="0.25">
      <c r="L57215" s="57">
        <v>46580.833333333336</v>
      </c>
      <c r="M57215" s="55">
        <f t="shared" si="2709"/>
        <v>2027</v>
      </c>
      <c r="N57215" s="55">
        <f t="shared" si="2710"/>
        <v>7</v>
      </c>
      <c r="O57215" s="55">
        <f t="shared" si="2711"/>
        <v>2</v>
      </c>
      <c r="P57215" s="54" t="str" cm="1">
        <f t="array" aca="1" ref="P57215" ca="1">IF(OR(O57215=1,O57215=7,INDEX($AD$28:$AO$51,HOUR(L57215)+1,N57215)&lt;&gt;"On",NOT(ISERROR(MATCH(DATE(M57215,N57215,DAY(L57215)),OFFSET($AD$15:$AD$22,0,M57215-$AD$14),0)))),"Off","On")</f>
        <v>On</v>
      </c>
    </row>
    <row r="57216" spans="12:16" x14ac:dyDescent="0.25">
      <c r="L57216" s="57">
        <v>46580.875</v>
      </c>
      <c r="M57216" s="55">
        <f t="shared" si="2709"/>
        <v>2027</v>
      </c>
      <c r="N57216" s="55">
        <f t="shared" si="2710"/>
        <v>7</v>
      </c>
      <c r="O57216" s="55">
        <f t="shared" si="2711"/>
        <v>2</v>
      </c>
      <c r="P57216" s="54" t="str" cm="1">
        <f t="array" aca="1" ref="P57216" ca="1">IF(OR(O57216=1,O57216=7,INDEX($AD$28:$AO$51,HOUR(L57216)+1,N57216)&lt;&gt;"On",NOT(ISERROR(MATCH(DATE(M57216,N57216,DAY(L57216)),OFFSET($AD$15:$AD$22,0,M57216-$AD$14),0)))),"Off","On")</f>
        <v>On</v>
      </c>
    </row>
    <row r="57217" spans="12:16" x14ac:dyDescent="0.25">
      <c r="L57217" s="57">
        <v>46580.916666666664</v>
      </c>
      <c r="M57217" s="55">
        <f t="shared" si="2709"/>
        <v>2027</v>
      </c>
      <c r="N57217" s="55">
        <f t="shared" si="2710"/>
        <v>7</v>
      </c>
      <c r="O57217" s="55">
        <f t="shared" si="2711"/>
        <v>2</v>
      </c>
      <c r="P57217" s="54" t="str" cm="1">
        <f t="array" aca="1" ref="P57217" ca="1">IF(OR(O57217=1,O57217=7,INDEX($AD$28:$AO$51,HOUR(L57217)+1,N57217)&lt;&gt;"On",NOT(ISERROR(MATCH(DATE(M57217,N57217,DAY(L57217)),OFFSET($AD$15:$AD$22,0,M57217-$AD$14),0)))),"Off","On")</f>
        <v>Off</v>
      </c>
    </row>
    <row r="57218" spans="12:16" x14ac:dyDescent="0.25">
      <c r="L57218" s="57">
        <v>46580.958333333336</v>
      </c>
      <c r="M57218" s="55">
        <f t="shared" si="2709"/>
        <v>2027</v>
      </c>
      <c r="N57218" s="55">
        <f t="shared" si="2710"/>
        <v>7</v>
      </c>
      <c r="O57218" s="55">
        <f t="shared" si="2711"/>
        <v>2</v>
      </c>
      <c r="P57218" s="54" t="str" cm="1">
        <f t="array" aca="1" ref="P57218" ca="1">IF(OR(O57218=1,O57218=7,INDEX($AD$28:$AO$51,HOUR(L57218)+1,N57218)&lt;&gt;"On",NOT(ISERROR(MATCH(DATE(M57218,N57218,DAY(L57218)),OFFSET($AD$15:$AD$22,0,M57218-$AD$14),0)))),"Off","On")</f>
        <v>Off</v>
      </c>
    </row>
    <row r="57219" spans="12:16" x14ac:dyDescent="0.25">
      <c r="L57219" s="57">
        <v>46581</v>
      </c>
      <c r="M57219" s="55">
        <f t="shared" si="2709"/>
        <v>2027</v>
      </c>
      <c r="N57219" s="55">
        <f t="shared" si="2710"/>
        <v>7</v>
      </c>
      <c r="O57219" s="55">
        <f t="shared" si="2711"/>
        <v>3</v>
      </c>
      <c r="P57219" s="54" t="str" cm="1">
        <f t="array" aca="1" ref="P57219" ca="1">IF(OR(O57219=1,O57219=7,INDEX($AD$28:$AO$51,HOUR(L57219)+1,N57219)&lt;&gt;"On",NOT(ISERROR(MATCH(DATE(M57219,N57219,DAY(L57219)),OFFSET($AD$15:$AD$22,0,M57219-$AD$14),0)))),"Off","On")</f>
        <v>Off</v>
      </c>
    </row>
    <row r="57220" spans="12:16" x14ac:dyDescent="0.25">
      <c r="L57220" s="57">
        <v>46581.041666666664</v>
      </c>
      <c r="M57220" s="55">
        <f t="shared" si="2709"/>
        <v>2027</v>
      </c>
      <c r="N57220" s="55">
        <f t="shared" si="2710"/>
        <v>7</v>
      </c>
      <c r="O57220" s="55">
        <f t="shared" si="2711"/>
        <v>3</v>
      </c>
      <c r="P57220" s="54" t="str" cm="1">
        <f t="array" aca="1" ref="P57220" ca="1">IF(OR(O57220=1,O57220=7,INDEX($AD$28:$AO$51,HOUR(L57220)+1,N57220)&lt;&gt;"On",NOT(ISERROR(MATCH(DATE(M57220,N57220,DAY(L57220)),OFFSET($AD$15:$AD$22,0,M57220-$AD$14),0)))),"Off","On")</f>
        <v>Off</v>
      </c>
    </row>
    <row r="57221" spans="12:16" x14ac:dyDescent="0.25">
      <c r="L57221" s="57">
        <v>46581.083333333336</v>
      </c>
      <c r="M57221" s="55">
        <f t="shared" si="2709"/>
        <v>2027</v>
      </c>
      <c r="N57221" s="55">
        <f t="shared" si="2710"/>
        <v>7</v>
      </c>
      <c r="O57221" s="55">
        <f t="shared" si="2711"/>
        <v>3</v>
      </c>
      <c r="P57221" s="54" t="str" cm="1">
        <f t="array" aca="1" ref="P57221" ca="1">IF(OR(O57221=1,O57221=7,INDEX($AD$28:$AO$51,HOUR(L57221)+1,N57221)&lt;&gt;"On",NOT(ISERROR(MATCH(DATE(M57221,N57221,DAY(L57221)),OFFSET($AD$15:$AD$22,0,M57221-$AD$14),0)))),"Off","On")</f>
        <v>Off</v>
      </c>
    </row>
    <row r="57222" spans="12:16" x14ac:dyDescent="0.25">
      <c r="L57222" s="57">
        <v>46581.125</v>
      </c>
      <c r="M57222" s="55">
        <f t="shared" si="2709"/>
        <v>2027</v>
      </c>
      <c r="N57222" s="55">
        <f t="shared" si="2710"/>
        <v>7</v>
      </c>
      <c r="O57222" s="55">
        <f t="shared" si="2711"/>
        <v>3</v>
      </c>
      <c r="P57222" s="54" t="str" cm="1">
        <f t="array" aca="1" ref="P57222" ca="1">IF(OR(O57222=1,O57222=7,INDEX($AD$28:$AO$51,HOUR(L57222)+1,N57222)&lt;&gt;"On",NOT(ISERROR(MATCH(DATE(M57222,N57222,DAY(L57222)),OFFSET($AD$15:$AD$22,0,M57222-$AD$14),0)))),"Off","On")</f>
        <v>Off</v>
      </c>
    </row>
    <row r="57223" spans="12:16" x14ac:dyDescent="0.25">
      <c r="L57223" s="57">
        <v>46581.166666666664</v>
      </c>
      <c r="M57223" s="55">
        <f t="shared" si="2709"/>
        <v>2027</v>
      </c>
      <c r="N57223" s="55">
        <f t="shared" si="2710"/>
        <v>7</v>
      </c>
      <c r="O57223" s="55">
        <f t="shared" si="2711"/>
        <v>3</v>
      </c>
      <c r="P57223" s="54" t="str" cm="1">
        <f t="array" aca="1" ref="P57223" ca="1">IF(OR(O57223=1,O57223=7,INDEX($AD$28:$AO$51,HOUR(L57223)+1,N57223)&lt;&gt;"On",NOT(ISERROR(MATCH(DATE(M57223,N57223,DAY(L57223)),OFFSET($AD$15:$AD$22,0,M57223-$AD$14),0)))),"Off","On")</f>
        <v>Off</v>
      </c>
    </row>
    <row r="57224" spans="12:16" x14ac:dyDescent="0.25">
      <c r="L57224" s="57">
        <v>46581.208333333336</v>
      </c>
      <c r="M57224" s="55">
        <f t="shared" si="2709"/>
        <v>2027</v>
      </c>
      <c r="N57224" s="55">
        <f t="shared" si="2710"/>
        <v>7</v>
      </c>
      <c r="O57224" s="55">
        <f t="shared" si="2711"/>
        <v>3</v>
      </c>
      <c r="P57224" s="54" t="str" cm="1">
        <f t="array" aca="1" ref="P57224" ca="1">IF(OR(O57224=1,O57224=7,INDEX($AD$28:$AO$51,HOUR(L57224)+1,N57224)&lt;&gt;"On",NOT(ISERROR(MATCH(DATE(M57224,N57224,DAY(L57224)),OFFSET($AD$15:$AD$22,0,M57224-$AD$14),0)))),"Off","On")</f>
        <v>Off</v>
      </c>
    </row>
    <row r="57225" spans="12:16" x14ac:dyDescent="0.25">
      <c r="L57225" s="57">
        <v>46581.25</v>
      </c>
      <c r="M57225" s="55">
        <f t="shared" si="2709"/>
        <v>2027</v>
      </c>
      <c r="N57225" s="55">
        <f t="shared" si="2710"/>
        <v>7</v>
      </c>
      <c r="O57225" s="55">
        <f t="shared" si="2711"/>
        <v>3</v>
      </c>
      <c r="P57225" s="54" t="str" cm="1">
        <f t="array" aca="1" ref="P57225" ca="1">IF(OR(O57225=1,O57225=7,INDEX($AD$28:$AO$51,HOUR(L57225)+1,N57225)&lt;&gt;"On",NOT(ISERROR(MATCH(DATE(M57225,N57225,DAY(L57225)),OFFSET($AD$15:$AD$22,0,M57225-$AD$14),0)))),"Off","On")</f>
        <v>Off</v>
      </c>
    </row>
    <row r="57226" spans="12:16" x14ac:dyDescent="0.25">
      <c r="L57226" s="57">
        <v>46581.291666666664</v>
      </c>
      <c r="M57226" s="55">
        <f t="shared" si="2709"/>
        <v>2027</v>
      </c>
      <c r="N57226" s="55">
        <f t="shared" si="2710"/>
        <v>7</v>
      </c>
      <c r="O57226" s="55">
        <f t="shared" si="2711"/>
        <v>3</v>
      </c>
      <c r="P57226" s="54" t="str" cm="1">
        <f t="array" aca="1" ref="P57226" ca="1">IF(OR(O57226=1,O57226=7,INDEX($AD$28:$AO$51,HOUR(L57226)+1,N57226)&lt;&gt;"On",NOT(ISERROR(MATCH(DATE(M57226,N57226,DAY(L57226)),OFFSET($AD$15:$AD$22,0,M57226-$AD$14),0)))),"Off","On")</f>
        <v>Off</v>
      </c>
    </row>
    <row r="57227" spans="12:16" x14ac:dyDescent="0.25">
      <c r="L57227" s="57">
        <v>46581.333333333336</v>
      </c>
      <c r="M57227" s="55">
        <f t="shared" si="2709"/>
        <v>2027</v>
      </c>
      <c r="N57227" s="55">
        <f t="shared" si="2710"/>
        <v>7</v>
      </c>
      <c r="O57227" s="55">
        <f t="shared" si="2711"/>
        <v>3</v>
      </c>
      <c r="P57227" s="54" t="str" cm="1">
        <f t="array" aca="1" ref="P57227" ca="1">IF(OR(O57227=1,O57227=7,INDEX($AD$28:$AO$51,HOUR(L57227)+1,N57227)&lt;&gt;"On",NOT(ISERROR(MATCH(DATE(M57227,N57227,DAY(L57227)),OFFSET($AD$15:$AD$22,0,M57227-$AD$14),0)))),"Off","On")</f>
        <v>Off</v>
      </c>
    </row>
    <row r="57228" spans="12:16" x14ac:dyDescent="0.25">
      <c r="L57228" s="57">
        <v>46581.375</v>
      </c>
      <c r="M57228" s="55">
        <f t="shared" ref="M57228:M57291" si="2712">YEAR(L57228)</f>
        <v>2027</v>
      </c>
      <c r="N57228" s="55">
        <f t="shared" ref="N57228:N57291" si="2713">MONTH(L57228)</f>
        <v>7</v>
      </c>
      <c r="O57228" s="55">
        <f t="shared" ref="O57228:O57291" si="2714">WEEKDAY(L57228)</f>
        <v>3</v>
      </c>
      <c r="P57228" s="54" t="str" cm="1">
        <f t="array" aca="1" ref="P57228" ca="1">IF(OR(O57228=1,O57228=7,INDEX($AD$28:$AO$51,HOUR(L57228)+1,N57228)&lt;&gt;"On",NOT(ISERROR(MATCH(DATE(M57228,N57228,DAY(L57228)),OFFSET($AD$15:$AD$22,0,M57228-$AD$14),0)))),"Off","On")</f>
        <v>Off</v>
      </c>
    </row>
    <row r="57229" spans="12:16" x14ac:dyDescent="0.25">
      <c r="L57229" s="57">
        <v>46581.416666666664</v>
      </c>
      <c r="M57229" s="55">
        <f t="shared" si="2712"/>
        <v>2027</v>
      </c>
      <c r="N57229" s="55">
        <f t="shared" si="2713"/>
        <v>7</v>
      </c>
      <c r="O57229" s="55">
        <f t="shared" si="2714"/>
        <v>3</v>
      </c>
      <c r="P57229" s="54" t="str" cm="1">
        <f t="array" aca="1" ref="P57229" ca="1">IF(OR(O57229=1,O57229=7,INDEX($AD$28:$AO$51,HOUR(L57229)+1,N57229)&lt;&gt;"On",NOT(ISERROR(MATCH(DATE(M57229,N57229,DAY(L57229)),OFFSET($AD$15:$AD$22,0,M57229-$AD$14),0)))),"Off","On")</f>
        <v>Off</v>
      </c>
    </row>
    <row r="57230" spans="12:16" x14ac:dyDescent="0.25">
      <c r="L57230" s="57">
        <v>46581.458333333336</v>
      </c>
      <c r="M57230" s="55">
        <f t="shared" si="2712"/>
        <v>2027</v>
      </c>
      <c r="N57230" s="55">
        <f t="shared" si="2713"/>
        <v>7</v>
      </c>
      <c r="O57230" s="55">
        <f t="shared" si="2714"/>
        <v>3</v>
      </c>
      <c r="P57230" s="54" t="str" cm="1">
        <f t="array" aca="1" ref="P57230" ca="1">IF(OR(O57230=1,O57230=7,INDEX($AD$28:$AO$51,HOUR(L57230)+1,N57230)&lt;&gt;"On",NOT(ISERROR(MATCH(DATE(M57230,N57230,DAY(L57230)),OFFSET($AD$15:$AD$22,0,M57230-$AD$14),0)))),"Off","On")</f>
        <v>Off</v>
      </c>
    </row>
    <row r="57231" spans="12:16" x14ac:dyDescent="0.25">
      <c r="L57231" s="57">
        <v>46581.5</v>
      </c>
      <c r="M57231" s="55">
        <f t="shared" si="2712"/>
        <v>2027</v>
      </c>
      <c r="N57231" s="55">
        <f t="shared" si="2713"/>
        <v>7</v>
      </c>
      <c r="O57231" s="55">
        <f t="shared" si="2714"/>
        <v>3</v>
      </c>
      <c r="P57231" s="54" t="str" cm="1">
        <f t="array" aca="1" ref="P57231" ca="1">IF(OR(O57231=1,O57231=7,INDEX($AD$28:$AO$51,HOUR(L57231)+1,N57231)&lt;&gt;"On",NOT(ISERROR(MATCH(DATE(M57231,N57231,DAY(L57231)),OFFSET($AD$15:$AD$22,0,M57231-$AD$14),0)))),"Off","On")</f>
        <v>Off</v>
      </c>
    </row>
    <row r="57232" spans="12:16" x14ac:dyDescent="0.25">
      <c r="L57232" s="57">
        <v>46581.541666666664</v>
      </c>
      <c r="M57232" s="55">
        <f t="shared" si="2712"/>
        <v>2027</v>
      </c>
      <c r="N57232" s="55">
        <f t="shared" si="2713"/>
        <v>7</v>
      </c>
      <c r="O57232" s="55">
        <f t="shared" si="2714"/>
        <v>3</v>
      </c>
      <c r="P57232" s="54" t="str" cm="1">
        <f t="array" aca="1" ref="P57232" ca="1">IF(OR(O57232=1,O57232=7,INDEX($AD$28:$AO$51,HOUR(L57232)+1,N57232)&lt;&gt;"On",NOT(ISERROR(MATCH(DATE(M57232,N57232,DAY(L57232)),OFFSET($AD$15:$AD$22,0,M57232-$AD$14),0)))),"Off","On")</f>
        <v>Off</v>
      </c>
    </row>
    <row r="57233" spans="12:16" x14ac:dyDescent="0.25">
      <c r="L57233" s="57">
        <v>46581.583333333336</v>
      </c>
      <c r="M57233" s="55">
        <f t="shared" si="2712"/>
        <v>2027</v>
      </c>
      <c r="N57233" s="55">
        <f t="shared" si="2713"/>
        <v>7</v>
      </c>
      <c r="O57233" s="55">
        <f t="shared" si="2714"/>
        <v>3</v>
      </c>
      <c r="P57233" s="54" t="str" cm="1">
        <f t="array" aca="1" ref="P57233" ca="1">IF(OR(O57233=1,O57233=7,INDEX($AD$28:$AO$51,HOUR(L57233)+1,N57233)&lt;&gt;"On",NOT(ISERROR(MATCH(DATE(M57233,N57233,DAY(L57233)),OFFSET($AD$15:$AD$22,0,M57233-$AD$14),0)))),"Off","On")</f>
        <v>Off</v>
      </c>
    </row>
    <row r="57234" spans="12:16" x14ac:dyDescent="0.25">
      <c r="L57234" s="57">
        <v>46581.625</v>
      </c>
      <c r="M57234" s="55">
        <f t="shared" si="2712"/>
        <v>2027</v>
      </c>
      <c r="N57234" s="55">
        <f t="shared" si="2713"/>
        <v>7</v>
      </c>
      <c r="O57234" s="55">
        <f t="shared" si="2714"/>
        <v>3</v>
      </c>
      <c r="P57234" s="54" t="str" cm="1">
        <f t="array" aca="1" ref="P57234" ca="1">IF(OR(O57234=1,O57234=7,INDEX($AD$28:$AO$51,HOUR(L57234)+1,N57234)&lt;&gt;"On",NOT(ISERROR(MATCH(DATE(M57234,N57234,DAY(L57234)),OFFSET($AD$15:$AD$22,0,M57234-$AD$14),0)))),"Off","On")</f>
        <v>On</v>
      </c>
    </row>
    <row r="57235" spans="12:16" x14ac:dyDescent="0.25">
      <c r="L57235" s="57">
        <v>46581.666666666664</v>
      </c>
      <c r="M57235" s="55">
        <f t="shared" si="2712"/>
        <v>2027</v>
      </c>
      <c r="N57235" s="55">
        <f t="shared" si="2713"/>
        <v>7</v>
      </c>
      <c r="O57235" s="55">
        <f t="shared" si="2714"/>
        <v>3</v>
      </c>
      <c r="P57235" s="54" t="str" cm="1">
        <f t="array" aca="1" ref="P57235" ca="1">IF(OR(O57235=1,O57235=7,INDEX($AD$28:$AO$51,HOUR(L57235)+1,N57235)&lt;&gt;"On",NOT(ISERROR(MATCH(DATE(M57235,N57235,DAY(L57235)),OFFSET($AD$15:$AD$22,0,M57235-$AD$14),0)))),"Off","On")</f>
        <v>On</v>
      </c>
    </row>
    <row r="57236" spans="12:16" x14ac:dyDescent="0.25">
      <c r="L57236" s="57">
        <v>46581.708333333336</v>
      </c>
      <c r="M57236" s="55">
        <f t="shared" si="2712"/>
        <v>2027</v>
      </c>
      <c r="N57236" s="55">
        <f t="shared" si="2713"/>
        <v>7</v>
      </c>
      <c r="O57236" s="55">
        <f t="shared" si="2714"/>
        <v>3</v>
      </c>
      <c r="P57236" s="54" t="str" cm="1">
        <f t="array" aca="1" ref="P57236" ca="1">IF(OR(O57236=1,O57236=7,INDEX($AD$28:$AO$51,HOUR(L57236)+1,N57236)&lt;&gt;"On",NOT(ISERROR(MATCH(DATE(M57236,N57236,DAY(L57236)),OFFSET($AD$15:$AD$22,0,M57236-$AD$14),0)))),"Off","On")</f>
        <v>On</v>
      </c>
    </row>
    <row r="57237" spans="12:16" x14ac:dyDescent="0.25">
      <c r="L57237" s="57">
        <v>46581.75</v>
      </c>
      <c r="M57237" s="55">
        <f t="shared" si="2712"/>
        <v>2027</v>
      </c>
      <c r="N57237" s="55">
        <f t="shared" si="2713"/>
        <v>7</v>
      </c>
      <c r="O57237" s="55">
        <f t="shared" si="2714"/>
        <v>3</v>
      </c>
      <c r="P57237" s="54" t="str" cm="1">
        <f t="array" aca="1" ref="P57237" ca="1">IF(OR(O57237=1,O57237=7,INDEX($AD$28:$AO$51,HOUR(L57237)+1,N57237)&lt;&gt;"On",NOT(ISERROR(MATCH(DATE(M57237,N57237,DAY(L57237)),OFFSET($AD$15:$AD$22,0,M57237-$AD$14),0)))),"Off","On")</f>
        <v>On</v>
      </c>
    </row>
    <row r="57238" spans="12:16" x14ac:dyDescent="0.25">
      <c r="L57238" s="57">
        <v>46581.791666666664</v>
      </c>
      <c r="M57238" s="55">
        <f t="shared" si="2712"/>
        <v>2027</v>
      </c>
      <c r="N57238" s="55">
        <f t="shared" si="2713"/>
        <v>7</v>
      </c>
      <c r="O57238" s="55">
        <f t="shared" si="2714"/>
        <v>3</v>
      </c>
      <c r="P57238" s="54" t="str" cm="1">
        <f t="array" aca="1" ref="P57238" ca="1">IF(OR(O57238=1,O57238=7,INDEX($AD$28:$AO$51,HOUR(L57238)+1,N57238)&lt;&gt;"On",NOT(ISERROR(MATCH(DATE(M57238,N57238,DAY(L57238)),OFFSET($AD$15:$AD$22,0,M57238-$AD$14),0)))),"Off","On")</f>
        <v>On</v>
      </c>
    </row>
    <row r="57239" spans="12:16" x14ac:dyDescent="0.25">
      <c r="L57239" s="57">
        <v>46581.833333333336</v>
      </c>
      <c r="M57239" s="55">
        <f t="shared" si="2712"/>
        <v>2027</v>
      </c>
      <c r="N57239" s="55">
        <f t="shared" si="2713"/>
        <v>7</v>
      </c>
      <c r="O57239" s="55">
        <f t="shared" si="2714"/>
        <v>3</v>
      </c>
      <c r="P57239" s="54" t="str" cm="1">
        <f t="array" aca="1" ref="P57239" ca="1">IF(OR(O57239=1,O57239=7,INDEX($AD$28:$AO$51,HOUR(L57239)+1,N57239)&lt;&gt;"On",NOT(ISERROR(MATCH(DATE(M57239,N57239,DAY(L57239)),OFFSET($AD$15:$AD$22,0,M57239-$AD$14),0)))),"Off","On")</f>
        <v>On</v>
      </c>
    </row>
    <row r="57240" spans="12:16" x14ac:dyDescent="0.25">
      <c r="L57240" s="57">
        <v>46581.875</v>
      </c>
      <c r="M57240" s="55">
        <f t="shared" si="2712"/>
        <v>2027</v>
      </c>
      <c r="N57240" s="55">
        <f t="shared" si="2713"/>
        <v>7</v>
      </c>
      <c r="O57240" s="55">
        <f t="shared" si="2714"/>
        <v>3</v>
      </c>
      <c r="P57240" s="54" t="str" cm="1">
        <f t="array" aca="1" ref="P57240" ca="1">IF(OR(O57240=1,O57240=7,INDEX($AD$28:$AO$51,HOUR(L57240)+1,N57240)&lt;&gt;"On",NOT(ISERROR(MATCH(DATE(M57240,N57240,DAY(L57240)),OFFSET($AD$15:$AD$22,0,M57240-$AD$14),0)))),"Off","On")</f>
        <v>On</v>
      </c>
    </row>
    <row r="57241" spans="12:16" x14ac:dyDescent="0.25">
      <c r="L57241" s="57">
        <v>46581.916666666664</v>
      </c>
      <c r="M57241" s="55">
        <f t="shared" si="2712"/>
        <v>2027</v>
      </c>
      <c r="N57241" s="55">
        <f t="shared" si="2713"/>
        <v>7</v>
      </c>
      <c r="O57241" s="55">
        <f t="shared" si="2714"/>
        <v>3</v>
      </c>
      <c r="P57241" s="54" t="str" cm="1">
        <f t="array" aca="1" ref="P57241" ca="1">IF(OR(O57241=1,O57241=7,INDEX($AD$28:$AO$51,HOUR(L57241)+1,N57241)&lt;&gt;"On",NOT(ISERROR(MATCH(DATE(M57241,N57241,DAY(L57241)),OFFSET($AD$15:$AD$22,0,M57241-$AD$14),0)))),"Off","On")</f>
        <v>Off</v>
      </c>
    </row>
    <row r="57242" spans="12:16" x14ac:dyDescent="0.25">
      <c r="L57242" s="57">
        <v>46581.958333333336</v>
      </c>
      <c r="M57242" s="55">
        <f t="shared" si="2712"/>
        <v>2027</v>
      </c>
      <c r="N57242" s="55">
        <f t="shared" si="2713"/>
        <v>7</v>
      </c>
      <c r="O57242" s="55">
        <f t="shared" si="2714"/>
        <v>3</v>
      </c>
      <c r="P57242" s="54" t="str" cm="1">
        <f t="array" aca="1" ref="P57242" ca="1">IF(OR(O57242=1,O57242=7,INDEX($AD$28:$AO$51,HOUR(L57242)+1,N57242)&lt;&gt;"On",NOT(ISERROR(MATCH(DATE(M57242,N57242,DAY(L57242)),OFFSET($AD$15:$AD$22,0,M57242-$AD$14),0)))),"Off","On")</f>
        <v>Off</v>
      </c>
    </row>
    <row r="57243" spans="12:16" x14ac:dyDescent="0.25">
      <c r="L57243" s="57">
        <v>46582</v>
      </c>
      <c r="M57243" s="55">
        <f t="shared" si="2712"/>
        <v>2027</v>
      </c>
      <c r="N57243" s="55">
        <f t="shared" si="2713"/>
        <v>7</v>
      </c>
      <c r="O57243" s="55">
        <f t="shared" si="2714"/>
        <v>4</v>
      </c>
      <c r="P57243" s="54" t="str" cm="1">
        <f t="array" aca="1" ref="P57243" ca="1">IF(OR(O57243=1,O57243=7,INDEX($AD$28:$AO$51,HOUR(L57243)+1,N57243)&lt;&gt;"On",NOT(ISERROR(MATCH(DATE(M57243,N57243,DAY(L57243)),OFFSET($AD$15:$AD$22,0,M57243-$AD$14),0)))),"Off","On")</f>
        <v>Off</v>
      </c>
    </row>
    <row r="57244" spans="12:16" x14ac:dyDescent="0.25">
      <c r="L57244" s="57">
        <v>46582.041666666664</v>
      </c>
      <c r="M57244" s="55">
        <f t="shared" si="2712"/>
        <v>2027</v>
      </c>
      <c r="N57244" s="55">
        <f t="shared" si="2713"/>
        <v>7</v>
      </c>
      <c r="O57244" s="55">
        <f t="shared" si="2714"/>
        <v>4</v>
      </c>
      <c r="P57244" s="54" t="str" cm="1">
        <f t="array" aca="1" ref="P57244" ca="1">IF(OR(O57244=1,O57244=7,INDEX($AD$28:$AO$51,HOUR(L57244)+1,N57244)&lt;&gt;"On",NOT(ISERROR(MATCH(DATE(M57244,N57244,DAY(L57244)),OFFSET($AD$15:$AD$22,0,M57244-$AD$14),0)))),"Off","On")</f>
        <v>Off</v>
      </c>
    </row>
    <row r="57245" spans="12:16" x14ac:dyDescent="0.25">
      <c r="L57245" s="57">
        <v>46582.083333333336</v>
      </c>
      <c r="M57245" s="55">
        <f t="shared" si="2712"/>
        <v>2027</v>
      </c>
      <c r="N57245" s="55">
        <f t="shared" si="2713"/>
        <v>7</v>
      </c>
      <c r="O57245" s="55">
        <f t="shared" si="2714"/>
        <v>4</v>
      </c>
      <c r="P57245" s="54" t="str" cm="1">
        <f t="array" aca="1" ref="P57245" ca="1">IF(OR(O57245=1,O57245=7,INDEX($AD$28:$AO$51,HOUR(L57245)+1,N57245)&lt;&gt;"On",NOT(ISERROR(MATCH(DATE(M57245,N57245,DAY(L57245)),OFFSET($AD$15:$AD$22,0,M57245-$AD$14),0)))),"Off","On")</f>
        <v>Off</v>
      </c>
    </row>
    <row r="57246" spans="12:16" x14ac:dyDescent="0.25">
      <c r="L57246" s="57">
        <v>46582.125</v>
      </c>
      <c r="M57246" s="55">
        <f t="shared" si="2712"/>
        <v>2027</v>
      </c>
      <c r="N57246" s="55">
        <f t="shared" si="2713"/>
        <v>7</v>
      </c>
      <c r="O57246" s="55">
        <f t="shared" si="2714"/>
        <v>4</v>
      </c>
      <c r="P57246" s="54" t="str" cm="1">
        <f t="array" aca="1" ref="P57246" ca="1">IF(OR(O57246=1,O57246=7,INDEX($AD$28:$AO$51,HOUR(L57246)+1,N57246)&lt;&gt;"On",NOT(ISERROR(MATCH(DATE(M57246,N57246,DAY(L57246)),OFFSET($AD$15:$AD$22,0,M57246-$AD$14),0)))),"Off","On")</f>
        <v>Off</v>
      </c>
    </row>
    <row r="57247" spans="12:16" x14ac:dyDescent="0.25">
      <c r="L57247" s="57">
        <v>46582.166666666664</v>
      </c>
      <c r="M57247" s="55">
        <f t="shared" si="2712"/>
        <v>2027</v>
      </c>
      <c r="N57247" s="55">
        <f t="shared" si="2713"/>
        <v>7</v>
      </c>
      <c r="O57247" s="55">
        <f t="shared" si="2714"/>
        <v>4</v>
      </c>
      <c r="P57247" s="54" t="str" cm="1">
        <f t="array" aca="1" ref="P57247" ca="1">IF(OR(O57247=1,O57247=7,INDEX($AD$28:$AO$51,HOUR(L57247)+1,N57247)&lt;&gt;"On",NOT(ISERROR(MATCH(DATE(M57247,N57247,DAY(L57247)),OFFSET($AD$15:$AD$22,0,M57247-$AD$14),0)))),"Off","On")</f>
        <v>Off</v>
      </c>
    </row>
    <row r="57248" spans="12:16" x14ac:dyDescent="0.25">
      <c r="L57248" s="57">
        <v>46582.208333333336</v>
      </c>
      <c r="M57248" s="55">
        <f t="shared" si="2712"/>
        <v>2027</v>
      </c>
      <c r="N57248" s="55">
        <f t="shared" si="2713"/>
        <v>7</v>
      </c>
      <c r="O57248" s="55">
        <f t="shared" si="2714"/>
        <v>4</v>
      </c>
      <c r="P57248" s="54" t="str" cm="1">
        <f t="array" aca="1" ref="P57248" ca="1">IF(OR(O57248=1,O57248=7,INDEX($AD$28:$AO$51,HOUR(L57248)+1,N57248)&lt;&gt;"On",NOT(ISERROR(MATCH(DATE(M57248,N57248,DAY(L57248)),OFFSET($AD$15:$AD$22,0,M57248-$AD$14),0)))),"Off","On")</f>
        <v>Off</v>
      </c>
    </row>
    <row r="57249" spans="12:16" x14ac:dyDescent="0.25">
      <c r="L57249" s="57">
        <v>46582.25</v>
      </c>
      <c r="M57249" s="55">
        <f t="shared" si="2712"/>
        <v>2027</v>
      </c>
      <c r="N57249" s="55">
        <f t="shared" si="2713"/>
        <v>7</v>
      </c>
      <c r="O57249" s="55">
        <f t="shared" si="2714"/>
        <v>4</v>
      </c>
      <c r="P57249" s="54" t="str" cm="1">
        <f t="array" aca="1" ref="P57249" ca="1">IF(OR(O57249=1,O57249=7,INDEX($AD$28:$AO$51,HOUR(L57249)+1,N57249)&lt;&gt;"On",NOT(ISERROR(MATCH(DATE(M57249,N57249,DAY(L57249)),OFFSET($AD$15:$AD$22,0,M57249-$AD$14),0)))),"Off","On")</f>
        <v>Off</v>
      </c>
    </row>
    <row r="57250" spans="12:16" x14ac:dyDescent="0.25">
      <c r="L57250" s="57">
        <v>46582.291666666664</v>
      </c>
      <c r="M57250" s="55">
        <f t="shared" si="2712"/>
        <v>2027</v>
      </c>
      <c r="N57250" s="55">
        <f t="shared" si="2713"/>
        <v>7</v>
      </c>
      <c r="O57250" s="55">
        <f t="shared" si="2714"/>
        <v>4</v>
      </c>
      <c r="P57250" s="54" t="str" cm="1">
        <f t="array" aca="1" ref="P57250" ca="1">IF(OR(O57250=1,O57250=7,INDEX($AD$28:$AO$51,HOUR(L57250)+1,N57250)&lt;&gt;"On",NOT(ISERROR(MATCH(DATE(M57250,N57250,DAY(L57250)),OFFSET($AD$15:$AD$22,0,M57250-$AD$14),0)))),"Off","On")</f>
        <v>Off</v>
      </c>
    </row>
    <row r="57251" spans="12:16" x14ac:dyDescent="0.25">
      <c r="L57251" s="57">
        <v>46582.333333333336</v>
      </c>
      <c r="M57251" s="55">
        <f t="shared" si="2712"/>
        <v>2027</v>
      </c>
      <c r="N57251" s="55">
        <f t="shared" si="2713"/>
        <v>7</v>
      </c>
      <c r="O57251" s="55">
        <f t="shared" si="2714"/>
        <v>4</v>
      </c>
      <c r="P57251" s="54" t="str" cm="1">
        <f t="array" aca="1" ref="P57251" ca="1">IF(OR(O57251=1,O57251=7,INDEX($AD$28:$AO$51,HOUR(L57251)+1,N57251)&lt;&gt;"On",NOT(ISERROR(MATCH(DATE(M57251,N57251,DAY(L57251)),OFFSET($AD$15:$AD$22,0,M57251-$AD$14),0)))),"Off","On")</f>
        <v>Off</v>
      </c>
    </row>
    <row r="57252" spans="12:16" x14ac:dyDescent="0.25">
      <c r="L57252" s="57">
        <v>46582.375</v>
      </c>
      <c r="M57252" s="55">
        <f t="shared" si="2712"/>
        <v>2027</v>
      </c>
      <c r="N57252" s="55">
        <f t="shared" si="2713"/>
        <v>7</v>
      </c>
      <c r="O57252" s="55">
        <f t="shared" si="2714"/>
        <v>4</v>
      </c>
      <c r="P57252" s="54" t="str" cm="1">
        <f t="array" aca="1" ref="P57252" ca="1">IF(OR(O57252=1,O57252=7,INDEX($AD$28:$AO$51,HOUR(L57252)+1,N57252)&lt;&gt;"On",NOT(ISERROR(MATCH(DATE(M57252,N57252,DAY(L57252)),OFFSET($AD$15:$AD$22,0,M57252-$AD$14),0)))),"Off","On")</f>
        <v>Off</v>
      </c>
    </row>
    <row r="57253" spans="12:16" x14ac:dyDescent="0.25">
      <c r="L57253" s="57">
        <v>46582.416666666664</v>
      </c>
      <c r="M57253" s="55">
        <f t="shared" si="2712"/>
        <v>2027</v>
      </c>
      <c r="N57253" s="55">
        <f t="shared" si="2713"/>
        <v>7</v>
      </c>
      <c r="O57253" s="55">
        <f t="shared" si="2714"/>
        <v>4</v>
      </c>
      <c r="P57253" s="54" t="str" cm="1">
        <f t="array" aca="1" ref="P57253" ca="1">IF(OR(O57253=1,O57253=7,INDEX($AD$28:$AO$51,HOUR(L57253)+1,N57253)&lt;&gt;"On",NOT(ISERROR(MATCH(DATE(M57253,N57253,DAY(L57253)),OFFSET($AD$15:$AD$22,0,M57253-$AD$14),0)))),"Off","On")</f>
        <v>Off</v>
      </c>
    </row>
    <row r="57254" spans="12:16" x14ac:dyDescent="0.25">
      <c r="L57254" s="57">
        <v>46582.458333333336</v>
      </c>
      <c r="M57254" s="55">
        <f t="shared" si="2712"/>
        <v>2027</v>
      </c>
      <c r="N57254" s="55">
        <f t="shared" si="2713"/>
        <v>7</v>
      </c>
      <c r="O57254" s="55">
        <f t="shared" si="2714"/>
        <v>4</v>
      </c>
      <c r="P57254" s="54" t="str" cm="1">
        <f t="array" aca="1" ref="P57254" ca="1">IF(OR(O57254=1,O57254=7,INDEX($AD$28:$AO$51,HOUR(L57254)+1,N57254)&lt;&gt;"On",NOT(ISERROR(MATCH(DATE(M57254,N57254,DAY(L57254)),OFFSET($AD$15:$AD$22,0,M57254-$AD$14),0)))),"Off","On")</f>
        <v>Off</v>
      </c>
    </row>
    <row r="57255" spans="12:16" x14ac:dyDescent="0.25">
      <c r="L57255" s="57">
        <v>46582.5</v>
      </c>
      <c r="M57255" s="55">
        <f t="shared" si="2712"/>
        <v>2027</v>
      </c>
      <c r="N57255" s="55">
        <f t="shared" si="2713"/>
        <v>7</v>
      </c>
      <c r="O57255" s="55">
        <f t="shared" si="2714"/>
        <v>4</v>
      </c>
      <c r="P57255" s="54" t="str" cm="1">
        <f t="array" aca="1" ref="P57255" ca="1">IF(OR(O57255=1,O57255=7,INDEX($AD$28:$AO$51,HOUR(L57255)+1,N57255)&lt;&gt;"On",NOT(ISERROR(MATCH(DATE(M57255,N57255,DAY(L57255)),OFFSET($AD$15:$AD$22,0,M57255-$AD$14),0)))),"Off","On")</f>
        <v>Off</v>
      </c>
    </row>
    <row r="57256" spans="12:16" x14ac:dyDescent="0.25">
      <c r="L57256" s="57">
        <v>46582.541666666664</v>
      </c>
      <c r="M57256" s="55">
        <f t="shared" si="2712"/>
        <v>2027</v>
      </c>
      <c r="N57256" s="55">
        <f t="shared" si="2713"/>
        <v>7</v>
      </c>
      <c r="O57256" s="55">
        <f t="shared" si="2714"/>
        <v>4</v>
      </c>
      <c r="P57256" s="54" t="str" cm="1">
        <f t="array" aca="1" ref="P57256" ca="1">IF(OR(O57256=1,O57256=7,INDEX($AD$28:$AO$51,HOUR(L57256)+1,N57256)&lt;&gt;"On",NOT(ISERROR(MATCH(DATE(M57256,N57256,DAY(L57256)),OFFSET($AD$15:$AD$22,0,M57256-$AD$14),0)))),"Off","On")</f>
        <v>Off</v>
      </c>
    </row>
    <row r="57257" spans="12:16" x14ac:dyDescent="0.25">
      <c r="L57257" s="57">
        <v>46582.583333333336</v>
      </c>
      <c r="M57257" s="55">
        <f t="shared" si="2712"/>
        <v>2027</v>
      </c>
      <c r="N57257" s="55">
        <f t="shared" si="2713"/>
        <v>7</v>
      </c>
      <c r="O57257" s="55">
        <f t="shared" si="2714"/>
        <v>4</v>
      </c>
      <c r="P57257" s="54" t="str" cm="1">
        <f t="array" aca="1" ref="P57257" ca="1">IF(OR(O57257=1,O57257=7,INDEX($AD$28:$AO$51,HOUR(L57257)+1,N57257)&lt;&gt;"On",NOT(ISERROR(MATCH(DATE(M57257,N57257,DAY(L57257)),OFFSET($AD$15:$AD$22,0,M57257-$AD$14),0)))),"Off","On")</f>
        <v>Off</v>
      </c>
    </row>
    <row r="57258" spans="12:16" x14ac:dyDescent="0.25">
      <c r="L57258" s="57">
        <v>46582.625</v>
      </c>
      <c r="M57258" s="55">
        <f t="shared" si="2712"/>
        <v>2027</v>
      </c>
      <c r="N57258" s="55">
        <f t="shared" si="2713"/>
        <v>7</v>
      </c>
      <c r="O57258" s="55">
        <f t="shared" si="2714"/>
        <v>4</v>
      </c>
      <c r="P57258" s="54" t="str" cm="1">
        <f t="array" aca="1" ref="P57258" ca="1">IF(OR(O57258=1,O57258=7,INDEX($AD$28:$AO$51,HOUR(L57258)+1,N57258)&lt;&gt;"On",NOT(ISERROR(MATCH(DATE(M57258,N57258,DAY(L57258)),OFFSET($AD$15:$AD$22,0,M57258-$AD$14),0)))),"Off","On")</f>
        <v>On</v>
      </c>
    </row>
    <row r="57259" spans="12:16" x14ac:dyDescent="0.25">
      <c r="L57259" s="57">
        <v>46582.666666666664</v>
      </c>
      <c r="M57259" s="55">
        <f t="shared" si="2712"/>
        <v>2027</v>
      </c>
      <c r="N57259" s="55">
        <f t="shared" si="2713"/>
        <v>7</v>
      </c>
      <c r="O57259" s="55">
        <f t="shared" si="2714"/>
        <v>4</v>
      </c>
      <c r="P57259" s="54" t="str" cm="1">
        <f t="array" aca="1" ref="P57259" ca="1">IF(OR(O57259=1,O57259=7,INDEX($AD$28:$AO$51,HOUR(L57259)+1,N57259)&lt;&gt;"On",NOT(ISERROR(MATCH(DATE(M57259,N57259,DAY(L57259)),OFFSET($AD$15:$AD$22,0,M57259-$AD$14),0)))),"Off","On")</f>
        <v>On</v>
      </c>
    </row>
    <row r="57260" spans="12:16" x14ac:dyDescent="0.25">
      <c r="L57260" s="57">
        <v>46582.708333333336</v>
      </c>
      <c r="M57260" s="55">
        <f t="shared" si="2712"/>
        <v>2027</v>
      </c>
      <c r="N57260" s="55">
        <f t="shared" si="2713"/>
        <v>7</v>
      </c>
      <c r="O57260" s="55">
        <f t="shared" si="2714"/>
        <v>4</v>
      </c>
      <c r="P57260" s="54" t="str" cm="1">
        <f t="array" aca="1" ref="P57260" ca="1">IF(OR(O57260=1,O57260=7,INDEX($AD$28:$AO$51,HOUR(L57260)+1,N57260)&lt;&gt;"On",NOT(ISERROR(MATCH(DATE(M57260,N57260,DAY(L57260)),OFFSET($AD$15:$AD$22,0,M57260-$AD$14),0)))),"Off","On")</f>
        <v>On</v>
      </c>
    </row>
    <row r="57261" spans="12:16" x14ac:dyDescent="0.25">
      <c r="L57261" s="57">
        <v>46582.75</v>
      </c>
      <c r="M57261" s="55">
        <f t="shared" si="2712"/>
        <v>2027</v>
      </c>
      <c r="N57261" s="55">
        <f t="shared" si="2713"/>
        <v>7</v>
      </c>
      <c r="O57261" s="55">
        <f t="shared" si="2714"/>
        <v>4</v>
      </c>
      <c r="P57261" s="54" t="str" cm="1">
        <f t="array" aca="1" ref="P57261" ca="1">IF(OR(O57261=1,O57261=7,INDEX($AD$28:$AO$51,HOUR(L57261)+1,N57261)&lt;&gt;"On",NOT(ISERROR(MATCH(DATE(M57261,N57261,DAY(L57261)),OFFSET($AD$15:$AD$22,0,M57261-$AD$14),0)))),"Off","On")</f>
        <v>On</v>
      </c>
    </row>
    <row r="57262" spans="12:16" x14ac:dyDescent="0.25">
      <c r="L57262" s="57">
        <v>46582.791666666664</v>
      </c>
      <c r="M57262" s="55">
        <f t="shared" si="2712"/>
        <v>2027</v>
      </c>
      <c r="N57262" s="55">
        <f t="shared" si="2713"/>
        <v>7</v>
      </c>
      <c r="O57262" s="55">
        <f t="shared" si="2714"/>
        <v>4</v>
      </c>
      <c r="P57262" s="54" t="str" cm="1">
        <f t="array" aca="1" ref="P57262" ca="1">IF(OR(O57262=1,O57262=7,INDEX($AD$28:$AO$51,HOUR(L57262)+1,N57262)&lt;&gt;"On",NOT(ISERROR(MATCH(DATE(M57262,N57262,DAY(L57262)),OFFSET($AD$15:$AD$22,0,M57262-$AD$14),0)))),"Off","On")</f>
        <v>On</v>
      </c>
    </row>
    <row r="57263" spans="12:16" x14ac:dyDescent="0.25">
      <c r="L57263" s="57">
        <v>46582.833333333336</v>
      </c>
      <c r="M57263" s="55">
        <f t="shared" si="2712"/>
        <v>2027</v>
      </c>
      <c r="N57263" s="55">
        <f t="shared" si="2713"/>
        <v>7</v>
      </c>
      <c r="O57263" s="55">
        <f t="shared" si="2714"/>
        <v>4</v>
      </c>
      <c r="P57263" s="54" t="str" cm="1">
        <f t="array" aca="1" ref="P57263" ca="1">IF(OR(O57263=1,O57263=7,INDEX($AD$28:$AO$51,HOUR(L57263)+1,N57263)&lt;&gt;"On",NOT(ISERROR(MATCH(DATE(M57263,N57263,DAY(L57263)),OFFSET($AD$15:$AD$22,0,M57263-$AD$14),0)))),"Off","On")</f>
        <v>On</v>
      </c>
    </row>
    <row r="57264" spans="12:16" x14ac:dyDescent="0.25">
      <c r="L57264" s="57">
        <v>46582.875</v>
      </c>
      <c r="M57264" s="55">
        <f t="shared" si="2712"/>
        <v>2027</v>
      </c>
      <c r="N57264" s="55">
        <f t="shared" si="2713"/>
        <v>7</v>
      </c>
      <c r="O57264" s="55">
        <f t="shared" si="2714"/>
        <v>4</v>
      </c>
      <c r="P57264" s="54" t="str" cm="1">
        <f t="array" aca="1" ref="P57264" ca="1">IF(OR(O57264=1,O57264=7,INDEX($AD$28:$AO$51,HOUR(L57264)+1,N57264)&lt;&gt;"On",NOT(ISERROR(MATCH(DATE(M57264,N57264,DAY(L57264)),OFFSET($AD$15:$AD$22,0,M57264-$AD$14),0)))),"Off","On")</f>
        <v>On</v>
      </c>
    </row>
    <row r="57265" spans="12:16" x14ac:dyDescent="0.25">
      <c r="L57265" s="57">
        <v>46582.916666666664</v>
      </c>
      <c r="M57265" s="55">
        <f t="shared" si="2712"/>
        <v>2027</v>
      </c>
      <c r="N57265" s="55">
        <f t="shared" si="2713"/>
        <v>7</v>
      </c>
      <c r="O57265" s="55">
        <f t="shared" si="2714"/>
        <v>4</v>
      </c>
      <c r="P57265" s="54" t="str" cm="1">
        <f t="array" aca="1" ref="P57265" ca="1">IF(OR(O57265=1,O57265=7,INDEX($AD$28:$AO$51,HOUR(L57265)+1,N57265)&lt;&gt;"On",NOT(ISERROR(MATCH(DATE(M57265,N57265,DAY(L57265)),OFFSET($AD$15:$AD$22,0,M57265-$AD$14),0)))),"Off","On")</f>
        <v>Off</v>
      </c>
    </row>
    <row r="57266" spans="12:16" x14ac:dyDescent="0.25">
      <c r="L57266" s="57">
        <v>46582.958333333336</v>
      </c>
      <c r="M57266" s="55">
        <f t="shared" si="2712"/>
        <v>2027</v>
      </c>
      <c r="N57266" s="55">
        <f t="shared" si="2713"/>
        <v>7</v>
      </c>
      <c r="O57266" s="55">
        <f t="shared" si="2714"/>
        <v>4</v>
      </c>
      <c r="P57266" s="54" t="str" cm="1">
        <f t="array" aca="1" ref="P57266" ca="1">IF(OR(O57266=1,O57266=7,INDEX($AD$28:$AO$51,HOUR(L57266)+1,N57266)&lt;&gt;"On",NOT(ISERROR(MATCH(DATE(M57266,N57266,DAY(L57266)),OFFSET($AD$15:$AD$22,0,M57266-$AD$14),0)))),"Off","On")</f>
        <v>Off</v>
      </c>
    </row>
    <row r="57267" spans="12:16" x14ac:dyDescent="0.25">
      <c r="L57267" s="57">
        <v>46583</v>
      </c>
      <c r="M57267" s="55">
        <f t="shared" si="2712"/>
        <v>2027</v>
      </c>
      <c r="N57267" s="55">
        <f t="shared" si="2713"/>
        <v>7</v>
      </c>
      <c r="O57267" s="55">
        <f t="shared" si="2714"/>
        <v>5</v>
      </c>
      <c r="P57267" s="54" t="str" cm="1">
        <f t="array" aca="1" ref="P57267" ca="1">IF(OR(O57267=1,O57267=7,INDEX($AD$28:$AO$51,HOUR(L57267)+1,N57267)&lt;&gt;"On",NOT(ISERROR(MATCH(DATE(M57267,N57267,DAY(L57267)),OFFSET($AD$15:$AD$22,0,M57267-$AD$14),0)))),"Off","On")</f>
        <v>Off</v>
      </c>
    </row>
    <row r="57268" spans="12:16" x14ac:dyDescent="0.25">
      <c r="L57268" s="57">
        <v>46583.041666666664</v>
      </c>
      <c r="M57268" s="55">
        <f t="shared" si="2712"/>
        <v>2027</v>
      </c>
      <c r="N57268" s="55">
        <f t="shared" si="2713"/>
        <v>7</v>
      </c>
      <c r="O57268" s="55">
        <f t="shared" si="2714"/>
        <v>5</v>
      </c>
      <c r="P57268" s="54" t="str" cm="1">
        <f t="array" aca="1" ref="P57268" ca="1">IF(OR(O57268=1,O57268=7,INDEX($AD$28:$AO$51,HOUR(L57268)+1,N57268)&lt;&gt;"On",NOT(ISERROR(MATCH(DATE(M57268,N57268,DAY(L57268)),OFFSET($AD$15:$AD$22,0,M57268-$AD$14),0)))),"Off","On")</f>
        <v>Off</v>
      </c>
    </row>
    <row r="57269" spans="12:16" x14ac:dyDescent="0.25">
      <c r="L57269" s="57">
        <v>46583.083333333336</v>
      </c>
      <c r="M57269" s="55">
        <f t="shared" si="2712"/>
        <v>2027</v>
      </c>
      <c r="N57269" s="55">
        <f t="shared" si="2713"/>
        <v>7</v>
      </c>
      <c r="O57269" s="55">
        <f t="shared" si="2714"/>
        <v>5</v>
      </c>
      <c r="P57269" s="54" t="str" cm="1">
        <f t="array" aca="1" ref="P57269" ca="1">IF(OR(O57269=1,O57269=7,INDEX($AD$28:$AO$51,HOUR(L57269)+1,N57269)&lt;&gt;"On",NOT(ISERROR(MATCH(DATE(M57269,N57269,DAY(L57269)),OFFSET($AD$15:$AD$22,0,M57269-$AD$14),0)))),"Off","On")</f>
        <v>Off</v>
      </c>
    </row>
    <row r="57270" spans="12:16" x14ac:dyDescent="0.25">
      <c r="L57270" s="57">
        <v>46583.125</v>
      </c>
      <c r="M57270" s="55">
        <f t="shared" si="2712"/>
        <v>2027</v>
      </c>
      <c r="N57270" s="55">
        <f t="shared" si="2713"/>
        <v>7</v>
      </c>
      <c r="O57270" s="55">
        <f t="shared" si="2714"/>
        <v>5</v>
      </c>
      <c r="P57270" s="54" t="str" cm="1">
        <f t="array" aca="1" ref="P57270" ca="1">IF(OR(O57270=1,O57270=7,INDEX($AD$28:$AO$51,HOUR(L57270)+1,N57270)&lt;&gt;"On",NOT(ISERROR(MATCH(DATE(M57270,N57270,DAY(L57270)),OFFSET($AD$15:$AD$22,0,M57270-$AD$14),0)))),"Off","On")</f>
        <v>Off</v>
      </c>
    </row>
    <row r="57271" spans="12:16" x14ac:dyDescent="0.25">
      <c r="L57271" s="57">
        <v>46583.166666666664</v>
      </c>
      <c r="M57271" s="55">
        <f t="shared" si="2712"/>
        <v>2027</v>
      </c>
      <c r="N57271" s="55">
        <f t="shared" si="2713"/>
        <v>7</v>
      </c>
      <c r="O57271" s="55">
        <f t="shared" si="2714"/>
        <v>5</v>
      </c>
      <c r="P57271" s="54" t="str" cm="1">
        <f t="array" aca="1" ref="P57271" ca="1">IF(OR(O57271=1,O57271=7,INDEX($AD$28:$AO$51,HOUR(L57271)+1,N57271)&lt;&gt;"On",NOT(ISERROR(MATCH(DATE(M57271,N57271,DAY(L57271)),OFFSET($AD$15:$AD$22,0,M57271-$AD$14),0)))),"Off","On")</f>
        <v>Off</v>
      </c>
    </row>
    <row r="57272" spans="12:16" x14ac:dyDescent="0.25">
      <c r="L57272" s="57">
        <v>46583.208333333336</v>
      </c>
      <c r="M57272" s="55">
        <f t="shared" si="2712"/>
        <v>2027</v>
      </c>
      <c r="N57272" s="55">
        <f t="shared" si="2713"/>
        <v>7</v>
      </c>
      <c r="O57272" s="55">
        <f t="shared" si="2714"/>
        <v>5</v>
      </c>
      <c r="P57272" s="54" t="str" cm="1">
        <f t="array" aca="1" ref="P57272" ca="1">IF(OR(O57272=1,O57272=7,INDEX($AD$28:$AO$51,HOUR(L57272)+1,N57272)&lt;&gt;"On",NOT(ISERROR(MATCH(DATE(M57272,N57272,DAY(L57272)),OFFSET($AD$15:$AD$22,0,M57272-$AD$14),0)))),"Off","On")</f>
        <v>Off</v>
      </c>
    </row>
    <row r="57273" spans="12:16" x14ac:dyDescent="0.25">
      <c r="L57273" s="57">
        <v>46583.25</v>
      </c>
      <c r="M57273" s="55">
        <f t="shared" si="2712"/>
        <v>2027</v>
      </c>
      <c r="N57273" s="55">
        <f t="shared" si="2713"/>
        <v>7</v>
      </c>
      <c r="O57273" s="55">
        <f t="shared" si="2714"/>
        <v>5</v>
      </c>
      <c r="P57273" s="54" t="str" cm="1">
        <f t="array" aca="1" ref="P57273" ca="1">IF(OR(O57273=1,O57273=7,INDEX($AD$28:$AO$51,HOUR(L57273)+1,N57273)&lt;&gt;"On",NOT(ISERROR(MATCH(DATE(M57273,N57273,DAY(L57273)),OFFSET($AD$15:$AD$22,0,M57273-$AD$14),0)))),"Off","On")</f>
        <v>Off</v>
      </c>
    </row>
    <row r="57274" spans="12:16" x14ac:dyDescent="0.25">
      <c r="L57274" s="57">
        <v>46583.291666666664</v>
      </c>
      <c r="M57274" s="55">
        <f t="shared" si="2712"/>
        <v>2027</v>
      </c>
      <c r="N57274" s="55">
        <f t="shared" si="2713"/>
        <v>7</v>
      </c>
      <c r="O57274" s="55">
        <f t="shared" si="2714"/>
        <v>5</v>
      </c>
      <c r="P57274" s="54" t="str" cm="1">
        <f t="array" aca="1" ref="P57274" ca="1">IF(OR(O57274=1,O57274=7,INDEX($AD$28:$AO$51,HOUR(L57274)+1,N57274)&lt;&gt;"On",NOT(ISERROR(MATCH(DATE(M57274,N57274,DAY(L57274)),OFFSET($AD$15:$AD$22,0,M57274-$AD$14),0)))),"Off","On")</f>
        <v>Off</v>
      </c>
    </row>
    <row r="57275" spans="12:16" x14ac:dyDescent="0.25">
      <c r="L57275" s="57">
        <v>46583.333333333336</v>
      </c>
      <c r="M57275" s="55">
        <f t="shared" si="2712"/>
        <v>2027</v>
      </c>
      <c r="N57275" s="55">
        <f t="shared" si="2713"/>
        <v>7</v>
      </c>
      <c r="O57275" s="55">
        <f t="shared" si="2714"/>
        <v>5</v>
      </c>
      <c r="P57275" s="54" t="str" cm="1">
        <f t="array" aca="1" ref="P57275" ca="1">IF(OR(O57275=1,O57275=7,INDEX($AD$28:$AO$51,HOUR(L57275)+1,N57275)&lt;&gt;"On",NOT(ISERROR(MATCH(DATE(M57275,N57275,DAY(L57275)),OFFSET($AD$15:$AD$22,0,M57275-$AD$14),0)))),"Off","On")</f>
        <v>Off</v>
      </c>
    </row>
    <row r="57276" spans="12:16" x14ac:dyDescent="0.25">
      <c r="L57276" s="57">
        <v>46583.375</v>
      </c>
      <c r="M57276" s="55">
        <f t="shared" si="2712"/>
        <v>2027</v>
      </c>
      <c r="N57276" s="55">
        <f t="shared" si="2713"/>
        <v>7</v>
      </c>
      <c r="O57276" s="55">
        <f t="shared" si="2714"/>
        <v>5</v>
      </c>
      <c r="P57276" s="54" t="str" cm="1">
        <f t="array" aca="1" ref="P57276" ca="1">IF(OR(O57276=1,O57276=7,INDEX($AD$28:$AO$51,HOUR(L57276)+1,N57276)&lt;&gt;"On",NOT(ISERROR(MATCH(DATE(M57276,N57276,DAY(L57276)),OFFSET($AD$15:$AD$22,0,M57276-$AD$14),0)))),"Off","On")</f>
        <v>Off</v>
      </c>
    </row>
    <row r="57277" spans="12:16" x14ac:dyDescent="0.25">
      <c r="L57277" s="57">
        <v>46583.416666666664</v>
      </c>
      <c r="M57277" s="55">
        <f t="shared" si="2712"/>
        <v>2027</v>
      </c>
      <c r="N57277" s="55">
        <f t="shared" si="2713"/>
        <v>7</v>
      </c>
      <c r="O57277" s="55">
        <f t="shared" si="2714"/>
        <v>5</v>
      </c>
      <c r="P57277" s="54" t="str" cm="1">
        <f t="array" aca="1" ref="P57277" ca="1">IF(OR(O57277=1,O57277=7,INDEX($AD$28:$AO$51,HOUR(L57277)+1,N57277)&lt;&gt;"On",NOT(ISERROR(MATCH(DATE(M57277,N57277,DAY(L57277)),OFFSET($AD$15:$AD$22,0,M57277-$AD$14),0)))),"Off","On")</f>
        <v>Off</v>
      </c>
    </row>
    <row r="57278" spans="12:16" x14ac:dyDescent="0.25">
      <c r="L57278" s="57">
        <v>46583.458333333336</v>
      </c>
      <c r="M57278" s="55">
        <f t="shared" si="2712"/>
        <v>2027</v>
      </c>
      <c r="N57278" s="55">
        <f t="shared" si="2713"/>
        <v>7</v>
      </c>
      <c r="O57278" s="55">
        <f t="shared" si="2714"/>
        <v>5</v>
      </c>
      <c r="P57278" s="54" t="str" cm="1">
        <f t="array" aca="1" ref="P57278" ca="1">IF(OR(O57278=1,O57278=7,INDEX($AD$28:$AO$51,HOUR(L57278)+1,N57278)&lt;&gt;"On",NOT(ISERROR(MATCH(DATE(M57278,N57278,DAY(L57278)),OFFSET($AD$15:$AD$22,0,M57278-$AD$14),0)))),"Off","On")</f>
        <v>Off</v>
      </c>
    </row>
    <row r="57279" spans="12:16" x14ac:dyDescent="0.25">
      <c r="L57279" s="57">
        <v>46583.5</v>
      </c>
      <c r="M57279" s="55">
        <f t="shared" si="2712"/>
        <v>2027</v>
      </c>
      <c r="N57279" s="55">
        <f t="shared" si="2713"/>
        <v>7</v>
      </c>
      <c r="O57279" s="55">
        <f t="shared" si="2714"/>
        <v>5</v>
      </c>
      <c r="P57279" s="54" t="str" cm="1">
        <f t="array" aca="1" ref="P57279" ca="1">IF(OR(O57279=1,O57279=7,INDEX($AD$28:$AO$51,HOUR(L57279)+1,N57279)&lt;&gt;"On",NOT(ISERROR(MATCH(DATE(M57279,N57279,DAY(L57279)),OFFSET($AD$15:$AD$22,0,M57279-$AD$14),0)))),"Off","On")</f>
        <v>Off</v>
      </c>
    </row>
    <row r="57280" spans="12:16" x14ac:dyDescent="0.25">
      <c r="L57280" s="57">
        <v>46583.541666666664</v>
      </c>
      <c r="M57280" s="55">
        <f t="shared" si="2712"/>
        <v>2027</v>
      </c>
      <c r="N57280" s="55">
        <f t="shared" si="2713"/>
        <v>7</v>
      </c>
      <c r="O57280" s="55">
        <f t="shared" si="2714"/>
        <v>5</v>
      </c>
      <c r="P57280" s="54" t="str" cm="1">
        <f t="array" aca="1" ref="P57280" ca="1">IF(OR(O57280=1,O57280=7,INDEX($AD$28:$AO$51,HOUR(L57280)+1,N57280)&lt;&gt;"On",NOT(ISERROR(MATCH(DATE(M57280,N57280,DAY(L57280)),OFFSET($AD$15:$AD$22,0,M57280-$AD$14),0)))),"Off","On")</f>
        <v>Off</v>
      </c>
    </row>
    <row r="57281" spans="12:16" x14ac:dyDescent="0.25">
      <c r="L57281" s="57">
        <v>46583.583333333336</v>
      </c>
      <c r="M57281" s="55">
        <f t="shared" si="2712"/>
        <v>2027</v>
      </c>
      <c r="N57281" s="55">
        <f t="shared" si="2713"/>
        <v>7</v>
      </c>
      <c r="O57281" s="55">
        <f t="shared" si="2714"/>
        <v>5</v>
      </c>
      <c r="P57281" s="54" t="str" cm="1">
        <f t="array" aca="1" ref="P57281" ca="1">IF(OR(O57281=1,O57281=7,INDEX($AD$28:$AO$51,HOUR(L57281)+1,N57281)&lt;&gt;"On",NOT(ISERROR(MATCH(DATE(M57281,N57281,DAY(L57281)),OFFSET($AD$15:$AD$22,0,M57281-$AD$14),0)))),"Off","On")</f>
        <v>Off</v>
      </c>
    </row>
    <row r="57282" spans="12:16" x14ac:dyDescent="0.25">
      <c r="L57282" s="57">
        <v>46583.625</v>
      </c>
      <c r="M57282" s="55">
        <f t="shared" si="2712"/>
        <v>2027</v>
      </c>
      <c r="N57282" s="55">
        <f t="shared" si="2713"/>
        <v>7</v>
      </c>
      <c r="O57282" s="55">
        <f t="shared" si="2714"/>
        <v>5</v>
      </c>
      <c r="P57282" s="54" t="str" cm="1">
        <f t="array" aca="1" ref="P57282" ca="1">IF(OR(O57282=1,O57282=7,INDEX($AD$28:$AO$51,HOUR(L57282)+1,N57282)&lt;&gt;"On",NOT(ISERROR(MATCH(DATE(M57282,N57282,DAY(L57282)),OFFSET($AD$15:$AD$22,0,M57282-$AD$14),0)))),"Off","On")</f>
        <v>On</v>
      </c>
    </row>
    <row r="57283" spans="12:16" x14ac:dyDescent="0.25">
      <c r="L57283" s="57">
        <v>46583.666666666664</v>
      </c>
      <c r="M57283" s="55">
        <f t="shared" si="2712"/>
        <v>2027</v>
      </c>
      <c r="N57283" s="55">
        <f t="shared" si="2713"/>
        <v>7</v>
      </c>
      <c r="O57283" s="55">
        <f t="shared" si="2714"/>
        <v>5</v>
      </c>
      <c r="P57283" s="54" t="str" cm="1">
        <f t="array" aca="1" ref="P57283" ca="1">IF(OR(O57283=1,O57283=7,INDEX($AD$28:$AO$51,HOUR(L57283)+1,N57283)&lt;&gt;"On",NOT(ISERROR(MATCH(DATE(M57283,N57283,DAY(L57283)),OFFSET($AD$15:$AD$22,0,M57283-$AD$14),0)))),"Off","On")</f>
        <v>On</v>
      </c>
    </row>
    <row r="57284" spans="12:16" x14ac:dyDescent="0.25">
      <c r="L57284" s="57">
        <v>46583.708333333336</v>
      </c>
      <c r="M57284" s="55">
        <f t="shared" si="2712"/>
        <v>2027</v>
      </c>
      <c r="N57284" s="55">
        <f t="shared" si="2713"/>
        <v>7</v>
      </c>
      <c r="O57284" s="55">
        <f t="shared" si="2714"/>
        <v>5</v>
      </c>
      <c r="P57284" s="54" t="str" cm="1">
        <f t="array" aca="1" ref="P57284" ca="1">IF(OR(O57284=1,O57284=7,INDEX($AD$28:$AO$51,HOUR(L57284)+1,N57284)&lt;&gt;"On",NOT(ISERROR(MATCH(DATE(M57284,N57284,DAY(L57284)),OFFSET($AD$15:$AD$22,0,M57284-$AD$14),0)))),"Off","On")</f>
        <v>On</v>
      </c>
    </row>
    <row r="57285" spans="12:16" x14ac:dyDescent="0.25">
      <c r="L57285" s="57">
        <v>46583.75</v>
      </c>
      <c r="M57285" s="55">
        <f t="shared" si="2712"/>
        <v>2027</v>
      </c>
      <c r="N57285" s="55">
        <f t="shared" si="2713"/>
        <v>7</v>
      </c>
      <c r="O57285" s="55">
        <f t="shared" si="2714"/>
        <v>5</v>
      </c>
      <c r="P57285" s="54" t="str" cm="1">
        <f t="array" aca="1" ref="P57285" ca="1">IF(OR(O57285=1,O57285=7,INDEX($AD$28:$AO$51,HOUR(L57285)+1,N57285)&lt;&gt;"On",NOT(ISERROR(MATCH(DATE(M57285,N57285,DAY(L57285)),OFFSET($AD$15:$AD$22,0,M57285-$AD$14),0)))),"Off","On")</f>
        <v>On</v>
      </c>
    </row>
    <row r="57286" spans="12:16" x14ac:dyDescent="0.25">
      <c r="L57286" s="57">
        <v>46583.791666666664</v>
      </c>
      <c r="M57286" s="55">
        <f t="shared" si="2712"/>
        <v>2027</v>
      </c>
      <c r="N57286" s="55">
        <f t="shared" si="2713"/>
        <v>7</v>
      </c>
      <c r="O57286" s="55">
        <f t="shared" si="2714"/>
        <v>5</v>
      </c>
      <c r="P57286" s="54" t="str" cm="1">
        <f t="array" aca="1" ref="P57286" ca="1">IF(OR(O57286=1,O57286=7,INDEX($AD$28:$AO$51,HOUR(L57286)+1,N57286)&lt;&gt;"On",NOT(ISERROR(MATCH(DATE(M57286,N57286,DAY(L57286)),OFFSET($AD$15:$AD$22,0,M57286-$AD$14),0)))),"Off","On")</f>
        <v>On</v>
      </c>
    </row>
    <row r="57287" spans="12:16" x14ac:dyDescent="0.25">
      <c r="L57287" s="57">
        <v>46583.833333333336</v>
      </c>
      <c r="M57287" s="55">
        <f t="shared" si="2712"/>
        <v>2027</v>
      </c>
      <c r="N57287" s="55">
        <f t="shared" si="2713"/>
        <v>7</v>
      </c>
      <c r="O57287" s="55">
        <f t="shared" si="2714"/>
        <v>5</v>
      </c>
      <c r="P57287" s="54" t="str" cm="1">
        <f t="array" aca="1" ref="P57287" ca="1">IF(OR(O57287=1,O57287=7,INDEX($AD$28:$AO$51,HOUR(L57287)+1,N57287)&lt;&gt;"On",NOT(ISERROR(MATCH(DATE(M57287,N57287,DAY(L57287)),OFFSET($AD$15:$AD$22,0,M57287-$AD$14),0)))),"Off","On")</f>
        <v>On</v>
      </c>
    </row>
    <row r="57288" spans="12:16" x14ac:dyDescent="0.25">
      <c r="L57288" s="57">
        <v>46583.875</v>
      </c>
      <c r="M57288" s="55">
        <f t="shared" si="2712"/>
        <v>2027</v>
      </c>
      <c r="N57288" s="55">
        <f t="shared" si="2713"/>
        <v>7</v>
      </c>
      <c r="O57288" s="55">
        <f t="shared" si="2714"/>
        <v>5</v>
      </c>
      <c r="P57288" s="54" t="str" cm="1">
        <f t="array" aca="1" ref="P57288" ca="1">IF(OR(O57288=1,O57288=7,INDEX($AD$28:$AO$51,HOUR(L57288)+1,N57288)&lt;&gt;"On",NOT(ISERROR(MATCH(DATE(M57288,N57288,DAY(L57288)),OFFSET($AD$15:$AD$22,0,M57288-$AD$14),0)))),"Off","On")</f>
        <v>On</v>
      </c>
    </row>
    <row r="57289" spans="12:16" x14ac:dyDescent="0.25">
      <c r="L57289" s="57">
        <v>46583.916666666664</v>
      </c>
      <c r="M57289" s="55">
        <f t="shared" si="2712"/>
        <v>2027</v>
      </c>
      <c r="N57289" s="55">
        <f t="shared" si="2713"/>
        <v>7</v>
      </c>
      <c r="O57289" s="55">
        <f t="shared" si="2714"/>
        <v>5</v>
      </c>
      <c r="P57289" s="54" t="str" cm="1">
        <f t="array" aca="1" ref="P57289" ca="1">IF(OR(O57289=1,O57289=7,INDEX($AD$28:$AO$51,HOUR(L57289)+1,N57289)&lt;&gt;"On",NOT(ISERROR(MATCH(DATE(M57289,N57289,DAY(L57289)),OFFSET($AD$15:$AD$22,0,M57289-$AD$14),0)))),"Off","On")</f>
        <v>Off</v>
      </c>
    </row>
    <row r="57290" spans="12:16" x14ac:dyDescent="0.25">
      <c r="L57290" s="57">
        <v>46583.958333333336</v>
      </c>
      <c r="M57290" s="55">
        <f t="shared" si="2712"/>
        <v>2027</v>
      </c>
      <c r="N57290" s="55">
        <f t="shared" si="2713"/>
        <v>7</v>
      </c>
      <c r="O57290" s="55">
        <f t="shared" si="2714"/>
        <v>5</v>
      </c>
      <c r="P57290" s="54" t="str" cm="1">
        <f t="array" aca="1" ref="P57290" ca="1">IF(OR(O57290=1,O57290=7,INDEX($AD$28:$AO$51,HOUR(L57290)+1,N57290)&lt;&gt;"On",NOT(ISERROR(MATCH(DATE(M57290,N57290,DAY(L57290)),OFFSET($AD$15:$AD$22,0,M57290-$AD$14),0)))),"Off","On")</f>
        <v>Off</v>
      </c>
    </row>
    <row r="57291" spans="12:16" x14ac:dyDescent="0.25">
      <c r="L57291" s="57">
        <v>46584</v>
      </c>
      <c r="M57291" s="55">
        <f t="shared" si="2712"/>
        <v>2027</v>
      </c>
      <c r="N57291" s="55">
        <f t="shared" si="2713"/>
        <v>7</v>
      </c>
      <c r="O57291" s="55">
        <f t="shared" si="2714"/>
        <v>6</v>
      </c>
      <c r="P57291" s="54" t="str" cm="1">
        <f t="array" aca="1" ref="P57291" ca="1">IF(OR(O57291=1,O57291=7,INDEX($AD$28:$AO$51,HOUR(L57291)+1,N57291)&lt;&gt;"On",NOT(ISERROR(MATCH(DATE(M57291,N57291,DAY(L57291)),OFFSET($AD$15:$AD$22,0,M57291-$AD$14),0)))),"Off","On")</f>
        <v>Off</v>
      </c>
    </row>
    <row r="57292" spans="12:16" x14ac:dyDescent="0.25">
      <c r="L57292" s="57">
        <v>46584.041666666664</v>
      </c>
      <c r="M57292" s="55">
        <f t="shared" ref="M57292:M57355" si="2715">YEAR(L57292)</f>
        <v>2027</v>
      </c>
      <c r="N57292" s="55">
        <f t="shared" ref="N57292:N57355" si="2716">MONTH(L57292)</f>
        <v>7</v>
      </c>
      <c r="O57292" s="55">
        <f t="shared" ref="O57292:O57355" si="2717">WEEKDAY(L57292)</f>
        <v>6</v>
      </c>
      <c r="P57292" s="54" t="str" cm="1">
        <f t="array" aca="1" ref="P57292" ca="1">IF(OR(O57292=1,O57292=7,INDEX($AD$28:$AO$51,HOUR(L57292)+1,N57292)&lt;&gt;"On",NOT(ISERROR(MATCH(DATE(M57292,N57292,DAY(L57292)),OFFSET($AD$15:$AD$22,0,M57292-$AD$14),0)))),"Off","On")</f>
        <v>Off</v>
      </c>
    </row>
    <row r="57293" spans="12:16" x14ac:dyDescent="0.25">
      <c r="L57293" s="57">
        <v>46584.083333333336</v>
      </c>
      <c r="M57293" s="55">
        <f t="shared" si="2715"/>
        <v>2027</v>
      </c>
      <c r="N57293" s="55">
        <f t="shared" si="2716"/>
        <v>7</v>
      </c>
      <c r="O57293" s="55">
        <f t="shared" si="2717"/>
        <v>6</v>
      </c>
      <c r="P57293" s="54" t="str" cm="1">
        <f t="array" aca="1" ref="P57293" ca="1">IF(OR(O57293=1,O57293=7,INDEX($AD$28:$AO$51,HOUR(L57293)+1,N57293)&lt;&gt;"On",NOT(ISERROR(MATCH(DATE(M57293,N57293,DAY(L57293)),OFFSET($AD$15:$AD$22,0,M57293-$AD$14),0)))),"Off","On")</f>
        <v>Off</v>
      </c>
    </row>
    <row r="57294" spans="12:16" x14ac:dyDescent="0.25">
      <c r="L57294" s="57">
        <v>46584.125</v>
      </c>
      <c r="M57294" s="55">
        <f t="shared" si="2715"/>
        <v>2027</v>
      </c>
      <c r="N57294" s="55">
        <f t="shared" si="2716"/>
        <v>7</v>
      </c>
      <c r="O57294" s="55">
        <f t="shared" si="2717"/>
        <v>6</v>
      </c>
      <c r="P57294" s="54" t="str" cm="1">
        <f t="array" aca="1" ref="P57294" ca="1">IF(OR(O57294=1,O57294=7,INDEX($AD$28:$AO$51,HOUR(L57294)+1,N57294)&lt;&gt;"On",NOT(ISERROR(MATCH(DATE(M57294,N57294,DAY(L57294)),OFFSET($AD$15:$AD$22,0,M57294-$AD$14),0)))),"Off","On")</f>
        <v>Off</v>
      </c>
    </row>
    <row r="57295" spans="12:16" x14ac:dyDescent="0.25">
      <c r="L57295" s="57">
        <v>46584.166666666664</v>
      </c>
      <c r="M57295" s="55">
        <f t="shared" si="2715"/>
        <v>2027</v>
      </c>
      <c r="N57295" s="55">
        <f t="shared" si="2716"/>
        <v>7</v>
      </c>
      <c r="O57295" s="55">
        <f t="shared" si="2717"/>
        <v>6</v>
      </c>
      <c r="P57295" s="54" t="str" cm="1">
        <f t="array" aca="1" ref="P57295" ca="1">IF(OR(O57295=1,O57295=7,INDEX($AD$28:$AO$51,HOUR(L57295)+1,N57295)&lt;&gt;"On",NOT(ISERROR(MATCH(DATE(M57295,N57295,DAY(L57295)),OFFSET($AD$15:$AD$22,0,M57295-$AD$14),0)))),"Off","On")</f>
        <v>Off</v>
      </c>
    </row>
    <row r="57296" spans="12:16" x14ac:dyDescent="0.25">
      <c r="L57296" s="57">
        <v>46584.208333333336</v>
      </c>
      <c r="M57296" s="55">
        <f t="shared" si="2715"/>
        <v>2027</v>
      </c>
      <c r="N57296" s="55">
        <f t="shared" si="2716"/>
        <v>7</v>
      </c>
      <c r="O57296" s="55">
        <f t="shared" si="2717"/>
        <v>6</v>
      </c>
      <c r="P57296" s="54" t="str" cm="1">
        <f t="array" aca="1" ref="P57296" ca="1">IF(OR(O57296=1,O57296=7,INDEX($AD$28:$AO$51,HOUR(L57296)+1,N57296)&lt;&gt;"On",NOT(ISERROR(MATCH(DATE(M57296,N57296,DAY(L57296)),OFFSET($AD$15:$AD$22,0,M57296-$AD$14),0)))),"Off","On")</f>
        <v>Off</v>
      </c>
    </row>
    <row r="57297" spans="12:16" x14ac:dyDescent="0.25">
      <c r="L57297" s="57">
        <v>46584.25</v>
      </c>
      <c r="M57297" s="55">
        <f t="shared" si="2715"/>
        <v>2027</v>
      </c>
      <c r="N57297" s="55">
        <f t="shared" si="2716"/>
        <v>7</v>
      </c>
      <c r="O57297" s="55">
        <f t="shared" si="2717"/>
        <v>6</v>
      </c>
      <c r="P57297" s="54" t="str" cm="1">
        <f t="array" aca="1" ref="P57297" ca="1">IF(OR(O57297=1,O57297=7,INDEX($AD$28:$AO$51,HOUR(L57297)+1,N57297)&lt;&gt;"On",NOT(ISERROR(MATCH(DATE(M57297,N57297,DAY(L57297)),OFFSET($AD$15:$AD$22,0,M57297-$AD$14),0)))),"Off","On")</f>
        <v>Off</v>
      </c>
    </row>
    <row r="57298" spans="12:16" x14ac:dyDescent="0.25">
      <c r="L57298" s="57">
        <v>46584.291666666664</v>
      </c>
      <c r="M57298" s="55">
        <f t="shared" si="2715"/>
        <v>2027</v>
      </c>
      <c r="N57298" s="55">
        <f t="shared" si="2716"/>
        <v>7</v>
      </c>
      <c r="O57298" s="55">
        <f t="shared" si="2717"/>
        <v>6</v>
      </c>
      <c r="P57298" s="54" t="str" cm="1">
        <f t="array" aca="1" ref="P57298" ca="1">IF(OR(O57298=1,O57298=7,INDEX($AD$28:$AO$51,HOUR(L57298)+1,N57298)&lt;&gt;"On",NOT(ISERROR(MATCH(DATE(M57298,N57298,DAY(L57298)),OFFSET($AD$15:$AD$22,0,M57298-$AD$14),0)))),"Off","On")</f>
        <v>Off</v>
      </c>
    </row>
    <row r="57299" spans="12:16" x14ac:dyDescent="0.25">
      <c r="L57299" s="57">
        <v>46584.333333333336</v>
      </c>
      <c r="M57299" s="55">
        <f t="shared" si="2715"/>
        <v>2027</v>
      </c>
      <c r="N57299" s="55">
        <f t="shared" si="2716"/>
        <v>7</v>
      </c>
      <c r="O57299" s="55">
        <f t="shared" si="2717"/>
        <v>6</v>
      </c>
      <c r="P57299" s="54" t="str" cm="1">
        <f t="array" aca="1" ref="P57299" ca="1">IF(OR(O57299=1,O57299=7,INDEX($AD$28:$AO$51,HOUR(L57299)+1,N57299)&lt;&gt;"On",NOT(ISERROR(MATCH(DATE(M57299,N57299,DAY(L57299)),OFFSET($AD$15:$AD$22,0,M57299-$AD$14),0)))),"Off","On")</f>
        <v>Off</v>
      </c>
    </row>
    <row r="57300" spans="12:16" x14ac:dyDescent="0.25">
      <c r="L57300" s="57">
        <v>46584.375</v>
      </c>
      <c r="M57300" s="55">
        <f t="shared" si="2715"/>
        <v>2027</v>
      </c>
      <c r="N57300" s="55">
        <f t="shared" si="2716"/>
        <v>7</v>
      </c>
      <c r="O57300" s="55">
        <f t="shared" si="2717"/>
        <v>6</v>
      </c>
      <c r="P57300" s="54" t="str" cm="1">
        <f t="array" aca="1" ref="P57300" ca="1">IF(OR(O57300=1,O57300=7,INDEX($AD$28:$AO$51,HOUR(L57300)+1,N57300)&lt;&gt;"On",NOT(ISERROR(MATCH(DATE(M57300,N57300,DAY(L57300)),OFFSET($AD$15:$AD$22,0,M57300-$AD$14),0)))),"Off","On")</f>
        <v>Off</v>
      </c>
    </row>
    <row r="57301" spans="12:16" x14ac:dyDescent="0.25">
      <c r="L57301" s="57">
        <v>46584.416666666664</v>
      </c>
      <c r="M57301" s="55">
        <f t="shared" si="2715"/>
        <v>2027</v>
      </c>
      <c r="N57301" s="55">
        <f t="shared" si="2716"/>
        <v>7</v>
      </c>
      <c r="O57301" s="55">
        <f t="shared" si="2717"/>
        <v>6</v>
      </c>
      <c r="P57301" s="54" t="str" cm="1">
        <f t="array" aca="1" ref="P57301" ca="1">IF(OR(O57301=1,O57301=7,INDEX($AD$28:$AO$51,HOUR(L57301)+1,N57301)&lt;&gt;"On",NOT(ISERROR(MATCH(DATE(M57301,N57301,DAY(L57301)),OFFSET($AD$15:$AD$22,0,M57301-$AD$14),0)))),"Off","On")</f>
        <v>Off</v>
      </c>
    </row>
    <row r="57302" spans="12:16" x14ac:dyDescent="0.25">
      <c r="L57302" s="57">
        <v>46584.458333333336</v>
      </c>
      <c r="M57302" s="55">
        <f t="shared" si="2715"/>
        <v>2027</v>
      </c>
      <c r="N57302" s="55">
        <f t="shared" si="2716"/>
        <v>7</v>
      </c>
      <c r="O57302" s="55">
        <f t="shared" si="2717"/>
        <v>6</v>
      </c>
      <c r="P57302" s="54" t="str" cm="1">
        <f t="array" aca="1" ref="P57302" ca="1">IF(OR(O57302=1,O57302=7,INDEX($AD$28:$AO$51,HOUR(L57302)+1,N57302)&lt;&gt;"On",NOT(ISERROR(MATCH(DATE(M57302,N57302,DAY(L57302)),OFFSET($AD$15:$AD$22,0,M57302-$AD$14),0)))),"Off","On")</f>
        <v>Off</v>
      </c>
    </row>
    <row r="57303" spans="12:16" x14ac:dyDescent="0.25">
      <c r="L57303" s="57">
        <v>46584.5</v>
      </c>
      <c r="M57303" s="55">
        <f t="shared" si="2715"/>
        <v>2027</v>
      </c>
      <c r="N57303" s="55">
        <f t="shared" si="2716"/>
        <v>7</v>
      </c>
      <c r="O57303" s="55">
        <f t="shared" si="2717"/>
        <v>6</v>
      </c>
      <c r="P57303" s="54" t="str" cm="1">
        <f t="array" aca="1" ref="P57303" ca="1">IF(OR(O57303=1,O57303=7,INDEX($AD$28:$AO$51,HOUR(L57303)+1,N57303)&lt;&gt;"On",NOT(ISERROR(MATCH(DATE(M57303,N57303,DAY(L57303)),OFFSET($AD$15:$AD$22,0,M57303-$AD$14),0)))),"Off","On")</f>
        <v>Off</v>
      </c>
    </row>
    <row r="57304" spans="12:16" x14ac:dyDescent="0.25">
      <c r="L57304" s="57">
        <v>46584.541666666664</v>
      </c>
      <c r="M57304" s="55">
        <f t="shared" si="2715"/>
        <v>2027</v>
      </c>
      <c r="N57304" s="55">
        <f t="shared" si="2716"/>
        <v>7</v>
      </c>
      <c r="O57304" s="55">
        <f t="shared" si="2717"/>
        <v>6</v>
      </c>
      <c r="P57304" s="54" t="str" cm="1">
        <f t="array" aca="1" ref="P57304" ca="1">IF(OR(O57304=1,O57304=7,INDEX($AD$28:$AO$51,HOUR(L57304)+1,N57304)&lt;&gt;"On",NOT(ISERROR(MATCH(DATE(M57304,N57304,DAY(L57304)),OFFSET($AD$15:$AD$22,0,M57304-$AD$14),0)))),"Off","On")</f>
        <v>Off</v>
      </c>
    </row>
    <row r="57305" spans="12:16" x14ac:dyDescent="0.25">
      <c r="L57305" s="57">
        <v>46584.583333333336</v>
      </c>
      <c r="M57305" s="55">
        <f t="shared" si="2715"/>
        <v>2027</v>
      </c>
      <c r="N57305" s="55">
        <f t="shared" si="2716"/>
        <v>7</v>
      </c>
      <c r="O57305" s="55">
        <f t="shared" si="2717"/>
        <v>6</v>
      </c>
      <c r="P57305" s="54" t="str" cm="1">
        <f t="array" aca="1" ref="P57305" ca="1">IF(OR(O57305=1,O57305=7,INDEX($AD$28:$AO$51,HOUR(L57305)+1,N57305)&lt;&gt;"On",NOT(ISERROR(MATCH(DATE(M57305,N57305,DAY(L57305)),OFFSET($AD$15:$AD$22,0,M57305-$AD$14),0)))),"Off","On")</f>
        <v>Off</v>
      </c>
    </row>
    <row r="57306" spans="12:16" x14ac:dyDescent="0.25">
      <c r="L57306" s="57">
        <v>46584.625</v>
      </c>
      <c r="M57306" s="55">
        <f t="shared" si="2715"/>
        <v>2027</v>
      </c>
      <c r="N57306" s="55">
        <f t="shared" si="2716"/>
        <v>7</v>
      </c>
      <c r="O57306" s="55">
        <f t="shared" si="2717"/>
        <v>6</v>
      </c>
      <c r="P57306" s="54" t="str" cm="1">
        <f t="array" aca="1" ref="P57306" ca="1">IF(OR(O57306=1,O57306=7,INDEX($AD$28:$AO$51,HOUR(L57306)+1,N57306)&lt;&gt;"On",NOT(ISERROR(MATCH(DATE(M57306,N57306,DAY(L57306)),OFFSET($AD$15:$AD$22,0,M57306-$AD$14),0)))),"Off","On")</f>
        <v>On</v>
      </c>
    </row>
    <row r="57307" spans="12:16" x14ac:dyDescent="0.25">
      <c r="L57307" s="57">
        <v>46584.666666666664</v>
      </c>
      <c r="M57307" s="55">
        <f t="shared" si="2715"/>
        <v>2027</v>
      </c>
      <c r="N57307" s="55">
        <f t="shared" si="2716"/>
        <v>7</v>
      </c>
      <c r="O57307" s="55">
        <f t="shared" si="2717"/>
        <v>6</v>
      </c>
      <c r="P57307" s="54" t="str" cm="1">
        <f t="array" aca="1" ref="P57307" ca="1">IF(OR(O57307=1,O57307=7,INDEX($AD$28:$AO$51,HOUR(L57307)+1,N57307)&lt;&gt;"On",NOT(ISERROR(MATCH(DATE(M57307,N57307,DAY(L57307)),OFFSET($AD$15:$AD$22,0,M57307-$AD$14),0)))),"Off","On")</f>
        <v>On</v>
      </c>
    </row>
    <row r="57308" spans="12:16" x14ac:dyDescent="0.25">
      <c r="L57308" s="57">
        <v>46584.708333333336</v>
      </c>
      <c r="M57308" s="55">
        <f t="shared" si="2715"/>
        <v>2027</v>
      </c>
      <c r="N57308" s="55">
        <f t="shared" si="2716"/>
        <v>7</v>
      </c>
      <c r="O57308" s="55">
        <f t="shared" si="2717"/>
        <v>6</v>
      </c>
      <c r="P57308" s="54" t="str" cm="1">
        <f t="array" aca="1" ref="P57308" ca="1">IF(OR(O57308=1,O57308=7,INDEX($AD$28:$AO$51,HOUR(L57308)+1,N57308)&lt;&gt;"On",NOT(ISERROR(MATCH(DATE(M57308,N57308,DAY(L57308)),OFFSET($AD$15:$AD$22,0,M57308-$AD$14),0)))),"Off","On")</f>
        <v>On</v>
      </c>
    </row>
    <row r="57309" spans="12:16" x14ac:dyDescent="0.25">
      <c r="L57309" s="57">
        <v>46584.75</v>
      </c>
      <c r="M57309" s="55">
        <f t="shared" si="2715"/>
        <v>2027</v>
      </c>
      <c r="N57309" s="55">
        <f t="shared" si="2716"/>
        <v>7</v>
      </c>
      <c r="O57309" s="55">
        <f t="shared" si="2717"/>
        <v>6</v>
      </c>
      <c r="P57309" s="54" t="str" cm="1">
        <f t="array" aca="1" ref="P57309" ca="1">IF(OR(O57309=1,O57309=7,INDEX($AD$28:$AO$51,HOUR(L57309)+1,N57309)&lt;&gt;"On",NOT(ISERROR(MATCH(DATE(M57309,N57309,DAY(L57309)),OFFSET($AD$15:$AD$22,0,M57309-$AD$14),0)))),"Off","On")</f>
        <v>On</v>
      </c>
    </row>
    <row r="57310" spans="12:16" x14ac:dyDescent="0.25">
      <c r="L57310" s="57">
        <v>46584.791666666664</v>
      </c>
      <c r="M57310" s="55">
        <f t="shared" si="2715"/>
        <v>2027</v>
      </c>
      <c r="N57310" s="55">
        <f t="shared" si="2716"/>
        <v>7</v>
      </c>
      <c r="O57310" s="55">
        <f t="shared" si="2717"/>
        <v>6</v>
      </c>
      <c r="P57310" s="54" t="str" cm="1">
        <f t="array" aca="1" ref="P57310" ca="1">IF(OR(O57310=1,O57310=7,INDEX($AD$28:$AO$51,HOUR(L57310)+1,N57310)&lt;&gt;"On",NOT(ISERROR(MATCH(DATE(M57310,N57310,DAY(L57310)),OFFSET($AD$15:$AD$22,0,M57310-$AD$14),0)))),"Off","On")</f>
        <v>On</v>
      </c>
    </row>
    <row r="57311" spans="12:16" x14ac:dyDescent="0.25">
      <c r="L57311" s="57">
        <v>46584.833333333336</v>
      </c>
      <c r="M57311" s="55">
        <f t="shared" si="2715"/>
        <v>2027</v>
      </c>
      <c r="N57311" s="55">
        <f t="shared" si="2716"/>
        <v>7</v>
      </c>
      <c r="O57311" s="55">
        <f t="shared" si="2717"/>
        <v>6</v>
      </c>
      <c r="P57311" s="54" t="str" cm="1">
        <f t="array" aca="1" ref="P57311" ca="1">IF(OR(O57311=1,O57311=7,INDEX($AD$28:$AO$51,HOUR(L57311)+1,N57311)&lt;&gt;"On",NOT(ISERROR(MATCH(DATE(M57311,N57311,DAY(L57311)),OFFSET($AD$15:$AD$22,0,M57311-$AD$14),0)))),"Off","On")</f>
        <v>On</v>
      </c>
    </row>
    <row r="57312" spans="12:16" x14ac:dyDescent="0.25">
      <c r="L57312" s="57">
        <v>46584.875</v>
      </c>
      <c r="M57312" s="55">
        <f t="shared" si="2715"/>
        <v>2027</v>
      </c>
      <c r="N57312" s="55">
        <f t="shared" si="2716"/>
        <v>7</v>
      </c>
      <c r="O57312" s="55">
        <f t="shared" si="2717"/>
        <v>6</v>
      </c>
      <c r="P57312" s="54" t="str" cm="1">
        <f t="array" aca="1" ref="P57312" ca="1">IF(OR(O57312=1,O57312=7,INDEX($AD$28:$AO$51,HOUR(L57312)+1,N57312)&lt;&gt;"On",NOT(ISERROR(MATCH(DATE(M57312,N57312,DAY(L57312)),OFFSET($AD$15:$AD$22,0,M57312-$AD$14),0)))),"Off","On")</f>
        <v>On</v>
      </c>
    </row>
    <row r="57313" spans="12:16" x14ac:dyDescent="0.25">
      <c r="L57313" s="57">
        <v>46584.916666666664</v>
      </c>
      <c r="M57313" s="55">
        <f t="shared" si="2715"/>
        <v>2027</v>
      </c>
      <c r="N57313" s="55">
        <f t="shared" si="2716"/>
        <v>7</v>
      </c>
      <c r="O57313" s="55">
        <f t="shared" si="2717"/>
        <v>6</v>
      </c>
      <c r="P57313" s="54" t="str" cm="1">
        <f t="array" aca="1" ref="P57313" ca="1">IF(OR(O57313=1,O57313=7,INDEX($AD$28:$AO$51,HOUR(L57313)+1,N57313)&lt;&gt;"On",NOT(ISERROR(MATCH(DATE(M57313,N57313,DAY(L57313)),OFFSET($AD$15:$AD$22,0,M57313-$AD$14),0)))),"Off","On")</f>
        <v>Off</v>
      </c>
    </row>
    <row r="57314" spans="12:16" x14ac:dyDescent="0.25">
      <c r="L57314" s="57">
        <v>46584.958333333336</v>
      </c>
      <c r="M57314" s="55">
        <f t="shared" si="2715"/>
        <v>2027</v>
      </c>
      <c r="N57314" s="55">
        <f t="shared" si="2716"/>
        <v>7</v>
      </c>
      <c r="O57314" s="55">
        <f t="shared" si="2717"/>
        <v>6</v>
      </c>
      <c r="P57314" s="54" t="str" cm="1">
        <f t="array" aca="1" ref="P57314" ca="1">IF(OR(O57314=1,O57314=7,INDEX($AD$28:$AO$51,HOUR(L57314)+1,N57314)&lt;&gt;"On",NOT(ISERROR(MATCH(DATE(M57314,N57314,DAY(L57314)),OFFSET($AD$15:$AD$22,0,M57314-$AD$14),0)))),"Off","On")</f>
        <v>Off</v>
      </c>
    </row>
    <row r="57315" spans="12:16" x14ac:dyDescent="0.25">
      <c r="L57315" s="57">
        <v>46585</v>
      </c>
      <c r="M57315" s="55">
        <f t="shared" si="2715"/>
        <v>2027</v>
      </c>
      <c r="N57315" s="55">
        <f t="shared" si="2716"/>
        <v>7</v>
      </c>
      <c r="O57315" s="55">
        <f t="shared" si="2717"/>
        <v>7</v>
      </c>
      <c r="P57315" s="54" t="str" cm="1">
        <f t="array" aca="1" ref="P57315" ca="1">IF(OR(O57315=1,O57315=7,INDEX($AD$28:$AO$51,HOUR(L57315)+1,N57315)&lt;&gt;"On",NOT(ISERROR(MATCH(DATE(M57315,N57315,DAY(L57315)),OFFSET($AD$15:$AD$22,0,M57315-$AD$14),0)))),"Off","On")</f>
        <v>Off</v>
      </c>
    </row>
    <row r="57316" spans="12:16" x14ac:dyDescent="0.25">
      <c r="L57316" s="57">
        <v>46585.041666666664</v>
      </c>
      <c r="M57316" s="55">
        <f t="shared" si="2715"/>
        <v>2027</v>
      </c>
      <c r="N57316" s="55">
        <f t="shared" si="2716"/>
        <v>7</v>
      </c>
      <c r="O57316" s="55">
        <f t="shared" si="2717"/>
        <v>7</v>
      </c>
      <c r="P57316" s="54" t="str" cm="1">
        <f t="array" aca="1" ref="P57316" ca="1">IF(OR(O57316=1,O57316=7,INDEX($AD$28:$AO$51,HOUR(L57316)+1,N57316)&lt;&gt;"On",NOT(ISERROR(MATCH(DATE(M57316,N57316,DAY(L57316)),OFFSET($AD$15:$AD$22,0,M57316-$AD$14),0)))),"Off","On")</f>
        <v>Off</v>
      </c>
    </row>
    <row r="57317" spans="12:16" x14ac:dyDescent="0.25">
      <c r="L57317" s="57">
        <v>46585.083333333336</v>
      </c>
      <c r="M57317" s="55">
        <f t="shared" si="2715"/>
        <v>2027</v>
      </c>
      <c r="N57317" s="55">
        <f t="shared" si="2716"/>
        <v>7</v>
      </c>
      <c r="O57317" s="55">
        <f t="shared" si="2717"/>
        <v>7</v>
      </c>
      <c r="P57317" s="54" t="str" cm="1">
        <f t="array" aca="1" ref="P57317" ca="1">IF(OR(O57317=1,O57317=7,INDEX($AD$28:$AO$51,HOUR(L57317)+1,N57317)&lt;&gt;"On",NOT(ISERROR(MATCH(DATE(M57317,N57317,DAY(L57317)),OFFSET($AD$15:$AD$22,0,M57317-$AD$14),0)))),"Off","On")</f>
        <v>Off</v>
      </c>
    </row>
    <row r="57318" spans="12:16" x14ac:dyDescent="0.25">
      <c r="L57318" s="57">
        <v>46585.125</v>
      </c>
      <c r="M57318" s="55">
        <f t="shared" si="2715"/>
        <v>2027</v>
      </c>
      <c r="N57318" s="55">
        <f t="shared" si="2716"/>
        <v>7</v>
      </c>
      <c r="O57318" s="55">
        <f t="shared" si="2717"/>
        <v>7</v>
      </c>
      <c r="P57318" s="54" t="str" cm="1">
        <f t="array" aca="1" ref="P57318" ca="1">IF(OR(O57318=1,O57318=7,INDEX($AD$28:$AO$51,HOUR(L57318)+1,N57318)&lt;&gt;"On",NOT(ISERROR(MATCH(DATE(M57318,N57318,DAY(L57318)),OFFSET($AD$15:$AD$22,0,M57318-$AD$14),0)))),"Off","On")</f>
        <v>Off</v>
      </c>
    </row>
    <row r="57319" spans="12:16" x14ac:dyDescent="0.25">
      <c r="L57319" s="57">
        <v>46585.166666666664</v>
      </c>
      <c r="M57319" s="55">
        <f t="shared" si="2715"/>
        <v>2027</v>
      </c>
      <c r="N57319" s="55">
        <f t="shared" si="2716"/>
        <v>7</v>
      </c>
      <c r="O57319" s="55">
        <f t="shared" si="2717"/>
        <v>7</v>
      </c>
      <c r="P57319" s="54" t="str" cm="1">
        <f t="array" aca="1" ref="P57319" ca="1">IF(OR(O57319=1,O57319=7,INDEX($AD$28:$AO$51,HOUR(L57319)+1,N57319)&lt;&gt;"On",NOT(ISERROR(MATCH(DATE(M57319,N57319,DAY(L57319)),OFFSET($AD$15:$AD$22,0,M57319-$AD$14),0)))),"Off","On")</f>
        <v>Off</v>
      </c>
    </row>
    <row r="57320" spans="12:16" x14ac:dyDescent="0.25">
      <c r="L57320" s="57">
        <v>46585.208333333336</v>
      </c>
      <c r="M57320" s="55">
        <f t="shared" si="2715"/>
        <v>2027</v>
      </c>
      <c r="N57320" s="55">
        <f t="shared" si="2716"/>
        <v>7</v>
      </c>
      <c r="O57320" s="55">
        <f t="shared" si="2717"/>
        <v>7</v>
      </c>
      <c r="P57320" s="54" t="str" cm="1">
        <f t="array" aca="1" ref="P57320" ca="1">IF(OR(O57320=1,O57320=7,INDEX($AD$28:$AO$51,HOUR(L57320)+1,N57320)&lt;&gt;"On",NOT(ISERROR(MATCH(DATE(M57320,N57320,DAY(L57320)),OFFSET($AD$15:$AD$22,0,M57320-$AD$14),0)))),"Off","On")</f>
        <v>Off</v>
      </c>
    </row>
    <row r="57321" spans="12:16" x14ac:dyDescent="0.25">
      <c r="L57321" s="57">
        <v>46585.25</v>
      </c>
      <c r="M57321" s="55">
        <f t="shared" si="2715"/>
        <v>2027</v>
      </c>
      <c r="N57321" s="55">
        <f t="shared" si="2716"/>
        <v>7</v>
      </c>
      <c r="O57321" s="55">
        <f t="shared" si="2717"/>
        <v>7</v>
      </c>
      <c r="P57321" s="54" t="str" cm="1">
        <f t="array" aca="1" ref="P57321" ca="1">IF(OR(O57321=1,O57321=7,INDEX($AD$28:$AO$51,HOUR(L57321)+1,N57321)&lt;&gt;"On",NOT(ISERROR(MATCH(DATE(M57321,N57321,DAY(L57321)),OFFSET($AD$15:$AD$22,0,M57321-$AD$14),0)))),"Off","On")</f>
        <v>Off</v>
      </c>
    </row>
    <row r="57322" spans="12:16" x14ac:dyDescent="0.25">
      <c r="L57322" s="57">
        <v>46585.291666666664</v>
      </c>
      <c r="M57322" s="55">
        <f t="shared" si="2715"/>
        <v>2027</v>
      </c>
      <c r="N57322" s="55">
        <f t="shared" si="2716"/>
        <v>7</v>
      </c>
      <c r="O57322" s="55">
        <f t="shared" si="2717"/>
        <v>7</v>
      </c>
      <c r="P57322" s="54" t="str" cm="1">
        <f t="array" aca="1" ref="P57322" ca="1">IF(OR(O57322=1,O57322=7,INDEX($AD$28:$AO$51,HOUR(L57322)+1,N57322)&lt;&gt;"On",NOT(ISERROR(MATCH(DATE(M57322,N57322,DAY(L57322)),OFFSET($AD$15:$AD$22,0,M57322-$AD$14),0)))),"Off","On")</f>
        <v>Off</v>
      </c>
    </row>
    <row r="57323" spans="12:16" x14ac:dyDescent="0.25">
      <c r="L57323" s="57">
        <v>46585.333333333336</v>
      </c>
      <c r="M57323" s="55">
        <f t="shared" si="2715"/>
        <v>2027</v>
      </c>
      <c r="N57323" s="55">
        <f t="shared" si="2716"/>
        <v>7</v>
      </c>
      <c r="O57323" s="55">
        <f t="shared" si="2717"/>
        <v>7</v>
      </c>
      <c r="P57323" s="54" t="str" cm="1">
        <f t="array" aca="1" ref="P57323" ca="1">IF(OR(O57323=1,O57323=7,INDEX($AD$28:$AO$51,HOUR(L57323)+1,N57323)&lt;&gt;"On",NOT(ISERROR(MATCH(DATE(M57323,N57323,DAY(L57323)),OFFSET($AD$15:$AD$22,0,M57323-$AD$14),0)))),"Off","On")</f>
        <v>Off</v>
      </c>
    </row>
    <row r="57324" spans="12:16" x14ac:dyDescent="0.25">
      <c r="L57324" s="57">
        <v>46585.375</v>
      </c>
      <c r="M57324" s="55">
        <f t="shared" si="2715"/>
        <v>2027</v>
      </c>
      <c r="N57324" s="55">
        <f t="shared" si="2716"/>
        <v>7</v>
      </c>
      <c r="O57324" s="55">
        <f t="shared" si="2717"/>
        <v>7</v>
      </c>
      <c r="P57324" s="54" t="str" cm="1">
        <f t="array" aca="1" ref="P57324" ca="1">IF(OR(O57324=1,O57324=7,INDEX($AD$28:$AO$51,HOUR(L57324)+1,N57324)&lt;&gt;"On",NOT(ISERROR(MATCH(DATE(M57324,N57324,DAY(L57324)),OFFSET($AD$15:$AD$22,0,M57324-$AD$14),0)))),"Off","On")</f>
        <v>Off</v>
      </c>
    </row>
    <row r="57325" spans="12:16" x14ac:dyDescent="0.25">
      <c r="L57325" s="57">
        <v>46585.416666666664</v>
      </c>
      <c r="M57325" s="55">
        <f t="shared" si="2715"/>
        <v>2027</v>
      </c>
      <c r="N57325" s="55">
        <f t="shared" si="2716"/>
        <v>7</v>
      </c>
      <c r="O57325" s="55">
        <f t="shared" si="2717"/>
        <v>7</v>
      </c>
      <c r="P57325" s="54" t="str" cm="1">
        <f t="array" aca="1" ref="P57325" ca="1">IF(OR(O57325=1,O57325=7,INDEX($AD$28:$AO$51,HOUR(L57325)+1,N57325)&lt;&gt;"On",NOT(ISERROR(MATCH(DATE(M57325,N57325,DAY(L57325)),OFFSET($AD$15:$AD$22,0,M57325-$AD$14),0)))),"Off","On")</f>
        <v>Off</v>
      </c>
    </row>
    <row r="57326" spans="12:16" x14ac:dyDescent="0.25">
      <c r="L57326" s="57">
        <v>46585.458333333336</v>
      </c>
      <c r="M57326" s="55">
        <f t="shared" si="2715"/>
        <v>2027</v>
      </c>
      <c r="N57326" s="55">
        <f t="shared" si="2716"/>
        <v>7</v>
      </c>
      <c r="O57326" s="55">
        <f t="shared" si="2717"/>
        <v>7</v>
      </c>
      <c r="P57326" s="54" t="str" cm="1">
        <f t="array" aca="1" ref="P57326" ca="1">IF(OR(O57326=1,O57326=7,INDEX($AD$28:$AO$51,HOUR(L57326)+1,N57326)&lt;&gt;"On",NOT(ISERROR(MATCH(DATE(M57326,N57326,DAY(L57326)),OFFSET($AD$15:$AD$22,0,M57326-$AD$14),0)))),"Off","On")</f>
        <v>Off</v>
      </c>
    </row>
    <row r="57327" spans="12:16" x14ac:dyDescent="0.25">
      <c r="L57327" s="57">
        <v>46585.5</v>
      </c>
      <c r="M57327" s="55">
        <f t="shared" si="2715"/>
        <v>2027</v>
      </c>
      <c r="N57327" s="55">
        <f t="shared" si="2716"/>
        <v>7</v>
      </c>
      <c r="O57327" s="55">
        <f t="shared" si="2717"/>
        <v>7</v>
      </c>
      <c r="P57327" s="54" t="str" cm="1">
        <f t="array" aca="1" ref="P57327" ca="1">IF(OR(O57327=1,O57327=7,INDEX($AD$28:$AO$51,HOUR(L57327)+1,N57327)&lt;&gt;"On",NOT(ISERROR(MATCH(DATE(M57327,N57327,DAY(L57327)),OFFSET($AD$15:$AD$22,0,M57327-$AD$14),0)))),"Off","On")</f>
        <v>Off</v>
      </c>
    </row>
    <row r="57328" spans="12:16" x14ac:dyDescent="0.25">
      <c r="L57328" s="57">
        <v>46585.541666666664</v>
      </c>
      <c r="M57328" s="55">
        <f t="shared" si="2715"/>
        <v>2027</v>
      </c>
      <c r="N57328" s="55">
        <f t="shared" si="2716"/>
        <v>7</v>
      </c>
      <c r="O57328" s="55">
        <f t="shared" si="2717"/>
        <v>7</v>
      </c>
      <c r="P57328" s="54" t="str" cm="1">
        <f t="array" aca="1" ref="P57328" ca="1">IF(OR(O57328=1,O57328=7,INDEX($AD$28:$AO$51,HOUR(L57328)+1,N57328)&lt;&gt;"On",NOT(ISERROR(MATCH(DATE(M57328,N57328,DAY(L57328)),OFFSET($AD$15:$AD$22,0,M57328-$AD$14),0)))),"Off","On")</f>
        <v>Off</v>
      </c>
    </row>
    <row r="57329" spans="12:16" x14ac:dyDescent="0.25">
      <c r="L57329" s="57">
        <v>46585.583333333336</v>
      </c>
      <c r="M57329" s="55">
        <f t="shared" si="2715"/>
        <v>2027</v>
      </c>
      <c r="N57329" s="55">
        <f t="shared" si="2716"/>
        <v>7</v>
      </c>
      <c r="O57329" s="55">
        <f t="shared" si="2717"/>
        <v>7</v>
      </c>
      <c r="P57329" s="54" t="str" cm="1">
        <f t="array" aca="1" ref="P57329" ca="1">IF(OR(O57329=1,O57329=7,INDEX($AD$28:$AO$51,HOUR(L57329)+1,N57329)&lt;&gt;"On",NOT(ISERROR(MATCH(DATE(M57329,N57329,DAY(L57329)),OFFSET($AD$15:$AD$22,0,M57329-$AD$14),0)))),"Off","On")</f>
        <v>Off</v>
      </c>
    </row>
    <row r="57330" spans="12:16" x14ac:dyDescent="0.25">
      <c r="L57330" s="57">
        <v>46585.625</v>
      </c>
      <c r="M57330" s="55">
        <f t="shared" si="2715"/>
        <v>2027</v>
      </c>
      <c r="N57330" s="55">
        <f t="shared" si="2716"/>
        <v>7</v>
      </c>
      <c r="O57330" s="55">
        <f t="shared" si="2717"/>
        <v>7</v>
      </c>
      <c r="P57330" s="54" t="str" cm="1">
        <f t="array" aca="1" ref="P57330" ca="1">IF(OR(O57330=1,O57330=7,INDEX($AD$28:$AO$51,HOUR(L57330)+1,N57330)&lt;&gt;"On",NOT(ISERROR(MATCH(DATE(M57330,N57330,DAY(L57330)),OFFSET($AD$15:$AD$22,0,M57330-$AD$14),0)))),"Off","On")</f>
        <v>Off</v>
      </c>
    </row>
    <row r="57331" spans="12:16" x14ac:dyDescent="0.25">
      <c r="L57331" s="57">
        <v>46585.666666666664</v>
      </c>
      <c r="M57331" s="55">
        <f t="shared" si="2715"/>
        <v>2027</v>
      </c>
      <c r="N57331" s="55">
        <f t="shared" si="2716"/>
        <v>7</v>
      </c>
      <c r="O57331" s="55">
        <f t="shared" si="2717"/>
        <v>7</v>
      </c>
      <c r="P57331" s="54" t="str" cm="1">
        <f t="array" aca="1" ref="P57331" ca="1">IF(OR(O57331=1,O57331=7,INDEX($AD$28:$AO$51,HOUR(L57331)+1,N57331)&lt;&gt;"On",NOT(ISERROR(MATCH(DATE(M57331,N57331,DAY(L57331)),OFFSET($AD$15:$AD$22,0,M57331-$AD$14),0)))),"Off","On")</f>
        <v>Off</v>
      </c>
    </row>
    <row r="57332" spans="12:16" x14ac:dyDescent="0.25">
      <c r="L57332" s="57">
        <v>46585.708333333336</v>
      </c>
      <c r="M57332" s="55">
        <f t="shared" si="2715"/>
        <v>2027</v>
      </c>
      <c r="N57332" s="55">
        <f t="shared" si="2716"/>
        <v>7</v>
      </c>
      <c r="O57332" s="55">
        <f t="shared" si="2717"/>
        <v>7</v>
      </c>
      <c r="P57332" s="54" t="str" cm="1">
        <f t="array" aca="1" ref="P57332" ca="1">IF(OR(O57332=1,O57332=7,INDEX($AD$28:$AO$51,HOUR(L57332)+1,N57332)&lt;&gt;"On",NOT(ISERROR(MATCH(DATE(M57332,N57332,DAY(L57332)),OFFSET($AD$15:$AD$22,0,M57332-$AD$14),0)))),"Off","On")</f>
        <v>Off</v>
      </c>
    </row>
    <row r="57333" spans="12:16" x14ac:dyDescent="0.25">
      <c r="L57333" s="57">
        <v>46585.75</v>
      </c>
      <c r="M57333" s="55">
        <f t="shared" si="2715"/>
        <v>2027</v>
      </c>
      <c r="N57333" s="55">
        <f t="shared" si="2716"/>
        <v>7</v>
      </c>
      <c r="O57333" s="55">
        <f t="shared" si="2717"/>
        <v>7</v>
      </c>
      <c r="P57333" s="54" t="str" cm="1">
        <f t="array" aca="1" ref="P57333" ca="1">IF(OR(O57333=1,O57333=7,INDEX($AD$28:$AO$51,HOUR(L57333)+1,N57333)&lt;&gt;"On",NOT(ISERROR(MATCH(DATE(M57333,N57333,DAY(L57333)),OFFSET($AD$15:$AD$22,0,M57333-$AD$14),0)))),"Off","On")</f>
        <v>Off</v>
      </c>
    </row>
    <row r="57334" spans="12:16" x14ac:dyDescent="0.25">
      <c r="L57334" s="57">
        <v>46585.791666666664</v>
      </c>
      <c r="M57334" s="55">
        <f t="shared" si="2715"/>
        <v>2027</v>
      </c>
      <c r="N57334" s="55">
        <f t="shared" si="2716"/>
        <v>7</v>
      </c>
      <c r="O57334" s="55">
        <f t="shared" si="2717"/>
        <v>7</v>
      </c>
      <c r="P57334" s="54" t="str" cm="1">
        <f t="array" aca="1" ref="P57334" ca="1">IF(OR(O57334=1,O57334=7,INDEX($AD$28:$AO$51,HOUR(L57334)+1,N57334)&lt;&gt;"On",NOT(ISERROR(MATCH(DATE(M57334,N57334,DAY(L57334)),OFFSET($AD$15:$AD$22,0,M57334-$AD$14),0)))),"Off","On")</f>
        <v>Off</v>
      </c>
    </row>
    <row r="57335" spans="12:16" x14ac:dyDescent="0.25">
      <c r="L57335" s="57">
        <v>46585.833333333336</v>
      </c>
      <c r="M57335" s="55">
        <f t="shared" si="2715"/>
        <v>2027</v>
      </c>
      <c r="N57335" s="55">
        <f t="shared" si="2716"/>
        <v>7</v>
      </c>
      <c r="O57335" s="55">
        <f t="shared" si="2717"/>
        <v>7</v>
      </c>
      <c r="P57335" s="54" t="str" cm="1">
        <f t="array" aca="1" ref="P57335" ca="1">IF(OR(O57335=1,O57335=7,INDEX($AD$28:$AO$51,HOUR(L57335)+1,N57335)&lt;&gt;"On",NOT(ISERROR(MATCH(DATE(M57335,N57335,DAY(L57335)),OFFSET($AD$15:$AD$22,0,M57335-$AD$14),0)))),"Off","On")</f>
        <v>Off</v>
      </c>
    </row>
    <row r="57336" spans="12:16" x14ac:dyDescent="0.25">
      <c r="L57336" s="57">
        <v>46585.875</v>
      </c>
      <c r="M57336" s="55">
        <f t="shared" si="2715"/>
        <v>2027</v>
      </c>
      <c r="N57336" s="55">
        <f t="shared" si="2716"/>
        <v>7</v>
      </c>
      <c r="O57336" s="55">
        <f t="shared" si="2717"/>
        <v>7</v>
      </c>
      <c r="P57336" s="54" t="str" cm="1">
        <f t="array" aca="1" ref="P57336" ca="1">IF(OR(O57336=1,O57336=7,INDEX($AD$28:$AO$51,HOUR(L57336)+1,N57336)&lt;&gt;"On",NOT(ISERROR(MATCH(DATE(M57336,N57336,DAY(L57336)),OFFSET($AD$15:$AD$22,0,M57336-$AD$14),0)))),"Off","On")</f>
        <v>Off</v>
      </c>
    </row>
    <row r="57337" spans="12:16" x14ac:dyDescent="0.25">
      <c r="L57337" s="57">
        <v>46585.916666666664</v>
      </c>
      <c r="M57337" s="55">
        <f t="shared" si="2715"/>
        <v>2027</v>
      </c>
      <c r="N57337" s="55">
        <f t="shared" si="2716"/>
        <v>7</v>
      </c>
      <c r="O57337" s="55">
        <f t="shared" si="2717"/>
        <v>7</v>
      </c>
      <c r="P57337" s="54" t="str" cm="1">
        <f t="array" aca="1" ref="P57337" ca="1">IF(OR(O57337=1,O57337=7,INDEX($AD$28:$AO$51,HOUR(L57337)+1,N57337)&lt;&gt;"On",NOT(ISERROR(MATCH(DATE(M57337,N57337,DAY(L57337)),OFFSET($AD$15:$AD$22,0,M57337-$AD$14),0)))),"Off","On")</f>
        <v>Off</v>
      </c>
    </row>
    <row r="57338" spans="12:16" x14ac:dyDescent="0.25">
      <c r="L57338" s="57">
        <v>46585.958333333336</v>
      </c>
      <c r="M57338" s="55">
        <f t="shared" si="2715"/>
        <v>2027</v>
      </c>
      <c r="N57338" s="55">
        <f t="shared" si="2716"/>
        <v>7</v>
      </c>
      <c r="O57338" s="55">
        <f t="shared" si="2717"/>
        <v>7</v>
      </c>
      <c r="P57338" s="54" t="str" cm="1">
        <f t="array" aca="1" ref="P57338" ca="1">IF(OR(O57338=1,O57338=7,INDEX($AD$28:$AO$51,HOUR(L57338)+1,N57338)&lt;&gt;"On",NOT(ISERROR(MATCH(DATE(M57338,N57338,DAY(L57338)),OFFSET($AD$15:$AD$22,0,M57338-$AD$14),0)))),"Off","On")</f>
        <v>Off</v>
      </c>
    </row>
    <row r="57339" spans="12:16" x14ac:dyDescent="0.25">
      <c r="L57339" s="57">
        <v>46586</v>
      </c>
      <c r="M57339" s="55">
        <f t="shared" si="2715"/>
        <v>2027</v>
      </c>
      <c r="N57339" s="55">
        <f t="shared" si="2716"/>
        <v>7</v>
      </c>
      <c r="O57339" s="55">
        <f t="shared" si="2717"/>
        <v>1</v>
      </c>
      <c r="P57339" s="54" t="str" cm="1">
        <f t="array" aca="1" ref="P57339" ca="1">IF(OR(O57339=1,O57339=7,INDEX($AD$28:$AO$51,HOUR(L57339)+1,N57339)&lt;&gt;"On",NOT(ISERROR(MATCH(DATE(M57339,N57339,DAY(L57339)),OFFSET($AD$15:$AD$22,0,M57339-$AD$14),0)))),"Off","On")</f>
        <v>Off</v>
      </c>
    </row>
    <row r="57340" spans="12:16" x14ac:dyDescent="0.25">
      <c r="L57340" s="57">
        <v>46586.041666666664</v>
      </c>
      <c r="M57340" s="55">
        <f t="shared" si="2715"/>
        <v>2027</v>
      </c>
      <c r="N57340" s="55">
        <f t="shared" si="2716"/>
        <v>7</v>
      </c>
      <c r="O57340" s="55">
        <f t="shared" si="2717"/>
        <v>1</v>
      </c>
      <c r="P57340" s="54" t="str" cm="1">
        <f t="array" aca="1" ref="P57340" ca="1">IF(OR(O57340=1,O57340=7,INDEX($AD$28:$AO$51,HOUR(L57340)+1,N57340)&lt;&gt;"On",NOT(ISERROR(MATCH(DATE(M57340,N57340,DAY(L57340)),OFFSET($AD$15:$AD$22,0,M57340-$AD$14),0)))),"Off","On")</f>
        <v>Off</v>
      </c>
    </row>
    <row r="57341" spans="12:16" x14ac:dyDescent="0.25">
      <c r="L57341" s="57">
        <v>46586.083333333336</v>
      </c>
      <c r="M57341" s="55">
        <f t="shared" si="2715"/>
        <v>2027</v>
      </c>
      <c r="N57341" s="55">
        <f t="shared" si="2716"/>
        <v>7</v>
      </c>
      <c r="O57341" s="55">
        <f t="shared" si="2717"/>
        <v>1</v>
      </c>
      <c r="P57341" s="54" t="str" cm="1">
        <f t="array" aca="1" ref="P57341" ca="1">IF(OR(O57341=1,O57341=7,INDEX($AD$28:$AO$51,HOUR(L57341)+1,N57341)&lt;&gt;"On",NOT(ISERROR(MATCH(DATE(M57341,N57341,DAY(L57341)),OFFSET($AD$15:$AD$22,0,M57341-$AD$14),0)))),"Off","On")</f>
        <v>Off</v>
      </c>
    </row>
    <row r="57342" spans="12:16" x14ac:dyDescent="0.25">
      <c r="L57342" s="57">
        <v>46586.125</v>
      </c>
      <c r="M57342" s="55">
        <f t="shared" si="2715"/>
        <v>2027</v>
      </c>
      <c r="N57342" s="55">
        <f t="shared" si="2716"/>
        <v>7</v>
      </c>
      <c r="O57342" s="55">
        <f t="shared" si="2717"/>
        <v>1</v>
      </c>
      <c r="P57342" s="54" t="str" cm="1">
        <f t="array" aca="1" ref="P57342" ca="1">IF(OR(O57342=1,O57342=7,INDEX($AD$28:$AO$51,HOUR(L57342)+1,N57342)&lt;&gt;"On",NOT(ISERROR(MATCH(DATE(M57342,N57342,DAY(L57342)),OFFSET($AD$15:$AD$22,0,M57342-$AD$14),0)))),"Off","On")</f>
        <v>Off</v>
      </c>
    </row>
    <row r="57343" spans="12:16" x14ac:dyDescent="0.25">
      <c r="L57343" s="57">
        <v>46586.166666666664</v>
      </c>
      <c r="M57343" s="55">
        <f t="shared" si="2715"/>
        <v>2027</v>
      </c>
      <c r="N57343" s="55">
        <f t="shared" si="2716"/>
        <v>7</v>
      </c>
      <c r="O57343" s="55">
        <f t="shared" si="2717"/>
        <v>1</v>
      </c>
      <c r="P57343" s="54" t="str" cm="1">
        <f t="array" aca="1" ref="P57343" ca="1">IF(OR(O57343=1,O57343=7,INDEX($AD$28:$AO$51,HOUR(L57343)+1,N57343)&lt;&gt;"On",NOT(ISERROR(MATCH(DATE(M57343,N57343,DAY(L57343)),OFFSET($AD$15:$AD$22,0,M57343-$AD$14),0)))),"Off","On")</f>
        <v>Off</v>
      </c>
    </row>
    <row r="57344" spans="12:16" x14ac:dyDescent="0.25">
      <c r="L57344" s="57">
        <v>46586.208333333336</v>
      </c>
      <c r="M57344" s="55">
        <f t="shared" si="2715"/>
        <v>2027</v>
      </c>
      <c r="N57344" s="55">
        <f t="shared" si="2716"/>
        <v>7</v>
      </c>
      <c r="O57344" s="55">
        <f t="shared" si="2717"/>
        <v>1</v>
      </c>
      <c r="P57344" s="54" t="str" cm="1">
        <f t="array" aca="1" ref="P57344" ca="1">IF(OR(O57344=1,O57344=7,INDEX($AD$28:$AO$51,HOUR(L57344)+1,N57344)&lt;&gt;"On",NOT(ISERROR(MATCH(DATE(M57344,N57344,DAY(L57344)),OFFSET($AD$15:$AD$22,0,M57344-$AD$14),0)))),"Off","On")</f>
        <v>Off</v>
      </c>
    </row>
    <row r="57345" spans="12:16" x14ac:dyDescent="0.25">
      <c r="L57345" s="57">
        <v>46586.25</v>
      </c>
      <c r="M57345" s="55">
        <f t="shared" si="2715"/>
        <v>2027</v>
      </c>
      <c r="N57345" s="55">
        <f t="shared" si="2716"/>
        <v>7</v>
      </c>
      <c r="O57345" s="55">
        <f t="shared" si="2717"/>
        <v>1</v>
      </c>
      <c r="P57345" s="54" t="str" cm="1">
        <f t="array" aca="1" ref="P57345" ca="1">IF(OR(O57345=1,O57345=7,INDEX($AD$28:$AO$51,HOUR(L57345)+1,N57345)&lt;&gt;"On",NOT(ISERROR(MATCH(DATE(M57345,N57345,DAY(L57345)),OFFSET($AD$15:$AD$22,0,M57345-$AD$14),0)))),"Off","On")</f>
        <v>Off</v>
      </c>
    </row>
    <row r="57346" spans="12:16" x14ac:dyDescent="0.25">
      <c r="L57346" s="57">
        <v>46586.291666666664</v>
      </c>
      <c r="M57346" s="55">
        <f t="shared" si="2715"/>
        <v>2027</v>
      </c>
      <c r="N57346" s="55">
        <f t="shared" si="2716"/>
        <v>7</v>
      </c>
      <c r="O57346" s="55">
        <f t="shared" si="2717"/>
        <v>1</v>
      </c>
      <c r="P57346" s="54" t="str" cm="1">
        <f t="array" aca="1" ref="P57346" ca="1">IF(OR(O57346=1,O57346=7,INDEX($AD$28:$AO$51,HOUR(L57346)+1,N57346)&lt;&gt;"On",NOT(ISERROR(MATCH(DATE(M57346,N57346,DAY(L57346)),OFFSET($AD$15:$AD$22,0,M57346-$AD$14),0)))),"Off","On")</f>
        <v>Off</v>
      </c>
    </row>
    <row r="57347" spans="12:16" x14ac:dyDescent="0.25">
      <c r="L57347" s="57">
        <v>46586.333333333336</v>
      </c>
      <c r="M57347" s="55">
        <f t="shared" si="2715"/>
        <v>2027</v>
      </c>
      <c r="N57347" s="55">
        <f t="shared" si="2716"/>
        <v>7</v>
      </c>
      <c r="O57347" s="55">
        <f t="shared" si="2717"/>
        <v>1</v>
      </c>
      <c r="P57347" s="54" t="str" cm="1">
        <f t="array" aca="1" ref="P57347" ca="1">IF(OR(O57347=1,O57347=7,INDEX($AD$28:$AO$51,HOUR(L57347)+1,N57347)&lt;&gt;"On",NOT(ISERROR(MATCH(DATE(M57347,N57347,DAY(L57347)),OFFSET($AD$15:$AD$22,0,M57347-$AD$14),0)))),"Off","On")</f>
        <v>Off</v>
      </c>
    </row>
    <row r="57348" spans="12:16" x14ac:dyDescent="0.25">
      <c r="L57348" s="57">
        <v>46586.375</v>
      </c>
      <c r="M57348" s="55">
        <f t="shared" si="2715"/>
        <v>2027</v>
      </c>
      <c r="N57348" s="55">
        <f t="shared" si="2716"/>
        <v>7</v>
      </c>
      <c r="O57348" s="55">
        <f t="shared" si="2717"/>
        <v>1</v>
      </c>
      <c r="P57348" s="54" t="str" cm="1">
        <f t="array" aca="1" ref="P57348" ca="1">IF(OR(O57348=1,O57348=7,INDEX($AD$28:$AO$51,HOUR(L57348)+1,N57348)&lt;&gt;"On",NOT(ISERROR(MATCH(DATE(M57348,N57348,DAY(L57348)),OFFSET($AD$15:$AD$22,0,M57348-$AD$14),0)))),"Off","On")</f>
        <v>Off</v>
      </c>
    </row>
    <row r="57349" spans="12:16" x14ac:dyDescent="0.25">
      <c r="L57349" s="57">
        <v>46586.416666666664</v>
      </c>
      <c r="M57349" s="55">
        <f t="shared" si="2715"/>
        <v>2027</v>
      </c>
      <c r="N57349" s="55">
        <f t="shared" si="2716"/>
        <v>7</v>
      </c>
      <c r="O57349" s="55">
        <f t="shared" si="2717"/>
        <v>1</v>
      </c>
      <c r="P57349" s="54" t="str" cm="1">
        <f t="array" aca="1" ref="P57349" ca="1">IF(OR(O57349=1,O57349=7,INDEX($AD$28:$AO$51,HOUR(L57349)+1,N57349)&lt;&gt;"On",NOT(ISERROR(MATCH(DATE(M57349,N57349,DAY(L57349)),OFFSET($AD$15:$AD$22,0,M57349-$AD$14),0)))),"Off","On")</f>
        <v>Off</v>
      </c>
    </row>
    <row r="57350" spans="12:16" x14ac:dyDescent="0.25">
      <c r="L57350" s="57">
        <v>46586.458333333336</v>
      </c>
      <c r="M57350" s="55">
        <f t="shared" si="2715"/>
        <v>2027</v>
      </c>
      <c r="N57350" s="55">
        <f t="shared" si="2716"/>
        <v>7</v>
      </c>
      <c r="O57350" s="55">
        <f t="shared" si="2717"/>
        <v>1</v>
      </c>
      <c r="P57350" s="54" t="str" cm="1">
        <f t="array" aca="1" ref="P57350" ca="1">IF(OR(O57350=1,O57350=7,INDEX($AD$28:$AO$51,HOUR(L57350)+1,N57350)&lt;&gt;"On",NOT(ISERROR(MATCH(DATE(M57350,N57350,DAY(L57350)),OFFSET($AD$15:$AD$22,0,M57350-$AD$14),0)))),"Off","On")</f>
        <v>Off</v>
      </c>
    </row>
    <row r="57351" spans="12:16" x14ac:dyDescent="0.25">
      <c r="L57351" s="57">
        <v>46586.5</v>
      </c>
      <c r="M57351" s="55">
        <f t="shared" si="2715"/>
        <v>2027</v>
      </c>
      <c r="N57351" s="55">
        <f t="shared" si="2716"/>
        <v>7</v>
      </c>
      <c r="O57351" s="55">
        <f t="shared" si="2717"/>
        <v>1</v>
      </c>
      <c r="P57351" s="54" t="str" cm="1">
        <f t="array" aca="1" ref="P57351" ca="1">IF(OR(O57351=1,O57351=7,INDEX($AD$28:$AO$51,HOUR(L57351)+1,N57351)&lt;&gt;"On",NOT(ISERROR(MATCH(DATE(M57351,N57351,DAY(L57351)),OFFSET($AD$15:$AD$22,0,M57351-$AD$14),0)))),"Off","On")</f>
        <v>Off</v>
      </c>
    </row>
    <row r="57352" spans="12:16" x14ac:dyDescent="0.25">
      <c r="L57352" s="57">
        <v>46586.541666666664</v>
      </c>
      <c r="M57352" s="55">
        <f t="shared" si="2715"/>
        <v>2027</v>
      </c>
      <c r="N57352" s="55">
        <f t="shared" si="2716"/>
        <v>7</v>
      </c>
      <c r="O57352" s="55">
        <f t="shared" si="2717"/>
        <v>1</v>
      </c>
      <c r="P57352" s="54" t="str" cm="1">
        <f t="array" aca="1" ref="P57352" ca="1">IF(OR(O57352=1,O57352=7,INDEX($AD$28:$AO$51,HOUR(L57352)+1,N57352)&lt;&gt;"On",NOT(ISERROR(MATCH(DATE(M57352,N57352,DAY(L57352)),OFFSET($AD$15:$AD$22,0,M57352-$AD$14),0)))),"Off","On")</f>
        <v>Off</v>
      </c>
    </row>
    <row r="57353" spans="12:16" x14ac:dyDescent="0.25">
      <c r="L57353" s="57">
        <v>46586.583333333336</v>
      </c>
      <c r="M57353" s="55">
        <f t="shared" si="2715"/>
        <v>2027</v>
      </c>
      <c r="N57353" s="55">
        <f t="shared" si="2716"/>
        <v>7</v>
      </c>
      <c r="O57353" s="55">
        <f t="shared" si="2717"/>
        <v>1</v>
      </c>
      <c r="P57353" s="54" t="str" cm="1">
        <f t="array" aca="1" ref="P57353" ca="1">IF(OR(O57353=1,O57353=7,INDEX($AD$28:$AO$51,HOUR(L57353)+1,N57353)&lt;&gt;"On",NOT(ISERROR(MATCH(DATE(M57353,N57353,DAY(L57353)),OFFSET($AD$15:$AD$22,0,M57353-$AD$14),0)))),"Off","On")</f>
        <v>Off</v>
      </c>
    </row>
    <row r="57354" spans="12:16" x14ac:dyDescent="0.25">
      <c r="L57354" s="57">
        <v>46586.625</v>
      </c>
      <c r="M57354" s="55">
        <f t="shared" si="2715"/>
        <v>2027</v>
      </c>
      <c r="N57354" s="55">
        <f t="shared" si="2716"/>
        <v>7</v>
      </c>
      <c r="O57354" s="55">
        <f t="shared" si="2717"/>
        <v>1</v>
      </c>
      <c r="P57354" s="54" t="str" cm="1">
        <f t="array" aca="1" ref="P57354" ca="1">IF(OR(O57354=1,O57354=7,INDEX($AD$28:$AO$51,HOUR(L57354)+1,N57354)&lt;&gt;"On",NOT(ISERROR(MATCH(DATE(M57354,N57354,DAY(L57354)),OFFSET($AD$15:$AD$22,0,M57354-$AD$14),0)))),"Off","On")</f>
        <v>Off</v>
      </c>
    </row>
    <row r="57355" spans="12:16" x14ac:dyDescent="0.25">
      <c r="L57355" s="57">
        <v>46586.666666666664</v>
      </c>
      <c r="M57355" s="55">
        <f t="shared" si="2715"/>
        <v>2027</v>
      </c>
      <c r="N57355" s="55">
        <f t="shared" si="2716"/>
        <v>7</v>
      </c>
      <c r="O57355" s="55">
        <f t="shared" si="2717"/>
        <v>1</v>
      </c>
      <c r="P57355" s="54" t="str" cm="1">
        <f t="array" aca="1" ref="P57355" ca="1">IF(OR(O57355=1,O57355=7,INDEX($AD$28:$AO$51,HOUR(L57355)+1,N57355)&lt;&gt;"On",NOT(ISERROR(MATCH(DATE(M57355,N57355,DAY(L57355)),OFFSET($AD$15:$AD$22,0,M57355-$AD$14),0)))),"Off","On")</f>
        <v>Off</v>
      </c>
    </row>
    <row r="57356" spans="12:16" x14ac:dyDescent="0.25">
      <c r="L57356" s="57">
        <v>46586.708333333336</v>
      </c>
      <c r="M57356" s="55">
        <f t="shared" ref="M57356:M57419" si="2718">YEAR(L57356)</f>
        <v>2027</v>
      </c>
      <c r="N57356" s="55">
        <f t="shared" ref="N57356:N57419" si="2719">MONTH(L57356)</f>
        <v>7</v>
      </c>
      <c r="O57356" s="55">
        <f t="shared" ref="O57356:O57419" si="2720">WEEKDAY(L57356)</f>
        <v>1</v>
      </c>
      <c r="P57356" s="54" t="str" cm="1">
        <f t="array" aca="1" ref="P57356" ca="1">IF(OR(O57356=1,O57356=7,INDEX($AD$28:$AO$51,HOUR(L57356)+1,N57356)&lt;&gt;"On",NOT(ISERROR(MATCH(DATE(M57356,N57356,DAY(L57356)),OFFSET($AD$15:$AD$22,0,M57356-$AD$14),0)))),"Off","On")</f>
        <v>Off</v>
      </c>
    </row>
    <row r="57357" spans="12:16" x14ac:dyDescent="0.25">
      <c r="L57357" s="57">
        <v>46586.75</v>
      </c>
      <c r="M57357" s="55">
        <f t="shared" si="2718"/>
        <v>2027</v>
      </c>
      <c r="N57357" s="55">
        <f t="shared" si="2719"/>
        <v>7</v>
      </c>
      <c r="O57357" s="55">
        <f t="shared" si="2720"/>
        <v>1</v>
      </c>
      <c r="P57357" s="54" t="str" cm="1">
        <f t="array" aca="1" ref="P57357" ca="1">IF(OR(O57357=1,O57357=7,INDEX($AD$28:$AO$51,HOUR(L57357)+1,N57357)&lt;&gt;"On",NOT(ISERROR(MATCH(DATE(M57357,N57357,DAY(L57357)),OFFSET($AD$15:$AD$22,0,M57357-$AD$14),0)))),"Off","On")</f>
        <v>Off</v>
      </c>
    </row>
    <row r="57358" spans="12:16" x14ac:dyDescent="0.25">
      <c r="L57358" s="57">
        <v>46586.791666666664</v>
      </c>
      <c r="M57358" s="55">
        <f t="shared" si="2718"/>
        <v>2027</v>
      </c>
      <c r="N57358" s="55">
        <f t="shared" si="2719"/>
        <v>7</v>
      </c>
      <c r="O57358" s="55">
        <f t="shared" si="2720"/>
        <v>1</v>
      </c>
      <c r="P57358" s="54" t="str" cm="1">
        <f t="array" aca="1" ref="P57358" ca="1">IF(OR(O57358=1,O57358=7,INDEX($AD$28:$AO$51,HOUR(L57358)+1,N57358)&lt;&gt;"On",NOT(ISERROR(MATCH(DATE(M57358,N57358,DAY(L57358)),OFFSET($AD$15:$AD$22,0,M57358-$AD$14),0)))),"Off","On")</f>
        <v>Off</v>
      </c>
    </row>
    <row r="57359" spans="12:16" x14ac:dyDescent="0.25">
      <c r="L57359" s="57">
        <v>46586.833333333336</v>
      </c>
      <c r="M57359" s="55">
        <f t="shared" si="2718"/>
        <v>2027</v>
      </c>
      <c r="N57359" s="55">
        <f t="shared" si="2719"/>
        <v>7</v>
      </c>
      <c r="O57359" s="55">
        <f t="shared" si="2720"/>
        <v>1</v>
      </c>
      <c r="P57359" s="54" t="str" cm="1">
        <f t="array" aca="1" ref="P57359" ca="1">IF(OR(O57359=1,O57359=7,INDEX($AD$28:$AO$51,HOUR(L57359)+1,N57359)&lt;&gt;"On",NOT(ISERROR(MATCH(DATE(M57359,N57359,DAY(L57359)),OFFSET($AD$15:$AD$22,0,M57359-$AD$14),0)))),"Off","On")</f>
        <v>Off</v>
      </c>
    </row>
    <row r="57360" spans="12:16" x14ac:dyDescent="0.25">
      <c r="L57360" s="57">
        <v>46586.875</v>
      </c>
      <c r="M57360" s="55">
        <f t="shared" si="2718"/>
        <v>2027</v>
      </c>
      <c r="N57360" s="55">
        <f t="shared" si="2719"/>
        <v>7</v>
      </c>
      <c r="O57360" s="55">
        <f t="shared" si="2720"/>
        <v>1</v>
      </c>
      <c r="P57360" s="54" t="str" cm="1">
        <f t="array" aca="1" ref="P57360" ca="1">IF(OR(O57360=1,O57360=7,INDEX($AD$28:$AO$51,HOUR(L57360)+1,N57360)&lt;&gt;"On",NOT(ISERROR(MATCH(DATE(M57360,N57360,DAY(L57360)),OFFSET($AD$15:$AD$22,0,M57360-$AD$14),0)))),"Off","On")</f>
        <v>Off</v>
      </c>
    </row>
    <row r="57361" spans="12:16" x14ac:dyDescent="0.25">
      <c r="L57361" s="57">
        <v>46586.916666666664</v>
      </c>
      <c r="M57361" s="55">
        <f t="shared" si="2718"/>
        <v>2027</v>
      </c>
      <c r="N57361" s="55">
        <f t="shared" si="2719"/>
        <v>7</v>
      </c>
      <c r="O57361" s="55">
        <f t="shared" si="2720"/>
        <v>1</v>
      </c>
      <c r="P57361" s="54" t="str" cm="1">
        <f t="array" aca="1" ref="P57361" ca="1">IF(OR(O57361=1,O57361=7,INDEX($AD$28:$AO$51,HOUR(L57361)+1,N57361)&lt;&gt;"On",NOT(ISERROR(MATCH(DATE(M57361,N57361,DAY(L57361)),OFFSET($AD$15:$AD$22,0,M57361-$AD$14),0)))),"Off","On")</f>
        <v>Off</v>
      </c>
    </row>
    <row r="57362" spans="12:16" x14ac:dyDescent="0.25">
      <c r="L57362" s="57">
        <v>46586.958333333336</v>
      </c>
      <c r="M57362" s="55">
        <f t="shared" si="2718"/>
        <v>2027</v>
      </c>
      <c r="N57362" s="55">
        <f t="shared" si="2719"/>
        <v>7</v>
      </c>
      <c r="O57362" s="55">
        <f t="shared" si="2720"/>
        <v>1</v>
      </c>
      <c r="P57362" s="54" t="str" cm="1">
        <f t="array" aca="1" ref="P57362" ca="1">IF(OR(O57362=1,O57362=7,INDEX($AD$28:$AO$51,HOUR(L57362)+1,N57362)&lt;&gt;"On",NOT(ISERROR(MATCH(DATE(M57362,N57362,DAY(L57362)),OFFSET($AD$15:$AD$22,0,M57362-$AD$14),0)))),"Off","On")</f>
        <v>Off</v>
      </c>
    </row>
    <row r="57363" spans="12:16" x14ac:dyDescent="0.25">
      <c r="L57363" s="57">
        <v>46587</v>
      </c>
      <c r="M57363" s="55">
        <f t="shared" si="2718"/>
        <v>2027</v>
      </c>
      <c r="N57363" s="55">
        <f t="shared" si="2719"/>
        <v>7</v>
      </c>
      <c r="O57363" s="55">
        <f t="shared" si="2720"/>
        <v>2</v>
      </c>
      <c r="P57363" s="54" t="str" cm="1">
        <f t="array" aca="1" ref="P57363" ca="1">IF(OR(O57363=1,O57363=7,INDEX($AD$28:$AO$51,HOUR(L57363)+1,N57363)&lt;&gt;"On",NOT(ISERROR(MATCH(DATE(M57363,N57363,DAY(L57363)),OFFSET($AD$15:$AD$22,0,M57363-$AD$14),0)))),"Off","On")</f>
        <v>Off</v>
      </c>
    </row>
    <row r="57364" spans="12:16" x14ac:dyDescent="0.25">
      <c r="L57364" s="57">
        <v>46587.041666666664</v>
      </c>
      <c r="M57364" s="55">
        <f t="shared" si="2718"/>
        <v>2027</v>
      </c>
      <c r="N57364" s="55">
        <f t="shared" si="2719"/>
        <v>7</v>
      </c>
      <c r="O57364" s="55">
        <f t="shared" si="2720"/>
        <v>2</v>
      </c>
      <c r="P57364" s="54" t="str" cm="1">
        <f t="array" aca="1" ref="P57364" ca="1">IF(OR(O57364=1,O57364=7,INDEX($AD$28:$AO$51,HOUR(L57364)+1,N57364)&lt;&gt;"On",NOT(ISERROR(MATCH(DATE(M57364,N57364,DAY(L57364)),OFFSET($AD$15:$AD$22,0,M57364-$AD$14),0)))),"Off","On")</f>
        <v>Off</v>
      </c>
    </row>
    <row r="57365" spans="12:16" x14ac:dyDescent="0.25">
      <c r="L57365" s="57">
        <v>46587.083333333336</v>
      </c>
      <c r="M57365" s="55">
        <f t="shared" si="2718"/>
        <v>2027</v>
      </c>
      <c r="N57365" s="55">
        <f t="shared" si="2719"/>
        <v>7</v>
      </c>
      <c r="O57365" s="55">
        <f t="shared" si="2720"/>
        <v>2</v>
      </c>
      <c r="P57365" s="54" t="str" cm="1">
        <f t="array" aca="1" ref="P57365" ca="1">IF(OR(O57365=1,O57365=7,INDEX($AD$28:$AO$51,HOUR(L57365)+1,N57365)&lt;&gt;"On",NOT(ISERROR(MATCH(DATE(M57365,N57365,DAY(L57365)),OFFSET($AD$15:$AD$22,0,M57365-$AD$14),0)))),"Off","On")</f>
        <v>Off</v>
      </c>
    </row>
    <row r="57366" spans="12:16" x14ac:dyDescent="0.25">
      <c r="L57366" s="57">
        <v>46587.125</v>
      </c>
      <c r="M57366" s="55">
        <f t="shared" si="2718"/>
        <v>2027</v>
      </c>
      <c r="N57366" s="55">
        <f t="shared" si="2719"/>
        <v>7</v>
      </c>
      <c r="O57366" s="55">
        <f t="shared" si="2720"/>
        <v>2</v>
      </c>
      <c r="P57366" s="54" t="str" cm="1">
        <f t="array" aca="1" ref="P57366" ca="1">IF(OR(O57366=1,O57366=7,INDEX($AD$28:$AO$51,HOUR(L57366)+1,N57366)&lt;&gt;"On",NOT(ISERROR(MATCH(DATE(M57366,N57366,DAY(L57366)),OFFSET($AD$15:$AD$22,0,M57366-$AD$14),0)))),"Off","On")</f>
        <v>Off</v>
      </c>
    </row>
    <row r="57367" spans="12:16" x14ac:dyDescent="0.25">
      <c r="L57367" s="57">
        <v>46587.166666666664</v>
      </c>
      <c r="M57367" s="55">
        <f t="shared" si="2718"/>
        <v>2027</v>
      </c>
      <c r="N57367" s="55">
        <f t="shared" si="2719"/>
        <v>7</v>
      </c>
      <c r="O57367" s="55">
        <f t="shared" si="2720"/>
        <v>2</v>
      </c>
      <c r="P57367" s="54" t="str" cm="1">
        <f t="array" aca="1" ref="P57367" ca="1">IF(OR(O57367=1,O57367=7,INDEX($AD$28:$AO$51,HOUR(L57367)+1,N57367)&lt;&gt;"On",NOT(ISERROR(MATCH(DATE(M57367,N57367,DAY(L57367)),OFFSET($AD$15:$AD$22,0,M57367-$AD$14),0)))),"Off","On")</f>
        <v>Off</v>
      </c>
    </row>
    <row r="57368" spans="12:16" x14ac:dyDescent="0.25">
      <c r="L57368" s="57">
        <v>46587.208333333336</v>
      </c>
      <c r="M57368" s="55">
        <f t="shared" si="2718"/>
        <v>2027</v>
      </c>
      <c r="N57368" s="55">
        <f t="shared" si="2719"/>
        <v>7</v>
      </c>
      <c r="O57368" s="55">
        <f t="shared" si="2720"/>
        <v>2</v>
      </c>
      <c r="P57368" s="54" t="str" cm="1">
        <f t="array" aca="1" ref="P57368" ca="1">IF(OR(O57368=1,O57368=7,INDEX($AD$28:$AO$51,HOUR(L57368)+1,N57368)&lt;&gt;"On",NOT(ISERROR(MATCH(DATE(M57368,N57368,DAY(L57368)),OFFSET($AD$15:$AD$22,0,M57368-$AD$14),0)))),"Off","On")</f>
        <v>Off</v>
      </c>
    </row>
    <row r="57369" spans="12:16" x14ac:dyDescent="0.25">
      <c r="L57369" s="57">
        <v>46587.25</v>
      </c>
      <c r="M57369" s="55">
        <f t="shared" si="2718"/>
        <v>2027</v>
      </c>
      <c r="N57369" s="55">
        <f t="shared" si="2719"/>
        <v>7</v>
      </c>
      <c r="O57369" s="55">
        <f t="shared" si="2720"/>
        <v>2</v>
      </c>
      <c r="P57369" s="54" t="str" cm="1">
        <f t="array" aca="1" ref="P57369" ca="1">IF(OR(O57369=1,O57369=7,INDEX($AD$28:$AO$51,HOUR(L57369)+1,N57369)&lt;&gt;"On",NOT(ISERROR(MATCH(DATE(M57369,N57369,DAY(L57369)),OFFSET($AD$15:$AD$22,0,M57369-$AD$14),0)))),"Off","On")</f>
        <v>Off</v>
      </c>
    </row>
    <row r="57370" spans="12:16" x14ac:dyDescent="0.25">
      <c r="L57370" s="57">
        <v>46587.291666666664</v>
      </c>
      <c r="M57370" s="55">
        <f t="shared" si="2718"/>
        <v>2027</v>
      </c>
      <c r="N57370" s="55">
        <f t="shared" si="2719"/>
        <v>7</v>
      </c>
      <c r="O57370" s="55">
        <f t="shared" si="2720"/>
        <v>2</v>
      </c>
      <c r="P57370" s="54" t="str" cm="1">
        <f t="array" aca="1" ref="P57370" ca="1">IF(OR(O57370=1,O57370=7,INDEX($AD$28:$AO$51,HOUR(L57370)+1,N57370)&lt;&gt;"On",NOT(ISERROR(MATCH(DATE(M57370,N57370,DAY(L57370)),OFFSET($AD$15:$AD$22,0,M57370-$AD$14),0)))),"Off","On")</f>
        <v>Off</v>
      </c>
    </row>
    <row r="57371" spans="12:16" x14ac:dyDescent="0.25">
      <c r="L57371" s="57">
        <v>46587.333333333336</v>
      </c>
      <c r="M57371" s="55">
        <f t="shared" si="2718"/>
        <v>2027</v>
      </c>
      <c r="N57371" s="55">
        <f t="shared" si="2719"/>
        <v>7</v>
      </c>
      <c r="O57371" s="55">
        <f t="shared" si="2720"/>
        <v>2</v>
      </c>
      <c r="P57371" s="54" t="str" cm="1">
        <f t="array" aca="1" ref="P57371" ca="1">IF(OR(O57371=1,O57371=7,INDEX($AD$28:$AO$51,HOUR(L57371)+1,N57371)&lt;&gt;"On",NOT(ISERROR(MATCH(DATE(M57371,N57371,DAY(L57371)),OFFSET($AD$15:$AD$22,0,M57371-$AD$14),0)))),"Off","On")</f>
        <v>Off</v>
      </c>
    </row>
    <row r="57372" spans="12:16" x14ac:dyDescent="0.25">
      <c r="L57372" s="57">
        <v>46587.375</v>
      </c>
      <c r="M57372" s="55">
        <f t="shared" si="2718"/>
        <v>2027</v>
      </c>
      <c r="N57372" s="55">
        <f t="shared" si="2719"/>
        <v>7</v>
      </c>
      <c r="O57372" s="55">
        <f t="shared" si="2720"/>
        <v>2</v>
      </c>
      <c r="P57372" s="54" t="str" cm="1">
        <f t="array" aca="1" ref="P57372" ca="1">IF(OR(O57372=1,O57372=7,INDEX($AD$28:$AO$51,HOUR(L57372)+1,N57372)&lt;&gt;"On",NOT(ISERROR(MATCH(DATE(M57372,N57372,DAY(L57372)),OFFSET($AD$15:$AD$22,0,M57372-$AD$14),0)))),"Off","On")</f>
        <v>Off</v>
      </c>
    </row>
    <row r="57373" spans="12:16" x14ac:dyDescent="0.25">
      <c r="L57373" s="57">
        <v>46587.416666666664</v>
      </c>
      <c r="M57373" s="55">
        <f t="shared" si="2718"/>
        <v>2027</v>
      </c>
      <c r="N57373" s="55">
        <f t="shared" si="2719"/>
        <v>7</v>
      </c>
      <c r="O57373" s="55">
        <f t="shared" si="2720"/>
        <v>2</v>
      </c>
      <c r="P57373" s="54" t="str" cm="1">
        <f t="array" aca="1" ref="P57373" ca="1">IF(OR(O57373=1,O57373=7,INDEX($AD$28:$AO$51,HOUR(L57373)+1,N57373)&lt;&gt;"On",NOT(ISERROR(MATCH(DATE(M57373,N57373,DAY(L57373)),OFFSET($AD$15:$AD$22,0,M57373-$AD$14),0)))),"Off","On")</f>
        <v>Off</v>
      </c>
    </row>
    <row r="57374" spans="12:16" x14ac:dyDescent="0.25">
      <c r="L57374" s="57">
        <v>46587.458333333336</v>
      </c>
      <c r="M57374" s="55">
        <f t="shared" si="2718"/>
        <v>2027</v>
      </c>
      <c r="N57374" s="55">
        <f t="shared" si="2719"/>
        <v>7</v>
      </c>
      <c r="O57374" s="55">
        <f t="shared" si="2720"/>
        <v>2</v>
      </c>
      <c r="P57374" s="54" t="str" cm="1">
        <f t="array" aca="1" ref="P57374" ca="1">IF(OR(O57374=1,O57374=7,INDEX($AD$28:$AO$51,HOUR(L57374)+1,N57374)&lt;&gt;"On",NOT(ISERROR(MATCH(DATE(M57374,N57374,DAY(L57374)),OFFSET($AD$15:$AD$22,0,M57374-$AD$14),0)))),"Off","On")</f>
        <v>Off</v>
      </c>
    </row>
    <row r="57375" spans="12:16" x14ac:dyDescent="0.25">
      <c r="L57375" s="57">
        <v>46587.5</v>
      </c>
      <c r="M57375" s="55">
        <f t="shared" si="2718"/>
        <v>2027</v>
      </c>
      <c r="N57375" s="55">
        <f t="shared" si="2719"/>
        <v>7</v>
      </c>
      <c r="O57375" s="55">
        <f t="shared" si="2720"/>
        <v>2</v>
      </c>
      <c r="P57375" s="54" t="str" cm="1">
        <f t="array" aca="1" ref="P57375" ca="1">IF(OR(O57375=1,O57375=7,INDEX($AD$28:$AO$51,HOUR(L57375)+1,N57375)&lt;&gt;"On",NOT(ISERROR(MATCH(DATE(M57375,N57375,DAY(L57375)),OFFSET($AD$15:$AD$22,0,M57375-$AD$14),0)))),"Off","On")</f>
        <v>Off</v>
      </c>
    </row>
    <row r="57376" spans="12:16" x14ac:dyDescent="0.25">
      <c r="L57376" s="57">
        <v>46587.541666666664</v>
      </c>
      <c r="M57376" s="55">
        <f t="shared" si="2718"/>
        <v>2027</v>
      </c>
      <c r="N57376" s="55">
        <f t="shared" si="2719"/>
        <v>7</v>
      </c>
      <c r="O57376" s="55">
        <f t="shared" si="2720"/>
        <v>2</v>
      </c>
      <c r="P57376" s="54" t="str" cm="1">
        <f t="array" aca="1" ref="P57376" ca="1">IF(OR(O57376=1,O57376=7,INDEX($AD$28:$AO$51,HOUR(L57376)+1,N57376)&lt;&gt;"On",NOT(ISERROR(MATCH(DATE(M57376,N57376,DAY(L57376)),OFFSET($AD$15:$AD$22,0,M57376-$AD$14),0)))),"Off","On")</f>
        <v>Off</v>
      </c>
    </row>
    <row r="57377" spans="12:16" x14ac:dyDescent="0.25">
      <c r="L57377" s="57">
        <v>46587.583333333336</v>
      </c>
      <c r="M57377" s="55">
        <f t="shared" si="2718"/>
        <v>2027</v>
      </c>
      <c r="N57377" s="55">
        <f t="shared" si="2719"/>
        <v>7</v>
      </c>
      <c r="O57377" s="55">
        <f t="shared" si="2720"/>
        <v>2</v>
      </c>
      <c r="P57377" s="54" t="str" cm="1">
        <f t="array" aca="1" ref="P57377" ca="1">IF(OR(O57377=1,O57377=7,INDEX($AD$28:$AO$51,HOUR(L57377)+1,N57377)&lt;&gt;"On",NOT(ISERROR(MATCH(DATE(M57377,N57377,DAY(L57377)),OFFSET($AD$15:$AD$22,0,M57377-$AD$14),0)))),"Off","On")</f>
        <v>Off</v>
      </c>
    </row>
    <row r="57378" spans="12:16" x14ac:dyDescent="0.25">
      <c r="L57378" s="57">
        <v>46587.625</v>
      </c>
      <c r="M57378" s="55">
        <f t="shared" si="2718"/>
        <v>2027</v>
      </c>
      <c r="N57378" s="55">
        <f t="shared" si="2719"/>
        <v>7</v>
      </c>
      <c r="O57378" s="55">
        <f t="shared" si="2720"/>
        <v>2</v>
      </c>
      <c r="P57378" s="54" t="str" cm="1">
        <f t="array" aca="1" ref="P57378" ca="1">IF(OR(O57378=1,O57378=7,INDEX($AD$28:$AO$51,HOUR(L57378)+1,N57378)&lt;&gt;"On",NOT(ISERROR(MATCH(DATE(M57378,N57378,DAY(L57378)),OFFSET($AD$15:$AD$22,0,M57378-$AD$14),0)))),"Off","On")</f>
        <v>On</v>
      </c>
    </row>
    <row r="57379" spans="12:16" x14ac:dyDescent="0.25">
      <c r="L57379" s="57">
        <v>46587.666666666664</v>
      </c>
      <c r="M57379" s="55">
        <f t="shared" si="2718"/>
        <v>2027</v>
      </c>
      <c r="N57379" s="55">
        <f t="shared" si="2719"/>
        <v>7</v>
      </c>
      <c r="O57379" s="55">
        <f t="shared" si="2720"/>
        <v>2</v>
      </c>
      <c r="P57379" s="54" t="str" cm="1">
        <f t="array" aca="1" ref="P57379" ca="1">IF(OR(O57379=1,O57379=7,INDEX($AD$28:$AO$51,HOUR(L57379)+1,N57379)&lt;&gt;"On",NOT(ISERROR(MATCH(DATE(M57379,N57379,DAY(L57379)),OFFSET($AD$15:$AD$22,0,M57379-$AD$14),0)))),"Off","On")</f>
        <v>On</v>
      </c>
    </row>
    <row r="57380" spans="12:16" x14ac:dyDescent="0.25">
      <c r="L57380" s="57">
        <v>46587.708333333336</v>
      </c>
      <c r="M57380" s="55">
        <f t="shared" si="2718"/>
        <v>2027</v>
      </c>
      <c r="N57380" s="55">
        <f t="shared" si="2719"/>
        <v>7</v>
      </c>
      <c r="O57380" s="55">
        <f t="shared" si="2720"/>
        <v>2</v>
      </c>
      <c r="P57380" s="54" t="str" cm="1">
        <f t="array" aca="1" ref="P57380" ca="1">IF(OR(O57380=1,O57380=7,INDEX($AD$28:$AO$51,HOUR(L57380)+1,N57380)&lt;&gt;"On",NOT(ISERROR(MATCH(DATE(M57380,N57380,DAY(L57380)),OFFSET($AD$15:$AD$22,0,M57380-$AD$14),0)))),"Off","On")</f>
        <v>On</v>
      </c>
    </row>
    <row r="57381" spans="12:16" x14ac:dyDescent="0.25">
      <c r="L57381" s="57">
        <v>46587.75</v>
      </c>
      <c r="M57381" s="55">
        <f t="shared" si="2718"/>
        <v>2027</v>
      </c>
      <c r="N57381" s="55">
        <f t="shared" si="2719"/>
        <v>7</v>
      </c>
      <c r="O57381" s="55">
        <f t="shared" si="2720"/>
        <v>2</v>
      </c>
      <c r="P57381" s="54" t="str" cm="1">
        <f t="array" aca="1" ref="P57381" ca="1">IF(OR(O57381=1,O57381=7,INDEX($AD$28:$AO$51,HOUR(L57381)+1,N57381)&lt;&gt;"On",NOT(ISERROR(MATCH(DATE(M57381,N57381,DAY(L57381)),OFFSET($AD$15:$AD$22,0,M57381-$AD$14),0)))),"Off","On")</f>
        <v>On</v>
      </c>
    </row>
    <row r="57382" spans="12:16" x14ac:dyDescent="0.25">
      <c r="L57382" s="57">
        <v>46587.791666666664</v>
      </c>
      <c r="M57382" s="55">
        <f t="shared" si="2718"/>
        <v>2027</v>
      </c>
      <c r="N57382" s="55">
        <f t="shared" si="2719"/>
        <v>7</v>
      </c>
      <c r="O57382" s="55">
        <f t="shared" si="2720"/>
        <v>2</v>
      </c>
      <c r="P57382" s="54" t="str" cm="1">
        <f t="array" aca="1" ref="P57382" ca="1">IF(OR(O57382=1,O57382=7,INDEX($AD$28:$AO$51,HOUR(L57382)+1,N57382)&lt;&gt;"On",NOT(ISERROR(MATCH(DATE(M57382,N57382,DAY(L57382)),OFFSET($AD$15:$AD$22,0,M57382-$AD$14),0)))),"Off","On")</f>
        <v>On</v>
      </c>
    </row>
    <row r="57383" spans="12:16" x14ac:dyDescent="0.25">
      <c r="L57383" s="57">
        <v>46587.833333333336</v>
      </c>
      <c r="M57383" s="55">
        <f t="shared" si="2718"/>
        <v>2027</v>
      </c>
      <c r="N57383" s="55">
        <f t="shared" si="2719"/>
        <v>7</v>
      </c>
      <c r="O57383" s="55">
        <f t="shared" si="2720"/>
        <v>2</v>
      </c>
      <c r="P57383" s="54" t="str" cm="1">
        <f t="array" aca="1" ref="P57383" ca="1">IF(OR(O57383=1,O57383=7,INDEX($AD$28:$AO$51,HOUR(L57383)+1,N57383)&lt;&gt;"On",NOT(ISERROR(MATCH(DATE(M57383,N57383,DAY(L57383)),OFFSET($AD$15:$AD$22,0,M57383-$AD$14),0)))),"Off","On")</f>
        <v>On</v>
      </c>
    </row>
    <row r="57384" spans="12:16" x14ac:dyDescent="0.25">
      <c r="L57384" s="57">
        <v>46587.875</v>
      </c>
      <c r="M57384" s="55">
        <f t="shared" si="2718"/>
        <v>2027</v>
      </c>
      <c r="N57384" s="55">
        <f t="shared" si="2719"/>
        <v>7</v>
      </c>
      <c r="O57384" s="55">
        <f t="shared" si="2720"/>
        <v>2</v>
      </c>
      <c r="P57384" s="54" t="str" cm="1">
        <f t="array" aca="1" ref="P57384" ca="1">IF(OR(O57384=1,O57384=7,INDEX($AD$28:$AO$51,HOUR(L57384)+1,N57384)&lt;&gt;"On",NOT(ISERROR(MATCH(DATE(M57384,N57384,DAY(L57384)),OFFSET($AD$15:$AD$22,0,M57384-$AD$14),0)))),"Off","On")</f>
        <v>On</v>
      </c>
    </row>
    <row r="57385" spans="12:16" x14ac:dyDescent="0.25">
      <c r="L57385" s="57">
        <v>46587.916666666664</v>
      </c>
      <c r="M57385" s="55">
        <f t="shared" si="2718"/>
        <v>2027</v>
      </c>
      <c r="N57385" s="55">
        <f t="shared" si="2719"/>
        <v>7</v>
      </c>
      <c r="O57385" s="55">
        <f t="shared" si="2720"/>
        <v>2</v>
      </c>
      <c r="P57385" s="54" t="str" cm="1">
        <f t="array" aca="1" ref="P57385" ca="1">IF(OR(O57385=1,O57385=7,INDEX($AD$28:$AO$51,HOUR(L57385)+1,N57385)&lt;&gt;"On",NOT(ISERROR(MATCH(DATE(M57385,N57385,DAY(L57385)),OFFSET($AD$15:$AD$22,0,M57385-$AD$14),0)))),"Off","On")</f>
        <v>Off</v>
      </c>
    </row>
    <row r="57386" spans="12:16" x14ac:dyDescent="0.25">
      <c r="L57386" s="57">
        <v>46587.958333333336</v>
      </c>
      <c r="M57386" s="55">
        <f t="shared" si="2718"/>
        <v>2027</v>
      </c>
      <c r="N57386" s="55">
        <f t="shared" si="2719"/>
        <v>7</v>
      </c>
      <c r="O57386" s="55">
        <f t="shared" si="2720"/>
        <v>2</v>
      </c>
      <c r="P57386" s="54" t="str" cm="1">
        <f t="array" aca="1" ref="P57386" ca="1">IF(OR(O57386=1,O57386=7,INDEX($AD$28:$AO$51,HOUR(L57386)+1,N57386)&lt;&gt;"On",NOT(ISERROR(MATCH(DATE(M57386,N57386,DAY(L57386)),OFFSET($AD$15:$AD$22,0,M57386-$AD$14),0)))),"Off","On")</f>
        <v>Off</v>
      </c>
    </row>
    <row r="57387" spans="12:16" x14ac:dyDescent="0.25">
      <c r="L57387" s="57">
        <v>46588</v>
      </c>
      <c r="M57387" s="55">
        <f t="shared" si="2718"/>
        <v>2027</v>
      </c>
      <c r="N57387" s="55">
        <f t="shared" si="2719"/>
        <v>7</v>
      </c>
      <c r="O57387" s="55">
        <f t="shared" si="2720"/>
        <v>3</v>
      </c>
      <c r="P57387" s="54" t="str" cm="1">
        <f t="array" aca="1" ref="P57387" ca="1">IF(OR(O57387=1,O57387=7,INDEX($AD$28:$AO$51,HOUR(L57387)+1,N57387)&lt;&gt;"On",NOT(ISERROR(MATCH(DATE(M57387,N57387,DAY(L57387)),OFFSET($AD$15:$AD$22,0,M57387-$AD$14),0)))),"Off","On")</f>
        <v>Off</v>
      </c>
    </row>
    <row r="57388" spans="12:16" x14ac:dyDescent="0.25">
      <c r="L57388" s="57">
        <v>46588.041666666664</v>
      </c>
      <c r="M57388" s="55">
        <f t="shared" si="2718"/>
        <v>2027</v>
      </c>
      <c r="N57388" s="55">
        <f t="shared" si="2719"/>
        <v>7</v>
      </c>
      <c r="O57388" s="55">
        <f t="shared" si="2720"/>
        <v>3</v>
      </c>
      <c r="P57388" s="54" t="str" cm="1">
        <f t="array" aca="1" ref="P57388" ca="1">IF(OR(O57388=1,O57388=7,INDEX($AD$28:$AO$51,HOUR(L57388)+1,N57388)&lt;&gt;"On",NOT(ISERROR(MATCH(DATE(M57388,N57388,DAY(L57388)),OFFSET($AD$15:$AD$22,0,M57388-$AD$14),0)))),"Off","On")</f>
        <v>Off</v>
      </c>
    </row>
    <row r="57389" spans="12:16" x14ac:dyDescent="0.25">
      <c r="L57389" s="57">
        <v>46588.083333333336</v>
      </c>
      <c r="M57389" s="55">
        <f t="shared" si="2718"/>
        <v>2027</v>
      </c>
      <c r="N57389" s="55">
        <f t="shared" si="2719"/>
        <v>7</v>
      </c>
      <c r="O57389" s="55">
        <f t="shared" si="2720"/>
        <v>3</v>
      </c>
      <c r="P57389" s="54" t="str" cm="1">
        <f t="array" aca="1" ref="P57389" ca="1">IF(OR(O57389=1,O57389=7,INDEX($AD$28:$AO$51,HOUR(L57389)+1,N57389)&lt;&gt;"On",NOT(ISERROR(MATCH(DATE(M57389,N57389,DAY(L57389)),OFFSET($AD$15:$AD$22,0,M57389-$AD$14),0)))),"Off","On")</f>
        <v>Off</v>
      </c>
    </row>
    <row r="57390" spans="12:16" x14ac:dyDescent="0.25">
      <c r="L57390" s="57">
        <v>46588.125</v>
      </c>
      <c r="M57390" s="55">
        <f t="shared" si="2718"/>
        <v>2027</v>
      </c>
      <c r="N57390" s="55">
        <f t="shared" si="2719"/>
        <v>7</v>
      </c>
      <c r="O57390" s="55">
        <f t="shared" si="2720"/>
        <v>3</v>
      </c>
      <c r="P57390" s="54" t="str" cm="1">
        <f t="array" aca="1" ref="P57390" ca="1">IF(OR(O57390=1,O57390=7,INDEX($AD$28:$AO$51,HOUR(L57390)+1,N57390)&lt;&gt;"On",NOT(ISERROR(MATCH(DATE(M57390,N57390,DAY(L57390)),OFFSET($AD$15:$AD$22,0,M57390-$AD$14),0)))),"Off","On")</f>
        <v>Off</v>
      </c>
    </row>
    <row r="57391" spans="12:16" x14ac:dyDescent="0.25">
      <c r="L57391" s="57">
        <v>46588.166666666664</v>
      </c>
      <c r="M57391" s="55">
        <f t="shared" si="2718"/>
        <v>2027</v>
      </c>
      <c r="N57391" s="55">
        <f t="shared" si="2719"/>
        <v>7</v>
      </c>
      <c r="O57391" s="55">
        <f t="shared" si="2720"/>
        <v>3</v>
      </c>
      <c r="P57391" s="54" t="str" cm="1">
        <f t="array" aca="1" ref="P57391" ca="1">IF(OR(O57391=1,O57391=7,INDEX($AD$28:$AO$51,HOUR(L57391)+1,N57391)&lt;&gt;"On",NOT(ISERROR(MATCH(DATE(M57391,N57391,DAY(L57391)),OFFSET($AD$15:$AD$22,0,M57391-$AD$14),0)))),"Off","On")</f>
        <v>Off</v>
      </c>
    </row>
    <row r="57392" spans="12:16" x14ac:dyDescent="0.25">
      <c r="L57392" s="57">
        <v>46588.208333333336</v>
      </c>
      <c r="M57392" s="55">
        <f t="shared" si="2718"/>
        <v>2027</v>
      </c>
      <c r="N57392" s="55">
        <f t="shared" si="2719"/>
        <v>7</v>
      </c>
      <c r="O57392" s="55">
        <f t="shared" si="2720"/>
        <v>3</v>
      </c>
      <c r="P57392" s="54" t="str" cm="1">
        <f t="array" aca="1" ref="P57392" ca="1">IF(OR(O57392=1,O57392=7,INDEX($AD$28:$AO$51,HOUR(L57392)+1,N57392)&lt;&gt;"On",NOT(ISERROR(MATCH(DATE(M57392,N57392,DAY(L57392)),OFFSET($AD$15:$AD$22,0,M57392-$AD$14),0)))),"Off","On")</f>
        <v>Off</v>
      </c>
    </row>
    <row r="57393" spans="12:16" x14ac:dyDescent="0.25">
      <c r="L57393" s="57">
        <v>46588.25</v>
      </c>
      <c r="M57393" s="55">
        <f t="shared" si="2718"/>
        <v>2027</v>
      </c>
      <c r="N57393" s="55">
        <f t="shared" si="2719"/>
        <v>7</v>
      </c>
      <c r="O57393" s="55">
        <f t="shared" si="2720"/>
        <v>3</v>
      </c>
      <c r="P57393" s="54" t="str" cm="1">
        <f t="array" aca="1" ref="P57393" ca="1">IF(OR(O57393=1,O57393=7,INDEX($AD$28:$AO$51,HOUR(L57393)+1,N57393)&lt;&gt;"On",NOT(ISERROR(MATCH(DATE(M57393,N57393,DAY(L57393)),OFFSET($AD$15:$AD$22,0,M57393-$AD$14),0)))),"Off","On")</f>
        <v>Off</v>
      </c>
    </row>
    <row r="57394" spans="12:16" x14ac:dyDescent="0.25">
      <c r="L57394" s="57">
        <v>46588.291666666664</v>
      </c>
      <c r="M57394" s="55">
        <f t="shared" si="2718"/>
        <v>2027</v>
      </c>
      <c r="N57394" s="55">
        <f t="shared" si="2719"/>
        <v>7</v>
      </c>
      <c r="O57394" s="55">
        <f t="shared" si="2720"/>
        <v>3</v>
      </c>
      <c r="P57394" s="54" t="str" cm="1">
        <f t="array" aca="1" ref="P57394" ca="1">IF(OR(O57394=1,O57394=7,INDEX($AD$28:$AO$51,HOUR(L57394)+1,N57394)&lt;&gt;"On",NOT(ISERROR(MATCH(DATE(M57394,N57394,DAY(L57394)),OFFSET($AD$15:$AD$22,0,M57394-$AD$14),0)))),"Off","On")</f>
        <v>Off</v>
      </c>
    </row>
    <row r="57395" spans="12:16" x14ac:dyDescent="0.25">
      <c r="L57395" s="57">
        <v>46588.333333333336</v>
      </c>
      <c r="M57395" s="55">
        <f t="shared" si="2718"/>
        <v>2027</v>
      </c>
      <c r="N57395" s="55">
        <f t="shared" si="2719"/>
        <v>7</v>
      </c>
      <c r="O57395" s="55">
        <f t="shared" si="2720"/>
        <v>3</v>
      </c>
      <c r="P57395" s="54" t="str" cm="1">
        <f t="array" aca="1" ref="P57395" ca="1">IF(OR(O57395=1,O57395=7,INDEX($AD$28:$AO$51,HOUR(L57395)+1,N57395)&lt;&gt;"On",NOT(ISERROR(MATCH(DATE(M57395,N57395,DAY(L57395)),OFFSET($AD$15:$AD$22,0,M57395-$AD$14),0)))),"Off","On")</f>
        <v>Off</v>
      </c>
    </row>
    <row r="57396" spans="12:16" x14ac:dyDescent="0.25">
      <c r="L57396" s="57">
        <v>46588.375</v>
      </c>
      <c r="M57396" s="55">
        <f t="shared" si="2718"/>
        <v>2027</v>
      </c>
      <c r="N57396" s="55">
        <f t="shared" si="2719"/>
        <v>7</v>
      </c>
      <c r="O57396" s="55">
        <f t="shared" si="2720"/>
        <v>3</v>
      </c>
      <c r="P57396" s="54" t="str" cm="1">
        <f t="array" aca="1" ref="P57396" ca="1">IF(OR(O57396=1,O57396=7,INDEX($AD$28:$AO$51,HOUR(L57396)+1,N57396)&lt;&gt;"On",NOT(ISERROR(MATCH(DATE(M57396,N57396,DAY(L57396)),OFFSET($AD$15:$AD$22,0,M57396-$AD$14),0)))),"Off","On")</f>
        <v>Off</v>
      </c>
    </row>
    <row r="57397" spans="12:16" x14ac:dyDescent="0.25">
      <c r="L57397" s="57">
        <v>46588.416666666664</v>
      </c>
      <c r="M57397" s="55">
        <f t="shared" si="2718"/>
        <v>2027</v>
      </c>
      <c r="N57397" s="55">
        <f t="shared" si="2719"/>
        <v>7</v>
      </c>
      <c r="O57397" s="55">
        <f t="shared" si="2720"/>
        <v>3</v>
      </c>
      <c r="P57397" s="54" t="str" cm="1">
        <f t="array" aca="1" ref="P57397" ca="1">IF(OR(O57397=1,O57397=7,INDEX($AD$28:$AO$51,HOUR(L57397)+1,N57397)&lt;&gt;"On",NOT(ISERROR(MATCH(DATE(M57397,N57397,DAY(L57397)),OFFSET($AD$15:$AD$22,0,M57397-$AD$14),0)))),"Off","On")</f>
        <v>Off</v>
      </c>
    </row>
    <row r="57398" spans="12:16" x14ac:dyDescent="0.25">
      <c r="L57398" s="57">
        <v>46588.458333333336</v>
      </c>
      <c r="M57398" s="55">
        <f t="shared" si="2718"/>
        <v>2027</v>
      </c>
      <c r="N57398" s="55">
        <f t="shared" si="2719"/>
        <v>7</v>
      </c>
      <c r="O57398" s="55">
        <f t="shared" si="2720"/>
        <v>3</v>
      </c>
      <c r="P57398" s="54" t="str" cm="1">
        <f t="array" aca="1" ref="P57398" ca="1">IF(OR(O57398=1,O57398=7,INDEX($AD$28:$AO$51,HOUR(L57398)+1,N57398)&lt;&gt;"On",NOT(ISERROR(MATCH(DATE(M57398,N57398,DAY(L57398)),OFFSET($AD$15:$AD$22,0,M57398-$AD$14),0)))),"Off","On")</f>
        <v>Off</v>
      </c>
    </row>
    <row r="57399" spans="12:16" x14ac:dyDescent="0.25">
      <c r="L57399" s="57">
        <v>46588.5</v>
      </c>
      <c r="M57399" s="55">
        <f t="shared" si="2718"/>
        <v>2027</v>
      </c>
      <c r="N57399" s="55">
        <f t="shared" si="2719"/>
        <v>7</v>
      </c>
      <c r="O57399" s="55">
        <f t="shared" si="2720"/>
        <v>3</v>
      </c>
      <c r="P57399" s="54" t="str" cm="1">
        <f t="array" aca="1" ref="P57399" ca="1">IF(OR(O57399=1,O57399=7,INDEX($AD$28:$AO$51,HOUR(L57399)+1,N57399)&lt;&gt;"On",NOT(ISERROR(MATCH(DATE(M57399,N57399,DAY(L57399)),OFFSET($AD$15:$AD$22,0,M57399-$AD$14),0)))),"Off","On")</f>
        <v>Off</v>
      </c>
    </row>
    <row r="57400" spans="12:16" x14ac:dyDescent="0.25">
      <c r="L57400" s="57">
        <v>46588.541666666664</v>
      </c>
      <c r="M57400" s="55">
        <f t="shared" si="2718"/>
        <v>2027</v>
      </c>
      <c r="N57400" s="55">
        <f t="shared" si="2719"/>
        <v>7</v>
      </c>
      <c r="O57400" s="55">
        <f t="shared" si="2720"/>
        <v>3</v>
      </c>
      <c r="P57400" s="54" t="str" cm="1">
        <f t="array" aca="1" ref="P57400" ca="1">IF(OR(O57400=1,O57400=7,INDEX($AD$28:$AO$51,HOUR(L57400)+1,N57400)&lt;&gt;"On",NOT(ISERROR(MATCH(DATE(M57400,N57400,DAY(L57400)),OFFSET($AD$15:$AD$22,0,M57400-$AD$14),0)))),"Off","On")</f>
        <v>Off</v>
      </c>
    </row>
    <row r="57401" spans="12:16" x14ac:dyDescent="0.25">
      <c r="L57401" s="57">
        <v>46588.583333333336</v>
      </c>
      <c r="M57401" s="55">
        <f t="shared" si="2718"/>
        <v>2027</v>
      </c>
      <c r="N57401" s="55">
        <f t="shared" si="2719"/>
        <v>7</v>
      </c>
      <c r="O57401" s="55">
        <f t="shared" si="2720"/>
        <v>3</v>
      </c>
      <c r="P57401" s="54" t="str" cm="1">
        <f t="array" aca="1" ref="P57401" ca="1">IF(OR(O57401=1,O57401=7,INDEX($AD$28:$AO$51,HOUR(L57401)+1,N57401)&lt;&gt;"On",NOT(ISERROR(MATCH(DATE(M57401,N57401,DAY(L57401)),OFFSET($AD$15:$AD$22,0,M57401-$AD$14),0)))),"Off","On")</f>
        <v>Off</v>
      </c>
    </row>
    <row r="57402" spans="12:16" x14ac:dyDescent="0.25">
      <c r="L57402" s="57">
        <v>46588.625</v>
      </c>
      <c r="M57402" s="55">
        <f t="shared" si="2718"/>
        <v>2027</v>
      </c>
      <c r="N57402" s="55">
        <f t="shared" si="2719"/>
        <v>7</v>
      </c>
      <c r="O57402" s="55">
        <f t="shared" si="2720"/>
        <v>3</v>
      </c>
      <c r="P57402" s="54" t="str" cm="1">
        <f t="array" aca="1" ref="P57402" ca="1">IF(OR(O57402=1,O57402=7,INDEX($AD$28:$AO$51,HOUR(L57402)+1,N57402)&lt;&gt;"On",NOT(ISERROR(MATCH(DATE(M57402,N57402,DAY(L57402)),OFFSET($AD$15:$AD$22,0,M57402-$AD$14),0)))),"Off","On")</f>
        <v>On</v>
      </c>
    </row>
    <row r="57403" spans="12:16" x14ac:dyDescent="0.25">
      <c r="L57403" s="57">
        <v>46588.666666666664</v>
      </c>
      <c r="M57403" s="55">
        <f t="shared" si="2718"/>
        <v>2027</v>
      </c>
      <c r="N57403" s="55">
        <f t="shared" si="2719"/>
        <v>7</v>
      </c>
      <c r="O57403" s="55">
        <f t="shared" si="2720"/>
        <v>3</v>
      </c>
      <c r="P57403" s="54" t="str" cm="1">
        <f t="array" aca="1" ref="P57403" ca="1">IF(OR(O57403=1,O57403=7,INDEX($AD$28:$AO$51,HOUR(L57403)+1,N57403)&lt;&gt;"On",NOT(ISERROR(MATCH(DATE(M57403,N57403,DAY(L57403)),OFFSET($AD$15:$AD$22,0,M57403-$AD$14),0)))),"Off","On")</f>
        <v>On</v>
      </c>
    </row>
    <row r="57404" spans="12:16" x14ac:dyDescent="0.25">
      <c r="L57404" s="57">
        <v>46588.708333333336</v>
      </c>
      <c r="M57404" s="55">
        <f t="shared" si="2718"/>
        <v>2027</v>
      </c>
      <c r="N57404" s="55">
        <f t="shared" si="2719"/>
        <v>7</v>
      </c>
      <c r="O57404" s="55">
        <f t="shared" si="2720"/>
        <v>3</v>
      </c>
      <c r="P57404" s="54" t="str" cm="1">
        <f t="array" aca="1" ref="P57404" ca="1">IF(OR(O57404=1,O57404=7,INDEX($AD$28:$AO$51,HOUR(L57404)+1,N57404)&lt;&gt;"On",NOT(ISERROR(MATCH(DATE(M57404,N57404,DAY(L57404)),OFFSET($AD$15:$AD$22,0,M57404-$AD$14),0)))),"Off","On")</f>
        <v>On</v>
      </c>
    </row>
    <row r="57405" spans="12:16" x14ac:dyDescent="0.25">
      <c r="L57405" s="57">
        <v>46588.75</v>
      </c>
      <c r="M57405" s="55">
        <f t="shared" si="2718"/>
        <v>2027</v>
      </c>
      <c r="N57405" s="55">
        <f t="shared" si="2719"/>
        <v>7</v>
      </c>
      <c r="O57405" s="55">
        <f t="shared" si="2720"/>
        <v>3</v>
      </c>
      <c r="P57405" s="54" t="str" cm="1">
        <f t="array" aca="1" ref="P57405" ca="1">IF(OR(O57405=1,O57405=7,INDEX($AD$28:$AO$51,HOUR(L57405)+1,N57405)&lt;&gt;"On",NOT(ISERROR(MATCH(DATE(M57405,N57405,DAY(L57405)),OFFSET($AD$15:$AD$22,0,M57405-$AD$14),0)))),"Off","On")</f>
        <v>On</v>
      </c>
    </row>
    <row r="57406" spans="12:16" x14ac:dyDescent="0.25">
      <c r="L57406" s="57">
        <v>46588.791666666664</v>
      </c>
      <c r="M57406" s="55">
        <f t="shared" si="2718"/>
        <v>2027</v>
      </c>
      <c r="N57406" s="55">
        <f t="shared" si="2719"/>
        <v>7</v>
      </c>
      <c r="O57406" s="55">
        <f t="shared" si="2720"/>
        <v>3</v>
      </c>
      <c r="P57406" s="54" t="str" cm="1">
        <f t="array" aca="1" ref="P57406" ca="1">IF(OR(O57406=1,O57406=7,INDEX($AD$28:$AO$51,HOUR(L57406)+1,N57406)&lt;&gt;"On",NOT(ISERROR(MATCH(DATE(M57406,N57406,DAY(L57406)),OFFSET($AD$15:$AD$22,0,M57406-$AD$14),0)))),"Off","On")</f>
        <v>On</v>
      </c>
    </row>
    <row r="57407" spans="12:16" x14ac:dyDescent="0.25">
      <c r="L57407" s="57">
        <v>46588.833333333336</v>
      </c>
      <c r="M57407" s="55">
        <f t="shared" si="2718"/>
        <v>2027</v>
      </c>
      <c r="N57407" s="55">
        <f t="shared" si="2719"/>
        <v>7</v>
      </c>
      <c r="O57407" s="55">
        <f t="shared" si="2720"/>
        <v>3</v>
      </c>
      <c r="P57407" s="54" t="str" cm="1">
        <f t="array" aca="1" ref="P57407" ca="1">IF(OR(O57407=1,O57407=7,INDEX($AD$28:$AO$51,HOUR(L57407)+1,N57407)&lt;&gt;"On",NOT(ISERROR(MATCH(DATE(M57407,N57407,DAY(L57407)),OFFSET($AD$15:$AD$22,0,M57407-$AD$14),0)))),"Off","On")</f>
        <v>On</v>
      </c>
    </row>
    <row r="57408" spans="12:16" x14ac:dyDescent="0.25">
      <c r="L57408" s="57">
        <v>46588.875</v>
      </c>
      <c r="M57408" s="55">
        <f t="shared" si="2718"/>
        <v>2027</v>
      </c>
      <c r="N57408" s="55">
        <f t="shared" si="2719"/>
        <v>7</v>
      </c>
      <c r="O57408" s="55">
        <f t="shared" si="2720"/>
        <v>3</v>
      </c>
      <c r="P57408" s="54" t="str" cm="1">
        <f t="array" aca="1" ref="P57408" ca="1">IF(OR(O57408=1,O57408=7,INDEX($AD$28:$AO$51,HOUR(L57408)+1,N57408)&lt;&gt;"On",NOT(ISERROR(MATCH(DATE(M57408,N57408,DAY(L57408)),OFFSET($AD$15:$AD$22,0,M57408-$AD$14),0)))),"Off","On")</f>
        <v>On</v>
      </c>
    </row>
    <row r="57409" spans="12:16" x14ac:dyDescent="0.25">
      <c r="L57409" s="57">
        <v>46588.916666666664</v>
      </c>
      <c r="M57409" s="55">
        <f t="shared" si="2718"/>
        <v>2027</v>
      </c>
      <c r="N57409" s="55">
        <f t="shared" si="2719"/>
        <v>7</v>
      </c>
      <c r="O57409" s="55">
        <f t="shared" si="2720"/>
        <v>3</v>
      </c>
      <c r="P57409" s="54" t="str" cm="1">
        <f t="array" aca="1" ref="P57409" ca="1">IF(OR(O57409=1,O57409=7,INDEX($AD$28:$AO$51,HOUR(L57409)+1,N57409)&lt;&gt;"On",NOT(ISERROR(MATCH(DATE(M57409,N57409,DAY(L57409)),OFFSET($AD$15:$AD$22,0,M57409-$AD$14),0)))),"Off","On")</f>
        <v>Off</v>
      </c>
    </row>
    <row r="57410" spans="12:16" x14ac:dyDescent="0.25">
      <c r="L57410" s="57">
        <v>46588.958333333336</v>
      </c>
      <c r="M57410" s="55">
        <f t="shared" si="2718"/>
        <v>2027</v>
      </c>
      <c r="N57410" s="55">
        <f t="shared" si="2719"/>
        <v>7</v>
      </c>
      <c r="O57410" s="55">
        <f t="shared" si="2720"/>
        <v>3</v>
      </c>
      <c r="P57410" s="54" t="str" cm="1">
        <f t="array" aca="1" ref="P57410" ca="1">IF(OR(O57410=1,O57410=7,INDEX($AD$28:$AO$51,HOUR(L57410)+1,N57410)&lt;&gt;"On",NOT(ISERROR(MATCH(DATE(M57410,N57410,DAY(L57410)),OFFSET($AD$15:$AD$22,0,M57410-$AD$14),0)))),"Off","On")</f>
        <v>Off</v>
      </c>
    </row>
    <row r="57411" spans="12:16" x14ac:dyDescent="0.25">
      <c r="L57411" s="57">
        <v>46589</v>
      </c>
      <c r="M57411" s="55">
        <f t="shared" si="2718"/>
        <v>2027</v>
      </c>
      <c r="N57411" s="55">
        <f t="shared" si="2719"/>
        <v>7</v>
      </c>
      <c r="O57411" s="55">
        <f t="shared" si="2720"/>
        <v>4</v>
      </c>
      <c r="P57411" s="54" t="str" cm="1">
        <f t="array" aca="1" ref="P57411" ca="1">IF(OR(O57411=1,O57411=7,INDEX($AD$28:$AO$51,HOUR(L57411)+1,N57411)&lt;&gt;"On",NOT(ISERROR(MATCH(DATE(M57411,N57411,DAY(L57411)),OFFSET($AD$15:$AD$22,0,M57411-$AD$14),0)))),"Off","On")</f>
        <v>Off</v>
      </c>
    </row>
    <row r="57412" spans="12:16" x14ac:dyDescent="0.25">
      <c r="L57412" s="57">
        <v>46589.041666666664</v>
      </c>
      <c r="M57412" s="55">
        <f t="shared" si="2718"/>
        <v>2027</v>
      </c>
      <c r="N57412" s="55">
        <f t="shared" si="2719"/>
        <v>7</v>
      </c>
      <c r="O57412" s="55">
        <f t="shared" si="2720"/>
        <v>4</v>
      </c>
      <c r="P57412" s="54" t="str" cm="1">
        <f t="array" aca="1" ref="P57412" ca="1">IF(OR(O57412=1,O57412=7,INDEX($AD$28:$AO$51,HOUR(L57412)+1,N57412)&lt;&gt;"On",NOT(ISERROR(MATCH(DATE(M57412,N57412,DAY(L57412)),OFFSET($AD$15:$AD$22,0,M57412-$AD$14),0)))),"Off","On")</f>
        <v>Off</v>
      </c>
    </row>
    <row r="57413" spans="12:16" x14ac:dyDescent="0.25">
      <c r="L57413" s="57">
        <v>46589.083333333336</v>
      </c>
      <c r="M57413" s="55">
        <f t="shared" si="2718"/>
        <v>2027</v>
      </c>
      <c r="N57413" s="55">
        <f t="shared" si="2719"/>
        <v>7</v>
      </c>
      <c r="O57413" s="55">
        <f t="shared" si="2720"/>
        <v>4</v>
      </c>
      <c r="P57413" s="54" t="str" cm="1">
        <f t="array" aca="1" ref="P57413" ca="1">IF(OR(O57413=1,O57413=7,INDEX($AD$28:$AO$51,HOUR(L57413)+1,N57413)&lt;&gt;"On",NOT(ISERROR(MATCH(DATE(M57413,N57413,DAY(L57413)),OFFSET($AD$15:$AD$22,0,M57413-$AD$14),0)))),"Off","On")</f>
        <v>Off</v>
      </c>
    </row>
    <row r="57414" spans="12:16" x14ac:dyDescent="0.25">
      <c r="L57414" s="57">
        <v>46589.125</v>
      </c>
      <c r="M57414" s="55">
        <f t="shared" si="2718"/>
        <v>2027</v>
      </c>
      <c r="N57414" s="55">
        <f t="shared" si="2719"/>
        <v>7</v>
      </c>
      <c r="O57414" s="55">
        <f t="shared" si="2720"/>
        <v>4</v>
      </c>
      <c r="P57414" s="54" t="str" cm="1">
        <f t="array" aca="1" ref="P57414" ca="1">IF(OR(O57414=1,O57414=7,INDEX($AD$28:$AO$51,HOUR(L57414)+1,N57414)&lt;&gt;"On",NOT(ISERROR(MATCH(DATE(M57414,N57414,DAY(L57414)),OFFSET($AD$15:$AD$22,0,M57414-$AD$14),0)))),"Off","On")</f>
        <v>Off</v>
      </c>
    </row>
    <row r="57415" spans="12:16" x14ac:dyDescent="0.25">
      <c r="L57415" s="57">
        <v>46589.166666666664</v>
      </c>
      <c r="M57415" s="55">
        <f t="shared" si="2718"/>
        <v>2027</v>
      </c>
      <c r="N57415" s="55">
        <f t="shared" si="2719"/>
        <v>7</v>
      </c>
      <c r="O57415" s="55">
        <f t="shared" si="2720"/>
        <v>4</v>
      </c>
      <c r="P57415" s="54" t="str" cm="1">
        <f t="array" aca="1" ref="P57415" ca="1">IF(OR(O57415=1,O57415=7,INDEX($AD$28:$AO$51,HOUR(L57415)+1,N57415)&lt;&gt;"On",NOT(ISERROR(MATCH(DATE(M57415,N57415,DAY(L57415)),OFFSET($AD$15:$AD$22,0,M57415-$AD$14),0)))),"Off","On")</f>
        <v>Off</v>
      </c>
    </row>
    <row r="57416" spans="12:16" x14ac:dyDescent="0.25">
      <c r="L57416" s="57">
        <v>46589.208333333336</v>
      </c>
      <c r="M57416" s="55">
        <f t="shared" si="2718"/>
        <v>2027</v>
      </c>
      <c r="N57416" s="55">
        <f t="shared" si="2719"/>
        <v>7</v>
      </c>
      <c r="O57416" s="55">
        <f t="shared" si="2720"/>
        <v>4</v>
      </c>
      <c r="P57416" s="54" t="str" cm="1">
        <f t="array" aca="1" ref="P57416" ca="1">IF(OR(O57416=1,O57416=7,INDEX($AD$28:$AO$51,HOUR(L57416)+1,N57416)&lt;&gt;"On",NOT(ISERROR(MATCH(DATE(M57416,N57416,DAY(L57416)),OFFSET($AD$15:$AD$22,0,M57416-$AD$14),0)))),"Off","On")</f>
        <v>Off</v>
      </c>
    </row>
    <row r="57417" spans="12:16" x14ac:dyDescent="0.25">
      <c r="L57417" s="57">
        <v>46589.25</v>
      </c>
      <c r="M57417" s="55">
        <f t="shared" si="2718"/>
        <v>2027</v>
      </c>
      <c r="N57417" s="55">
        <f t="shared" si="2719"/>
        <v>7</v>
      </c>
      <c r="O57417" s="55">
        <f t="shared" si="2720"/>
        <v>4</v>
      </c>
      <c r="P57417" s="54" t="str" cm="1">
        <f t="array" aca="1" ref="P57417" ca="1">IF(OR(O57417=1,O57417=7,INDEX($AD$28:$AO$51,HOUR(L57417)+1,N57417)&lt;&gt;"On",NOT(ISERROR(MATCH(DATE(M57417,N57417,DAY(L57417)),OFFSET($AD$15:$AD$22,0,M57417-$AD$14),0)))),"Off","On")</f>
        <v>Off</v>
      </c>
    </row>
    <row r="57418" spans="12:16" x14ac:dyDescent="0.25">
      <c r="L57418" s="57">
        <v>46589.291666666664</v>
      </c>
      <c r="M57418" s="55">
        <f t="shared" si="2718"/>
        <v>2027</v>
      </c>
      <c r="N57418" s="55">
        <f t="shared" si="2719"/>
        <v>7</v>
      </c>
      <c r="O57418" s="55">
        <f t="shared" si="2720"/>
        <v>4</v>
      </c>
      <c r="P57418" s="54" t="str" cm="1">
        <f t="array" aca="1" ref="P57418" ca="1">IF(OR(O57418=1,O57418=7,INDEX($AD$28:$AO$51,HOUR(L57418)+1,N57418)&lt;&gt;"On",NOT(ISERROR(MATCH(DATE(M57418,N57418,DAY(L57418)),OFFSET($AD$15:$AD$22,0,M57418-$AD$14),0)))),"Off","On")</f>
        <v>Off</v>
      </c>
    </row>
    <row r="57419" spans="12:16" x14ac:dyDescent="0.25">
      <c r="L57419" s="57">
        <v>46589.333333333336</v>
      </c>
      <c r="M57419" s="55">
        <f t="shared" si="2718"/>
        <v>2027</v>
      </c>
      <c r="N57419" s="55">
        <f t="shared" si="2719"/>
        <v>7</v>
      </c>
      <c r="O57419" s="55">
        <f t="shared" si="2720"/>
        <v>4</v>
      </c>
      <c r="P57419" s="54" t="str" cm="1">
        <f t="array" aca="1" ref="P57419" ca="1">IF(OR(O57419=1,O57419=7,INDEX($AD$28:$AO$51,HOUR(L57419)+1,N57419)&lt;&gt;"On",NOT(ISERROR(MATCH(DATE(M57419,N57419,DAY(L57419)),OFFSET($AD$15:$AD$22,0,M57419-$AD$14),0)))),"Off","On")</f>
        <v>Off</v>
      </c>
    </row>
    <row r="57420" spans="12:16" x14ac:dyDescent="0.25">
      <c r="L57420" s="57">
        <v>46589.375</v>
      </c>
      <c r="M57420" s="55">
        <f t="shared" ref="M57420:M57483" si="2721">YEAR(L57420)</f>
        <v>2027</v>
      </c>
      <c r="N57420" s="55">
        <f t="shared" ref="N57420:N57483" si="2722">MONTH(L57420)</f>
        <v>7</v>
      </c>
      <c r="O57420" s="55">
        <f t="shared" ref="O57420:O57483" si="2723">WEEKDAY(L57420)</f>
        <v>4</v>
      </c>
      <c r="P57420" s="54" t="str" cm="1">
        <f t="array" aca="1" ref="P57420" ca="1">IF(OR(O57420=1,O57420=7,INDEX($AD$28:$AO$51,HOUR(L57420)+1,N57420)&lt;&gt;"On",NOT(ISERROR(MATCH(DATE(M57420,N57420,DAY(L57420)),OFFSET($AD$15:$AD$22,0,M57420-$AD$14),0)))),"Off","On")</f>
        <v>Off</v>
      </c>
    </row>
    <row r="57421" spans="12:16" x14ac:dyDescent="0.25">
      <c r="L57421" s="57">
        <v>46589.416666666664</v>
      </c>
      <c r="M57421" s="55">
        <f t="shared" si="2721"/>
        <v>2027</v>
      </c>
      <c r="N57421" s="55">
        <f t="shared" si="2722"/>
        <v>7</v>
      </c>
      <c r="O57421" s="55">
        <f t="shared" si="2723"/>
        <v>4</v>
      </c>
      <c r="P57421" s="54" t="str" cm="1">
        <f t="array" aca="1" ref="P57421" ca="1">IF(OR(O57421=1,O57421=7,INDEX($AD$28:$AO$51,HOUR(L57421)+1,N57421)&lt;&gt;"On",NOT(ISERROR(MATCH(DATE(M57421,N57421,DAY(L57421)),OFFSET($AD$15:$AD$22,0,M57421-$AD$14),0)))),"Off","On")</f>
        <v>Off</v>
      </c>
    </row>
    <row r="57422" spans="12:16" x14ac:dyDescent="0.25">
      <c r="L57422" s="57">
        <v>46589.458333333336</v>
      </c>
      <c r="M57422" s="55">
        <f t="shared" si="2721"/>
        <v>2027</v>
      </c>
      <c r="N57422" s="55">
        <f t="shared" si="2722"/>
        <v>7</v>
      </c>
      <c r="O57422" s="55">
        <f t="shared" si="2723"/>
        <v>4</v>
      </c>
      <c r="P57422" s="54" t="str" cm="1">
        <f t="array" aca="1" ref="P57422" ca="1">IF(OR(O57422=1,O57422=7,INDEX($AD$28:$AO$51,HOUR(L57422)+1,N57422)&lt;&gt;"On",NOT(ISERROR(MATCH(DATE(M57422,N57422,DAY(L57422)),OFFSET($AD$15:$AD$22,0,M57422-$AD$14),0)))),"Off","On")</f>
        <v>Off</v>
      </c>
    </row>
    <row r="57423" spans="12:16" x14ac:dyDescent="0.25">
      <c r="L57423" s="57">
        <v>46589.5</v>
      </c>
      <c r="M57423" s="55">
        <f t="shared" si="2721"/>
        <v>2027</v>
      </c>
      <c r="N57423" s="55">
        <f t="shared" si="2722"/>
        <v>7</v>
      </c>
      <c r="O57423" s="55">
        <f t="shared" si="2723"/>
        <v>4</v>
      </c>
      <c r="P57423" s="54" t="str" cm="1">
        <f t="array" aca="1" ref="P57423" ca="1">IF(OR(O57423=1,O57423=7,INDEX($AD$28:$AO$51,HOUR(L57423)+1,N57423)&lt;&gt;"On",NOT(ISERROR(MATCH(DATE(M57423,N57423,DAY(L57423)),OFFSET($AD$15:$AD$22,0,M57423-$AD$14),0)))),"Off","On")</f>
        <v>Off</v>
      </c>
    </row>
    <row r="57424" spans="12:16" x14ac:dyDescent="0.25">
      <c r="L57424" s="57">
        <v>46589.541666666664</v>
      </c>
      <c r="M57424" s="55">
        <f t="shared" si="2721"/>
        <v>2027</v>
      </c>
      <c r="N57424" s="55">
        <f t="shared" si="2722"/>
        <v>7</v>
      </c>
      <c r="O57424" s="55">
        <f t="shared" si="2723"/>
        <v>4</v>
      </c>
      <c r="P57424" s="54" t="str" cm="1">
        <f t="array" aca="1" ref="P57424" ca="1">IF(OR(O57424=1,O57424=7,INDEX($AD$28:$AO$51,HOUR(L57424)+1,N57424)&lt;&gt;"On",NOT(ISERROR(MATCH(DATE(M57424,N57424,DAY(L57424)),OFFSET($AD$15:$AD$22,0,M57424-$AD$14),0)))),"Off","On")</f>
        <v>Off</v>
      </c>
    </row>
    <row r="57425" spans="12:16" x14ac:dyDescent="0.25">
      <c r="L57425" s="57">
        <v>46589.583333333336</v>
      </c>
      <c r="M57425" s="55">
        <f t="shared" si="2721"/>
        <v>2027</v>
      </c>
      <c r="N57425" s="55">
        <f t="shared" si="2722"/>
        <v>7</v>
      </c>
      <c r="O57425" s="55">
        <f t="shared" si="2723"/>
        <v>4</v>
      </c>
      <c r="P57425" s="54" t="str" cm="1">
        <f t="array" aca="1" ref="P57425" ca="1">IF(OR(O57425=1,O57425=7,INDEX($AD$28:$AO$51,HOUR(L57425)+1,N57425)&lt;&gt;"On",NOT(ISERROR(MATCH(DATE(M57425,N57425,DAY(L57425)),OFFSET($AD$15:$AD$22,0,M57425-$AD$14),0)))),"Off","On")</f>
        <v>Off</v>
      </c>
    </row>
    <row r="57426" spans="12:16" x14ac:dyDescent="0.25">
      <c r="L57426" s="57">
        <v>46589.625</v>
      </c>
      <c r="M57426" s="55">
        <f t="shared" si="2721"/>
        <v>2027</v>
      </c>
      <c r="N57426" s="55">
        <f t="shared" si="2722"/>
        <v>7</v>
      </c>
      <c r="O57426" s="55">
        <f t="shared" si="2723"/>
        <v>4</v>
      </c>
      <c r="P57426" s="54" t="str" cm="1">
        <f t="array" aca="1" ref="P57426" ca="1">IF(OR(O57426=1,O57426=7,INDEX($AD$28:$AO$51,HOUR(L57426)+1,N57426)&lt;&gt;"On",NOT(ISERROR(MATCH(DATE(M57426,N57426,DAY(L57426)),OFFSET($AD$15:$AD$22,0,M57426-$AD$14),0)))),"Off","On")</f>
        <v>On</v>
      </c>
    </row>
    <row r="57427" spans="12:16" x14ac:dyDescent="0.25">
      <c r="L57427" s="57">
        <v>46589.666666666664</v>
      </c>
      <c r="M57427" s="55">
        <f t="shared" si="2721"/>
        <v>2027</v>
      </c>
      <c r="N57427" s="55">
        <f t="shared" si="2722"/>
        <v>7</v>
      </c>
      <c r="O57427" s="55">
        <f t="shared" si="2723"/>
        <v>4</v>
      </c>
      <c r="P57427" s="54" t="str" cm="1">
        <f t="array" aca="1" ref="P57427" ca="1">IF(OR(O57427=1,O57427=7,INDEX($AD$28:$AO$51,HOUR(L57427)+1,N57427)&lt;&gt;"On",NOT(ISERROR(MATCH(DATE(M57427,N57427,DAY(L57427)),OFFSET($AD$15:$AD$22,0,M57427-$AD$14),0)))),"Off","On")</f>
        <v>On</v>
      </c>
    </row>
    <row r="57428" spans="12:16" x14ac:dyDescent="0.25">
      <c r="L57428" s="57">
        <v>46589.708333333336</v>
      </c>
      <c r="M57428" s="55">
        <f t="shared" si="2721"/>
        <v>2027</v>
      </c>
      <c r="N57428" s="55">
        <f t="shared" si="2722"/>
        <v>7</v>
      </c>
      <c r="O57428" s="55">
        <f t="shared" si="2723"/>
        <v>4</v>
      </c>
      <c r="P57428" s="54" t="str" cm="1">
        <f t="array" aca="1" ref="P57428" ca="1">IF(OR(O57428=1,O57428=7,INDEX($AD$28:$AO$51,HOUR(L57428)+1,N57428)&lt;&gt;"On",NOT(ISERROR(MATCH(DATE(M57428,N57428,DAY(L57428)),OFFSET($AD$15:$AD$22,0,M57428-$AD$14),0)))),"Off","On")</f>
        <v>On</v>
      </c>
    </row>
    <row r="57429" spans="12:16" x14ac:dyDescent="0.25">
      <c r="L57429" s="57">
        <v>46589.75</v>
      </c>
      <c r="M57429" s="55">
        <f t="shared" si="2721"/>
        <v>2027</v>
      </c>
      <c r="N57429" s="55">
        <f t="shared" si="2722"/>
        <v>7</v>
      </c>
      <c r="O57429" s="55">
        <f t="shared" si="2723"/>
        <v>4</v>
      </c>
      <c r="P57429" s="54" t="str" cm="1">
        <f t="array" aca="1" ref="P57429" ca="1">IF(OR(O57429=1,O57429=7,INDEX($AD$28:$AO$51,HOUR(L57429)+1,N57429)&lt;&gt;"On",NOT(ISERROR(MATCH(DATE(M57429,N57429,DAY(L57429)),OFFSET($AD$15:$AD$22,0,M57429-$AD$14),0)))),"Off","On")</f>
        <v>On</v>
      </c>
    </row>
    <row r="57430" spans="12:16" x14ac:dyDescent="0.25">
      <c r="L57430" s="57">
        <v>46589.791666666664</v>
      </c>
      <c r="M57430" s="55">
        <f t="shared" si="2721"/>
        <v>2027</v>
      </c>
      <c r="N57430" s="55">
        <f t="shared" si="2722"/>
        <v>7</v>
      </c>
      <c r="O57430" s="55">
        <f t="shared" si="2723"/>
        <v>4</v>
      </c>
      <c r="P57430" s="54" t="str" cm="1">
        <f t="array" aca="1" ref="P57430" ca="1">IF(OR(O57430=1,O57430=7,INDEX($AD$28:$AO$51,HOUR(L57430)+1,N57430)&lt;&gt;"On",NOT(ISERROR(MATCH(DATE(M57430,N57430,DAY(L57430)),OFFSET($AD$15:$AD$22,0,M57430-$AD$14),0)))),"Off","On")</f>
        <v>On</v>
      </c>
    </row>
    <row r="57431" spans="12:16" x14ac:dyDescent="0.25">
      <c r="L57431" s="57">
        <v>46589.833333333336</v>
      </c>
      <c r="M57431" s="55">
        <f t="shared" si="2721"/>
        <v>2027</v>
      </c>
      <c r="N57431" s="55">
        <f t="shared" si="2722"/>
        <v>7</v>
      </c>
      <c r="O57431" s="55">
        <f t="shared" si="2723"/>
        <v>4</v>
      </c>
      <c r="P57431" s="54" t="str" cm="1">
        <f t="array" aca="1" ref="P57431" ca="1">IF(OR(O57431=1,O57431=7,INDEX($AD$28:$AO$51,HOUR(L57431)+1,N57431)&lt;&gt;"On",NOT(ISERROR(MATCH(DATE(M57431,N57431,DAY(L57431)),OFFSET($AD$15:$AD$22,0,M57431-$AD$14),0)))),"Off","On")</f>
        <v>On</v>
      </c>
    </row>
    <row r="57432" spans="12:16" x14ac:dyDescent="0.25">
      <c r="L57432" s="57">
        <v>46589.875</v>
      </c>
      <c r="M57432" s="55">
        <f t="shared" si="2721"/>
        <v>2027</v>
      </c>
      <c r="N57432" s="55">
        <f t="shared" si="2722"/>
        <v>7</v>
      </c>
      <c r="O57432" s="55">
        <f t="shared" si="2723"/>
        <v>4</v>
      </c>
      <c r="P57432" s="54" t="str" cm="1">
        <f t="array" aca="1" ref="P57432" ca="1">IF(OR(O57432=1,O57432=7,INDEX($AD$28:$AO$51,HOUR(L57432)+1,N57432)&lt;&gt;"On",NOT(ISERROR(MATCH(DATE(M57432,N57432,DAY(L57432)),OFFSET($AD$15:$AD$22,0,M57432-$AD$14),0)))),"Off","On")</f>
        <v>On</v>
      </c>
    </row>
    <row r="57433" spans="12:16" x14ac:dyDescent="0.25">
      <c r="L57433" s="57">
        <v>46589.916666666664</v>
      </c>
      <c r="M57433" s="55">
        <f t="shared" si="2721"/>
        <v>2027</v>
      </c>
      <c r="N57433" s="55">
        <f t="shared" si="2722"/>
        <v>7</v>
      </c>
      <c r="O57433" s="55">
        <f t="shared" si="2723"/>
        <v>4</v>
      </c>
      <c r="P57433" s="54" t="str" cm="1">
        <f t="array" aca="1" ref="P57433" ca="1">IF(OR(O57433=1,O57433=7,INDEX($AD$28:$AO$51,HOUR(L57433)+1,N57433)&lt;&gt;"On",NOT(ISERROR(MATCH(DATE(M57433,N57433,DAY(L57433)),OFFSET($AD$15:$AD$22,0,M57433-$AD$14),0)))),"Off","On")</f>
        <v>Off</v>
      </c>
    </row>
    <row r="57434" spans="12:16" x14ac:dyDescent="0.25">
      <c r="L57434" s="57">
        <v>46589.958333333336</v>
      </c>
      <c r="M57434" s="55">
        <f t="shared" si="2721"/>
        <v>2027</v>
      </c>
      <c r="N57434" s="55">
        <f t="shared" si="2722"/>
        <v>7</v>
      </c>
      <c r="O57434" s="55">
        <f t="shared" si="2723"/>
        <v>4</v>
      </c>
      <c r="P57434" s="54" t="str" cm="1">
        <f t="array" aca="1" ref="P57434" ca="1">IF(OR(O57434=1,O57434=7,INDEX($AD$28:$AO$51,HOUR(L57434)+1,N57434)&lt;&gt;"On",NOT(ISERROR(MATCH(DATE(M57434,N57434,DAY(L57434)),OFFSET($AD$15:$AD$22,0,M57434-$AD$14),0)))),"Off","On")</f>
        <v>Off</v>
      </c>
    </row>
    <row r="57435" spans="12:16" x14ac:dyDescent="0.25">
      <c r="L57435" s="57">
        <v>46590</v>
      </c>
      <c r="M57435" s="55">
        <f t="shared" si="2721"/>
        <v>2027</v>
      </c>
      <c r="N57435" s="55">
        <f t="shared" si="2722"/>
        <v>7</v>
      </c>
      <c r="O57435" s="55">
        <f t="shared" si="2723"/>
        <v>5</v>
      </c>
      <c r="P57435" s="54" t="str" cm="1">
        <f t="array" aca="1" ref="P57435" ca="1">IF(OR(O57435=1,O57435=7,INDEX($AD$28:$AO$51,HOUR(L57435)+1,N57435)&lt;&gt;"On",NOT(ISERROR(MATCH(DATE(M57435,N57435,DAY(L57435)),OFFSET($AD$15:$AD$22,0,M57435-$AD$14),0)))),"Off","On")</f>
        <v>Off</v>
      </c>
    </row>
    <row r="57436" spans="12:16" x14ac:dyDescent="0.25">
      <c r="L57436" s="57">
        <v>46590.041666666664</v>
      </c>
      <c r="M57436" s="55">
        <f t="shared" si="2721"/>
        <v>2027</v>
      </c>
      <c r="N57436" s="55">
        <f t="shared" si="2722"/>
        <v>7</v>
      </c>
      <c r="O57436" s="55">
        <f t="shared" si="2723"/>
        <v>5</v>
      </c>
      <c r="P57436" s="54" t="str" cm="1">
        <f t="array" aca="1" ref="P57436" ca="1">IF(OR(O57436=1,O57436=7,INDEX($AD$28:$AO$51,HOUR(L57436)+1,N57436)&lt;&gt;"On",NOT(ISERROR(MATCH(DATE(M57436,N57436,DAY(L57436)),OFFSET($AD$15:$AD$22,0,M57436-$AD$14),0)))),"Off","On")</f>
        <v>Off</v>
      </c>
    </row>
    <row r="57437" spans="12:16" x14ac:dyDescent="0.25">
      <c r="L57437" s="57">
        <v>46590.083333333336</v>
      </c>
      <c r="M57437" s="55">
        <f t="shared" si="2721"/>
        <v>2027</v>
      </c>
      <c r="N57437" s="55">
        <f t="shared" si="2722"/>
        <v>7</v>
      </c>
      <c r="O57437" s="55">
        <f t="shared" si="2723"/>
        <v>5</v>
      </c>
      <c r="P57437" s="54" t="str" cm="1">
        <f t="array" aca="1" ref="P57437" ca="1">IF(OR(O57437=1,O57437=7,INDEX($AD$28:$AO$51,HOUR(L57437)+1,N57437)&lt;&gt;"On",NOT(ISERROR(MATCH(DATE(M57437,N57437,DAY(L57437)),OFFSET($AD$15:$AD$22,0,M57437-$AD$14),0)))),"Off","On")</f>
        <v>Off</v>
      </c>
    </row>
    <row r="57438" spans="12:16" x14ac:dyDescent="0.25">
      <c r="L57438" s="57">
        <v>46590.125</v>
      </c>
      <c r="M57438" s="55">
        <f t="shared" si="2721"/>
        <v>2027</v>
      </c>
      <c r="N57438" s="55">
        <f t="shared" si="2722"/>
        <v>7</v>
      </c>
      <c r="O57438" s="55">
        <f t="shared" si="2723"/>
        <v>5</v>
      </c>
      <c r="P57438" s="54" t="str" cm="1">
        <f t="array" aca="1" ref="P57438" ca="1">IF(OR(O57438=1,O57438=7,INDEX($AD$28:$AO$51,HOUR(L57438)+1,N57438)&lt;&gt;"On",NOT(ISERROR(MATCH(DATE(M57438,N57438,DAY(L57438)),OFFSET($AD$15:$AD$22,0,M57438-$AD$14),0)))),"Off","On")</f>
        <v>Off</v>
      </c>
    </row>
    <row r="57439" spans="12:16" x14ac:dyDescent="0.25">
      <c r="L57439" s="57">
        <v>46590.166666666664</v>
      </c>
      <c r="M57439" s="55">
        <f t="shared" si="2721"/>
        <v>2027</v>
      </c>
      <c r="N57439" s="55">
        <f t="shared" si="2722"/>
        <v>7</v>
      </c>
      <c r="O57439" s="55">
        <f t="shared" si="2723"/>
        <v>5</v>
      </c>
      <c r="P57439" s="54" t="str" cm="1">
        <f t="array" aca="1" ref="P57439" ca="1">IF(OR(O57439=1,O57439=7,INDEX($AD$28:$AO$51,HOUR(L57439)+1,N57439)&lt;&gt;"On",NOT(ISERROR(MATCH(DATE(M57439,N57439,DAY(L57439)),OFFSET($AD$15:$AD$22,0,M57439-$AD$14),0)))),"Off","On")</f>
        <v>Off</v>
      </c>
    </row>
    <row r="57440" spans="12:16" x14ac:dyDescent="0.25">
      <c r="L57440" s="57">
        <v>46590.208333333336</v>
      </c>
      <c r="M57440" s="55">
        <f t="shared" si="2721"/>
        <v>2027</v>
      </c>
      <c r="N57440" s="55">
        <f t="shared" si="2722"/>
        <v>7</v>
      </c>
      <c r="O57440" s="55">
        <f t="shared" si="2723"/>
        <v>5</v>
      </c>
      <c r="P57440" s="54" t="str" cm="1">
        <f t="array" aca="1" ref="P57440" ca="1">IF(OR(O57440=1,O57440=7,INDEX($AD$28:$AO$51,HOUR(L57440)+1,N57440)&lt;&gt;"On",NOT(ISERROR(MATCH(DATE(M57440,N57440,DAY(L57440)),OFFSET($AD$15:$AD$22,0,M57440-$AD$14),0)))),"Off","On")</f>
        <v>Off</v>
      </c>
    </row>
    <row r="57441" spans="12:16" x14ac:dyDescent="0.25">
      <c r="L57441" s="57">
        <v>46590.25</v>
      </c>
      <c r="M57441" s="55">
        <f t="shared" si="2721"/>
        <v>2027</v>
      </c>
      <c r="N57441" s="55">
        <f t="shared" si="2722"/>
        <v>7</v>
      </c>
      <c r="O57441" s="55">
        <f t="shared" si="2723"/>
        <v>5</v>
      </c>
      <c r="P57441" s="54" t="str" cm="1">
        <f t="array" aca="1" ref="P57441" ca="1">IF(OR(O57441=1,O57441=7,INDEX($AD$28:$AO$51,HOUR(L57441)+1,N57441)&lt;&gt;"On",NOT(ISERROR(MATCH(DATE(M57441,N57441,DAY(L57441)),OFFSET($AD$15:$AD$22,0,M57441-$AD$14),0)))),"Off","On")</f>
        <v>Off</v>
      </c>
    </row>
    <row r="57442" spans="12:16" x14ac:dyDescent="0.25">
      <c r="L57442" s="57">
        <v>46590.291666666664</v>
      </c>
      <c r="M57442" s="55">
        <f t="shared" si="2721"/>
        <v>2027</v>
      </c>
      <c r="N57442" s="55">
        <f t="shared" si="2722"/>
        <v>7</v>
      </c>
      <c r="O57442" s="55">
        <f t="shared" si="2723"/>
        <v>5</v>
      </c>
      <c r="P57442" s="54" t="str" cm="1">
        <f t="array" aca="1" ref="P57442" ca="1">IF(OR(O57442=1,O57442=7,INDEX($AD$28:$AO$51,HOUR(L57442)+1,N57442)&lt;&gt;"On",NOT(ISERROR(MATCH(DATE(M57442,N57442,DAY(L57442)),OFFSET($AD$15:$AD$22,0,M57442-$AD$14),0)))),"Off","On")</f>
        <v>Off</v>
      </c>
    </row>
    <row r="57443" spans="12:16" x14ac:dyDescent="0.25">
      <c r="L57443" s="57">
        <v>46590.333333333336</v>
      </c>
      <c r="M57443" s="55">
        <f t="shared" si="2721"/>
        <v>2027</v>
      </c>
      <c r="N57443" s="55">
        <f t="shared" si="2722"/>
        <v>7</v>
      </c>
      <c r="O57443" s="55">
        <f t="shared" si="2723"/>
        <v>5</v>
      </c>
      <c r="P57443" s="54" t="str" cm="1">
        <f t="array" aca="1" ref="P57443" ca="1">IF(OR(O57443=1,O57443=7,INDEX($AD$28:$AO$51,HOUR(L57443)+1,N57443)&lt;&gt;"On",NOT(ISERROR(MATCH(DATE(M57443,N57443,DAY(L57443)),OFFSET($AD$15:$AD$22,0,M57443-$AD$14),0)))),"Off","On")</f>
        <v>Off</v>
      </c>
    </row>
    <row r="57444" spans="12:16" x14ac:dyDescent="0.25">
      <c r="L57444" s="57">
        <v>46590.375</v>
      </c>
      <c r="M57444" s="55">
        <f t="shared" si="2721"/>
        <v>2027</v>
      </c>
      <c r="N57444" s="55">
        <f t="shared" si="2722"/>
        <v>7</v>
      </c>
      <c r="O57444" s="55">
        <f t="shared" si="2723"/>
        <v>5</v>
      </c>
      <c r="P57444" s="54" t="str" cm="1">
        <f t="array" aca="1" ref="P57444" ca="1">IF(OR(O57444=1,O57444=7,INDEX($AD$28:$AO$51,HOUR(L57444)+1,N57444)&lt;&gt;"On",NOT(ISERROR(MATCH(DATE(M57444,N57444,DAY(L57444)),OFFSET($AD$15:$AD$22,0,M57444-$AD$14),0)))),"Off","On")</f>
        <v>Off</v>
      </c>
    </row>
    <row r="57445" spans="12:16" x14ac:dyDescent="0.25">
      <c r="L57445" s="57">
        <v>46590.416666666664</v>
      </c>
      <c r="M57445" s="55">
        <f t="shared" si="2721"/>
        <v>2027</v>
      </c>
      <c r="N57445" s="55">
        <f t="shared" si="2722"/>
        <v>7</v>
      </c>
      <c r="O57445" s="55">
        <f t="shared" si="2723"/>
        <v>5</v>
      </c>
      <c r="P57445" s="54" t="str" cm="1">
        <f t="array" aca="1" ref="P57445" ca="1">IF(OR(O57445=1,O57445=7,INDEX($AD$28:$AO$51,HOUR(L57445)+1,N57445)&lt;&gt;"On",NOT(ISERROR(MATCH(DATE(M57445,N57445,DAY(L57445)),OFFSET($AD$15:$AD$22,0,M57445-$AD$14),0)))),"Off","On")</f>
        <v>Off</v>
      </c>
    </row>
    <row r="57446" spans="12:16" x14ac:dyDescent="0.25">
      <c r="L57446" s="57">
        <v>46590.458333333336</v>
      </c>
      <c r="M57446" s="55">
        <f t="shared" si="2721"/>
        <v>2027</v>
      </c>
      <c r="N57446" s="55">
        <f t="shared" si="2722"/>
        <v>7</v>
      </c>
      <c r="O57446" s="55">
        <f t="shared" si="2723"/>
        <v>5</v>
      </c>
      <c r="P57446" s="54" t="str" cm="1">
        <f t="array" aca="1" ref="P57446" ca="1">IF(OR(O57446=1,O57446=7,INDEX($AD$28:$AO$51,HOUR(L57446)+1,N57446)&lt;&gt;"On",NOT(ISERROR(MATCH(DATE(M57446,N57446,DAY(L57446)),OFFSET($AD$15:$AD$22,0,M57446-$AD$14),0)))),"Off","On")</f>
        <v>Off</v>
      </c>
    </row>
    <row r="57447" spans="12:16" x14ac:dyDescent="0.25">
      <c r="L57447" s="57">
        <v>46590.5</v>
      </c>
      <c r="M57447" s="55">
        <f t="shared" si="2721"/>
        <v>2027</v>
      </c>
      <c r="N57447" s="55">
        <f t="shared" si="2722"/>
        <v>7</v>
      </c>
      <c r="O57447" s="55">
        <f t="shared" si="2723"/>
        <v>5</v>
      </c>
      <c r="P57447" s="54" t="str" cm="1">
        <f t="array" aca="1" ref="P57447" ca="1">IF(OR(O57447=1,O57447=7,INDEX($AD$28:$AO$51,HOUR(L57447)+1,N57447)&lt;&gt;"On",NOT(ISERROR(MATCH(DATE(M57447,N57447,DAY(L57447)),OFFSET($AD$15:$AD$22,0,M57447-$AD$14),0)))),"Off","On")</f>
        <v>Off</v>
      </c>
    </row>
    <row r="57448" spans="12:16" x14ac:dyDescent="0.25">
      <c r="L57448" s="57">
        <v>46590.541666666664</v>
      </c>
      <c r="M57448" s="55">
        <f t="shared" si="2721"/>
        <v>2027</v>
      </c>
      <c r="N57448" s="55">
        <f t="shared" si="2722"/>
        <v>7</v>
      </c>
      <c r="O57448" s="55">
        <f t="shared" si="2723"/>
        <v>5</v>
      </c>
      <c r="P57448" s="54" t="str" cm="1">
        <f t="array" aca="1" ref="P57448" ca="1">IF(OR(O57448=1,O57448=7,INDEX($AD$28:$AO$51,HOUR(L57448)+1,N57448)&lt;&gt;"On",NOT(ISERROR(MATCH(DATE(M57448,N57448,DAY(L57448)),OFFSET($AD$15:$AD$22,0,M57448-$AD$14),0)))),"Off","On")</f>
        <v>Off</v>
      </c>
    </row>
    <row r="57449" spans="12:16" x14ac:dyDescent="0.25">
      <c r="L57449" s="57">
        <v>46590.583333333336</v>
      </c>
      <c r="M57449" s="55">
        <f t="shared" si="2721"/>
        <v>2027</v>
      </c>
      <c r="N57449" s="55">
        <f t="shared" si="2722"/>
        <v>7</v>
      </c>
      <c r="O57449" s="55">
        <f t="shared" si="2723"/>
        <v>5</v>
      </c>
      <c r="P57449" s="54" t="str" cm="1">
        <f t="array" aca="1" ref="P57449" ca="1">IF(OR(O57449=1,O57449=7,INDEX($AD$28:$AO$51,HOUR(L57449)+1,N57449)&lt;&gt;"On",NOT(ISERROR(MATCH(DATE(M57449,N57449,DAY(L57449)),OFFSET($AD$15:$AD$22,0,M57449-$AD$14),0)))),"Off","On")</f>
        <v>Off</v>
      </c>
    </row>
    <row r="57450" spans="12:16" x14ac:dyDescent="0.25">
      <c r="L57450" s="57">
        <v>46590.625</v>
      </c>
      <c r="M57450" s="55">
        <f t="shared" si="2721"/>
        <v>2027</v>
      </c>
      <c r="N57450" s="55">
        <f t="shared" si="2722"/>
        <v>7</v>
      </c>
      <c r="O57450" s="55">
        <f t="shared" si="2723"/>
        <v>5</v>
      </c>
      <c r="P57450" s="54" t="str" cm="1">
        <f t="array" aca="1" ref="P57450" ca="1">IF(OR(O57450=1,O57450=7,INDEX($AD$28:$AO$51,HOUR(L57450)+1,N57450)&lt;&gt;"On",NOT(ISERROR(MATCH(DATE(M57450,N57450,DAY(L57450)),OFFSET($AD$15:$AD$22,0,M57450-$AD$14),0)))),"Off","On")</f>
        <v>On</v>
      </c>
    </row>
    <row r="57451" spans="12:16" x14ac:dyDescent="0.25">
      <c r="L57451" s="57">
        <v>46590.666666666664</v>
      </c>
      <c r="M57451" s="55">
        <f t="shared" si="2721"/>
        <v>2027</v>
      </c>
      <c r="N57451" s="55">
        <f t="shared" si="2722"/>
        <v>7</v>
      </c>
      <c r="O57451" s="55">
        <f t="shared" si="2723"/>
        <v>5</v>
      </c>
      <c r="P57451" s="54" t="str" cm="1">
        <f t="array" aca="1" ref="P57451" ca="1">IF(OR(O57451=1,O57451=7,INDEX($AD$28:$AO$51,HOUR(L57451)+1,N57451)&lt;&gt;"On",NOT(ISERROR(MATCH(DATE(M57451,N57451,DAY(L57451)),OFFSET($AD$15:$AD$22,0,M57451-$AD$14),0)))),"Off","On")</f>
        <v>On</v>
      </c>
    </row>
    <row r="57452" spans="12:16" x14ac:dyDescent="0.25">
      <c r="L57452" s="57">
        <v>46590.708333333336</v>
      </c>
      <c r="M57452" s="55">
        <f t="shared" si="2721"/>
        <v>2027</v>
      </c>
      <c r="N57452" s="55">
        <f t="shared" si="2722"/>
        <v>7</v>
      </c>
      <c r="O57452" s="55">
        <f t="shared" si="2723"/>
        <v>5</v>
      </c>
      <c r="P57452" s="54" t="str" cm="1">
        <f t="array" aca="1" ref="P57452" ca="1">IF(OR(O57452=1,O57452=7,INDEX($AD$28:$AO$51,HOUR(L57452)+1,N57452)&lt;&gt;"On",NOT(ISERROR(MATCH(DATE(M57452,N57452,DAY(L57452)),OFFSET($AD$15:$AD$22,0,M57452-$AD$14),0)))),"Off","On")</f>
        <v>On</v>
      </c>
    </row>
    <row r="57453" spans="12:16" x14ac:dyDescent="0.25">
      <c r="L57453" s="57">
        <v>46590.75</v>
      </c>
      <c r="M57453" s="55">
        <f t="shared" si="2721"/>
        <v>2027</v>
      </c>
      <c r="N57453" s="55">
        <f t="shared" si="2722"/>
        <v>7</v>
      </c>
      <c r="O57453" s="55">
        <f t="shared" si="2723"/>
        <v>5</v>
      </c>
      <c r="P57453" s="54" t="str" cm="1">
        <f t="array" aca="1" ref="P57453" ca="1">IF(OR(O57453=1,O57453=7,INDEX($AD$28:$AO$51,HOUR(L57453)+1,N57453)&lt;&gt;"On",NOT(ISERROR(MATCH(DATE(M57453,N57453,DAY(L57453)),OFFSET($AD$15:$AD$22,0,M57453-$AD$14),0)))),"Off","On")</f>
        <v>On</v>
      </c>
    </row>
    <row r="57454" spans="12:16" x14ac:dyDescent="0.25">
      <c r="L57454" s="57">
        <v>46590.791666666664</v>
      </c>
      <c r="M57454" s="55">
        <f t="shared" si="2721"/>
        <v>2027</v>
      </c>
      <c r="N57454" s="55">
        <f t="shared" si="2722"/>
        <v>7</v>
      </c>
      <c r="O57454" s="55">
        <f t="shared" si="2723"/>
        <v>5</v>
      </c>
      <c r="P57454" s="54" t="str" cm="1">
        <f t="array" aca="1" ref="P57454" ca="1">IF(OR(O57454=1,O57454=7,INDEX($AD$28:$AO$51,HOUR(L57454)+1,N57454)&lt;&gt;"On",NOT(ISERROR(MATCH(DATE(M57454,N57454,DAY(L57454)),OFFSET($AD$15:$AD$22,0,M57454-$AD$14),0)))),"Off","On")</f>
        <v>On</v>
      </c>
    </row>
    <row r="57455" spans="12:16" x14ac:dyDescent="0.25">
      <c r="L57455" s="57">
        <v>46590.833333333336</v>
      </c>
      <c r="M57455" s="55">
        <f t="shared" si="2721"/>
        <v>2027</v>
      </c>
      <c r="N57455" s="55">
        <f t="shared" si="2722"/>
        <v>7</v>
      </c>
      <c r="O57455" s="55">
        <f t="shared" si="2723"/>
        <v>5</v>
      </c>
      <c r="P57455" s="54" t="str" cm="1">
        <f t="array" aca="1" ref="P57455" ca="1">IF(OR(O57455=1,O57455=7,INDEX($AD$28:$AO$51,HOUR(L57455)+1,N57455)&lt;&gt;"On",NOT(ISERROR(MATCH(DATE(M57455,N57455,DAY(L57455)),OFFSET($AD$15:$AD$22,0,M57455-$AD$14),0)))),"Off","On")</f>
        <v>On</v>
      </c>
    </row>
    <row r="57456" spans="12:16" x14ac:dyDescent="0.25">
      <c r="L57456" s="57">
        <v>46590.875</v>
      </c>
      <c r="M57456" s="55">
        <f t="shared" si="2721"/>
        <v>2027</v>
      </c>
      <c r="N57456" s="55">
        <f t="shared" si="2722"/>
        <v>7</v>
      </c>
      <c r="O57456" s="55">
        <f t="shared" si="2723"/>
        <v>5</v>
      </c>
      <c r="P57456" s="54" t="str" cm="1">
        <f t="array" aca="1" ref="P57456" ca="1">IF(OR(O57456=1,O57456=7,INDEX($AD$28:$AO$51,HOUR(L57456)+1,N57456)&lt;&gt;"On",NOT(ISERROR(MATCH(DATE(M57456,N57456,DAY(L57456)),OFFSET($AD$15:$AD$22,0,M57456-$AD$14),0)))),"Off","On")</f>
        <v>On</v>
      </c>
    </row>
    <row r="57457" spans="12:16" x14ac:dyDescent="0.25">
      <c r="L57457" s="57">
        <v>46590.916666666664</v>
      </c>
      <c r="M57457" s="55">
        <f t="shared" si="2721"/>
        <v>2027</v>
      </c>
      <c r="N57457" s="55">
        <f t="shared" si="2722"/>
        <v>7</v>
      </c>
      <c r="O57457" s="55">
        <f t="shared" si="2723"/>
        <v>5</v>
      </c>
      <c r="P57457" s="54" t="str" cm="1">
        <f t="array" aca="1" ref="P57457" ca="1">IF(OR(O57457=1,O57457=7,INDEX($AD$28:$AO$51,HOUR(L57457)+1,N57457)&lt;&gt;"On",NOT(ISERROR(MATCH(DATE(M57457,N57457,DAY(L57457)),OFFSET($AD$15:$AD$22,0,M57457-$AD$14),0)))),"Off","On")</f>
        <v>Off</v>
      </c>
    </row>
    <row r="57458" spans="12:16" x14ac:dyDescent="0.25">
      <c r="L57458" s="57">
        <v>46590.958333333336</v>
      </c>
      <c r="M57458" s="55">
        <f t="shared" si="2721"/>
        <v>2027</v>
      </c>
      <c r="N57458" s="55">
        <f t="shared" si="2722"/>
        <v>7</v>
      </c>
      <c r="O57458" s="55">
        <f t="shared" si="2723"/>
        <v>5</v>
      </c>
      <c r="P57458" s="54" t="str" cm="1">
        <f t="array" aca="1" ref="P57458" ca="1">IF(OR(O57458=1,O57458=7,INDEX($AD$28:$AO$51,HOUR(L57458)+1,N57458)&lt;&gt;"On",NOT(ISERROR(MATCH(DATE(M57458,N57458,DAY(L57458)),OFFSET($AD$15:$AD$22,0,M57458-$AD$14),0)))),"Off","On")</f>
        <v>Off</v>
      </c>
    </row>
    <row r="57459" spans="12:16" x14ac:dyDescent="0.25">
      <c r="L57459" s="57">
        <v>46591</v>
      </c>
      <c r="M57459" s="55">
        <f t="shared" si="2721"/>
        <v>2027</v>
      </c>
      <c r="N57459" s="55">
        <f t="shared" si="2722"/>
        <v>7</v>
      </c>
      <c r="O57459" s="55">
        <f t="shared" si="2723"/>
        <v>6</v>
      </c>
      <c r="P57459" s="54" t="str" cm="1">
        <f t="array" aca="1" ref="P57459" ca="1">IF(OR(O57459=1,O57459=7,INDEX($AD$28:$AO$51,HOUR(L57459)+1,N57459)&lt;&gt;"On",NOT(ISERROR(MATCH(DATE(M57459,N57459,DAY(L57459)),OFFSET($AD$15:$AD$22,0,M57459-$AD$14),0)))),"Off","On")</f>
        <v>Off</v>
      </c>
    </row>
    <row r="57460" spans="12:16" x14ac:dyDescent="0.25">
      <c r="L57460" s="57">
        <v>46591.041666666664</v>
      </c>
      <c r="M57460" s="55">
        <f t="shared" si="2721"/>
        <v>2027</v>
      </c>
      <c r="N57460" s="55">
        <f t="shared" si="2722"/>
        <v>7</v>
      </c>
      <c r="O57460" s="55">
        <f t="shared" si="2723"/>
        <v>6</v>
      </c>
      <c r="P57460" s="54" t="str" cm="1">
        <f t="array" aca="1" ref="P57460" ca="1">IF(OR(O57460=1,O57460=7,INDEX($AD$28:$AO$51,HOUR(L57460)+1,N57460)&lt;&gt;"On",NOT(ISERROR(MATCH(DATE(M57460,N57460,DAY(L57460)),OFFSET($AD$15:$AD$22,0,M57460-$AD$14),0)))),"Off","On")</f>
        <v>Off</v>
      </c>
    </row>
    <row r="57461" spans="12:16" x14ac:dyDescent="0.25">
      <c r="L57461" s="57">
        <v>46591.083333333336</v>
      </c>
      <c r="M57461" s="55">
        <f t="shared" si="2721"/>
        <v>2027</v>
      </c>
      <c r="N57461" s="55">
        <f t="shared" si="2722"/>
        <v>7</v>
      </c>
      <c r="O57461" s="55">
        <f t="shared" si="2723"/>
        <v>6</v>
      </c>
      <c r="P57461" s="54" t="str" cm="1">
        <f t="array" aca="1" ref="P57461" ca="1">IF(OR(O57461=1,O57461=7,INDEX($AD$28:$AO$51,HOUR(L57461)+1,N57461)&lt;&gt;"On",NOT(ISERROR(MATCH(DATE(M57461,N57461,DAY(L57461)),OFFSET($AD$15:$AD$22,0,M57461-$AD$14),0)))),"Off","On")</f>
        <v>Off</v>
      </c>
    </row>
    <row r="57462" spans="12:16" x14ac:dyDescent="0.25">
      <c r="L57462" s="57">
        <v>46591.125</v>
      </c>
      <c r="M57462" s="55">
        <f t="shared" si="2721"/>
        <v>2027</v>
      </c>
      <c r="N57462" s="55">
        <f t="shared" si="2722"/>
        <v>7</v>
      </c>
      <c r="O57462" s="55">
        <f t="shared" si="2723"/>
        <v>6</v>
      </c>
      <c r="P57462" s="54" t="str" cm="1">
        <f t="array" aca="1" ref="P57462" ca="1">IF(OR(O57462=1,O57462=7,INDEX($AD$28:$AO$51,HOUR(L57462)+1,N57462)&lt;&gt;"On",NOT(ISERROR(MATCH(DATE(M57462,N57462,DAY(L57462)),OFFSET($AD$15:$AD$22,0,M57462-$AD$14),0)))),"Off","On")</f>
        <v>Off</v>
      </c>
    </row>
    <row r="57463" spans="12:16" x14ac:dyDescent="0.25">
      <c r="L57463" s="57">
        <v>46591.166666666664</v>
      </c>
      <c r="M57463" s="55">
        <f t="shared" si="2721"/>
        <v>2027</v>
      </c>
      <c r="N57463" s="55">
        <f t="shared" si="2722"/>
        <v>7</v>
      </c>
      <c r="O57463" s="55">
        <f t="shared" si="2723"/>
        <v>6</v>
      </c>
      <c r="P57463" s="54" t="str" cm="1">
        <f t="array" aca="1" ref="P57463" ca="1">IF(OR(O57463=1,O57463=7,INDEX($AD$28:$AO$51,HOUR(L57463)+1,N57463)&lt;&gt;"On",NOT(ISERROR(MATCH(DATE(M57463,N57463,DAY(L57463)),OFFSET($AD$15:$AD$22,0,M57463-$AD$14),0)))),"Off","On")</f>
        <v>Off</v>
      </c>
    </row>
    <row r="57464" spans="12:16" x14ac:dyDescent="0.25">
      <c r="L57464" s="57">
        <v>46591.208333333336</v>
      </c>
      <c r="M57464" s="55">
        <f t="shared" si="2721"/>
        <v>2027</v>
      </c>
      <c r="N57464" s="55">
        <f t="shared" si="2722"/>
        <v>7</v>
      </c>
      <c r="O57464" s="55">
        <f t="shared" si="2723"/>
        <v>6</v>
      </c>
      <c r="P57464" s="54" t="str" cm="1">
        <f t="array" aca="1" ref="P57464" ca="1">IF(OR(O57464=1,O57464=7,INDEX($AD$28:$AO$51,HOUR(L57464)+1,N57464)&lt;&gt;"On",NOT(ISERROR(MATCH(DATE(M57464,N57464,DAY(L57464)),OFFSET($AD$15:$AD$22,0,M57464-$AD$14),0)))),"Off","On")</f>
        <v>Off</v>
      </c>
    </row>
    <row r="57465" spans="12:16" x14ac:dyDescent="0.25">
      <c r="L57465" s="57">
        <v>46591.25</v>
      </c>
      <c r="M57465" s="55">
        <f t="shared" si="2721"/>
        <v>2027</v>
      </c>
      <c r="N57465" s="55">
        <f t="shared" si="2722"/>
        <v>7</v>
      </c>
      <c r="O57465" s="55">
        <f t="shared" si="2723"/>
        <v>6</v>
      </c>
      <c r="P57465" s="54" t="str" cm="1">
        <f t="array" aca="1" ref="P57465" ca="1">IF(OR(O57465=1,O57465=7,INDEX($AD$28:$AO$51,HOUR(L57465)+1,N57465)&lt;&gt;"On",NOT(ISERROR(MATCH(DATE(M57465,N57465,DAY(L57465)),OFFSET($AD$15:$AD$22,0,M57465-$AD$14),0)))),"Off","On")</f>
        <v>Off</v>
      </c>
    </row>
    <row r="57466" spans="12:16" x14ac:dyDescent="0.25">
      <c r="L57466" s="57">
        <v>46591.291666666664</v>
      </c>
      <c r="M57466" s="55">
        <f t="shared" si="2721"/>
        <v>2027</v>
      </c>
      <c r="N57466" s="55">
        <f t="shared" si="2722"/>
        <v>7</v>
      </c>
      <c r="O57466" s="55">
        <f t="shared" si="2723"/>
        <v>6</v>
      </c>
      <c r="P57466" s="54" t="str" cm="1">
        <f t="array" aca="1" ref="P57466" ca="1">IF(OR(O57466=1,O57466=7,INDEX($AD$28:$AO$51,HOUR(L57466)+1,N57466)&lt;&gt;"On",NOT(ISERROR(MATCH(DATE(M57466,N57466,DAY(L57466)),OFFSET($AD$15:$AD$22,0,M57466-$AD$14),0)))),"Off","On")</f>
        <v>Off</v>
      </c>
    </row>
    <row r="57467" spans="12:16" x14ac:dyDescent="0.25">
      <c r="L57467" s="57">
        <v>46591.333333333336</v>
      </c>
      <c r="M57467" s="55">
        <f t="shared" si="2721"/>
        <v>2027</v>
      </c>
      <c r="N57467" s="55">
        <f t="shared" si="2722"/>
        <v>7</v>
      </c>
      <c r="O57467" s="55">
        <f t="shared" si="2723"/>
        <v>6</v>
      </c>
      <c r="P57467" s="54" t="str" cm="1">
        <f t="array" aca="1" ref="P57467" ca="1">IF(OR(O57467=1,O57467=7,INDEX($AD$28:$AO$51,HOUR(L57467)+1,N57467)&lt;&gt;"On",NOT(ISERROR(MATCH(DATE(M57467,N57467,DAY(L57467)),OFFSET($AD$15:$AD$22,0,M57467-$AD$14),0)))),"Off","On")</f>
        <v>Off</v>
      </c>
    </row>
    <row r="57468" spans="12:16" x14ac:dyDescent="0.25">
      <c r="L57468" s="57">
        <v>46591.375</v>
      </c>
      <c r="M57468" s="55">
        <f t="shared" si="2721"/>
        <v>2027</v>
      </c>
      <c r="N57468" s="55">
        <f t="shared" si="2722"/>
        <v>7</v>
      </c>
      <c r="O57468" s="55">
        <f t="shared" si="2723"/>
        <v>6</v>
      </c>
      <c r="P57468" s="54" t="str" cm="1">
        <f t="array" aca="1" ref="P57468" ca="1">IF(OR(O57468=1,O57468=7,INDEX($AD$28:$AO$51,HOUR(L57468)+1,N57468)&lt;&gt;"On",NOT(ISERROR(MATCH(DATE(M57468,N57468,DAY(L57468)),OFFSET($AD$15:$AD$22,0,M57468-$AD$14),0)))),"Off","On")</f>
        <v>Off</v>
      </c>
    </row>
    <row r="57469" spans="12:16" x14ac:dyDescent="0.25">
      <c r="L57469" s="57">
        <v>46591.416666666664</v>
      </c>
      <c r="M57469" s="55">
        <f t="shared" si="2721"/>
        <v>2027</v>
      </c>
      <c r="N57469" s="55">
        <f t="shared" si="2722"/>
        <v>7</v>
      </c>
      <c r="O57469" s="55">
        <f t="shared" si="2723"/>
        <v>6</v>
      </c>
      <c r="P57469" s="54" t="str" cm="1">
        <f t="array" aca="1" ref="P57469" ca="1">IF(OR(O57469=1,O57469=7,INDEX($AD$28:$AO$51,HOUR(L57469)+1,N57469)&lt;&gt;"On",NOT(ISERROR(MATCH(DATE(M57469,N57469,DAY(L57469)),OFFSET($AD$15:$AD$22,0,M57469-$AD$14),0)))),"Off","On")</f>
        <v>Off</v>
      </c>
    </row>
    <row r="57470" spans="12:16" x14ac:dyDescent="0.25">
      <c r="L57470" s="57">
        <v>46591.458333333336</v>
      </c>
      <c r="M57470" s="55">
        <f t="shared" si="2721"/>
        <v>2027</v>
      </c>
      <c r="N57470" s="55">
        <f t="shared" si="2722"/>
        <v>7</v>
      </c>
      <c r="O57470" s="55">
        <f t="shared" si="2723"/>
        <v>6</v>
      </c>
      <c r="P57470" s="54" t="str" cm="1">
        <f t="array" aca="1" ref="P57470" ca="1">IF(OR(O57470=1,O57470=7,INDEX($AD$28:$AO$51,HOUR(L57470)+1,N57470)&lt;&gt;"On",NOT(ISERROR(MATCH(DATE(M57470,N57470,DAY(L57470)),OFFSET($AD$15:$AD$22,0,M57470-$AD$14),0)))),"Off","On")</f>
        <v>Off</v>
      </c>
    </row>
    <row r="57471" spans="12:16" x14ac:dyDescent="0.25">
      <c r="L57471" s="57">
        <v>46591.5</v>
      </c>
      <c r="M57471" s="55">
        <f t="shared" si="2721"/>
        <v>2027</v>
      </c>
      <c r="N57471" s="55">
        <f t="shared" si="2722"/>
        <v>7</v>
      </c>
      <c r="O57471" s="55">
        <f t="shared" si="2723"/>
        <v>6</v>
      </c>
      <c r="P57471" s="54" t="str" cm="1">
        <f t="array" aca="1" ref="P57471" ca="1">IF(OR(O57471=1,O57471=7,INDEX($AD$28:$AO$51,HOUR(L57471)+1,N57471)&lt;&gt;"On",NOT(ISERROR(MATCH(DATE(M57471,N57471,DAY(L57471)),OFFSET($AD$15:$AD$22,0,M57471-$AD$14),0)))),"Off","On")</f>
        <v>Off</v>
      </c>
    </row>
    <row r="57472" spans="12:16" x14ac:dyDescent="0.25">
      <c r="L57472" s="57">
        <v>46591.541666666664</v>
      </c>
      <c r="M57472" s="55">
        <f t="shared" si="2721"/>
        <v>2027</v>
      </c>
      <c r="N57472" s="55">
        <f t="shared" si="2722"/>
        <v>7</v>
      </c>
      <c r="O57472" s="55">
        <f t="shared" si="2723"/>
        <v>6</v>
      </c>
      <c r="P57472" s="54" t="str" cm="1">
        <f t="array" aca="1" ref="P57472" ca="1">IF(OR(O57472=1,O57472=7,INDEX($AD$28:$AO$51,HOUR(L57472)+1,N57472)&lt;&gt;"On",NOT(ISERROR(MATCH(DATE(M57472,N57472,DAY(L57472)),OFFSET($AD$15:$AD$22,0,M57472-$AD$14),0)))),"Off","On")</f>
        <v>Off</v>
      </c>
    </row>
    <row r="57473" spans="12:16" x14ac:dyDescent="0.25">
      <c r="L57473" s="57">
        <v>46591.583333333336</v>
      </c>
      <c r="M57473" s="55">
        <f t="shared" si="2721"/>
        <v>2027</v>
      </c>
      <c r="N57473" s="55">
        <f t="shared" si="2722"/>
        <v>7</v>
      </c>
      <c r="O57473" s="55">
        <f t="shared" si="2723"/>
        <v>6</v>
      </c>
      <c r="P57473" s="54" t="str" cm="1">
        <f t="array" aca="1" ref="P57473" ca="1">IF(OR(O57473=1,O57473=7,INDEX($AD$28:$AO$51,HOUR(L57473)+1,N57473)&lt;&gt;"On",NOT(ISERROR(MATCH(DATE(M57473,N57473,DAY(L57473)),OFFSET($AD$15:$AD$22,0,M57473-$AD$14),0)))),"Off","On")</f>
        <v>Off</v>
      </c>
    </row>
    <row r="57474" spans="12:16" x14ac:dyDescent="0.25">
      <c r="L57474" s="57">
        <v>46591.625</v>
      </c>
      <c r="M57474" s="55">
        <f t="shared" si="2721"/>
        <v>2027</v>
      </c>
      <c r="N57474" s="55">
        <f t="shared" si="2722"/>
        <v>7</v>
      </c>
      <c r="O57474" s="55">
        <f t="shared" si="2723"/>
        <v>6</v>
      </c>
      <c r="P57474" s="54" t="str" cm="1">
        <f t="array" aca="1" ref="P57474" ca="1">IF(OR(O57474=1,O57474=7,INDEX($AD$28:$AO$51,HOUR(L57474)+1,N57474)&lt;&gt;"On",NOT(ISERROR(MATCH(DATE(M57474,N57474,DAY(L57474)),OFFSET($AD$15:$AD$22,0,M57474-$AD$14),0)))),"Off","On")</f>
        <v>Off</v>
      </c>
    </row>
    <row r="57475" spans="12:16" x14ac:dyDescent="0.25">
      <c r="L57475" s="57">
        <v>46591.666666666664</v>
      </c>
      <c r="M57475" s="55">
        <f t="shared" si="2721"/>
        <v>2027</v>
      </c>
      <c r="N57475" s="55">
        <f t="shared" si="2722"/>
        <v>7</v>
      </c>
      <c r="O57475" s="55">
        <f t="shared" si="2723"/>
        <v>6</v>
      </c>
      <c r="P57475" s="54" t="str" cm="1">
        <f t="array" aca="1" ref="P57475" ca="1">IF(OR(O57475=1,O57475=7,INDEX($AD$28:$AO$51,HOUR(L57475)+1,N57475)&lt;&gt;"On",NOT(ISERROR(MATCH(DATE(M57475,N57475,DAY(L57475)),OFFSET($AD$15:$AD$22,0,M57475-$AD$14),0)))),"Off","On")</f>
        <v>Off</v>
      </c>
    </row>
    <row r="57476" spans="12:16" x14ac:dyDescent="0.25">
      <c r="L57476" s="57">
        <v>46591.708333333336</v>
      </c>
      <c r="M57476" s="55">
        <f t="shared" si="2721"/>
        <v>2027</v>
      </c>
      <c r="N57476" s="55">
        <f t="shared" si="2722"/>
        <v>7</v>
      </c>
      <c r="O57476" s="55">
        <f t="shared" si="2723"/>
        <v>6</v>
      </c>
      <c r="P57476" s="54" t="str" cm="1">
        <f t="array" aca="1" ref="P57476" ca="1">IF(OR(O57476=1,O57476=7,INDEX($AD$28:$AO$51,HOUR(L57476)+1,N57476)&lt;&gt;"On",NOT(ISERROR(MATCH(DATE(M57476,N57476,DAY(L57476)),OFFSET($AD$15:$AD$22,0,M57476-$AD$14),0)))),"Off","On")</f>
        <v>Off</v>
      </c>
    </row>
    <row r="57477" spans="12:16" x14ac:dyDescent="0.25">
      <c r="L57477" s="57">
        <v>46591.75</v>
      </c>
      <c r="M57477" s="55">
        <f t="shared" si="2721"/>
        <v>2027</v>
      </c>
      <c r="N57477" s="55">
        <f t="shared" si="2722"/>
        <v>7</v>
      </c>
      <c r="O57477" s="55">
        <f t="shared" si="2723"/>
        <v>6</v>
      </c>
      <c r="P57477" s="54" t="str" cm="1">
        <f t="array" aca="1" ref="P57477" ca="1">IF(OR(O57477=1,O57477=7,INDEX($AD$28:$AO$51,HOUR(L57477)+1,N57477)&lt;&gt;"On",NOT(ISERROR(MATCH(DATE(M57477,N57477,DAY(L57477)),OFFSET($AD$15:$AD$22,0,M57477-$AD$14),0)))),"Off","On")</f>
        <v>Off</v>
      </c>
    </row>
    <row r="57478" spans="12:16" x14ac:dyDescent="0.25">
      <c r="L57478" s="57">
        <v>46591.791666666664</v>
      </c>
      <c r="M57478" s="55">
        <f t="shared" si="2721"/>
        <v>2027</v>
      </c>
      <c r="N57478" s="55">
        <f t="shared" si="2722"/>
        <v>7</v>
      </c>
      <c r="O57478" s="55">
        <f t="shared" si="2723"/>
        <v>6</v>
      </c>
      <c r="P57478" s="54" t="str" cm="1">
        <f t="array" aca="1" ref="P57478" ca="1">IF(OR(O57478=1,O57478=7,INDEX($AD$28:$AO$51,HOUR(L57478)+1,N57478)&lt;&gt;"On",NOT(ISERROR(MATCH(DATE(M57478,N57478,DAY(L57478)),OFFSET($AD$15:$AD$22,0,M57478-$AD$14),0)))),"Off","On")</f>
        <v>Off</v>
      </c>
    </row>
    <row r="57479" spans="12:16" x14ac:dyDescent="0.25">
      <c r="L57479" s="57">
        <v>46591.833333333336</v>
      </c>
      <c r="M57479" s="55">
        <f t="shared" si="2721"/>
        <v>2027</v>
      </c>
      <c r="N57479" s="55">
        <f t="shared" si="2722"/>
        <v>7</v>
      </c>
      <c r="O57479" s="55">
        <f t="shared" si="2723"/>
        <v>6</v>
      </c>
      <c r="P57479" s="54" t="str" cm="1">
        <f t="array" aca="1" ref="P57479" ca="1">IF(OR(O57479=1,O57479=7,INDEX($AD$28:$AO$51,HOUR(L57479)+1,N57479)&lt;&gt;"On",NOT(ISERROR(MATCH(DATE(M57479,N57479,DAY(L57479)),OFFSET($AD$15:$AD$22,0,M57479-$AD$14),0)))),"Off","On")</f>
        <v>Off</v>
      </c>
    </row>
    <row r="57480" spans="12:16" x14ac:dyDescent="0.25">
      <c r="L57480" s="57">
        <v>46591.875</v>
      </c>
      <c r="M57480" s="55">
        <f t="shared" si="2721"/>
        <v>2027</v>
      </c>
      <c r="N57480" s="55">
        <f t="shared" si="2722"/>
        <v>7</v>
      </c>
      <c r="O57480" s="55">
        <f t="shared" si="2723"/>
        <v>6</v>
      </c>
      <c r="P57480" s="54" t="str" cm="1">
        <f t="array" aca="1" ref="P57480" ca="1">IF(OR(O57480=1,O57480=7,INDEX($AD$28:$AO$51,HOUR(L57480)+1,N57480)&lt;&gt;"On",NOT(ISERROR(MATCH(DATE(M57480,N57480,DAY(L57480)),OFFSET($AD$15:$AD$22,0,M57480-$AD$14),0)))),"Off","On")</f>
        <v>Off</v>
      </c>
    </row>
    <row r="57481" spans="12:16" x14ac:dyDescent="0.25">
      <c r="L57481" s="57">
        <v>46591.916666666664</v>
      </c>
      <c r="M57481" s="55">
        <f t="shared" si="2721"/>
        <v>2027</v>
      </c>
      <c r="N57481" s="55">
        <f t="shared" si="2722"/>
        <v>7</v>
      </c>
      <c r="O57481" s="55">
        <f t="shared" si="2723"/>
        <v>6</v>
      </c>
      <c r="P57481" s="54" t="str" cm="1">
        <f t="array" aca="1" ref="P57481" ca="1">IF(OR(O57481=1,O57481=7,INDEX($AD$28:$AO$51,HOUR(L57481)+1,N57481)&lt;&gt;"On",NOT(ISERROR(MATCH(DATE(M57481,N57481,DAY(L57481)),OFFSET($AD$15:$AD$22,0,M57481-$AD$14),0)))),"Off","On")</f>
        <v>Off</v>
      </c>
    </row>
    <row r="57482" spans="12:16" x14ac:dyDescent="0.25">
      <c r="L57482" s="57">
        <v>46591.958333333336</v>
      </c>
      <c r="M57482" s="55">
        <f t="shared" si="2721"/>
        <v>2027</v>
      </c>
      <c r="N57482" s="55">
        <f t="shared" si="2722"/>
        <v>7</v>
      </c>
      <c r="O57482" s="55">
        <f t="shared" si="2723"/>
        <v>6</v>
      </c>
      <c r="P57482" s="54" t="str" cm="1">
        <f t="array" aca="1" ref="P57482" ca="1">IF(OR(O57482=1,O57482=7,INDEX($AD$28:$AO$51,HOUR(L57482)+1,N57482)&lt;&gt;"On",NOT(ISERROR(MATCH(DATE(M57482,N57482,DAY(L57482)),OFFSET($AD$15:$AD$22,0,M57482-$AD$14),0)))),"Off","On")</f>
        <v>Off</v>
      </c>
    </row>
    <row r="57483" spans="12:16" x14ac:dyDescent="0.25">
      <c r="L57483" s="57">
        <v>46592</v>
      </c>
      <c r="M57483" s="55">
        <f t="shared" si="2721"/>
        <v>2027</v>
      </c>
      <c r="N57483" s="55">
        <f t="shared" si="2722"/>
        <v>7</v>
      </c>
      <c r="O57483" s="55">
        <f t="shared" si="2723"/>
        <v>7</v>
      </c>
      <c r="P57483" s="54" t="str" cm="1">
        <f t="array" aca="1" ref="P57483" ca="1">IF(OR(O57483=1,O57483=7,INDEX($AD$28:$AO$51,HOUR(L57483)+1,N57483)&lt;&gt;"On",NOT(ISERROR(MATCH(DATE(M57483,N57483,DAY(L57483)),OFFSET($AD$15:$AD$22,0,M57483-$AD$14),0)))),"Off","On")</f>
        <v>Off</v>
      </c>
    </row>
    <row r="57484" spans="12:16" x14ac:dyDescent="0.25">
      <c r="L57484" s="57">
        <v>46592.041666666664</v>
      </c>
      <c r="M57484" s="55">
        <f t="shared" ref="M57484:M57547" si="2724">YEAR(L57484)</f>
        <v>2027</v>
      </c>
      <c r="N57484" s="55">
        <f t="shared" ref="N57484:N57547" si="2725">MONTH(L57484)</f>
        <v>7</v>
      </c>
      <c r="O57484" s="55">
        <f t="shared" ref="O57484:O57547" si="2726">WEEKDAY(L57484)</f>
        <v>7</v>
      </c>
      <c r="P57484" s="54" t="str" cm="1">
        <f t="array" aca="1" ref="P57484" ca="1">IF(OR(O57484=1,O57484=7,INDEX($AD$28:$AO$51,HOUR(L57484)+1,N57484)&lt;&gt;"On",NOT(ISERROR(MATCH(DATE(M57484,N57484,DAY(L57484)),OFFSET($AD$15:$AD$22,0,M57484-$AD$14),0)))),"Off","On")</f>
        <v>Off</v>
      </c>
    </row>
    <row r="57485" spans="12:16" x14ac:dyDescent="0.25">
      <c r="L57485" s="57">
        <v>46592.083333333336</v>
      </c>
      <c r="M57485" s="55">
        <f t="shared" si="2724"/>
        <v>2027</v>
      </c>
      <c r="N57485" s="55">
        <f t="shared" si="2725"/>
        <v>7</v>
      </c>
      <c r="O57485" s="55">
        <f t="shared" si="2726"/>
        <v>7</v>
      </c>
      <c r="P57485" s="54" t="str" cm="1">
        <f t="array" aca="1" ref="P57485" ca="1">IF(OR(O57485=1,O57485=7,INDEX($AD$28:$AO$51,HOUR(L57485)+1,N57485)&lt;&gt;"On",NOT(ISERROR(MATCH(DATE(M57485,N57485,DAY(L57485)),OFFSET($AD$15:$AD$22,0,M57485-$AD$14),0)))),"Off","On")</f>
        <v>Off</v>
      </c>
    </row>
    <row r="57486" spans="12:16" x14ac:dyDescent="0.25">
      <c r="L57486" s="57">
        <v>46592.125</v>
      </c>
      <c r="M57486" s="55">
        <f t="shared" si="2724"/>
        <v>2027</v>
      </c>
      <c r="N57486" s="55">
        <f t="shared" si="2725"/>
        <v>7</v>
      </c>
      <c r="O57486" s="55">
        <f t="shared" si="2726"/>
        <v>7</v>
      </c>
      <c r="P57486" s="54" t="str" cm="1">
        <f t="array" aca="1" ref="P57486" ca="1">IF(OR(O57486=1,O57486=7,INDEX($AD$28:$AO$51,HOUR(L57486)+1,N57486)&lt;&gt;"On",NOT(ISERROR(MATCH(DATE(M57486,N57486,DAY(L57486)),OFFSET($AD$15:$AD$22,0,M57486-$AD$14),0)))),"Off","On")</f>
        <v>Off</v>
      </c>
    </row>
    <row r="57487" spans="12:16" x14ac:dyDescent="0.25">
      <c r="L57487" s="57">
        <v>46592.166666666664</v>
      </c>
      <c r="M57487" s="55">
        <f t="shared" si="2724"/>
        <v>2027</v>
      </c>
      <c r="N57487" s="55">
        <f t="shared" si="2725"/>
        <v>7</v>
      </c>
      <c r="O57487" s="55">
        <f t="shared" si="2726"/>
        <v>7</v>
      </c>
      <c r="P57487" s="54" t="str" cm="1">
        <f t="array" aca="1" ref="P57487" ca="1">IF(OR(O57487=1,O57487=7,INDEX($AD$28:$AO$51,HOUR(L57487)+1,N57487)&lt;&gt;"On",NOT(ISERROR(MATCH(DATE(M57487,N57487,DAY(L57487)),OFFSET($AD$15:$AD$22,0,M57487-$AD$14),0)))),"Off","On")</f>
        <v>Off</v>
      </c>
    </row>
    <row r="57488" spans="12:16" x14ac:dyDescent="0.25">
      <c r="L57488" s="57">
        <v>46592.208333333336</v>
      </c>
      <c r="M57488" s="55">
        <f t="shared" si="2724"/>
        <v>2027</v>
      </c>
      <c r="N57488" s="55">
        <f t="shared" si="2725"/>
        <v>7</v>
      </c>
      <c r="O57488" s="55">
        <f t="shared" si="2726"/>
        <v>7</v>
      </c>
      <c r="P57488" s="54" t="str" cm="1">
        <f t="array" aca="1" ref="P57488" ca="1">IF(OR(O57488=1,O57488=7,INDEX($AD$28:$AO$51,HOUR(L57488)+1,N57488)&lt;&gt;"On",NOT(ISERROR(MATCH(DATE(M57488,N57488,DAY(L57488)),OFFSET($AD$15:$AD$22,0,M57488-$AD$14),0)))),"Off","On")</f>
        <v>Off</v>
      </c>
    </row>
    <row r="57489" spans="12:16" x14ac:dyDescent="0.25">
      <c r="L57489" s="57">
        <v>46592.25</v>
      </c>
      <c r="M57489" s="55">
        <f t="shared" si="2724"/>
        <v>2027</v>
      </c>
      <c r="N57489" s="55">
        <f t="shared" si="2725"/>
        <v>7</v>
      </c>
      <c r="O57489" s="55">
        <f t="shared" si="2726"/>
        <v>7</v>
      </c>
      <c r="P57489" s="54" t="str" cm="1">
        <f t="array" aca="1" ref="P57489" ca="1">IF(OR(O57489=1,O57489=7,INDEX($AD$28:$AO$51,HOUR(L57489)+1,N57489)&lt;&gt;"On",NOT(ISERROR(MATCH(DATE(M57489,N57489,DAY(L57489)),OFFSET($AD$15:$AD$22,0,M57489-$AD$14),0)))),"Off","On")</f>
        <v>Off</v>
      </c>
    </row>
    <row r="57490" spans="12:16" x14ac:dyDescent="0.25">
      <c r="L57490" s="57">
        <v>46592.291666666664</v>
      </c>
      <c r="M57490" s="55">
        <f t="shared" si="2724"/>
        <v>2027</v>
      </c>
      <c r="N57490" s="55">
        <f t="shared" si="2725"/>
        <v>7</v>
      </c>
      <c r="O57490" s="55">
        <f t="shared" si="2726"/>
        <v>7</v>
      </c>
      <c r="P57490" s="54" t="str" cm="1">
        <f t="array" aca="1" ref="P57490" ca="1">IF(OR(O57490=1,O57490=7,INDEX($AD$28:$AO$51,HOUR(L57490)+1,N57490)&lt;&gt;"On",NOT(ISERROR(MATCH(DATE(M57490,N57490,DAY(L57490)),OFFSET($AD$15:$AD$22,0,M57490-$AD$14),0)))),"Off","On")</f>
        <v>Off</v>
      </c>
    </row>
    <row r="57491" spans="12:16" x14ac:dyDescent="0.25">
      <c r="L57491" s="57">
        <v>46592.333333333336</v>
      </c>
      <c r="M57491" s="55">
        <f t="shared" si="2724"/>
        <v>2027</v>
      </c>
      <c r="N57491" s="55">
        <f t="shared" si="2725"/>
        <v>7</v>
      </c>
      <c r="O57491" s="55">
        <f t="shared" si="2726"/>
        <v>7</v>
      </c>
      <c r="P57491" s="54" t="str" cm="1">
        <f t="array" aca="1" ref="P57491" ca="1">IF(OR(O57491=1,O57491=7,INDEX($AD$28:$AO$51,HOUR(L57491)+1,N57491)&lt;&gt;"On",NOT(ISERROR(MATCH(DATE(M57491,N57491,DAY(L57491)),OFFSET($AD$15:$AD$22,0,M57491-$AD$14),0)))),"Off","On")</f>
        <v>Off</v>
      </c>
    </row>
    <row r="57492" spans="12:16" x14ac:dyDescent="0.25">
      <c r="L57492" s="57">
        <v>46592.375</v>
      </c>
      <c r="M57492" s="55">
        <f t="shared" si="2724"/>
        <v>2027</v>
      </c>
      <c r="N57492" s="55">
        <f t="shared" si="2725"/>
        <v>7</v>
      </c>
      <c r="O57492" s="55">
        <f t="shared" si="2726"/>
        <v>7</v>
      </c>
      <c r="P57492" s="54" t="str" cm="1">
        <f t="array" aca="1" ref="P57492" ca="1">IF(OR(O57492=1,O57492=7,INDEX($AD$28:$AO$51,HOUR(L57492)+1,N57492)&lt;&gt;"On",NOT(ISERROR(MATCH(DATE(M57492,N57492,DAY(L57492)),OFFSET($AD$15:$AD$22,0,M57492-$AD$14),0)))),"Off","On")</f>
        <v>Off</v>
      </c>
    </row>
    <row r="57493" spans="12:16" x14ac:dyDescent="0.25">
      <c r="L57493" s="57">
        <v>46592.416666666664</v>
      </c>
      <c r="M57493" s="55">
        <f t="shared" si="2724"/>
        <v>2027</v>
      </c>
      <c r="N57493" s="55">
        <f t="shared" si="2725"/>
        <v>7</v>
      </c>
      <c r="O57493" s="55">
        <f t="shared" si="2726"/>
        <v>7</v>
      </c>
      <c r="P57493" s="54" t="str" cm="1">
        <f t="array" aca="1" ref="P57493" ca="1">IF(OR(O57493=1,O57493=7,INDEX($AD$28:$AO$51,HOUR(L57493)+1,N57493)&lt;&gt;"On",NOT(ISERROR(MATCH(DATE(M57493,N57493,DAY(L57493)),OFFSET($AD$15:$AD$22,0,M57493-$AD$14),0)))),"Off","On")</f>
        <v>Off</v>
      </c>
    </row>
    <row r="57494" spans="12:16" x14ac:dyDescent="0.25">
      <c r="L57494" s="57">
        <v>46592.458333333336</v>
      </c>
      <c r="M57494" s="55">
        <f t="shared" si="2724"/>
        <v>2027</v>
      </c>
      <c r="N57494" s="55">
        <f t="shared" si="2725"/>
        <v>7</v>
      </c>
      <c r="O57494" s="55">
        <f t="shared" si="2726"/>
        <v>7</v>
      </c>
      <c r="P57494" s="54" t="str" cm="1">
        <f t="array" aca="1" ref="P57494" ca="1">IF(OR(O57494=1,O57494=7,INDEX($AD$28:$AO$51,HOUR(L57494)+1,N57494)&lt;&gt;"On",NOT(ISERROR(MATCH(DATE(M57494,N57494,DAY(L57494)),OFFSET($AD$15:$AD$22,0,M57494-$AD$14),0)))),"Off","On")</f>
        <v>Off</v>
      </c>
    </row>
    <row r="57495" spans="12:16" x14ac:dyDescent="0.25">
      <c r="L57495" s="57">
        <v>46592.5</v>
      </c>
      <c r="M57495" s="55">
        <f t="shared" si="2724"/>
        <v>2027</v>
      </c>
      <c r="N57495" s="55">
        <f t="shared" si="2725"/>
        <v>7</v>
      </c>
      <c r="O57495" s="55">
        <f t="shared" si="2726"/>
        <v>7</v>
      </c>
      <c r="P57495" s="54" t="str" cm="1">
        <f t="array" aca="1" ref="P57495" ca="1">IF(OR(O57495=1,O57495=7,INDEX($AD$28:$AO$51,HOUR(L57495)+1,N57495)&lt;&gt;"On",NOT(ISERROR(MATCH(DATE(M57495,N57495,DAY(L57495)),OFFSET($AD$15:$AD$22,0,M57495-$AD$14),0)))),"Off","On")</f>
        <v>Off</v>
      </c>
    </row>
    <row r="57496" spans="12:16" x14ac:dyDescent="0.25">
      <c r="L57496" s="57">
        <v>46592.541666666664</v>
      </c>
      <c r="M57496" s="55">
        <f t="shared" si="2724"/>
        <v>2027</v>
      </c>
      <c r="N57496" s="55">
        <f t="shared" si="2725"/>
        <v>7</v>
      </c>
      <c r="O57496" s="55">
        <f t="shared" si="2726"/>
        <v>7</v>
      </c>
      <c r="P57496" s="54" t="str" cm="1">
        <f t="array" aca="1" ref="P57496" ca="1">IF(OR(O57496=1,O57496=7,INDEX($AD$28:$AO$51,HOUR(L57496)+1,N57496)&lt;&gt;"On",NOT(ISERROR(MATCH(DATE(M57496,N57496,DAY(L57496)),OFFSET($AD$15:$AD$22,0,M57496-$AD$14),0)))),"Off","On")</f>
        <v>Off</v>
      </c>
    </row>
    <row r="57497" spans="12:16" x14ac:dyDescent="0.25">
      <c r="L57497" s="57">
        <v>46592.583333333336</v>
      </c>
      <c r="M57497" s="55">
        <f t="shared" si="2724"/>
        <v>2027</v>
      </c>
      <c r="N57497" s="55">
        <f t="shared" si="2725"/>
        <v>7</v>
      </c>
      <c r="O57497" s="55">
        <f t="shared" si="2726"/>
        <v>7</v>
      </c>
      <c r="P57497" s="54" t="str" cm="1">
        <f t="array" aca="1" ref="P57497" ca="1">IF(OR(O57497=1,O57497=7,INDEX($AD$28:$AO$51,HOUR(L57497)+1,N57497)&lt;&gt;"On",NOT(ISERROR(MATCH(DATE(M57497,N57497,DAY(L57497)),OFFSET($AD$15:$AD$22,0,M57497-$AD$14),0)))),"Off","On")</f>
        <v>Off</v>
      </c>
    </row>
    <row r="57498" spans="12:16" x14ac:dyDescent="0.25">
      <c r="L57498" s="57">
        <v>46592.625</v>
      </c>
      <c r="M57498" s="55">
        <f t="shared" si="2724"/>
        <v>2027</v>
      </c>
      <c r="N57498" s="55">
        <f t="shared" si="2725"/>
        <v>7</v>
      </c>
      <c r="O57498" s="55">
        <f t="shared" si="2726"/>
        <v>7</v>
      </c>
      <c r="P57498" s="54" t="str" cm="1">
        <f t="array" aca="1" ref="P57498" ca="1">IF(OR(O57498=1,O57498=7,INDEX($AD$28:$AO$51,HOUR(L57498)+1,N57498)&lt;&gt;"On",NOT(ISERROR(MATCH(DATE(M57498,N57498,DAY(L57498)),OFFSET($AD$15:$AD$22,0,M57498-$AD$14),0)))),"Off","On")</f>
        <v>Off</v>
      </c>
    </row>
    <row r="57499" spans="12:16" x14ac:dyDescent="0.25">
      <c r="L57499" s="57">
        <v>46592.666666666664</v>
      </c>
      <c r="M57499" s="55">
        <f t="shared" si="2724"/>
        <v>2027</v>
      </c>
      <c r="N57499" s="55">
        <f t="shared" si="2725"/>
        <v>7</v>
      </c>
      <c r="O57499" s="55">
        <f t="shared" si="2726"/>
        <v>7</v>
      </c>
      <c r="P57499" s="54" t="str" cm="1">
        <f t="array" aca="1" ref="P57499" ca="1">IF(OR(O57499=1,O57499=7,INDEX($AD$28:$AO$51,HOUR(L57499)+1,N57499)&lt;&gt;"On",NOT(ISERROR(MATCH(DATE(M57499,N57499,DAY(L57499)),OFFSET($AD$15:$AD$22,0,M57499-$AD$14),0)))),"Off","On")</f>
        <v>Off</v>
      </c>
    </row>
    <row r="57500" spans="12:16" x14ac:dyDescent="0.25">
      <c r="L57500" s="57">
        <v>46592.708333333336</v>
      </c>
      <c r="M57500" s="55">
        <f t="shared" si="2724"/>
        <v>2027</v>
      </c>
      <c r="N57500" s="55">
        <f t="shared" si="2725"/>
        <v>7</v>
      </c>
      <c r="O57500" s="55">
        <f t="shared" si="2726"/>
        <v>7</v>
      </c>
      <c r="P57500" s="54" t="str" cm="1">
        <f t="array" aca="1" ref="P57500" ca="1">IF(OR(O57500=1,O57500=7,INDEX($AD$28:$AO$51,HOUR(L57500)+1,N57500)&lt;&gt;"On",NOT(ISERROR(MATCH(DATE(M57500,N57500,DAY(L57500)),OFFSET($AD$15:$AD$22,0,M57500-$AD$14),0)))),"Off","On")</f>
        <v>Off</v>
      </c>
    </row>
    <row r="57501" spans="12:16" x14ac:dyDescent="0.25">
      <c r="L57501" s="57">
        <v>46592.75</v>
      </c>
      <c r="M57501" s="55">
        <f t="shared" si="2724"/>
        <v>2027</v>
      </c>
      <c r="N57501" s="55">
        <f t="shared" si="2725"/>
        <v>7</v>
      </c>
      <c r="O57501" s="55">
        <f t="shared" si="2726"/>
        <v>7</v>
      </c>
      <c r="P57501" s="54" t="str" cm="1">
        <f t="array" aca="1" ref="P57501" ca="1">IF(OR(O57501=1,O57501=7,INDEX($AD$28:$AO$51,HOUR(L57501)+1,N57501)&lt;&gt;"On",NOT(ISERROR(MATCH(DATE(M57501,N57501,DAY(L57501)),OFFSET($AD$15:$AD$22,0,M57501-$AD$14),0)))),"Off","On")</f>
        <v>Off</v>
      </c>
    </row>
    <row r="57502" spans="12:16" x14ac:dyDescent="0.25">
      <c r="L57502" s="57">
        <v>46592.791666666664</v>
      </c>
      <c r="M57502" s="55">
        <f t="shared" si="2724"/>
        <v>2027</v>
      </c>
      <c r="N57502" s="55">
        <f t="shared" si="2725"/>
        <v>7</v>
      </c>
      <c r="O57502" s="55">
        <f t="shared" si="2726"/>
        <v>7</v>
      </c>
      <c r="P57502" s="54" t="str" cm="1">
        <f t="array" aca="1" ref="P57502" ca="1">IF(OR(O57502=1,O57502=7,INDEX($AD$28:$AO$51,HOUR(L57502)+1,N57502)&lt;&gt;"On",NOT(ISERROR(MATCH(DATE(M57502,N57502,DAY(L57502)),OFFSET($AD$15:$AD$22,0,M57502-$AD$14),0)))),"Off","On")</f>
        <v>Off</v>
      </c>
    </row>
    <row r="57503" spans="12:16" x14ac:dyDescent="0.25">
      <c r="L57503" s="57">
        <v>46592.833333333336</v>
      </c>
      <c r="M57503" s="55">
        <f t="shared" si="2724"/>
        <v>2027</v>
      </c>
      <c r="N57503" s="55">
        <f t="shared" si="2725"/>
        <v>7</v>
      </c>
      <c r="O57503" s="55">
        <f t="shared" si="2726"/>
        <v>7</v>
      </c>
      <c r="P57503" s="54" t="str" cm="1">
        <f t="array" aca="1" ref="P57503" ca="1">IF(OR(O57503=1,O57503=7,INDEX($AD$28:$AO$51,HOUR(L57503)+1,N57503)&lt;&gt;"On",NOT(ISERROR(MATCH(DATE(M57503,N57503,DAY(L57503)),OFFSET($AD$15:$AD$22,0,M57503-$AD$14),0)))),"Off","On")</f>
        <v>Off</v>
      </c>
    </row>
    <row r="57504" spans="12:16" x14ac:dyDescent="0.25">
      <c r="L57504" s="57">
        <v>46592.875</v>
      </c>
      <c r="M57504" s="55">
        <f t="shared" si="2724"/>
        <v>2027</v>
      </c>
      <c r="N57504" s="55">
        <f t="shared" si="2725"/>
        <v>7</v>
      </c>
      <c r="O57504" s="55">
        <f t="shared" si="2726"/>
        <v>7</v>
      </c>
      <c r="P57504" s="54" t="str" cm="1">
        <f t="array" aca="1" ref="P57504" ca="1">IF(OR(O57504=1,O57504=7,INDEX($AD$28:$AO$51,HOUR(L57504)+1,N57504)&lt;&gt;"On",NOT(ISERROR(MATCH(DATE(M57504,N57504,DAY(L57504)),OFFSET($AD$15:$AD$22,0,M57504-$AD$14),0)))),"Off","On")</f>
        <v>Off</v>
      </c>
    </row>
    <row r="57505" spans="12:16" x14ac:dyDescent="0.25">
      <c r="L57505" s="57">
        <v>46592.916666666664</v>
      </c>
      <c r="M57505" s="55">
        <f t="shared" si="2724"/>
        <v>2027</v>
      </c>
      <c r="N57505" s="55">
        <f t="shared" si="2725"/>
        <v>7</v>
      </c>
      <c r="O57505" s="55">
        <f t="shared" si="2726"/>
        <v>7</v>
      </c>
      <c r="P57505" s="54" t="str" cm="1">
        <f t="array" aca="1" ref="P57505" ca="1">IF(OR(O57505=1,O57505=7,INDEX($AD$28:$AO$51,HOUR(L57505)+1,N57505)&lt;&gt;"On",NOT(ISERROR(MATCH(DATE(M57505,N57505,DAY(L57505)),OFFSET($AD$15:$AD$22,0,M57505-$AD$14),0)))),"Off","On")</f>
        <v>Off</v>
      </c>
    </row>
    <row r="57506" spans="12:16" x14ac:dyDescent="0.25">
      <c r="L57506" s="57">
        <v>46592.958333333336</v>
      </c>
      <c r="M57506" s="55">
        <f t="shared" si="2724"/>
        <v>2027</v>
      </c>
      <c r="N57506" s="55">
        <f t="shared" si="2725"/>
        <v>7</v>
      </c>
      <c r="O57506" s="55">
        <f t="shared" si="2726"/>
        <v>7</v>
      </c>
      <c r="P57506" s="54" t="str" cm="1">
        <f t="array" aca="1" ref="P57506" ca="1">IF(OR(O57506=1,O57506=7,INDEX($AD$28:$AO$51,HOUR(L57506)+1,N57506)&lt;&gt;"On",NOT(ISERROR(MATCH(DATE(M57506,N57506,DAY(L57506)),OFFSET($AD$15:$AD$22,0,M57506-$AD$14),0)))),"Off","On")</f>
        <v>Off</v>
      </c>
    </row>
    <row r="57507" spans="12:16" x14ac:dyDescent="0.25">
      <c r="L57507" s="57">
        <v>46593</v>
      </c>
      <c r="M57507" s="55">
        <f t="shared" si="2724"/>
        <v>2027</v>
      </c>
      <c r="N57507" s="55">
        <f t="shared" si="2725"/>
        <v>7</v>
      </c>
      <c r="O57507" s="55">
        <f t="shared" si="2726"/>
        <v>1</v>
      </c>
      <c r="P57507" s="54" t="str" cm="1">
        <f t="array" aca="1" ref="P57507" ca="1">IF(OR(O57507=1,O57507=7,INDEX($AD$28:$AO$51,HOUR(L57507)+1,N57507)&lt;&gt;"On",NOT(ISERROR(MATCH(DATE(M57507,N57507,DAY(L57507)),OFFSET($AD$15:$AD$22,0,M57507-$AD$14),0)))),"Off","On")</f>
        <v>Off</v>
      </c>
    </row>
    <row r="57508" spans="12:16" x14ac:dyDescent="0.25">
      <c r="L57508" s="57">
        <v>46593.041666666664</v>
      </c>
      <c r="M57508" s="55">
        <f t="shared" si="2724"/>
        <v>2027</v>
      </c>
      <c r="N57508" s="55">
        <f t="shared" si="2725"/>
        <v>7</v>
      </c>
      <c r="O57508" s="55">
        <f t="shared" si="2726"/>
        <v>1</v>
      </c>
      <c r="P57508" s="54" t="str" cm="1">
        <f t="array" aca="1" ref="P57508" ca="1">IF(OR(O57508=1,O57508=7,INDEX($AD$28:$AO$51,HOUR(L57508)+1,N57508)&lt;&gt;"On",NOT(ISERROR(MATCH(DATE(M57508,N57508,DAY(L57508)),OFFSET($AD$15:$AD$22,0,M57508-$AD$14),0)))),"Off","On")</f>
        <v>Off</v>
      </c>
    </row>
    <row r="57509" spans="12:16" x14ac:dyDescent="0.25">
      <c r="L57509" s="57">
        <v>46593.083333333336</v>
      </c>
      <c r="M57509" s="55">
        <f t="shared" si="2724"/>
        <v>2027</v>
      </c>
      <c r="N57509" s="55">
        <f t="shared" si="2725"/>
        <v>7</v>
      </c>
      <c r="O57509" s="55">
        <f t="shared" si="2726"/>
        <v>1</v>
      </c>
      <c r="P57509" s="54" t="str" cm="1">
        <f t="array" aca="1" ref="P57509" ca="1">IF(OR(O57509=1,O57509=7,INDEX($AD$28:$AO$51,HOUR(L57509)+1,N57509)&lt;&gt;"On",NOT(ISERROR(MATCH(DATE(M57509,N57509,DAY(L57509)),OFFSET($AD$15:$AD$22,0,M57509-$AD$14),0)))),"Off","On")</f>
        <v>Off</v>
      </c>
    </row>
    <row r="57510" spans="12:16" x14ac:dyDescent="0.25">
      <c r="L57510" s="57">
        <v>46593.125</v>
      </c>
      <c r="M57510" s="55">
        <f t="shared" si="2724"/>
        <v>2027</v>
      </c>
      <c r="N57510" s="55">
        <f t="shared" si="2725"/>
        <v>7</v>
      </c>
      <c r="O57510" s="55">
        <f t="shared" si="2726"/>
        <v>1</v>
      </c>
      <c r="P57510" s="54" t="str" cm="1">
        <f t="array" aca="1" ref="P57510" ca="1">IF(OR(O57510=1,O57510=7,INDEX($AD$28:$AO$51,HOUR(L57510)+1,N57510)&lt;&gt;"On",NOT(ISERROR(MATCH(DATE(M57510,N57510,DAY(L57510)),OFFSET($AD$15:$AD$22,0,M57510-$AD$14),0)))),"Off","On")</f>
        <v>Off</v>
      </c>
    </row>
    <row r="57511" spans="12:16" x14ac:dyDescent="0.25">
      <c r="L57511" s="57">
        <v>46593.166666666664</v>
      </c>
      <c r="M57511" s="55">
        <f t="shared" si="2724"/>
        <v>2027</v>
      </c>
      <c r="N57511" s="55">
        <f t="shared" si="2725"/>
        <v>7</v>
      </c>
      <c r="O57511" s="55">
        <f t="shared" si="2726"/>
        <v>1</v>
      </c>
      <c r="P57511" s="54" t="str" cm="1">
        <f t="array" aca="1" ref="P57511" ca="1">IF(OR(O57511=1,O57511=7,INDEX($AD$28:$AO$51,HOUR(L57511)+1,N57511)&lt;&gt;"On",NOT(ISERROR(MATCH(DATE(M57511,N57511,DAY(L57511)),OFFSET($AD$15:$AD$22,0,M57511-$AD$14),0)))),"Off","On")</f>
        <v>Off</v>
      </c>
    </row>
    <row r="57512" spans="12:16" x14ac:dyDescent="0.25">
      <c r="L57512" s="57">
        <v>46593.208333333336</v>
      </c>
      <c r="M57512" s="55">
        <f t="shared" si="2724"/>
        <v>2027</v>
      </c>
      <c r="N57512" s="55">
        <f t="shared" si="2725"/>
        <v>7</v>
      </c>
      <c r="O57512" s="55">
        <f t="shared" si="2726"/>
        <v>1</v>
      </c>
      <c r="P57512" s="54" t="str" cm="1">
        <f t="array" aca="1" ref="P57512" ca="1">IF(OR(O57512=1,O57512=7,INDEX($AD$28:$AO$51,HOUR(L57512)+1,N57512)&lt;&gt;"On",NOT(ISERROR(MATCH(DATE(M57512,N57512,DAY(L57512)),OFFSET($AD$15:$AD$22,0,M57512-$AD$14),0)))),"Off","On")</f>
        <v>Off</v>
      </c>
    </row>
    <row r="57513" spans="12:16" x14ac:dyDescent="0.25">
      <c r="L57513" s="57">
        <v>46593.25</v>
      </c>
      <c r="M57513" s="55">
        <f t="shared" si="2724"/>
        <v>2027</v>
      </c>
      <c r="N57513" s="55">
        <f t="shared" si="2725"/>
        <v>7</v>
      </c>
      <c r="O57513" s="55">
        <f t="shared" si="2726"/>
        <v>1</v>
      </c>
      <c r="P57513" s="54" t="str" cm="1">
        <f t="array" aca="1" ref="P57513" ca="1">IF(OR(O57513=1,O57513=7,INDEX($AD$28:$AO$51,HOUR(L57513)+1,N57513)&lt;&gt;"On",NOT(ISERROR(MATCH(DATE(M57513,N57513,DAY(L57513)),OFFSET($AD$15:$AD$22,0,M57513-$AD$14),0)))),"Off","On")</f>
        <v>Off</v>
      </c>
    </row>
    <row r="57514" spans="12:16" x14ac:dyDescent="0.25">
      <c r="L57514" s="57">
        <v>46593.291666666664</v>
      </c>
      <c r="M57514" s="55">
        <f t="shared" si="2724"/>
        <v>2027</v>
      </c>
      <c r="N57514" s="55">
        <f t="shared" si="2725"/>
        <v>7</v>
      </c>
      <c r="O57514" s="55">
        <f t="shared" si="2726"/>
        <v>1</v>
      </c>
      <c r="P57514" s="54" t="str" cm="1">
        <f t="array" aca="1" ref="P57514" ca="1">IF(OR(O57514=1,O57514=7,INDEX($AD$28:$AO$51,HOUR(L57514)+1,N57514)&lt;&gt;"On",NOT(ISERROR(MATCH(DATE(M57514,N57514,DAY(L57514)),OFFSET($AD$15:$AD$22,0,M57514-$AD$14),0)))),"Off","On")</f>
        <v>Off</v>
      </c>
    </row>
    <row r="57515" spans="12:16" x14ac:dyDescent="0.25">
      <c r="L57515" s="57">
        <v>46593.333333333336</v>
      </c>
      <c r="M57515" s="55">
        <f t="shared" si="2724"/>
        <v>2027</v>
      </c>
      <c r="N57515" s="55">
        <f t="shared" si="2725"/>
        <v>7</v>
      </c>
      <c r="O57515" s="55">
        <f t="shared" si="2726"/>
        <v>1</v>
      </c>
      <c r="P57515" s="54" t="str" cm="1">
        <f t="array" aca="1" ref="P57515" ca="1">IF(OR(O57515=1,O57515=7,INDEX($AD$28:$AO$51,HOUR(L57515)+1,N57515)&lt;&gt;"On",NOT(ISERROR(MATCH(DATE(M57515,N57515,DAY(L57515)),OFFSET($AD$15:$AD$22,0,M57515-$AD$14),0)))),"Off","On")</f>
        <v>Off</v>
      </c>
    </row>
    <row r="57516" spans="12:16" x14ac:dyDescent="0.25">
      <c r="L57516" s="57">
        <v>46593.375</v>
      </c>
      <c r="M57516" s="55">
        <f t="shared" si="2724"/>
        <v>2027</v>
      </c>
      <c r="N57516" s="55">
        <f t="shared" si="2725"/>
        <v>7</v>
      </c>
      <c r="O57516" s="55">
        <f t="shared" si="2726"/>
        <v>1</v>
      </c>
      <c r="P57516" s="54" t="str" cm="1">
        <f t="array" aca="1" ref="P57516" ca="1">IF(OR(O57516=1,O57516=7,INDEX($AD$28:$AO$51,HOUR(L57516)+1,N57516)&lt;&gt;"On",NOT(ISERROR(MATCH(DATE(M57516,N57516,DAY(L57516)),OFFSET($AD$15:$AD$22,0,M57516-$AD$14),0)))),"Off","On")</f>
        <v>Off</v>
      </c>
    </row>
    <row r="57517" spans="12:16" x14ac:dyDescent="0.25">
      <c r="L57517" s="57">
        <v>46593.416666666664</v>
      </c>
      <c r="M57517" s="55">
        <f t="shared" si="2724"/>
        <v>2027</v>
      </c>
      <c r="N57517" s="55">
        <f t="shared" si="2725"/>
        <v>7</v>
      </c>
      <c r="O57517" s="55">
        <f t="shared" si="2726"/>
        <v>1</v>
      </c>
      <c r="P57517" s="54" t="str" cm="1">
        <f t="array" aca="1" ref="P57517" ca="1">IF(OR(O57517=1,O57517=7,INDEX($AD$28:$AO$51,HOUR(L57517)+1,N57517)&lt;&gt;"On",NOT(ISERROR(MATCH(DATE(M57517,N57517,DAY(L57517)),OFFSET($AD$15:$AD$22,0,M57517-$AD$14),0)))),"Off","On")</f>
        <v>Off</v>
      </c>
    </row>
    <row r="57518" spans="12:16" x14ac:dyDescent="0.25">
      <c r="L57518" s="57">
        <v>46593.458333333336</v>
      </c>
      <c r="M57518" s="55">
        <f t="shared" si="2724"/>
        <v>2027</v>
      </c>
      <c r="N57518" s="55">
        <f t="shared" si="2725"/>
        <v>7</v>
      </c>
      <c r="O57518" s="55">
        <f t="shared" si="2726"/>
        <v>1</v>
      </c>
      <c r="P57518" s="54" t="str" cm="1">
        <f t="array" aca="1" ref="P57518" ca="1">IF(OR(O57518=1,O57518=7,INDEX($AD$28:$AO$51,HOUR(L57518)+1,N57518)&lt;&gt;"On",NOT(ISERROR(MATCH(DATE(M57518,N57518,DAY(L57518)),OFFSET($AD$15:$AD$22,0,M57518-$AD$14),0)))),"Off","On")</f>
        <v>Off</v>
      </c>
    </row>
    <row r="57519" spans="12:16" x14ac:dyDescent="0.25">
      <c r="L57519" s="57">
        <v>46593.5</v>
      </c>
      <c r="M57519" s="55">
        <f t="shared" si="2724"/>
        <v>2027</v>
      </c>
      <c r="N57519" s="55">
        <f t="shared" si="2725"/>
        <v>7</v>
      </c>
      <c r="O57519" s="55">
        <f t="shared" si="2726"/>
        <v>1</v>
      </c>
      <c r="P57519" s="54" t="str" cm="1">
        <f t="array" aca="1" ref="P57519" ca="1">IF(OR(O57519=1,O57519=7,INDEX($AD$28:$AO$51,HOUR(L57519)+1,N57519)&lt;&gt;"On",NOT(ISERROR(MATCH(DATE(M57519,N57519,DAY(L57519)),OFFSET($AD$15:$AD$22,0,M57519-$AD$14),0)))),"Off","On")</f>
        <v>Off</v>
      </c>
    </row>
    <row r="57520" spans="12:16" x14ac:dyDescent="0.25">
      <c r="L57520" s="57">
        <v>46593.541666666664</v>
      </c>
      <c r="M57520" s="55">
        <f t="shared" si="2724"/>
        <v>2027</v>
      </c>
      <c r="N57520" s="55">
        <f t="shared" si="2725"/>
        <v>7</v>
      </c>
      <c r="O57520" s="55">
        <f t="shared" si="2726"/>
        <v>1</v>
      </c>
      <c r="P57520" s="54" t="str" cm="1">
        <f t="array" aca="1" ref="P57520" ca="1">IF(OR(O57520=1,O57520=7,INDEX($AD$28:$AO$51,HOUR(L57520)+1,N57520)&lt;&gt;"On",NOT(ISERROR(MATCH(DATE(M57520,N57520,DAY(L57520)),OFFSET($AD$15:$AD$22,0,M57520-$AD$14),0)))),"Off","On")</f>
        <v>Off</v>
      </c>
    </row>
    <row r="57521" spans="12:16" x14ac:dyDescent="0.25">
      <c r="L57521" s="57">
        <v>46593.583333333336</v>
      </c>
      <c r="M57521" s="55">
        <f t="shared" si="2724"/>
        <v>2027</v>
      </c>
      <c r="N57521" s="55">
        <f t="shared" si="2725"/>
        <v>7</v>
      </c>
      <c r="O57521" s="55">
        <f t="shared" si="2726"/>
        <v>1</v>
      </c>
      <c r="P57521" s="54" t="str" cm="1">
        <f t="array" aca="1" ref="P57521" ca="1">IF(OR(O57521=1,O57521=7,INDEX($AD$28:$AO$51,HOUR(L57521)+1,N57521)&lt;&gt;"On",NOT(ISERROR(MATCH(DATE(M57521,N57521,DAY(L57521)),OFFSET($AD$15:$AD$22,0,M57521-$AD$14),0)))),"Off","On")</f>
        <v>Off</v>
      </c>
    </row>
    <row r="57522" spans="12:16" x14ac:dyDescent="0.25">
      <c r="L57522" s="57">
        <v>46593.625</v>
      </c>
      <c r="M57522" s="55">
        <f t="shared" si="2724"/>
        <v>2027</v>
      </c>
      <c r="N57522" s="55">
        <f t="shared" si="2725"/>
        <v>7</v>
      </c>
      <c r="O57522" s="55">
        <f t="shared" si="2726"/>
        <v>1</v>
      </c>
      <c r="P57522" s="54" t="str" cm="1">
        <f t="array" aca="1" ref="P57522" ca="1">IF(OR(O57522=1,O57522=7,INDEX($AD$28:$AO$51,HOUR(L57522)+1,N57522)&lt;&gt;"On",NOT(ISERROR(MATCH(DATE(M57522,N57522,DAY(L57522)),OFFSET($AD$15:$AD$22,0,M57522-$AD$14),0)))),"Off","On")</f>
        <v>Off</v>
      </c>
    </row>
    <row r="57523" spans="12:16" x14ac:dyDescent="0.25">
      <c r="L57523" s="57">
        <v>46593.666666666664</v>
      </c>
      <c r="M57523" s="55">
        <f t="shared" si="2724"/>
        <v>2027</v>
      </c>
      <c r="N57523" s="55">
        <f t="shared" si="2725"/>
        <v>7</v>
      </c>
      <c r="O57523" s="55">
        <f t="shared" si="2726"/>
        <v>1</v>
      </c>
      <c r="P57523" s="54" t="str" cm="1">
        <f t="array" aca="1" ref="P57523" ca="1">IF(OR(O57523=1,O57523=7,INDEX($AD$28:$AO$51,HOUR(L57523)+1,N57523)&lt;&gt;"On",NOT(ISERROR(MATCH(DATE(M57523,N57523,DAY(L57523)),OFFSET($AD$15:$AD$22,0,M57523-$AD$14),0)))),"Off","On")</f>
        <v>Off</v>
      </c>
    </row>
    <row r="57524" spans="12:16" x14ac:dyDescent="0.25">
      <c r="L57524" s="57">
        <v>46593.708333333336</v>
      </c>
      <c r="M57524" s="55">
        <f t="shared" si="2724"/>
        <v>2027</v>
      </c>
      <c r="N57524" s="55">
        <f t="shared" si="2725"/>
        <v>7</v>
      </c>
      <c r="O57524" s="55">
        <f t="shared" si="2726"/>
        <v>1</v>
      </c>
      <c r="P57524" s="54" t="str" cm="1">
        <f t="array" aca="1" ref="P57524" ca="1">IF(OR(O57524=1,O57524=7,INDEX($AD$28:$AO$51,HOUR(L57524)+1,N57524)&lt;&gt;"On",NOT(ISERROR(MATCH(DATE(M57524,N57524,DAY(L57524)),OFFSET($AD$15:$AD$22,0,M57524-$AD$14),0)))),"Off","On")</f>
        <v>Off</v>
      </c>
    </row>
    <row r="57525" spans="12:16" x14ac:dyDescent="0.25">
      <c r="L57525" s="57">
        <v>46593.75</v>
      </c>
      <c r="M57525" s="55">
        <f t="shared" si="2724"/>
        <v>2027</v>
      </c>
      <c r="N57525" s="55">
        <f t="shared" si="2725"/>
        <v>7</v>
      </c>
      <c r="O57525" s="55">
        <f t="shared" si="2726"/>
        <v>1</v>
      </c>
      <c r="P57525" s="54" t="str" cm="1">
        <f t="array" aca="1" ref="P57525" ca="1">IF(OR(O57525=1,O57525=7,INDEX($AD$28:$AO$51,HOUR(L57525)+1,N57525)&lt;&gt;"On",NOT(ISERROR(MATCH(DATE(M57525,N57525,DAY(L57525)),OFFSET($AD$15:$AD$22,0,M57525-$AD$14),0)))),"Off","On")</f>
        <v>Off</v>
      </c>
    </row>
    <row r="57526" spans="12:16" x14ac:dyDescent="0.25">
      <c r="L57526" s="57">
        <v>46593.791666666664</v>
      </c>
      <c r="M57526" s="55">
        <f t="shared" si="2724"/>
        <v>2027</v>
      </c>
      <c r="N57526" s="55">
        <f t="shared" si="2725"/>
        <v>7</v>
      </c>
      <c r="O57526" s="55">
        <f t="shared" si="2726"/>
        <v>1</v>
      </c>
      <c r="P57526" s="54" t="str" cm="1">
        <f t="array" aca="1" ref="P57526" ca="1">IF(OR(O57526=1,O57526=7,INDEX($AD$28:$AO$51,HOUR(L57526)+1,N57526)&lt;&gt;"On",NOT(ISERROR(MATCH(DATE(M57526,N57526,DAY(L57526)),OFFSET($AD$15:$AD$22,0,M57526-$AD$14),0)))),"Off","On")</f>
        <v>Off</v>
      </c>
    </row>
    <row r="57527" spans="12:16" x14ac:dyDescent="0.25">
      <c r="L57527" s="57">
        <v>46593.833333333336</v>
      </c>
      <c r="M57527" s="55">
        <f t="shared" si="2724"/>
        <v>2027</v>
      </c>
      <c r="N57527" s="55">
        <f t="shared" si="2725"/>
        <v>7</v>
      </c>
      <c r="O57527" s="55">
        <f t="shared" si="2726"/>
        <v>1</v>
      </c>
      <c r="P57527" s="54" t="str" cm="1">
        <f t="array" aca="1" ref="P57527" ca="1">IF(OR(O57527=1,O57527=7,INDEX($AD$28:$AO$51,HOUR(L57527)+1,N57527)&lt;&gt;"On",NOT(ISERROR(MATCH(DATE(M57527,N57527,DAY(L57527)),OFFSET($AD$15:$AD$22,0,M57527-$AD$14),0)))),"Off","On")</f>
        <v>Off</v>
      </c>
    </row>
    <row r="57528" spans="12:16" x14ac:dyDescent="0.25">
      <c r="L57528" s="57">
        <v>46593.875</v>
      </c>
      <c r="M57528" s="55">
        <f t="shared" si="2724"/>
        <v>2027</v>
      </c>
      <c r="N57528" s="55">
        <f t="shared" si="2725"/>
        <v>7</v>
      </c>
      <c r="O57528" s="55">
        <f t="shared" si="2726"/>
        <v>1</v>
      </c>
      <c r="P57528" s="54" t="str" cm="1">
        <f t="array" aca="1" ref="P57528" ca="1">IF(OR(O57528=1,O57528=7,INDEX($AD$28:$AO$51,HOUR(L57528)+1,N57528)&lt;&gt;"On",NOT(ISERROR(MATCH(DATE(M57528,N57528,DAY(L57528)),OFFSET($AD$15:$AD$22,0,M57528-$AD$14),0)))),"Off","On")</f>
        <v>Off</v>
      </c>
    </row>
    <row r="57529" spans="12:16" x14ac:dyDescent="0.25">
      <c r="L57529" s="57">
        <v>46593.916666666664</v>
      </c>
      <c r="M57529" s="55">
        <f t="shared" si="2724"/>
        <v>2027</v>
      </c>
      <c r="N57529" s="55">
        <f t="shared" si="2725"/>
        <v>7</v>
      </c>
      <c r="O57529" s="55">
        <f t="shared" si="2726"/>
        <v>1</v>
      </c>
      <c r="P57529" s="54" t="str" cm="1">
        <f t="array" aca="1" ref="P57529" ca="1">IF(OR(O57529=1,O57529=7,INDEX($AD$28:$AO$51,HOUR(L57529)+1,N57529)&lt;&gt;"On",NOT(ISERROR(MATCH(DATE(M57529,N57529,DAY(L57529)),OFFSET($AD$15:$AD$22,0,M57529-$AD$14),0)))),"Off","On")</f>
        <v>Off</v>
      </c>
    </row>
    <row r="57530" spans="12:16" x14ac:dyDescent="0.25">
      <c r="L57530" s="57">
        <v>46593.958333333336</v>
      </c>
      <c r="M57530" s="55">
        <f t="shared" si="2724"/>
        <v>2027</v>
      </c>
      <c r="N57530" s="55">
        <f t="shared" si="2725"/>
        <v>7</v>
      </c>
      <c r="O57530" s="55">
        <f t="shared" si="2726"/>
        <v>1</v>
      </c>
      <c r="P57530" s="54" t="str" cm="1">
        <f t="array" aca="1" ref="P57530" ca="1">IF(OR(O57530=1,O57530=7,INDEX($AD$28:$AO$51,HOUR(L57530)+1,N57530)&lt;&gt;"On",NOT(ISERROR(MATCH(DATE(M57530,N57530,DAY(L57530)),OFFSET($AD$15:$AD$22,0,M57530-$AD$14),0)))),"Off","On")</f>
        <v>Off</v>
      </c>
    </row>
    <row r="57531" spans="12:16" x14ac:dyDescent="0.25">
      <c r="L57531" s="57">
        <v>46594</v>
      </c>
      <c r="M57531" s="55">
        <f t="shared" si="2724"/>
        <v>2027</v>
      </c>
      <c r="N57531" s="55">
        <f t="shared" si="2725"/>
        <v>7</v>
      </c>
      <c r="O57531" s="55">
        <f t="shared" si="2726"/>
        <v>2</v>
      </c>
      <c r="P57531" s="54" t="str" cm="1">
        <f t="array" aca="1" ref="P57531" ca="1">IF(OR(O57531=1,O57531=7,INDEX($AD$28:$AO$51,HOUR(L57531)+1,N57531)&lt;&gt;"On",NOT(ISERROR(MATCH(DATE(M57531,N57531,DAY(L57531)),OFFSET($AD$15:$AD$22,0,M57531-$AD$14),0)))),"Off","On")</f>
        <v>Off</v>
      </c>
    </row>
    <row r="57532" spans="12:16" x14ac:dyDescent="0.25">
      <c r="L57532" s="57">
        <v>46594.041666666664</v>
      </c>
      <c r="M57532" s="55">
        <f t="shared" si="2724"/>
        <v>2027</v>
      </c>
      <c r="N57532" s="55">
        <f t="shared" si="2725"/>
        <v>7</v>
      </c>
      <c r="O57532" s="55">
        <f t="shared" si="2726"/>
        <v>2</v>
      </c>
      <c r="P57532" s="54" t="str" cm="1">
        <f t="array" aca="1" ref="P57532" ca="1">IF(OR(O57532=1,O57532=7,INDEX($AD$28:$AO$51,HOUR(L57532)+1,N57532)&lt;&gt;"On",NOT(ISERROR(MATCH(DATE(M57532,N57532,DAY(L57532)),OFFSET($AD$15:$AD$22,0,M57532-$AD$14),0)))),"Off","On")</f>
        <v>Off</v>
      </c>
    </row>
    <row r="57533" spans="12:16" x14ac:dyDescent="0.25">
      <c r="L57533" s="57">
        <v>46594.083333333336</v>
      </c>
      <c r="M57533" s="55">
        <f t="shared" si="2724"/>
        <v>2027</v>
      </c>
      <c r="N57533" s="55">
        <f t="shared" si="2725"/>
        <v>7</v>
      </c>
      <c r="O57533" s="55">
        <f t="shared" si="2726"/>
        <v>2</v>
      </c>
      <c r="P57533" s="54" t="str" cm="1">
        <f t="array" aca="1" ref="P57533" ca="1">IF(OR(O57533=1,O57533=7,INDEX($AD$28:$AO$51,HOUR(L57533)+1,N57533)&lt;&gt;"On",NOT(ISERROR(MATCH(DATE(M57533,N57533,DAY(L57533)),OFFSET($AD$15:$AD$22,0,M57533-$AD$14),0)))),"Off","On")</f>
        <v>Off</v>
      </c>
    </row>
    <row r="57534" spans="12:16" x14ac:dyDescent="0.25">
      <c r="L57534" s="57">
        <v>46594.125</v>
      </c>
      <c r="M57534" s="55">
        <f t="shared" si="2724"/>
        <v>2027</v>
      </c>
      <c r="N57534" s="55">
        <f t="shared" si="2725"/>
        <v>7</v>
      </c>
      <c r="O57534" s="55">
        <f t="shared" si="2726"/>
        <v>2</v>
      </c>
      <c r="P57534" s="54" t="str" cm="1">
        <f t="array" aca="1" ref="P57534" ca="1">IF(OR(O57534=1,O57534=7,INDEX($AD$28:$AO$51,HOUR(L57534)+1,N57534)&lt;&gt;"On",NOT(ISERROR(MATCH(DATE(M57534,N57534,DAY(L57534)),OFFSET($AD$15:$AD$22,0,M57534-$AD$14),0)))),"Off","On")</f>
        <v>Off</v>
      </c>
    </row>
    <row r="57535" spans="12:16" x14ac:dyDescent="0.25">
      <c r="L57535" s="57">
        <v>46594.166666666664</v>
      </c>
      <c r="M57535" s="55">
        <f t="shared" si="2724"/>
        <v>2027</v>
      </c>
      <c r="N57535" s="55">
        <f t="shared" si="2725"/>
        <v>7</v>
      </c>
      <c r="O57535" s="55">
        <f t="shared" si="2726"/>
        <v>2</v>
      </c>
      <c r="P57535" s="54" t="str" cm="1">
        <f t="array" aca="1" ref="P57535" ca="1">IF(OR(O57535=1,O57535=7,INDEX($AD$28:$AO$51,HOUR(L57535)+1,N57535)&lt;&gt;"On",NOT(ISERROR(MATCH(DATE(M57535,N57535,DAY(L57535)),OFFSET($AD$15:$AD$22,0,M57535-$AD$14),0)))),"Off","On")</f>
        <v>Off</v>
      </c>
    </row>
    <row r="57536" spans="12:16" x14ac:dyDescent="0.25">
      <c r="L57536" s="57">
        <v>46594.208333333336</v>
      </c>
      <c r="M57536" s="55">
        <f t="shared" si="2724"/>
        <v>2027</v>
      </c>
      <c r="N57536" s="55">
        <f t="shared" si="2725"/>
        <v>7</v>
      </c>
      <c r="O57536" s="55">
        <f t="shared" si="2726"/>
        <v>2</v>
      </c>
      <c r="P57536" s="54" t="str" cm="1">
        <f t="array" aca="1" ref="P57536" ca="1">IF(OR(O57536=1,O57536=7,INDEX($AD$28:$AO$51,HOUR(L57536)+1,N57536)&lt;&gt;"On",NOT(ISERROR(MATCH(DATE(M57536,N57536,DAY(L57536)),OFFSET($AD$15:$AD$22,0,M57536-$AD$14),0)))),"Off","On")</f>
        <v>Off</v>
      </c>
    </row>
    <row r="57537" spans="12:16" x14ac:dyDescent="0.25">
      <c r="L57537" s="57">
        <v>46594.25</v>
      </c>
      <c r="M57537" s="55">
        <f t="shared" si="2724"/>
        <v>2027</v>
      </c>
      <c r="N57537" s="55">
        <f t="shared" si="2725"/>
        <v>7</v>
      </c>
      <c r="O57537" s="55">
        <f t="shared" si="2726"/>
        <v>2</v>
      </c>
      <c r="P57537" s="54" t="str" cm="1">
        <f t="array" aca="1" ref="P57537" ca="1">IF(OR(O57537=1,O57537=7,INDEX($AD$28:$AO$51,HOUR(L57537)+1,N57537)&lt;&gt;"On",NOT(ISERROR(MATCH(DATE(M57537,N57537,DAY(L57537)),OFFSET($AD$15:$AD$22,0,M57537-$AD$14),0)))),"Off","On")</f>
        <v>Off</v>
      </c>
    </row>
    <row r="57538" spans="12:16" x14ac:dyDescent="0.25">
      <c r="L57538" s="57">
        <v>46594.291666666664</v>
      </c>
      <c r="M57538" s="55">
        <f t="shared" si="2724"/>
        <v>2027</v>
      </c>
      <c r="N57538" s="55">
        <f t="shared" si="2725"/>
        <v>7</v>
      </c>
      <c r="O57538" s="55">
        <f t="shared" si="2726"/>
        <v>2</v>
      </c>
      <c r="P57538" s="54" t="str" cm="1">
        <f t="array" aca="1" ref="P57538" ca="1">IF(OR(O57538=1,O57538=7,INDEX($AD$28:$AO$51,HOUR(L57538)+1,N57538)&lt;&gt;"On",NOT(ISERROR(MATCH(DATE(M57538,N57538,DAY(L57538)),OFFSET($AD$15:$AD$22,0,M57538-$AD$14),0)))),"Off","On")</f>
        <v>Off</v>
      </c>
    </row>
    <row r="57539" spans="12:16" x14ac:dyDescent="0.25">
      <c r="L57539" s="57">
        <v>46594.333333333336</v>
      </c>
      <c r="M57539" s="55">
        <f t="shared" si="2724"/>
        <v>2027</v>
      </c>
      <c r="N57539" s="55">
        <f t="shared" si="2725"/>
        <v>7</v>
      </c>
      <c r="O57539" s="55">
        <f t="shared" si="2726"/>
        <v>2</v>
      </c>
      <c r="P57539" s="54" t="str" cm="1">
        <f t="array" aca="1" ref="P57539" ca="1">IF(OR(O57539=1,O57539=7,INDEX($AD$28:$AO$51,HOUR(L57539)+1,N57539)&lt;&gt;"On",NOT(ISERROR(MATCH(DATE(M57539,N57539,DAY(L57539)),OFFSET($AD$15:$AD$22,0,M57539-$AD$14),0)))),"Off","On")</f>
        <v>Off</v>
      </c>
    </row>
    <row r="57540" spans="12:16" x14ac:dyDescent="0.25">
      <c r="L57540" s="57">
        <v>46594.375</v>
      </c>
      <c r="M57540" s="55">
        <f t="shared" si="2724"/>
        <v>2027</v>
      </c>
      <c r="N57540" s="55">
        <f t="shared" si="2725"/>
        <v>7</v>
      </c>
      <c r="O57540" s="55">
        <f t="shared" si="2726"/>
        <v>2</v>
      </c>
      <c r="P57540" s="54" t="str" cm="1">
        <f t="array" aca="1" ref="P57540" ca="1">IF(OR(O57540=1,O57540=7,INDEX($AD$28:$AO$51,HOUR(L57540)+1,N57540)&lt;&gt;"On",NOT(ISERROR(MATCH(DATE(M57540,N57540,DAY(L57540)),OFFSET($AD$15:$AD$22,0,M57540-$AD$14),0)))),"Off","On")</f>
        <v>Off</v>
      </c>
    </row>
    <row r="57541" spans="12:16" x14ac:dyDescent="0.25">
      <c r="L57541" s="57">
        <v>46594.416666666664</v>
      </c>
      <c r="M57541" s="55">
        <f t="shared" si="2724"/>
        <v>2027</v>
      </c>
      <c r="N57541" s="55">
        <f t="shared" si="2725"/>
        <v>7</v>
      </c>
      <c r="O57541" s="55">
        <f t="shared" si="2726"/>
        <v>2</v>
      </c>
      <c r="P57541" s="54" t="str" cm="1">
        <f t="array" aca="1" ref="P57541" ca="1">IF(OR(O57541=1,O57541=7,INDEX($AD$28:$AO$51,HOUR(L57541)+1,N57541)&lt;&gt;"On",NOT(ISERROR(MATCH(DATE(M57541,N57541,DAY(L57541)),OFFSET($AD$15:$AD$22,0,M57541-$AD$14),0)))),"Off","On")</f>
        <v>Off</v>
      </c>
    </row>
    <row r="57542" spans="12:16" x14ac:dyDescent="0.25">
      <c r="L57542" s="57">
        <v>46594.458333333336</v>
      </c>
      <c r="M57542" s="55">
        <f t="shared" si="2724"/>
        <v>2027</v>
      </c>
      <c r="N57542" s="55">
        <f t="shared" si="2725"/>
        <v>7</v>
      </c>
      <c r="O57542" s="55">
        <f t="shared" si="2726"/>
        <v>2</v>
      </c>
      <c r="P57542" s="54" t="str" cm="1">
        <f t="array" aca="1" ref="P57542" ca="1">IF(OR(O57542=1,O57542=7,INDEX($AD$28:$AO$51,HOUR(L57542)+1,N57542)&lt;&gt;"On",NOT(ISERROR(MATCH(DATE(M57542,N57542,DAY(L57542)),OFFSET($AD$15:$AD$22,0,M57542-$AD$14),0)))),"Off","On")</f>
        <v>Off</v>
      </c>
    </row>
    <row r="57543" spans="12:16" x14ac:dyDescent="0.25">
      <c r="L57543" s="57">
        <v>46594.5</v>
      </c>
      <c r="M57543" s="55">
        <f t="shared" si="2724"/>
        <v>2027</v>
      </c>
      <c r="N57543" s="55">
        <f t="shared" si="2725"/>
        <v>7</v>
      </c>
      <c r="O57543" s="55">
        <f t="shared" si="2726"/>
        <v>2</v>
      </c>
      <c r="P57543" s="54" t="str" cm="1">
        <f t="array" aca="1" ref="P57543" ca="1">IF(OR(O57543=1,O57543=7,INDEX($AD$28:$AO$51,HOUR(L57543)+1,N57543)&lt;&gt;"On",NOT(ISERROR(MATCH(DATE(M57543,N57543,DAY(L57543)),OFFSET($AD$15:$AD$22,0,M57543-$AD$14),0)))),"Off","On")</f>
        <v>Off</v>
      </c>
    </row>
    <row r="57544" spans="12:16" x14ac:dyDescent="0.25">
      <c r="L57544" s="57">
        <v>46594.541666666664</v>
      </c>
      <c r="M57544" s="55">
        <f t="shared" si="2724"/>
        <v>2027</v>
      </c>
      <c r="N57544" s="55">
        <f t="shared" si="2725"/>
        <v>7</v>
      </c>
      <c r="O57544" s="55">
        <f t="shared" si="2726"/>
        <v>2</v>
      </c>
      <c r="P57544" s="54" t="str" cm="1">
        <f t="array" aca="1" ref="P57544" ca="1">IF(OR(O57544=1,O57544=7,INDEX($AD$28:$AO$51,HOUR(L57544)+1,N57544)&lt;&gt;"On",NOT(ISERROR(MATCH(DATE(M57544,N57544,DAY(L57544)),OFFSET($AD$15:$AD$22,0,M57544-$AD$14),0)))),"Off","On")</f>
        <v>Off</v>
      </c>
    </row>
    <row r="57545" spans="12:16" x14ac:dyDescent="0.25">
      <c r="L57545" s="57">
        <v>46594.583333333336</v>
      </c>
      <c r="M57545" s="55">
        <f t="shared" si="2724"/>
        <v>2027</v>
      </c>
      <c r="N57545" s="55">
        <f t="shared" si="2725"/>
        <v>7</v>
      </c>
      <c r="O57545" s="55">
        <f t="shared" si="2726"/>
        <v>2</v>
      </c>
      <c r="P57545" s="54" t="str" cm="1">
        <f t="array" aca="1" ref="P57545" ca="1">IF(OR(O57545=1,O57545=7,INDEX($AD$28:$AO$51,HOUR(L57545)+1,N57545)&lt;&gt;"On",NOT(ISERROR(MATCH(DATE(M57545,N57545,DAY(L57545)),OFFSET($AD$15:$AD$22,0,M57545-$AD$14),0)))),"Off","On")</f>
        <v>Off</v>
      </c>
    </row>
    <row r="57546" spans="12:16" x14ac:dyDescent="0.25">
      <c r="L57546" s="57">
        <v>46594.625</v>
      </c>
      <c r="M57546" s="55">
        <f t="shared" si="2724"/>
        <v>2027</v>
      </c>
      <c r="N57546" s="55">
        <f t="shared" si="2725"/>
        <v>7</v>
      </c>
      <c r="O57546" s="55">
        <f t="shared" si="2726"/>
        <v>2</v>
      </c>
      <c r="P57546" s="54" t="str" cm="1">
        <f t="array" aca="1" ref="P57546" ca="1">IF(OR(O57546=1,O57546=7,INDEX($AD$28:$AO$51,HOUR(L57546)+1,N57546)&lt;&gt;"On",NOT(ISERROR(MATCH(DATE(M57546,N57546,DAY(L57546)),OFFSET($AD$15:$AD$22,0,M57546-$AD$14),0)))),"Off","On")</f>
        <v>On</v>
      </c>
    </row>
    <row r="57547" spans="12:16" x14ac:dyDescent="0.25">
      <c r="L57547" s="57">
        <v>46594.666666666664</v>
      </c>
      <c r="M57547" s="55">
        <f t="shared" si="2724"/>
        <v>2027</v>
      </c>
      <c r="N57547" s="55">
        <f t="shared" si="2725"/>
        <v>7</v>
      </c>
      <c r="O57547" s="55">
        <f t="shared" si="2726"/>
        <v>2</v>
      </c>
      <c r="P57547" s="54" t="str" cm="1">
        <f t="array" aca="1" ref="P57547" ca="1">IF(OR(O57547=1,O57547=7,INDEX($AD$28:$AO$51,HOUR(L57547)+1,N57547)&lt;&gt;"On",NOT(ISERROR(MATCH(DATE(M57547,N57547,DAY(L57547)),OFFSET($AD$15:$AD$22,0,M57547-$AD$14),0)))),"Off","On")</f>
        <v>On</v>
      </c>
    </row>
    <row r="57548" spans="12:16" x14ac:dyDescent="0.25">
      <c r="L57548" s="57">
        <v>46594.708333333336</v>
      </c>
      <c r="M57548" s="55">
        <f t="shared" ref="M57548:M57611" si="2727">YEAR(L57548)</f>
        <v>2027</v>
      </c>
      <c r="N57548" s="55">
        <f t="shared" ref="N57548:N57611" si="2728">MONTH(L57548)</f>
        <v>7</v>
      </c>
      <c r="O57548" s="55">
        <f t="shared" ref="O57548:O57611" si="2729">WEEKDAY(L57548)</f>
        <v>2</v>
      </c>
      <c r="P57548" s="54" t="str" cm="1">
        <f t="array" aca="1" ref="P57548" ca="1">IF(OR(O57548=1,O57548=7,INDEX($AD$28:$AO$51,HOUR(L57548)+1,N57548)&lt;&gt;"On",NOT(ISERROR(MATCH(DATE(M57548,N57548,DAY(L57548)),OFFSET($AD$15:$AD$22,0,M57548-$AD$14),0)))),"Off","On")</f>
        <v>On</v>
      </c>
    </row>
    <row r="57549" spans="12:16" x14ac:dyDescent="0.25">
      <c r="L57549" s="57">
        <v>46594.75</v>
      </c>
      <c r="M57549" s="55">
        <f t="shared" si="2727"/>
        <v>2027</v>
      </c>
      <c r="N57549" s="55">
        <f t="shared" si="2728"/>
        <v>7</v>
      </c>
      <c r="O57549" s="55">
        <f t="shared" si="2729"/>
        <v>2</v>
      </c>
      <c r="P57549" s="54" t="str" cm="1">
        <f t="array" aca="1" ref="P57549" ca="1">IF(OR(O57549=1,O57549=7,INDEX($AD$28:$AO$51,HOUR(L57549)+1,N57549)&lt;&gt;"On",NOT(ISERROR(MATCH(DATE(M57549,N57549,DAY(L57549)),OFFSET($AD$15:$AD$22,0,M57549-$AD$14),0)))),"Off","On")</f>
        <v>On</v>
      </c>
    </row>
    <row r="57550" spans="12:16" x14ac:dyDescent="0.25">
      <c r="L57550" s="57">
        <v>46594.791666666664</v>
      </c>
      <c r="M57550" s="55">
        <f t="shared" si="2727"/>
        <v>2027</v>
      </c>
      <c r="N57550" s="55">
        <f t="shared" si="2728"/>
        <v>7</v>
      </c>
      <c r="O57550" s="55">
        <f t="shared" si="2729"/>
        <v>2</v>
      </c>
      <c r="P57550" s="54" t="str" cm="1">
        <f t="array" aca="1" ref="P57550" ca="1">IF(OR(O57550=1,O57550=7,INDEX($AD$28:$AO$51,HOUR(L57550)+1,N57550)&lt;&gt;"On",NOT(ISERROR(MATCH(DATE(M57550,N57550,DAY(L57550)),OFFSET($AD$15:$AD$22,0,M57550-$AD$14),0)))),"Off","On")</f>
        <v>On</v>
      </c>
    </row>
    <row r="57551" spans="12:16" x14ac:dyDescent="0.25">
      <c r="L57551" s="57">
        <v>46594.833333333336</v>
      </c>
      <c r="M57551" s="55">
        <f t="shared" si="2727"/>
        <v>2027</v>
      </c>
      <c r="N57551" s="55">
        <f t="shared" si="2728"/>
        <v>7</v>
      </c>
      <c r="O57551" s="55">
        <f t="shared" si="2729"/>
        <v>2</v>
      </c>
      <c r="P57551" s="54" t="str" cm="1">
        <f t="array" aca="1" ref="P57551" ca="1">IF(OR(O57551=1,O57551=7,INDEX($AD$28:$AO$51,HOUR(L57551)+1,N57551)&lt;&gt;"On",NOT(ISERROR(MATCH(DATE(M57551,N57551,DAY(L57551)),OFFSET($AD$15:$AD$22,0,M57551-$AD$14),0)))),"Off","On")</f>
        <v>On</v>
      </c>
    </row>
    <row r="57552" spans="12:16" x14ac:dyDescent="0.25">
      <c r="L57552" s="57">
        <v>46594.875</v>
      </c>
      <c r="M57552" s="55">
        <f t="shared" si="2727"/>
        <v>2027</v>
      </c>
      <c r="N57552" s="55">
        <f t="shared" si="2728"/>
        <v>7</v>
      </c>
      <c r="O57552" s="55">
        <f t="shared" si="2729"/>
        <v>2</v>
      </c>
      <c r="P57552" s="54" t="str" cm="1">
        <f t="array" aca="1" ref="P57552" ca="1">IF(OR(O57552=1,O57552=7,INDEX($AD$28:$AO$51,HOUR(L57552)+1,N57552)&lt;&gt;"On",NOT(ISERROR(MATCH(DATE(M57552,N57552,DAY(L57552)),OFFSET($AD$15:$AD$22,0,M57552-$AD$14),0)))),"Off","On")</f>
        <v>On</v>
      </c>
    </row>
    <row r="57553" spans="12:16" x14ac:dyDescent="0.25">
      <c r="L57553" s="57">
        <v>46594.916666666664</v>
      </c>
      <c r="M57553" s="55">
        <f t="shared" si="2727"/>
        <v>2027</v>
      </c>
      <c r="N57553" s="55">
        <f t="shared" si="2728"/>
        <v>7</v>
      </c>
      <c r="O57553" s="55">
        <f t="shared" si="2729"/>
        <v>2</v>
      </c>
      <c r="P57553" s="54" t="str" cm="1">
        <f t="array" aca="1" ref="P57553" ca="1">IF(OR(O57553=1,O57553=7,INDEX($AD$28:$AO$51,HOUR(L57553)+1,N57553)&lt;&gt;"On",NOT(ISERROR(MATCH(DATE(M57553,N57553,DAY(L57553)),OFFSET($AD$15:$AD$22,0,M57553-$AD$14),0)))),"Off","On")</f>
        <v>Off</v>
      </c>
    </row>
    <row r="57554" spans="12:16" x14ac:dyDescent="0.25">
      <c r="L57554" s="57">
        <v>46594.958333333336</v>
      </c>
      <c r="M57554" s="55">
        <f t="shared" si="2727"/>
        <v>2027</v>
      </c>
      <c r="N57554" s="55">
        <f t="shared" si="2728"/>
        <v>7</v>
      </c>
      <c r="O57554" s="55">
        <f t="shared" si="2729"/>
        <v>2</v>
      </c>
      <c r="P57554" s="54" t="str" cm="1">
        <f t="array" aca="1" ref="P57554" ca="1">IF(OR(O57554=1,O57554=7,INDEX($AD$28:$AO$51,HOUR(L57554)+1,N57554)&lt;&gt;"On",NOT(ISERROR(MATCH(DATE(M57554,N57554,DAY(L57554)),OFFSET($AD$15:$AD$22,0,M57554-$AD$14),0)))),"Off","On")</f>
        <v>Off</v>
      </c>
    </row>
    <row r="57555" spans="12:16" x14ac:dyDescent="0.25">
      <c r="L57555" s="57">
        <v>46595</v>
      </c>
      <c r="M57555" s="55">
        <f t="shared" si="2727"/>
        <v>2027</v>
      </c>
      <c r="N57555" s="55">
        <f t="shared" si="2728"/>
        <v>7</v>
      </c>
      <c r="O57555" s="55">
        <f t="shared" si="2729"/>
        <v>3</v>
      </c>
      <c r="P57555" s="54" t="str" cm="1">
        <f t="array" aca="1" ref="P57555" ca="1">IF(OR(O57555=1,O57555=7,INDEX($AD$28:$AO$51,HOUR(L57555)+1,N57555)&lt;&gt;"On",NOT(ISERROR(MATCH(DATE(M57555,N57555,DAY(L57555)),OFFSET($AD$15:$AD$22,0,M57555-$AD$14),0)))),"Off","On")</f>
        <v>Off</v>
      </c>
    </row>
    <row r="57556" spans="12:16" x14ac:dyDescent="0.25">
      <c r="L57556" s="57">
        <v>46595.041666666664</v>
      </c>
      <c r="M57556" s="55">
        <f t="shared" si="2727"/>
        <v>2027</v>
      </c>
      <c r="N57556" s="55">
        <f t="shared" si="2728"/>
        <v>7</v>
      </c>
      <c r="O57556" s="55">
        <f t="shared" si="2729"/>
        <v>3</v>
      </c>
      <c r="P57556" s="54" t="str" cm="1">
        <f t="array" aca="1" ref="P57556" ca="1">IF(OR(O57556=1,O57556=7,INDEX($AD$28:$AO$51,HOUR(L57556)+1,N57556)&lt;&gt;"On",NOT(ISERROR(MATCH(DATE(M57556,N57556,DAY(L57556)),OFFSET($AD$15:$AD$22,0,M57556-$AD$14),0)))),"Off","On")</f>
        <v>Off</v>
      </c>
    </row>
    <row r="57557" spans="12:16" x14ac:dyDescent="0.25">
      <c r="L57557" s="57">
        <v>46595.083333333336</v>
      </c>
      <c r="M57557" s="55">
        <f t="shared" si="2727"/>
        <v>2027</v>
      </c>
      <c r="N57557" s="55">
        <f t="shared" si="2728"/>
        <v>7</v>
      </c>
      <c r="O57557" s="55">
        <f t="shared" si="2729"/>
        <v>3</v>
      </c>
      <c r="P57557" s="54" t="str" cm="1">
        <f t="array" aca="1" ref="P57557" ca="1">IF(OR(O57557=1,O57557=7,INDEX($AD$28:$AO$51,HOUR(L57557)+1,N57557)&lt;&gt;"On",NOT(ISERROR(MATCH(DATE(M57557,N57557,DAY(L57557)),OFFSET($AD$15:$AD$22,0,M57557-$AD$14),0)))),"Off","On")</f>
        <v>Off</v>
      </c>
    </row>
    <row r="57558" spans="12:16" x14ac:dyDescent="0.25">
      <c r="L57558" s="57">
        <v>46595.125</v>
      </c>
      <c r="M57558" s="55">
        <f t="shared" si="2727"/>
        <v>2027</v>
      </c>
      <c r="N57558" s="55">
        <f t="shared" si="2728"/>
        <v>7</v>
      </c>
      <c r="O57558" s="55">
        <f t="shared" si="2729"/>
        <v>3</v>
      </c>
      <c r="P57558" s="54" t="str" cm="1">
        <f t="array" aca="1" ref="P57558" ca="1">IF(OR(O57558=1,O57558=7,INDEX($AD$28:$AO$51,HOUR(L57558)+1,N57558)&lt;&gt;"On",NOT(ISERROR(MATCH(DATE(M57558,N57558,DAY(L57558)),OFFSET($AD$15:$AD$22,0,M57558-$AD$14),0)))),"Off","On")</f>
        <v>Off</v>
      </c>
    </row>
    <row r="57559" spans="12:16" x14ac:dyDescent="0.25">
      <c r="L57559" s="57">
        <v>46595.166666666664</v>
      </c>
      <c r="M57559" s="55">
        <f t="shared" si="2727"/>
        <v>2027</v>
      </c>
      <c r="N57559" s="55">
        <f t="shared" si="2728"/>
        <v>7</v>
      </c>
      <c r="O57559" s="55">
        <f t="shared" si="2729"/>
        <v>3</v>
      </c>
      <c r="P57559" s="54" t="str" cm="1">
        <f t="array" aca="1" ref="P57559" ca="1">IF(OR(O57559=1,O57559=7,INDEX($AD$28:$AO$51,HOUR(L57559)+1,N57559)&lt;&gt;"On",NOT(ISERROR(MATCH(DATE(M57559,N57559,DAY(L57559)),OFFSET($AD$15:$AD$22,0,M57559-$AD$14),0)))),"Off","On")</f>
        <v>Off</v>
      </c>
    </row>
    <row r="57560" spans="12:16" x14ac:dyDescent="0.25">
      <c r="L57560" s="57">
        <v>46595.208333333336</v>
      </c>
      <c r="M57560" s="55">
        <f t="shared" si="2727"/>
        <v>2027</v>
      </c>
      <c r="N57560" s="55">
        <f t="shared" si="2728"/>
        <v>7</v>
      </c>
      <c r="O57560" s="55">
        <f t="shared" si="2729"/>
        <v>3</v>
      </c>
      <c r="P57560" s="54" t="str" cm="1">
        <f t="array" aca="1" ref="P57560" ca="1">IF(OR(O57560=1,O57560=7,INDEX($AD$28:$AO$51,HOUR(L57560)+1,N57560)&lt;&gt;"On",NOT(ISERROR(MATCH(DATE(M57560,N57560,DAY(L57560)),OFFSET($AD$15:$AD$22,0,M57560-$AD$14),0)))),"Off","On")</f>
        <v>Off</v>
      </c>
    </row>
    <row r="57561" spans="12:16" x14ac:dyDescent="0.25">
      <c r="L57561" s="57">
        <v>46595.25</v>
      </c>
      <c r="M57561" s="55">
        <f t="shared" si="2727"/>
        <v>2027</v>
      </c>
      <c r="N57561" s="55">
        <f t="shared" si="2728"/>
        <v>7</v>
      </c>
      <c r="O57561" s="55">
        <f t="shared" si="2729"/>
        <v>3</v>
      </c>
      <c r="P57561" s="54" t="str" cm="1">
        <f t="array" aca="1" ref="P57561" ca="1">IF(OR(O57561=1,O57561=7,INDEX($AD$28:$AO$51,HOUR(L57561)+1,N57561)&lt;&gt;"On",NOT(ISERROR(MATCH(DATE(M57561,N57561,DAY(L57561)),OFFSET($AD$15:$AD$22,0,M57561-$AD$14),0)))),"Off","On")</f>
        <v>Off</v>
      </c>
    </row>
    <row r="57562" spans="12:16" x14ac:dyDescent="0.25">
      <c r="L57562" s="57">
        <v>46595.291666666664</v>
      </c>
      <c r="M57562" s="55">
        <f t="shared" si="2727"/>
        <v>2027</v>
      </c>
      <c r="N57562" s="55">
        <f t="shared" si="2728"/>
        <v>7</v>
      </c>
      <c r="O57562" s="55">
        <f t="shared" si="2729"/>
        <v>3</v>
      </c>
      <c r="P57562" s="54" t="str" cm="1">
        <f t="array" aca="1" ref="P57562" ca="1">IF(OR(O57562=1,O57562=7,INDEX($AD$28:$AO$51,HOUR(L57562)+1,N57562)&lt;&gt;"On",NOT(ISERROR(MATCH(DATE(M57562,N57562,DAY(L57562)),OFFSET($AD$15:$AD$22,0,M57562-$AD$14),0)))),"Off","On")</f>
        <v>Off</v>
      </c>
    </row>
    <row r="57563" spans="12:16" x14ac:dyDescent="0.25">
      <c r="L57563" s="57">
        <v>46595.333333333336</v>
      </c>
      <c r="M57563" s="55">
        <f t="shared" si="2727"/>
        <v>2027</v>
      </c>
      <c r="N57563" s="55">
        <f t="shared" si="2728"/>
        <v>7</v>
      </c>
      <c r="O57563" s="55">
        <f t="shared" si="2729"/>
        <v>3</v>
      </c>
      <c r="P57563" s="54" t="str" cm="1">
        <f t="array" aca="1" ref="P57563" ca="1">IF(OR(O57563=1,O57563=7,INDEX($AD$28:$AO$51,HOUR(L57563)+1,N57563)&lt;&gt;"On",NOT(ISERROR(MATCH(DATE(M57563,N57563,DAY(L57563)),OFFSET($AD$15:$AD$22,0,M57563-$AD$14),0)))),"Off","On")</f>
        <v>Off</v>
      </c>
    </row>
    <row r="57564" spans="12:16" x14ac:dyDescent="0.25">
      <c r="L57564" s="57">
        <v>46595.375</v>
      </c>
      <c r="M57564" s="55">
        <f t="shared" si="2727"/>
        <v>2027</v>
      </c>
      <c r="N57564" s="55">
        <f t="shared" si="2728"/>
        <v>7</v>
      </c>
      <c r="O57564" s="55">
        <f t="shared" si="2729"/>
        <v>3</v>
      </c>
      <c r="P57564" s="54" t="str" cm="1">
        <f t="array" aca="1" ref="P57564" ca="1">IF(OR(O57564=1,O57564=7,INDEX($AD$28:$AO$51,HOUR(L57564)+1,N57564)&lt;&gt;"On",NOT(ISERROR(MATCH(DATE(M57564,N57564,DAY(L57564)),OFFSET($AD$15:$AD$22,0,M57564-$AD$14),0)))),"Off","On")</f>
        <v>Off</v>
      </c>
    </row>
    <row r="57565" spans="12:16" x14ac:dyDescent="0.25">
      <c r="L57565" s="57">
        <v>46595.416666666664</v>
      </c>
      <c r="M57565" s="55">
        <f t="shared" si="2727"/>
        <v>2027</v>
      </c>
      <c r="N57565" s="55">
        <f t="shared" si="2728"/>
        <v>7</v>
      </c>
      <c r="O57565" s="55">
        <f t="shared" si="2729"/>
        <v>3</v>
      </c>
      <c r="P57565" s="54" t="str" cm="1">
        <f t="array" aca="1" ref="P57565" ca="1">IF(OR(O57565=1,O57565=7,INDEX($AD$28:$AO$51,HOUR(L57565)+1,N57565)&lt;&gt;"On",NOT(ISERROR(MATCH(DATE(M57565,N57565,DAY(L57565)),OFFSET($AD$15:$AD$22,0,M57565-$AD$14),0)))),"Off","On")</f>
        <v>Off</v>
      </c>
    </row>
    <row r="57566" spans="12:16" x14ac:dyDescent="0.25">
      <c r="L57566" s="57">
        <v>46595.458333333336</v>
      </c>
      <c r="M57566" s="55">
        <f t="shared" si="2727"/>
        <v>2027</v>
      </c>
      <c r="N57566" s="55">
        <f t="shared" si="2728"/>
        <v>7</v>
      </c>
      <c r="O57566" s="55">
        <f t="shared" si="2729"/>
        <v>3</v>
      </c>
      <c r="P57566" s="54" t="str" cm="1">
        <f t="array" aca="1" ref="P57566" ca="1">IF(OR(O57566=1,O57566=7,INDEX($AD$28:$AO$51,HOUR(L57566)+1,N57566)&lt;&gt;"On",NOT(ISERROR(MATCH(DATE(M57566,N57566,DAY(L57566)),OFFSET($AD$15:$AD$22,0,M57566-$AD$14),0)))),"Off","On")</f>
        <v>Off</v>
      </c>
    </row>
    <row r="57567" spans="12:16" x14ac:dyDescent="0.25">
      <c r="L57567" s="57">
        <v>46595.5</v>
      </c>
      <c r="M57567" s="55">
        <f t="shared" si="2727"/>
        <v>2027</v>
      </c>
      <c r="N57567" s="55">
        <f t="shared" si="2728"/>
        <v>7</v>
      </c>
      <c r="O57567" s="55">
        <f t="shared" si="2729"/>
        <v>3</v>
      </c>
      <c r="P57567" s="54" t="str" cm="1">
        <f t="array" aca="1" ref="P57567" ca="1">IF(OR(O57567=1,O57567=7,INDEX($AD$28:$AO$51,HOUR(L57567)+1,N57567)&lt;&gt;"On",NOT(ISERROR(MATCH(DATE(M57567,N57567,DAY(L57567)),OFFSET($AD$15:$AD$22,0,M57567-$AD$14),0)))),"Off","On")</f>
        <v>Off</v>
      </c>
    </row>
    <row r="57568" spans="12:16" x14ac:dyDescent="0.25">
      <c r="L57568" s="57">
        <v>46595.541666666664</v>
      </c>
      <c r="M57568" s="55">
        <f t="shared" si="2727"/>
        <v>2027</v>
      </c>
      <c r="N57568" s="55">
        <f t="shared" si="2728"/>
        <v>7</v>
      </c>
      <c r="O57568" s="55">
        <f t="shared" si="2729"/>
        <v>3</v>
      </c>
      <c r="P57568" s="54" t="str" cm="1">
        <f t="array" aca="1" ref="P57568" ca="1">IF(OR(O57568=1,O57568=7,INDEX($AD$28:$AO$51,HOUR(L57568)+1,N57568)&lt;&gt;"On",NOT(ISERROR(MATCH(DATE(M57568,N57568,DAY(L57568)),OFFSET($AD$15:$AD$22,0,M57568-$AD$14),0)))),"Off","On")</f>
        <v>Off</v>
      </c>
    </row>
    <row r="57569" spans="12:16" x14ac:dyDescent="0.25">
      <c r="L57569" s="57">
        <v>46595.583333333336</v>
      </c>
      <c r="M57569" s="55">
        <f t="shared" si="2727"/>
        <v>2027</v>
      </c>
      <c r="N57569" s="55">
        <f t="shared" si="2728"/>
        <v>7</v>
      </c>
      <c r="O57569" s="55">
        <f t="shared" si="2729"/>
        <v>3</v>
      </c>
      <c r="P57569" s="54" t="str" cm="1">
        <f t="array" aca="1" ref="P57569" ca="1">IF(OR(O57569=1,O57569=7,INDEX($AD$28:$AO$51,HOUR(L57569)+1,N57569)&lt;&gt;"On",NOT(ISERROR(MATCH(DATE(M57569,N57569,DAY(L57569)),OFFSET($AD$15:$AD$22,0,M57569-$AD$14),0)))),"Off","On")</f>
        <v>Off</v>
      </c>
    </row>
    <row r="57570" spans="12:16" x14ac:dyDescent="0.25">
      <c r="L57570" s="57">
        <v>46595.625</v>
      </c>
      <c r="M57570" s="55">
        <f t="shared" si="2727"/>
        <v>2027</v>
      </c>
      <c r="N57570" s="55">
        <f t="shared" si="2728"/>
        <v>7</v>
      </c>
      <c r="O57570" s="55">
        <f t="shared" si="2729"/>
        <v>3</v>
      </c>
      <c r="P57570" s="54" t="str" cm="1">
        <f t="array" aca="1" ref="P57570" ca="1">IF(OR(O57570=1,O57570=7,INDEX($AD$28:$AO$51,HOUR(L57570)+1,N57570)&lt;&gt;"On",NOT(ISERROR(MATCH(DATE(M57570,N57570,DAY(L57570)),OFFSET($AD$15:$AD$22,0,M57570-$AD$14),0)))),"Off","On")</f>
        <v>On</v>
      </c>
    </row>
    <row r="57571" spans="12:16" x14ac:dyDescent="0.25">
      <c r="L57571" s="57">
        <v>46595.666666666664</v>
      </c>
      <c r="M57571" s="55">
        <f t="shared" si="2727"/>
        <v>2027</v>
      </c>
      <c r="N57571" s="55">
        <f t="shared" si="2728"/>
        <v>7</v>
      </c>
      <c r="O57571" s="55">
        <f t="shared" si="2729"/>
        <v>3</v>
      </c>
      <c r="P57571" s="54" t="str" cm="1">
        <f t="array" aca="1" ref="P57571" ca="1">IF(OR(O57571=1,O57571=7,INDEX($AD$28:$AO$51,HOUR(L57571)+1,N57571)&lt;&gt;"On",NOT(ISERROR(MATCH(DATE(M57571,N57571,DAY(L57571)),OFFSET($AD$15:$AD$22,0,M57571-$AD$14),0)))),"Off","On")</f>
        <v>On</v>
      </c>
    </row>
    <row r="57572" spans="12:16" x14ac:dyDescent="0.25">
      <c r="L57572" s="57">
        <v>46595.708333333336</v>
      </c>
      <c r="M57572" s="55">
        <f t="shared" si="2727"/>
        <v>2027</v>
      </c>
      <c r="N57572" s="55">
        <f t="shared" si="2728"/>
        <v>7</v>
      </c>
      <c r="O57572" s="55">
        <f t="shared" si="2729"/>
        <v>3</v>
      </c>
      <c r="P57572" s="54" t="str" cm="1">
        <f t="array" aca="1" ref="P57572" ca="1">IF(OR(O57572=1,O57572=7,INDEX($AD$28:$AO$51,HOUR(L57572)+1,N57572)&lt;&gt;"On",NOT(ISERROR(MATCH(DATE(M57572,N57572,DAY(L57572)),OFFSET($AD$15:$AD$22,0,M57572-$AD$14),0)))),"Off","On")</f>
        <v>On</v>
      </c>
    </row>
    <row r="57573" spans="12:16" x14ac:dyDescent="0.25">
      <c r="L57573" s="57">
        <v>46595.75</v>
      </c>
      <c r="M57573" s="55">
        <f t="shared" si="2727"/>
        <v>2027</v>
      </c>
      <c r="N57573" s="55">
        <f t="shared" si="2728"/>
        <v>7</v>
      </c>
      <c r="O57573" s="55">
        <f t="shared" si="2729"/>
        <v>3</v>
      </c>
      <c r="P57573" s="54" t="str" cm="1">
        <f t="array" aca="1" ref="P57573" ca="1">IF(OR(O57573=1,O57573=7,INDEX($AD$28:$AO$51,HOUR(L57573)+1,N57573)&lt;&gt;"On",NOT(ISERROR(MATCH(DATE(M57573,N57573,DAY(L57573)),OFFSET($AD$15:$AD$22,0,M57573-$AD$14),0)))),"Off","On")</f>
        <v>On</v>
      </c>
    </row>
    <row r="57574" spans="12:16" x14ac:dyDescent="0.25">
      <c r="L57574" s="57">
        <v>46595.791666666664</v>
      </c>
      <c r="M57574" s="55">
        <f t="shared" si="2727"/>
        <v>2027</v>
      </c>
      <c r="N57574" s="55">
        <f t="shared" si="2728"/>
        <v>7</v>
      </c>
      <c r="O57574" s="55">
        <f t="shared" si="2729"/>
        <v>3</v>
      </c>
      <c r="P57574" s="54" t="str" cm="1">
        <f t="array" aca="1" ref="P57574" ca="1">IF(OR(O57574=1,O57574=7,INDEX($AD$28:$AO$51,HOUR(L57574)+1,N57574)&lt;&gt;"On",NOT(ISERROR(MATCH(DATE(M57574,N57574,DAY(L57574)),OFFSET($AD$15:$AD$22,0,M57574-$AD$14),0)))),"Off","On")</f>
        <v>On</v>
      </c>
    </row>
    <row r="57575" spans="12:16" x14ac:dyDescent="0.25">
      <c r="L57575" s="57">
        <v>46595.833333333336</v>
      </c>
      <c r="M57575" s="55">
        <f t="shared" si="2727"/>
        <v>2027</v>
      </c>
      <c r="N57575" s="55">
        <f t="shared" si="2728"/>
        <v>7</v>
      </c>
      <c r="O57575" s="55">
        <f t="shared" si="2729"/>
        <v>3</v>
      </c>
      <c r="P57575" s="54" t="str" cm="1">
        <f t="array" aca="1" ref="P57575" ca="1">IF(OR(O57575=1,O57575=7,INDEX($AD$28:$AO$51,HOUR(L57575)+1,N57575)&lt;&gt;"On",NOT(ISERROR(MATCH(DATE(M57575,N57575,DAY(L57575)),OFFSET($AD$15:$AD$22,0,M57575-$AD$14),0)))),"Off","On")</f>
        <v>On</v>
      </c>
    </row>
    <row r="57576" spans="12:16" x14ac:dyDescent="0.25">
      <c r="L57576" s="57">
        <v>46595.875</v>
      </c>
      <c r="M57576" s="55">
        <f t="shared" si="2727"/>
        <v>2027</v>
      </c>
      <c r="N57576" s="55">
        <f t="shared" si="2728"/>
        <v>7</v>
      </c>
      <c r="O57576" s="55">
        <f t="shared" si="2729"/>
        <v>3</v>
      </c>
      <c r="P57576" s="54" t="str" cm="1">
        <f t="array" aca="1" ref="P57576" ca="1">IF(OR(O57576=1,O57576=7,INDEX($AD$28:$AO$51,HOUR(L57576)+1,N57576)&lt;&gt;"On",NOT(ISERROR(MATCH(DATE(M57576,N57576,DAY(L57576)),OFFSET($AD$15:$AD$22,0,M57576-$AD$14),0)))),"Off","On")</f>
        <v>On</v>
      </c>
    </row>
    <row r="57577" spans="12:16" x14ac:dyDescent="0.25">
      <c r="L57577" s="57">
        <v>46595.916666666664</v>
      </c>
      <c r="M57577" s="55">
        <f t="shared" si="2727"/>
        <v>2027</v>
      </c>
      <c r="N57577" s="55">
        <f t="shared" si="2728"/>
        <v>7</v>
      </c>
      <c r="O57577" s="55">
        <f t="shared" si="2729"/>
        <v>3</v>
      </c>
      <c r="P57577" s="54" t="str" cm="1">
        <f t="array" aca="1" ref="P57577" ca="1">IF(OR(O57577=1,O57577=7,INDEX($AD$28:$AO$51,HOUR(L57577)+1,N57577)&lt;&gt;"On",NOT(ISERROR(MATCH(DATE(M57577,N57577,DAY(L57577)),OFFSET($AD$15:$AD$22,0,M57577-$AD$14),0)))),"Off","On")</f>
        <v>Off</v>
      </c>
    </row>
    <row r="57578" spans="12:16" x14ac:dyDescent="0.25">
      <c r="L57578" s="57">
        <v>46595.958333333336</v>
      </c>
      <c r="M57578" s="55">
        <f t="shared" si="2727"/>
        <v>2027</v>
      </c>
      <c r="N57578" s="55">
        <f t="shared" si="2728"/>
        <v>7</v>
      </c>
      <c r="O57578" s="55">
        <f t="shared" si="2729"/>
        <v>3</v>
      </c>
      <c r="P57578" s="54" t="str" cm="1">
        <f t="array" aca="1" ref="P57578" ca="1">IF(OR(O57578=1,O57578=7,INDEX($AD$28:$AO$51,HOUR(L57578)+1,N57578)&lt;&gt;"On",NOT(ISERROR(MATCH(DATE(M57578,N57578,DAY(L57578)),OFFSET($AD$15:$AD$22,0,M57578-$AD$14),0)))),"Off","On")</f>
        <v>Off</v>
      </c>
    </row>
    <row r="57579" spans="12:16" x14ac:dyDescent="0.25">
      <c r="L57579" s="57">
        <v>46596</v>
      </c>
      <c r="M57579" s="55">
        <f t="shared" si="2727"/>
        <v>2027</v>
      </c>
      <c r="N57579" s="55">
        <f t="shared" si="2728"/>
        <v>7</v>
      </c>
      <c r="O57579" s="55">
        <f t="shared" si="2729"/>
        <v>4</v>
      </c>
      <c r="P57579" s="54" t="str" cm="1">
        <f t="array" aca="1" ref="P57579" ca="1">IF(OR(O57579=1,O57579=7,INDEX($AD$28:$AO$51,HOUR(L57579)+1,N57579)&lt;&gt;"On",NOT(ISERROR(MATCH(DATE(M57579,N57579,DAY(L57579)),OFFSET($AD$15:$AD$22,0,M57579-$AD$14),0)))),"Off","On")</f>
        <v>Off</v>
      </c>
    </row>
    <row r="57580" spans="12:16" x14ac:dyDescent="0.25">
      <c r="L57580" s="57">
        <v>46596.041666666664</v>
      </c>
      <c r="M57580" s="55">
        <f t="shared" si="2727"/>
        <v>2027</v>
      </c>
      <c r="N57580" s="55">
        <f t="shared" si="2728"/>
        <v>7</v>
      </c>
      <c r="O57580" s="55">
        <f t="shared" si="2729"/>
        <v>4</v>
      </c>
      <c r="P57580" s="54" t="str" cm="1">
        <f t="array" aca="1" ref="P57580" ca="1">IF(OR(O57580=1,O57580=7,INDEX($AD$28:$AO$51,HOUR(L57580)+1,N57580)&lt;&gt;"On",NOT(ISERROR(MATCH(DATE(M57580,N57580,DAY(L57580)),OFFSET($AD$15:$AD$22,0,M57580-$AD$14),0)))),"Off","On")</f>
        <v>Off</v>
      </c>
    </row>
    <row r="57581" spans="12:16" x14ac:dyDescent="0.25">
      <c r="L57581" s="57">
        <v>46596.083333333336</v>
      </c>
      <c r="M57581" s="55">
        <f t="shared" si="2727"/>
        <v>2027</v>
      </c>
      <c r="N57581" s="55">
        <f t="shared" si="2728"/>
        <v>7</v>
      </c>
      <c r="O57581" s="55">
        <f t="shared" si="2729"/>
        <v>4</v>
      </c>
      <c r="P57581" s="54" t="str" cm="1">
        <f t="array" aca="1" ref="P57581" ca="1">IF(OR(O57581=1,O57581=7,INDEX($AD$28:$AO$51,HOUR(L57581)+1,N57581)&lt;&gt;"On",NOT(ISERROR(MATCH(DATE(M57581,N57581,DAY(L57581)),OFFSET($AD$15:$AD$22,0,M57581-$AD$14),0)))),"Off","On")</f>
        <v>Off</v>
      </c>
    </row>
    <row r="57582" spans="12:16" x14ac:dyDescent="0.25">
      <c r="L57582" s="57">
        <v>46596.125</v>
      </c>
      <c r="M57582" s="55">
        <f t="shared" si="2727"/>
        <v>2027</v>
      </c>
      <c r="N57582" s="55">
        <f t="shared" si="2728"/>
        <v>7</v>
      </c>
      <c r="O57582" s="55">
        <f t="shared" si="2729"/>
        <v>4</v>
      </c>
      <c r="P57582" s="54" t="str" cm="1">
        <f t="array" aca="1" ref="P57582" ca="1">IF(OR(O57582=1,O57582=7,INDEX($AD$28:$AO$51,HOUR(L57582)+1,N57582)&lt;&gt;"On",NOT(ISERROR(MATCH(DATE(M57582,N57582,DAY(L57582)),OFFSET($AD$15:$AD$22,0,M57582-$AD$14),0)))),"Off","On")</f>
        <v>Off</v>
      </c>
    </row>
    <row r="57583" spans="12:16" x14ac:dyDescent="0.25">
      <c r="L57583" s="57">
        <v>46596.166666666664</v>
      </c>
      <c r="M57583" s="55">
        <f t="shared" si="2727"/>
        <v>2027</v>
      </c>
      <c r="N57583" s="55">
        <f t="shared" si="2728"/>
        <v>7</v>
      </c>
      <c r="O57583" s="55">
        <f t="shared" si="2729"/>
        <v>4</v>
      </c>
      <c r="P57583" s="54" t="str" cm="1">
        <f t="array" aca="1" ref="P57583" ca="1">IF(OR(O57583=1,O57583=7,INDEX($AD$28:$AO$51,HOUR(L57583)+1,N57583)&lt;&gt;"On",NOT(ISERROR(MATCH(DATE(M57583,N57583,DAY(L57583)),OFFSET($AD$15:$AD$22,0,M57583-$AD$14),0)))),"Off","On")</f>
        <v>Off</v>
      </c>
    </row>
    <row r="57584" spans="12:16" x14ac:dyDescent="0.25">
      <c r="L57584" s="57">
        <v>46596.208333333336</v>
      </c>
      <c r="M57584" s="55">
        <f t="shared" si="2727"/>
        <v>2027</v>
      </c>
      <c r="N57584" s="55">
        <f t="shared" si="2728"/>
        <v>7</v>
      </c>
      <c r="O57584" s="55">
        <f t="shared" si="2729"/>
        <v>4</v>
      </c>
      <c r="P57584" s="54" t="str" cm="1">
        <f t="array" aca="1" ref="P57584" ca="1">IF(OR(O57584=1,O57584=7,INDEX($AD$28:$AO$51,HOUR(L57584)+1,N57584)&lt;&gt;"On",NOT(ISERROR(MATCH(DATE(M57584,N57584,DAY(L57584)),OFFSET($AD$15:$AD$22,0,M57584-$AD$14),0)))),"Off","On")</f>
        <v>Off</v>
      </c>
    </row>
    <row r="57585" spans="12:16" x14ac:dyDescent="0.25">
      <c r="L57585" s="57">
        <v>46596.25</v>
      </c>
      <c r="M57585" s="55">
        <f t="shared" si="2727"/>
        <v>2027</v>
      </c>
      <c r="N57585" s="55">
        <f t="shared" si="2728"/>
        <v>7</v>
      </c>
      <c r="O57585" s="55">
        <f t="shared" si="2729"/>
        <v>4</v>
      </c>
      <c r="P57585" s="54" t="str" cm="1">
        <f t="array" aca="1" ref="P57585" ca="1">IF(OR(O57585=1,O57585=7,INDEX($AD$28:$AO$51,HOUR(L57585)+1,N57585)&lt;&gt;"On",NOT(ISERROR(MATCH(DATE(M57585,N57585,DAY(L57585)),OFFSET($AD$15:$AD$22,0,M57585-$AD$14),0)))),"Off","On")</f>
        <v>Off</v>
      </c>
    </row>
    <row r="57586" spans="12:16" x14ac:dyDescent="0.25">
      <c r="L57586" s="57">
        <v>46596.291666666664</v>
      </c>
      <c r="M57586" s="55">
        <f t="shared" si="2727"/>
        <v>2027</v>
      </c>
      <c r="N57586" s="55">
        <f t="shared" si="2728"/>
        <v>7</v>
      </c>
      <c r="O57586" s="55">
        <f t="shared" si="2729"/>
        <v>4</v>
      </c>
      <c r="P57586" s="54" t="str" cm="1">
        <f t="array" aca="1" ref="P57586" ca="1">IF(OR(O57586=1,O57586=7,INDEX($AD$28:$AO$51,HOUR(L57586)+1,N57586)&lt;&gt;"On",NOT(ISERROR(MATCH(DATE(M57586,N57586,DAY(L57586)),OFFSET($AD$15:$AD$22,0,M57586-$AD$14),0)))),"Off","On")</f>
        <v>Off</v>
      </c>
    </row>
    <row r="57587" spans="12:16" x14ac:dyDescent="0.25">
      <c r="L57587" s="57">
        <v>46596.333333333336</v>
      </c>
      <c r="M57587" s="55">
        <f t="shared" si="2727"/>
        <v>2027</v>
      </c>
      <c r="N57587" s="55">
        <f t="shared" si="2728"/>
        <v>7</v>
      </c>
      <c r="O57587" s="55">
        <f t="shared" si="2729"/>
        <v>4</v>
      </c>
      <c r="P57587" s="54" t="str" cm="1">
        <f t="array" aca="1" ref="P57587" ca="1">IF(OR(O57587=1,O57587=7,INDEX($AD$28:$AO$51,HOUR(L57587)+1,N57587)&lt;&gt;"On",NOT(ISERROR(MATCH(DATE(M57587,N57587,DAY(L57587)),OFFSET($AD$15:$AD$22,0,M57587-$AD$14),0)))),"Off","On")</f>
        <v>Off</v>
      </c>
    </row>
    <row r="57588" spans="12:16" x14ac:dyDescent="0.25">
      <c r="L57588" s="57">
        <v>46596.375</v>
      </c>
      <c r="M57588" s="55">
        <f t="shared" si="2727"/>
        <v>2027</v>
      </c>
      <c r="N57588" s="55">
        <f t="shared" si="2728"/>
        <v>7</v>
      </c>
      <c r="O57588" s="55">
        <f t="shared" si="2729"/>
        <v>4</v>
      </c>
      <c r="P57588" s="54" t="str" cm="1">
        <f t="array" aca="1" ref="P57588" ca="1">IF(OR(O57588=1,O57588=7,INDEX($AD$28:$AO$51,HOUR(L57588)+1,N57588)&lt;&gt;"On",NOT(ISERROR(MATCH(DATE(M57588,N57588,DAY(L57588)),OFFSET($AD$15:$AD$22,0,M57588-$AD$14),0)))),"Off","On")</f>
        <v>Off</v>
      </c>
    </row>
    <row r="57589" spans="12:16" x14ac:dyDescent="0.25">
      <c r="L57589" s="57">
        <v>46596.416666666664</v>
      </c>
      <c r="M57589" s="55">
        <f t="shared" si="2727"/>
        <v>2027</v>
      </c>
      <c r="N57589" s="55">
        <f t="shared" si="2728"/>
        <v>7</v>
      </c>
      <c r="O57589" s="55">
        <f t="shared" si="2729"/>
        <v>4</v>
      </c>
      <c r="P57589" s="54" t="str" cm="1">
        <f t="array" aca="1" ref="P57589" ca="1">IF(OR(O57589=1,O57589=7,INDEX($AD$28:$AO$51,HOUR(L57589)+1,N57589)&lt;&gt;"On",NOT(ISERROR(MATCH(DATE(M57589,N57589,DAY(L57589)),OFFSET($AD$15:$AD$22,0,M57589-$AD$14),0)))),"Off","On")</f>
        <v>Off</v>
      </c>
    </row>
    <row r="57590" spans="12:16" x14ac:dyDescent="0.25">
      <c r="L57590" s="57">
        <v>46596.458333333336</v>
      </c>
      <c r="M57590" s="55">
        <f t="shared" si="2727"/>
        <v>2027</v>
      </c>
      <c r="N57590" s="55">
        <f t="shared" si="2728"/>
        <v>7</v>
      </c>
      <c r="O57590" s="55">
        <f t="shared" si="2729"/>
        <v>4</v>
      </c>
      <c r="P57590" s="54" t="str" cm="1">
        <f t="array" aca="1" ref="P57590" ca="1">IF(OR(O57590=1,O57590=7,INDEX($AD$28:$AO$51,HOUR(L57590)+1,N57590)&lt;&gt;"On",NOT(ISERROR(MATCH(DATE(M57590,N57590,DAY(L57590)),OFFSET($AD$15:$AD$22,0,M57590-$AD$14),0)))),"Off","On")</f>
        <v>Off</v>
      </c>
    </row>
    <row r="57591" spans="12:16" x14ac:dyDescent="0.25">
      <c r="L57591" s="57">
        <v>46596.5</v>
      </c>
      <c r="M57591" s="55">
        <f t="shared" si="2727"/>
        <v>2027</v>
      </c>
      <c r="N57591" s="55">
        <f t="shared" si="2728"/>
        <v>7</v>
      </c>
      <c r="O57591" s="55">
        <f t="shared" si="2729"/>
        <v>4</v>
      </c>
      <c r="P57591" s="54" t="str" cm="1">
        <f t="array" aca="1" ref="P57591" ca="1">IF(OR(O57591=1,O57591=7,INDEX($AD$28:$AO$51,HOUR(L57591)+1,N57591)&lt;&gt;"On",NOT(ISERROR(MATCH(DATE(M57591,N57591,DAY(L57591)),OFFSET($AD$15:$AD$22,0,M57591-$AD$14),0)))),"Off","On")</f>
        <v>Off</v>
      </c>
    </row>
    <row r="57592" spans="12:16" x14ac:dyDescent="0.25">
      <c r="L57592" s="57">
        <v>46596.541666666664</v>
      </c>
      <c r="M57592" s="55">
        <f t="shared" si="2727"/>
        <v>2027</v>
      </c>
      <c r="N57592" s="55">
        <f t="shared" si="2728"/>
        <v>7</v>
      </c>
      <c r="O57592" s="55">
        <f t="shared" si="2729"/>
        <v>4</v>
      </c>
      <c r="P57592" s="54" t="str" cm="1">
        <f t="array" aca="1" ref="P57592" ca="1">IF(OR(O57592=1,O57592=7,INDEX($AD$28:$AO$51,HOUR(L57592)+1,N57592)&lt;&gt;"On",NOT(ISERROR(MATCH(DATE(M57592,N57592,DAY(L57592)),OFFSET($AD$15:$AD$22,0,M57592-$AD$14),0)))),"Off","On")</f>
        <v>Off</v>
      </c>
    </row>
    <row r="57593" spans="12:16" x14ac:dyDescent="0.25">
      <c r="L57593" s="57">
        <v>46596.583333333336</v>
      </c>
      <c r="M57593" s="55">
        <f t="shared" si="2727"/>
        <v>2027</v>
      </c>
      <c r="N57593" s="55">
        <f t="shared" si="2728"/>
        <v>7</v>
      </c>
      <c r="O57593" s="55">
        <f t="shared" si="2729"/>
        <v>4</v>
      </c>
      <c r="P57593" s="54" t="str" cm="1">
        <f t="array" aca="1" ref="P57593" ca="1">IF(OR(O57593=1,O57593=7,INDEX($AD$28:$AO$51,HOUR(L57593)+1,N57593)&lt;&gt;"On",NOT(ISERROR(MATCH(DATE(M57593,N57593,DAY(L57593)),OFFSET($AD$15:$AD$22,0,M57593-$AD$14),0)))),"Off","On")</f>
        <v>Off</v>
      </c>
    </row>
    <row r="57594" spans="12:16" x14ac:dyDescent="0.25">
      <c r="L57594" s="57">
        <v>46596.625</v>
      </c>
      <c r="M57594" s="55">
        <f t="shared" si="2727"/>
        <v>2027</v>
      </c>
      <c r="N57594" s="55">
        <f t="shared" si="2728"/>
        <v>7</v>
      </c>
      <c r="O57594" s="55">
        <f t="shared" si="2729"/>
        <v>4</v>
      </c>
      <c r="P57594" s="54" t="str" cm="1">
        <f t="array" aca="1" ref="P57594" ca="1">IF(OR(O57594=1,O57594=7,INDEX($AD$28:$AO$51,HOUR(L57594)+1,N57594)&lt;&gt;"On",NOT(ISERROR(MATCH(DATE(M57594,N57594,DAY(L57594)),OFFSET($AD$15:$AD$22,0,M57594-$AD$14),0)))),"Off","On")</f>
        <v>On</v>
      </c>
    </row>
    <row r="57595" spans="12:16" x14ac:dyDescent="0.25">
      <c r="L57595" s="57">
        <v>46596.666666666664</v>
      </c>
      <c r="M57595" s="55">
        <f t="shared" si="2727"/>
        <v>2027</v>
      </c>
      <c r="N57595" s="55">
        <f t="shared" si="2728"/>
        <v>7</v>
      </c>
      <c r="O57595" s="55">
        <f t="shared" si="2729"/>
        <v>4</v>
      </c>
      <c r="P57595" s="54" t="str" cm="1">
        <f t="array" aca="1" ref="P57595" ca="1">IF(OR(O57595=1,O57595=7,INDEX($AD$28:$AO$51,HOUR(L57595)+1,N57595)&lt;&gt;"On",NOT(ISERROR(MATCH(DATE(M57595,N57595,DAY(L57595)),OFFSET($AD$15:$AD$22,0,M57595-$AD$14),0)))),"Off","On")</f>
        <v>On</v>
      </c>
    </row>
    <row r="57596" spans="12:16" x14ac:dyDescent="0.25">
      <c r="L57596" s="57">
        <v>46596.708333333336</v>
      </c>
      <c r="M57596" s="55">
        <f t="shared" si="2727"/>
        <v>2027</v>
      </c>
      <c r="N57596" s="55">
        <f t="shared" si="2728"/>
        <v>7</v>
      </c>
      <c r="O57596" s="55">
        <f t="shared" si="2729"/>
        <v>4</v>
      </c>
      <c r="P57596" s="54" t="str" cm="1">
        <f t="array" aca="1" ref="P57596" ca="1">IF(OR(O57596=1,O57596=7,INDEX($AD$28:$AO$51,HOUR(L57596)+1,N57596)&lt;&gt;"On",NOT(ISERROR(MATCH(DATE(M57596,N57596,DAY(L57596)),OFFSET($AD$15:$AD$22,0,M57596-$AD$14),0)))),"Off","On")</f>
        <v>On</v>
      </c>
    </row>
    <row r="57597" spans="12:16" x14ac:dyDescent="0.25">
      <c r="L57597" s="57">
        <v>46596.75</v>
      </c>
      <c r="M57597" s="55">
        <f t="shared" si="2727"/>
        <v>2027</v>
      </c>
      <c r="N57597" s="55">
        <f t="shared" si="2728"/>
        <v>7</v>
      </c>
      <c r="O57597" s="55">
        <f t="shared" si="2729"/>
        <v>4</v>
      </c>
      <c r="P57597" s="54" t="str" cm="1">
        <f t="array" aca="1" ref="P57597" ca="1">IF(OR(O57597=1,O57597=7,INDEX($AD$28:$AO$51,HOUR(L57597)+1,N57597)&lt;&gt;"On",NOT(ISERROR(MATCH(DATE(M57597,N57597,DAY(L57597)),OFFSET($AD$15:$AD$22,0,M57597-$AD$14),0)))),"Off","On")</f>
        <v>On</v>
      </c>
    </row>
    <row r="57598" spans="12:16" x14ac:dyDescent="0.25">
      <c r="L57598" s="57">
        <v>46596.791666666664</v>
      </c>
      <c r="M57598" s="55">
        <f t="shared" si="2727"/>
        <v>2027</v>
      </c>
      <c r="N57598" s="55">
        <f t="shared" si="2728"/>
        <v>7</v>
      </c>
      <c r="O57598" s="55">
        <f t="shared" si="2729"/>
        <v>4</v>
      </c>
      <c r="P57598" s="54" t="str" cm="1">
        <f t="array" aca="1" ref="P57598" ca="1">IF(OR(O57598=1,O57598=7,INDEX($AD$28:$AO$51,HOUR(L57598)+1,N57598)&lt;&gt;"On",NOT(ISERROR(MATCH(DATE(M57598,N57598,DAY(L57598)),OFFSET($AD$15:$AD$22,0,M57598-$AD$14),0)))),"Off","On")</f>
        <v>On</v>
      </c>
    </row>
    <row r="57599" spans="12:16" x14ac:dyDescent="0.25">
      <c r="L57599" s="57">
        <v>46596.833333333336</v>
      </c>
      <c r="M57599" s="55">
        <f t="shared" si="2727"/>
        <v>2027</v>
      </c>
      <c r="N57599" s="55">
        <f t="shared" si="2728"/>
        <v>7</v>
      </c>
      <c r="O57599" s="55">
        <f t="shared" si="2729"/>
        <v>4</v>
      </c>
      <c r="P57599" s="54" t="str" cm="1">
        <f t="array" aca="1" ref="P57599" ca="1">IF(OR(O57599=1,O57599=7,INDEX($AD$28:$AO$51,HOUR(L57599)+1,N57599)&lt;&gt;"On",NOT(ISERROR(MATCH(DATE(M57599,N57599,DAY(L57599)),OFFSET($AD$15:$AD$22,0,M57599-$AD$14),0)))),"Off","On")</f>
        <v>On</v>
      </c>
    </row>
    <row r="57600" spans="12:16" x14ac:dyDescent="0.25">
      <c r="L57600" s="57">
        <v>46596.875</v>
      </c>
      <c r="M57600" s="55">
        <f t="shared" si="2727"/>
        <v>2027</v>
      </c>
      <c r="N57600" s="55">
        <f t="shared" si="2728"/>
        <v>7</v>
      </c>
      <c r="O57600" s="55">
        <f t="shared" si="2729"/>
        <v>4</v>
      </c>
      <c r="P57600" s="54" t="str" cm="1">
        <f t="array" aca="1" ref="P57600" ca="1">IF(OR(O57600=1,O57600=7,INDEX($AD$28:$AO$51,HOUR(L57600)+1,N57600)&lt;&gt;"On",NOT(ISERROR(MATCH(DATE(M57600,N57600,DAY(L57600)),OFFSET($AD$15:$AD$22,0,M57600-$AD$14),0)))),"Off","On")</f>
        <v>On</v>
      </c>
    </row>
    <row r="57601" spans="12:16" x14ac:dyDescent="0.25">
      <c r="L57601" s="57">
        <v>46596.916666666664</v>
      </c>
      <c r="M57601" s="55">
        <f t="shared" si="2727"/>
        <v>2027</v>
      </c>
      <c r="N57601" s="55">
        <f t="shared" si="2728"/>
        <v>7</v>
      </c>
      <c r="O57601" s="55">
        <f t="shared" si="2729"/>
        <v>4</v>
      </c>
      <c r="P57601" s="54" t="str" cm="1">
        <f t="array" aca="1" ref="P57601" ca="1">IF(OR(O57601=1,O57601=7,INDEX($AD$28:$AO$51,HOUR(L57601)+1,N57601)&lt;&gt;"On",NOT(ISERROR(MATCH(DATE(M57601,N57601,DAY(L57601)),OFFSET($AD$15:$AD$22,0,M57601-$AD$14),0)))),"Off","On")</f>
        <v>Off</v>
      </c>
    </row>
    <row r="57602" spans="12:16" x14ac:dyDescent="0.25">
      <c r="L57602" s="57">
        <v>46596.958333333336</v>
      </c>
      <c r="M57602" s="55">
        <f t="shared" si="2727"/>
        <v>2027</v>
      </c>
      <c r="N57602" s="55">
        <f t="shared" si="2728"/>
        <v>7</v>
      </c>
      <c r="O57602" s="55">
        <f t="shared" si="2729"/>
        <v>4</v>
      </c>
      <c r="P57602" s="54" t="str" cm="1">
        <f t="array" aca="1" ref="P57602" ca="1">IF(OR(O57602=1,O57602=7,INDEX($AD$28:$AO$51,HOUR(L57602)+1,N57602)&lt;&gt;"On",NOT(ISERROR(MATCH(DATE(M57602,N57602,DAY(L57602)),OFFSET($AD$15:$AD$22,0,M57602-$AD$14),0)))),"Off","On")</f>
        <v>Off</v>
      </c>
    </row>
    <row r="57603" spans="12:16" x14ac:dyDescent="0.25">
      <c r="L57603" s="57">
        <v>46597</v>
      </c>
      <c r="M57603" s="55">
        <f t="shared" si="2727"/>
        <v>2027</v>
      </c>
      <c r="N57603" s="55">
        <f t="shared" si="2728"/>
        <v>7</v>
      </c>
      <c r="O57603" s="55">
        <f t="shared" si="2729"/>
        <v>5</v>
      </c>
      <c r="P57603" s="54" t="str" cm="1">
        <f t="array" aca="1" ref="P57603" ca="1">IF(OR(O57603=1,O57603=7,INDEX($AD$28:$AO$51,HOUR(L57603)+1,N57603)&lt;&gt;"On",NOT(ISERROR(MATCH(DATE(M57603,N57603,DAY(L57603)),OFFSET($AD$15:$AD$22,0,M57603-$AD$14),0)))),"Off","On")</f>
        <v>Off</v>
      </c>
    </row>
    <row r="57604" spans="12:16" x14ac:dyDescent="0.25">
      <c r="L57604" s="57">
        <v>46597.041666666664</v>
      </c>
      <c r="M57604" s="55">
        <f t="shared" si="2727"/>
        <v>2027</v>
      </c>
      <c r="N57604" s="55">
        <f t="shared" si="2728"/>
        <v>7</v>
      </c>
      <c r="O57604" s="55">
        <f t="shared" si="2729"/>
        <v>5</v>
      </c>
      <c r="P57604" s="54" t="str" cm="1">
        <f t="array" aca="1" ref="P57604" ca="1">IF(OR(O57604=1,O57604=7,INDEX($AD$28:$AO$51,HOUR(L57604)+1,N57604)&lt;&gt;"On",NOT(ISERROR(MATCH(DATE(M57604,N57604,DAY(L57604)),OFFSET($AD$15:$AD$22,0,M57604-$AD$14),0)))),"Off","On")</f>
        <v>Off</v>
      </c>
    </row>
    <row r="57605" spans="12:16" x14ac:dyDescent="0.25">
      <c r="L57605" s="57">
        <v>46597.083333333336</v>
      </c>
      <c r="M57605" s="55">
        <f t="shared" si="2727"/>
        <v>2027</v>
      </c>
      <c r="N57605" s="55">
        <f t="shared" si="2728"/>
        <v>7</v>
      </c>
      <c r="O57605" s="55">
        <f t="shared" si="2729"/>
        <v>5</v>
      </c>
      <c r="P57605" s="54" t="str" cm="1">
        <f t="array" aca="1" ref="P57605" ca="1">IF(OR(O57605=1,O57605=7,INDEX($AD$28:$AO$51,HOUR(L57605)+1,N57605)&lt;&gt;"On",NOT(ISERROR(MATCH(DATE(M57605,N57605,DAY(L57605)),OFFSET($AD$15:$AD$22,0,M57605-$AD$14),0)))),"Off","On")</f>
        <v>Off</v>
      </c>
    </row>
    <row r="57606" spans="12:16" x14ac:dyDescent="0.25">
      <c r="L57606" s="57">
        <v>46597.125</v>
      </c>
      <c r="M57606" s="55">
        <f t="shared" si="2727"/>
        <v>2027</v>
      </c>
      <c r="N57606" s="55">
        <f t="shared" si="2728"/>
        <v>7</v>
      </c>
      <c r="O57606" s="55">
        <f t="shared" si="2729"/>
        <v>5</v>
      </c>
      <c r="P57606" s="54" t="str" cm="1">
        <f t="array" aca="1" ref="P57606" ca="1">IF(OR(O57606=1,O57606=7,INDEX($AD$28:$AO$51,HOUR(L57606)+1,N57606)&lt;&gt;"On",NOT(ISERROR(MATCH(DATE(M57606,N57606,DAY(L57606)),OFFSET($AD$15:$AD$22,0,M57606-$AD$14),0)))),"Off","On")</f>
        <v>Off</v>
      </c>
    </row>
    <row r="57607" spans="12:16" x14ac:dyDescent="0.25">
      <c r="L57607" s="57">
        <v>46597.166666666664</v>
      </c>
      <c r="M57607" s="55">
        <f t="shared" si="2727"/>
        <v>2027</v>
      </c>
      <c r="N57607" s="55">
        <f t="shared" si="2728"/>
        <v>7</v>
      </c>
      <c r="O57607" s="55">
        <f t="shared" si="2729"/>
        <v>5</v>
      </c>
      <c r="P57607" s="54" t="str" cm="1">
        <f t="array" aca="1" ref="P57607" ca="1">IF(OR(O57607=1,O57607=7,INDEX($AD$28:$AO$51,HOUR(L57607)+1,N57607)&lt;&gt;"On",NOT(ISERROR(MATCH(DATE(M57607,N57607,DAY(L57607)),OFFSET($AD$15:$AD$22,0,M57607-$AD$14),0)))),"Off","On")</f>
        <v>Off</v>
      </c>
    </row>
    <row r="57608" spans="12:16" x14ac:dyDescent="0.25">
      <c r="L57608" s="57">
        <v>46597.208333333336</v>
      </c>
      <c r="M57608" s="55">
        <f t="shared" si="2727"/>
        <v>2027</v>
      </c>
      <c r="N57608" s="55">
        <f t="shared" si="2728"/>
        <v>7</v>
      </c>
      <c r="O57608" s="55">
        <f t="shared" si="2729"/>
        <v>5</v>
      </c>
      <c r="P57608" s="54" t="str" cm="1">
        <f t="array" aca="1" ref="P57608" ca="1">IF(OR(O57608=1,O57608=7,INDEX($AD$28:$AO$51,HOUR(L57608)+1,N57608)&lt;&gt;"On",NOT(ISERROR(MATCH(DATE(M57608,N57608,DAY(L57608)),OFFSET($AD$15:$AD$22,0,M57608-$AD$14),0)))),"Off","On")</f>
        <v>Off</v>
      </c>
    </row>
    <row r="57609" spans="12:16" x14ac:dyDescent="0.25">
      <c r="L57609" s="57">
        <v>46597.25</v>
      </c>
      <c r="M57609" s="55">
        <f t="shared" si="2727"/>
        <v>2027</v>
      </c>
      <c r="N57609" s="55">
        <f t="shared" si="2728"/>
        <v>7</v>
      </c>
      <c r="O57609" s="55">
        <f t="shared" si="2729"/>
        <v>5</v>
      </c>
      <c r="P57609" s="54" t="str" cm="1">
        <f t="array" aca="1" ref="P57609" ca="1">IF(OR(O57609=1,O57609=7,INDEX($AD$28:$AO$51,HOUR(L57609)+1,N57609)&lt;&gt;"On",NOT(ISERROR(MATCH(DATE(M57609,N57609,DAY(L57609)),OFFSET($AD$15:$AD$22,0,M57609-$AD$14),0)))),"Off","On")</f>
        <v>Off</v>
      </c>
    </row>
    <row r="57610" spans="12:16" x14ac:dyDescent="0.25">
      <c r="L57610" s="57">
        <v>46597.291666666664</v>
      </c>
      <c r="M57610" s="55">
        <f t="shared" si="2727"/>
        <v>2027</v>
      </c>
      <c r="N57610" s="55">
        <f t="shared" si="2728"/>
        <v>7</v>
      </c>
      <c r="O57610" s="55">
        <f t="shared" si="2729"/>
        <v>5</v>
      </c>
      <c r="P57610" s="54" t="str" cm="1">
        <f t="array" aca="1" ref="P57610" ca="1">IF(OR(O57610=1,O57610=7,INDEX($AD$28:$AO$51,HOUR(L57610)+1,N57610)&lt;&gt;"On",NOT(ISERROR(MATCH(DATE(M57610,N57610,DAY(L57610)),OFFSET($AD$15:$AD$22,0,M57610-$AD$14),0)))),"Off","On")</f>
        <v>Off</v>
      </c>
    </row>
    <row r="57611" spans="12:16" x14ac:dyDescent="0.25">
      <c r="L57611" s="57">
        <v>46597.333333333336</v>
      </c>
      <c r="M57611" s="55">
        <f t="shared" si="2727"/>
        <v>2027</v>
      </c>
      <c r="N57611" s="55">
        <f t="shared" si="2728"/>
        <v>7</v>
      </c>
      <c r="O57611" s="55">
        <f t="shared" si="2729"/>
        <v>5</v>
      </c>
      <c r="P57611" s="54" t="str" cm="1">
        <f t="array" aca="1" ref="P57611" ca="1">IF(OR(O57611=1,O57611=7,INDEX($AD$28:$AO$51,HOUR(L57611)+1,N57611)&lt;&gt;"On",NOT(ISERROR(MATCH(DATE(M57611,N57611,DAY(L57611)),OFFSET($AD$15:$AD$22,0,M57611-$AD$14),0)))),"Off","On")</f>
        <v>Off</v>
      </c>
    </row>
    <row r="57612" spans="12:16" x14ac:dyDescent="0.25">
      <c r="L57612" s="57">
        <v>46597.375</v>
      </c>
      <c r="M57612" s="55">
        <f t="shared" ref="M57612:M57675" si="2730">YEAR(L57612)</f>
        <v>2027</v>
      </c>
      <c r="N57612" s="55">
        <f t="shared" ref="N57612:N57675" si="2731">MONTH(L57612)</f>
        <v>7</v>
      </c>
      <c r="O57612" s="55">
        <f t="shared" ref="O57612:O57675" si="2732">WEEKDAY(L57612)</f>
        <v>5</v>
      </c>
      <c r="P57612" s="54" t="str" cm="1">
        <f t="array" aca="1" ref="P57612" ca="1">IF(OR(O57612=1,O57612=7,INDEX($AD$28:$AO$51,HOUR(L57612)+1,N57612)&lt;&gt;"On",NOT(ISERROR(MATCH(DATE(M57612,N57612,DAY(L57612)),OFFSET($AD$15:$AD$22,0,M57612-$AD$14),0)))),"Off","On")</f>
        <v>Off</v>
      </c>
    </row>
    <row r="57613" spans="12:16" x14ac:dyDescent="0.25">
      <c r="L57613" s="57">
        <v>46597.416666666664</v>
      </c>
      <c r="M57613" s="55">
        <f t="shared" si="2730"/>
        <v>2027</v>
      </c>
      <c r="N57613" s="55">
        <f t="shared" si="2731"/>
        <v>7</v>
      </c>
      <c r="O57613" s="55">
        <f t="shared" si="2732"/>
        <v>5</v>
      </c>
      <c r="P57613" s="54" t="str" cm="1">
        <f t="array" aca="1" ref="P57613" ca="1">IF(OR(O57613=1,O57613=7,INDEX($AD$28:$AO$51,HOUR(L57613)+1,N57613)&lt;&gt;"On",NOT(ISERROR(MATCH(DATE(M57613,N57613,DAY(L57613)),OFFSET($AD$15:$AD$22,0,M57613-$AD$14),0)))),"Off","On")</f>
        <v>Off</v>
      </c>
    </row>
    <row r="57614" spans="12:16" x14ac:dyDescent="0.25">
      <c r="L57614" s="57">
        <v>46597.458333333336</v>
      </c>
      <c r="M57614" s="55">
        <f t="shared" si="2730"/>
        <v>2027</v>
      </c>
      <c r="N57614" s="55">
        <f t="shared" si="2731"/>
        <v>7</v>
      </c>
      <c r="O57614" s="55">
        <f t="shared" si="2732"/>
        <v>5</v>
      </c>
      <c r="P57614" s="54" t="str" cm="1">
        <f t="array" aca="1" ref="P57614" ca="1">IF(OR(O57614=1,O57614=7,INDEX($AD$28:$AO$51,HOUR(L57614)+1,N57614)&lt;&gt;"On",NOT(ISERROR(MATCH(DATE(M57614,N57614,DAY(L57614)),OFFSET($AD$15:$AD$22,0,M57614-$AD$14),0)))),"Off","On")</f>
        <v>Off</v>
      </c>
    </row>
    <row r="57615" spans="12:16" x14ac:dyDescent="0.25">
      <c r="L57615" s="57">
        <v>46597.5</v>
      </c>
      <c r="M57615" s="55">
        <f t="shared" si="2730"/>
        <v>2027</v>
      </c>
      <c r="N57615" s="55">
        <f t="shared" si="2731"/>
        <v>7</v>
      </c>
      <c r="O57615" s="55">
        <f t="shared" si="2732"/>
        <v>5</v>
      </c>
      <c r="P57615" s="54" t="str" cm="1">
        <f t="array" aca="1" ref="P57615" ca="1">IF(OR(O57615=1,O57615=7,INDEX($AD$28:$AO$51,HOUR(L57615)+1,N57615)&lt;&gt;"On",NOT(ISERROR(MATCH(DATE(M57615,N57615,DAY(L57615)),OFFSET($AD$15:$AD$22,0,M57615-$AD$14),0)))),"Off","On")</f>
        <v>Off</v>
      </c>
    </row>
    <row r="57616" spans="12:16" x14ac:dyDescent="0.25">
      <c r="L57616" s="57">
        <v>46597.541666666664</v>
      </c>
      <c r="M57616" s="55">
        <f t="shared" si="2730"/>
        <v>2027</v>
      </c>
      <c r="N57616" s="55">
        <f t="shared" si="2731"/>
        <v>7</v>
      </c>
      <c r="O57616" s="55">
        <f t="shared" si="2732"/>
        <v>5</v>
      </c>
      <c r="P57616" s="54" t="str" cm="1">
        <f t="array" aca="1" ref="P57616" ca="1">IF(OR(O57616=1,O57616=7,INDEX($AD$28:$AO$51,HOUR(L57616)+1,N57616)&lt;&gt;"On",NOT(ISERROR(MATCH(DATE(M57616,N57616,DAY(L57616)),OFFSET($AD$15:$AD$22,0,M57616-$AD$14),0)))),"Off","On")</f>
        <v>Off</v>
      </c>
    </row>
    <row r="57617" spans="12:16" x14ac:dyDescent="0.25">
      <c r="L57617" s="57">
        <v>46597.583333333336</v>
      </c>
      <c r="M57617" s="55">
        <f t="shared" si="2730"/>
        <v>2027</v>
      </c>
      <c r="N57617" s="55">
        <f t="shared" si="2731"/>
        <v>7</v>
      </c>
      <c r="O57617" s="55">
        <f t="shared" si="2732"/>
        <v>5</v>
      </c>
      <c r="P57617" s="54" t="str" cm="1">
        <f t="array" aca="1" ref="P57617" ca="1">IF(OR(O57617=1,O57617=7,INDEX($AD$28:$AO$51,HOUR(L57617)+1,N57617)&lt;&gt;"On",NOT(ISERROR(MATCH(DATE(M57617,N57617,DAY(L57617)),OFFSET($AD$15:$AD$22,0,M57617-$AD$14),0)))),"Off","On")</f>
        <v>Off</v>
      </c>
    </row>
    <row r="57618" spans="12:16" x14ac:dyDescent="0.25">
      <c r="L57618" s="57">
        <v>46597.625</v>
      </c>
      <c r="M57618" s="55">
        <f t="shared" si="2730"/>
        <v>2027</v>
      </c>
      <c r="N57618" s="55">
        <f t="shared" si="2731"/>
        <v>7</v>
      </c>
      <c r="O57618" s="55">
        <f t="shared" si="2732"/>
        <v>5</v>
      </c>
      <c r="P57618" s="54" t="str" cm="1">
        <f t="array" aca="1" ref="P57618" ca="1">IF(OR(O57618=1,O57618=7,INDEX($AD$28:$AO$51,HOUR(L57618)+1,N57618)&lt;&gt;"On",NOT(ISERROR(MATCH(DATE(M57618,N57618,DAY(L57618)),OFFSET($AD$15:$AD$22,0,M57618-$AD$14),0)))),"Off","On")</f>
        <v>On</v>
      </c>
    </row>
    <row r="57619" spans="12:16" x14ac:dyDescent="0.25">
      <c r="L57619" s="57">
        <v>46597.666666666664</v>
      </c>
      <c r="M57619" s="55">
        <f t="shared" si="2730"/>
        <v>2027</v>
      </c>
      <c r="N57619" s="55">
        <f t="shared" si="2731"/>
        <v>7</v>
      </c>
      <c r="O57619" s="55">
        <f t="shared" si="2732"/>
        <v>5</v>
      </c>
      <c r="P57619" s="54" t="str" cm="1">
        <f t="array" aca="1" ref="P57619" ca="1">IF(OR(O57619=1,O57619=7,INDEX($AD$28:$AO$51,HOUR(L57619)+1,N57619)&lt;&gt;"On",NOT(ISERROR(MATCH(DATE(M57619,N57619,DAY(L57619)),OFFSET($AD$15:$AD$22,0,M57619-$AD$14),0)))),"Off","On")</f>
        <v>On</v>
      </c>
    </row>
    <row r="57620" spans="12:16" x14ac:dyDescent="0.25">
      <c r="L57620" s="57">
        <v>46597.708333333336</v>
      </c>
      <c r="M57620" s="55">
        <f t="shared" si="2730"/>
        <v>2027</v>
      </c>
      <c r="N57620" s="55">
        <f t="shared" si="2731"/>
        <v>7</v>
      </c>
      <c r="O57620" s="55">
        <f t="shared" si="2732"/>
        <v>5</v>
      </c>
      <c r="P57620" s="54" t="str" cm="1">
        <f t="array" aca="1" ref="P57620" ca="1">IF(OR(O57620=1,O57620=7,INDEX($AD$28:$AO$51,HOUR(L57620)+1,N57620)&lt;&gt;"On",NOT(ISERROR(MATCH(DATE(M57620,N57620,DAY(L57620)),OFFSET($AD$15:$AD$22,0,M57620-$AD$14),0)))),"Off","On")</f>
        <v>On</v>
      </c>
    </row>
    <row r="57621" spans="12:16" x14ac:dyDescent="0.25">
      <c r="L57621" s="57">
        <v>46597.75</v>
      </c>
      <c r="M57621" s="55">
        <f t="shared" si="2730"/>
        <v>2027</v>
      </c>
      <c r="N57621" s="55">
        <f t="shared" si="2731"/>
        <v>7</v>
      </c>
      <c r="O57621" s="55">
        <f t="shared" si="2732"/>
        <v>5</v>
      </c>
      <c r="P57621" s="54" t="str" cm="1">
        <f t="array" aca="1" ref="P57621" ca="1">IF(OR(O57621=1,O57621=7,INDEX($AD$28:$AO$51,HOUR(L57621)+1,N57621)&lt;&gt;"On",NOT(ISERROR(MATCH(DATE(M57621,N57621,DAY(L57621)),OFFSET($AD$15:$AD$22,0,M57621-$AD$14),0)))),"Off","On")</f>
        <v>On</v>
      </c>
    </row>
    <row r="57622" spans="12:16" x14ac:dyDescent="0.25">
      <c r="L57622" s="57">
        <v>46597.791666666664</v>
      </c>
      <c r="M57622" s="55">
        <f t="shared" si="2730"/>
        <v>2027</v>
      </c>
      <c r="N57622" s="55">
        <f t="shared" si="2731"/>
        <v>7</v>
      </c>
      <c r="O57622" s="55">
        <f t="shared" si="2732"/>
        <v>5</v>
      </c>
      <c r="P57622" s="54" t="str" cm="1">
        <f t="array" aca="1" ref="P57622" ca="1">IF(OR(O57622=1,O57622=7,INDEX($AD$28:$AO$51,HOUR(L57622)+1,N57622)&lt;&gt;"On",NOT(ISERROR(MATCH(DATE(M57622,N57622,DAY(L57622)),OFFSET($AD$15:$AD$22,0,M57622-$AD$14),0)))),"Off","On")</f>
        <v>On</v>
      </c>
    </row>
    <row r="57623" spans="12:16" x14ac:dyDescent="0.25">
      <c r="L57623" s="57">
        <v>46597.833333333336</v>
      </c>
      <c r="M57623" s="55">
        <f t="shared" si="2730"/>
        <v>2027</v>
      </c>
      <c r="N57623" s="55">
        <f t="shared" si="2731"/>
        <v>7</v>
      </c>
      <c r="O57623" s="55">
        <f t="shared" si="2732"/>
        <v>5</v>
      </c>
      <c r="P57623" s="54" t="str" cm="1">
        <f t="array" aca="1" ref="P57623" ca="1">IF(OR(O57623=1,O57623=7,INDEX($AD$28:$AO$51,HOUR(L57623)+1,N57623)&lt;&gt;"On",NOT(ISERROR(MATCH(DATE(M57623,N57623,DAY(L57623)),OFFSET($AD$15:$AD$22,0,M57623-$AD$14),0)))),"Off","On")</f>
        <v>On</v>
      </c>
    </row>
    <row r="57624" spans="12:16" x14ac:dyDescent="0.25">
      <c r="L57624" s="57">
        <v>46597.875</v>
      </c>
      <c r="M57624" s="55">
        <f t="shared" si="2730"/>
        <v>2027</v>
      </c>
      <c r="N57624" s="55">
        <f t="shared" si="2731"/>
        <v>7</v>
      </c>
      <c r="O57624" s="55">
        <f t="shared" si="2732"/>
        <v>5</v>
      </c>
      <c r="P57624" s="54" t="str" cm="1">
        <f t="array" aca="1" ref="P57624" ca="1">IF(OR(O57624=1,O57624=7,INDEX($AD$28:$AO$51,HOUR(L57624)+1,N57624)&lt;&gt;"On",NOT(ISERROR(MATCH(DATE(M57624,N57624,DAY(L57624)),OFFSET($AD$15:$AD$22,0,M57624-$AD$14),0)))),"Off","On")</f>
        <v>On</v>
      </c>
    </row>
    <row r="57625" spans="12:16" x14ac:dyDescent="0.25">
      <c r="L57625" s="57">
        <v>46597.916666666664</v>
      </c>
      <c r="M57625" s="55">
        <f t="shared" si="2730"/>
        <v>2027</v>
      </c>
      <c r="N57625" s="55">
        <f t="shared" si="2731"/>
        <v>7</v>
      </c>
      <c r="O57625" s="55">
        <f t="shared" si="2732"/>
        <v>5</v>
      </c>
      <c r="P57625" s="54" t="str" cm="1">
        <f t="array" aca="1" ref="P57625" ca="1">IF(OR(O57625=1,O57625=7,INDEX($AD$28:$AO$51,HOUR(L57625)+1,N57625)&lt;&gt;"On",NOT(ISERROR(MATCH(DATE(M57625,N57625,DAY(L57625)),OFFSET($AD$15:$AD$22,0,M57625-$AD$14),0)))),"Off","On")</f>
        <v>Off</v>
      </c>
    </row>
    <row r="57626" spans="12:16" x14ac:dyDescent="0.25">
      <c r="L57626" s="57">
        <v>46597.958333333336</v>
      </c>
      <c r="M57626" s="55">
        <f t="shared" si="2730"/>
        <v>2027</v>
      </c>
      <c r="N57626" s="55">
        <f t="shared" si="2731"/>
        <v>7</v>
      </c>
      <c r="O57626" s="55">
        <f t="shared" si="2732"/>
        <v>5</v>
      </c>
      <c r="P57626" s="54" t="str" cm="1">
        <f t="array" aca="1" ref="P57626" ca="1">IF(OR(O57626=1,O57626=7,INDEX($AD$28:$AO$51,HOUR(L57626)+1,N57626)&lt;&gt;"On",NOT(ISERROR(MATCH(DATE(M57626,N57626,DAY(L57626)),OFFSET($AD$15:$AD$22,0,M57626-$AD$14),0)))),"Off","On")</f>
        <v>Off</v>
      </c>
    </row>
    <row r="57627" spans="12:16" x14ac:dyDescent="0.25">
      <c r="L57627" s="57">
        <v>46598</v>
      </c>
      <c r="M57627" s="55">
        <f t="shared" si="2730"/>
        <v>2027</v>
      </c>
      <c r="N57627" s="55">
        <f t="shared" si="2731"/>
        <v>7</v>
      </c>
      <c r="O57627" s="55">
        <f t="shared" si="2732"/>
        <v>6</v>
      </c>
      <c r="P57627" s="54" t="str" cm="1">
        <f t="array" aca="1" ref="P57627" ca="1">IF(OR(O57627=1,O57627=7,INDEX($AD$28:$AO$51,HOUR(L57627)+1,N57627)&lt;&gt;"On",NOT(ISERROR(MATCH(DATE(M57627,N57627,DAY(L57627)),OFFSET($AD$15:$AD$22,0,M57627-$AD$14),0)))),"Off","On")</f>
        <v>Off</v>
      </c>
    </row>
    <row r="57628" spans="12:16" x14ac:dyDescent="0.25">
      <c r="L57628" s="57">
        <v>46598.041666666664</v>
      </c>
      <c r="M57628" s="55">
        <f t="shared" si="2730"/>
        <v>2027</v>
      </c>
      <c r="N57628" s="55">
        <f t="shared" si="2731"/>
        <v>7</v>
      </c>
      <c r="O57628" s="55">
        <f t="shared" si="2732"/>
        <v>6</v>
      </c>
      <c r="P57628" s="54" t="str" cm="1">
        <f t="array" aca="1" ref="P57628" ca="1">IF(OR(O57628=1,O57628=7,INDEX($AD$28:$AO$51,HOUR(L57628)+1,N57628)&lt;&gt;"On",NOT(ISERROR(MATCH(DATE(M57628,N57628,DAY(L57628)),OFFSET($AD$15:$AD$22,0,M57628-$AD$14),0)))),"Off","On")</f>
        <v>Off</v>
      </c>
    </row>
    <row r="57629" spans="12:16" x14ac:dyDescent="0.25">
      <c r="L57629" s="57">
        <v>46598.083333333336</v>
      </c>
      <c r="M57629" s="55">
        <f t="shared" si="2730"/>
        <v>2027</v>
      </c>
      <c r="N57629" s="55">
        <f t="shared" si="2731"/>
        <v>7</v>
      </c>
      <c r="O57629" s="55">
        <f t="shared" si="2732"/>
        <v>6</v>
      </c>
      <c r="P57629" s="54" t="str" cm="1">
        <f t="array" aca="1" ref="P57629" ca="1">IF(OR(O57629=1,O57629=7,INDEX($AD$28:$AO$51,HOUR(L57629)+1,N57629)&lt;&gt;"On",NOT(ISERROR(MATCH(DATE(M57629,N57629,DAY(L57629)),OFFSET($AD$15:$AD$22,0,M57629-$AD$14),0)))),"Off","On")</f>
        <v>Off</v>
      </c>
    </row>
    <row r="57630" spans="12:16" x14ac:dyDescent="0.25">
      <c r="L57630" s="57">
        <v>46598.125</v>
      </c>
      <c r="M57630" s="55">
        <f t="shared" si="2730"/>
        <v>2027</v>
      </c>
      <c r="N57630" s="55">
        <f t="shared" si="2731"/>
        <v>7</v>
      </c>
      <c r="O57630" s="55">
        <f t="shared" si="2732"/>
        <v>6</v>
      </c>
      <c r="P57630" s="54" t="str" cm="1">
        <f t="array" aca="1" ref="P57630" ca="1">IF(OR(O57630=1,O57630=7,INDEX($AD$28:$AO$51,HOUR(L57630)+1,N57630)&lt;&gt;"On",NOT(ISERROR(MATCH(DATE(M57630,N57630,DAY(L57630)),OFFSET($AD$15:$AD$22,0,M57630-$AD$14),0)))),"Off","On")</f>
        <v>Off</v>
      </c>
    </row>
    <row r="57631" spans="12:16" x14ac:dyDescent="0.25">
      <c r="L57631" s="57">
        <v>46598.166666666664</v>
      </c>
      <c r="M57631" s="55">
        <f t="shared" si="2730"/>
        <v>2027</v>
      </c>
      <c r="N57631" s="55">
        <f t="shared" si="2731"/>
        <v>7</v>
      </c>
      <c r="O57631" s="55">
        <f t="shared" si="2732"/>
        <v>6</v>
      </c>
      <c r="P57631" s="54" t="str" cm="1">
        <f t="array" aca="1" ref="P57631" ca="1">IF(OR(O57631=1,O57631=7,INDEX($AD$28:$AO$51,HOUR(L57631)+1,N57631)&lt;&gt;"On",NOT(ISERROR(MATCH(DATE(M57631,N57631,DAY(L57631)),OFFSET($AD$15:$AD$22,0,M57631-$AD$14),0)))),"Off","On")</f>
        <v>Off</v>
      </c>
    </row>
    <row r="57632" spans="12:16" x14ac:dyDescent="0.25">
      <c r="L57632" s="57">
        <v>46598.208333333336</v>
      </c>
      <c r="M57632" s="55">
        <f t="shared" si="2730"/>
        <v>2027</v>
      </c>
      <c r="N57632" s="55">
        <f t="shared" si="2731"/>
        <v>7</v>
      </c>
      <c r="O57632" s="55">
        <f t="shared" si="2732"/>
        <v>6</v>
      </c>
      <c r="P57632" s="54" t="str" cm="1">
        <f t="array" aca="1" ref="P57632" ca="1">IF(OR(O57632=1,O57632=7,INDEX($AD$28:$AO$51,HOUR(L57632)+1,N57632)&lt;&gt;"On",NOT(ISERROR(MATCH(DATE(M57632,N57632,DAY(L57632)),OFFSET($AD$15:$AD$22,0,M57632-$AD$14),0)))),"Off","On")</f>
        <v>Off</v>
      </c>
    </row>
    <row r="57633" spans="12:16" x14ac:dyDescent="0.25">
      <c r="L57633" s="57">
        <v>46598.25</v>
      </c>
      <c r="M57633" s="55">
        <f t="shared" si="2730"/>
        <v>2027</v>
      </c>
      <c r="N57633" s="55">
        <f t="shared" si="2731"/>
        <v>7</v>
      </c>
      <c r="O57633" s="55">
        <f t="shared" si="2732"/>
        <v>6</v>
      </c>
      <c r="P57633" s="54" t="str" cm="1">
        <f t="array" aca="1" ref="P57633" ca="1">IF(OR(O57633=1,O57633=7,INDEX($AD$28:$AO$51,HOUR(L57633)+1,N57633)&lt;&gt;"On",NOT(ISERROR(MATCH(DATE(M57633,N57633,DAY(L57633)),OFFSET($AD$15:$AD$22,0,M57633-$AD$14),0)))),"Off","On")</f>
        <v>Off</v>
      </c>
    </row>
    <row r="57634" spans="12:16" x14ac:dyDescent="0.25">
      <c r="L57634" s="57">
        <v>46598.291666666664</v>
      </c>
      <c r="M57634" s="55">
        <f t="shared" si="2730"/>
        <v>2027</v>
      </c>
      <c r="N57634" s="55">
        <f t="shared" si="2731"/>
        <v>7</v>
      </c>
      <c r="O57634" s="55">
        <f t="shared" si="2732"/>
        <v>6</v>
      </c>
      <c r="P57634" s="54" t="str" cm="1">
        <f t="array" aca="1" ref="P57634" ca="1">IF(OR(O57634=1,O57634=7,INDEX($AD$28:$AO$51,HOUR(L57634)+1,N57634)&lt;&gt;"On",NOT(ISERROR(MATCH(DATE(M57634,N57634,DAY(L57634)),OFFSET($AD$15:$AD$22,0,M57634-$AD$14),0)))),"Off","On")</f>
        <v>Off</v>
      </c>
    </row>
    <row r="57635" spans="12:16" x14ac:dyDescent="0.25">
      <c r="L57635" s="57">
        <v>46598.333333333336</v>
      </c>
      <c r="M57635" s="55">
        <f t="shared" si="2730"/>
        <v>2027</v>
      </c>
      <c r="N57635" s="55">
        <f t="shared" si="2731"/>
        <v>7</v>
      </c>
      <c r="O57635" s="55">
        <f t="shared" si="2732"/>
        <v>6</v>
      </c>
      <c r="P57635" s="54" t="str" cm="1">
        <f t="array" aca="1" ref="P57635" ca="1">IF(OR(O57635=1,O57635=7,INDEX($AD$28:$AO$51,HOUR(L57635)+1,N57635)&lt;&gt;"On",NOT(ISERROR(MATCH(DATE(M57635,N57635,DAY(L57635)),OFFSET($AD$15:$AD$22,0,M57635-$AD$14),0)))),"Off","On")</f>
        <v>Off</v>
      </c>
    </row>
    <row r="57636" spans="12:16" x14ac:dyDescent="0.25">
      <c r="L57636" s="57">
        <v>46598.375</v>
      </c>
      <c r="M57636" s="55">
        <f t="shared" si="2730"/>
        <v>2027</v>
      </c>
      <c r="N57636" s="55">
        <f t="shared" si="2731"/>
        <v>7</v>
      </c>
      <c r="O57636" s="55">
        <f t="shared" si="2732"/>
        <v>6</v>
      </c>
      <c r="P57636" s="54" t="str" cm="1">
        <f t="array" aca="1" ref="P57636" ca="1">IF(OR(O57636=1,O57636=7,INDEX($AD$28:$AO$51,HOUR(L57636)+1,N57636)&lt;&gt;"On",NOT(ISERROR(MATCH(DATE(M57636,N57636,DAY(L57636)),OFFSET($AD$15:$AD$22,0,M57636-$AD$14),0)))),"Off","On")</f>
        <v>Off</v>
      </c>
    </row>
    <row r="57637" spans="12:16" x14ac:dyDescent="0.25">
      <c r="L57637" s="57">
        <v>46598.416666666664</v>
      </c>
      <c r="M57637" s="55">
        <f t="shared" si="2730"/>
        <v>2027</v>
      </c>
      <c r="N57637" s="55">
        <f t="shared" si="2731"/>
        <v>7</v>
      </c>
      <c r="O57637" s="55">
        <f t="shared" si="2732"/>
        <v>6</v>
      </c>
      <c r="P57637" s="54" t="str" cm="1">
        <f t="array" aca="1" ref="P57637" ca="1">IF(OR(O57637=1,O57637=7,INDEX($AD$28:$AO$51,HOUR(L57637)+1,N57637)&lt;&gt;"On",NOT(ISERROR(MATCH(DATE(M57637,N57637,DAY(L57637)),OFFSET($AD$15:$AD$22,0,M57637-$AD$14),0)))),"Off","On")</f>
        <v>Off</v>
      </c>
    </row>
    <row r="57638" spans="12:16" x14ac:dyDescent="0.25">
      <c r="L57638" s="57">
        <v>46598.458333333336</v>
      </c>
      <c r="M57638" s="55">
        <f t="shared" si="2730"/>
        <v>2027</v>
      </c>
      <c r="N57638" s="55">
        <f t="shared" si="2731"/>
        <v>7</v>
      </c>
      <c r="O57638" s="55">
        <f t="shared" si="2732"/>
        <v>6</v>
      </c>
      <c r="P57638" s="54" t="str" cm="1">
        <f t="array" aca="1" ref="P57638" ca="1">IF(OR(O57638=1,O57638=7,INDEX($AD$28:$AO$51,HOUR(L57638)+1,N57638)&lt;&gt;"On",NOT(ISERROR(MATCH(DATE(M57638,N57638,DAY(L57638)),OFFSET($AD$15:$AD$22,0,M57638-$AD$14),0)))),"Off","On")</f>
        <v>Off</v>
      </c>
    </row>
    <row r="57639" spans="12:16" x14ac:dyDescent="0.25">
      <c r="L57639" s="57">
        <v>46598.5</v>
      </c>
      <c r="M57639" s="55">
        <f t="shared" si="2730"/>
        <v>2027</v>
      </c>
      <c r="N57639" s="55">
        <f t="shared" si="2731"/>
        <v>7</v>
      </c>
      <c r="O57639" s="55">
        <f t="shared" si="2732"/>
        <v>6</v>
      </c>
      <c r="P57639" s="54" t="str" cm="1">
        <f t="array" aca="1" ref="P57639" ca="1">IF(OR(O57639=1,O57639=7,INDEX($AD$28:$AO$51,HOUR(L57639)+1,N57639)&lt;&gt;"On",NOT(ISERROR(MATCH(DATE(M57639,N57639,DAY(L57639)),OFFSET($AD$15:$AD$22,0,M57639-$AD$14),0)))),"Off","On")</f>
        <v>Off</v>
      </c>
    </row>
    <row r="57640" spans="12:16" x14ac:dyDescent="0.25">
      <c r="L57640" s="57">
        <v>46598.541666666664</v>
      </c>
      <c r="M57640" s="55">
        <f t="shared" si="2730"/>
        <v>2027</v>
      </c>
      <c r="N57640" s="55">
        <f t="shared" si="2731"/>
        <v>7</v>
      </c>
      <c r="O57640" s="55">
        <f t="shared" si="2732"/>
        <v>6</v>
      </c>
      <c r="P57640" s="54" t="str" cm="1">
        <f t="array" aca="1" ref="P57640" ca="1">IF(OR(O57640=1,O57640=7,INDEX($AD$28:$AO$51,HOUR(L57640)+1,N57640)&lt;&gt;"On",NOT(ISERROR(MATCH(DATE(M57640,N57640,DAY(L57640)),OFFSET($AD$15:$AD$22,0,M57640-$AD$14),0)))),"Off","On")</f>
        <v>Off</v>
      </c>
    </row>
    <row r="57641" spans="12:16" x14ac:dyDescent="0.25">
      <c r="L57641" s="57">
        <v>46598.583333333336</v>
      </c>
      <c r="M57641" s="55">
        <f t="shared" si="2730"/>
        <v>2027</v>
      </c>
      <c r="N57641" s="55">
        <f t="shared" si="2731"/>
        <v>7</v>
      </c>
      <c r="O57641" s="55">
        <f t="shared" si="2732"/>
        <v>6</v>
      </c>
      <c r="P57641" s="54" t="str" cm="1">
        <f t="array" aca="1" ref="P57641" ca="1">IF(OR(O57641=1,O57641=7,INDEX($AD$28:$AO$51,HOUR(L57641)+1,N57641)&lt;&gt;"On",NOT(ISERROR(MATCH(DATE(M57641,N57641,DAY(L57641)),OFFSET($AD$15:$AD$22,0,M57641-$AD$14),0)))),"Off","On")</f>
        <v>Off</v>
      </c>
    </row>
    <row r="57642" spans="12:16" x14ac:dyDescent="0.25">
      <c r="L57642" s="57">
        <v>46598.625</v>
      </c>
      <c r="M57642" s="55">
        <f t="shared" si="2730"/>
        <v>2027</v>
      </c>
      <c r="N57642" s="55">
        <f t="shared" si="2731"/>
        <v>7</v>
      </c>
      <c r="O57642" s="55">
        <f t="shared" si="2732"/>
        <v>6</v>
      </c>
      <c r="P57642" s="54" t="str" cm="1">
        <f t="array" aca="1" ref="P57642" ca="1">IF(OR(O57642=1,O57642=7,INDEX($AD$28:$AO$51,HOUR(L57642)+1,N57642)&lt;&gt;"On",NOT(ISERROR(MATCH(DATE(M57642,N57642,DAY(L57642)),OFFSET($AD$15:$AD$22,0,M57642-$AD$14),0)))),"Off","On")</f>
        <v>On</v>
      </c>
    </row>
    <row r="57643" spans="12:16" x14ac:dyDescent="0.25">
      <c r="L57643" s="57">
        <v>46598.666666666664</v>
      </c>
      <c r="M57643" s="55">
        <f t="shared" si="2730"/>
        <v>2027</v>
      </c>
      <c r="N57643" s="55">
        <f t="shared" si="2731"/>
        <v>7</v>
      </c>
      <c r="O57643" s="55">
        <f t="shared" si="2732"/>
        <v>6</v>
      </c>
      <c r="P57643" s="54" t="str" cm="1">
        <f t="array" aca="1" ref="P57643" ca="1">IF(OR(O57643=1,O57643=7,INDEX($AD$28:$AO$51,HOUR(L57643)+1,N57643)&lt;&gt;"On",NOT(ISERROR(MATCH(DATE(M57643,N57643,DAY(L57643)),OFFSET($AD$15:$AD$22,0,M57643-$AD$14),0)))),"Off","On")</f>
        <v>On</v>
      </c>
    </row>
    <row r="57644" spans="12:16" x14ac:dyDescent="0.25">
      <c r="L57644" s="57">
        <v>46598.708333333336</v>
      </c>
      <c r="M57644" s="55">
        <f t="shared" si="2730"/>
        <v>2027</v>
      </c>
      <c r="N57644" s="55">
        <f t="shared" si="2731"/>
        <v>7</v>
      </c>
      <c r="O57644" s="55">
        <f t="shared" si="2732"/>
        <v>6</v>
      </c>
      <c r="P57644" s="54" t="str" cm="1">
        <f t="array" aca="1" ref="P57644" ca="1">IF(OR(O57644=1,O57644=7,INDEX($AD$28:$AO$51,HOUR(L57644)+1,N57644)&lt;&gt;"On",NOT(ISERROR(MATCH(DATE(M57644,N57644,DAY(L57644)),OFFSET($AD$15:$AD$22,0,M57644-$AD$14),0)))),"Off","On")</f>
        <v>On</v>
      </c>
    </row>
    <row r="57645" spans="12:16" x14ac:dyDescent="0.25">
      <c r="L57645" s="57">
        <v>46598.75</v>
      </c>
      <c r="M57645" s="55">
        <f t="shared" si="2730"/>
        <v>2027</v>
      </c>
      <c r="N57645" s="55">
        <f t="shared" si="2731"/>
        <v>7</v>
      </c>
      <c r="O57645" s="55">
        <f t="shared" si="2732"/>
        <v>6</v>
      </c>
      <c r="P57645" s="54" t="str" cm="1">
        <f t="array" aca="1" ref="P57645" ca="1">IF(OR(O57645=1,O57645=7,INDEX($AD$28:$AO$51,HOUR(L57645)+1,N57645)&lt;&gt;"On",NOT(ISERROR(MATCH(DATE(M57645,N57645,DAY(L57645)),OFFSET($AD$15:$AD$22,0,M57645-$AD$14),0)))),"Off","On")</f>
        <v>On</v>
      </c>
    </row>
    <row r="57646" spans="12:16" x14ac:dyDescent="0.25">
      <c r="L57646" s="57">
        <v>46598.791666666664</v>
      </c>
      <c r="M57646" s="55">
        <f t="shared" si="2730"/>
        <v>2027</v>
      </c>
      <c r="N57646" s="55">
        <f t="shared" si="2731"/>
        <v>7</v>
      </c>
      <c r="O57646" s="55">
        <f t="shared" si="2732"/>
        <v>6</v>
      </c>
      <c r="P57646" s="54" t="str" cm="1">
        <f t="array" aca="1" ref="P57646" ca="1">IF(OR(O57646=1,O57646=7,INDEX($AD$28:$AO$51,HOUR(L57646)+1,N57646)&lt;&gt;"On",NOT(ISERROR(MATCH(DATE(M57646,N57646,DAY(L57646)),OFFSET($AD$15:$AD$22,0,M57646-$AD$14),0)))),"Off","On")</f>
        <v>On</v>
      </c>
    </row>
    <row r="57647" spans="12:16" x14ac:dyDescent="0.25">
      <c r="L57647" s="57">
        <v>46598.833333333336</v>
      </c>
      <c r="M57647" s="55">
        <f t="shared" si="2730"/>
        <v>2027</v>
      </c>
      <c r="N57647" s="55">
        <f t="shared" si="2731"/>
        <v>7</v>
      </c>
      <c r="O57647" s="55">
        <f t="shared" si="2732"/>
        <v>6</v>
      </c>
      <c r="P57647" s="54" t="str" cm="1">
        <f t="array" aca="1" ref="P57647" ca="1">IF(OR(O57647=1,O57647=7,INDEX($AD$28:$AO$51,HOUR(L57647)+1,N57647)&lt;&gt;"On",NOT(ISERROR(MATCH(DATE(M57647,N57647,DAY(L57647)),OFFSET($AD$15:$AD$22,0,M57647-$AD$14),0)))),"Off","On")</f>
        <v>On</v>
      </c>
    </row>
    <row r="57648" spans="12:16" x14ac:dyDescent="0.25">
      <c r="L57648" s="57">
        <v>46598.875</v>
      </c>
      <c r="M57648" s="55">
        <f t="shared" si="2730"/>
        <v>2027</v>
      </c>
      <c r="N57648" s="55">
        <f t="shared" si="2731"/>
        <v>7</v>
      </c>
      <c r="O57648" s="55">
        <f t="shared" si="2732"/>
        <v>6</v>
      </c>
      <c r="P57648" s="54" t="str" cm="1">
        <f t="array" aca="1" ref="P57648" ca="1">IF(OR(O57648=1,O57648=7,INDEX($AD$28:$AO$51,HOUR(L57648)+1,N57648)&lt;&gt;"On",NOT(ISERROR(MATCH(DATE(M57648,N57648,DAY(L57648)),OFFSET($AD$15:$AD$22,0,M57648-$AD$14),0)))),"Off","On")</f>
        <v>On</v>
      </c>
    </row>
    <row r="57649" spans="12:16" x14ac:dyDescent="0.25">
      <c r="L57649" s="57">
        <v>46598.916666666664</v>
      </c>
      <c r="M57649" s="55">
        <f t="shared" si="2730"/>
        <v>2027</v>
      </c>
      <c r="N57649" s="55">
        <f t="shared" si="2731"/>
        <v>7</v>
      </c>
      <c r="O57649" s="55">
        <f t="shared" si="2732"/>
        <v>6</v>
      </c>
      <c r="P57649" s="54" t="str" cm="1">
        <f t="array" aca="1" ref="P57649" ca="1">IF(OR(O57649=1,O57649=7,INDEX($AD$28:$AO$51,HOUR(L57649)+1,N57649)&lt;&gt;"On",NOT(ISERROR(MATCH(DATE(M57649,N57649,DAY(L57649)),OFFSET($AD$15:$AD$22,0,M57649-$AD$14),0)))),"Off","On")</f>
        <v>Off</v>
      </c>
    </row>
    <row r="57650" spans="12:16" x14ac:dyDescent="0.25">
      <c r="L57650" s="57">
        <v>46598.958333333336</v>
      </c>
      <c r="M57650" s="55">
        <f t="shared" si="2730"/>
        <v>2027</v>
      </c>
      <c r="N57650" s="55">
        <f t="shared" si="2731"/>
        <v>7</v>
      </c>
      <c r="O57650" s="55">
        <f t="shared" si="2732"/>
        <v>6</v>
      </c>
      <c r="P57650" s="54" t="str" cm="1">
        <f t="array" aca="1" ref="P57650" ca="1">IF(OR(O57650=1,O57650=7,INDEX($AD$28:$AO$51,HOUR(L57650)+1,N57650)&lt;&gt;"On",NOT(ISERROR(MATCH(DATE(M57650,N57650,DAY(L57650)),OFFSET($AD$15:$AD$22,0,M57650-$AD$14),0)))),"Off","On")</f>
        <v>Off</v>
      </c>
    </row>
    <row r="57651" spans="12:16" x14ac:dyDescent="0.25">
      <c r="L57651" s="57">
        <v>46599</v>
      </c>
      <c r="M57651" s="55">
        <f t="shared" si="2730"/>
        <v>2027</v>
      </c>
      <c r="N57651" s="55">
        <f t="shared" si="2731"/>
        <v>7</v>
      </c>
      <c r="O57651" s="55">
        <f t="shared" si="2732"/>
        <v>7</v>
      </c>
      <c r="P57651" s="54" t="str" cm="1">
        <f t="array" aca="1" ref="P57651" ca="1">IF(OR(O57651=1,O57651=7,INDEX($AD$28:$AO$51,HOUR(L57651)+1,N57651)&lt;&gt;"On",NOT(ISERROR(MATCH(DATE(M57651,N57651,DAY(L57651)),OFFSET($AD$15:$AD$22,0,M57651-$AD$14),0)))),"Off","On")</f>
        <v>Off</v>
      </c>
    </row>
    <row r="57652" spans="12:16" x14ac:dyDescent="0.25">
      <c r="L57652" s="57">
        <v>46599.041666666664</v>
      </c>
      <c r="M57652" s="55">
        <f t="shared" si="2730"/>
        <v>2027</v>
      </c>
      <c r="N57652" s="55">
        <f t="shared" si="2731"/>
        <v>7</v>
      </c>
      <c r="O57652" s="55">
        <f t="shared" si="2732"/>
        <v>7</v>
      </c>
      <c r="P57652" s="54" t="str" cm="1">
        <f t="array" aca="1" ref="P57652" ca="1">IF(OR(O57652=1,O57652=7,INDEX($AD$28:$AO$51,HOUR(L57652)+1,N57652)&lt;&gt;"On",NOT(ISERROR(MATCH(DATE(M57652,N57652,DAY(L57652)),OFFSET($AD$15:$AD$22,0,M57652-$AD$14),0)))),"Off","On")</f>
        <v>Off</v>
      </c>
    </row>
    <row r="57653" spans="12:16" x14ac:dyDescent="0.25">
      <c r="L57653" s="57">
        <v>46599.083333333336</v>
      </c>
      <c r="M57653" s="55">
        <f t="shared" si="2730"/>
        <v>2027</v>
      </c>
      <c r="N57653" s="55">
        <f t="shared" si="2731"/>
        <v>7</v>
      </c>
      <c r="O57653" s="55">
        <f t="shared" si="2732"/>
        <v>7</v>
      </c>
      <c r="P57653" s="54" t="str" cm="1">
        <f t="array" aca="1" ref="P57653" ca="1">IF(OR(O57653=1,O57653=7,INDEX($AD$28:$AO$51,HOUR(L57653)+1,N57653)&lt;&gt;"On",NOT(ISERROR(MATCH(DATE(M57653,N57653,DAY(L57653)),OFFSET($AD$15:$AD$22,0,M57653-$AD$14),0)))),"Off","On")</f>
        <v>Off</v>
      </c>
    </row>
    <row r="57654" spans="12:16" x14ac:dyDescent="0.25">
      <c r="L57654" s="57">
        <v>46599.125</v>
      </c>
      <c r="M57654" s="55">
        <f t="shared" si="2730"/>
        <v>2027</v>
      </c>
      <c r="N57654" s="55">
        <f t="shared" si="2731"/>
        <v>7</v>
      </c>
      <c r="O57654" s="55">
        <f t="shared" si="2732"/>
        <v>7</v>
      </c>
      <c r="P57654" s="54" t="str" cm="1">
        <f t="array" aca="1" ref="P57654" ca="1">IF(OR(O57654=1,O57654=7,INDEX($AD$28:$AO$51,HOUR(L57654)+1,N57654)&lt;&gt;"On",NOT(ISERROR(MATCH(DATE(M57654,N57654,DAY(L57654)),OFFSET($AD$15:$AD$22,0,M57654-$AD$14),0)))),"Off","On")</f>
        <v>Off</v>
      </c>
    </row>
    <row r="57655" spans="12:16" x14ac:dyDescent="0.25">
      <c r="L57655" s="57">
        <v>46599.166666666664</v>
      </c>
      <c r="M57655" s="55">
        <f t="shared" si="2730"/>
        <v>2027</v>
      </c>
      <c r="N57655" s="55">
        <f t="shared" si="2731"/>
        <v>7</v>
      </c>
      <c r="O57655" s="55">
        <f t="shared" si="2732"/>
        <v>7</v>
      </c>
      <c r="P57655" s="54" t="str" cm="1">
        <f t="array" aca="1" ref="P57655" ca="1">IF(OR(O57655=1,O57655=7,INDEX($AD$28:$AO$51,HOUR(L57655)+1,N57655)&lt;&gt;"On",NOT(ISERROR(MATCH(DATE(M57655,N57655,DAY(L57655)),OFFSET($AD$15:$AD$22,0,M57655-$AD$14),0)))),"Off","On")</f>
        <v>Off</v>
      </c>
    </row>
    <row r="57656" spans="12:16" x14ac:dyDescent="0.25">
      <c r="L57656" s="57">
        <v>46599.208333333336</v>
      </c>
      <c r="M57656" s="55">
        <f t="shared" si="2730"/>
        <v>2027</v>
      </c>
      <c r="N57656" s="55">
        <f t="shared" si="2731"/>
        <v>7</v>
      </c>
      <c r="O57656" s="55">
        <f t="shared" si="2732"/>
        <v>7</v>
      </c>
      <c r="P57656" s="54" t="str" cm="1">
        <f t="array" aca="1" ref="P57656" ca="1">IF(OR(O57656=1,O57656=7,INDEX($AD$28:$AO$51,HOUR(L57656)+1,N57656)&lt;&gt;"On",NOT(ISERROR(MATCH(DATE(M57656,N57656,DAY(L57656)),OFFSET($AD$15:$AD$22,0,M57656-$AD$14),0)))),"Off","On")</f>
        <v>Off</v>
      </c>
    </row>
    <row r="57657" spans="12:16" x14ac:dyDescent="0.25">
      <c r="L57657" s="57">
        <v>46599.25</v>
      </c>
      <c r="M57657" s="55">
        <f t="shared" si="2730"/>
        <v>2027</v>
      </c>
      <c r="N57657" s="55">
        <f t="shared" si="2731"/>
        <v>7</v>
      </c>
      <c r="O57657" s="55">
        <f t="shared" si="2732"/>
        <v>7</v>
      </c>
      <c r="P57657" s="54" t="str" cm="1">
        <f t="array" aca="1" ref="P57657" ca="1">IF(OR(O57657=1,O57657=7,INDEX($AD$28:$AO$51,HOUR(L57657)+1,N57657)&lt;&gt;"On",NOT(ISERROR(MATCH(DATE(M57657,N57657,DAY(L57657)),OFFSET($AD$15:$AD$22,0,M57657-$AD$14),0)))),"Off","On")</f>
        <v>Off</v>
      </c>
    </row>
    <row r="57658" spans="12:16" x14ac:dyDescent="0.25">
      <c r="L57658" s="57">
        <v>46599.291666666664</v>
      </c>
      <c r="M57658" s="55">
        <f t="shared" si="2730"/>
        <v>2027</v>
      </c>
      <c r="N57658" s="55">
        <f t="shared" si="2731"/>
        <v>7</v>
      </c>
      <c r="O57658" s="55">
        <f t="shared" si="2732"/>
        <v>7</v>
      </c>
      <c r="P57658" s="54" t="str" cm="1">
        <f t="array" aca="1" ref="P57658" ca="1">IF(OR(O57658=1,O57658=7,INDEX($AD$28:$AO$51,HOUR(L57658)+1,N57658)&lt;&gt;"On",NOT(ISERROR(MATCH(DATE(M57658,N57658,DAY(L57658)),OFFSET($AD$15:$AD$22,0,M57658-$AD$14),0)))),"Off","On")</f>
        <v>Off</v>
      </c>
    </row>
    <row r="57659" spans="12:16" x14ac:dyDescent="0.25">
      <c r="L57659" s="57">
        <v>46599.333333333336</v>
      </c>
      <c r="M57659" s="55">
        <f t="shared" si="2730"/>
        <v>2027</v>
      </c>
      <c r="N57659" s="55">
        <f t="shared" si="2731"/>
        <v>7</v>
      </c>
      <c r="O57659" s="55">
        <f t="shared" si="2732"/>
        <v>7</v>
      </c>
      <c r="P57659" s="54" t="str" cm="1">
        <f t="array" aca="1" ref="P57659" ca="1">IF(OR(O57659=1,O57659=7,INDEX($AD$28:$AO$51,HOUR(L57659)+1,N57659)&lt;&gt;"On",NOT(ISERROR(MATCH(DATE(M57659,N57659,DAY(L57659)),OFFSET($AD$15:$AD$22,0,M57659-$AD$14),0)))),"Off","On")</f>
        <v>Off</v>
      </c>
    </row>
    <row r="57660" spans="12:16" x14ac:dyDescent="0.25">
      <c r="L57660" s="57">
        <v>46599.375</v>
      </c>
      <c r="M57660" s="55">
        <f t="shared" si="2730"/>
        <v>2027</v>
      </c>
      <c r="N57660" s="55">
        <f t="shared" si="2731"/>
        <v>7</v>
      </c>
      <c r="O57660" s="55">
        <f t="shared" si="2732"/>
        <v>7</v>
      </c>
      <c r="P57660" s="54" t="str" cm="1">
        <f t="array" aca="1" ref="P57660" ca="1">IF(OR(O57660=1,O57660=7,INDEX($AD$28:$AO$51,HOUR(L57660)+1,N57660)&lt;&gt;"On",NOT(ISERROR(MATCH(DATE(M57660,N57660,DAY(L57660)),OFFSET($AD$15:$AD$22,0,M57660-$AD$14),0)))),"Off","On")</f>
        <v>Off</v>
      </c>
    </row>
    <row r="57661" spans="12:16" x14ac:dyDescent="0.25">
      <c r="L57661" s="57">
        <v>46599.416666666664</v>
      </c>
      <c r="M57661" s="55">
        <f t="shared" si="2730"/>
        <v>2027</v>
      </c>
      <c r="N57661" s="55">
        <f t="shared" si="2731"/>
        <v>7</v>
      </c>
      <c r="O57661" s="55">
        <f t="shared" si="2732"/>
        <v>7</v>
      </c>
      <c r="P57661" s="54" t="str" cm="1">
        <f t="array" aca="1" ref="P57661" ca="1">IF(OR(O57661=1,O57661=7,INDEX($AD$28:$AO$51,HOUR(L57661)+1,N57661)&lt;&gt;"On",NOT(ISERROR(MATCH(DATE(M57661,N57661,DAY(L57661)),OFFSET($AD$15:$AD$22,0,M57661-$AD$14),0)))),"Off","On")</f>
        <v>Off</v>
      </c>
    </row>
    <row r="57662" spans="12:16" x14ac:dyDescent="0.25">
      <c r="L57662" s="57">
        <v>46599.458333333336</v>
      </c>
      <c r="M57662" s="55">
        <f t="shared" si="2730"/>
        <v>2027</v>
      </c>
      <c r="N57662" s="55">
        <f t="shared" si="2731"/>
        <v>7</v>
      </c>
      <c r="O57662" s="55">
        <f t="shared" si="2732"/>
        <v>7</v>
      </c>
      <c r="P57662" s="54" t="str" cm="1">
        <f t="array" aca="1" ref="P57662" ca="1">IF(OR(O57662=1,O57662=7,INDEX($AD$28:$AO$51,HOUR(L57662)+1,N57662)&lt;&gt;"On",NOT(ISERROR(MATCH(DATE(M57662,N57662,DAY(L57662)),OFFSET($AD$15:$AD$22,0,M57662-$AD$14),0)))),"Off","On")</f>
        <v>Off</v>
      </c>
    </row>
    <row r="57663" spans="12:16" x14ac:dyDescent="0.25">
      <c r="L57663" s="57">
        <v>46599.5</v>
      </c>
      <c r="M57663" s="55">
        <f t="shared" si="2730"/>
        <v>2027</v>
      </c>
      <c r="N57663" s="55">
        <f t="shared" si="2731"/>
        <v>7</v>
      </c>
      <c r="O57663" s="55">
        <f t="shared" si="2732"/>
        <v>7</v>
      </c>
      <c r="P57663" s="54" t="str" cm="1">
        <f t="array" aca="1" ref="P57663" ca="1">IF(OR(O57663=1,O57663=7,INDEX($AD$28:$AO$51,HOUR(L57663)+1,N57663)&lt;&gt;"On",NOT(ISERROR(MATCH(DATE(M57663,N57663,DAY(L57663)),OFFSET($AD$15:$AD$22,0,M57663-$AD$14),0)))),"Off","On")</f>
        <v>Off</v>
      </c>
    </row>
    <row r="57664" spans="12:16" x14ac:dyDescent="0.25">
      <c r="L57664" s="57">
        <v>46599.541666666664</v>
      </c>
      <c r="M57664" s="55">
        <f t="shared" si="2730"/>
        <v>2027</v>
      </c>
      <c r="N57664" s="55">
        <f t="shared" si="2731"/>
        <v>7</v>
      </c>
      <c r="O57664" s="55">
        <f t="shared" si="2732"/>
        <v>7</v>
      </c>
      <c r="P57664" s="54" t="str" cm="1">
        <f t="array" aca="1" ref="P57664" ca="1">IF(OR(O57664=1,O57664=7,INDEX($AD$28:$AO$51,HOUR(L57664)+1,N57664)&lt;&gt;"On",NOT(ISERROR(MATCH(DATE(M57664,N57664,DAY(L57664)),OFFSET($AD$15:$AD$22,0,M57664-$AD$14),0)))),"Off","On")</f>
        <v>Off</v>
      </c>
    </row>
    <row r="57665" spans="12:16" x14ac:dyDescent="0.25">
      <c r="L57665" s="57">
        <v>46599.583333333336</v>
      </c>
      <c r="M57665" s="55">
        <f t="shared" si="2730"/>
        <v>2027</v>
      </c>
      <c r="N57665" s="55">
        <f t="shared" si="2731"/>
        <v>7</v>
      </c>
      <c r="O57665" s="55">
        <f t="shared" si="2732"/>
        <v>7</v>
      </c>
      <c r="P57665" s="54" t="str" cm="1">
        <f t="array" aca="1" ref="P57665" ca="1">IF(OR(O57665=1,O57665=7,INDEX($AD$28:$AO$51,HOUR(L57665)+1,N57665)&lt;&gt;"On",NOT(ISERROR(MATCH(DATE(M57665,N57665,DAY(L57665)),OFFSET($AD$15:$AD$22,0,M57665-$AD$14),0)))),"Off","On")</f>
        <v>Off</v>
      </c>
    </row>
    <row r="57666" spans="12:16" x14ac:dyDescent="0.25">
      <c r="L57666" s="57">
        <v>46599.625</v>
      </c>
      <c r="M57666" s="55">
        <f t="shared" si="2730"/>
        <v>2027</v>
      </c>
      <c r="N57666" s="55">
        <f t="shared" si="2731"/>
        <v>7</v>
      </c>
      <c r="O57666" s="55">
        <f t="shared" si="2732"/>
        <v>7</v>
      </c>
      <c r="P57666" s="54" t="str" cm="1">
        <f t="array" aca="1" ref="P57666" ca="1">IF(OR(O57666=1,O57666=7,INDEX($AD$28:$AO$51,HOUR(L57666)+1,N57666)&lt;&gt;"On",NOT(ISERROR(MATCH(DATE(M57666,N57666,DAY(L57666)),OFFSET($AD$15:$AD$22,0,M57666-$AD$14),0)))),"Off","On")</f>
        <v>Off</v>
      </c>
    </row>
    <row r="57667" spans="12:16" x14ac:dyDescent="0.25">
      <c r="L57667" s="57">
        <v>46599.666666666664</v>
      </c>
      <c r="M57667" s="55">
        <f t="shared" si="2730"/>
        <v>2027</v>
      </c>
      <c r="N57667" s="55">
        <f t="shared" si="2731"/>
        <v>7</v>
      </c>
      <c r="O57667" s="55">
        <f t="shared" si="2732"/>
        <v>7</v>
      </c>
      <c r="P57667" s="54" t="str" cm="1">
        <f t="array" aca="1" ref="P57667" ca="1">IF(OR(O57667=1,O57667=7,INDEX($AD$28:$AO$51,HOUR(L57667)+1,N57667)&lt;&gt;"On",NOT(ISERROR(MATCH(DATE(M57667,N57667,DAY(L57667)),OFFSET($AD$15:$AD$22,0,M57667-$AD$14),0)))),"Off","On")</f>
        <v>Off</v>
      </c>
    </row>
    <row r="57668" spans="12:16" x14ac:dyDescent="0.25">
      <c r="L57668" s="57">
        <v>46599.708333333336</v>
      </c>
      <c r="M57668" s="55">
        <f t="shared" si="2730"/>
        <v>2027</v>
      </c>
      <c r="N57668" s="55">
        <f t="shared" si="2731"/>
        <v>7</v>
      </c>
      <c r="O57668" s="55">
        <f t="shared" si="2732"/>
        <v>7</v>
      </c>
      <c r="P57668" s="54" t="str" cm="1">
        <f t="array" aca="1" ref="P57668" ca="1">IF(OR(O57668=1,O57668=7,INDEX($AD$28:$AO$51,HOUR(L57668)+1,N57668)&lt;&gt;"On",NOT(ISERROR(MATCH(DATE(M57668,N57668,DAY(L57668)),OFFSET($AD$15:$AD$22,0,M57668-$AD$14),0)))),"Off","On")</f>
        <v>Off</v>
      </c>
    </row>
    <row r="57669" spans="12:16" x14ac:dyDescent="0.25">
      <c r="L57669" s="57">
        <v>46599.75</v>
      </c>
      <c r="M57669" s="55">
        <f t="shared" si="2730"/>
        <v>2027</v>
      </c>
      <c r="N57669" s="55">
        <f t="shared" si="2731"/>
        <v>7</v>
      </c>
      <c r="O57669" s="55">
        <f t="shared" si="2732"/>
        <v>7</v>
      </c>
      <c r="P57669" s="54" t="str" cm="1">
        <f t="array" aca="1" ref="P57669" ca="1">IF(OR(O57669=1,O57669=7,INDEX($AD$28:$AO$51,HOUR(L57669)+1,N57669)&lt;&gt;"On",NOT(ISERROR(MATCH(DATE(M57669,N57669,DAY(L57669)),OFFSET($AD$15:$AD$22,0,M57669-$AD$14),0)))),"Off","On")</f>
        <v>Off</v>
      </c>
    </row>
    <row r="57670" spans="12:16" x14ac:dyDescent="0.25">
      <c r="L57670" s="57">
        <v>46599.791666666664</v>
      </c>
      <c r="M57670" s="55">
        <f t="shared" si="2730"/>
        <v>2027</v>
      </c>
      <c r="N57670" s="55">
        <f t="shared" si="2731"/>
        <v>7</v>
      </c>
      <c r="O57670" s="55">
        <f t="shared" si="2732"/>
        <v>7</v>
      </c>
      <c r="P57670" s="54" t="str" cm="1">
        <f t="array" aca="1" ref="P57670" ca="1">IF(OR(O57670=1,O57670=7,INDEX($AD$28:$AO$51,HOUR(L57670)+1,N57670)&lt;&gt;"On",NOT(ISERROR(MATCH(DATE(M57670,N57670,DAY(L57670)),OFFSET($AD$15:$AD$22,0,M57670-$AD$14),0)))),"Off","On")</f>
        <v>Off</v>
      </c>
    </row>
    <row r="57671" spans="12:16" x14ac:dyDescent="0.25">
      <c r="L57671" s="57">
        <v>46599.833333333336</v>
      </c>
      <c r="M57671" s="55">
        <f t="shared" si="2730"/>
        <v>2027</v>
      </c>
      <c r="N57671" s="55">
        <f t="shared" si="2731"/>
        <v>7</v>
      </c>
      <c r="O57671" s="55">
        <f t="shared" si="2732"/>
        <v>7</v>
      </c>
      <c r="P57671" s="54" t="str" cm="1">
        <f t="array" aca="1" ref="P57671" ca="1">IF(OR(O57671=1,O57671=7,INDEX($AD$28:$AO$51,HOUR(L57671)+1,N57671)&lt;&gt;"On",NOT(ISERROR(MATCH(DATE(M57671,N57671,DAY(L57671)),OFFSET($AD$15:$AD$22,0,M57671-$AD$14),0)))),"Off","On")</f>
        <v>Off</v>
      </c>
    </row>
    <row r="57672" spans="12:16" x14ac:dyDescent="0.25">
      <c r="L57672" s="57">
        <v>46599.875</v>
      </c>
      <c r="M57672" s="55">
        <f t="shared" si="2730"/>
        <v>2027</v>
      </c>
      <c r="N57672" s="55">
        <f t="shared" si="2731"/>
        <v>7</v>
      </c>
      <c r="O57672" s="55">
        <f t="shared" si="2732"/>
        <v>7</v>
      </c>
      <c r="P57672" s="54" t="str" cm="1">
        <f t="array" aca="1" ref="P57672" ca="1">IF(OR(O57672=1,O57672=7,INDEX($AD$28:$AO$51,HOUR(L57672)+1,N57672)&lt;&gt;"On",NOT(ISERROR(MATCH(DATE(M57672,N57672,DAY(L57672)),OFFSET($AD$15:$AD$22,0,M57672-$AD$14),0)))),"Off","On")</f>
        <v>Off</v>
      </c>
    </row>
    <row r="57673" spans="12:16" x14ac:dyDescent="0.25">
      <c r="L57673" s="57">
        <v>46599.916666666664</v>
      </c>
      <c r="M57673" s="55">
        <f t="shared" si="2730"/>
        <v>2027</v>
      </c>
      <c r="N57673" s="55">
        <f t="shared" si="2731"/>
        <v>7</v>
      </c>
      <c r="O57673" s="55">
        <f t="shared" si="2732"/>
        <v>7</v>
      </c>
      <c r="P57673" s="54" t="str" cm="1">
        <f t="array" aca="1" ref="P57673" ca="1">IF(OR(O57673=1,O57673=7,INDEX($AD$28:$AO$51,HOUR(L57673)+1,N57673)&lt;&gt;"On",NOT(ISERROR(MATCH(DATE(M57673,N57673,DAY(L57673)),OFFSET($AD$15:$AD$22,0,M57673-$AD$14),0)))),"Off","On")</f>
        <v>Off</v>
      </c>
    </row>
    <row r="57674" spans="12:16" x14ac:dyDescent="0.25">
      <c r="L57674" s="57">
        <v>46599.958333333336</v>
      </c>
      <c r="M57674" s="55">
        <f t="shared" si="2730"/>
        <v>2027</v>
      </c>
      <c r="N57674" s="55">
        <f t="shared" si="2731"/>
        <v>7</v>
      </c>
      <c r="O57674" s="55">
        <f t="shared" si="2732"/>
        <v>7</v>
      </c>
      <c r="P57674" s="54" t="str" cm="1">
        <f t="array" aca="1" ref="P57674" ca="1">IF(OR(O57674=1,O57674=7,INDEX($AD$28:$AO$51,HOUR(L57674)+1,N57674)&lt;&gt;"On",NOT(ISERROR(MATCH(DATE(M57674,N57674,DAY(L57674)),OFFSET($AD$15:$AD$22,0,M57674-$AD$14),0)))),"Off","On")</f>
        <v>Off</v>
      </c>
    </row>
    <row r="57675" spans="12:16" x14ac:dyDescent="0.25">
      <c r="L57675" s="57">
        <v>46600</v>
      </c>
      <c r="M57675" s="55">
        <f t="shared" si="2730"/>
        <v>2027</v>
      </c>
      <c r="N57675" s="55">
        <f t="shared" si="2731"/>
        <v>8</v>
      </c>
      <c r="O57675" s="55">
        <f t="shared" si="2732"/>
        <v>1</v>
      </c>
      <c r="P57675" s="54" t="str" cm="1">
        <f t="array" aca="1" ref="P57675" ca="1">IF(OR(O57675=1,O57675=7,INDEX($AD$28:$AO$51,HOUR(L57675)+1,N57675)&lt;&gt;"On",NOT(ISERROR(MATCH(DATE(M57675,N57675,DAY(L57675)),OFFSET($AD$15:$AD$22,0,M57675-$AD$14),0)))),"Off","On")</f>
        <v>Off</v>
      </c>
    </row>
    <row r="57676" spans="12:16" x14ac:dyDescent="0.25">
      <c r="L57676" s="57">
        <v>46600.041666666664</v>
      </c>
      <c r="M57676" s="55">
        <f t="shared" ref="M57676:M57739" si="2733">YEAR(L57676)</f>
        <v>2027</v>
      </c>
      <c r="N57676" s="55">
        <f t="shared" ref="N57676:N57739" si="2734">MONTH(L57676)</f>
        <v>8</v>
      </c>
      <c r="O57676" s="55">
        <f t="shared" ref="O57676:O57739" si="2735">WEEKDAY(L57676)</f>
        <v>1</v>
      </c>
      <c r="P57676" s="54" t="str" cm="1">
        <f t="array" aca="1" ref="P57676" ca="1">IF(OR(O57676=1,O57676=7,INDEX($AD$28:$AO$51,HOUR(L57676)+1,N57676)&lt;&gt;"On",NOT(ISERROR(MATCH(DATE(M57676,N57676,DAY(L57676)),OFFSET($AD$15:$AD$22,0,M57676-$AD$14),0)))),"Off","On")</f>
        <v>Off</v>
      </c>
    </row>
    <row r="57677" spans="12:16" x14ac:dyDescent="0.25">
      <c r="L57677" s="57">
        <v>46600.083333333336</v>
      </c>
      <c r="M57677" s="55">
        <f t="shared" si="2733"/>
        <v>2027</v>
      </c>
      <c r="N57677" s="55">
        <f t="shared" si="2734"/>
        <v>8</v>
      </c>
      <c r="O57677" s="55">
        <f t="shared" si="2735"/>
        <v>1</v>
      </c>
      <c r="P57677" s="54" t="str" cm="1">
        <f t="array" aca="1" ref="P57677" ca="1">IF(OR(O57677=1,O57677=7,INDEX($AD$28:$AO$51,HOUR(L57677)+1,N57677)&lt;&gt;"On",NOT(ISERROR(MATCH(DATE(M57677,N57677,DAY(L57677)),OFFSET($AD$15:$AD$22,0,M57677-$AD$14),0)))),"Off","On")</f>
        <v>Off</v>
      </c>
    </row>
    <row r="57678" spans="12:16" x14ac:dyDescent="0.25">
      <c r="L57678" s="57">
        <v>46600.125</v>
      </c>
      <c r="M57678" s="55">
        <f t="shared" si="2733"/>
        <v>2027</v>
      </c>
      <c r="N57678" s="55">
        <f t="shared" si="2734"/>
        <v>8</v>
      </c>
      <c r="O57678" s="55">
        <f t="shared" si="2735"/>
        <v>1</v>
      </c>
      <c r="P57678" s="54" t="str" cm="1">
        <f t="array" aca="1" ref="P57678" ca="1">IF(OR(O57678=1,O57678=7,INDEX($AD$28:$AO$51,HOUR(L57678)+1,N57678)&lt;&gt;"On",NOT(ISERROR(MATCH(DATE(M57678,N57678,DAY(L57678)),OFFSET($AD$15:$AD$22,0,M57678-$AD$14),0)))),"Off","On")</f>
        <v>Off</v>
      </c>
    </row>
    <row r="57679" spans="12:16" x14ac:dyDescent="0.25">
      <c r="L57679" s="57">
        <v>46600.166666666664</v>
      </c>
      <c r="M57679" s="55">
        <f t="shared" si="2733"/>
        <v>2027</v>
      </c>
      <c r="N57679" s="55">
        <f t="shared" si="2734"/>
        <v>8</v>
      </c>
      <c r="O57679" s="55">
        <f t="shared" si="2735"/>
        <v>1</v>
      </c>
      <c r="P57679" s="54" t="str" cm="1">
        <f t="array" aca="1" ref="P57679" ca="1">IF(OR(O57679=1,O57679=7,INDEX($AD$28:$AO$51,HOUR(L57679)+1,N57679)&lt;&gt;"On",NOT(ISERROR(MATCH(DATE(M57679,N57679,DAY(L57679)),OFFSET($AD$15:$AD$22,0,M57679-$AD$14),0)))),"Off","On")</f>
        <v>Off</v>
      </c>
    </row>
    <row r="57680" spans="12:16" x14ac:dyDescent="0.25">
      <c r="L57680" s="57">
        <v>46600.208333333336</v>
      </c>
      <c r="M57680" s="55">
        <f t="shared" si="2733"/>
        <v>2027</v>
      </c>
      <c r="N57680" s="55">
        <f t="shared" si="2734"/>
        <v>8</v>
      </c>
      <c r="O57680" s="55">
        <f t="shared" si="2735"/>
        <v>1</v>
      </c>
      <c r="P57680" s="54" t="str" cm="1">
        <f t="array" aca="1" ref="P57680" ca="1">IF(OR(O57680=1,O57680=7,INDEX($AD$28:$AO$51,HOUR(L57680)+1,N57680)&lt;&gt;"On",NOT(ISERROR(MATCH(DATE(M57680,N57680,DAY(L57680)),OFFSET($AD$15:$AD$22,0,M57680-$AD$14),0)))),"Off","On")</f>
        <v>Off</v>
      </c>
    </row>
    <row r="57681" spans="12:16" x14ac:dyDescent="0.25">
      <c r="L57681" s="57">
        <v>46600.25</v>
      </c>
      <c r="M57681" s="55">
        <f t="shared" si="2733"/>
        <v>2027</v>
      </c>
      <c r="N57681" s="55">
        <f t="shared" si="2734"/>
        <v>8</v>
      </c>
      <c r="O57681" s="55">
        <f t="shared" si="2735"/>
        <v>1</v>
      </c>
      <c r="P57681" s="54" t="str" cm="1">
        <f t="array" aca="1" ref="P57681" ca="1">IF(OR(O57681=1,O57681=7,INDEX($AD$28:$AO$51,HOUR(L57681)+1,N57681)&lt;&gt;"On",NOT(ISERROR(MATCH(DATE(M57681,N57681,DAY(L57681)),OFFSET($AD$15:$AD$22,0,M57681-$AD$14),0)))),"Off","On")</f>
        <v>Off</v>
      </c>
    </row>
    <row r="57682" spans="12:16" x14ac:dyDescent="0.25">
      <c r="L57682" s="57">
        <v>46600.291666666664</v>
      </c>
      <c r="M57682" s="55">
        <f t="shared" si="2733"/>
        <v>2027</v>
      </c>
      <c r="N57682" s="55">
        <f t="shared" si="2734"/>
        <v>8</v>
      </c>
      <c r="O57682" s="55">
        <f t="shared" si="2735"/>
        <v>1</v>
      </c>
      <c r="P57682" s="54" t="str" cm="1">
        <f t="array" aca="1" ref="P57682" ca="1">IF(OR(O57682=1,O57682=7,INDEX($AD$28:$AO$51,HOUR(L57682)+1,N57682)&lt;&gt;"On",NOT(ISERROR(MATCH(DATE(M57682,N57682,DAY(L57682)),OFFSET($AD$15:$AD$22,0,M57682-$AD$14),0)))),"Off","On")</f>
        <v>Off</v>
      </c>
    </row>
    <row r="57683" spans="12:16" x14ac:dyDescent="0.25">
      <c r="L57683" s="57">
        <v>46600.333333333336</v>
      </c>
      <c r="M57683" s="55">
        <f t="shared" si="2733"/>
        <v>2027</v>
      </c>
      <c r="N57683" s="55">
        <f t="shared" si="2734"/>
        <v>8</v>
      </c>
      <c r="O57683" s="55">
        <f t="shared" si="2735"/>
        <v>1</v>
      </c>
      <c r="P57683" s="54" t="str" cm="1">
        <f t="array" aca="1" ref="P57683" ca="1">IF(OR(O57683=1,O57683=7,INDEX($AD$28:$AO$51,HOUR(L57683)+1,N57683)&lt;&gt;"On",NOT(ISERROR(MATCH(DATE(M57683,N57683,DAY(L57683)),OFFSET($AD$15:$AD$22,0,M57683-$AD$14),0)))),"Off","On")</f>
        <v>Off</v>
      </c>
    </row>
    <row r="57684" spans="12:16" x14ac:dyDescent="0.25">
      <c r="L57684" s="57">
        <v>46600.375</v>
      </c>
      <c r="M57684" s="55">
        <f t="shared" si="2733"/>
        <v>2027</v>
      </c>
      <c r="N57684" s="55">
        <f t="shared" si="2734"/>
        <v>8</v>
      </c>
      <c r="O57684" s="55">
        <f t="shared" si="2735"/>
        <v>1</v>
      </c>
      <c r="P57684" s="54" t="str" cm="1">
        <f t="array" aca="1" ref="P57684" ca="1">IF(OR(O57684=1,O57684=7,INDEX($AD$28:$AO$51,HOUR(L57684)+1,N57684)&lt;&gt;"On",NOT(ISERROR(MATCH(DATE(M57684,N57684,DAY(L57684)),OFFSET($AD$15:$AD$22,0,M57684-$AD$14),0)))),"Off","On")</f>
        <v>Off</v>
      </c>
    </row>
    <row r="57685" spans="12:16" x14ac:dyDescent="0.25">
      <c r="L57685" s="57">
        <v>46600.416666666664</v>
      </c>
      <c r="M57685" s="55">
        <f t="shared" si="2733"/>
        <v>2027</v>
      </c>
      <c r="N57685" s="55">
        <f t="shared" si="2734"/>
        <v>8</v>
      </c>
      <c r="O57685" s="55">
        <f t="shared" si="2735"/>
        <v>1</v>
      </c>
      <c r="P57685" s="54" t="str" cm="1">
        <f t="array" aca="1" ref="P57685" ca="1">IF(OR(O57685=1,O57685=7,INDEX($AD$28:$AO$51,HOUR(L57685)+1,N57685)&lt;&gt;"On",NOT(ISERROR(MATCH(DATE(M57685,N57685,DAY(L57685)),OFFSET($AD$15:$AD$22,0,M57685-$AD$14),0)))),"Off","On")</f>
        <v>Off</v>
      </c>
    </row>
    <row r="57686" spans="12:16" x14ac:dyDescent="0.25">
      <c r="L57686" s="57">
        <v>46600.458333333336</v>
      </c>
      <c r="M57686" s="55">
        <f t="shared" si="2733"/>
        <v>2027</v>
      </c>
      <c r="N57686" s="55">
        <f t="shared" si="2734"/>
        <v>8</v>
      </c>
      <c r="O57686" s="55">
        <f t="shared" si="2735"/>
        <v>1</v>
      </c>
      <c r="P57686" s="54" t="str" cm="1">
        <f t="array" aca="1" ref="P57686" ca="1">IF(OR(O57686=1,O57686=7,INDEX($AD$28:$AO$51,HOUR(L57686)+1,N57686)&lt;&gt;"On",NOT(ISERROR(MATCH(DATE(M57686,N57686,DAY(L57686)),OFFSET($AD$15:$AD$22,0,M57686-$AD$14),0)))),"Off","On")</f>
        <v>Off</v>
      </c>
    </row>
    <row r="57687" spans="12:16" x14ac:dyDescent="0.25">
      <c r="L57687" s="57">
        <v>46600.5</v>
      </c>
      <c r="M57687" s="55">
        <f t="shared" si="2733"/>
        <v>2027</v>
      </c>
      <c r="N57687" s="55">
        <f t="shared" si="2734"/>
        <v>8</v>
      </c>
      <c r="O57687" s="55">
        <f t="shared" si="2735"/>
        <v>1</v>
      </c>
      <c r="P57687" s="54" t="str" cm="1">
        <f t="array" aca="1" ref="P57687" ca="1">IF(OR(O57687=1,O57687=7,INDEX($AD$28:$AO$51,HOUR(L57687)+1,N57687)&lt;&gt;"On",NOT(ISERROR(MATCH(DATE(M57687,N57687,DAY(L57687)),OFFSET($AD$15:$AD$22,0,M57687-$AD$14),0)))),"Off","On")</f>
        <v>Off</v>
      </c>
    </row>
    <row r="57688" spans="12:16" x14ac:dyDescent="0.25">
      <c r="L57688" s="57">
        <v>46600.541666666664</v>
      </c>
      <c r="M57688" s="55">
        <f t="shared" si="2733"/>
        <v>2027</v>
      </c>
      <c r="N57688" s="55">
        <f t="shared" si="2734"/>
        <v>8</v>
      </c>
      <c r="O57688" s="55">
        <f t="shared" si="2735"/>
        <v>1</v>
      </c>
      <c r="P57688" s="54" t="str" cm="1">
        <f t="array" aca="1" ref="P57688" ca="1">IF(OR(O57688=1,O57688=7,INDEX($AD$28:$AO$51,HOUR(L57688)+1,N57688)&lt;&gt;"On",NOT(ISERROR(MATCH(DATE(M57688,N57688,DAY(L57688)),OFFSET($AD$15:$AD$22,0,M57688-$AD$14),0)))),"Off","On")</f>
        <v>Off</v>
      </c>
    </row>
    <row r="57689" spans="12:16" x14ac:dyDescent="0.25">
      <c r="L57689" s="57">
        <v>46600.583333333336</v>
      </c>
      <c r="M57689" s="55">
        <f t="shared" si="2733"/>
        <v>2027</v>
      </c>
      <c r="N57689" s="55">
        <f t="shared" si="2734"/>
        <v>8</v>
      </c>
      <c r="O57689" s="55">
        <f t="shared" si="2735"/>
        <v>1</v>
      </c>
      <c r="P57689" s="54" t="str" cm="1">
        <f t="array" aca="1" ref="P57689" ca="1">IF(OR(O57689=1,O57689=7,INDEX($AD$28:$AO$51,HOUR(L57689)+1,N57689)&lt;&gt;"On",NOT(ISERROR(MATCH(DATE(M57689,N57689,DAY(L57689)),OFFSET($AD$15:$AD$22,0,M57689-$AD$14),0)))),"Off","On")</f>
        <v>Off</v>
      </c>
    </row>
    <row r="57690" spans="12:16" x14ac:dyDescent="0.25">
      <c r="L57690" s="57">
        <v>46600.625</v>
      </c>
      <c r="M57690" s="55">
        <f t="shared" si="2733"/>
        <v>2027</v>
      </c>
      <c r="N57690" s="55">
        <f t="shared" si="2734"/>
        <v>8</v>
      </c>
      <c r="O57690" s="55">
        <f t="shared" si="2735"/>
        <v>1</v>
      </c>
      <c r="P57690" s="54" t="str" cm="1">
        <f t="array" aca="1" ref="P57690" ca="1">IF(OR(O57690=1,O57690=7,INDEX($AD$28:$AO$51,HOUR(L57690)+1,N57690)&lt;&gt;"On",NOT(ISERROR(MATCH(DATE(M57690,N57690,DAY(L57690)),OFFSET($AD$15:$AD$22,0,M57690-$AD$14),0)))),"Off","On")</f>
        <v>Off</v>
      </c>
    </row>
    <row r="57691" spans="12:16" x14ac:dyDescent="0.25">
      <c r="L57691" s="57">
        <v>46600.666666666664</v>
      </c>
      <c r="M57691" s="55">
        <f t="shared" si="2733"/>
        <v>2027</v>
      </c>
      <c r="N57691" s="55">
        <f t="shared" si="2734"/>
        <v>8</v>
      </c>
      <c r="O57691" s="55">
        <f t="shared" si="2735"/>
        <v>1</v>
      </c>
      <c r="P57691" s="54" t="str" cm="1">
        <f t="array" aca="1" ref="P57691" ca="1">IF(OR(O57691=1,O57691=7,INDEX($AD$28:$AO$51,HOUR(L57691)+1,N57691)&lt;&gt;"On",NOT(ISERROR(MATCH(DATE(M57691,N57691,DAY(L57691)),OFFSET($AD$15:$AD$22,0,M57691-$AD$14),0)))),"Off","On")</f>
        <v>Off</v>
      </c>
    </row>
    <row r="57692" spans="12:16" x14ac:dyDescent="0.25">
      <c r="L57692" s="57">
        <v>46600.708333333336</v>
      </c>
      <c r="M57692" s="55">
        <f t="shared" si="2733"/>
        <v>2027</v>
      </c>
      <c r="N57692" s="55">
        <f t="shared" si="2734"/>
        <v>8</v>
      </c>
      <c r="O57692" s="55">
        <f t="shared" si="2735"/>
        <v>1</v>
      </c>
      <c r="P57692" s="54" t="str" cm="1">
        <f t="array" aca="1" ref="P57692" ca="1">IF(OR(O57692=1,O57692=7,INDEX($AD$28:$AO$51,HOUR(L57692)+1,N57692)&lt;&gt;"On",NOT(ISERROR(MATCH(DATE(M57692,N57692,DAY(L57692)),OFFSET($AD$15:$AD$22,0,M57692-$AD$14),0)))),"Off","On")</f>
        <v>Off</v>
      </c>
    </row>
    <row r="57693" spans="12:16" x14ac:dyDescent="0.25">
      <c r="L57693" s="57">
        <v>46600.75</v>
      </c>
      <c r="M57693" s="55">
        <f t="shared" si="2733"/>
        <v>2027</v>
      </c>
      <c r="N57693" s="55">
        <f t="shared" si="2734"/>
        <v>8</v>
      </c>
      <c r="O57693" s="55">
        <f t="shared" si="2735"/>
        <v>1</v>
      </c>
      <c r="P57693" s="54" t="str" cm="1">
        <f t="array" aca="1" ref="P57693" ca="1">IF(OR(O57693=1,O57693=7,INDEX($AD$28:$AO$51,HOUR(L57693)+1,N57693)&lt;&gt;"On",NOT(ISERROR(MATCH(DATE(M57693,N57693,DAY(L57693)),OFFSET($AD$15:$AD$22,0,M57693-$AD$14),0)))),"Off","On")</f>
        <v>Off</v>
      </c>
    </row>
    <row r="57694" spans="12:16" x14ac:dyDescent="0.25">
      <c r="L57694" s="57">
        <v>46600.791666666664</v>
      </c>
      <c r="M57694" s="55">
        <f t="shared" si="2733"/>
        <v>2027</v>
      </c>
      <c r="N57694" s="55">
        <f t="shared" si="2734"/>
        <v>8</v>
      </c>
      <c r="O57694" s="55">
        <f t="shared" si="2735"/>
        <v>1</v>
      </c>
      <c r="P57694" s="54" t="str" cm="1">
        <f t="array" aca="1" ref="P57694" ca="1">IF(OR(O57694=1,O57694=7,INDEX($AD$28:$AO$51,HOUR(L57694)+1,N57694)&lt;&gt;"On",NOT(ISERROR(MATCH(DATE(M57694,N57694,DAY(L57694)),OFFSET($AD$15:$AD$22,0,M57694-$AD$14),0)))),"Off","On")</f>
        <v>Off</v>
      </c>
    </row>
    <row r="57695" spans="12:16" x14ac:dyDescent="0.25">
      <c r="L57695" s="57">
        <v>46600.833333333336</v>
      </c>
      <c r="M57695" s="55">
        <f t="shared" si="2733"/>
        <v>2027</v>
      </c>
      <c r="N57695" s="55">
        <f t="shared" si="2734"/>
        <v>8</v>
      </c>
      <c r="O57695" s="55">
        <f t="shared" si="2735"/>
        <v>1</v>
      </c>
      <c r="P57695" s="54" t="str" cm="1">
        <f t="array" aca="1" ref="P57695" ca="1">IF(OR(O57695=1,O57695=7,INDEX($AD$28:$AO$51,HOUR(L57695)+1,N57695)&lt;&gt;"On",NOT(ISERROR(MATCH(DATE(M57695,N57695,DAY(L57695)),OFFSET($AD$15:$AD$22,0,M57695-$AD$14),0)))),"Off","On")</f>
        <v>Off</v>
      </c>
    </row>
    <row r="57696" spans="12:16" x14ac:dyDescent="0.25">
      <c r="L57696" s="57">
        <v>46600.875</v>
      </c>
      <c r="M57696" s="55">
        <f t="shared" si="2733"/>
        <v>2027</v>
      </c>
      <c r="N57696" s="55">
        <f t="shared" si="2734"/>
        <v>8</v>
      </c>
      <c r="O57696" s="55">
        <f t="shared" si="2735"/>
        <v>1</v>
      </c>
      <c r="P57696" s="54" t="str" cm="1">
        <f t="array" aca="1" ref="P57696" ca="1">IF(OR(O57696=1,O57696=7,INDEX($AD$28:$AO$51,HOUR(L57696)+1,N57696)&lt;&gt;"On",NOT(ISERROR(MATCH(DATE(M57696,N57696,DAY(L57696)),OFFSET($AD$15:$AD$22,0,M57696-$AD$14),0)))),"Off","On")</f>
        <v>Off</v>
      </c>
    </row>
    <row r="57697" spans="12:16" x14ac:dyDescent="0.25">
      <c r="L57697" s="57">
        <v>46600.916666666664</v>
      </c>
      <c r="M57697" s="55">
        <f t="shared" si="2733"/>
        <v>2027</v>
      </c>
      <c r="N57697" s="55">
        <f t="shared" si="2734"/>
        <v>8</v>
      </c>
      <c r="O57697" s="55">
        <f t="shared" si="2735"/>
        <v>1</v>
      </c>
      <c r="P57697" s="54" t="str" cm="1">
        <f t="array" aca="1" ref="P57697" ca="1">IF(OR(O57697=1,O57697=7,INDEX($AD$28:$AO$51,HOUR(L57697)+1,N57697)&lt;&gt;"On",NOT(ISERROR(MATCH(DATE(M57697,N57697,DAY(L57697)),OFFSET($AD$15:$AD$22,0,M57697-$AD$14),0)))),"Off","On")</f>
        <v>Off</v>
      </c>
    </row>
    <row r="57698" spans="12:16" x14ac:dyDescent="0.25">
      <c r="L57698" s="57">
        <v>46600.958333333336</v>
      </c>
      <c r="M57698" s="55">
        <f t="shared" si="2733"/>
        <v>2027</v>
      </c>
      <c r="N57698" s="55">
        <f t="shared" si="2734"/>
        <v>8</v>
      </c>
      <c r="O57698" s="55">
        <f t="shared" si="2735"/>
        <v>1</v>
      </c>
      <c r="P57698" s="54" t="str" cm="1">
        <f t="array" aca="1" ref="P57698" ca="1">IF(OR(O57698=1,O57698=7,INDEX($AD$28:$AO$51,HOUR(L57698)+1,N57698)&lt;&gt;"On",NOT(ISERROR(MATCH(DATE(M57698,N57698,DAY(L57698)),OFFSET($AD$15:$AD$22,0,M57698-$AD$14),0)))),"Off","On")</f>
        <v>Off</v>
      </c>
    </row>
    <row r="57699" spans="12:16" x14ac:dyDescent="0.25">
      <c r="L57699" s="57">
        <v>46601</v>
      </c>
      <c r="M57699" s="55">
        <f t="shared" si="2733"/>
        <v>2027</v>
      </c>
      <c r="N57699" s="55">
        <f t="shared" si="2734"/>
        <v>8</v>
      </c>
      <c r="O57699" s="55">
        <f t="shared" si="2735"/>
        <v>2</v>
      </c>
      <c r="P57699" s="54" t="str" cm="1">
        <f t="array" aca="1" ref="P57699" ca="1">IF(OR(O57699=1,O57699=7,INDEX($AD$28:$AO$51,HOUR(L57699)+1,N57699)&lt;&gt;"On",NOT(ISERROR(MATCH(DATE(M57699,N57699,DAY(L57699)),OFFSET($AD$15:$AD$22,0,M57699-$AD$14),0)))),"Off","On")</f>
        <v>Off</v>
      </c>
    </row>
    <row r="57700" spans="12:16" x14ac:dyDescent="0.25">
      <c r="L57700" s="57">
        <v>46601.041666666664</v>
      </c>
      <c r="M57700" s="55">
        <f t="shared" si="2733"/>
        <v>2027</v>
      </c>
      <c r="N57700" s="55">
        <f t="shared" si="2734"/>
        <v>8</v>
      </c>
      <c r="O57700" s="55">
        <f t="shared" si="2735"/>
        <v>2</v>
      </c>
      <c r="P57700" s="54" t="str" cm="1">
        <f t="array" aca="1" ref="P57700" ca="1">IF(OR(O57700=1,O57700=7,INDEX($AD$28:$AO$51,HOUR(L57700)+1,N57700)&lt;&gt;"On",NOT(ISERROR(MATCH(DATE(M57700,N57700,DAY(L57700)),OFFSET($AD$15:$AD$22,0,M57700-$AD$14),0)))),"Off","On")</f>
        <v>Off</v>
      </c>
    </row>
    <row r="57701" spans="12:16" x14ac:dyDescent="0.25">
      <c r="L57701" s="57">
        <v>46601.083333333336</v>
      </c>
      <c r="M57701" s="55">
        <f t="shared" si="2733"/>
        <v>2027</v>
      </c>
      <c r="N57701" s="55">
        <f t="shared" si="2734"/>
        <v>8</v>
      </c>
      <c r="O57701" s="55">
        <f t="shared" si="2735"/>
        <v>2</v>
      </c>
      <c r="P57701" s="54" t="str" cm="1">
        <f t="array" aca="1" ref="P57701" ca="1">IF(OR(O57701=1,O57701=7,INDEX($AD$28:$AO$51,HOUR(L57701)+1,N57701)&lt;&gt;"On",NOT(ISERROR(MATCH(DATE(M57701,N57701,DAY(L57701)),OFFSET($AD$15:$AD$22,0,M57701-$AD$14),0)))),"Off","On")</f>
        <v>Off</v>
      </c>
    </row>
    <row r="57702" spans="12:16" x14ac:dyDescent="0.25">
      <c r="L57702" s="57">
        <v>46601.125</v>
      </c>
      <c r="M57702" s="55">
        <f t="shared" si="2733"/>
        <v>2027</v>
      </c>
      <c r="N57702" s="55">
        <f t="shared" si="2734"/>
        <v>8</v>
      </c>
      <c r="O57702" s="55">
        <f t="shared" si="2735"/>
        <v>2</v>
      </c>
      <c r="P57702" s="54" t="str" cm="1">
        <f t="array" aca="1" ref="P57702" ca="1">IF(OR(O57702=1,O57702=7,INDEX($AD$28:$AO$51,HOUR(L57702)+1,N57702)&lt;&gt;"On",NOT(ISERROR(MATCH(DATE(M57702,N57702,DAY(L57702)),OFFSET($AD$15:$AD$22,0,M57702-$AD$14),0)))),"Off","On")</f>
        <v>Off</v>
      </c>
    </row>
    <row r="57703" spans="12:16" x14ac:dyDescent="0.25">
      <c r="L57703" s="57">
        <v>46601.166666666664</v>
      </c>
      <c r="M57703" s="55">
        <f t="shared" si="2733"/>
        <v>2027</v>
      </c>
      <c r="N57703" s="55">
        <f t="shared" si="2734"/>
        <v>8</v>
      </c>
      <c r="O57703" s="55">
        <f t="shared" si="2735"/>
        <v>2</v>
      </c>
      <c r="P57703" s="54" t="str" cm="1">
        <f t="array" aca="1" ref="P57703" ca="1">IF(OR(O57703=1,O57703=7,INDEX($AD$28:$AO$51,HOUR(L57703)+1,N57703)&lt;&gt;"On",NOT(ISERROR(MATCH(DATE(M57703,N57703,DAY(L57703)),OFFSET($AD$15:$AD$22,0,M57703-$AD$14),0)))),"Off","On")</f>
        <v>Off</v>
      </c>
    </row>
    <row r="57704" spans="12:16" x14ac:dyDescent="0.25">
      <c r="L57704" s="57">
        <v>46601.208333333336</v>
      </c>
      <c r="M57704" s="55">
        <f t="shared" si="2733"/>
        <v>2027</v>
      </c>
      <c r="N57704" s="55">
        <f t="shared" si="2734"/>
        <v>8</v>
      </c>
      <c r="O57704" s="55">
        <f t="shared" si="2735"/>
        <v>2</v>
      </c>
      <c r="P57704" s="54" t="str" cm="1">
        <f t="array" aca="1" ref="P57704" ca="1">IF(OR(O57704=1,O57704=7,INDEX($AD$28:$AO$51,HOUR(L57704)+1,N57704)&lt;&gt;"On",NOT(ISERROR(MATCH(DATE(M57704,N57704,DAY(L57704)),OFFSET($AD$15:$AD$22,0,M57704-$AD$14),0)))),"Off","On")</f>
        <v>Off</v>
      </c>
    </row>
    <row r="57705" spans="12:16" x14ac:dyDescent="0.25">
      <c r="L57705" s="57">
        <v>46601.25</v>
      </c>
      <c r="M57705" s="55">
        <f t="shared" si="2733"/>
        <v>2027</v>
      </c>
      <c r="N57705" s="55">
        <f t="shared" si="2734"/>
        <v>8</v>
      </c>
      <c r="O57705" s="55">
        <f t="shared" si="2735"/>
        <v>2</v>
      </c>
      <c r="P57705" s="54" t="str" cm="1">
        <f t="array" aca="1" ref="P57705" ca="1">IF(OR(O57705=1,O57705=7,INDEX($AD$28:$AO$51,HOUR(L57705)+1,N57705)&lt;&gt;"On",NOT(ISERROR(MATCH(DATE(M57705,N57705,DAY(L57705)),OFFSET($AD$15:$AD$22,0,M57705-$AD$14),0)))),"Off","On")</f>
        <v>Off</v>
      </c>
    </row>
    <row r="57706" spans="12:16" x14ac:dyDescent="0.25">
      <c r="L57706" s="57">
        <v>46601.291666666664</v>
      </c>
      <c r="M57706" s="55">
        <f t="shared" si="2733"/>
        <v>2027</v>
      </c>
      <c r="N57706" s="55">
        <f t="shared" si="2734"/>
        <v>8</v>
      </c>
      <c r="O57706" s="55">
        <f t="shared" si="2735"/>
        <v>2</v>
      </c>
      <c r="P57706" s="54" t="str" cm="1">
        <f t="array" aca="1" ref="P57706" ca="1">IF(OR(O57706=1,O57706=7,INDEX($AD$28:$AO$51,HOUR(L57706)+1,N57706)&lt;&gt;"On",NOT(ISERROR(MATCH(DATE(M57706,N57706,DAY(L57706)),OFFSET($AD$15:$AD$22,0,M57706-$AD$14),0)))),"Off","On")</f>
        <v>Off</v>
      </c>
    </row>
    <row r="57707" spans="12:16" x14ac:dyDescent="0.25">
      <c r="L57707" s="57">
        <v>46601.333333333336</v>
      </c>
      <c r="M57707" s="55">
        <f t="shared" si="2733"/>
        <v>2027</v>
      </c>
      <c r="N57707" s="55">
        <f t="shared" si="2734"/>
        <v>8</v>
      </c>
      <c r="O57707" s="55">
        <f t="shared" si="2735"/>
        <v>2</v>
      </c>
      <c r="P57707" s="54" t="str" cm="1">
        <f t="array" aca="1" ref="P57707" ca="1">IF(OR(O57707=1,O57707=7,INDEX($AD$28:$AO$51,HOUR(L57707)+1,N57707)&lt;&gt;"On",NOT(ISERROR(MATCH(DATE(M57707,N57707,DAY(L57707)),OFFSET($AD$15:$AD$22,0,M57707-$AD$14),0)))),"Off","On")</f>
        <v>Off</v>
      </c>
    </row>
    <row r="57708" spans="12:16" x14ac:dyDescent="0.25">
      <c r="L57708" s="57">
        <v>46601.375</v>
      </c>
      <c r="M57708" s="55">
        <f t="shared" si="2733"/>
        <v>2027</v>
      </c>
      <c r="N57708" s="55">
        <f t="shared" si="2734"/>
        <v>8</v>
      </c>
      <c r="O57708" s="55">
        <f t="shared" si="2735"/>
        <v>2</v>
      </c>
      <c r="P57708" s="54" t="str" cm="1">
        <f t="array" aca="1" ref="P57708" ca="1">IF(OR(O57708=1,O57708=7,INDEX($AD$28:$AO$51,HOUR(L57708)+1,N57708)&lt;&gt;"On",NOT(ISERROR(MATCH(DATE(M57708,N57708,DAY(L57708)),OFFSET($AD$15:$AD$22,0,M57708-$AD$14),0)))),"Off","On")</f>
        <v>Off</v>
      </c>
    </row>
    <row r="57709" spans="12:16" x14ac:dyDescent="0.25">
      <c r="L57709" s="57">
        <v>46601.416666666664</v>
      </c>
      <c r="M57709" s="55">
        <f t="shared" si="2733"/>
        <v>2027</v>
      </c>
      <c r="N57709" s="55">
        <f t="shared" si="2734"/>
        <v>8</v>
      </c>
      <c r="O57709" s="55">
        <f t="shared" si="2735"/>
        <v>2</v>
      </c>
      <c r="P57709" s="54" t="str" cm="1">
        <f t="array" aca="1" ref="P57709" ca="1">IF(OR(O57709=1,O57709=7,INDEX($AD$28:$AO$51,HOUR(L57709)+1,N57709)&lt;&gt;"On",NOT(ISERROR(MATCH(DATE(M57709,N57709,DAY(L57709)),OFFSET($AD$15:$AD$22,0,M57709-$AD$14),0)))),"Off","On")</f>
        <v>Off</v>
      </c>
    </row>
    <row r="57710" spans="12:16" x14ac:dyDescent="0.25">
      <c r="L57710" s="57">
        <v>46601.458333333336</v>
      </c>
      <c r="M57710" s="55">
        <f t="shared" si="2733"/>
        <v>2027</v>
      </c>
      <c r="N57710" s="55">
        <f t="shared" si="2734"/>
        <v>8</v>
      </c>
      <c r="O57710" s="55">
        <f t="shared" si="2735"/>
        <v>2</v>
      </c>
      <c r="P57710" s="54" t="str" cm="1">
        <f t="array" aca="1" ref="P57710" ca="1">IF(OR(O57710=1,O57710=7,INDEX($AD$28:$AO$51,HOUR(L57710)+1,N57710)&lt;&gt;"On",NOT(ISERROR(MATCH(DATE(M57710,N57710,DAY(L57710)),OFFSET($AD$15:$AD$22,0,M57710-$AD$14),0)))),"Off","On")</f>
        <v>Off</v>
      </c>
    </row>
    <row r="57711" spans="12:16" x14ac:dyDescent="0.25">
      <c r="L57711" s="57">
        <v>46601.5</v>
      </c>
      <c r="M57711" s="55">
        <f t="shared" si="2733"/>
        <v>2027</v>
      </c>
      <c r="N57711" s="55">
        <f t="shared" si="2734"/>
        <v>8</v>
      </c>
      <c r="O57711" s="55">
        <f t="shared" si="2735"/>
        <v>2</v>
      </c>
      <c r="P57711" s="54" t="str" cm="1">
        <f t="array" aca="1" ref="P57711" ca="1">IF(OR(O57711=1,O57711=7,INDEX($AD$28:$AO$51,HOUR(L57711)+1,N57711)&lt;&gt;"On",NOT(ISERROR(MATCH(DATE(M57711,N57711,DAY(L57711)),OFFSET($AD$15:$AD$22,0,M57711-$AD$14),0)))),"Off","On")</f>
        <v>Off</v>
      </c>
    </row>
    <row r="57712" spans="12:16" x14ac:dyDescent="0.25">
      <c r="L57712" s="57">
        <v>46601.541666666664</v>
      </c>
      <c r="M57712" s="55">
        <f t="shared" si="2733"/>
        <v>2027</v>
      </c>
      <c r="N57712" s="55">
        <f t="shared" si="2734"/>
        <v>8</v>
      </c>
      <c r="O57712" s="55">
        <f t="shared" si="2735"/>
        <v>2</v>
      </c>
      <c r="P57712" s="54" t="str" cm="1">
        <f t="array" aca="1" ref="P57712" ca="1">IF(OR(O57712=1,O57712=7,INDEX($AD$28:$AO$51,HOUR(L57712)+1,N57712)&lt;&gt;"On",NOT(ISERROR(MATCH(DATE(M57712,N57712,DAY(L57712)),OFFSET($AD$15:$AD$22,0,M57712-$AD$14),0)))),"Off","On")</f>
        <v>Off</v>
      </c>
    </row>
    <row r="57713" spans="12:16" x14ac:dyDescent="0.25">
      <c r="L57713" s="57">
        <v>46601.583333333336</v>
      </c>
      <c r="M57713" s="55">
        <f t="shared" si="2733"/>
        <v>2027</v>
      </c>
      <c r="N57713" s="55">
        <f t="shared" si="2734"/>
        <v>8</v>
      </c>
      <c r="O57713" s="55">
        <f t="shared" si="2735"/>
        <v>2</v>
      </c>
      <c r="P57713" s="54" t="str" cm="1">
        <f t="array" aca="1" ref="P57713" ca="1">IF(OR(O57713=1,O57713=7,INDEX($AD$28:$AO$51,HOUR(L57713)+1,N57713)&lt;&gt;"On",NOT(ISERROR(MATCH(DATE(M57713,N57713,DAY(L57713)),OFFSET($AD$15:$AD$22,0,M57713-$AD$14),0)))),"Off","On")</f>
        <v>Off</v>
      </c>
    </row>
    <row r="57714" spans="12:16" x14ac:dyDescent="0.25">
      <c r="L57714" s="57">
        <v>46601.625</v>
      </c>
      <c r="M57714" s="55">
        <f t="shared" si="2733"/>
        <v>2027</v>
      </c>
      <c r="N57714" s="55">
        <f t="shared" si="2734"/>
        <v>8</v>
      </c>
      <c r="O57714" s="55">
        <f t="shared" si="2735"/>
        <v>2</v>
      </c>
      <c r="P57714" s="54" t="str" cm="1">
        <f t="array" aca="1" ref="P57714" ca="1">IF(OR(O57714=1,O57714=7,INDEX($AD$28:$AO$51,HOUR(L57714)+1,N57714)&lt;&gt;"On",NOT(ISERROR(MATCH(DATE(M57714,N57714,DAY(L57714)),OFFSET($AD$15:$AD$22,0,M57714-$AD$14),0)))),"Off","On")</f>
        <v>On</v>
      </c>
    </row>
    <row r="57715" spans="12:16" x14ac:dyDescent="0.25">
      <c r="L57715" s="57">
        <v>46601.666666666664</v>
      </c>
      <c r="M57715" s="55">
        <f t="shared" si="2733"/>
        <v>2027</v>
      </c>
      <c r="N57715" s="55">
        <f t="shared" si="2734"/>
        <v>8</v>
      </c>
      <c r="O57715" s="55">
        <f t="shared" si="2735"/>
        <v>2</v>
      </c>
      <c r="P57715" s="54" t="str" cm="1">
        <f t="array" aca="1" ref="P57715" ca="1">IF(OR(O57715=1,O57715=7,INDEX($AD$28:$AO$51,HOUR(L57715)+1,N57715)&lt;&gt;"On",NOT(ISERROR(MATCH(DATE(M57715,N57715,DAY(L57715)),OFFSET($AD$15:$AD$22,0,M57715-$AD$14),0)))),"Off","On")</f>
        <v>On</v>
      </c>
    </row>
    <row r="57716" spans="12:16" x14ac:dyDescent="0.25">
      <c r="L57716" s="57">
        <v>46601.708333333336</v>
      </c>
      <c r="M57716" s="55">
        <f t="shared" si="2733"/>
        <v>2027</v>
      </c>
      <c r="N57716" s="55">
        <f t="shared" si="2734"/>
        <v>8</v>
      </c>
      <c r="O57716" s="55">
        <f t="shared" si="2735"/>
        <v>2</v>
      </c>
      <c r="P57716" s="54" t="str" cm="1">
        <f t="array" aca="1" ref="P57716" ca="1">IF(OR(O57716=1,O57716=7,INDEX($AD$28:$AO$51,HOUR(L57716)+1,N57716)&lt;&gt;"On",NOT(ISERROR(MATCH(DATE(M57716,N57716,DAY(L57716)),OFFSET($AD$15:$AD$22,0,M57716-$AD$14),0)))),"Off","On")</f>
        <v>On</v>
      </c>
    </row>
    <row r="57717" spans="12:16" x14ac:dyDescent="0.25">
      <c r="L57717" s="57">
        <v>46601.75</v>
      </c>
      <c r="M57717" s="55">
        <f t="shared" si="2733"/>
        <v>2027</v>
      </c>
      <c r="N57717" s="55">
        <f t="shared" si="2734"/>
        <v>8</v>
      </c>
      <c r="O57717" s="55">
        <f t="shared" si="2735"/>
        <v>2</v>
      </c>
      <c r="P57717" s="54" t="str" cm="1">
        <f t="array" aca="1" ref="P57717" ca="1">IF(OR(O57717=1,O57717=7,INDEX($AD$28:$AO$51,HOUR(L57717)+1,N57717)&lt;&gt;"On",NOT(ISERROR(MATCH(DATE(M57717,N57717,DAY(L57717)),OFFSET($AD$15:$AD$22,0,M57717-$AD$14),0)))),"Off","On")</f>
        <v>On</v>
      </c>
    </row>
    <row r="57718" spans="12:16" x14ac:dyDescent="0.25">
      <c r="L57718" s="57">
        <v>46601.791666666664</v>
      </c>
      <c r="M57718" s="55">
        <f t="shared" si="2733"/>
        <v>2027</v>
      </c>
      <c r="N57718" s="55">
        <f t="shared" si="2734"/>
        <v>8</v>
      </c>
      <c r="O57718" s="55">
        <f t="shared" si="2735"/>
        <v>2</v>
      </c>
      <c r="P57718" s="54" t="str" cm="1">
        <f t="array" aca="1" ref="P57718" ca="1">IF(OR(O57718=1,O57718=7,INDEX($AD$28:$AO$51,HOUR(L57718)+1,N57718)&lt;&gt;"On",NOT(ISERROR(MATCH(DATE(M57718,N57718,DAY(L57718)),OFFSET($AD$15:$AD$22,0,M57718-$AD$14),0)))),"Off","On")</f>
        <v>On</v>
      </c>
    </row>
    <row r="57719" spans="12:16" x14ac:dyDescent="0.25">
      <c r="L57719" s="57">
        <v>46601.833333333336</v>
      </c>
      <c r="M57719" s="55">
        <f t="shared" si="2733"/>
        <v>2027</v>
      </c>
      <c r="N57719" s="55">
        <f t="shared" si="2734"/>
        <v>8</v>
      </c>
      <c r="O57719" s="55">
        <f t="shared" si="2735"/>
        <v>2</v>
      </c>
      <c r="P57719" s="54" t="str" cm="1">
        <f t="array" aca="1" ref="P57719" ca="1">IF(OR(O57719=1,O57719=7,INDEX($AD$28:$AO$51,HOUR(L57719)+1,N57719)&lt;&gt;"On",NOT(ISERROR(MATCH(DATE(M57719,N57719,DAY(L57719)),OFFSET($AD$15:$AD$22,0,M57719-$AD$14),0)))),"Off","On")</f>
        <v>On</v>
      </c>
    </row>
    <row r="57720" spans="12:16" x14ac:dyDescent="0.25">
      <c r="L57720" s="57">
        <v>46601.875</v>
      </c>
      <c r="M57720" s="55">
        <f t="shared" si="2733"/>
        <v>2027</v>
      </c>
      <c r="N57720" s="55">
        <f t="shared" si="2734"/>
        <v>8</v>
      </c>
      <c r="O57720" s="55">
        <f t="shared" si="2735"/>
        <v>2</v>
      </c>
      <c r="P57720" s="54" t="str" cm="1">
        <f t="array" aca="1" ref="P57720" ca="1">IF(OR(O57720=1,O57720=7,INDEX($AD$28:$AO$51,HOUR(L57720)+1,N57720)&lt;&gt;"On",NOT(ISERROR(MATCH(DATE(M57720,N57720,DAY(L57720)),OFFSET($AD$15:$AD$22,0,M57720-$AD$14),0)))),"Off","On")</f>
        <v>On</v>
      </c>
    </row>
    <row r="57721" spans="12:16" x14ac:dyDescent="0.25">
      <c r="L57721" s="57">
        <v>46601.916666666664</v>
      </c>
      <c r="M57721" s="55">
        <f t="shared" si="2733"/>
        <v>2027</v>
      </c>
      <c r="N57721" s="55">
        <f t="shared" si="2734"/>
        <v>8</v>
      </c>
      <c r="O57721" s="55">
        <f t="shared" si="2735"/>
        <v>2</v>
      </c>
      <c r="P57721" s="54" t="str" cm="1">
        <f t="array" aca="1" ref="P57721" ca="1">IF(OR(O57721=1,O57721=7,INDEX($AD$28:$AO$51,HOUR(L57721)+1,N57721)&lt;&gt;"On",NOT(ISERROR(MATCH(DATE(M57721,N57721,DAY(L57721)),OFFSET($AD$15:$AD$22,0,M57721-$AD$14),0)))),"Off","On")</f>
        <v>Off</v>
      </c>
    </row>
    <row r="57722" spans="12:16" x14ac:dyDescent="0.25">
      <c r="L57722" s="57">
        <v>46601.958333333336</v>
      </c>
      <c r="M57722" s="55">
        <f t="shared" si="2733"/>
        <v>2027</v>
      </c>
      <c r="N57722" s="55">
        <f t="shared" si="2734"/>
        <v>8</v>
      </c>
      <c r="O57722" s="55">
        <f t="shared" si="2735"/>
        <v>2</v>
      </c>
      <c r="P57722" s="54" t="str" cm="1">
        <f t="array" aca="1" ref="P57722" ca="1">IF(OR(O57722=1,O57722=7,INDEX($AD$28:$AO$51,HOUR(L57722)+1,N57722)&lt;&gt;"On",NOT(ISERROR(MATCH(DATE(M57722,N57722,DAY(L57722)),OFFSET($AD$15:$AD$22,0,M57722-$AD$14),0)))),"Off","On")</f>
        <v>Off</v>
      </c>
    </row>
    <row r="57723" spans="12:16" x14ac:dyDescent="0.25">
      <c r="L57723" s="57">
        <v>46602</v>
      </c>
      <c r="M57723" s="55">
        <f t="shared" si="2733"/>
        <v>2027</v>
      </c>
      <c r="N57723" s="55">
        <f t="shared" si="2734"/>
        <v>8</v>
      </c>
      <c r="O57723" s="55">
        <f t="shared" si="2735"/>
        <v>3</v>
      </c>
      <c r="P57723" s="54" t="str" cm="1">
        <f t="array" aca="1" ref="P57723" ca="1">IF(OR(O57723=1,O57723=7,INDEX($AD$28:$AO$51,HOUR(L57723)+1,N57723)&lt;&gt;"On",NOT(ISERROR(MATCH(DATE(M57723,N57723,DAY(L57723)),OFFSET($AD$15:$AD$22,0,M57723-$AD$14),0)))),"Off","On")</f>
        <v>Off</v>
      </c>
    </row>
    <row r="57724" spans="12:16" x14ac:dyDescent="0.25">
      <c r="L57724" s="57">
        <v>46602.041666666664</v>
      </c>
      <c r="M57724" s="55">
        <f t="shared" si="2733"/>
        <v>2027</v>
      </c>
      <c r="N57724" s="55">
        <f t="shared" si="2734"/>
        <v>8</v>
      </c>
      <c r="O57724" s="55">
        <f t="shared" si="2735"/>
        <v>3</v>
      </c>
      <c r="P57724" s="54" t="str" cm="1">
        <f t="array" aca="1" ref="P57724" ca="1">IF(OR(O57724=1,O57724=7,INDEX($AD$28:$AO$51,HOUR(L57724)+1,N57724)&lt;&gt;"On",NOT(ISERROR(MATCH(DATE(M57724,N57724,DAY(L57724)),OFFSET($AD$15:$AD$22,0,M57724-$AD$14),0)))),"Off","On")</f>
        <v>Off</v>
      </c>
    </row>
    <row r="57725" spans="12:16" x14ac:dyDescent="0.25">
      <c r="L57725" s="57">
        <v>46602.083333333336</v>
      </c>
      <c r="M57725" s="55">
        <f t="shared" si="2733"/>
        <v>2027</v>
      </c>
      <c r="N57725" s="55">
        <f t="shared" si="2734"/>
        <v>8</v>
      </c>
      <c r="O57725" s="55">
        <f t="shared" si="2735"/>
        <v>3</v>
      </c>
      <c r="P57725" s="54" t="str" cm="1">
        <f t="array" aca="1" ref="P57725" ca="1">IF(OR(O57725=1,O57725=7,INDEX($AD$28:$AO$51,HOUR(L57725)+1,N57725)&lt;&gt;"On",NOT(ISERROR(MATCH(DATE(M57725,N57725,DAY(L57725)),OFFSET($AD$15:$AD$22,0,M57725-$AD$14),0)))),"Off","On")</f>
        <v>Off</v>
      </c>
    </row>
    <row r="57726" spans="12:16" x14ac:dyDescent="0.25">
      <c r="L57726" s="57">
        <v>46602.125</v>
      </c>
      <c r="M57726" s="55">
        <f t="shared" si="2733"/>
        <v>2027</v>
      </c>
      <c r="N57726" s="55">
        <f t="shared" si="2734"/>
        <v>8</v>
      </c>
      <c r="O57726" s="55">
        <f t="shared" si="2735"/>
        <v>3</v>
      </c>
      <c r="P57726" s="54" t="str" cm="1">
        <f t="array" aca="1" ref="P57726" ca="1">IF(OR(O57726=1,O57726=7,INDEX($AD$28:$AO$51,HOUR(L57726)+1,N57726)&lt;&gt;"On",NOT(ISERROR(MATCH(DATE(M57726,N57726,DAY(L57726)),OFFSET($AD$15:$AD$22,0,M57726-$AD$14),0)))),"Off","On")</f>
        <v>Off</v>
      </c>
    </row>
    <row r="57727" spans="12:16" x14ac:dyDescent="0.25">
      <c r="L57727" s="57">
        <v>46602.166666666664</v>
      </c>
      <c r="M57727" s="55">
        <f t="shared" si="2733"/>
        <v>2027</v>
      </c>
      <c r="N57727" s="55">
        <f t="shared" si="2734"/>
        <v>8</v>
      </c>
      <c r="O57727" s="55">
        <f t="shared" si="2735"/>
        <v>3</v>
      </c>
      <c r="P57727" s="54" t="str" cm="1">
        <f t="array" aca="1" ref="P57727" ca="1">IF(OR(O57727=1,O57727=7,INDEX($AD$28:$AO$51,HOUR(L57727)+1,N57727)&lt;&gt;"On",NOT(ISERROR(MATCH(DATE(M57727,N57727,DAY(L57727)),OFFSET($AD$15:$AD$22,0,M57727-$AD$14),0)))),"Off","On")</f>
        <v>Off</v>
      </c>
    </row>
    <row r="57728" spans="12:16" x14ac:dyDescent="0.25">
      <c r="L57728" s="57">
        <v>46602.208333333336</v>
      </c>
      <c r="M57728" s="55">
        <f t="shared" si="2733"/>
        <v>2027</v>
      </c>
      <c r="N57728" s="55">
        <f t="shared" si="2734"/>
        <v>8</v>
      </c>
      <c r="O57728" s="55">
        <f t="shared" si="2735"/>
        <v>3</v>
      </c>
      <c r="P57728" s="54" t="str" cm="1">
        <f t="array" aca="1" ref="P57728" ca="1">IF(OR(O57728=1,O57728=7,INDEX($AD$28:$AO$51,HOUR(L57728)+1,N57728)&lt;&gt;"On",NOT(ISERROR(MATCH(DATE(M57728,N57728,DAY(L57728)),OFFSET($AD$15:$AD$22,0,M57728-$AD$14),0)))),"Off","On")</f>
        <v>Off</v>
      </c>
    </row>
    <row r="57729" spans="12:16" x14ac:dyDescent="0.25">
      <c r="L57729" s="57">
        <v>46602.25</v>
      </c>
      <c r="M57729" s="55">
        <f t="shared" si="2733"/>
        <v>2027</v>
      </c>
      <c r="N57729" s="55">
        <f t="shared" si="2734"/>
        <v>8</v>
      </c>
      <c r="O57729" s="55">
        <f t="shared" si="2735"/>
        <v>3</v>
      </c>
      <c r="P57729" s="54" t="str" cm="1">
        <f t="array" aca="1" ref="P57729" ca="1">IF(OR(O57729=1,O57729=7,INDEX($AD$28:$AO$51,HOUR(L57729)+1,N57729)&lt;&gt;"On",NOT(ISERROR(MATCH(DATE(M57729,N57729,DAY(L57729)),OFFSET($AD$15:$AD$22,0,M57729-$AD$14),0)))),"Off","On")</f>
        <v>Off</v>
      </c>
    </row>
    <row r="57730" spans="12:16" x14ac:dyDescent="0.25">
      <c r="L57730" s="57">
        <v>46602.291666666664</v>
      </c>
      <c r="M57730" s="55">
        <f t="shared" si="2733"/>
        <v>2027</v>
      </c>
      <c r="N57730" s="55">
        <f t="shared" si="2734"/>
        <v>8</v>
      </c>
      <c r="O57730" s="55">
        <f t="shared" si="2735"/>
        <v>3</v>
      </c>
      <c r="P57730" s="54" t="str" cm="1">
        <f t="array" aca="1" ref="P57730" ca="1">IF(OR(O57730=1,O57730=7,INDEX($AD$28:$AO$51,HOUR(L57730)+1,N57730)&lt;&gt;"On",NOT(ISERROR(MATCH(DATE(M57730,N57730,DAY(L57730)),OFFSET($AD$15:$AD$22,0,M57730-$AD$14),0)))),"Off","On")</f>
        <v>Off</v>
      </c>
    </row>
    <row r="57731" spans="12:16" x14ac:dyDescent="0.25">
      <c r="L57731" s="57">
        <v>46602.333333333336</v>
      </c>
      <c r="M57731" s="55">
        <f t="shared" si="2733"/>
        <v>2027</v>
      </c>
      <c r="N57731" s="55">
        <f t="shared" si="2734"/>
        <v>8</v>
      </c>
      <c r="O57731" s="55">
        <f t="shared" si="2735"/>
        <v>3</v>
      </c>
      <c r="P57731" s="54" t="str" cm="1">
        <f t="array" aca="1" ref="P57731" ca="1">IF(OR(O57731=1,O57731=7,INDEX($AD$28:$AO$51,HOUR(L57731)+1,N57731)&lt;&gt;"On",NOT(ISERROR(MATCH(DATE(M57731,N57731,DAY(L57731)),OFFSET($AD$15:$AD$22,0,M57731-$AD$14),0)))),"Off","On")</f>
        <v>Off</v>
      </c>
    </row>
    <row r="57732" spans="12:16" x14ac:dyDescent="0.25">
      <c r="L57732" s="57">
        <v>46602.375</v>
      </c>
      <c r="M57732" s="55">
        <f t="shared" si="2733"/>
        <v>2027</v>
      </c>
      <c r="N57732" s="55">
        <f t="shared" si="2734"/>
        <v>8</v>
      </c>
      <c r="O57732" s="55">
        <f t="shared" si="2735"/>
        <v>3</v>
      </c>
      <c r="P57732" s="54" t="str" cm="1">
        <f t="array" aca="1" ref="P57732" ca="1">IF(OR(O57732=1,O57732=7,INDEX($AD$28:$AO$51,HOUR(L57732)+1,N57732)&lt;&gt;"On",NOT(ISERROR(MATCH(DATE(M57732,N57732,DAY(L57732)),OFFSET($AD$15:$AD$22,0,M57732-$AD$14),0)))),"Off","On")</f>
        <v>Off</v>
      </c>
    </row>
    <row r="57733" spans="12:16" x14ac:dyDescent="0.25">
      <c r="L57733" s="57">
        <v>46602.416666666664</v>
      </c>
      <c r="M57733" s="55">
        <f t="shared" si="2733"/>
        <v>2027</v>
      </c>
      <c r="N57733" s="55">
        <f t="shared" si="2734"/>
        <v>8</v>
      </c>
      <c r="O57733" s="55">
        <f t="shared" si="2735"/>
        <v>3</v>
      </c>
      <c r="P57733" s="54" t="str" cm="1">
        <f t="array" aca="1" ref="P57733" ca="1">IF(OR(O57733=1,O57733=7,INDEX($AD$28:$AO$51,HOUR(L57733)+1,N57733)&lt;&gt;"On",NOT(ISERROR(MATCH(DATE(M57733,N57733,DAY(L57733)),OFFSET($AD$15:$AD$22,0,M57733-$AD$14),0)))),"Off","On")</f>
        <v>Off</v>
      </c>
    </row>
    <row r="57734" spans="12:16" x14ac:dyDescent="0.25">
      <c r="L57734" s="57">
        <v>46602.458333333336</v>
      </c>
      <c r="M57734" s="55">
        <f t="shared" si="2733"/>
        <v>2027</v>
      </c>
      <c r="N57734" s="55">
        <f t="shared" si="2734"/>
        <v>8</v>
      </c>
      <c r="O57734" s="55">
        <f t="shared" si="2735"/>
        <v>3</v>
      </c>
      <c r="P57734" s="54" t="str" cm="1">
        <f t="array" aca="1" ref="P57734" ca="1">IF(OR(O57734=1,O57734=7,INDEX($AD$28:$AO$51,HOUR(L57734)+1,N57734)&lt;&gt;"On",NOT(ISERROR(MATCH(DATE(M57734,N57734,DAY(L57734)),OFFSET($AD$15:$AD$22,0,M57734-$AD$14),0)))),"Off","On")</f>
        <v>Off</v>
      </c>
    </row>
    <row r="57735" spans="12:16" x14ac:dyDescent="0.25">
      <c r="L57735" s="57">
        <v>46602.5</v>
      </c>
      <c r="M57735" s="55">
        <f t="shared" si="2733"/>
        <v>2027</v>
      </c>
      <c r="N57735" s="55">
        <f t="shared" si="2734"/>
        <v>8</v>
      </c>
      <c r="O57735" s="55">
        <f t="shared" si="2735"/>
        <v>3</v>
      </c>
      <c r="P57735" s="54" t="str" cm="1">
        <f t="array" aca="1" ref="P57735" ca="1">IF(OR(O57735=1,O57735=7,INDEX($AD$28:$AO$51,HOUR(L57735)+1,N57735)&lt;&gt;"On",NOT(ISERROR(MATCH(DATE(M57735,N57735,DAY(L57735)),OFFSET($AD$15:$AD$22,0,M57735-$AD$14),0)))),"Off","On")</f>
        <v>Off</v>
      </c>
    </row>
    <row r="57736" spans="12:16" x14ac:dyDescent="0.25">
      <c r="L57736" s="57">
        <v>46602.541666666664</v>
      </c>
      <c r="M57736" s="55">
        <f t="shared" si="2733"/>
        <v>2027</v>
      </c>
      <c r="N57736" s="55">
        <f t="shared" si="2734"/>
        <v>8</v>
      </c>
      <c r="O57736" s="55">
        <f t="shared" si="2735"/>
        <v>3</v>
      </c>
      <c r="P57736" s="54" t="str" cm="1">
        <f t="array" aca="1" ref="P57736" ca="1">IF(OR(O57736=1,O57736=7,INDEX($AD$28:$AO$51,HOUR(L57736)+1,N57736)&lt;&gt;"On",NOT(ISERROR(MATCH(DATE(M57736,N57736,DAY(L57736)),OFFSET($AD$15:$AD$22,0,M57736-$AD$14),0)))),"Off","On")</f>
        <v>Off</v>
      </c>
    </row>
    <row r="57737" spans="12:16" x14ac:dyDescent="0.25">
      <c r="L57737" s="57">
        <v>46602.583333333336</v>
      </c>
      <c r="M57737" s="55">
        <f t="shared" si="2733"/>
        <v>2027</v>
      </c>
      <c r="N57737" s="55">
        <f t="shared" si="2734"/>
        <v>8</v>
      </c>
      <c r="O57737" s="55">
        <f t="shared" si="2735"/>
        <v>3</v>
      </c>
      <c r="P57737" s="54" t="str" cm="1">
        <f t="array" aca="1" ref="P57737" ca="1">IF(OR(O57737=1,O57737=7,INDEX($AD$28:$AO$51,HOUR(L57737)+1,N57737)&lt;&gt;"On",NOT(ISERROR(MATCH(DATE(M57737,N57737,DAY(L57737)),OFFSET($AD$15:$AD$22,0,M57737-$AD$14),0)))),"Off","On")</f>
        <v>Off</v>
      </c>
    </row>
    <row r="57738" spans="12:16" x14ac:dyDescent="0.25">
      <c r="L57738" s="57">
        <v>46602.625</v>
      </c>
      <c r="M57738" s="55">
        <f t="shared" si="2733"/>
        <v>2027</v>
      </c>
      <c r="N57738" s="55">
        <f t="shared" si="2734"/>
        <v>8</v>
      </c>
      <c r="O57738" s="55">
        <f t="shared" si="2735"/>
        <v>3</v>
      </c>
      <c r="P57738" s="54" t="str" cm="1">
        <f t="array" aca="1" ref="P57738" ca="1">IF(OR(O57738=1,O57738=7,INDEX($AD$28:$AO$51,HOUR(L57738)+1,N57738)&lt;&gt;"On",NOT(ISERROR(MATCH(DATE(M57738,N57738,DAY(L57738)),OFFSET($AD$15:$AD$22,0,M57738-$AD$14),0)))),"Off","On")</f>
        <v>On</v>
      </c>
    </row>
    <row r="57739" spans="12:16" x14ac:dyDescent="0.25">
      <c r="L57739" s="57">
        <v>46602.666666666664</v>
      </c>
      <c r="M57739" s="55">
        <f t="shared" si="2733"/>
        <v>2027</v>
      </c>
      <c r="N57739" s="55">
        <f t="shared" si="2734"/>
        <v>8</v>
      </c>
      <c r="O57739" s="55">
        <f t="shared" si="2735"/>
        <v>3</v>
      </c>
      <c r="P57739" s="54" t="str" cm="1">
        <f t="array" aca="1" ref="P57739" ca="1">IF(OR(O57739=1,O57739=7,INDEX($AD$28:$AO$51,HOUR(L57739)+1,N57739)&lt;&gt;"On",NOT(ISERROR(MATCH(DATE(M57739,N57739,DAY(L57739)),OFFSET($AD$15:$AD$22,0,M57739-$AD$14),0)))),"Off","On")</f>
        <v>On</v>
      </c>
    </row>
    <row r="57740" spans="12:16" x14ac:dyDescent="0.25">
      <c r="L57740" s="57">
        <v>46602.708333333336</v>
      </c>
      <c r="M57740" s="55">
        <f t="shared" ref="M57740:M57803" si="2736">YEAR(L57740)</f>
        <v>2027</v>
      </c>
      <c r="N57740" s="55">
        <f t="shared" ref="N57740:N57803" si="2737">MONTH(L57740)</f>
        <v>8</v>
      </c>
      <c r="O57740" s="55">
        <f t="shared" ref="O57740:O57803" si="2738">WEEKDAY(L57740)</f>
        <v>3</v>
      </c>
      <c r="P57740" s="54" t="str" cm="1">
        <f t="array" aca="1" ref="P57740" ca="1">IF(OR(O57740=1,O57740=7,INDEX($AD$28:$AO$51,HOUR(L57740)+1,N57740)&lt;&gt;"On",NOT(ISERROR(MATCH(DATE(M57740,N57740,DAY(L57740)),OFFSET($AD$15:$AD$22,0,M57740-$AD$14),0)))),"Off","On")</f>
        <v>On</v>
      </c>
    </row>
    <row r="57741" spans="12:16" x14ac:dyDescent="0.25">
      <c r="L57741" s="57">
        <v>46602.75</v>
      </c>
      <c r="M57741" s="55">
        <f t="shared" si="2736"/>
        <v>2027</v>
      </c>
      <c r="N57741" s="55">
        <f t="shared" si="2737"/>
        <v>8</v>
      </c>
      <c r="O57741" s="55">
        <f t="shared" si="2738"/>
        <v>3</v>
      </c>
      <c r="P57741" s="54" t="str" cm="1">
        <f t="array" aca="1" ref="P57741" ca="1">IF(OR(O57741=1,O57741=7,INDEX($AD$28:$AO$51,HOUR(L57741)+1,N57741)&lt;&gt;"On",NOT(ISERROR(MATCH(DATE(M57741,N57741,DAY(L57741)),OFFSET($AD$15:$AD$22,0,M57741-$AD$14),0)))),"Off","On")</f>
        <v>On</v>
      </c>
    </row>
    <row r="57742" spans="12:16" x14ac:dyDescent="0.25">
      <c r="L57742" s="57">
        <v>46602.791666666664</v>
      </c>
      <c r="M57742" s="55">
        <f t="shared" si="2736"/>
        <v>2027</v>
      </c>
      <c r="N57742" s="55">
        <f t="shared" si="2737"/>
        <v>8</v>
      </c>
      <c r="O57742" s="55">
        <f t="shared" si="2738"/>
        <v>3</v>
      </c>
      <c r="P57742" s="54" t="str" cm="1">
        <f t="array" aca="1" ref="P57742" ca="1">IF(OR(O57742=1,O57742=7,INDEX($AD$28:$AO$51,HOUR(L57742)+1,N57742)&lt;&gt;"On",NOT(ISERROR(MATCH(DATE(M57742,N57742,DAY(L57742)),OFFSET($AD$15:$AD$22,0,M57742-$AD$14),0)))),"Off","On")</f>
        <v>On</v>
      </c>
    </row>
    <row r="57743" spans="12:16" x14ac:dyDescent="0.25">
      <c r="L57743" s="57">
        <v>46602.833333333336</v>
      </c>
      <c r="M57743" s="55">
        <f t="shared" si="2736"/>
        <v>2027</v>
      </c>
      <c r="N57743" s="55">
        <f t="shared" si="2737"/>
        <v>8</v>
      </c>
      <c r="O57743" s="55">
        <f t="shared" si="2738"/>
        <v>3</v>
      </c>
      <c r="P57743" s="54" t="str" cm="1">
        <f t="array" aca="1" ref="P57743" ca="1">IF(OR(O57743=1,O57743=7,INDEX($AD$28:$AO$51,HOUR(L57743)+1,N57743)&lt;&gt;"On",NOT(ISERROR(MATCH(DATE(M57743,N57743,DAY(L57743)),OFFSET($AD$15:$AD$22,0,M57743-$AD$14),0)))),"Off","On")</f>
        <v>On</v>
      </c>
    </row>
    <row r="57744" spans="12:16" x14ac:dyDescent="0.25">
      <c r="L57744" s="57">
        <v>46602.875</v>
      </c>
      <c r="M57744" s="55">
        <f t="shared" si="2736"/>
        <v>2027</v>
      </c>
      <c r="N57744" s="55">
        <f t="shared" si="2737"/>
        <v>8</v>
      </c>
      <c r="O57744" s="55">
        <f t="shared" si="2738"/>
        <v>3</v>
      </c>
      <c r="P57744" s="54" t="str" cm="1">
        <f t="array" aca="1" ref="P57744" ca="1">IF(OR(O57744=1,O57744=7,INDEX($AD$28:$AO$51,HOUR(L57744)+1,N57744)&lt;&gt;"On",NOT(ISERROR(MATCH(DATE(M57744,N57744,DAY(L57744)),OFFSET($AD$15:$AD$22,0,M57744-$AD$14),0)))),"Off","On")</f>
        <v>On</v>
      </c>
    </row>
    <row r="57745" spans="12:16" x14ac:dyDescent="0.25">
      <c r="L57745" s="57">
        <v>46602.916666666664</v>
      </c>
      <c r="M57745" s="55">
        <f t="shared" si="2736"/>
        <v>2027</v>
      </c>
      <c r="N57745" s="55">
        <f t="shared" si="2737"/>
        <v>8</v>
      </c>
      <c r="O57745" s="55">
        <f t="shared" si="2738"/>
        <v>3</v>
      </c>
      <c r="P57745" s="54" t="str" cm="1">
        <f t="array" aca="1" ref="P57745" ca="1">IF(OR(O57745=1,O57745=7,INDEX($AD$28:$AO$51,HOUR(L57745)+1,N57745)&lt;&gt;"On",NOT(ISERROR(MATCH(DATE(M57745,N57745,DAY(L57745)),OFFSET($AD$15:$AD$22,0,M57745-$AD$14),0)))),"Off","On")</f>
        <v>Off</v>
      </c>
    </row>
    <row r="57746" spans="12:16" x14ac:dyDescent="0.25">
      <c r="L57746" s="57">
        <v>46602.958333333336</v>
      </c>
      <c r="M57746" s="55">
        <f t="shared" si="2736"/>
        <v>2027</v>
      </c>
      <c r="N57746" s="55">
        <f t="shared" si="2737"/>
        <v>8</v>
      </c>
      <c r="O57746" s="55">
        <f t="shared" si="2738"/>
        <v>3</v>
      </c>
      <c r="P57746" s="54" t="str" cm="1">
        <f t="array" aca="1" ref="P57746" ca="1">IF(OR(O57746=1,O57746=7,INDEX($AD$28:$AO$51,HOUR(L57746)+1,N57746)&lt;&gt;"On",NOT(ISERROR(MATCH(DATE(M57746,N57746,DAY(L57746)),OFFSET($AD$15:$AD$22,0,M57746-$AD$14),0)))),"Off","On")</f>
        <v>Off</v>
      </c>
    </row>
    <row r="57747" spans="12:16" x14ac:dyDescent="0.25">
      <c r="L57747" s="57">
        <v>46603</v>
      </c>
      <c r="M57747" s="55">
        <f t="shared" si="2736"/>
        <v>2027</v>
      </c>
      <c r="N57747" s="55">
        <f t="shared" si="2737"/>
        <v>8</v>
      </c>
      <c r="O57747" s="55">
        <f t="shared" si="2738"/>
        <v>4</v>
      </c>
      <c r="P57747" s="54" t="str" cm="1">
        <f t="array" aca="1" ref="P57747" ca="1">IF(OR(O57747=1,O57747=7,INDEX($AD$28:$AO$51,HOUR(L57747)+1,N57747)&lt;&gt;"On",NOT(ISERROR(MATCH(DATE(M57747,N57747,DAY(L57747)),OFFSET($AD$15:$AD$22,0,M57747-$AD$14),0)))),"Off","On")</f>
        <v>Off</v>
      </c>
    </row>
    <row r="57748" spans="12:16" x14ac:dyDescent="0.25">
      <c r="L57748" s="57">
        <v>46603.041666666664</v>
      </c>
      <c r="M57748" s="55">
        <f t="shared" si="2736"/>
        <v>2027</v>
      </c>
      <c r="N57748" s="55">
        <f t="shared" si="2737"/>
        <v>8</v>
      </c>
      <c r="O57748" s="55">
        <f t="shared" si="2738"/>
        <v>4</v>
      </c>
      <c r="P57748" s="54" t="str" cm="1">
        <f t="array" aca="1" ref="P57748" ca="1">IF(OR(O57748=1,O57748=7,INDEX($AD$28:$AO$51,HOUR(L57748)+1,N57748)&lt;&gt;"On",NOT(ISERROR(MATCH(DATE(M57748,N57748,DAY(L57748)),OFFSET($AD$15:$AD$22,0,M57748-$AD$14),0)))),"Off","On")</f>
        <v>Off</v>
      </c>
    </row>
    <row r="57749" spans="12:16" x14ac:dyDescent="0.25">
      <c r="L57749" s="57">
        <v>46603.083333333336</v>
      </c>
      <c r="M57749" s="55">
        <f t="shared" si="2736"/>
        <v>2027</v>
      </c>
      <c r="N57749" s="55">
        <f t="shared" si="2737"/>
        <v>8</v>
      </c>
      <c r="O57749" s="55">
        <f t="shared" si="2738"/>
        <v>4</v>
      </c>
      <c r="P57749" s="54" t="str" cm="1">
        <f t="array" aca="1" ref="P57749" ca="1">IF(OR(O57749=1,O57749=7,INDEX($AD$28:$AO$51,HOUR(L57749)+1,N57749)&lt;&gt;"On",NOT(ISERROR(MATCH(DATE(M57749,N57749,DAY(L57749)),OFFSET($AD$15:$AD$22,0,M57749-$AD$14),0)))),"Off","On")</f>
        <v>Off</v>
      </c>
    </row>
    <row r="57750" spans="12:16" x14ac:dyDescent="0.25">
      <c r="L57750" s="57">
        <v>46603.125</v>
      </c>
      <c r="M57750" s="55">
        <f t="shared" si="2736"/>
        <v>2027</v>
      </c>
      <c r="N57750" s="55">
        <f t="shared" si="2737"/>
        <v>8</v>
      </c>
      <c r="O57750" s="55">
        <f t="shared" si="2738"/>
        <v>4</v>
      </c>
      <c r="P57750" s="54" t="str" cm="1">
        <f t="array" aca="1" ref="P57750" ca="1">IF(OR(O57750=1,O57750=7,INDEX($AD$28:$AO$51,HOUR(L57750)+1,N57750)&lt;&gt;"On",NOT(ISERROR(MATCH(DATE(M57750,N57750,DAY(L57750)),OFFSET($AD$15:$AD$22,0,M57750-$AD$14),0)))),"Off","On")</f>
        <v>Off</v>
      </c>
    </row>
    <row r="57751" spans="12:16" x14ac:dyDescent="0.25">
      <c r="L57751" s="57">
        <v>46603.166666666664</v>
      </c>
      <c r="M57751" s="55">
        <f t="shared" si="2736"/>
        <v>2027</v>
      </c>
      <c r="N57751" s="55">
        <f t="shared" si="2737"/>
        <v>8</v>
      </c>
      <c r="O57751" s="55">
        <f t="shared" si="2738"/>
        <v>4</v>
      </c>
      <c r="P57751" s="54" t="str" cm="1">
        <f t="array" aca="1" ref="P57751" ca="1">IF(OR(O57751=1,O57751=7,INDEX($AD$28:$AO$51,HOUR(L57751)+1,N57751)&lt;&gt;"On",NOT(ISERROR(MATCH(DATE(M57751,N57751,DAY(L57751)),OFFSET($AD$15:$AD$22,0,M57751-$AD$14),0)))),"Off","On")</f>
        <v>Off</v>
      </c>
    </row>
    <row r="57752" spans="12:16" x14ac:dyDescent="0.25">
      <c r="L57752" s="57">
        <v>46603.208333333336</v>
      </c>
      <c r="M57752" s="55">
        <f t="shared" si="2736"/>
        <v>2027</v>
      </c>
      <c r="N57752" s="55">
        <f t="shared" si="2737"/>
        <v>8</v>
      </c>
      <c r="O57752" s="55">
        <f t="shared" si="2738"/>
        <v>4</v>
      </c>
      <c r="P57752" s="54" t="str" cm="1">
        <f t="array" aca="1" ref="P57752" ca="1">IF(OR(O57752=1,O57752=7,INDEX($AD$28:$AO$51,HOUR(L57752)+1,N57752)&lt;&gt;"On",NOT(ISERROR(MATCH(DATE(M57752,N57752,DAY(L57752)),OFFSET($AD$15:$AD$22,0,M57752-$AD$14),0)))),"Off","On")</f>
        <v>Off</v>
      </c>
    </row>
    <row r="57753" spans="12:16" x14ac:dyDescent="0.25">
      <c r="L57753" s="57">
        <v>46603.25</v>
      </c>
      <c r="M57753" s="55">
        <f t="shared" si="2736"/>
        <v>2027</v>
      </c>
      <c r="N57753" s="55">
        <f t="shared" si="2737"/>
        <v>8</v>
      </c>
      <c r="O57753" s="55">
        <f t="shared" si="2738"/>
        <v>4</v>
      </c>
      <c r="P57753" s="54" t="str" cm="1">
        <f t="array" aca="1" ref="P57753" ca="1">IF(OR(O57753=1,O57753=7,INDEX($AD$28:$AO$51,HOUR(L57753)+1,N57753)&lt;&gt;"On",NOT(ISERROR(MATCH(DATE(M57753,N57753,DAY(L57753)),OFFSET($AD$15:$AD$22,0,M57753-$AD$14),0)))),"Off","On")</f>
        <v>Off</v>
      </c>
    </row>
    <row r="57754" spans="12:16" x14ac:dyDescent="0.25">
      <c r="L57754" s="57">
        <v>46603.291666666664</v>
      </c>
      <c r="M57754" s="55">
        <f t="shared" si="2736"/>
        <v>2027</v>
      </c>
      <c r="N57754" s="55">
        <f t="shared" si="2737"/>
        <v>8</v>
      </c>
      <c r="O57754" s="55">
        <f t="shared" si="2738"/>
        <v>4</v>
      </c>
      <c r="P57754" s="54" t="str" cm="1">
        <f t="array" aca="1" ref="P57754" ca="1">IF(OR(O57754=1,O57754=7,INDEX($AD$28:$AO$51,HOUR(L57754)+1,N57754)&lt;&gt;"On",NOT(ISERROR(MATCH(DATE(M57754,N57754,DAY(L57754)),OFFSET($AD$15:$AD$22,0,M57754-$AD$14),0)))),"Off","On")</f>
        <v>Off</v>
      </c>
    </row>
    <row r="57755" spans="12:16" x14ac:dyDescent="0.25">
      <c r="L57755" s="57">
        <v>46603.333333333336</v>
      </c>
      <c r="M57755" s="55">
        <f t="shared" si="2736"/>
        <v>2027</v>
      </c>
      <c r="N57755" s="55">
        <f t="shared" si="2737"/>
        <v>8</v>
      </c>
      <c r="O57755" s="55">
        <f t="shared" si="2738"/>
        <v>4</v>
      </c>
      <c r="P57755" s="54" t="str" cm="1">
        <f t="array" aca="1" ref="P57755" ca="1">IF(OR(O57755=1,O57755=7,INDEX($AD$28:$AO$51,HOUR(L57755)+1,N57755)&lt;&gt;"On",NOT(ISERROR(MATCH(DATE(M57755,N57755,DAY(L57755)),OFFSET($AD$15:$AD$22,0,M57755-$AD$14),0)))),"Off","On")</f>
        <v>Off</v>
      </c>
    </row>
    <row r="57756" spans="12:16" x14ac:dyDescent="0.25">
      <c r="L57756" s="57">
        <v>46603.375</v>
      </c>
      <c r="M57756" s="55">
        <f t="shared" si="2736"/>
        <v>2027</v>
      </c>
      <c r="N57756" s="55">
        <f t="shared" si="2737"/>
        <v>8</v>
      </c>
      <c r="O57756" s="55">
        <f t="shared" si="2738"/>
        <v>4</v>
      </c>
      <c r="P57756" s="54" t="str" cm="1">
        <f t="array" aca="1" ref="P57756" ca="1">IF(OR(O57756=1,O57756=7,INDEX($AD$28:$AO$51,HOUR(L57756)+1,N57756)&lt;&gt;"On",NOT(ISERROR(MATCH(DATE(M57756,N57756,DAY(L57756)),OFFSET($AD$15:$AD$22,0,M57756-$AD$14),0)))),"Off","On")</f>
        <v>Off</v>
      </c>
    </row>
    <row r="57757" spans="12:16" x14ac:dyDescent="0.25">
      <c r="L57757" s="57">
        <v>46603.416666666664</v>
      </c>
      <c r="M57757" s="55">
        <f t="shared" si="2736"/>
        <v>2027</v>
      </c>
      <c r="N57757" s="55">
        <f t="shared" si="2737"/>
        <v>8</v>
      </c>
      <c r="O57757" s="55">
        <f t="shared" si="2738"/>
        <v>4</v>
      </c>
      <c r="P57757" s="54" t="str" cm="1">
        <f t="array" aca="1" ref="P57757" ca="1">IF(OR(O57757=1,O57757=7,INDEX($AD$28:$AO$51,HOUR(L57757)+1,N57757)&lt;&gt;"On",NOT(ISERROR(MATCH(DATE(M57757,N57757,DAY(L57757)),OFFSET($AD$15:$AD$22,0,M57757-$AD$14),0)))),"Off","On")</f>
        <v>Off</v>
      </c>
    </row>
    <row r="57758" spans="12:16" x14ac:dyDescent="0.25">
      <c r="L57758" s="57">
        <v>46603.458333333336</v>
      </c>
      <c r="M57758" s="55">
        <f t="shared" si="2736"/>
        <v>2027</v>
      </c>
      <c r="N57758" s="55">
        <f t="shared" si="2737"/>
        <v>8</v>
      </c>
      <c r="O57758" s="55">
        <f t="shared" si="2738"/>
        <v>4</v>
      </c>
      <c r="P57758" s="54" t="str" cm="1">
        <f t="array" aca="1" ref="P57758" ca="1">IF(OR(O57758=1,O57758=7,INDEX($AD$28:$AO$51,HOUR(L57758)+1,N57758)&lt;&gt;"On",NOT(ISERROR(MATCH(DATE(M57758,N57758,DAY(L57758)),OFFSET($AD$15:$AD$22,0,M57758-$AD$14),0)))),"Off","On")</f>
        <v>Off</v>
      </c>
    </row>
    <row r="57759" spans="12:16" x14ac:dyDescent="0.25">
      <c r="L57759" s="57">
        <v>46603.5</v>
      </c>
      <c r="M57759" s="55">
        <f t="shared" si="2736"/>
        <v>2027</v>
      </c>
      <c r="N57759" s="55">
        <f t="shared" si="2737"/>
        <v>8</v>
      </c>
      <c r="O57759" s="55">
        <f t="shared" si="2738"/>
        <v>4</v>
      </c>
      <c r="P57759" s="54" t="str" cm="1">
        <f t="array" aca="1" ref="P57759" ca="1">IF(OR(O57759=1,O57759=7,INDEX($AD$28:$AO$51,HOUR(L57759)+1,N57759)&lt;&gt;"On",NOT(ISERROR(MATCH(DATE(M57759,N57759,DAY(L57759)),OFFSET($AD$15:$AD$22,0,M57759-$AD$14),0)))),"Off","On")</f>
        <v>Off</v>
      </c>
    </row>
    <row r="57760" spans="12:16" x14ac:dyDescent="0.25">
      <c r="L57760" s="57">
        <v>46603.541666666664</v>
      </c>
      <c r="M57760" s="55">
        <f t="shared" si="2736"/>
        <v>2027</v>
      </c>
      <c r="N57760" s="55">
        <f t="shared" si="2737"/>
        <v>8</v>
      </c>
      <c r="O57760" s="55">
        <f t="shared" si="2738"/>
        <v>4</v>
      </c>
      <c r="P57760" s="54" t="str" cm="1">
        <f t="array" aca="1" ref="P57760" ca="1">IF(OR(O57760=1,O57760=7,INDEX($AD$28:$AO$51,HOUR(L57760)+1,N57760)&lt;&gt;"On",NOT(ISERROR(MATCH(DATE(M57760,N57760,DAY(L57760)),OFFSET($AD$15:$AD$22,0,M57760-$AD$14),0)))),"Off","On")</f>
        <v>Off</v>
      </c>
    </row>
    <row r="57761" spans="12:16" x14ac:dyDescent="0.25">
      <c r="L57761" s="57">
        <v>46603.583333333336</v>
      </c>
      <c r="M57761" s="55">
        <f t="shared" si="2736"/>
        <v>2027</v>
      </c>
      <c r="N57761" s="55">
        <f t="shared" si="2737"/>
        <v>8</v>
      </c>
      <c r="O57761" s="55">
        <f t="shared" si="2738"/>
        <v>4</v>
      </c>
      <c r="P57761" s="54" t="str" cm="1">
        <f t="array" aca="1" ref="P57761" ca="1">IF(OR(O57761=1,O57761=7,INDEX($AD$28:$AO$51,HOUR(L57761)+1,N57761)&lt;&gt;"On",NOT(ISERROR(MATCH(DATE(M57761,N57761,DAY(L57761)),OFFSET($AD$15:$AD$22,0,M57761-$AD$14),0)))),"Off","On")</f>
        <v>Off</v>
      </c>
    </row>
    <row r="57762" spans="12:16" x14ac:dyDescent="0.25">
      <c r="L57762" s="57">
        <v>46603.625</v>
      </c>
      <c r="M57762" s="55">
        <f t="shared" si="2736"/>
        <v>2027</v>
      </c>
      <c r="N57762" s="55">
        <f t="shared" si="2737"/>
        <v>8</v>
      </c>
      <c r="O57762" s="55">
        <f t="shared" si="2738"/>
        <v>4</v>
      </c>
      <c r="P57762" s="54" t="str" cm="1">
        <f t="array" aca="1" ref="P57762" ca="1">IF(OR(O57762=1,O57762=7,INDEX($AD$28:$AO$51,HOUR(L57762)+1,N57762)&lt;&gt;"On",NOT(ISERROR(MATCH(DATE(M57762,N57762,DAY(L57762)),OFFSET($AD$15:$AD$22,0,M57762-$AD$14),0)))),"Off","On")</f>
        <v>On</v>
      </c>
    </row>
    <row r="57763" spans="12:16" x14ac:dyDescent="0.25">
      <c r="L57763" s="57">
        <v>46603.666666666664</v>
      </c>
      <c r="M57763" s="55">
        <f t="shared" si="2736"/>
        <v>2027</v>
      </c>
      <c r="N57763" s="55">
        <f t="shared" si="2737"/>
        <v>8</v>
      </c>
      <c r="O57763" s="55">
        <f t="shared" si="2738"/>
        <v>4</v>
      </c>
      <c r="P57763" s="54" t="str" cm="1">
        <f t="array" aca="1" ref="P57763" ca="1">IF(OR(O57763=1,O57763=7,INDEX($AD$28:$AO$51,HOUR(L57763)+1,N57763)&lt;&gt;"On",NOT(ISERROR(MATCH(DATE(M57763,N57763,DAY(L57763)),OFFSET($AD$15:$AD$22,0,M57763-$AD$14),0)))),"Off","On")</f>
        <v>On</v>
      </c>
    </row>
    <row r="57764" spans="12:16" x14ac:dyDescent="0.25">
      <c r="L57764" s="57">
        <v>46603.708333333336</v>
      </c>
      <c r="M57764" s="55">
        <f t="shared" si="2736"/>
        <v>2027</v>
      </c>
      <c r="N57764" s="55">
        <f t="shared" si="2737"/>
        <v>8</v>
      </c>
      <c r="O57764" s="55">
        <f t="shared" si="2738"/>
        <v>4</v>
      </c>
      <c r="P57764" s="54" t="str" cm="1">
        <f t="array" aca="1" ref="P57764" ca="1">IF(OR(O57764=1,O57764=7,INDEX($AD$28:$AO$51,HOUR(L57764)+1,N57764)&lt;&gt;"On",NOT(ISERROR(MATCH(DATE(M57764,N57764,DAY(L57764)),OFFSET($AD$15:$AD$22,0,M57764-$AD$14),0)))),"Off","On")</f>
        <v>On</v>
      </c>
    </row>
    <row r="57765" spans="12:16" x14ac:dyDescent="0.25">
      <c r="L57765" s="57">
        <v>46603.75</v>
      </c>
      <c r="M57765" s="55">
        <f t="shared" si="2736"/>
        <v>2027</v>
      </c>
      <c r="N57765" s="55">
        <f t="shared" si="2737"/>
        <v>8</v>
      </c>
      <c r="O57765" s="55">
        <f t="shared" si="2738"/>
        <v>4</v>
      </c>
      <c r="P57765" s="54" t="str" cm="1">
        <f t="array" aca="1" ref="P57765" ca="1">IF(OR(O57765=1,O57765=7,INDEX($AD$28:$AO$51,HOUR(L57765)+1,N57765)&lt;&gt;"On",NOT(ISERROR(MATCH(DATE(M57765,N57765,DAY(L57765)),OFFSET($AD$15:$AD$22,0,M57765-$AD$14),0)))),"Off","On")</f>
        <v>On</v>
      </c>
    </row>
    <row r="57766" spans="12:16" x14ac:dyDescent="0.25">
      <c r="L57766" s="57">
        <v>46603.791666666664</v>
      </c>
      <c r="M57766" s="55">
        <f t="shared" si="2736"/>
        <v>2027</v>
      </c>
      <c r="N57766" s="55">
        <f t="shared" si="2737"/>
        <v>8</v>
      </c>
      <c r="O57766" s="55">
        <f t="shared" si="2738"/>
        <v>4</v>
      </c>
      <c r="P57766" s="54" t="str" cm="1">
        <f t="array" aca="1" ref="P57766" ca="1">IF(OR(O57766=1,O57766=7,INDEX($AD$28:$AO$51,HOUR(L57766)+1,N57766)&lt;&gt;"On",NOT(ISERROR(MATCH(DATE(M57766,N57766,DAY(L57766)),OFFSET($AD$15:$AD$22,0,M57766-$AD$14),0)))),"Off","On")</f>
        <v>On</v>
      </c>
    </row>
    <row r="57767" spans="12:16" x14ac:dyDescent="0.25">
      <c r="L57767" s="57">
        <v>46603.833333333336</v>
      </c>
      <c r="M57767" s="55">
        <f t="shared" si="2736"/>
        <v>2027</v>
      </c>
      <c r="N57767" s="55">
        <f t="shared" si="2737"/>
        <v>8</v>
      </c>
      <c r="O57767" s="55">
        <f t="shared" si="2738"/>
        <v>4</v>
      </c>
      <c r="P57767" s="54" t="str" cm="1">
        <f t="array" aca="1" ref="P57767" ca="1">IF(OR(O57767=1,O57767=7,INDEX($AD$28:$AO$51,HOUR(L57767)+1,N57767)&lt;&gt;"On",NOT(ISERROR(MATCH(DATE(M57767,N57767,DAY(L57767)),OFFSET($AD$15:$AD$22,0,M57767-$AD$14),0)))),"Off","On")</f>
        <v>On</v>
      </c>
    </row>
    <row r="57768" spans="12:16" x14ac:dyDescent="0.25">
      <c r="L57768" s="57">
        <v>46603.875</v>
      </c>
      <c r="M57768" s="55">
        <f t="shared" si="2736"/>
        <v>2027</v>
      </c>
      <c r="N57768" s="55">
        <f t="shared" si="2737"/>
        <v>8</v>
      </c>
      <c r="O57768" s="55">
        <f t="shared" si="2738"/>
        <v>4</v>
      </c>
      <c r="P57768" s="54" t="str" cm="1">
        <f t="array" aca="1" ref="P57768" ca="1">IF(OR(O57768=1,O57768=7,INDEX($AD$28:$AO$51,HOUR(L57768)+1,N57768)&lt;&gt;"On",NOT(ISERROR(MATCH(DATE(M57768,N57768,DAY(L57768)),OFFSET($AD$15:$AD$22,0,M57768-$AD$14),0)))),"Off","On")</f>
        <v>On</v>
      </c>
    </row>
    <row r="57769" spans="12:16" x14ac:dyDescent="0.25">
      <c r="L57769" s="57">
        <v>46603.916666666664</v>
      </c>
      <c r="M57769" s="55">
        <f t="shared" si="2736"/>
        <v>2027</v>
      </c>
      <c r="N57769" s="55">
        <f t="shared" si="2737"/>
        <v>8</v>
      </c>
      <c r="O57769" s="55">
        <f t="shared" si="2738"/>
        <v>4</v>
      </c>
      <c r="P57769" s="54" t="str" cm="1">
        <f t="array" aca="1" ref="P57769" ca="1">IF(OR(O57769=1,O57769=7,INDEX($AD$28:$AO$51,HOUR(L57769)+1,N57769)&lt;&gt;"On",NOT(ISERROR(MATCH(DATE(M57769,N57769,DAY(L57769)),OFFSET($AD$15:$AD$22,0,M57769-$AD$14),0)))),"Off","On")</f>
        <v>Off</v>
      </c>
    </row>
    <row r="57770" spans="12:16" x14ac:dyDescent="0.25">
      <c r="L57770" s="57">
        <v>46603.958333333336</v>
      </c>
      <c r="M57770" s="55">
        <f t="shared" si="2736"/>
        <v>2027</v>
      </c>
      <c r="N57770" s="55">
        <f t="shared" si="2737"/>
        <v>8</v>
      </c>
      <c r="O57770" s="55">
        <f t="shared" si="2738"/>
        <v>4</v>
      </c>
      <c r="P57770" s="54" t="str" cm="1">
        <f t="array" aca="1" ref="P57770" ca="1">IF(OR(O57770=1,O57770=7,INDEX($AD$28:$AO$51,HOUR(L57770)+1,N57770)&lt;&gt;"On",NOT(ISERROR(MATCH(DATE(M57770,N57770,DAY(L57770)),OFFSET($AD$15:$AD$22,0,M57770-$AD$14),0)))),"Off","On")</f>
        <v>Off</v>
      </c>
    </row>
    <row r="57771" spans="12:16" x14ac:dyDescent="0.25">
      <c r="L57771" s="57">
        <v>46604</v>
      </c>
      <c r="M57771" s="55">
        <f t="shared" si="2736"/>
        <v>2027</v>
      </c>
      <c r="N57771" s="55">
        <f t="shared" si="2737"/>
        <v>8</v>
      </c>
      <c r="O57771" s="55">
        <f t="shared" si="2738"/>
        <v>5</v>
      </c>
      <c r="P57771" s="54" t="str" cm="1">
        <f t="array" aca="1" ref="P57771" ca="1">IF(OR(O57771=1,O57771=7,INDEX($AD$28:$AO$51,HOUR(L57771)+1,N57771)&lt;&gt;"On",NOT(ISERROR(MATCH(DATE(M57771,N57771,DAY(L57771)),OFFSET($AD$15:$AD$22,0,M57771-$AD$14),0)))),"Off","On")</f>
        <v>Off</v>
      </c>
    </row>
    <row r="57772" spans="12:16" x14ac:dyDescent="0.25">
      <c r="L57772" s="57">
        <v>46604.041666666664</v>
      </c>
      <c r="M57772" s="55">
        <f t="shared" si="2736"/>
        <v>2027</v>
      </c>
      <c r="N57772" s="55">
        <f t="shared" si="2737"/>
        <v>8</v>
      </c>
      <c r="O57772" s="55">
        <f t="shared" si="2738"/>
        <v>5</v>
      </c>
      <c r="P57772" s="54" t="str" cm="1">
        <f t="array" aca="1" ref="P57772" ca="1">IF(OR(O57772=1,O57772=7,INDEX($AD$28:$AO$51,HOUR(L57772)+1,N57772)&lt;&gt;"On",NOT(ISERROR(MATCH(DATE(M57772,N57772,DAY(L57772)),OFFSET($AD$15:$AD$22,0,M57772-$AD$14),0)))),"Off","On")</f>
        <v>Off</v>
      </c>
    </row>
    <row r="57773" spans="12:16" x14ac:dyDescent="0.25">
      <c r="L57773" s="57">
        <v>46604.083333333336</v>
      </c>
      <c r="M57773" s="55">
        <f t="shared" si="2736"/>
        <v>2027</v>
      </c>
      <c r="N57773" s="55">
        <f t="shared" si="2737"/>
        <v>8</v>
      </c>
      <c r="O57773" s="55">
        <f t="shared" si="2738"/>
        <v>5</v>
      </c>
      <c r="P57773" s="54" t="str" cm="1">
        <f t="array" aca="1" ref="P57773" ca="1">IF(OR(O57773=1,O57773=7,INDEX($AD$28:$AO$51,HOUR(L57773)+1,N57773)&lt;&gt;"On",NOT(ISERROR(MATCH(DATE(M57773,N57773,DAY(L57773)),OFFSET($AD$15:$AD$22,0,M57773-$AD$14),0)))),"Off","On")</f>
        <v>Off</v>
      </c>
    </row>
    <row r="57774" spans="12:16" x14ac:dyDescent="0.25">
      <c r="L57774" s="57">
        <v>46604.125</v>
      </c>
      <c r="M57774" s="55">
        <f t="shared" si="2736"/>
        <v>2027</v>
      </c>
      <c r="N57774" s="55">
        <f t="shared" si="2737"/>
        <v>8</v>
      </c>
      <c r="O57774" s="55">
        <f t="shared" si="2738"/>
        <v>5</v>
      </c>
      <c r="P57774" s="54" t="str" cm="1">
        <f t="array" aca="1" ref="P57774" ca="1">IF(OR(O57774=1,O57774=7,INDEX($AD$28:$AO$51,HOUR(L57774)+1,N57774)&lt;&gt;"On",NOT(ISERROR(MATCH(DATE(M57774,N57774,DAY(L57774)),OFFSET($AD$15:$AD$22,0,M57774-$AD$14),0)))),"Off","On")</f>
        <v>Off</v>
      </c>
    </row>
    <row r="57775" spans="12:16" x14ac:dyDescent="0.25">
      <c r="L57775" s="57">
        <v>46604.166666666664</v>
      </c>
      <c r="M57775" s="55">
        <f t="shared" si="2736"/>
        <v>2027</v>
      </c>
      <c r="N57775" s="55">
        <f t="shared" si="2737"/>
        <v>8</v>
      </c>
      <c r="O57775" s="55">
        <f t="shared" si="2738"/>
        <v>5</v>
      </c>
      <c r="P57775" s="54" t="str" cm="1">
        <f t="array" aca="1" ref="P57775" ca="1">IF(OR(O57775=1,O57775=7,INDEX($AD$28:$AO$51,HOUR(L57775)+1,N57775)&lt;&gt;"On",NOT(ISERROR(MATCH(DATE(M57775,N57775,DAY(L57775)),OFFSET($AD$15:$AD$22,0,M57775-$AD$14),0)))),"Off","On")</f>
        <v>Off</v>
      </c>
    </row>
    <row r="57776" spans="12:16" x14ac:dyDescent="0.25">
      <c r="L57776" s="57">
        <v>46604.208333333336</v>
      </c>
      <c r="M57776" s="55">
        <f t="shared" si="2736"/>
        <v>2027</v>
      </c>
      <c r="N57776" s="55">
        <f t="shared" si="2737"/>
        <v>8</v>
      </c>
      <c r="O57776" s="55">
        <f t="shared" si="2738"/>
        <v>5</v>
      </c>
      <c r="P57776" s="54" t="str" cm="1">
        <f t="array" aca="1" ref="P57776" ca="1">IF(OR(O57776=1,O57776=7,INDEX($AD$28:$AO$51,HOUR(L57776)+1,N57776)&lt;&gt;"On",NOT(ISERROR(MATCH(DATE(M57776,N57776,DAY(L57776)),OFFSET($AD$15:$AD$22,0,M57776-$AD$14),0)))),"Off","On")</f>
        <v>Off</v>
      </c>
    </row>
    <row r="57777" spans="12:16" x14ac:dyDescent="0.25">
      <c r="L57777" s="57">
        <v>46604.25</v>
      </c>
      <c r="M57777" s="55">
        <f t="shared" si="2736"/>
        <v>2027</v>
      </c>
      <c r="N57777" s="55">
        <f t="shared" si="2737"/>
        <v>8</v>
      </c>
      <c r="O57777" s="55">
        <f t="shared" si="2738"/>
        <v>5</v>
      </c>
      <c r="P57777" s="54" t="str" cm="1">
        <f t="array" aca="1" ref="P57777" ca="1">IF(OR(O57777=1,O57777=7,INDEX($AD$28:$AO$51,HOUR(L57777)+1,N57777)&lt;&gt;"On",NOT(ISERROR(MATCH(DATE(M57777,N57777,DAY(L57777)),OFFSET($AD$15:$AD$22,0,M57777-$AD$14),0)))),"Off","On")</f>
        <v>Off</v>
      </c>
    </row>
    <row r="57778" spans="12:16" x14ac:dyDescent="0.25">
      <c r="L57778" s="57">
        <v>46604.291666666664</v>
      </c>
      <c r="M57778" s="55">
        <f t="shared" si="2736"/>
        <v>2027</v>
      </c>
      <c r="N57778" s="55">
        <f t="shared" si="2737"/>
        <v>8</v>
      </c>
      <c r="O57778" s="55">
        <f t="shared" si="2738"/>
        <v>5</v>
      </c>
      <c r="P57778" s="54" t="str" cm="1">
        <f t="array" aca="1" ref="P57778" ca="1">IF(OR(O57778=1,O57778=7,INDEX($AD$28:$AO$51,HOUR(L57778)+1,N57778)&lt;&gt;"On",NOT(ISERROR(MATCH(DATE(M57778,N57778,DAY(L57778)),OFFSET($AD$15:$AD$22,0,M57778-$AD$14),0)))),"Off","On")</f>
        <v>Off</v>
      </c>
    </row>
    <row r="57779" spans="12:16" x14ac:dyDescent="0.25">
      <c r="L57779" s="57">
        <v>46604.333333333336</v>
      </c>
      <c r="M57779" s="55">
        <f t="shared" si="2736"/>
        <v>2027</v>
      </c>
      <c r="N57779" s="55">
        <f t="shared" si="2737"/>
        <v>8</v>
      </c>
      <c r="O57779" s="55">
        <f t="shared" si="2738"/>
        <v>5</v>
      </c>
      <c r="P57779" s="54" t="str" cm="1">
        <f t="array" aca="1" ref="P57779" ca="1">IF(OR(O57779=1,O57779=7,INDEX($AD$28:$AO$51,HOUR(L57779)+1,N57779)&lt;&gt;"On",NOT(ISERROR(MATCH(DATE(M57779,N57779,DAY(L57779)),OFFSET($AD$15:$AD$22,0,M57779-$AD$14),0)))),"Off","On")</f>
        <v>Off</v>
      </c>
    </row>
    <row r="57780" spans="12:16" x14ac:dyDescent="0.25">
      <c r="L57780" s="57">
        <v>46604.375</v>
      </c>
      <c r="M57780" s="55">
        <f t="shared" si="2736"/>
        <v>2027</v>
      </c>
      <c r="N57780" s="55">
        <f t="shared" si="2737"/>
        <v>8</v>
      </c>
      <c r="O57780" s="55">
        <f t="shared" si="2738"/>
        <v>5</v>
      </c>
      <c r="P57780" s="54" t="str" cm="1">
        <f t="array" aca="1" ref="P57780" ca="1">IF(OR(O57780=1,O57780=7,INDEX($AD$28:$AO$51,HOUR(L57780)+1,N57780)&lt;&gt;"On",NOT(ISERROR(MATCH(DATE(M57780,N57780,DAY(L57780)),OFFSET($AD$15:$AD$22,0,M57780-$AD$14),0)))),"Off","On")</f>
        <v>Off</v>
      </c>
    </row>
    <row r="57781" spans="12:16" x14ac:dyDescent="0.25">
      <c r="L57781" s="57">
        <v>46604.416666666664</v>
      </c>
      <c r="M57781" s="55">
        <f t="shared" si="2736"/>
        <v>2027</v>
      </c>
      <c r="N57781" s="55">
        <f t="shared" si="2737"/>
        <v>8</v>
      </c>
      <c r="O57781" s="55">
        <f t="shared" si="2738"/>
        <v>5</v>
      </c>
      <c r="P57781" s="54" t="str" cm="1">
        <f t="array" aca="1" ref="P57781" ca="1">IF(OR(O57781=1,O57781=7,INDEX($AD$28:$AO$51,HOUR(L57781)+1,N57781)&lt;&gt;"On",NOT(ISERROR(MATCH(DATE(M57781,N57781,DAY(L57781)),OFFSET($AD$15:$AD$22,0,M57781-$AD$14),0)))),"Off","On")</f>
        <v>Off</v>
      </c>
    </row>
    <row r="57782" spans="12:16" x14ac:dyDescent="0.25">
      <c r="L57782" s="57">
        <v>46604.458333333336</v>
      </c>
      <c r="M57782" s="55">
        <f t="shared" si="2736"/>
        <v>2027</v>
      </c>
      <c r="N57782" s="55">
        <f t="shared" si="2737"/>
        <v>8</v>
      </c>
      <c r="O57782" s="55">
        <f t="shared" si="2738"/>
        <v>5</v>
      </c>
      <c r="P57782" s="54" t="str" cm="1">
        <f t="array" aca="1" ref="P57782" ca="1">IF(OR(O57782=1,O57782=7,INDEX($AD$28:$AO$51,HOUR(L57782)+1,N57782)&lt;&gt;"On",NOT(ISERROR(MATCH(DATE(M57782,N57782,DAY(L57782)),OFFSET($AD$15:$AD$22,0,M57782-$AD$14),0)))),"Off","On")</f>
        <v>Off</v>
      </c>
    </row>
    <row r="57783" spans="12:16" x14ac:dyDescent="0.25">
      <c r="L57783" s="57">
        <v>46604.5</v>
      </c>
      <c r="M57783" s="55">
        <f t="shared" si="2736"/>
        <v>2027</v>
      </c>
      <c r="N57783" s="55">
        <f t="shared" si="2737"/>
        <v>8</v>
      </c>
      <c r="O57783" s="55">
        <f t="shared" si="2738"/>
        <v>5</v>
      </c>
      <c r="P57783" s="54" t="str" cm="1">
        <f t="array" aca="1" ref="P57783" ca="1">IF(OR(O57783=1,O57783=7,INDEX($AD$28:$AO$51,HOUR(L57783)+1,N57783)&lt;&gt;"On",NOT(ISERROR(MATCH(DATE(M57783,N57783,DAY(L57783)),OFFSET($AD$15:$AD$22,0,M57783-$AD$14),0)))),"Off","On")</f>
        <v>Off</v>
      </c>
    </row>
    <row r="57784" spans="12:16" x14ac:dyDescent="0.25">
      <c r="L57784" s="57">
        <v>46604.541666666664</v>
      </c>
      <c r="M57784" s="55">
        <f t="shared" si="2736"/>
        <v>2027</v>
      </c>
      <c r="N57784" s="55">
        <f t="shared" si="2737"/>
        <v>8</v>
      </c>
      <c r="O57784" s="55">
        <f t="shared" si="2738"/>
        <v>5</v>
      </c>
      <c r="P57784" s="54" t="str" cm="1">
        <f t="array" aca="1" ref="P57784" ca="1">IF(OR(O57784=1,O57784=7,INDEX($AD$28:$AO$51,HOUR(L57784)+1,N57784)&lt;&gt;"On",NOT(ISERROR(MATCH(DATE(M57784,N57784,DAY(L57784)),OFFSET($AD$15:$AD$22,0,M57784-$AD$14),0)))),"Off","On")</f>
        <v>Off</v>
      </c>
    </row>
    <row r="57785" spans="12:16" x14ac:dyDescent="0.25">
      <c r="L57785" s="57">
        <v>46604.583333333336</v>
      </c>
      <c r="M57785" s="55">
        <f t="shared" si="2736"/>
        <v>2027</v>
      </c>
      <c r="N57785" s="55">
        <f t="shared" si="2737"/>
        <v>8</v>
      </c>
      <c r="O57785" s="55">
        <f t="shared" si="2738"/>
        <v>5</v>
      </c>
      <c r="P57785" s="54" t="str" cm="1">
        <f t="array" aca="1" ref="P57785" ca="1">IF(OR(O57785=1,O57785=7,INDEX($AD$28:$AO$51,HOUR(L57785)+1,N57785)&lt;&gt;"On",NOT(ISERROR(MATCH(DATE(M57785,N57785,DAY(L57785)),OFFSET($AD$15:$AD$22,0,M57785-$AD$14),0)))),"Off","On")</f>
        <v>Off</v>
      </c>
    </row>
    <row r="57786" spans="12:16" x14ac:dyDescent="0.25">
      <c r="L57786" s="57">
        <v>46604.625</v>
      </c>
      <c r="M57786" s="55">
        <f t="shared" si="2736"/>
        <v>2027</v>
      </c>
      <c r="N57786" s="55">
        <f t="shared" si="2737"/>
        <v>8</v>
      </c>
      <c r="O57786" s="55">
        <f t="shared" si="2738"/>
        <v>5</v>
      </c>
      <c r="P57786" s="54" t="str" cm="1">
        <f t="array" aca="1" ref="P57786" ca="1">IF(OR(O57786=1,O57786=7,INDEX($AD$28:$AO$51,HOUR(L57786)+1,N57786)&lt;&gt;"On",NOT(ISERROR(MATCH(DATE(M57786,N57786,DAY(L57786)),OFFSET($AD$15:$AD$22,0,M57786-$AD$14),0)))),"Off","On")</f>
        <v>On</v>
      </c>
    </row>
    <row r="57787" spans="12:16" x14ac:dyDescent="0.25">
      <c r="L57787" s="57">
        <v>46604.666666666664</v>
      </c>
      <c r="M57787" s="55">
        <f t="shared" si="2736"/>
        <v>2027</v>
      </c>
      <c r="N57787" s="55">
        <f t="shared" si="2737"/>
        <v>8</v>
      </c>
      <c r="O57787" s="55">
        <f t="shared" si="2738"/>
        <v>5</v>
      </c>
      <c r="P57787" s="54" t="str" cm="1">
        <f t="array" aca="1" ref="P57787" ca="1">IF(OR(O57787=1,O57787=7,INDEX($AD$28:$AO$51,HOUR(L57787)+1,N57787)&lt;&gt;"On",NOT(ISERROR(MATCH(DATE(M57787,N57787,DAY(L57787)),OFFSET($AD$15:$AD$22,0,M57787-$AD$14),0)))),"Off","On")</f>
        <v>On</v>
      </c>
    </row>
    <row r="57788" spans="12:16" x14ac:dyDescent="0.25">
      <c r="L57788" s="57">
        <v>46604.708333333336</v>
      </c>
      <c r="M57788" s="55">
        <f t="shared" si="2736"/>
        <v>2027</v>
      </c>
      <c r="N57788" s="55">
        <f t="shared" si="2737"/>
        <v>8</v>
      </c>
      <c r="O57788" s="55">
        <f t="shared" si="2738"/>
        <v>5</v>
      </c>
      <c r="P57788" s="54" t="str" cm="1">
        <f t="array" aca="1" ref="P57788" ca="1">IF(OR(O57788=1,O57788=7,INDEX($AD$28:$AO$51,HOUR(L57788)+1,N57788)&lt;&gt;"On",NOT(ISERROR(MATCH(DATE(M57788,N57788,DAY(L57788)),OFFSET($AD$15:$AD$22,0,M57788-$AD$14),0)))),"Off","On")</f>
        <v>On</v>
      </c>
    </row>
    <row r="57789" spans="12:16" x14ac:dyDescent="0.25">
      <c r="L57789" s="57">
        <v>46604.75</v>
      </c>
      <c r="M57789" s="55">
        <f t="shared" si="2736"/>
        <v>2027</v>
      </c>
      <c r="N57789" s="55">
        <f t="shared" si="2737"/>
        <v>8</v>
      </c>
      <c r="O57789" s="55">
        <f t="shared" si="2738"/>
        <v>5</v>
      </c>
      <c r="P57789" s="54" t="str" cm="1">
        <f t="array" aca="1" ref="P57789" ca="1">IF(OR(O57789=1,O57789=7,INDEX($AD$28:$AO$51,HOUR(L57789)+1,N57789)&lt;&gt;"On",NOT(ISERROR(MATCH(DATE(M57789,N57789,DAY(L57789)),OFFSET($AD$15:$AD$22,0,M57789-$AD$14),0)))),"Off","On")</f>
        <v>On</v>
      </c>
    </row>
    <row r="57790" spans="12:16" x14ac:dyDescent="0.25">
      <c r="L57790" s="57">
        <v>46604.791666666664</v>
      </c>
      <c r="M57790" s="55">
        <f t="shared" si="2736"/>
        <v>2027</v>
      </c>
      <c r="N57790" s="55">
        <f t="shared" si="2737"/>
        <v>8</v>
      </c>
      <c r="O57790" s="55">
        <f t="shared" si="2738"/>
        <v>5</v>
      </c>
      <c r="P57790" s="54" t="str" cm="1">
        <f t="array" aca="1" ref="P57790" ca="1">IF(OR(O57790=1,O57790=7,INDEX($AD$28:$AO$51,HOUR(L57790)+1,N57790)&lt;&gt;"On",NOT(ISERROR(MATCH(DATE(M57790,N57790,DAY(L57790)),OFFSET($AD$15:$AD$22,0,M57790-$AD$14),0)))),"Off","On")</f>
        <v>On</v>
      </c>
    </row>
    <row r="57791" spans="12:16" x14ac:dyDescent="0.25">
      <c r="L57791" s="57">
        <v>46604.833333333336</v>
      </c>
      <c r="M57791" s="55">
        <f t="shared" si="2736"/>
        <v>2027</v>
      </c>
      <c r="N57791" s="55">
        <f t="shared" si="2737"/>
        <v>8</v>
      </c>
      <c r="O57791" s="55">
        <f t="shared" si="2738"/>
        <v>5</v>
      </c>
      <c r="P57791" s="54" t="str" cm="1">
        <f t="array" aca="1" ref="P57791" ca="1">IF(OR(O57791=1,O57791=7,INDEX($AD$28:$AO$51,HOUR(L57791)+1,N57791)&lt;&gt;"On",NOT(ISERROR(MATCH(DATE(M57791,N57791,DAY(L57791)),OFFSET($AD$15:$AD$22,0,M57791-$AD$14),0)))),"Off","On")</f>
        <v>On</v>
      </c>
    </row>
    <row r="57792" spans="12:16" x14ac:dyDescent="0.25">
      <c r="L57792" s="57">
        <v>46604.875</v>
      </c>
      <c r="M57792" s="55">
        <f t="shared" si="2736"/>
        <v>2027</v>
      </c>
      <c r="N57792" s="55">
        <f t="shared" si="2737"/>
        <v>8</v>
      </c>
      <c r="O57792" s="55">
        <f t="shared" si="2738"/>
        <v>5</v>
      </c>
      <c r="P57792" s="54" t="str" cm="1">
        <f t="array" aca="1" ref="P57792" ca="1">IF(OR(O57792=1,O57792=7,INDEX($AD$28:$AO$51,HOUR(L57792)+1,N57792)&lt;&gt;"On",NOT(ISERROR(MATCH(DATE(M57792,N57792,DAY(L57792)),OFFSET($AD$15:$AD$22,0,M57792-$AD$14),0)))),"Off","On")</f>
        <v>On</v>
      </c>
    </row>
    <row r="57793" spans="12:16" x14ac:dyDescent="0.25">
      <c r="L57793" s="57">
        <v>46604.916666666664</v>
      </c>
      <c r="M57793" s="55">
        <f t="shared" si="2736"/>
        <v>2027</v>
      </c>
      <c r="N57793" s="55">
        <f t="shared" si="2737"/>
        <v>8</v>
      </c>
      <c r="O57793" s="55">
        <f t="shared" si="2738"/>
        <v>5</v>
      </c>
      <c r="P57793" s="54" t="str" cm="1">
        <f t="array" aca="1" ref="P57793" ca="1">IF(OR(O57793=1,O57793=7,INDEX($AD$28:$AO$51,HOUR(L57793)+1,N57793)&lt;&gt;"On",NOT(ISERROR(MATCH(DATE(M57793,N57793,DAY(L57793)),OFFSET($AD$15:$AD$22,0,M57793-$AD$14),0)))),"Off","On")</f>
        <v>Off</v>
      </c>
    </row>
    <row r="57794" spans="12:16" x14ac:dyDescent="0.25">
      <c r="L57794" s="57">
        <v>46604.958333333336</v>
      </c>
      <c r="M57794" s="55">
        <f t="shared" si="2736"/>
        <v>2027</v>
      </c>
      <c r="N57794" s="55">
        <f t="shared" si="2737"/>
        <v>8</v>
      </c>
      <c r="O57794" s="55">
        <f t="shared" si="2738"/>
        <v>5</v>
      </c>
      <c r="P57794" s="54" t="str" cm="1">
        <f t="array" aca="1" ref="P57794" ca="1">IF(OR(O57794=1,O57794=7,INDEX($AD$28:$AO$51,HOUR(L57794)+1,N57794)&lt;&gt;"On",NOT(ISERROR(MATCH(DATE(M57794,N57794,DAY(L57794)),OFFSET($AD$15:$AD$22,0,M57794-$AD$14),0)))),"Off","On")</f>
        <v>Off</v>
      </c>
    </row>
    <row r="57795" spans="12:16" x14ac:dyDescent="0.25">
      <c r="L57795" s="57">
        <v>46605</v>
      </c>
      <c r="M57795" s="55">
        <f t="shared" si="2736"/>
        <v>2027</v>
      </c>
      <c r="N57795" s="55">
        <f t="shared" si="2737"/>
        <v>8</v>
      </c>
      <c r="O57795" s="55">
        <f t="shared" si="2738"/>
        <v>6</v>
      </c>
      <c r="P57795" s="54" t="str" cm="1">
        <f t="array" aca="1" ref="P57795" ca="1">IF(OR(O57795=1,O57795=7,INDEX($AD$28:$AO$51,HOUR(L57795)+1,N57795)&lt;&gt;"On",NOT(ISERROR(MATCH(DATE(M57795,N57795,DAY(L57795)),OFFSET($AD$15:$AD$22,0,M57795-$AD$14),0)))),"Off","On")</f>
        <v>Off</v>
      </c>
    </row>
    <row r="57796" spans="12:16" x14ac:dyDescent="0.25">
      <c r="L57796" s="57">
        <v>46605.041666666664</v>
      </c>
      <c r="M57796" s="55">
        <f t="shared" si="2736"/>
        <v>2027</v>
      </c>
      <c r="N57796" s="55">
        <f t="shared" si="2737"/>
        <v>8</v>
      </c>
      <c r="O57796" s="55">
        <f t="shared" si="2738"/>
        <v>6</v>
      </c>
      <c r="P57796" s="54" t="str" cm="1">
        <f t="array" aca="1" ref="P57796" ca="1">IF(OR(O57796=1,O57796=7,INDEX($AD$28:$AO$51,HOUR(L57796)+1,N57796)&lt;&gt;"On",NOT(ISERROR(MATCH(DATE(M57796,N57796,DAY(L57796)),OFFSET($AD$15:$AD$22,0,M57796-$AD$14),0)))),"Off","On")</f>
        <v>Off</v>
      </c>
    </row>
    <row r="57797" spans="12:16" x14ac:dyDescent="0.25">
      <c r="L57797" s="57">
        <v>46605.083333333336</v>
      </c>
      <c r="M57797" s="55">
        <f t="shared" si="2736"/>
        <v>2027</v>
      </c>
      <c r="N57797" s="55">
        <f t="shared" si="2737"/>
        <v>8</v>
      </c>
      <c r="O57797" s="55">
        <f t="shared" si="2738"/>
        <v>6</v>
      </c>
      <c r="P57797" s="54" t="str" cm="1">
        <f t="array" aca="1" ref="P57797" ca="1">IF(OR(O57797=1,O57797=7,INDEX($AD$28:$AO$51,HOUR(L57797)+1,N57797)&lt;&gt;"On",NOT(ISERROR(MATCH(DATE(M57797,N57797,DAY(L57797)),OFFSET($AD$15:$AD$22,0,M57797-$AD$14),0)))),"Off","On")</f>
        <v>Off</v>
      </c>
    </row>
    <row r="57798" spans="12:16" x14ac:dyDescent="0.25">
      <c r="L57798" s="57">
        <v>46605.125</v>
      </c>
      <c r="M57798" s="55">
        <f t="shared" si="2736"/>
        <v>2027</v>
      </c>
      <c r="N57798" s="55">
        <f t="shared" si="2737"/>
        <v>8</v>
      </c>
      <c r="O57798" s="55">
        <f t="shared" si="2738"/>
        <v>6</v>
      </c>
      <c r="P57798" s="54" t="str" cm="1">
        <f t="array" aca="1" ref="P57798" ca="1">IF(OR(O57798=1,O57798=7,INDEX($AD$28:$AO$51,HOUR(L57798)+1,N57798)&lt;&gt;"On",NOT(ISERROR(MATCH(DATE(M57798,N57798,DAY(L57798)),OFFSET($AD$15:$AD$22,0,M57798-$AD$14),0)))),"Off","On")</f>
        <v>Off</v>
      </c>
    </row>
    <row r="57799" spans="12:16" x14ac:dyDescent="0.25">
      <c r="L57799" s="57">
        <v>46605.166666666664</v>
      </c>
      <c r="M57799" s="55">
        <f t="shared" si="2736"/>
        <v>2027</v>
      </c>
      <c r="N57799" s="55">
        <f t="shared" si="2737"/>
        <v>8</v>
      </c>
      <c r="O57799" s="55">
        <f t="shared" si="2738"/>
        <v>6</v>
      </c>
      <c r="P57799" s="54" t="str" cm="1">
        <f t="array" aca="1" ref="P57799" ca="1">IF(OR(O57799=1,O57799=7,INDEX($AD$28:$AO$51,HOUR(L57799)+1,N57799)&lt;&gt;"On",NOT(ISERROR(MATCH(DATE(M57799,N57799,DAY(L57799)),OFFSET($AD$15:$AD$22,0,M57799-$AD$14),0)))),"Off","On")</f>
        <v>Off</v>
      </c>
    </row>
    <row r="57800" spans="12:16" x14ac:dyDescent="0.25">
      <c r="L57800" s="57">
        <v>46605.208333333336</v>
      </c>
      <c r="M57800" s="55">
        <f t="shared" si="2736"/>
        <v>2027</v>
      </c>
      <c r="N57800" s="55">
        <f t="shared" si="2737"/>
        <v>8</v>
      </c>
      <c r="O57800" s="55">
        <f t="shared" si="2738"/>
        <v>6</v>
      </c>
      <c r="P57800" s="54" t="str" cm="1">
        <f t="array" aca="1" ref="P57800" ca="1">IF(OR(O57800=1,O57800=7,INDEX($AD$28:$AO$51,HOUR(L57800)+1,N57800)&lt;&gt;"On",NOT(ISERROR(MATCH(DATE(M57800,N57800,DAY(L57800)),OFFSET($AD$15:$AD$22,0,M57800-$AD$14),0)))),"Off","On")</f>
        <v>Off</v>
      </c>
    </row>
    <row r="57801" spans="12:16" x14ac:dyDescent="0.25">
      <c r="L57801" s="57">
        <v>46605.25</v>
      </c>
      <c r="M57801" s="55">
        <f t="shared" si="2736"/>
        <v>2027</v>
      </c>
      <c r="N57801" s="55">
        <f t="shared" si="2737"/>
        <v>8</v>
      </c>
      <c r="O57801" s="55">
        <f t="shared" si="2738"/>
        <v>6</v>
      </c>
      <c r="P57801" s="54" t="str" cm="1">
        <f t="array" aca="1" ref="P57801" ca="1">IF(OR(O57801=1,O57801=7,INDEX($AD$28:$AO$51,HOUR(L57801)+1,N57801)&lt;&gt;"On",NOT(ISERROR(MATCH(DATE(M57801,N57801,DAY(L57801)),OFFSET($AD$15:$AD$22,0,M57801-$AD$14),0)))),"Off","On")</f>
        <v>Off</v>
      </c>
    </row>
    <row r="57802" spans="12:16" x14ac:dyDescent="0.25">
      <c r="L57802" s="57">
        <v>46605.291666666664</v>
      </c>
      <c r="M57802" s="55">
        <f t="shared" si="2736"/>
        <v>2027</v>
      </c>
      <c r="N57802" s="55">
        <f t="shared" si="2737"/>
        <v>8</v>
      </c>
      <c r="O57802" s="55">
        <f t="shared" si="2738"/>
        <v>6</v>
      </c>
      <c r="P57802" s="54" t="str" cm="1">
        <f t="array" aca="1" ref="P57802" ca="1">IF(OR(O57802=1,O57802=7,INDEX($AD$28:$AO$51,HOUR(L57802)+1,N57802)&lt;&gt;"On",NOT(ISERROR(MATCH(DATE(M57802,N57802,DAY(L57802)),OFFSET($AD$15:$AD$22,0,M57802-$AD$14),0)))),"Off","On")</f>
        <v>Off</v>
      </c>
    </row>
    <row r="57803" spans="12:16" x14ac:dyDescent="0.25">
      <c r="L57803" s="57">
        <v>46605.333333333336</v>
      </c>
      <c r="M57803" s="55">
        <f t="shared" si="2736"/>
        <v>2027</v>
      </c>
      <c r="N57803" s="55">
        <f t="shared" si="2737"/>
        <v>8</v>
      </c>
      <c r="O57803" s="55">
        <f t="shared" si="2738"/>
        <v>6</v>
      </c>
      <c r="P57803" s="54" t="str" cm="1">
        <f t="array" aca="1" ref="P57803" ca="1">IF(OR(O57803=1,O57803=7,INDEX($AD$28:$AO$51,HOUR(L57803)+1,N57803)&lt;&gt;"On",NOT(ISERROR(MATCH(DATE(M57803,N57803,DAY(L57803)),OFFSET($AD$15:$AD$22,0,M57803-$AD$14),0)))),"Off","On")</f>
        <v>Off</v>
      </c>
    </row>
    <row r="57804" spans="12:16" x14ac:dyDescent="0.25">
      <c r="L57804" s="57">
        <v>46605.375</v>
      </c>
      <c r="M57804" s="55">
        <f t="shared" ref="M57804:M57867" si="2739">YEAR(L57804)</f>
        <v>2027</v>
      </c>
      <c r="N57804" s="55">
        <f t="shared" ref="N57804:N57867" si="2740">MONTH(L57804)</f>
        <v>8</v>
      </c>
      <c r="O57804" s="55">
        <f t="shared" ref="O57804:O57867" si="2741">WEEKDAY(L57804)</f>
        <v>6</v>
      </c>
      <c r="P57804" s="54" t="str" cm="1">
        <f t="array" aca="1" ref="P57804" ca="1">IF(OR(O57804=1,O57804=7,INDEX($AD$28:$AO$51,HOUR(L57804)+1,N57804)&lt;&gt;"On",NOT(ISERROR(MATCH(DATE(M57804,N57804,DAY(L57804)),OFFSET($AD$15:$AD$22,0,M57804-$AD$14),0)))),"Off","On")</f>
        <v>Off</v>
      </c>
    </row>
    <row r="57805" spans="12:16" x14ac:dyDescent="0.25">
      <c r="L57805" s="57">
        <v>46605.416666666664</v>
      </c>
      <c r="M57805" s="55">
        <f t="shared" si="2739"/>
        <v>2027</v>
      </c>
      <c r="N57805" s="55">
        <f t="shared" si="2740"/>
        <v>8</v>
      </c>
      <c r="O57805" s="55">
        <f t="shared" si="2741"/>
        <v>6</v>
      </c>
      <c r="P57805" s="54" t="str" cm="1">
        <f t="array" aca="1" ref="P57805" ca="1">IF(OR(O57805=1,O57805=7,INDEX($AD$28:$AO$51,HOUR(L57805)+1,N57805)&lt;&gt;"On",NOT(ISERROR(MATCH(DATE(M57805,N57805,DAY(L57805)),OFFSET($AD$15:$AD$22,0,M57805-$AD$14),0)))),"Off","On")</f>
        <v>Off</v>
      </c>
    </row>
    <row r="57806" spans="12:16" x14ac:dyDescent="0.25">
      <c r="L57806" s="57">
        <v>46605.458333333336</v>
      </c>
      <c r="M57806" s="55">
        <f t="shared" si="2739"/>
        <v>2027</v>
      </c>
      <c r="N57806" s="55">
        <f t="shared" si="2740"/>
        <v>8</v>
      </c>
      <c r="O57806" s="55">
        <f t="shared" si="2741"/>
        <v>6</v>
      </c>
      <c r="P57806" s="54" t="str" cm="1">
        <f t="array" aca="1" ref="P57806" ca="1">IF(OR(O57806=1,O57806=7,INDEX($AD$28:$AO$51,HOUR(L57806)+1,N57806)&lt;&gt;"On",NOT(ISERROR(MATCH(DATE(M57806,N57806,DAY(L57806)),OFFSET($AD$15:$AD$22,0,M57806-$AD$14),0)))),"Off","On")</f>
        <v>Off</v>
      </c>
    </row>
    <row r="57807" spans="12:16" x14ac:dyDescent="0.25">
      <c r="L57807" s="57">
        <v>46605.5</v>
      </c>
      <c r="M57807" s="55">
        <f t="shared" si="2739"/>
        <v>2027</v>
      </c>
      <c r="N57807" s="55">
        <f t="shared" si="2740"/>
        <v>8</v>
      </c>
      <c r="O57807" s="55">
        <f t="shared" si="2741"/>
        <v>6</v>
      </c>
      <c r="P57807" s="54" t="str" cm="1">
        <f t="array" aca="1" ref="P57807" ca="1">IF(OR(O57807=1,O57807=7,INDEX($AD$28:$AO$51,HOUR(L57807)+1,N57807)&lt;&gt;"On",NOT(ISERROR(MATCH(DATE(M57807,N57807,DAY(L57807)),OFFSET($AD$15:$AD$22,0,M57807-$AD$14),0)))),"Off","On")</f>
        <v>Off</v>
      </c>
    </row>
    <row r="57808" spans="12:16" x14ac:dyDescent="0.25">
      <c r="L57808" s="57">
        <v>46605.541666666664</v>
      </c>
      <c r="M57808" s="55">
        <f t="shared" si="2739"/>
        <v>2027</v>
      </c>
      <c r="N57808" s="55">
        <f t="shared" si="2740"/>
        <v>8</v>
      </c>
      <c r="O57808" s="55">
        <f t="shared" si="2741"/>
        <v>6</v>
      </c>
      <c r="P57808" s="54" t="str" cm="1">
        <f t="array" aca="1" ref="P57808" ca="1">IF(OR(O57808=1,O57808=7,INDEX($AD$28:$AO$51,HOUR(L57808)+1,N57808)&lt;&gt;"On",NOT(ISERROR(MATCH(DATE(M57808,N57808,DAY(L57808)),OFFSET($AD$15:$AD$22,0,M57808-$AD$14),0)))),"Off","On")</f>
        <v>Off</v>
      </c>
    </row>
    <row r="57809" spans="12:16" x14ac:dyDescent="0.25">
      <c r="L57809" s="57">
        <v>46605.583333333336</v>
      </c>
      <c r="M57809" s="55">
        <f t="shared" si="2739"/>
        <v>2027</v>
      </c>
      <c r="N57809" s="55">
        <f t="shared" si="2740"/>
        <v>8</v>
      </c>
      <c r="O57809" s="55">
        <f t="shared" si="2741"/>
        <v>6</v>
      </c>
      <c r="P57809" s="54" t="str" cm="1">
        <f t="array" aca="1" ref="P57809" ca="1">IF(OR(O57809=1,O57809=7,INDEX($AD$28:$AO$51,HOUR(L57809)+1,N57809)&lt;&gt;"On",NOT(ISERROR(MATCH(DATE(M57809,N57809,DAY(L57809)),OFFSET($AD$15:$AD$22,0,M57809-$AD$14),0)))),"Off","On")</f>
        <v>Off</v>
      </c>
    </row>
    <row r="57810" spans="12:16" x14ac:dyDescent="0.25">
      <c r="L57810" s="57">
        <v>46605.625</v>
      </c>
      <c r="M57810" s="55">
        <f t="shared" si="2739"/>
        <v>2027</v>
      </c>
      <c r="N57810" s="55">
        <f t="shared" si="2740"/>
        <v>8</v>
      </c>
      <c r="O57810" s="55">
        <f t="shared" si="2741"/>
        <v>6</v>
      </c>
      <c r="P57810" s="54" t="str" cm="1">
        <f t="array" aca="1" ref="P57810" ca="1">IF(OR(O57810=1,O57810=7,INDEX($AD$28:$AO$51,HOUR(L57810)+1,N57810)&lt;&gt;"On",NOT(ISERROR(MATCH(DATE(M57810,N57810,DAY(L57810)),OFFSET($AD$15:$AD$22,0,M57810-$AD$14),0)))),"Off","On")</f>
        <v>On</v>
      </c>
    </row>
    <row r="57811" spans="12:16" x14ac:dyDescent="0.25">
      <c r="L57811" s="57">
        <v>46605.666666666664</v>
      </c>
      <c r="M57811" s="55">
        <f t="shared" si="2739"/>
        <v>2027</v>
      </c>
      <c r="N57811" s="55">
        <f t="shared" si="2740"/>
        <v>8</v>
      </c>
      <c r="O57811" s="55">
        <f t="shared" si="2741"/>
        <v>6</v>
      </c>
      <c r="P57811" s="54" t="str" cm="1">
        <f t="array" aca="1" ref="P57811" ca="1">IF(OR(O57811=1,O57811=7,INDEX($AD$28:$AO$51,HOUR(L57811)+1,N57811)&lt;&gt;"On",NOT(ISERROR(MATCH(DATE(M57811,N57811,DAY(L57811)),OFFSET($AD$15:$AD$22,0,M57811-$AD$14),0)))),"Off","On")</f>
        <v>On</v>
      </c>
    </row>
    <row r="57812" spans="12:16" x14ac:dyDescent="0.25">
      <c r="L57812" s="57">
        <v>46605.708333333336</v>
      </c>
      <c r="M57812" s="55">
        <f t="shared" si="2739"/>
        <v>2027</v>
      </c>
      <c r="N57812" s="55">
        <f t="shared" si="2740"/>
        <v>8</v>
      </c>
      <c r="O57812" s="55">
        <f t="shared" si="2741"/>
        <v>6</v>
      </c>
      <c r="P57812" s="54" t="str" cm="1">
        <f t="array" aca="1" ref="P57812" ca="1">IF(OR(O57812=1,O57812=7,INDEX($AD$28:$AO$51,HOUR(L57812)+1,N57812)&lt;&gt;"On",NOT(ISERROR(MATCH(DATE(M57812,N57812,DAY(L57812)),OFFSET($AD$15:$AD$22,0,M57812-$AD$14),0)))),"Off","On")</f>
        <v>On</v>
      </c>
    </row>
    <row r="57813" spans="12:16" x14ac:dyDescent="0.25">
      <c r="L57813" s="57">
        <v>46605.75</v>
      </c>
      <c r="M57813" s="55">
        <f t="shared" si="2739"/>
        <v>2027</v>
      </c>
      <c r="N57813" s="55">
        <f t="shared" si="2740"/>
        <v>8</v>
      </c>
      <c r="O57813" s="55">
        <f t="shared" si="2741"/>
        <v>6</v>
      </c>
      <c r="P57813" s="54" t="str" cm="1">
        <f t="array" aca="1" ref="P57813" ca="1">IF(OR(O57813=1,O57813=7,INDEX($AD$28:$AO$51,HOUR(L57813)+1,N57813)&lt;&gt;"On",NOT(ISERROR(MATCH(DATE(M57813,N57813,DAY(L57813)),OFFSET($AD$15:$AD$22,0,M57813-$AD$14),0)))),"Off","On")</f>
        <v>On</v>
      </c>
    </row>
    <row r="57814" spans="12:16" x14ac:dyDescent="0.25">
      <c r="L57814" s="57">
        <v>46605.791666666664</v>
      </c>
      <c r="M57814" s="55">
        <f t="shared" si="2739"/>
        <v>2027</v>
      </c>
      <c r="N57814" s="55">
        <f t="shared" si="2740"/>
        <v>8</v>
      </c>
      <c r="O57814" s="55">
        <f t="shared" si="2741"/>
        <v>6</v>
      </c>
      <c r="P57814" s="54" t="str" cm="1">
        <f t="array" aca="1" ref="P57814" ca="1">IF(OR(O57814=1,O57814=7,INDEX($AD$28:$AO$51,HOUR(L57814)+1,N57814)&lt;&gt;"On",NOT(ISERROR(MATCH(DATE(M57814,N57814,DAY(L57814)),OFFSET($AD$15:$AD$22,0,M57814-$AD$14),0)))),"Off","On")</f>
        <v>On</v>
      </c>
    </row>
    <row r="57815" spans="12:16" x14ac:dyDescent="0.25">
      <c r="L57815" s="57">
        <v>46605.833333333336</v>
      </c>
      <c r="M57815" s="55">
        <f t="shared" si="2739"/>
        <v>2027</v>
      </c>
      <c r="N57815" s="55">
        <f t="shared" si="2740"/>
        <v>8</v>
      </c>
      <c r="O57815" s="55">
        <f t="shared" si="2741"/>
        <v>6</v>
      </c>
      <c r="P57815" s="54" t="str" cm="1">
        <f t="array" aca="1" ref="P57815" ca="1">IF(OR(O57815=1,O57815=7,INDEX($AD$28:$AO$51,HOUR(L57815)+1,N57815)&lt;&gt;"On",NOT(ISERROR(MATCH(DATE(M57815,N57815,DAY(L57815)),OFFSET($AD$15:$AD$22,0,M57815-$AD$14),0)))),"Off","On")</f>
        <v>On</v>
      </c>
    </row>
    <row r="57816" spans="12:16" x14ac:dyDescent="0.25">
      <c r="L57816" s="57">
        <v>46605.875</v>
      </c>
      <c r="M57816" s="55">
        <f t="shared" si="2739"/>
        <v>2027</v>
      </c>
      <c r="N57816" s="55">
        <f t="shared" si="2740"/>
        <v>8</v>
      </c>
      <c r="O57816" s="55">
        <f t="shared" si="2741"/>
        <v>6</v>
      </c>
      <c r="P57816" s="54" t="str" cm="1">
        <f t="array" aca="1" ref="P57816" ca="1">IF(OR(O57816=1,O57816=7,INDEX($AD$28:$AO$51,HOUR(L57816)+1,N57816)&lt;&gt;"On",NOT(ISERROR(MATCH(DATE(M57816,N57816,DAY(L57816)),OFFSET($AD$15:$AD$22,0,M57816-$AD$14),0)))),"Off","On")</f>
        <v>On</v>
      </c>
    </row>
    <row r="57817" spans="12:16" x14ac:dyDescent="0.25">
      <c r="L57817" s="57">
        <v>46605.916666666664</v>
      </c>
      <c r="M57817" s="55">
        <f t="shared" si="2739"/>
        <v>2027</v>
      </c>
      <c r="N57817" s="55">
        <f t="shared" si="2740"/>
        <v>8</v>
      </c>
      <c r="O57817" s="55">
        <f t="shared" si="2741"/>
        <v>6</v>
      </c>
      <c r="P57817" s="54" t="str" cm="1">
        <f t="array" aca="1" ref="P57817" ca="1">IF(OR(O57817=1,O57817=7,INDEX($AD$28:$AO$51,HOUR(L57817)+1,N57817)&lt;&gt;"On",NOT(ISERROR(MATCH(DATE(M57817,N57817,DAY(L57817)),OFFSET($AD$15:$AD$22,0,M57817-$AD$14),0)))),"Off","On")</f>
        <v>Off</v>
      </c>
    </row>
    <row r="57818" spans="12:16" x14ac:dyDescent="0.25">
      <c r="L57818" s="57">
        <v>46605.958333333336</v>
      </c>
      <c r="M57818" s="55">
        <f t="shared" si="2739"/>
        <v>2027</v>
      </c>
      <c r="N57818" s="55">
        <f t="shared" si="2740"/>
        <v>8</v>
      </c>
      <c r="O57818" s="55">
        <f t="shared" si="2741"/>
        <v>6</v>
      </c>
      <c r="P57818" s="54" t="str" cm="1">
        <f t="array" aca="1" ref="P57818" ca="1">IF(OR(O57818=1,O57818=7,INDEX($AD$28:$AO$51,HOUR(L57818)+1,N57818)&lt;&gt;"On",NOT(ISERROR(MATCH(DATE(M57818,N57818,DAY(L57818)),OFFSET($AD$15:$AD$22,0,M57818-$AD$14),0)))),"Off","On")</f>
        <v>Off</v>
      </c>
    </row>
    <row r="57819" spans="12:16" x14ac:dyDescent="0.25">
      <c r="L57819" s="57">
        <v>46606</v>
      </c>
      <c r="M57819" s="55">
        <f t="shared" si="2739"/>
        <v>2027</v>
      </c>
      <c r="N57819" s="55">
        <f t="shared" si="2740"/>
        <v>8</v>
      </c>
      <c r="O57819" s="55">
        <f t="shared" si="2741"/>
        <v>7</v>
      </c>
      <c r="P57819" s="54" t="str" cm="1">
        <f t="array" aca="1" ref="P57819" ca="1">IF(OR(O57819=1,O57819=7,INDEX($AD$28:$AO$51,HOUR(L57819)+1,N57819)&lt;&gt;"On",NOT(ISERROR(MATCH(DATE(M57819,N57819,DAY(L57819)),OFFSET($AD$15:$AD$22,0,M57819-$AD$14),0)))),"Off","On")</f>
        <v>Off</v>
      </c>
    </row>
    <row r="57820" spans="12:16" x14ac:dyDescent="0.25">
      <c r="L57820" s="57">
        <v>46606.041666666664</v>
      </c>
      <c r="M57820" s="55">
        <f t="shared" si="2739"/>
        <v>2027</v>
      </c>
      <c r="N57820" s="55">
        <f t="shared" si="2740"/>
        <v>8</v>
      </c>
      <c r="O57820" s="55">
        <f t="shared" si="2741"/>
        <v>7</v>
      </c>
      <c r="P57820" s="54" t="str" cm="1">
        <f t="array" aca="1" ref="P57820" ca="1">IF(OR(O57820=1,O57820=7,INDEX($AD$28:$AO$51,HOUR(L57820)+1,N57820)&lt;&gt;"On",NOT(ISERROR(MATCH(DATE(M57820,N57820,DAY(L57820)),OFFSET($AD$15:$AD$22,0,M57820-$AD$14),0)))),"Off","On")</f>
        <v>Off</v>
      </c>
    </row>
    <row r="57821" spans="12:16" x14ac:dyDescent="0.25">
      <c r="L57821" s="57">
        <v>46606.083333333336</v>
      </c>
      <c r="M57821" s="55">
        <f t="shared" si="2739"/>
        <v>2027</v>
      </c>
      <c r="N57821" s="55">
        <f t="shared" si="2740"/>
        <v>8</v>
      </c>
      <c r="O57821" s="55">
        <f t="shared" si="2741"/>
        <v>7</v>
      </c>
      <c r="P57821" s="54" t="str" cm="1">
        <f t="array" aca="1" ref="P57821" ca="1">IF(OR(O57821=1,O57821=7,INDEX($AD$28:$AO$51,HOUR(L57821)+1,N57821)&lt;&gt;"On",NOT(ISERROR(MATCH(DATE(M57821,N57821,DAY(L57821)),OFFSET($AD$15:$AD$22,0,M57821-$AD$14),0)))),"Off","On")</f>
        <v>Off</v>
      </c>
    </row>
    <row r="57822" spans="12:16" x14ac:dyDescent="0.25">
      <c r="L57822" s="57">
        <v>46606.125</v>
      </c>
      <c r="M57822" s="55">
        <f t="shared" si="2739"/>
        <v>2027</v>
      </c>
      <c r="N57822" s="55">
        <f t="shared" si="2740"/>
        <v>8</v>
      </c>
      <c r="O57822" s="55">
        <f t="shared" si="2741"/>
        <v>7</v>
      </c>
      <c r="P57822" s="54" t="str" cm="1">
        <f t="array" aca="1" ref="P57822" ca="1">IF(OR(O57822=1,O57822=7,INDEX($AD$28:$AO$51,HOUR(L57822)+1,N57822)&lt;&gt;"On",NOT(ISERROR(MATCH(DATE(M57822,N57822,DAY(L57822)),OFFSET($AD$15:$AD$22,0,M57822-$AD$14),0)))),"Off","On")</f>
        <v>Off</v>
      </c>
    </row>
    <row r="57823" spans="12:16" x14ac:dyDescent="0.25">
      <c r="L57823" s="57">
        <v>46606.166666666664</v>
      </c>
      <c r="M57823" s="55">
        <f t="shared" si="2739"/>
        <v>2027</v>
      </c>
      <c r="N57823" s="55">
        <f t="shared" si="2740"/>
        <v>8</v>
      </c>
      <c r="O57823" s="55">
        <f t="shared" si="2741"/>
        <v>7</v>
      </c>
      <c r="P57823" s="54" t="str" cm="1">
        <f t="array" aca="1" ref="P57823" ca="1">IF(OR(O57823=1,O57823=7,INDEX($AD$28:$AO$51,HOUR(L57823)+1,N57823)&lt;&gt;"On",NOT(ISERROR(MATCH(DATE(M57823,N57823,DAY(L57823)),OFFSET($AD$15:$AD$22,0,M57823-$AD$14),0)))),"Off","On")</f>
        <v>Off</v>
      </c>
    </row>
    <row r="57824" spans="12:16" x14ac:dyDescent="0.25">
      <c r="L57824" s="57">
        <v>46606.208333333336</v>
      </c>
      <c r="M57824" s="55">
        <f t="shared" si="2739"/>
        <v>2027</v>
      </c>
      <c r="N57824" s="55">
        <f t="shared" si="2740"/>
        <v>8</v>
      </c>
      <c r="O57824" s="55">
        <f t="shared" si="2741"/>
        <v>7</v>
      </c>
      <c r="P57824" s="54" t="str" cm="1">
        <f t="array" aca="1" ref="P57824" ca="1">IF(OR(O57824=1,O57824=7,INDEX($AD$28:$AO$51,HOUR(L57824)+1,N57824)&lt;&gt;"On",NOT(ISERROR(MATCH(DATE(M57824,N57824,DAY(L57824)),OFFSET($AD$15:$AD$22,0,M57824-$AD$14),0)))),"Off","On")</f>
        <v>Off</v>
      </c>
    </row>
    <row r="57825" spans="12:16" x14ac:dyDescent="0.25">
      <c r="L57825" s="57">
        <v>46606.25</v>
      </c>
      <c r="M57825" s="55">
        <f t="shared" si="2739"/>
        <v>2027</v>
      </c>
      <c r="N57825" s="55">
        <f t="shared" si="2740"/>
        <v>8</v>
      </c>
      <c r="O57825" s="55">
        <f t="shared" si="2741"/>
        <v>7</v>
      </c>
      <c r="P57825" s="54" t="str" cm="1">
        <f t="array" aca="1" ref="P57825" ca="1">IF(OR(O57825=1,O57825=7,INDEX($AD$28:$AO$51,HOUR(L57825)+1,N57825)&lt;&gt;"On",NOT(ISERROR(MATCH(DATE(M57825,N57825,DAY(L57825)),OFFSET($AD$15:$AD$22,0,M57825-$AD$14),0)))),"Off","On")</f>
        <v>Off</v>
      </c>
    </row>
    <row r="57826" spans="12:16" x14ac:dyDescent="0.25">
      <c r="L57826" s="57">
        <v>46606.291666666664</v>
      </c>
      <c r="M57826" s="55">
        <f t="shared" si="2739"/>
        <v>2027</v>
      </c>
      <c r="N57826" s="55">
        <f t="shared" si="2740"/>
        <v>8</v>
      </c>
      <c r="O57826" s="55">
        <f t="shared" si="2741"/>
        <v>7</v>
      </c>
      <c r="P57826" s="54" t="str" cm="1">
        <f t="array" aca="1" ref="P57826" ca="1">IF(OR(O57826=1,O57826=7,INDEX($AD$28:$AO$51,HOUR(L57826)+1,N57826)&lt;&gt;"On",NOT(ISERROR(MATCH(DATE(M57826,N57826,DAY(L57826)),OFFSET($AD$15:$AD$22,0,M57826-$AD$14),0)))),"Off","On")</f>
        <v>Off</v>
      </c>
    </row>
    <row r="57827" spans="12:16" x14ac:dyDescent="0.25">
      <c r="L57827" s="57">
        <v>46606.333333333336</v>
      </c>
      <c r="M57827" s="55">
        <f t="shared" si="2739"/>
        <v>2027</v>
      </c>
      <c r="N57827" s="55">
        <f t="shared" si="2740"/>
        <v>8</v>
      </c>
      <c r="O57827" s="55">
        <f t="shared" si="2741"/>
        <v>7</v>
      </c>
      <c r="P57827" s="54" t="str" cm="1">
        <f t="array" aca="1" ref="P57827" ca="1">IF(OR(O57827=1,O57827=7,INDEX($AD$28:$AO$51,HOUR(L57827)+1,N57827)&lt;&gt;"On",NOT(ISERROR(MATCH(DATE(M57827,N57827,DAY(L57827)),OFFSET($AD$15:$AD$22,0,M57827-$AD$14),0)))),"Off","On")</f>
        <v>Off</v>
      </c>
    </row>
    <row r="57828" spans="12:16" x14ac:dyDescent="0.25">
      <c r="L57828" s="57">
        <v>46606.375</v>
      </c>
      <c r="M57828" s="55">
        <f t="shared" si="2739"/>
        <v>2027</v>
      </c>
      <c r="N57828" s="55">
        <f t="shared" si="2740"/>
        <v>8</v>
      </c>
      <c r="O57828" s="55">
        <f t="shared" si="2741"/>
        <v>7</v>
      </c>
      <c r="P57828" s="54" t="str" cm="1">
        <f t="array" aca="1" ref="P57828" ca="1">IF(OR(O57828=1,O57828=7,INDEX($AD$28:$AO$51,HOUR(L57828)+1,N57828)&lt;&gt;"On",NOT(ISERROR(MATCH(DATE(M57828,N57828,DAY(L57828)),OFFSET($AD$15:$AD$22,0,M57828-$AD$14),0)))),"Off","On")</f>
        <v>Off</v>
      </c>
    </row>
    <row r="57829" spans="12:16" x14ac:dyDescent="0.25">
      <c r="L57829" s="57">
        <v>46606.416666666664</v>
      </c>
      <c r="M57829" s="55">
        <f t="shared" si="2739"/>
        <v>2027</v>
      </c>
      <c r="N57829" s="55">
        <f t="shared" si="2740"/>
        <v>8</v>
      </c>
      <c r="O57829" s="55">
        <f t="shared" si="2741"/>
        <v>7</v>
      </c>
      <c r="P57829" s="54" t="str" cm="1">
        <f t="array" aca="1" ref="P57829" ca="1">IF(OR(O57829=1,O57829=7,INDEX($AD$28:$AO$51,HOUR(L57829)+1,N57829)&lt;&gt;"On",NOT(ISERROR(MATCH(DATE(M57829,N57829,DAY(L57829)),OFFSET($AD$15:$AD$22,0,M57829-$AD$14),0)))),"Off","On")</f>
        <v>Off</v>
      </c>
    </row>
    <row r="57830" spans="12:16" x14ac:dyDescent="0.25">
      <c r="L57830" s="57">
        <v>46606.458333333336</v>
      </c>
      <c r="M57830" s="55">
        <f t="shared" si="2739"/>
        <v>2027</v>
      </c>
      <c r="N57830" s="55">
        <f t="shared" si="2740"/>
        <v>8</v>
      </c>
      <c r="O57830" s="55">
        <f t="shared" si="2741"/>
        <v>7</v>
      </c>
      <c r="P57830" s="54" t="str" cm="1">
        <f t="array" aca="1" ref="P57830" ca="1">IF(OR(O57830=1,O57830=7,INDEX($AD$28:$AO$51,HOUR(L57830)+1,N57830)&lt;&gt;"On",NOT(ISERROR(MATCH(DATE(M57830,N57830,DAY(L57830)),OFFSET($AD$15:$AD$22,0,M57830-$AD$14),0)))),"Off","On")</f>
        <v>Off</v>
      </c>
    </row>
    <row r="57831" spans="12:16" x14ac:dyDescent="0.25">
      <c r="L57831" s="57">
        <v>46606.5</v>
      </c>
      <c r="M57831" s="55">
        <f t="shared" si="2739"/>
        <v>2027</v>
      </c>
      <c r="N57831" s="55">
        <f t="shared" si="2740"/>
        <v>8</v>
      </c>
      <c r="O57831" s="55">
        <f t="shared" si="2741"/>
        <v>7</v>
      </c>
      <c r="P57831" s="54" t="str" cm="1">
        <f t="array" aca="1" ref="P57831" ca="1">IF(OR(O57831=1,O57831=7,INDEX($AD$28:$AO$51,HOUR(L57831)+1,N57831)&lt;&gt;"On",NOT(ISERROR(MATCH(DATE(M57831,N57831,DAY(L57831)),OFFSET($AD$15:$AD$22,0,M57831-$AD$14),0)))),"Off","On")</f>
        <v>Off</v>
      </c>
    </row>
    <row r="57832" spans="12:16" x14ac:dyDescent="0.25">
      <c r="L57832" s="57">
        <v>46606.541666666664</v>
      </c>
      <c r="M57832" s="55">
        <f t="shared" si="2739"/>
        <v>2027</v>
      </c>
      <c r="N57832" s="55">
        <f t="shared" si="2740"/>
        <v>8</v>
      </c>
      <c r="O57832" s="55">
        <f t="shared" si="2741"/>
        <v>7</v>
      </c>
      <c r="P57832" s="54" t="str" cm="1">
        <f t="array" aca="1" ref="P57832" ca="1">IF(OR(O57832=1,O57832=7,INDEX($AD$28:$AO$51,HOUR(L57832)+1,N57832)&lt;&gt;"On",NOT(ISERROR(MATCH(DATE(M57832,N57832,DAY(L57832)),OFFSET($AD$15:$AD$22,0,M57832-$AD$14),0)))),"Off","On")</f>
        <v>Off</v>
      </c>
    </row>
    <row r="57833" spans="12:16" x14ac:dyDescent="0.25">
      <c r="L57833" s="57">
        <v>46606.583333333336</v>
      </c>
      <c r="M57833" s="55">
        <f t="shared" si="2739"/>
        <v>2027</v>
      </c>
      <c r="N57833" s="55">
        <f t="shared" si="2740"/>
        <v>8</v>
      </c>
      <c r="O57833" s="55">
        <f t="shared" si="2741"/>
        <v>7</v>
      </c>
      <c r="P57833" s="54" t="str" cm="1">
        <f t="array" aca="1" ref="P57833" ca="1">IF(OR(O57833=1,O57833=7,INDEX($AD$28:$AO$51,HOUR(L57833)+1,N57833)&lt;&gt;"On",NOT(ISERROR(MATCH(DATE(M57833,N57833,DAY(L57833)),OFFSET($AD$15:$AD$22,0,M57833-$AD$14),0)))),"Off","On")</f>
        <v>Off</v>
      </c>
    </row>
    <row r="57834" spans="12:16" x14ac:dyDescent="0.25">
      <c r="L57834" s="57">
        <v>46606.625</v>
      </c>
      <c r="M57834" s="55">
        <f t="shared" si="2739"/>
        <v>2027</v>
      </c>
      <c r="N57834" s="55">
        <f t="shared" si="2740"/>
        <v>8</v>
      </c>
      <c r="O57834" s="55">
        <f t="shared" si="2741"/>
        <v>7</v>
      </c>
      <c r="P57834" s="54" t="str" cm="1">
        <f t="array" aca="1" ref="P57834" ca="1">IF(OR(O57834=1,O57834=7,INDEX($AD$28:$AO$51,HOUR(L57834)+1,N57834)&lt;&gt;"On",NOT(ISERROR(MATCH(DATE(M57834,N57834,DAY(L57834)),OFFSET($AD$15:$AD$22,0,M57834-$AD$14),0)))),"Off","On")</f>
        <v>Off</v>
      </c>
    </row>
    <row r="57835" spans="12:16" x14ac:dyDescent="0.25">
      <c r="L57835" s="57">
        <v>46606.666666666664</v>
      </c>
      <c r="M57835" s="55">
        <f t="shared" si="2739"/>
        <v>2027</v>
      </c>
      <c r="N57835" s="55">
        <f t="shared" si="2740"/>
        <v>8</v>
      </c>
      <c r="O57835" s="55">
        <f t="shared" si="2741"/>
        <v>7</v>
      </c>
      <c r="P57835" s="54" t="str" cm="1">
        <f t="array" aca="1" ref="P57835" ca="1">IF(OR(O57835=1,O57835=7,INDEX($AD$28:$AO$51,HOUR(L57835)+1,N57835)&lt;&gt;"On",NOT(ISERROR(MATCH(DATE(M57835,N57835,DAY(L57835)),OFFSET($AD$15:$AD$22,0,M57835-$AD$14),0)))),"Off","On")</f>
        <v>Off</v>
      </c>
    </row>
    <row r="57836" spans="12:16" x14ac:dyDescent="0.25">
      <c r="L57836" s="57">
        <v>46606.708333333336</v>
      </c>
      <c r="M57836" s="55">
        <f t="shared" si="2739"/>
        <v>2027</v>
      </c>
      <c r="N57836" s="55">
        <f t="shared" si="2740"/>
        <v>8</v>
      </c>
      <c r="O57836" s="55">
        <f t="shared" si="2741"/>
        <v>7</v>
      </c>
      <c r="P57836" s="54" t="str" cm="1">
        <f t="array" aca="1" ref="P57836" ca="1">IF(OR(O57836=1,O57836=7,INDEX($AD$28:$AO$51,HOUR(L57836)+1,N57836)&lt;&gt;"On",NOT(ISERROR(MATCH(DATE(M57836,N57836,DAY(L57836)),OFFSET($AD$15:$AD$22,0,M57836-$AD$14),0)))),"Off","On")</f>
        <v>Off</v>
      </c>
    </row>
    <row r="57837" spans="12:16" x14ac:dyDescent="0.25">
      <c r="L57837" s="57">
        <v>46606.75</v>
      </c>
      <c r="M57837" s="55">
        <f t="shared" si="2739"/>
        <v>2027</v>
      </c>
      <c r="N57837" s="55">
        <f t="shared" si="2740"/>
        <v>8</v>
      </c>
      <c r="O57837" s="55">
        <f t="shared" si="2741"/>
        <v>7</v>
      </c>
      <c r="P57837" s="54" t="str" cm="1">
        <f t="array" aca="1" ref="P57837" ca="1">IF(OR(O57837=1,O57837=7,INDEX($AD$28:$AO$51,HOUR(L57837)+1,N57837)&lt;&gt;"On",NOT(ISERROR(MATCH(DATE(M57837,N57837,DAY(L57837)),OFFSET($AD$15:$AD$22,0,M57837-$AD$14),0)))),"Off","On")</f>
        <v>Off</v>
      </c>
    </row>
    <row r="57838" spans="12:16" x14ac:dyDescent="0.25">
      <c r="L57838" s="57">
        <v>46606.791666666664</v>
      </c>
      <c r="M57838" s="55">
        <f t="shared" si="2739"/>
        <v>2027</v>
      </c>
      <c r="N57838" s="55">
        <f t="shared" si="2740"/>
        <v>8</v>
      </c>
      <c r="O57838" s="55">
        <f t="shared" si="2741"/>
        <v>7</v>
      </c>
      <c r="P57838" s="54" t="str" cm="1">
        <f t="array" aca="1" ref="P57838" ca="1">IF(OR(O57838=1,O57838=7,INDEX($AD$28:$AO$51,HOUR(L57838)+1,N57838)&lt;&gt;"On",NOT(ISERROR(MATCH(DATE(M57838,N57838,DAY(L57838)),OFFSET($AD$15:$AD$22,0,M57838-$AD$14),0)))),"Off","On")</f>
        <v>Off</v>
      </c>
    </row>
    <row r="57839" spans="12:16" x14ac:dyDescent="0.25">
      <c r="L57839" s="57">
        <v>46606.833333333336</v>
      </c>
      <c r="M57839" s="55">
        <f t="shared" si="2739"/>
        <v>2027</v>
      </c>
      <c r="N57839" s="55">
        <f t="shared" si="2740"/>
        <v>8</v>
      </c>
      <c r="O57839" s="55">
        <f t="shared" si="2741"/>
        <v>7</v>
      </c>
      <c r="P57839" s="54" t="str" cm="1">
        <f t="array" aca="1" ref="P57839" ca="1">IF(OR(O57839=1,O57839=7,INDEX($AD$28:$AO$51,HOUR(L57839)+1,N57839)&lt;&gt;"On",NOT(ISERROR(MATCH(DATE(M57839,N57839,DAY(L57839)),OFFSET($AD$15:$AD$22,0,M57839-$AD$14),0)))),"Off","On")</f>
        <v>Off</v>
      </c>
    </row>
    <row r="57840" spans="12:16" x14ac:dyDescent="0.25">
      <c r="L57840" s="57">
        <v>46606.875</v>
      </c>
      <c r="M57840" s="55">
        <f t="shared" si="2739"/>
        <v>2027</v>
      </c>
      <c r="N57840" s="55">
        <f t="shared" si="2740"/>
        <v>8</v>
      </c>
      <c r="O57840" s="55">
        <f t="shared" si="2741"/>
        <v>7</v>
      </c>
      <c r="P57840" s="54" t="str" cm="1">
        <f t="array" aca="1" ref="P57840" ca="1">IF(OR(O57840=1,O57840=7,INDEX($AD$28:$AO$51,HOUR(L57840)+1,N57840)&lt;&gt;"On",NOT(ISERROR(MATCH(DATE(M57840,N57840,DAY(L57840)),OFFSET($AD$15:$AD$22,0,M57840-$AD$14),0)))),"Off","On")</f>
        <v>Off</v>
      </c>
    </row>
    <row r="57841" spans="12:16" x14ac:dyDescent="0.25">
      <c r="L57841" s="57">
        <v>46606.916666666664</v>
      </c>
      <c r="M57841" s="55">
        <f t="shared" si="2739"/>
        <v>2027</v>
      </c>
      <c r="N57841" s="55">
        <f t="shared" si="2740"/>
        <v>8</v>
      </c>
      <c r="O57841" s="55">
        <f t="shared" si="2741"/>
        <v>7</v>
      </c>
      <c r="P57841" s="54" t="str" cm="1">
        <f t="array" aca="1" ref="P57841" ca="1">IF(OR(O57841=1,O57841=7,INDEX($AD$28:$AO$51,HOUR(L57841)+1,N57841)&lt;&gt;"On",NOT(ISERROR(MATCH(DATE(M57841,N57841,DAY(L57841)),OFFSET($AD$15:$AD$22,0,M57841-$AD$14),0)))),"Off","On")</f>
        <v>Off</v>
      </c>
    </row>
    <row r="57842" spans="12:16" x14ac:dyDescent="0.25">
      <c r="L57842" s="57">
        <v>46606.958333333336</v>
      </c>
      <c r="M57842" s="55">
        <f t="shared" si="2739"/>
        <v>2027</v>
      </c>
      <c r="N57842" s="55">
        <f t="shared" si="2740"/>
        <v>8</v>
      </c>
      <c r="O57842" s="55">
        <f t="shared" si="2741"/>
        <v>7</v>
      </c>
      <c r="P57842" s="54" t="str" cm="1">
        <f t="array" aca="1" ref="P57842" ca="1">IF(OR(O57842=1,O57842=7,INDEX($AD$28:$AO$51,HOUR(L57842)+1,N57842)&lt;&gt;"On",NOT(ISERROR(MATCH(DATE(M57842,N57842,DAY(L57842)),OFFSET($AD$15:$AD$22,0,M57842-$AD$14),0)))),"Off","On")</f>
        <v>Off</v>
      </c>
    </row>
    <row r="57843" spans="12:16" x14ac:dyDescent="0.25">
      <c r="L57843" s="57">
        <v>46607</v>
      </c>
      <c r="M57843" s="55">
        <f t="shared" si="2739"/>
        <v>2027</v>
      </c>
      <c r="N57843" s="55">
        <f t="shared" si="2740"/>
        <v>8</v>
      </c>
      <c r="O57843" s="55">
        <f t="shared" si="2741"/>
        <v>1</v>
      </c>
      <c r="P57843" s="54" t="str" cm="1">
        <f t="array" aca="1" ref="P57843" ca="1">IF(OR(O57843=1,O57843=7,INDEX($AD$28:$AO$51,HOUR(L57843)+1,N57843)&lt;&gt;"On",NOT(ISERROR(MATCH(DATE(M57843,N57843,DAY(L57843)),OFFSET($AD$15:$AD$22,0,M57843-$AD$14),0)))),"Off","On")</f>
        <v>Off</v>
      </c>
    </row>
    <row r="57844" spans="12:16" x14ac:dyDescent="0.25">
      <c r="L57844" s="57">
        <v>46607.041666666664</v>
      </c>
      <c r="M57844" s="55">
        <f t="shared" si="2739"/>
        <v>2027</v>
      </c>
      <c r="N57844" s="55">
        <f t="shared" si="2740"/>
        <v>8</v>
      </c>
      <c r="O57844" s="55">
        <f t="shared" si="2741"/>
        <v>1</v>
      </c>
      <c r="P57844" s="54" t="str" cm="1">
        <f t="array" aca="1" ref="P57844" ca="1">IF(OR(O57844=1,O57844=7,INDEX($AD$28:$AO$51,HOUR(L57844)+1,N57844)&lt;&gt;"On",NOT(ISERROR(MATCH(DATE(M57844,N57844,DAY(L57844)),OFFSET($AD$15:$AD$22,0,M57844-$AD$14),0)))),"Off","On")</f>
        <v>Off</v>
      </c>
    </row>
    <row r="57845" spans="12:16" x14ac:dyDescent="0.25">
      <c r="L57845" s="57">
        <v>46607.083333333336</v>
      </c>
      <c r="M57845" s="55">
        <f t="shared" si="2739"/>
        <v>2027</v>
      </c>
      <c r="N57845" s="55">
        <f t="shared" si="2740"/>
        <v>8</v>
      </c>
      <c r="O57845" s="55">
        <f t="shared" si="2741"/>
        <v>1</v>
      </c>
      <c r="P57845" s="54" t="str" cm="1">
        <f t="array" aca="1" ref="P57845" ca="1">IF(OR(O57845=1,O57845=7,INDEX($AD$28:$AO$51,HOUR(L57845)+1,N57845)&lt;&gt;"On",NOT(ISERROR(MATCH(DATE(M57845,N57845,DAY(L57845)),OFFSET($AD$15:$AD$22,0,M57845-$AD$14),0)))),"Off","On")</f>
        <v>Off</v>
      </c>
    </row>
    <row r="57846" spans="12:16" x14ac:dyDescent="0.25">
      <c r="L57846" s="57">
        <v>46607.125</v>
      </c>
      <c r="M57846" s="55">
        <f t="shared" si="2739"/>
        <v>2027</v>
      </c>
      <c r="N57846" s="55">
        <f t="shared" si="2740"/>
        <v>8</v>
      </c>
      <c r="O57846" s="55">
        <f t="shared" si="2741"/>
        <v>1</v>
      </c>
      <c r="P57846" s="54" t="str" cm="1">
        <f t="array" aca="1" ref="P57846" ca="1">IF(OR(O57846=1,O57846=7,INDEX($AD$28:$AO$51,HOUR(L57846)+1,N57846)&lt;&gt;"On",NOT(ISERROR(MATCH(DATE(M57846,N57846,DAY(L57846)),OFFSET($AD$15:$AD$22,0,M57846-$AD$14),0)))),"Off","On")</f>
        <v>Off</v>
      </c>
    </row>
    <row r="57847" spans="12:16" x14ac:dyDescent="0.25">
      <c r="L57847" s="57">
        <v>46607.166666666664</v>
      </c>
      <c r="M57847" s="55">
        <f t="shared" si="2739"/>
        <v>2027</v>
      </c>
      <c r="N57847" s="55">
        <f t="shared" si="2740"/>
        <v>8</v>
      </c>
      <c r="O57847" s="55">
        <f t="shared" si="2741"/>
        <v>1</v>
      </c>
      <c r="P57847" s="54" t="str" cm="1">
        <f t="array" aca="1" ref="P57847" ca="1">IF(OR(O57847=1,O57847=7,INDEX($AD$28:$AO$51,HOUR(L57847)+1,N57847)&lt;&gt;"On",NOT(ISERROR(MATCH(DATE(M57847,N57847,DAY(L57847)),OFFSET($AD$15:$AD$22,0,M57847-$AD$14),0)))),"Off","On")</f>
        <v>Off</v>
      </c>
    </row>
    <row r="57848" spans="12:16" x14ac:dyDescent="0.25">
      <c r="L57848" s="57">
        <v>46607.208333333336</v>
      </c>
      <c r="M57848" s="55">
        <f t="shared" si="2739"/>
        <v>2027</v>
      </c>
      <c r="N57848" s="55">
        <f t="shared" si="2740"/>
        <v>8</v>
      </c>
      <c r="O57848" s="55">
        <f t="shared" si="2741"/>
        <v>1</v>
      </c>
      <c r="P57848" s="54" t="str" cm="1">
        <f t="array" aca="1" ref="P57848" ca="1">IF(OR(O57848=1,O57848=7,INDEX($AD$28:$AO$51,HOUR(L57848)+1,N57848)&lt;&gt;"On",NOT(ISERROR(MATCH(DATE(M57848,N57848,DAY(L57848)),OFFSET($AD$15:$AD$22,0,M57848-$AD$14),0)))),"Off","On")</f>
        <v>Off</v>
      </c>
    </row>
    <row r="57849" spans="12:16" x14ac:dyDescent="0.25">
      <c r="L57849" s="57">
        <v>46607.25</v>
      </c>
      <c r="M57849" s="55">
        <f t="shared" si="2739"/>
        <v>2027</v>
      </c>
      <c r="N57849" s="55">
        <f t="shared" si="2740"/>
        <v>8</v>
      </c>
      <c r="O57849" s="55">
        <f t="shared" si="2741"/>
        <v>1</v>
      </c>
      <c r="P57849" s="54" t="str" cm="1">
        <f t="array" aca="1" ref="P57849" ca="1">IF(OR(O57849=1,O57849=7,INDEX($AD$28:$AO$51,HOUR(L57849)+1,N57849)&lt;&gt;"On",NOT(ISERROR(MATCH(DATE(M57849,N57849,DAY(L57849)),OFFSET($AD$15:$AD$22,0,M57849-$AD$14),0)))),"Off","On")</f>
        <v>Off</v>
      </c>
    </row>
    <row r="57850" spans="12:16" x14ac:dyDescent="0.25">
      <c r="L57850" s="57">
        <v>46607.291666666664</v>
      </c>
      <c r="M57850" s="55">
        <f t="shared" si="2739"/>
        <v>2027</v>
      </c>
      <c r="N57850" s="55">
        <f t="shared" si="2740"/>
        <v>8</v>
      </c>
      <c r="O57850" s="55">
        <f t="shared" si="2741"/>
        <v>1</v>
      </c>
      <c r="P57850" s="54" t="str" cm="1">
        <f t="array" aca="1" ref="P57850" ca="1">IF(OR(O57850=1,O57850=7,INDEX($AD$28:$AO$51,HOUR(L57850)+1,N57850)&lt;&gt;"On",NOT(ISERROR(MATCH(DATE(M57850,N57850,DAY(L57850)),OFFSET($AD$15:$AD$22,0,M57850-$AD$14),0)))),"Off","On")</f>
        <v>Off</v>
      </c>
    </row>
    <row r="57851" spans="12:16" x14ac:dyDescent="0.25">
      <c r="L57851" s="57">
        <v>46607.333333333336</v>
      </c>
      <c r="M57851" s="55">
        <f t="shared" si="2739"/>
        <v>2027</v>
      </c>
      <c r="N57851" s="55">
        <f t="shared" si="2740"/>
        <v>8</v>
      </c>
      <c r="O57851" s="55">
        <f t="shared" si="2741"/>
        <v>1</v>
      </c>
      <c r="P57851" s="54" t="str" cm="1">
        <f t="array" aca="1" ref="P57851" ca="1">IF(OR(O57851=1,O57851=7,INDEX($AD$28:$AO$51,HOUR(L57851)+1,N57851)&lt;&gt;"On",NOT(ISERROR(MATCH(DATE(M57851,N57851,DAY(L57851)),OFFSET($AD$15:$AD$22,0,M57851-$AD$14),0)))),"Off","On")</f>
        <v>Off</v>
      </c>
    </row>
    <row r="57852" spans="12:16" x14ac:dyDescent="0.25">
      <c r="L57852" s="57">
        <v>46607.375</v>
      </c>
      <c r="M57852" s="55">
        <f t="shared" si="2739"/>
        <v>2027</v>
      </c>
      <c r="N57852" s="55">
        <f t="shared" si="2740"/>
        <v>8</v>
      </c>
      <c r="O57852" s="55">
        <f t="shared" si="2741"/>
        <v>1</v>
      </c>
      <c r="P57852" s="54" t="str" cm="1">
        <f t="array" aca="1" ref="P57852" ca="1">IF(OR(O57852=1,O57852=7,INDEX($AD$28:$AO$51,HOUR(L57852)+1,N57852)&lt;&gt;"On",NOT(ISERROR(MATCH(DATE(M57852,N57852,DAY(L57852)),OFFSET($AD$15:$AD$22,0,M57852-$AD$14),0)))),"Off","On")</f>
        <v>Off</v>
      </c>
    </row>
    <row r="57853" spans="12:16" x14ac:dyDescent="0.25">
      <c r="L57853" s="57">
        <v>46607.416666666664</v>
      </c>
      <c r="M57853" s="55">
        <f t="shared" si="2739"/>
        <v>2027</v>
      </c>
      <c r="N57853" s="55">
        <f t="shared" si="2740"/>
        <v>8</v>
      </c>
      <c r="O57853" s="55">
        <f t="shared" si="2741"/>
        <v>1</v>
      </c>
      <c r="P57853" s="54" t="str" cm="1">
        <f t="array" aca="1" ref="P57853" ca="1">IF(OR(O57853=1,O57853=7,INDEX($AD$28:$AO$51,HOUR(L57853)+1,N57853)&lt;&gt;"On",NOT(ISERROR(MATCH(DATE(M57853,N57853,DAY(L57853)),OFFSET($AD$15:$AD$22,0,M57853-$AD$14),0)))),"Off","On")</f>
        <v>Off</v>
      </c>
    </row>
    <row r="57854" spans="12:16" x14ac:dyDescent="0.25">
      <c r="L57854" s="57">
        <v>46607.458333333336</v>
      </c>
      <c r="M57854" s="55">
        <f t="shared" si="2739"/>
        <v>2027</v>
      </c>
      <c r="N57854" s="55">
        <f t="shared" si="2740"/>
        <v>8</v>
      </c>
      <c r="O57854" s="55">
        <f t="shared" si="2741"/>
        <v>1</v>
      </c>
      <c r="P57854" s="54" t="str" cm="1">
        <f t="array" aca="1" ref="P57854" ca="1">IF(OR(O57854=1,O57854=7,INDEX($AD$28:$AO$51,HOUR(L57854)+1,N57854)&lt;&gt;"On",NOT(ISERROR(MATCH(DATE(M57854,N57854,DAY(L57854)),OFFSET($AD$15:$AD$22,0,M57854-$AD$14),0)))),"Off","On")</f>
        <v>Off</v>
      </c>
    </row>
    <row r="57855" spans="12:16" x14ac:dyDescent="0.25">
      <c r="L57855" s="57">
        <v>46607.5</v>
      </c>
      <c r="M57855" s="55">
        <f t="shared" si="2739"/>
        <v>2027</v>
      </c>
      <c r="N57855" s="55">
        <f t="shared" si="2740"/>
        <v>8</v>
      </c>
      <c r="O57855" s="55">
        <f t="shared" si="2741"/>
        <v>1</v>
      </c>
      <c r="P57855" s="54" t="str" cm="1">
        <f t="array" aca="1" ref="P57855" ca="1">IF(OR(O57855=1,O57855=7,INDEX($AD$28:$AO$51,HOUR(L57855)+1,N57855)&lt;&gt;"On",NOT(ISERROR(MATCH(DATE(M57855,N57855,DAY(L57855)),OFFSET($AD$15:$AD$22,0,M57855-$AD$14),0)))),"Off","On")</f>
        <v>Off</v>
      </c>
    </row>
    <row r="57856" spans="12:16" x14ac:dyDescent="0.25">
      <c r="L57856" s="57">
        <v>46607.541666666664</v>
      </c>
      <c r="M57856" s="55">
        <f t="shared" si="2739"/>
        <v>2027</v>
      </c>
      <c r="N57856" s="55">
        <f t="shared" si="2740"/>
        <v>8</v>
      </c>
      <c r="O57856" s="55">
        <f t="shared" si="2741"/>
        <v>1</v>
      </c>
      <c r="P57856" s="54" t="str" cm="1">
        <f t="array" aca="1" ref="P57856" ca="1">IF(OR(O57856=1,O57856=7,INDEX($AD$28:$AO$51,HOUR(L57856)+1,N57856)&lt;&gt;"On",NOT(ISERROR(MATCH(DATE(M57856,N57856,DAY(L57856)),OFFSET($AD$15:$AD$22,0,M57856-$AD$14),0)))),"Off","On")</f>
        <v>Off</v>
      </c>
    </row>
    <row r="57857" spans="12:16" x14ac:dyDescent="0.25">
      <c r="L57857" s="57">
        <v>46607.583333333336</v>
      </c>
      <c r="M57857" s="55">
        <f t="shared" si="2739"/>
        <v>2027</v>
      </c>
      <c r="N57857" s="55">
        <f t="shared" si="2740"/>
        <v>8</v>
      </c>
      <c r="O57857" s="55">
        <f t="shared" si="2741"/>
        <v>1</v>
      </c>
      <c r="P57857" s="54" t="str" cm="1">
        <f t="array" aca="1" ref="P57857" ca="1">IF(OR(O57857=1,O57857=7,INDEX($AD$28:$AO$51,HOUR(L57857)+1,N57857)&lt;&gt;"On",NOT(ISERROR(MATCH(DATE(M57857,N57857,DAY(L57857)),OFFSET($AD$15:$AD$22,0,M57857-$AD$14),0)))),"Off","On")</f>
        <v>Off</v>
      </c>
    </row>
    <row r="57858" spans="12:16" x14ac:dyDescent="0.25">
      <c r="L57858" s="57">
        <v>46607.625</v>
      </c>
      <c r="M57858" s="55">
        <f t="shared" si="2739"/>
        <v>2027</v>
      </c>
      <c r="N57858" s="55">
        <f t="shared" si="2740"/>
        <v>8</v>
      </c>
      <c r="O57858" s="55">
        <f t="shared" si="2741"/>
        <v>1</v>
      </c>
      <c r="P57858" s="54" t="str" cm="1">
        <f t="array" aca="1" ref="P57858" ca="1">IF(OR(O57858=1,O57858=7,INDEX($AD$28:$AO$51,HOUR(L57858)+1,N57858)&lt;&gt;"On",NOT(ISERROR(MATCH(DATE(M57858,N57858,DAY(L57858)),OFFSET($AD$15:$AD$22,0,M57858-$AD$14),0)))),"Off","On")</f>
        <v>Off</v>
      </c>
    </row>
    <row r="57859" spans="12:16" x14ac:dyDescent="0.25">
      <c r="L57859" s="57">
        <v>46607.666666666664</v>
      </c>
      <c r="M57859" s="55">
        <f t="shared" si="2739"/>
        <v>2027</v>
      </c>
      <c r="N57859" s="55">
        <f t="shared" si="2740"/>
        <v>8</v>
      </c>
      <c r="O57859" s="55">
        <f t="shared" si="2741"/>
        <v>1</v>
      </c>
      <c r="P57859" s="54" t="str" cm="1">
        <f t="array" aca="1" ref="P57859" ca="1">IF(OR(O57859=1,O57859=7,INDEX($AD$28:$AO$51,HOUR(L57859)+1,N57859)&lt;&gt;"On",NOT(ISERROR(MATCH(DATE(M57859,N57859,DAY(L57859)),OFFSET($AD$15:$AD$22,0,M57859-$AD$14),0)))),"Off","On")</f>
        <v>Off</v>
      </c>
    </row>
    <row r="57860" spans="12:16" x14ac:dyDescent="0.25">
      <c r="L57860" s="57">
        <v>46607.708333333336</v>
      </c>
      <c r="M57860" s="55">
        <f t="shared" si="2739"/>
        <v>2027</v>
      </c>
      <c r="N57860" s="55">
        <f t="shared" si="2740"/>
        <v>8</v>
      </c>
      <c r="O57860" s="55">
        <f t="shared" si="2741"/>
        <v>1</v>
      </c>
      <c r="P57860" s="54" t="str" cm="1">
        <f t="array" aca="1" ref="P57860" ca="1">IF(OR(O57860=1,O57860=7,INDEX($AD$28:$AO$51,HOUR(L57860)+1,N57860)&lt;&gt;"On",NOT(ISERROR(MATCH(DATE(M57860,N57860,DAY(L57860)),OFFSET($AD$15:$AD$22,0,M57860-$AD$14),0)))),"Off","On")</f>
        <v>Off</v>
      </c>
    </row>
    <row r="57861" spans="12:16" x14ac:dyDescent="0.25">
      <c r="L57861" s="57">
        <v>46607.75</v>
      </c>
      <c r="M57861" s="55">
        <f t="shared" si="2739"/>
        <v>2027</v>
      </c>
      <c r="N57861" s="55">
        <f t="shared" si="2740"/>
        <v>8</v>
      </c>
      <c r="O57861" s="55">
        <f t="shared" si="2741"/>
        <v>1</v>
      </c>
      <c r="P57861" s="54" t="str" cm="1">
        <f t="array" aca="1" ref="P57861" ca="1">IF(OR(O57861=1,O57861=7,INDEX($AD$28:$AO$51,HOUR(L57861)+1,N57861)&lt;&gt;"On",NOT(ISERROR(MATCH(DATE(M57861,N57861,DAY(L57861)),OFFSET($AD$15:$AD$22,0,M57861-$AD$14),0)))),"Off","On")</f>
        <v>Off</v>
      </c>
    </row>
    <row r="57862" spans="12:16" x14ac:dyDescent="0.25">
      <c r="L57862" s="57">
        <v>46607.791666666664</v>
      </c>
      <c r="M57862" s="55">
        <f t="shared" si="2739"/>
        <v>2027</v>
      </c>
      <c r="N57862" s="55">
        <f t="shared" si="2740"/>
        <v>8</v>
      </c>
      <c r="O57862" s="55">
        <f t="shared" si="2741"/>
        <v>1</v>
      </c>
      <c r="P57862" s="54" t="str" cm="1">
        <f t="array" aca="1" ref="P57862" ca="1">IF(OR(O57862=1,O57862=7,INDEX($AD$28:$AO$51,HOUR(L57862)+1,N57862)&lt;&gt;"On",NOT(ISERROR(MATCH(DATE(M57862,N57862,DAY(L57862)),OFFSET($AD$15:$AD$22,0,M57862-$AD$14),0)))),"Off","On")</f>
        <v>Off</v>
      </c>
    </row>
    <row r="57863" spans="12:16" x14ac:dyDescent="0.25">
      <c r="L57863" s="57">
        <v>46607.833333333336</v>
      </c>
      <c r="M57863" s="55">
        <f t="shared" si="2739"/>
        <v>2027</v>
      </c>
      <c r="N57863" s="55">
        <f t="shared" si="2740"/>
        <v>8</v>
      </c>
      <c r="O57863" s="55">
        <f t="shared" si="2741"/>
        <v>1</v>
      </c>
      <c r="P57863" s="54" t="str" cm="1">
        <f t="array" aca="1" ref="P57863" ca="1">IF(OR(O57863=1,O57863=7,INDEX($AD$28:$AO$51,HOUR(L57863)+1,N57863)&lt;&gt;"On",NOT(ISERROR(MATCH(DATE(M57863,N57863,DAY(L57863)),OFFSET($AD$15:$AD$22,0,M57863-$AD$14),0)))),"Off","On")</f>
        <v>Off</v>
      </c>
    </row>
    <row r="57864" spans="12:16" x14ac:dyDescent="0.25">
      <c r="L57864" s="57">
        <v>46607.875</v>
      </c>
      <c r="M57864" s="55">
        <f t="shared" si="2739"/>
        <v>2027</v>
      </c>
      <c r="N57864" s="55">
        <f t="shared" si="2740"/>
        <v>8</v>
      </c>
      <c r="O57864" s="55">
        <f t="shared" si="2741"/>
        <v>1</v>
      </c>
      <c r="P57864" s="54" t="str" cm="1">
        <f t="array" aca="1" ref="P57864" ca="1">IF(OR(O57864=1,O57864=7,INDEX($AD$28:$AO$51,HOUR(L57864)+1,N57864)&lt;&gt;"On",NOT(ISERROR(MATCH(DATE(M57864,N57864,DAY(L57864)),OFFSET($AD$15:$AD$22,0,M57864-$AD$14),0)))),"Off","On")</f>
        <v>Off</v>
      </c>
    </row>
    <row r="57865" spans="12:16" x14ac:dyDescent="0.25">
      <c r="L57865" s="57">
        <v>46607.916666666664</v>
      </c>
      <c r="M57865" s="55">
        <f t="shared" si="2739"/>
        <v>2027</v>
      </c>
      <c r="N57865" s="55">
        <f t="shared" si="2740"/>
        <v>8</v>
      </c>
      <c r="O57865" s="55">
        <f t="shared" si="2741"/>
        <v>1</v>
      </c>
      <c r="P57865" s="54" t="str" cm="1">
        <f t="array" aca="1" ref="P57865" ca="1">IF(OR(O57865=1,O57865=7,INDEX($AD$28:$AO$51,HOUR(L57865)+1,N57865)&lt;&gt;"On",NOT(ISERROR(MATCH(DATE(M57865,N57865,DAY(L57865)),OFFSET($AD$15:$AD$22,0,M57865-$AD$14),0)))),"Off","On")</f>
        <v>Off</v>
      </c>
    </row>
    <row r="57866" spans="12:16" x14ac:dyDescent="0.25">
      <c r="L57866" s="57">
        <v>46607.958333333336</v>
      </c>
      <c r="M57866" s="55">
        <f t="shared" si="2739"/>
        <v>2027</v>
      </c>
      <c r="N57866" s="55">
        <f t="shared" si="2740"/>
        <v>8</v>
      </c>
      <c r="O57866" s="55">
        <f t="shared" si="2741"/>
        <v>1</v>
      </c>
      <c r="P57866" s="54" t="str" cm="1">
        <f t="array" aca="1" ref="P57866" ca="1">IF(OR(O57866=1,O57866=7,INDEX($AD$28:$AO$51,HOUR(L57866)+1,N57866)&lt;&gt;"On",NOT(ISERROR(MATCH(DATE(M57866,N57866,DAY(L57866)),OFFSET($AD$15:$AD$22,0,M57866-$AD$14),0)))),"Off","On")</f>
        <v>Off</v>
      </c>
    </row>
    <row r="57867" spans="12:16" x14ac:dyDescent="0.25">
      <c r="L57867" s="57">
        <v>46608</v>
      </c>
      <c r="M57867" s="55">
        <f t="shared" si="2739"/>
        <v>2027</v>
      </c>
      <c r="N57867" s="55">
        <f t="shared" si="2740"/>
        <v>8</v>
      </c>
      <c r="O57867" s="55">
        <f t="shared" si="2741"/>
        <v>2</v>
      </c>
      <c r="P57867" s="54" t="str" cm="1">
        <f t="array" aca="1" ref="P57867" ca="1">IF(OR(O57867=1,O57867=7,INDEX($AD$28:$AO$51,HOUR(L57867)+1,N57867)&lt;&gt;"On",NOT(ISERROR(MATCH(DATE(M57867,N57867,DAY(L57867)),OFFSET($AD$15:$AD$22,0,M57867-$AD$14),0)))),"Off","On")</f>
        <v>Off</v>
      </c>
    </row>
    <row r="57868" spans="12:16" x14ac:dyDescent="0.25">
      <c r="L57868" s="57">
        <v>46608.041666666664</v>
      </c>
      <c r="M57868" s="55">
        <f t="shared" ref="M57868:M57931" si="2742">YEAR(L57868)</f>
        <v>2027</v>
      </c>
      <c r="N57868" s="55">
        <f t="shared" ref="N57868:N57931" si="2743">MONTH(L57868)</f>
        <v>8</v>
      </c>
      <c r="O57868" s="55">
        <f t="shared" ref="O57868:O57931" si="2744">WEEKDAY(L57868)</f>
        <v>2</v>
      </c>
      <c r="P57868" s="54" t="str" cm="1">
        <f t="array" aca="1" ref="P57868" ca="1">IF(OR(O57868=1,O57868=7,INDEX($AD$28:$AO$51,HOUR(L57868)+1,N57868)&lt;&gt;"On",NOT(ISERROR(MATCH(DATE(M57868,N57868,DAY(L57868)),OFFSET($AD$15:$AD$22,0,M57868-$AD$14),0)))),"Off","On")</f>
        <v>Off</v>
      </c>
    </row>
    <row r="57869" spans="12:16" x14ac:dyDescent="0.25">
      <c r="L57869" s="57">
        <v>46608.083333333336</v>
      </c>
      <c r="M57869" s="55">
        <f t="shared" si="2742"/>
        <v>2027</v>
      </c>
      <c r="N57869" s="55">
        <f t="shared" si="2743"/>
        <v>8</v>
      </c>
      <c r="O57869" s="55">
        <f t="shared" si="2744"/>
        <v>2</v>
      </c>
      <c r="P57869" s="54" t="str" cm="1">
        <f t="array" aca="1" ref="P57869" ca="1">IF(OR(O57869=1,O57869=7,INDEX($AD$28:$AO$51,HOUR(L57869)+1,N57869)&lt;&gt;"On",NOT(ISERROR(MATCH(DATE(M57869,N57869,DAY(L57869)),OFFSET($AD$15:$AD$22,0,M57869-$AD$14),0)))),"Off","On")</f>
        <v>Off</v>
      </c>
    </row>
    <row r="57870" spans="12:16" x14ac:dyDescent="0.25">
      <c r="L57870" s="57">
        <v>46608.125</v>
      </c>
      <c r="M57870" s="55">
        <f t="shared" si="2742"/>
        <v>2027</v>
      </c>
      <c r="N57870" s="55">
        <f t="shared" si="2743"/>
        <v>8</v>
      </c>
      <c r="O57870" s="55">
        <f t="shared" si="2744"/>
        <v>2</v>
      </c>
      <c r="P57870" s="54" t="str" cm="1">
        <f t="array" aca="1" ref="P57870" ca="1">IF(OR(O57870=1,O57870=7,INDEX($AD$28:$AO$51,HOUR(L57870)+1,N57870)&lt;&gt;"On",NOT(ISERROR(MATCH(DATE(M57870,N57870,DAY(L57870)),OFFSET($AD$15:$AD$22,0,M57870-$AD$14),0)))),"Off","On")</f>
        <v>Off</v>
      </c>
    </row>
    <row r="57871" spans="12:16" x14ac:dyDescent="0.25">
      <c r="L57871" s="57">
        <v>46608.166666666664</v>
      </c>
      <c r="M57871" s="55">
        <f t="shared" si="2742"/>
        <v>2027</v>
      </c>
      <c r="N57871" s="55">
        <f t="shared" si="2743"/>
        <v>8</v>
      </c>
      <c r="O57871" s="55">
        <f t="shared" si="2744"/>
        <v>2</v>
      </c>
      <c r="P57871" s="54" t="str" cm="1">
        <f t="array" aca="1" ref="P57871" ca="1">IF(OR(O57871=1,O57871=7,INDEX($AD$28:$AO$51,HOUR(L57871)+1,N57871)&lt;&gt;"On",NOT(ISERROR(MATCH(DATE(M57871,N57871,DAY(L57871)),OFFSET($AD$15:$AD$22,0,M57871-$AD$14),0)))),"Off","On")</f>
        <v>Off</v>
      </c>
    </row>
    <row r="57872" spans="12:16" x14ac:dyDescent="0.25">
      <c r="L57872" s="57">
        <v>46608.208333333336</v>
      </c>
      <c r="M57872" s="55">
        <f t="shared" si="2742"/>
        <v>2027</v>
      </c>
      <c r="N57872" s="55">
        <f t="shared" si="2743"/>
        <v>8</v>
      </c>
      <c r="O57872" s="55">
        <f t="shared" si="2744"/>
        <v>2</v>
      </c>
      <c r="P57872" s="54" t="str" cm="1">
        <f t="array" aca="1" ref="P57872" ca="1">IF(OR(O57872=1,O57872=7,INDEX($AD$28:$AO$51,HOUR(L57872)+1,N57872)&lt;&gt;"On",NOT(ISERROR(MATCH(DATE(M57872,N57872,DAY(L57872)),OFFSET($AD$15:$AD$22,0,M57872-$AD$14),0)))),"Off","On")</f>
        <v>Off</v>
      </c>
    </row>
    <row r="57873" spans="12:16" x14ac:dyDescent="0.25">
      <c r="L57873" s="57">
        <v>46608.25</v>
      </c>
      <c r="M57873" s="55">
        <f t="shared" si="2742"/>
        <v>2027</v>
      </c>
      <c r="N57873" s="55">
        <f t="shared" si="2743"/>
        <v>8</v>
      </c>
      <c r="O57873" s="55">
        <f t="shared" si="2744"/>
        <v>2</v>
      </c>
      <c r="P57873" s="54" t="str" cm="1">
        <f t="array" aca="1" ref="P57873" ca="1">IF(OR(O57873=1,O57873=7,INDEX($AD$28:$AO$51,HOUR(L57873)+1,N57873)&lt;&gt;"On",NOT(ISERROR(MATCH(DATE(M57873,N57873,DAY(L57873)),OFFSET($AD$15:$AD$22,0,M57873-$AD$14),0)))),"Off","On")</f>
        <v>Off</v>
      </c>
    </row>
    <row r="57874" spans="12:16" x14ac:dyDescent="0.25">
      <c r="L57874" s="57">
        <v>46608.291666666664</v>
      </c>
      <c r="M57874" s="55">
        <f t="shared" si="2742"/>
        <v>2027</v>
      </c>
      <c r="N57874" s="55">
        <f t="shared" si="2743"/>
        <v>8</v>
      </c>
      <c r="O57874" s="55">
        <f t="shared" si="2744"/>
        <v>2</v>
      </c>
      <c r="P57874" s="54" t="str" cm="1">
        <f t="array" aca="1" ref="P57874" ca="1">IF(OR(O57874=1,O57874=7,INDEX($AD$28:$AO$51,HOUR(L57874)+1,N57874)&lt;&gt;"On",NOT(ISERROR(MATCH(DATE(M57874,N57874,DAY(L57874)),OFFSET($AD$15:$AD$22,0,M57874-$AD$14),0)))),"Off","On")</f>
        <v>Off</v>
      </c>
    </row>
    <row r="57875" spans="12:16" x14ac:dyDescent="0.25">
      <c r="L57875" s="57">
        <v>46608.333333333336</v>
      </c>
      <c r="M57875" s="55">
        <f t="shared" si="2742"/>
        <v>2027</v>
      </c>
      <c r="N57875" s="55">
        <f t="shared" si="2743"/>
        <v>8</v>
      </c>
      <c r="O57875" s="55">
        <f t="shared" si="2744"/>
        <v>2</v>
      </c>
      <c r="P57875" s="54" t="str" cm="1">
        <f t="array" aca="1" ref="P57875" ca="1">IF(OR(O57875=1,O57875=7,INDEX($AD$28:$AO$51,HOUR(L57875)+1,N57875)&lt;&gt;"On",NOT(ISERROR(MATCH(DATE(M57875,N57875,DAY(L57875)),OFFSET($AD$15:$AD$22,0,M57875-$AD$14),0)))),"Off","On")</f>
        <v>Off</v>
      </c>
    </row>
    <row r="57876" spans="12:16" x14ac:dyDescent="0.25">
      <c r="L57876" s="57">
        <v>46608.375</v>
      </c>
      <c r="M57876" s="55">
        <f t="shared" si="2742"/>
        <v>2027</v>
      </c>
      <c r="N57876" s="55">
        <f t="shared" si="2743"/>
        <v>8</v>
      </c>
      <c r="O57876" s="55">
        <f t="shared" si="2744"/>
        <v>2</v>
      </c>
      <c r="P57876" s="54" t="str" cm="1">
        <f t="array" aca="1" ref="P57876" ca="1">IF(OR(O57876=1,O57876=7,INDEX($AD$28:$AO$51,HOUR(L57876)+1,N57876)&lt;&gt;"On",NOT(ISERROR(MATCH(DATE(M57876,N57876,DAY(L57876)),OFFSET($AD$15:$AD$22,0,M57876-$AD$14),0)))),"Off","On")</f>
        <v>Off</v>
      </c>
    </row>
    <row r="57877" spans="12:16" x14ac:dyDescent="0.25">
      <c r="L57877" s="57">
        <v>46608.416666666664</v>
      </c>
      <c r="M57877" s="55">
        <f t="shared" si="2742"/>
        <v>2027</v>
      </c>
      <c r="N57877" s="55">
        <f t="shared" si="2743"/>
        <v>8</v>
      </c>
      <c r="O57877" s="55">
        <f t="shared" si="2744"/>
        <v>2</v>
      </c>
      <c r="P57877" s="54" t="str" cm="1">
        <f t="array" aca="1" ref="P57877" ca="1">IF(OR(O57877=1,O57877=7,INDEX($AD$28:$AO$51,HOUR(L57877)+1,N57877)&lt;&gt;"On",NOT(ISERROR(MATCH(DATE(M57877,N57877,DAY(L57877)),OFFSET($AD$15:$AD$22,0,M57877-$AD$14),0)))),"Off","On")</f>
        <v>Off</v>
      </c>
    </row>
    <row r="57878" spans="12:16" x14ac:dyDescent="0.25">
      <c r="L57878" s="57">
        <v>46608.458333333336</v>
      </c>
      <c r="M57878" s="55">
        <f t="shared" si="2742"/>
        <v>2027</v>
      </c>
      <c r="N57878" s="55">
        <f t="shared" si="2743"/>
        <v>8</v>
      </c>
      <c r="O57878" s="55">
        <f t="shared" si="2744"/>
        <v>2</v>
      </c>
      <c r="P57878" s="54" t="str" cm="1">
        <f t="array" aca="1" ref="P57878" ca="1">IF(OR(O57878=1,O57878=7,INDEX($AD$28:$AO$51,HOUR(L57878)+1,N57878)&lt;&gt;"On",NOT(ISERROR(MATCH(DATE(M57878,N57878,DAY(L57878)),OFFSET($AD$15:$AD$22,0,M57878-$AD$14),0)))),"Off","On")</f>
        <v>Off</v>
      </c>
    </row>
    <row r="57879" spans="12:16" x14ac:dyDescent="0.25">
      <c r="L57879" s="57">
        <v>46608.5</v>
      </c>
      <c r="M57879" s="55">
        <f t="shared" si="2742"/>
        <v>2027</v>
      </c>
      <c r="N57879" s="55">
        <f t="shared" si="2743"/>
        <v>8</v>
      </c>
      <c r="O57879" s="55">
        <f t="shared" si="2744"/>
        <v>2</v>
      </c>
      <c r="P57879" s="54" t="str" cm="1">
        <f t="array" aca="1" ref="P57879" ca="1">IF(OR(O57879=1,O57879=7,INDEX($AD$28:$AO$51,HOUR(L57879)+1,N57879)&lt;&gt;"On",NOT(ISERROR(MATCH(DATE(M57879,N57879,DAY(L57879)),OFFSET($AD$15:$AD$22,0,M57879-$AD$14),0)))),"Off","On")</f>
        <v>Off</v>
      </c>
    </row>
    <row r="57880" spans="12:16" x14ac:dyDescent="0.25">
      <c r="L57880" s="57">
        <v>46608.541666666664</v>
      </c>
      <c r="M57880" s="55">
        <f t="shared" si="2742"/>
        <v>2027</v>
      </c>
      <c r="N57880" s="55">
        <f t="shared" si="2743"/>
        <v>8</v>
      </c>
      <c r="O57880" s="55">
        <f t="shared" si="2744"/>
        <v>2</v>
      </c>
      <c r="P57880" s="54" t="str" cm="1">
        <f t="array" aca="1" ref="P57880" ca="1">IF(OR(O57880=1,O57880=7,INDEX($AD$28:$AO$51,HOUR(L57880)+1,N57880)&lt;&gt;"On",NOT(ISERROR(MATCH(DATE(M57880,N57880,DAY(L57880)),OFFSET($AD$15:$AD$22,0,M57880-$AD$14),0)))),"Off","On")</f>
        <v>Off</v>
      </c>
    </row>
    <row r="57881" spans="12:16" x14ac:dyDescent="0.25">
      <c r="L57881" s="57">
        <v>46608.583333333336</v>
      </c>
      <c r="M57881" s="55">
        <f t="shared" si="2742"/>
        <v>2027</v>
      </c>
      <c r="N57881" s="55">
        <f t="shared" si="2743"/>
        <v>8</v>
      </c>
      <c r="O57881" s="55">
        <f t="shared" si="2744"/>
        <v>2</v>
      </c>
      <c r="P57881" s="54" t="str" cm="1">
        <f t="array" aca="1" ref="P57881" ca="1">IF(OR(O57881=1,O57881=7,INDEX($AD$28:$AO$51,HOUR(L57881)+1,N57881)&lt;&gt;"On",NOT(ISERROR(MATCH(DATE(M57881,N57881,DAY(L57881)),OFFSET($AD$15:$AD$22,0,M57881-$AD$14),0)))),"Off","On")</f>
        <v>Off</v>
      </c>
    </row>
    <row r="57882" spans="12:16" x14ac:dyDescent="0.25">
      <c r="L57882" s="57">
        <v>46608.625</v>
      </c>
      <c r="M57882" s="55">
        <f t="shared" si="2742"/>
        <v>2027</v>
      </c>
      <c r="N57882" s="55">
        <f t="shared" si="2743"/>
        <v>8</v>
      </c>
      <c r="O57882" s="55">
        <f t="shared" si="2744"/>
        <v>2</v>
      </c>
      <c r="P57882" s="54" t="str" cm="1">
        <f t="array" aca="1" ref="P57882" ca="1">IF(OR(O57882=1,O57882=7,INDEX($AD$28:$AO$51,HOUR(L57882)+1,N57882)&lt;&gt;"On",NOT(ISERROR(MATCH(DATE(M57882,N57882,DAY(L57882)),OFFSET($AD$15:$AD$22,0,M57882-$AD$14),0)))),"Off","On")</f>
        <v>On</v>
      </c>
    </row>
    <row r="57883" spans="12:16" x14ac:dyDescent="0.25">
      <c r="L57883" s="57">
        <v>46608.666666666664</v>
      </c>
      <c r="M57883" s="55">
        <f t="shared" si="2742"/>
        <v>2027</v>
      </c>
      <c r="N57883" s="55">
        <f t="shared" si="2743"/>
        <v>8</v>
      </c>
      <c r="O57883" s="55">
        <f t="shared" si="2744"/>
        <v>2</v>
      </c>
      <c r="P57883" s="54" t="str" cm="1">
        <f t="array" aca="1" ref="P57883" ca="1">IF(OR(O57883=1,O57883=7,INDEX($AD$28:$AO$51,HOUR(L57883)+1,N57883)&lt;&gt;"On",NOT(ISERROR(MATCH(DATE(M57883,N57883,DAY(L57883)),OFFSET($AD$15:$AD$22,0,M57883-$AD$14),0)))),"Off","On")</f>
        <v>On</v>
      </c>
    </row>
    <row r="57884" spans="12:16" x14ac:dyDescent="0.25">
      <c r="L57884" s="57">
        <v>46608.708333333336</v>
      </c>
      <c r="M57884" s="55">
        <f t="shared" si="2742"/>
        <v>2027</v>
      </c>
      <c r="N57884" s="55">
        <f t="shared" si="2743"/>
        <v>8</v>
      </c>
      <c r="O57884" s="55">
        <f t="shared" si="2744"/>
        <v>2</v>
      </c>
      <c r="P57884" s="54" t="str" cm="1">
        <f t="array" aca="1" ref="P57884" ca="1">IF(OR(O57884=1,O57884=7,INDEX($AD$28:$AO$51,HOUR(L57884)+1,N57884)&lt;&gt;"On",NOT(ISERROR(MATCH(DATE(M57884,N57884,DAY(L57884)),OFFSET($AD$15:$AD$22,0,M57884-$AD$14),0)))),"Off","On")</f>
        <v>On</v>
      </c>
    </row>
    <row r="57885" spans="12:16" x14ac:dyDescent="0.25">
      <c r="L57885" s="57">
        <v>46608.75</v>
      </c>
      <c r="M57885" s="55">
        <f t="shared" si="2742"/>
        <v>2027</v>
      </c>
      <c r="N57885" s="55">
        <f t="shared" si="2743"/>
        <v>8</v>
      </c>
      <c r="O57885" s="55">
        <f t="shared" si="2744"/>
        <v>2</v>
      </c>
      <c r="P57885" s="54" t="str" cm="1">
        <f t="array" aca="1" ref="P57885" ca="1">IF(OR(O57885=1,O57885=7,INDEX($AD$28:$AO$51,HOUR(L57885)+1,N57885)&lt;&gt;"On",NOT(ISERROR(MATCH(DATE(M57885,N57885,DAY(L57885)),OFFSET($AD$15:$AD$22,0,M57885-$AD$14),0)))),"Off","On")</f>
        <v>On</v>
      </c>
    </row>
    <row r="57886" spans="12:16" x14ac:dyDescent="0.25">
      <c r="L57886" s="57">
        <v>46608.791666666664</v>
      </c>
      <c r="M57886" s="55">
        <f t="shared" si="2742"/>
        <v>2027</v>
      </c>
      <c r="N57886" s="55">
        <f t="shared" si="2743"/>
        <v>8</v>
      </c>
      <c r="O57886" s="55">
        <f t="shared" si="2744"/>
        <v>2</v>
      </c>
      <c r="P57886" s="54" t="str" cm="1">
        <f t="array" aca="1" ref="P57886" ca="1">IF(OR(O57886=1,O57886=7,INDEX($AD$28:$AO$51,HOUR(L57886)+1,N57886)&lt;&gt;"On",NOT(ISERROR(MATCH(DATE(M57886,N57886,DAY(L57886)),OFFSET($AD$15:$AD$22,0,M57886-$AD$14),0)))),"Off","On")</f>
        <v>On</v>
      </c>
    </row>
    <row r="57887" spans="12:16" x14ac:dyDescent="0.25">
      <c r="L57887" s="57">
        <v>46608.833333333336</v>
      </c>
      <c r="M57887" s="55">
        <f t="shared" si="2742"/>
        <v>2027</v>
      </c>
      <c r="N57887" s="55">
        <f t="shared" si="2743"/>
        <v>8</v>
      </c>
      <c r="O57887" s="55">
        <f t="shared" si="2744"/>
        <v>2</v>
      </c>
      <c r="P57887" s="54" t="str" cm="1">
        <f t="array" aca="1" ref="P57887" ca="1">IF(OR(O57887=1,O57887=7,INDEX($AD$28:$AO$51,HOUR(L57887)+1,N57887)&lt;&gt;"On",NOT(ISERROR(MATCH(DATE(M57887,N57887,DAY(L57887)),OFFSET($AD$15:$AD$22,0,M57887-$AD$14),0)))),"Off","On")</f>
        <v>On</v>
      </c>
    </row>
    <row r="57888" spans="12:16" x14ac:dyDescent="0.25">
      <c r="L57888" s="57">
        <v>46608.875</v>
      </c>
      <c r="M57888" s="55">
        <f t="shared" si="2742"/>
        <v>2027</v>
      </c>
      <c r="N57888" s="55">
        <f t="shared" si="2743"/>
        <v>8</v>
      </c>
      <c r="O57888" s="55">
        <f t="shared" si="2744"/>
        <v>2</v>
      </c>
      <c r="P57888" s="54" t="str" cm="1">
        <f t="array" aca="1" ref="P57888" ca="1">IF(OR(O57888=1,O57888=7,INDEX($AD$28:$AO$51,HOUR(L57888)+1,N57888)&lt;&gt;"On",NOT(ISERROR(MATCH(DATE(M57888,N57888,DAY(L57888)),OFFSET($AD$15:$AD$22,0,M57888-$AD$14),0)))),"Off","On")</f>
        <v>On</v>
      </c>
    </row>
    <row r="57889" spans="12:16" x14ac:dyDescent="0.25">
      <c r="L57889" s="57">
        <v>46608.916666666664</v>
      </c>
      <c r="M57889" s="55">
        <f t="shared" si="2742"/>
        <v>2027</v>
      </c>
      <c r="N57889" s="55">
        <f t="shared" si="2743"/>
        <v>8</v>
      </c>
      <c r="O57889" s="55">
        <f t="shared" si="2744"/>
        <v>2</v>
      </c>
      <c r="P57889" s="54" t="str" cm="1">
        <f t="array" aca="1" ref="P57889" ca="1">IF(OR(O57889=1,O57889=7,INDEX($AD$28:$AO$51,HOUR(L57889)+1,N57889)&lt;&gt;"On",NOT(ISERROR(MATCH(DATE(M57889,N57889,DAY(L57889)),OFFSET($AD$15:$AD$22,0,M57889-$AD$14),0)))),"Off","On")</f>
        <v>Off</v>
      </c>
    </row>
    <row r="57890" spans="12:16" x14ac:dyDescent="0.25">
      <c r="L57890" s="57">
        <v>46608.958333333336</v>
      </c>
      <c r="M57890" s="55">
        <f t="shared" si="2742"/>
        <v>2027</v>
      </c>
      <c r="N57890" s="55">
        <f t="shared" si="2743"/>
        <v>8</v>
      </c>
      <c r="O57890" s="55">
        <f t="shared" si="2744"/>
        <v>2</v>
      </c>
      <c r="P57890" s="54" t="str" cm="1">
        <f t="array" aca="1" ref="P57890" ca="1">IF(OR(O57890=1,O57890=7,INDEX($AD$28:$AO$51,HOUR(L57890)+1,N57890)&lt;&gt;"On",NOT(ISERROR(MATCH(DATE(M57890,N57890,DAY(L57890)),OFFSET($AD$15:$AD$22,0,M57890-$AD$14),0)))),"Off","On")</f>
        <v>Off</v>
      </c>
    </row>
    <row r="57891" spans="12:16" x14ac:dyDescent="0.25">
      <c r="L57891" s="57">
        <v>46609</v>
      </c>
      <c r="M57891" s="55">
        <f t="shared" si="2742"/>
        <v>2027</v>
      </c>
      <c r="N57891" s="55">
        <f t="shared" si="2743"/>
        <v>8</v>
      </c>
      <c r="O57891" s="55">
        <f t="shared" si="2744"/>
        <v>3</v>
      </c>
      <c r="P57891" s="54" t="str" cm="1">
        <f t="array" aca="1" ref="P57891" ca="1">IF(OR(O57891=1,O57891=7,INDEX($AD$28:$AO$51,HOUR(L57891)+1,N57891)&lt;&gt;"On",NOT(ISERROR(MATCH(DATE(M57891,N57891,DAY(L57891)),OFFSET($AD$15:$AD$22,0,M57891-$AD$14),0)))),"Off","On")</f>
        <v>Off</v>
      </c>
    </row>
    <row r="57892" spans="12:16" x14ac:dyDescent="0.25">
      <c r="L57892" s="57">
        <v>46609.041666666664</v>
      </c>
      <c r="M57892" s="55">
        <f t="shared" si="2742"/>
        <v>2027</v>
      </c>
      <c r="N57892" s="55">
        <f t="shared" si="2743"/>
        <v>8</v>
      </c>
      <c r="O57892" s="55">
        <f t="shared" si="2744"/>
        <v>3</v>
      </c>
      <c r="P57892" s="54" t="str" cm="1">
        <f t="array" aca="1" ref="P57892" ca="1">IF(OR(O57892=1,O57892=7,INDEX($AD$28:$AO$51,HOUR(L57892)+1,N57892)&lt;&gt;"On",NOT(ISERROR(MATCH(DATE(M57892,N57892,DAY(L57892)),OFFSET($AD$15:$AD$22,0,M57892-$AD$14),0)))),"Off","On")</f>
        <v>Off</v>
      </c>
    </row>
    <row r="57893" spans="12:16" x14ac:dyDescent="0.25">
      <c r="L57893" s="57">
        <v>46609.083333333336</v>
      </c>
      <c r="M57893" s="55">
        <f t="shared" si="2742"/>
        <v>2027</v>
      </c>
      <c r="N57893" s="55">
        <f t="shared" si="2743"/>
        <v>8</v>
      </c>
      <c r="O57893" s="55">
        <f t="shared" si="2744"/>
        <v>3</v>
      </c>
      <c r="P57893" s="54" t="str" cm="1">
        <f t="array" aca="1" ref="P57893" ca="1">IF(OR(O57893=1,O57893=7,INDEX($AD$28:$AO$51,HOUR(L57893)+1,N57893)&lt;&gt;"On",NOT(ISERROR(MATCH(DATE(M57893,N57893,DAY(L57893)),OFFSET($AD$15:$AD$22,0,M57893-$AD$14),0)))),"Off","On")</f>
        <v>Off</v>
      </c>
    </row>
    <row r="57894" spans="12:16" x14ac:dyDescent="0.25">
      <c r="L57894" s="57">
        <v>46609.125</v>
      </c>
      <c r="M57894" s="55">
        <f t="shared" si="2742"/>
        <v>2027</v>
      </c>
      <c r="N57894" s="55">
        <f t="shared" si="2743"/>
        <v>8</v>
      </c>
      <c r="O57894" s="55">
        <f t="shared" si="2744"/>
        <v>3</v>
      </c>
      <c r="P57894" s="54" t="str" cm="1">
        <f t="array" aca="1" ref="P57894" ca="1">IF(OR(O57894=1,O57894=7,INDEX($AD$28:$AO$51,HOUR(L57894)+1,N57894)&lt;&gt;"On",NOT(ISERROR(MATCH(DATE(M57894,N57894,DAY(L57894)),OFFSET($AD$15:$AD$22,0,M57894-$AD$14),0)))),"Off","On")</f>
        <v>Off</v>
      </c>
    </row>
    <row r="57895" spans="12:16" x14ac:dyDescent="0.25">
      <c r="L57895" s="57">
        <v>46609.166666666664</v>
      </c>
      <c r="M57895" s="55">
        <f t="shared" si="2742"/>
        <v>2027</v>
      </c>
      <c r="N57895" s="55">
        <f t="shared" si="2743"/>
        <v>8</v>
      </c>
      <c r="O57895" s="55">
        <f t="shared" si="2744"/>
        <v>3</v>
      </c>
      <c r="P57895" s="54" t="str" cm="1">
        <f t="array" aca="1" ref="P57895" ca="1">IF(OR(O57895=1,O57895=7,INDEX($AD$28:$AO$51,HOUR(L57895)+1,N57895)&lt;&gt;"On",NOT(ISERROR(MATCH(DATE(M57895,N57895,DAY(L57895)),OFFSET($AD$15:$AD$22,0,M57895-$AD$14),0)))),"Off","On")</f>
        <v>Off</v>
      </c>
    </row>
    <row r="57896" spans="12:16" x14ac:dyDescent="0.25">
      <c r="L57896" s="57">
        <v>46609.208333333336</v>
      </c>
      <c r="M57896" s="55">
        <f t="shared" si="2742"/>
        <v>2027</v>
      </c>
      <c r="N57896" s="55">
        <f t="shared" si="2743"/>
        <v>8</v>
      </c>
      <c r="O57896" s="55">
        <f t="shared" si="2744"/>
        <v>3</v>
      </c>
      <c r="P57896" s="54" t="str" cm="1">
        <f t="array" aca="1" ref="P57896" ca="1">IF(OR(O57896=1,O57896=7,INDEX($AD$28:$AO$51,HOUR(L57896)+1,N57896)&lt;&gt;"On",NOT(ISERROR(MATCH(DATE(M57896,N57896,DAY(L57896)),OFFSET($AD$15:$AD$22,0,M57896-$AD$14),0)))),"Off","On")</f>
        <v>Off</v>
      </c>
    </row>
    <row r="57897" spans="12:16" x14ac:dyDescent="0.25">
      <c r="L57897" s="57">
        <v>46609.25</v>
      </c>
      <c r="M57897" s="55">
        <f t="shared" si="2742"/>
        <v>2027</v>
      </c>
      <c r="N57897" s="55">
        <f t="shared" si="2743"/>
        <v>8</v>
      </c>
      <c r="O57897" s="55">
        <f t="shared" si="2744"/>
        <v>3</v>
      </c>
      <c r="P57897" s="54" t="str" cm="1">
        <f t="array" aca="1" ref="P57897" ca="1">IF(OR(O57897=1,O57897=7,INDEX($AD$28:$AO$51,HOUR(L57897)+1,N57897)&lt;&gt;"On",NOT(ISERROR(MATCH(DATE(M57897,N57897,DAY(L57897)),OFFSET($AD$15:$AD$22,0,M57897-$AD$14),0)))),"Off","On")</f>
        <v>Off</v>
      </c>
    </row>
    <row r="57898" spans="12:16" x14ac:dyDescent="0.25">
      <c r="L57898" s="57">
        <v>46609.291666666664</v>
      </c>
      <c r="M57898" s="55">
        <f t="shared" si="2742"/>
        <v>2027</v>
      </c>
      <c r="N57898" s="55">
        <f t="shared" si="2743"/>
        <v>8</v>
      </c>
      <c r="O57898" s="55">
        <f t="shared" si="2744"/>
        <v>3</v>
      </c>
      <c r="P57898" s="54" t="str" cm="1">
        <f t="array" aca="1" ref="P57898" ca="1">IF(OR(O57898=1,O57898=7,INDEX($AD$28:$AO$51,HOUR(L57898)+1,N57898)&lt;&gt;"On",NOT(ISERROR(MATCH(DATE(M57898,N57898,DAY(L57898)),OFFSET($AD$15:$AD$22,0,M57898-$AD$14),0)))),"Off","On")</f>
        <v>Off</v>
      </c>
    </row>
    <row r="57899" spans="12:16" x14ac:dyDescent="0.25">
      <c r="L57899" s="57">
        <v>46609.333333333336</v>
      </c>
      <c r="M57899" s="55">
        <f t="shared" si="2742"/>
        <v>2027</v>
      </c>
      <c r="N57899" s="55">
        <f t="shared" si="2743"/>
        <v>8</v>
      </c>
      <c r="O57899" s="55">
        <f t="shared" si="2744"/>
        <v>3</v>
      </c>
      <c r="P57899" s="54" t="str" cm="1">
        <f t="array" aca="1" ref="P57899" ca="1">IF(OR(O57899=1,O57899=7,INDEX($AD$28:$AO$51,HOUR(L57899)+1,N57899)&lt;&gt;"On",NOT(ISERROR(MATCH(DATE(M57899,N57899,DAY(L57899)),OFFSET($AD$15:$AD$22,0,M57899-$AD$14),0)))),"Off","On")</f>
        <v>Off</v>
      </c>
    </row>
    <row r="57900" spans="12:16" x14ac:dyDescent="0.25">
      <c r="L57900" s="57">
        <v>46609.375</v>
      </c>
      <c r="M57900" s="55">
        <f t="shared" si="2742"/>
        <v>2027</v>
      </c>
      <c r="N57900" s="55">
        <f t="shared" si="2743"/>
        <v>8</v>
      </c>
      <c r="O57900" s="55">
        <f t="shared" si="2744"/>
        <v>3</v>
      </c>
      <c r="P57900" s="54" t="str" cm="1">
        <f t="array" aca="1" ref="P57900" ca="1">IF(OR(O57900=1,O57900=7,INDEX($AD$28:$AO$51,HOUR(L57900)+1,N57900)&lt;&gt;"On",NOT(ISERROR(MATCH(DATE(M57900,N57900,DAY(L57900)),OFFSET($AD$15:$AD$22,0,M57900-$AD$14),0)))),"Off","On")</f>
        <v>Off</v>
      </c>
    </row>
    <row r="57901" spans="12:16" x14ac:dyDescent="0.25">
      <c r="L57901" s="57">
        <v>46609.416666666664</v>
      </c>
      <c r="M57901" s="55">
        <f t="shared" si="2742"/>
        <v>2027</v>
      </c>
      <c r="N57901" s="55">
        <f t="shared" si="2743"/>
        <v>8</v>
      </c>
      <c r="O57901" s="55">
        <f t="shared" si="2744"/>
        <v>3</v>
      </c>
      <c r="P57901" s="54" t="str" cm="1">
        <f t="array" aca="1" ref="P57901" ca="1">IF(OR(O57901=1,O57901=7,INDEX($AD$28:$AO$51,HOUR(L57901)+1,N57901)&lt;&gt;"On",NOT(ISERROR(MATCH(DATE(M57901,N57901,DAY(L57901)),OFFSET($AD$15:$AD$22,0,M57901-$AD$14),0)))),"Off","On")</f>
        <v>Off</v>
      </c>
    </row>
    <row r="57902" spans="12:16" x14ac:dyDescent="0.25">
      <c r="L57902" s="57">
        <v>46609.458333333336</v>
      </c>
      <c r="M57902" s="55">
        <f t="shared" si="2742"/>
        <v>2027</v>
      </c>
      <c r="N57902" s="55">
        <f t="shared" si="2743"/>
        <v>8</v>
      </c>
      <c r="O57902" s="55">
        <f t="shared" si="2744"/>
        <v>3</v>
      </c>
      <c r="P57902" s="54" t="str" cm="1">
        <f t="array" aca="1" ref="P57902" ca="1">IF(OR(O57902=1,O57902=7,INDEX($AD$28:$AO$51,HOUR(L57902)+1,N57902)&lt;&gt;"On",NOT(ISERROR(MATCH(DATE(M57902,N57902,DAY(L57902)),OFFSET($AD$15:$AD$22,0,M57902-$AD$14),0)))),"Off","On")</f>
        <v>Off</v>
      </c>
    </row>
    <row r="57903" spans="12:16" x14ac:dyDescent="0.25">
      <c r="L57903" s="57">
        <v>46609.5</v>
      </c>
      <c r="M57903" s="55">
        <f t="shared" si="2742"/>
        <v>2027</v>
      </c>
      <c r="N57903" s="55">
        <f t="shared" si="2743"/>
        <v>8</v>
      </c>
      <c r="O57903" s="55">
        <f t="shared" si="2744"/>
        <v>3</v>
      </c>
      <c r="P57903" s="54" t="str" cm="1">
        <f t="array" aca="1" ref="P57903" ca="1">IF(OR(O57903=1,O57903=7,INDEX($AD$28:$AO$51,HOUR(L57903)+1,N57903)&lt;&gt;"On",NOT(ISERROR(MATCH(DATE(M57903,N57903,DAY(L57903)),OFFSET($AD$15:$AD$22,0,M57903-$AD$14),0)))),"Off","On")</f>
        <v>Off</v>
      </c>
    </row>
    <row r="57904" spans="12:16" x14ac:dyDescent="0.25">
      <c r="L57904" s="57">
        <v>46609.541666666664</v>
      </c>
      <c r="M57904" s="55">
        <f t="shared" si="2742"/>
        <v>2027</v>
      </c>
      <c r="N57904" s="55">
        <f t="shared" si="2743"/>
        <v>8</v>
      </c>
      <c r="O57904" s="55">
        <f t="shared" si="2744"/>
        <v>3</v>
      </c>
      <c r="P57904" s="54" t="str" cm="1">
        <f t="array" aca="1" ref="P57904" ca="1">IF(OR(O57904=1,O57904=7,INDEX($AD$28:$AO$51,HOUR(L57904)+1,N57904)&lt;&gt;"On",NOT(ISERROR(MATCH(DATE(M57904,N57904,DAY(L57904)),OFFSET($AD$15:$AD$22,0,M57904-$AD$14),0)))),"Off","On")</f>
        <v>Off</v>
      </c>
    </row>
    <row r="57905" spans="12:16" x14ac:dyDescent="0.25">
      <c r="L57905" s="57">
        <v>46609.583333333336</v>
      </c>
      <c r="M57905" s="55">
        <f t="shared" si="2742"/>
        <v>2027</v>
      </c>
      <c r="N57905" s="55">
        <f t="shared" si="2743"/>
        <v>8</v>
      </c>
      <c r="O57905" s="55">
        <f t="shared" si="2744"/>
        <v>3</v>
      </c>
      <c r="P57905" s="54" t="str" cm="1">
        <f t="array" aca="1" ref="P57905" ca="1">IF(OR(O57905=1,O57905=7,INDEX($AD$28:$AO$51,HOUR(L57905)+1,N57905)&lt;&gt;"On",NOT(ISERROR(MATCH(DATE(M57905,N57905,DAY(L57905)),OFFSET($AD$15:$AD$22,0,M57905-$AD$14),0)))),"Off","On")</f>
        <v>Off</v>
      </c>
    </row>
    <row r="57906" spans="12:16" x14ac:dyDescent="0.25">
      <c r="L57906" s="57">
        <v>46609.625</v>
      </c>
      <c r="M57906" s="55">
        <f t="shared" si="2742"/>
        <v>2027</v>
      </c>
      <c r="N57906" s="55">
        <f t="shared" si="2743"/>
        <v>8</v>
      </c>
      <c r="O57906" s="55">
        <f t="shared" si="2744"/>
        <v>3</v>
      </c>
      <c r="P57906" s="54" t="str" cm="1">
        <f t="array" aca="1" ref="P57906" ca="1">IF(OR(O57906=1,O57906=7,INDEX($AD$28:$AO$51,HOUR(L57906)+1,N57906)&lt;&gt;"On",NOT(ISERROR(MATCH(DATE(M57906,N57906,DAY(L57906)),OFFSET($AD$15:$AD$22,0,M57906-$AD$14),0)))),"Off","On")</f>
        <v>On</v>
      </c>
    </row>
    <row r="57907" spans="12:16" x14ac:dyDescent="0.25">
      <c r="L57907" s="57">
        <v>46609.666666666664</v>
      </c>
      <c r="M57907" s="55">
        <f t="shared" si="2742"/>
        <v>2027</v>
      </c>
      <c r="N57907" s="55">
        <f t="shared" si="2743"/>
        <v>8</v>
      </c>
      <c r="O57907" s="55">
        <f t="shared" si="2744"/>
        <v>3</v>
      </c>
      <c r="P57907" s="54" t="str" cm="1">
        <f t="array" aca="1" ref="P57907" ca="1">IF(OR(O57907=1,O57907=7,INDEX($AD$28:$AO$51,HOUR(L57907)+1,N57907)&lt;&gt;"On",NOT(ISERROR(MATCH(DATE(M57907,N57907,DAY(L57907)),OFFSET($AD$15:$AD$22,0,M57907-$AD$14),0)))),"Off","On")</f>
        <v>On</v>
      </c>
    </row>
    <row r="57908" spans="12:16" x14ac:dyDescent="0.25">
      <c r="L57908" s="57">
        <v>46609.708333333336</v>
      </c>
      <c r="M57908" s="55">
        <f t="shared" si="2742"/>
        <v>2027</v>
      </c>
      <c r="N57908" s="55">
        <f t="shared" si="2743"/>
        <v>8</v>
      </c>
      <c r="O57908" s="55">
        <f t="shared" si="2744"/>
        <v>3</v>
      </c>
      <c r="P57908" s="54" t="str" cm="1">
        <f t="array" aca="1" ref="P57908" ca="1">IF(OR(O57908=1,O57908=7,INDEX($AD$28:$AO$51,HOUR(L57908)+1,N57908)&lt;&gt;"On",NOT(ISERROR(MATCH(DATE(M57908,N57908,DAY(L57908)),OFFSET($AD$15:$AD$22,0,M57908-$AD$14),0)))),"Off","On")</f>
        <v>On</v>
      </c>
    </row>
    <row r="57909" spans="12:16" x14ac:dyDescent="0.25">
      <c r="L57909" s="57">
        <v>46609.75</v>
      </c>
      <c r="M57909" s="55">
        <f t="shared" si="2742"/>
        <v>2027</v>
      </c>
      <c r="N57909" s="55">
        <f t="shared" si="2743"/>
        <v>8</v>
      </c>
      <c r="O57909" s="55">
        <f t="shared" si="2744"/>
        <v>3</v>
      </c>
      <c r="P57909" s="54" t="str" cm="1">
        <f t="array" aca="1" ref="P57909" ca="1">IF(OR(O57909=1,O57909=7,INDEX($AD$28:$AO$51,HOUR(L57909)+1,N57909)&lt;&gt;"On",NOT(ISERROR(MATCH(DATE(M57909,N57909,DAY(L57909)),OFFSET($AD$15:$AD$22,0,M57909-$AD$14),0)))),"Off","On")</f>
        <v>On</v>
      </c>
    </row>
    <row r="57910" spans="12:16" x14ac:dyDescent="0.25">
      <c r="L57910" s="57">
        <v>46609.791666666664</v>
      </c>
      <c r="M57910" s="55">
        <f t="shared" si="2742"/>
        <v>2027</v>
      </c>
      <c r="N57910" s="55">
        <f t="shared" si="2743"/>
        <v>8</v>
      </c>
      <c r="O57910" s="55">
        <f t="shared" si="2744"/>
        <v>3</v>
      </c>
      <c r="P57910" s="54" t="str" cm="1">
        <f t="array" aca="1" ref="P57910" ca="1">IF(OR(O57910=1,O57910=7,INDEX($AD$28:$AO$51,HOUR(L57910)+1,N57910)&lt;&gt;"On",NOT(ISERROR(MATCH(DATE(M57910,N57910,DAY(L57910)),OFFSET($AD$15:$AD$22,0,M57910-$AD$14),0)))),"Off","On")</f>
        <v>On</v>
      </c>
    </row>
    <row r="57911" spans="12:16" x14ac:dyDescent="0.25">
      <c r="L57911" s="57">
        <v>46609.833333333336</v>
      </c>
      <c r="M57911" s="55">
        <f t="shared" si="2742"/>
        <v>2027</v>
      </c>
      <c r="N57911" s="55">
        <f t="shared" si="2743"/>
        <v>8</v>
      </c>
      <c r="O57911" s="55">
        <f t="shared" si="2744"/>
        <v>3</v>
      </c>
      <c r="P57911" s="54" t="str" cm="1">
        <f t="array" aca="1" ref="P57911" ca="1">IF(OR(O57911=1,O57911=7,INDEX($AD$28:$AO$51,HOUR(L57911)+1,N57911)&lt;&gt;"On",NOT(ISERROR(MATCH(DATE(M57911,N57911,DAY(L57911)),OFFSET($AD$15:$AD$22,0,M57911-$AD$14),0)))),"Off","On")</f>
        <v>On</v>
      </c>
    </row>
    <row r="57912" spans="12:16" x14ac:dyDescent="0.25">
      <c r="L57912" s="57">
        <v>46609.875</v>
      </c>
      <c r="M57912" s="55">
        <f t="shared" si="2742"/>
        <v>2027</v>
      </c>
      <c r="N57912" s="55">
        <f t="shared" si="2743"/>
        <v>8</v>
      </c>
      <c r="O57912" s="55">
        <f t="shared" si="2744"/>
        <v>3</v>
      </c>
      <c r="P57912" s="54" t="str" cm="1">
        <f t="array" aca="1" ref="P57912" ca="1">IF(OR(O57912=1,O57912=7,INDEX($AD$28:$AO$51,HOUR(L57912)+1,N57912)&lt;&gt;"On",NOT(ISERROR(MATCH(DATE(M57912,N57912,DAY(L57912)),OFFSET($AD$15:$AD$22,0,M57912-$AD$14),0)))),"Off","On")</f>
        <v>On</v>
      </c>
    </row>
    <row r="57913" spans="12:16" x14ac:dyDescent="0.25">
      <c r="L57913" s="57">
        <v>46609.916666666664</v>
      </c>
      <c r="M57913" s="55">
        <f t="shared" si="2742"/>
        <v>2027</v>
      </c>
      <c r="N57913" s="55">
        <f t="shared" si="2743"/>
        <v>8</v>
      </c>
      <c r="O57913" s="55">
        <f t="shared" si="2744"/>
        <v>3</v>
      </c>
      <c r="P57913" s="54" t="str" cm="1">
        <f t="array" aca="1" ref="P57913" ca="1">IF(OR(O57913=1,O57913=7,INDEX($AD$28:$AO$51,HOUR(L57913)+1,N57913)&lt;&gt;"On",NOT(ISERROR(MATCH(DATE(M57913,N57913,DAY(L57913)),OFFSET($AD$15:$AD$22,0,M57913-$AD$14),0)))),"Off","On")</f>
        <v>Off</v>
      </c>
    </row>
    <row r="57914" spans="12:16" x14ac:dyDescent="0.25">
      <c r="L57914" s="57">
        <v>46609.958333333336</v>
      </c>
      <c r="M57914" s="55">
        <f t="shared" si="2742"/>
        <v>2027</v>
      </c>
      <c r="N57914" s="55">
        <f t="shared" si="2743"/>
        <v>8</v>
      </c>
      <c r="O57914" s="55">
        <f t="shared" si="2744"/>
        <v>3</v>
      </c>
      <c r="P57914" s="54" t="str" cm="1">
        <f t="array" aca="1" ref="P57914" ca="1">IF(OR(O57914=1,O57914=7,INDEX($AD$28:$AO$51,HOUR(L57914)+1,N57914)&lt;&gt;"On",NOT(ISERROR(MATCH(DATE(M57914,N57914,DAY(L57914)),OFFSET($AD$15:$AD$22,0,M57914-$AD$14),0)))),"Off","On")</f>
        <v>Off</v>
      </c>
    </row>
    <row r="57915" spans="12:16" x14ac:dyDescent="0.25">
      <c r="L57915" s="57">
        <v>46610</v>
      </c>
      <c r="M57915" s="55">
        <f t="shared" si="2742"/>
        <v>2027</v>
      </c>
      <c r="N57915" s="55">
        <f t="shared" si="2743"/>
        <v>8</v>
      </c>
      <c r="O57915" s="55">
        <f t="shared" si="2744"/>
        <v>4</v>
      </c>
      <c r="P57915" s="54" t="str" cm="1">
        <f t="array" aca="1" ref="P57915" ca="1">IF(OR(O57915=1,O57915=7,INDEX($AD$28:$AO$51,HOUR(L57915)+1,N57915)&lt;&gt;"On",NOT(ISERROR(MATCH(DATE(M57915,N57915,DAY(L57915)),OFFSET($AD$15:$AD$22,0,M57915-$AD$14),0)))),"Off","On")</f>
        <v>Off</v>
      </c>
    </row>
    <row r="57916" spans="12:16" x14ac:dyDescent="0.25">
      <c r="L57916" s="57">
        <v>46610.041666666664</v>
      </c>
      <c r="M57916" s="55">
        <f t="shared" si="2742"/>
        <v>2027</v>
      </c>
      <c r="N57916" s="55">
        <f t="shared" si="2743"/>
        <v>8</v>
      </c>
      <c r="O57916" s="55">
        <f t="shared" si="2744"/>
        <v>4</v>
      </c>
      <c r="P57916" s="54" t="str" cm="1">
        <f t="array" aca="1" ref="P57916" ca="1">IF(OR(O57916=1,O57916=7,INDEX($AD$28:$AO$51,HOUR(L57916)+1,N57916)&lt;&gt;"On",NOT(ISERROR(MATCH(DATE(M57916,N57916,DAY(L57916)),OFFSET($AD$15:$AD$22,0,M57916-$AD$14),0)))),"Off","On")</f>
        <v>Off</v>
      </c>
    </row>
    <row r="57917" spans="12:16" x14ac:dyDescent="0.25">
      <c r="L57917" s="57">
        <v>46610.083333333336</v>
      </c>
      <c r="M57917" s="55">
        <f t="shared" si="2742"/>
        <v>2027</v>
      </c>
      <c r="N57917" s="55">
        <f t="shared" si="2743"/>
        <v>8</v>
      </c>
      <c r="O57917" s="55">
        <f t="shared" si="2744"/>
        <v>4</v>
      </c>
      <c r="P57917" s="54" t="str" cm="1">
        <f t="array" aca="1" ref="P57917" ca="1">IF(OR(O57917=1,O57917=7,INDEX($AD$28:$AO$51,HOUR(L57917)+1,N57917)&lt;&gt;"On",NOT(ISERROR(MATCH(DATE(M57917,N57917,DAY(L57917)),OFFSET($AD$15:$AD$22,0,M57917-$AD$14),0)))),"Off","On")</f>
        <v>Off</v>
      </c>
    </row>
    <row r="57918" spans="12:16" x14ac:dyDescent="0.25">
      <c r="L57918" s="57">
        <v>46610.125</v>
      </c>
      <c r="M57918" s="55">
        <f t="shared" si="2742"/>
        <v>2027</v>
      </c>
      <c r="N57918" s="55">
        <f t="shared" si="2743"/>
        <v>8</v>
      </c>
      <c r="O57918" s="55">
        <f t="shared" si="2744"/>
        <v>4</v>
      </c>
      <c r="P57918" s="54" t="str" cm="1">
        <f t="array" aca="1" ref="P57918" ca="1">IF(OR(O57918=1,O57918=7,INDEX($AD$28:$AO$51,HOUR(L57918)+1,N57918)&lt;&gt;"On",NOT(ISERROR(MATCH(DATE(M57918,N57918,DAY(L57918)),OFFSET($AD$15:$AD$22,0,M57918-$AD$14),0)))),"Off","On")</f>
        <v>Off</v>
      </c>
    </row>
    <row r="57919" spans="12:16" x14ac:dyDescent="0.25">
      <c r="L57919" s="57">
        <v>46610.166666666664</v>
      </c>
      <c r="M57919" s="55">
        <f t="shared" si="2742"/>
        <v>2027</v>
      </c>
      <c r="N57919" s="55">
        <f t="shared" si="2743"/>
        <v>8</v>
      </c>
      <c r="O57919" s="55">
        <f t="shared" si="2744"/>
        <v>4</v>
      </c>
      <c r="P57919" s="54" t="str" cm="1">
        <f t="array" aca="1" ref="P57919" ca="1">IF(OR(O57919=1,O57919=7,INDEX($AD$28:$AO$51,HOUR(L57919)+1,N57919)&lt;&gt;"On",NOT(ISERROR(MATCH(DATE(M57919,N57919,DAY(L57919)),OFFSET($AD$15:$AD$22,0,M57919-$AD$14),0)))),"Off","On")</f>
        <v>Off</v>
      </c>
    </row>
    <row r="57920" spans="12:16" x14ac:dyDescent="0.25">
      <c r="L57920" s="57">
        <v>46610.208333333336</v>
      </c>
      <c r="M57920" s="55">
        <f t="shared" si="2742"/>
        <v>2027</v>
      </c>
      <c r="N57920" s="55">
        <f t="shared" si="2743"/>
        <v>8</v>
      </c>
      <c r="O57920" s="55">
        <f t="shared" si="2744"/>
        <v>4</v>
      </c>
      <c r="P57920" s="54" t="str" cm="1">
        <f t="array" aca="1" ref="P57920" ca="1">IF(OR(O57920=1,O57920=7,INDEX($AD$28:$AO$51,HOUR(L57920)+1,N57920)&lt;&gt;"On",NOT(ISERROR(MATCH(DATE(M57920,N57920,DAY(L57920)),OFFSET($AD$15:$AD$22,0,M57920-$AD$14),0)))),"Off","On")</f>
        <v>Off</v>
      </c>
    </row>
    <row r="57921" spans="12:16" x14ac:dyDescent="0.25">
      <c r="L57921" s="57">
        <v>46610.25</v>
      </c>
      <c r="M57921" s="55">
        <f t="shared" si="2742"/>
        <v>2027</v>
      </c>
      <c r="N57921" s="55">
        <f t="shared" si="2743"/>
        <v>8</v>
      </c>
      <c r="O57921" s="55">
        <f t="shared" si="2744"/>
        <v>4</v>
      </c>
      <c r="P57921" s="54" t="str" cm="1">
        <f t="array" aca="1" ref="P57921" ca="1">IF(OR(O57921=1,O57921=7,INDEX($AD$28:$AO$51,HOUR(L57921)+1,N57921)&lt;&gt;"On",NOT(ISERROR(MATCH(DATE(M57921,N57921,DAY(L57921)),OFFSET($AD$15:$AD$22,0,M57921-$AD$14),0)))),"Off","On")</f>
        <v>Off</v>
      </c>
    </row>
    <row r="57922" spans="12:16" x14ac:dyDescent="0.25">
      <c r="L57922" s="57">
        <v>46610.291666666664</v>
      </c>
      <c r="M57922" s="55">
        <f t="shared" si="2742"/>
        <v>2027</v>
      </c>
      <c r="N57922" s="55">
        <f t="shared" si="2743"/>
        <v>8</v>
      </c>
      <c r="O57922" s="55">
        <f t="shared" si="2744"/>
        <v>4</v>
      </c>
      <c r="P57922" s="54" t="str" cm="1">
        <f t="array" aca="1" ref="P57922" ca="1">IF(OR(O57922=1,O57922=7,INDEX($AD$28:$AO$51,HOUR(L57922)+1,N57922)&lt;&gt;"On",NOT(ISERROR(MATCH(DATE(M57922,N57922,DAY(L57922)),OFFSET($AD$15:$AD$22,0,M57922-$AD$14),0)))),"Off","On")</f>
        <v>Off</v>
      </c>
    </row>
    <row r="57923" spans="12:16" x14ac:dyDescent="0.25">
      <c r="L57923" s="57">
        <v>46610.333333333336</v>
      </c>
      <c r="M57923" s="55">
        <f t="shared" si="2742"/>
        <v>2027</v>
      </c>
      <c r="N57923" s="55">
        <f t="shared" si="2743"/>
        <v>8</v>
      </c>
      <c r="O57923" s="55">
        <f t="shared" si="2744"/>
        <v>4</v>
      </c>
      <c r="P57923" s="54" t="str" cm="1">
        <f t="array" aca="1" ref="P57923" ca="1">IF(OR(O57923=1,O57923=7,INDEX($AD$28:$AO$51,HOUR(L57923)+1,N57923)&lt;&gt;"On",NOT(ISERROR(MATCH(DATE(M57923,N57923,DAY(L57923)),OFFSET($AD$15:$AD$22,0,M57923-$AD$14),0)))),"Off","On")</f>
        <v>Off</v>
      </c>
    </row>
    <row r="57924" spans="12:16" x14ac:dyDescent="0.25">
      <c r="L57924" s="57">
        <v>46610.375</v>
      </c>
      <c r="M57924" s="55">
        <f t="shared" si="2742"/>
        <v>2027</v>
      </c>
      <c r="N57924" s="55">
        <f t="shared" si="2743"/>
        <v>8</v>
      </c>
      <c r="O57924" s="55">
        <f t="shared" si="2744"/>
        <v>4</v>
      </c>
      <c r="P57924" s="54" t="str" cm="1">
        <f t="array" aca="1" ref="P57924" ca="1">IF(OR(O57924=1,O57924=7,INDEX($AD$28:$AO$51,HOUR(L57924)+1,N57924)&lt;&gt;"On",NOT(ISERROR(MATCH(DATE(M57924,N57924,DAY(L57924)),OFFSET($AD$15:$AD$22,0,M57924-$AD$14),0)))),"Off","On")</f>
        <v>Off</v>
      </c>
    </row>
    <row r="57925" spans="12:16" x14ac:dyDescent="0.25">
      <c r="L57925" s="57">
        <v>46610.416666666664</v>
      </c>
      <c r="M57925" s="55">
        <f t="shared" si="2742"/>
        <v>2027</v>
      </c>
      <c r="N57925" s="55">
        <f t="shared" si="2743"/>
        <v>8</v>
      </c>
      <c r="O57925" s="55">
        <f t="shared" si="2744"/>
        <v>4</v>
      </c>
      <c r="P57925" s="54" t="str" cm="1">
        <f t="array" aca="1" ref="P57925" ca="1">IF(OR(O57925=1,O57925=7,INDEX($AD$28:$AO$51,HOUR(L57925)+1,N57925)&lt;&gt;"On",NOT(ISERROR(MATCH(DATE(M57925,N57925,DAY(L57925)),OFFSET($AD$15:$AD$22,0,M57925-$AD$14),0)))),"Off","On")</f>
        <v>Off</v>
      </c>
    </row>
    <row r="57926" spans="12:16" x14ac:dyDescent="0.25">
      <c r="L57926" s="57">
        <v>46610.458333333336</v>
      </c>
      <c r="M57926" s="55">
        <f t="shared" si="2742"/>
        <v>2027</v>
      </c>
      <c r="N57926" s="55">
        <f t="shared" si="2743"/>
        <v>8</v>
      </c>
      <c r="O57926" s="55">
        <f t="shared" si="2744"/>
        <v>4</v>
      </c>
      <c r="P57926" s="54" t="str" cm="1">
        <f t="array" aca="1" ref="P57926" ca="1">IF(OR(O57926=1,O57926=7,INDEX($AD$28:$AO$51,HOUR(L57926)+1,N57926)&lt;&gt;"On",NOT(ISERROR(MATCH(DATE(M57926,N57926,DAY(L57926)),OFFSET($AD$15:$AD$22,0,M57926-$AD$14),0)))),"Off","On")</f>
        <v>Off</v>
      </c>
    </row>
    <row r="57927" spans="12:16" x14ac:dyDescent="0.25">
      <c r="L57927" s="57">
        <v>46610.5</v>
      </c>
      <c r="M57927" s="55">
        <f t="shared" si="2742"/>
        <v>2027</v>
      </c>
      <c r="N57927" s="55">
        <f t="shared" si="2743"/>
        <v>8</v>
      </c>
      <c r="O57927" s="55">
        <f t="shared" si="2744"/>
        <v>4</v>
      </c>
      <c r="P57927" s="54" t="str" cm="1">
        <f t="array" aca="1" ref="P57927" ca="1">IF(OR(O57927=1,O57927=7,INDEX($AD$28:$AO$51,HOUR(L57927)+1,N57927)&lt;&gt;"On",NOT(ISERROR(MATCH(DATE(M57927,N57927,DAY(L57927)),OFFSET($AD$15:$AD$22,0,M57927-$AD$14),0)))),"Off","On")</f>
        <v>Off</v>
      </c>
    </row>
    <row r="57928" spans="12:16" x14ac:dyDescent="0.25">
      <c r="L57928" s="57">
        <v>46610.541666666664</v>
      </c>
      <c r="M57928" s="55">
        <f t="shared" si="2742"/>
        <v>2027</v>
      </c>
      <c r="N57928" s="55">
        <f t="shared" si="2743"/>
        <v>8</v>
      </c>
      <c r="O57928" s="55">
        <f t="shared" si="2744"/>
        <v>4</v>
      </c>
      <c r="P57928" s="54" t="str" cm="1">
        <f t="array" aca="1" ref="P57928" ca="1">IF(OR(O57928=1,O57928=7,INDEX($AD$28:$AO$51,HOUR(L57928)+1,N57928)&lt;&gt;"On",NOT(ISERROR(MATCH(DATE(M57928,N57928,DAY(L57928)),OFFSET($AD$15:$AD$22,0,M57928-$AD$14),0)))),"Off","On")</f>
        <v>Off</v>
      </c>
    </row>
    <row r="57929" spans="12:16" x14ac:dyDescent="0.25">
      <c r="L57929" s="57">
        <v>46610.583333333336</v>
      </c>
      <c r="M57929" s="55">
        <f t="shared" si="2742"/>
        <v>2027</v>
      </c>
      <c r="N57929" s="55">
        <f t="shared" si="2743"/>
        <v>8</v>
      </c>
      <c r="O57929" s="55">
        <f t="shared" si="2744"/>
        <v>4</v>
      </c>
      <c r="P57929" s="54" t="str" cm="1">
        <f t="array" aca="1" ref="P57929" ca="1">IF(OR(O57929=1,O57929=7,INDEX($AD$28:$AO$51,HOUR(L57929)+1,N57929)&lt;&gt;"On",NOT(ISERROR(MATCH(DATE(M57929,N57929,DAY(L57929)),OFFSET($AD$15:$AD$22,0,M57929-$AD$14),0)))),"Off","On")</f>
        <v>Off</v>
      </c>
    </row>
    <row r="57930" spans="12:16" x14ac:dyDescent="0.25">
      <c r="L57930" s="57">
        <v>46610.625</v>
      </c>
      <c r="M57930" s="55">
        <f t="shared" si="2742"/>
        <v>2027</v>
      </c>
      <c r="N57930" s="55">
        <f t="shared" si="2743"/>
        <v>8</v>
      </c>
      <c r="O57930" s="55">
        <f t="shared" si="2744"/>
        <v>4</v>
      </c>
      <c r="P57930" s="54" t="str" cm="1">
        <f t="array" aca="1" ref="P57930" ca="1">IF(OR(O57930=1,O57930=7,INDEX($AD$28:$AO$51,HOUR(L57930)+1,N57930)&lt;&gt;"On",NOT(ISERROR(MATCH(DATE(M57930,N57930,DAY(L57930)),OFFSET($AD$15:$AD$22,0,M57930-$AD$14),0)))),"Off","On")</f>
        <v>On</v>
      </c>
    </row>
    <row r="57931" spans="12:16" x14ac:dyDescent="0.25">
      <c r="L57931" s="57">
        <v>46610.666666666664</v>
      </c>
      <c r="M57931" s="55">
        <f t="shared" si="2742"/>
        <v>2027</v>
      </c>
      <c r="N57931" s="55">
        <f t="shared" si="2743"/>
        <v>8</v>
      </c>
      <c r="O57931" s="55">
        <f t="shared" si="2744"/>
        <v>4</v>
      </c>
      <c r="P57931" s="54" t="str" cm="1">
        <f t="array" aca="1" ref="P57931" ca="1">IF(OR(O57931=1,O57931=7,INDEX($AD$28:$AO$51,HOUR(L57931)+1,N57931)&lt;&gt;"On",NOT(ISERROR(MATCH(DATE(M57931,N57931,DAY(L57931)),OFFSET($AD$15:$AD$22,0,M57931-$AD$14),0)))),"Off","On")</f>
        <v>On</v>
      </c>
    </row>
    <row r="57932" spans="12:16" x14ac:dyDescent="0.25">
      <c r="L57932" s="57">
        <v>46610.708333333336</v>
      </c>
      <c r="M57932" s="55">
        <f t="shared" ref="M57932:M57995" si="2745">YEAR(L57932)</f>
        <v>2027</v>
      </c>
      <c r="N57932" s="55">
        <f t="shared" ref="N57932:N57995" si="2746">MONTH(L57932)</f>
        <v>8</v>
      </c>
      <c r="O57932" s="55">
        <f t="shared" ref="O57932:O57995" si="2747">WEEKDAY(L57932)</f>
        <v>4</v>
      </c>
      <c r="P57932" s="54" t="str" cm="1">
        <f t="array" aca="1" ref="P57932" ca="1">IF(OR(O57932=1,O57932=7,INDEX($AD$28:$AO$51,HOUR(L57932)+1,N57932)&lt;&gt;"On",NOT(ISERROR(MATCH(DATE(M57932,N57932,DAY(L57932)),OFFSET($AD$15:$AD$22,0,M57932-$AD$14),0)))),"Off","On")</f>
        <v>On</v>
      </c>
    </row>
    <row r="57933" spans="12:16" x14ac:dyDescent="0.25">
      <c r="L57933" s="57">
        <v>46610.75</v>
      </c>
      <c r="M57933" s="55">
        <f t="shared" si="2745"/>
        <v>2027</v>
      </c>
      <c r="N57933" s="55">
        <f t="shared" si="2746"/>
        <v>8</v>
      </c>
      <c r="O57933" s="55">
        <f t="shared" si="2747"/>
        <v>4</v>
      </c>
      <c r="P57933" s="54" t="str" cm="1">
        <f t="array" aca="1" ref="P57933" ca="1">IF(OR(O57933=1,O57933=7,INDEX($AD$28:$AO$51,HOUR(L57933)+1,N57933)&lt;&gt;"On",NOT(ISERROR(MATCH(DATE(M57933,N57933,DAY(L57933)),OFFSET($AD$15:$AD$22,0,M57933-$AD$14),0)))),"Off","On")</f>
        <v>On</v>
      </c>
    </row>
    <row r="57934" spans="12:16" x14ac:dyDescent="0.25">
      <c r="L57934" s="57">
        <v>46610.791666666664</v>
      </c>
      <c r="M57934" s="55">
        <f t="shared" si="2745"/>
        <v>2027</v>
      </c>
      <c r="N57934" s="55">
        <f t="shared" si="2746"/>
        <v>8</v>
      </c>
      <c r="O57934" s="55">
        <f t="shared" si="2747"/>
        <v>4</v>
      </c>
      <c r="P57934" s="54" t="str" cm="1">
        <f t="array" aca="1" ref="P57934" ca="1">IF(OR(O57934=1,O57934=7,INDEX($AD$28:$AO$51,HOUR(L57934)+1,N57934)&lt;&gt;"On",NOT(ISERROR(MATCH(DATE(M57934,N57934,DAY(L57934)),OFFSET($AD$15:$AD$22,0,M57934-$AD$14),0)))),"Off","On")</f>
        <v>On</v>
      </c>
    </row>
    <row r="57935" spans="12:16" x14ac:dyDescent="0.25">
      <c r="L57935" s="57">
        <v>46610.833333333336</v>
      </c>
      <c r="M57935" s="55">
        <f t="shared" si="2745"/>
        <v>2027</v>
      </c>
      <c r="N57935" s="55">
        <f t="shared" si="2746"/>
        <v>8</v>
      </c>
      <c r="O57935" s="55">
        <f t="shared" si="2747"/>
        <v>4</v>
      </c>
      <c r="P57935" s="54" t="str" cm="1">
        <f t="array" aca="1" ref="P57935" ca="1">IF(OR(O57935=1,O57935=7,INDEX($AD$28:$AO$51,HOUR(L57935)+1,N57935)&lt;&gt;"On",NOT(ISERROR(MATCH(DATE(M57935,N57935,DAY(L57935)),OFFSET($AD$15:$AD$22,0,M57935-$AD$14),0)))),"Off","On")</f>
        <v>On</v>
      </c>
    </row>
    <row r="57936" spans="12:16" x14ac:dyDescent="0.25">
      <c r="L57936" s="57">
        <v>46610.875</v>
      </c>
      <c r="M57936" s="55">
        <f t="shared" si="2745"/>
        <v>2027</v>
      </c>
      <c r="N57936" s="55">
        <f t="shared" si="2746"/>
        <v>8</v>
      </c>
      <c r="O57936" s="55">
        <f t="shared" si="2747"/>
        <v>4</v>
      </c>
      <c r="P57936" s="54" t="str" cm="1">
        <f t="array" aca="1" ref="P57936" ca="1">IF(OR(O57936=1,O57936=7,INDEX($AD$28:$AO$51,HOUR(L57936)+1,N57936)&lt;&gt;"On",NOT(ISERROR(MATCH(DATE(M57936,N57936,DAY(L57936)),OFFSET($AD$15:$AD$22,0,M57936-$AD$14),0)))),"Off","On")</f>
        <v>On</v>
      </c>
    </row>
    <row r="57937" spans="12:16" x14ac:dyDescent="0.25">
      <c r="L57937" s="57">
        <v>46610.916666666664</v>
      </c>
      <c r="M57937" s="55">
        <f t="shared" si="2745"/>
        <v>2027</v>
      </c>
      <c r="N57937" s="55">
        <f t="shared" si="2746"/>
        <v>8</v>
      </c>
      <c r="O57937" s="55">
        <f t="shared" si="2747"/>
        <v>4</v>
      </c>
      <c r="P57937" s="54" t="str" cm="1">
        <f t="array" aca="1" ref="P57937" ca="1">IF(OR(O57937=1,O57937=7,INDEX($AD$28:$AO$51,HOUR(L57937)+1,N57937)&lt;&gt;"On",NOT(ISERROR(MATCH(DATE(M57937,N57937,DAY(L57937)),OFFSET($AD$15:$AD$22,0,M57937-$AD$14),0)))),"Off","On")</f>
        <v>Off</v>
      </c>
    </row>
    <row r="57938" spans="12:16" x14ac:dyDescent="0.25">
      <c r="L57938" s="57">
        <v>46610.958333333336</v>
      </c>
      <c r="M57938" s="55">
        <f t="shared" si="2745"/>
        <v>2027</v>
      </c>
      <c r="N57938" s="55">
        <f t="shared" si="2746"/>
        <v>8</v>
      </c>
      <c r="O57938" s="55">
        <f t="shared" si="2747"/>
        <v>4</v>
      </c>
      <c r="P57938" s="54" t="str" cm="1">
        <f t="array" aca="1" ref="P57938" ca="1">IF(OR(O57938=1,O57938=7,INDEX($AD$28:$AO$51,HOUR(L57938)+1,N57938)&lt;&gt;"On",NOT(ISERROR(MATCH(DATE(M57938,N57938,DAY(L57938)),OFFSET($AD$15:$AD$22,0,M57938-$AD$14),0)))),"Off","On")</f>
        <v>Off</v>
      </c>
    </row>
    <row r="57939" spans="12:16" x14ac:dyDescent="0.25">
      <c r="L57939" s="57">
        <v>46611</v>
      </c>
      <c r="M57939" s="55">
        <f t="shared" si="2745"/>
        <v>2027</v>
      </c>
      <c r="N57939" s="55">
        <f t="shared" si="2746"/>
        <v>8</v>
      </c>
      <c r="O57939" s="55">
        <f t="shared" si="2747"/>
        <v>5</v>
      </c>
      <c r="P57939" s="54" t="str" cm="1">
        <f t="array" aca="1" ref="P57939" ca="1">IF(OR(O57939=1,O57939=7,INDEX($AD$28:$AO$51,HOUR(L57939)+1,N57939)&lt;&gt;"On",NOT(ISERROR(MATCH(DATE(M57939,N57939,DAY(L57939)),OFFSET($AD$15:$AD$22,0,M57939-$AD$14),0)))),"Off","On")</f>
        <v>Off</v>
      </c>
    </row>
    <row r="57940" spans="12:16" x14ac:dyDescent="0.25">
      <c r="L57940" s="57">
        <v>46611.041666666664</v>
      </c>
      <c r="M57940" s="55">
        <f t="shared" si="2745"/>
        <v>2027</v>
      </c>
      <c r="N57940" s="55">
        <f t="shared" si="2746"/>
        <v>8</v>
      </c>
      <c r="O57940" s="55">
        <f t="shared" si="2747"/>
        <v>5</v>
      </c>
      <c r="P57940" s="54" t="str" cm="1">
        <f t="array" aca="1" ref="P57940" ca="1">IF(OR(O57940=1,O57940=7,INDEX($AD$28:$AO$51,HOUR(L57940)+1,N57940)&lt;&gt;"On",NOT(ISERROR(MATCH(DATE(M57940,N57940,DAY(L57940)),OFFSET($AD$15:$AD$22,0,M57940-$AD$14),0)))),"Off","On")</f>
        <v>Off</v>
      </c>
    </row>
    <row r="57941" spans="12:16" x14ac:dyDescent="0.25">
      <c r="L57941" s="57">
        <v>46611.083333333336</v>
      </c>
      <c r="M57941" s="55">
        <f t="shared" si="2745"/>
        <v>2027</v>
      </c>
      <c r="N57941" s="55">
        <f t="shared" si="2746"/>
        <v>8</v>
      </c>
      <c r="O57941" s="55">
        <f t="shared" si="2747"/>
        <v>5</v>
      </c>
      <c r="P57941" s="54" t="str" cm="1">
        <f t="array" aca="1" ref="P57941" ca="1">IF(OR(O57941=1,O57941=7,INDEX($AD$28:$AO$51,HOUR(L57941)+1,N57941)&lt;&gt;"On",NOT(ISERROR(MATCH(DATE(M57941,N57941,DAY(L57941)),OFFSET($AD$15:$AD$22,0,M57941-$AD$14),0)))),"Off","On")</f>
        <v>Off</v>
      </c>
    </row>
    <row r="57942" spans="12:16" x14ac:dyDescent="0.25">
      <c r="L57942" s="57">
        <v>46611.125</v>
      </c>
      <c r="M57942" s="55">
        <f t="shared" si="2745"/>
        <v>2027</v>
      </c>
      <c r="N57942" s="55">
        <f t="shared" si="2746"/>
        <v>8</v>
      </c>
      <c r="O57942" s="55">
        <f t="shared" si="2747"/>
        <v>5</v>
      </c>
      <c r="P57942" s="54" t="str" cm="1">
        <f t="array" aca="1" ref="P57942" ca="1">IF(OR(O57942=1,O57942=7,INDEX($AD$28:$AO$51,HOUR(L57942)+1,N57942)&lt;&gt;"On",NOT(ISERROR(MATCH(DATE(M57942,N57942,DAY(L57942)),OFFSET($AD$15:$AD$22,0,M57942-$AD$14),0)))),"Off","On")</f>
        <v>Off</v>
      </c>
    </row>
    <row r="57943" spans="12:16" x14ac:dyDescent="0.25">
      <c r="L57943" s="57">
        <v>46611.166666666664</v>
      </c>
      <c r="M57943" s="55">
        <f t="shared" si="2745"/>
        <v>2027</v>
      </c>
      <c r="N57943" s="55">
        <f t="shared" si="2746"/>
        <v>8</v>
      </c>
      <c r="O57943" s="55">
        <f t="shared" si="2747"/>
        <v>5</v>
      </c>
      <c r="P57943" s="54" t="str" cm="1">
        <f t="array" aca="1" ref="P57943" ca="1">IF(OR(O57943=1,O57943=7,INDEX($AD$28:$AO$51,HOUR(L57943)+1,N57943)&lt;&gt;"On",NOT(ISERROR(MATCH(DATE(M57943,N57943,DAY(L57943)),OFFSET($AD$15:$AD$22,0,M57943-$AD$14),0)))),"Off","On")</f>
        <v>Off</v>
      </c>
    </row>
    <row r="57944" spans="12:16" x14ac:dyDescent="0.25">
      <c r="L57944" s="57">
        <v>46611.208333333336</v>
      </c>
      <c r="M57944" s="55">
        <f t="shared" si="2745"/>
        <v>2027</v>
      </c>
      <c r="N57944" s="55">
        <f t="shared" si="2746"/>
        <v>8</v>
      </c>
      <c r="O57944" s="55">
        <f t="shared" si="2747"/>
        <v>5</v>
      </c>
      <c r="P57944" s="54" t="str" cm="1">
        <f t="array" aca="1" ref="P57944" ca="1">IF(OR(O57944=1,O57944=7,INDEX($AD$28:$AO$51,HOUR(L57944)+1,N57944)&lt;&gt;"On",NOT(ISERROR(MATCH(DATE(M57944,N57944,DAY(L57944)),OFFSET($AD$15:$AD$22,0,M57944-$AD$14),0)))),"Off","On")</f>
        <v>Off</v>
      </c>
    </row>
    <row r="57945" spans="12:16" x14ac:dyDescent="0.25">
      <c r="L57945" s="57">
        <v>46611.25</v>
      </c>
      <c r="M57945" s="55">
        <f t="shared" si="2745"/>
        <v>2027</v>
      </c>
      <c r="N57945" s="55">
        <f t="shared" si="2746"/>
        <v>8</v>
      </c>
      <c r="O57945" s="55">
        <f t="shared" si="2747"/>
        <v>5</v>
      </c>
      <c r="P57945" s="54" t="str" cm="1">
        <f t="array" aca="1" ref="P57945" ca="1">IF(OR(O57945=1,O57945=7,INDEX($AD$28:$AO$51,HOUR(L57945)+1,N57945)&lt;&gt;"On",NOT(ISERROR(MATCH(DATE(M57945,N57945,DAY(L57945)),OFFSET($AD$15:$AD$22,0,M57945-$AD$14),0)))),"Off","On")</f>
        <v>Off</v>
      </c>
    </row>
    <row r="57946" spans="12:16" x14ac:dyDescent="0.25">
      <c r="L57946" s="57">
        <v>46611.291666666664</v>
      </c>
      <c r="M57946" s="55">
        <f t="shared" si="2745"/>
        <v>2027</v>
      </c>
      <c r="N57946" s="55">
        <f t="shared" si="2746"/>
        <v>8</v>
      </c>
      <c r="O57946" s="55">
        <f t="shared" si="2747"/>
        <v>5</v>
      </c>
      <c r="P57946" s="54" t="str" cm="1">
        <f t="array" aca="1" ref="P57946" ca="1">IF(OR(O57946=1,O57946=7,INDEX($AD$28:$AO$51,HOUR(L57946)+1,N57946)&lt;&gt;"On",NOT(ISERROR(MATCH(DATE(M57946,N57946,DAY(L57946)),OFFSET($AD$15:$AD$22,0,M57946-$AD$14),0)))),"Off","On")</f>
        <v>Off</v>
      </c>
    </row>
    <row r="57947" spans="12:16" x14ac:dyDescent="0.25">
      <c r="L57947" s="57">
        <v>46611.333333333336</v>
      </c>
      <c r="M57947" s="55">
        <f t="shared" si="2745"/>
        <v>2027</v>
      </c>
      <c r="N57947" s="55">
        <f t="shared" si="2746"/>
        <v>8</v>
      </c>
      <c r="O57947" s="55">
        <f t="shared" si="2747"/>
        <v>5</v>
      </c>
      <c r="P57947" s="54" t="str" cm="1">
        <f t="array" aca="1" ref="P57947" ca="1">IF(OR(O57947=1,O57947=7,INDEX($AD$28:$AO$51,HOUR(L57947)+1,N57947)&lt;&gt;"On",NOT(ISERROR(MATCH(DATE(M57947,N57947,DAY(L57947)),OFFSET($AD$15:$AD$22,0,M57947-$AD$14),0)))),"Off","On")</f>
        <v>Off</v>
      </c>
    </row>
    <row r="57948" spans="12:16" x14ac:dyDescent="0.25">
      <c r="L57948" s="57">
        <v>46611.375</v>
      </c>
      <c r="M57948" s="55">
        <f t="shared" si="2745"/>
        <v>2027</v>
      </c>
      <c r="N57948" s="55">
        <f t="shared" si="2746"/>
        <v>8</v>
      </c>
      <c r="O57948" s="55">
        <f t="shared" si="2747"/>
        <v>5</v>
      </c>
      <c r="P57948" s="54" t="str" cm="1">
        <f t="array" aca="1" ref="P57948" ca="1">IF(OR(O57948=1,O57948=7,INDEX($AD$28:$AO$51,HOUR(L57948)+1,N57948)&lt;&gt;"On",NOT(ISERROR(MATCH(DATE(M57948,N57948,DAY(L57948)),OFFSET($AD$15:$AD$22,0,M57948-$AD$14),0)))),"Off","On")</f>
        <v>Off</v>
      </c>
    </row>
    <row r="57949" spans="12:16" x14ac:dyDescent="0.25">
      <c r="L57949" s="57">
        <v>46611.416666666664</v>
      </c>
      <c r="M57949" s="55">
        <f t="shared" si="2745"/>
        <v>2027</v>
      </c>
      <c r="N57949" s="55">
        <f t="shared" si="2746"/>
        <v>8</v>
      </c>
      <c r="O57949" s="55">
        <f t="shared" si="2747"/>
        <v>5</v>
      </c>
      <c r="P57949" s="54" t="str" cm="1">
        <f t="array" aca="1" ref="P57949" ca="1">IF(OR(O57949=1,O57949=7,INDEX($AD$28:$AO$51,HOUR(L57949)+1,N57949)&lt;&gt;"On",NOT(ISERROR(MATCH(DATE(M57949,N57949,DAY(L57949)),OFFSET($AD$15:$AD$22,0,M57949-$AD$14),0)))),"Off","On")</f>
        <v>Off</v>
      </c>
    </row>
    <row r="57950" spans="12:16" x14ac:dyDescent="0.25">
      <c r="L57950" s="57">
        <v>46611.458333333336</v>
      </c>
      <c r="M57950" s="55">
        <f t="shared" si="2745"/>
        <v>2027</v>
      </c>
      <c r="N57950" s="55">
        <f t="shared" si="2746"/>
        <v>8</v>
      </c>
      <c r="O57950" s="55">
        <f t="shared" si="2747"/>
        <v>5</v>
      </c>
      <c r="P57950" s="54" t="str" cm="1">
        <f t="array" aca="1" ref="P57950" ca="1">IF(OR(O57950=1,O57950=7,INDEX($AD$28:$AO$51,HOUR(L57950)+1,N57950)&lt;&gt;"On",NOT(ISERROR(MATCH(DATE(M57950,N57950,DAY(L57950)),OFFSET($AD$15:$AD$22,0,M57950-$AD$14),0)))),"Off","On")</f>
        <v>Off</v>
      </c>
    </row>
    <row r="57951" spans="12:16" x14ac:dyDescent="0.25">
      <c r="L57951" s="57">
        <v>46611.5</v>
      </c>
      <c r="M57951" s="55">
        <f t="shared" si="2745"/>
        <v>2027</v>
      </c>
      <c r="N57951" s="55">
        <f t="shared" si="2746"/>
        <v>8</v>
      </c>
      <c r="O57951" s="55">
        <f t="shared" si="2747"/>
        <v>5</v>
      </c>
      <c r="P57951" s="54" t="str" cm="1">
        <f t="array" aca="1" ref="P57951" ca="1">IF(OR(O57951=1,O57951=7,INDEX($AD$28:$AO$51,HOUR(L57951)+1,N57951)&lt;&gt;"On",NOT(ISERROR(MATCH(DATE(M57951,N57951,DAY(L57951)),OFFSET($AD$15:$AD$22,0,M57951-$AD$14),0)))),"Off","On")</f>
        <v>Off</v>
      </c>
    </row>
    <row r="57952" spans="12:16" x14ac:dyDescent="0.25">
      <c r="L57952" s="57">
        <v>46611.541666666664</v>
      </c>
      <c r="M57952" s="55">
        <f t="shared" si="2745"/>
        <v>2027</v>
      </c>
      <c r="N57952" s="55">
        <f t="shared" si="2746"/>
        <v>8</v>
      </c>
      <c r="O57952" s="55">
        <f t="shared" si="2747"/>
        <v>5</v>
      </c>
      <c r="P57952" s="54" t="str" cm="1">
        <f t="array" aca="1" ref="P57952" ca="1">IF(OR(O57952=1,O57952=7,INDEX($AD$28:$AO$51,HOUR(L57952)+1,N57952)&lt;&gt;"On",NOT(ISERROR(MATCH(DATE(M57952,N57952,DAY(L57952)),OFFSET($AD$15:$AD$22,0,M57952-$AD$14),0)))),"Off","On")</f>
        <v>Off</v>
      </c>
    </row>
    <row r="57953" spans="12:16" x14ac:dyDescent="0.25">
      <c r="L57953" s="57">
        <v>46611.583333333336</v>
      </c>
      <c r="M57953" s="55">
        <f t="shared" si="2745"/>
        <v>2027</v>
      </c>
      <c r="N57953" s="55">
        <f t="shared" si="2746"/>
        <v>8</v>
      </c>
      <c r="O57953" s="55">
        <f t="shared" si="2747"/>
        <v>5</v>
      </c>
      <c r="P57953" s="54" t="str" cm="1">
        <f t="array" aca="1" ref="P57953" ca="1">IF(OR(O57953=1,O57953=7,INDEX($AD$28:$AO$51,HOUR(L57953)+1,N57953)&lt;&gt;"On",NOT(ISERROR(MATCH(DATE(M57953,N57953,DAY(L57953)),OFFSET($AD$15:$AD$22,0,M57953-$AD$14),0)))),"Off","On")</f>
        <v>Off</v>
      </c>
    </row>
    <row r="57954" spans="12:16" x14ac:dyDescent="0.25">
      <c r="L57954" s="57">
        <v>46611.625</v>
      </c>
      <c r="M57954" s="55">
        <f t="shared" si="2745"/>
        <v>2027</v>
      </c>
      <c r="N57954" s="55">
        <f t="shared" si="2746"/>
        <v>8</v>
      </c>
      <c r="O57954" s="55">
        <f t="shared" si="2747"/>
        <v>5</v>
      </c>
      <c r="P57954" s="54" t="str" cm="1">
        <f t="array" aca="1" ref="P57954" ca="1">IF(OR(O57954=1,O57954=7,INDEX($AD$28:$AO$51,HOUR(L57954)+1,N57954)&lt;&gt;"On",NOT(ISERROR(MATCH(DATE(M57954,N57954,DAY(L57954)),OFFSET($AD$15:$AD$22,0,M57954-$AD$14),0)))),"Off","On")</f>
        <v>On</v>
      </c>
    </row>
    <row r="57955" spans="12:16" x14ac:dyDescent="0.25">
      <c r="L57955" s="57">
        <v>46611.666666666664</v>
      </c>
      <c r="M57955" s="55">
        <f t="shared" si="2745"/>
        <v>2027</v>
      </c>
      <c r="N57955" s="55">
        <f t="shared" si="2746"/>
        <v>8</v>
      </c>
      <c r="O57955" s="55">
        <f t="shared" si="2747"/>
        <v>5</v>
      </c>
      <c r="P57955" s="54" t="str" cm="1">
        <f t="array" aca="1" ref="P57955" ca="1">IF(OR(O57955=1,O57955=7,INDEX($AD$28:$AO$51,HOUR(L57955)+1,N57955)&lt;&gt;"On",NOT(ISERROR(MATCH(DATE(M57955,N57955,DAY(L57955)),OFFSET($AD$15:$AD$22,0,M57955-$AD$14),0)))),"Off","On")</f>
        <v>On</v>
      </c>
    </row>
    <row r="57956" spans="12:16" x14ac:dyDescent="0.25">
      <c r="L57956" s="57">
        <v>46611.708333333336</v>
      </c>
      <c r="M57956" s="55">
        <f t="shared" si="2745"/>
        <v>2027</v>
      </c>
      <c r="N57956" s="55">
        <f t="shared" si="2746"/>
        <v>8</v>
      </c>
      <c r="O57956" s="55">
        <f t="shared" si="2747"/>
        <v>5</v>
      </c>
      <c r="P57956" s="54" t="str" cm="1">
        <f t="array" aca="1" ref="P57956" ca="1">IF(OR(O57956=1,O57956=7,INDEX($AD$28:$AO$51,HOUR(L57956)+1,N57956)&lt;&gt;"On",NOT(ISERROR(MATCH(DATE(M57956,N57956,DAY(L57956)),OFFSET($AD$15:$AD$22,0,M57956-$AD$14),0)))),"Off","On")</f>
        <v>On</v>
      </c>
    </row>
    <row r="57957" spans="12:16" x14ac:dyDescent="0.25">
      <c r="L57957" s="57">
        <v>46611.75</v>
      </c>
      <c r="M57957" s="55">
        <f t="shared" si="2745"/>
        <v>2027</v>
      </c>
      <c r="N57957" s="55">
        <f t="shared" si="2746"/>
        <v>8</v>
      </c>
      <c r="O57957" s="55">
        <f t="shared" si="2747"/>
        <v>5</v>
      </c>
      <c r="P57957" s="54" t="str" cm="1">
        <f t="array" aca="1" ref="P57957" ca="1">IF(OR(O57957=1,O57957=7,INDEX($AD$28:$AO$51,HOUR(L57957)+1,N57957)&lt;&gt;"On",NOT(ISERROR(MATCH(DATE(M57957,N57957,DAY(L57957)),OFFSET($AD$15:$AD$22,0,M57957-$AD$14),0)))),"Off","On")</f>
        <v>On</v>
      </c>
    </row>
    <row r="57958" spans="12:16" x14ac:dyDescent="0.25">
      <c r="L57958" s="57">
        <v>46611.791666666664</v>
      </c>
      <c r="M57958" s="55">
        <f t="shared" si="2745"/>
        <v>2027</v>
      </c>
      <c r="N57958" s="55">
        <f t="shared" si="2746"/>
        <v>8</v>
      </c>
      <c r="O57958" s="55">
        <f t="shared" si="2747"/>
        <v>5</v>
      </c>
      <c r="P57958" s="54" t="str" cm="1">
        <f t="array" aca="1" ref="P57958" ca="1">IF(OR(O57958=1,O57958=7,INDEX($AD$28:$AO$51,HOUR(L57958)+1,N57958)&lt;&gt;"On",NOT(ISERROR(MATCH(DATE(M57958,N57958,DAY(L57958)),OFFSET($AD$15:$AD$22,0,M57958-$AD$14),0)))),"Off","On")</f>
        <v>On</v>
      </c>
    </row>
    <row r="57959" spans="12:16" x14ac:dyDescent="0.25">
      <c r="L57959" s="57">
        <v>46611.833333333336</v>
      </c>
      <c r="M57959" s="55">
        <f t="shared" si="2745"/>
        <v>2027</v>
      </c>
      <c r="N57959" s="55">
        <f t="shared" si="2746"/>
        <v>8</v>
      </c>
      <c r="O57959" s="55">
        <f t="shared" si="2747"/>
        <v>5</v>
      </c>
      <c r="P57959" s="54" t="str" cm="1">
        <f t="array" aca="1" ref="P57959" ca="1">IF(OR(O57959=1,O57959=7,INDEX($AD$28:$AO$51,HOUR(L57959)+1,N57959)&lt;&gt;"On",NOT(ISERROR(MATCH(DATE(M57959,N57959,DAY(L57959)),OFFSET($AD$15:$AD$22,0,M57959-$AD$14),0)))),"Off","On")</f>
        <v>On</v>
      </c>
    </row>
    <row r="57960" spans="12:16" x14ac:dyDescent="0.25">
      <c r="L57960" s="57">
        <v>46611.875</v>
      </c>
      <c r="M57960" s="55">
        <f t="shared" si="2745"/>
        <v>2027</v>
      </c>
      <c r="N57960" s="55">
        <f t="shared" si="2746"/>
        <v>8</v>
      </c>
      <c r="O57960" s="55">
        <f t="shared" si="2747"/>
        <v>5</v>
      </c>
      <c r="P57960" s="54" t="str" cm="1">
        <f t="array" aca="1" ref="P57960" ca="1">IF(OR(O57960=1,O57960=7,INDEX($AD$28:$AO$51,HOUR(L57960)+1,N57960)&lt;&gt;"On",NOT(ISERROR(MATCH(DATE(M57960,N57960,DAY(L57960)),OFFSET($AD$15:$AD$22,0,M57960-$AD$14),0)))),"Off","On")</f>
        <v>On</v>
      </c>
    </row>
    <row r="57961" spans="12:16" x14ac:dyDescent="0.25">
      <c r="L57961" s="57">
        <v>46611.916666666664</v>
      </c>
      <c r="M57961" s="55">
        <f t="shared" si="2745"/>
        <v>2027</v>
      </c>
      <c r="N57961" s="55">
        <f t="shared" si="2746"/>
        <v>8</v>
      </c>
      <c r="O57961" s="55">
        <f t="shared" si="2747"/>
        <v>5</v>
      </c>
      <c r="P57961" s="54" t="str" cm="1">
        <f t="array" aca="1" ref="P57961" ca="1">IF(OR(O57961=1,O57961=7,INDEX($AD$28:$AO$51,HOUR(L57961)+1,N57961)&lt;&gt;"On",NOT(ISERROR(MATCH(DATE(M57961,N57961,DAY(L57961)),OFFSET($AD$15:$AD$22,0,M57961-$AD$14),0)))),"Off","On")</f>
        <v>Off</v>
      </c>
    </row>
    <row r="57962" spans="12:16" x14ac:dyDescent="0.25">
      <c r="L57962" s="57">
        <v>46611.958333333336</v>
      </c>
      <c r="M57962" s="55">
        <f t="shared" si="2745"/>
        <v>2027</v>
      </c>
      <c r="N57962" s="55">
        <f t="shared" si="2746"/>
        <v>8</v>
      </c>
      <c r="O57962" s="55">
        <f t="shared" si="2747"/>
        <v>5</v>
      </c>
      <c r="P57962" s="54" t="str" cm="1">
        <f t="array" aca="1" ref="P57962" ca="1">IF(OR(O57962=1,O57962=7,INDEX($AD$28:$AO$51,HOUR(L57962)+1,N57962)&lt;&gt;"On",NOT(ISERROR(MATCH(DATE(M57962,N57962,DAY(L57962)),OFFSET($AD$15:$AD$22,0,M57962-$AD$14),0)))),"Off","On")</f>
        <v>Off</v>
      </c>
    </row>
    <row r="57963" spans="12:16" x14ac:dyDescent="0.25">
      <c r="L57963" s="57">
        <v>46612</v>
      </c>
      <c r="M57963" s="55">
        <f t="shared" si="2745"/>
        <v>2027</v>
      </c>
      <c r="N57963" s="55">
        <f t="shared" si="2746"/>
        <v>8</v>
      </c>
      <c r="O57963" s="55">
        <f t="shared" si="2747"/>
        <v>6</v>
      </c>
      <c r="P57963" s="54" t="str" cm="1">
        <f t="array" aca="1" ref="P57963" ca="1">IF(OR(O57963=1,O57963=7,INDEX($AD$28:$AO$51,HOUR(L57963)+1,N57963)&lt;&gt;"On",NOT(ISERROR(MATCH(DATE(M57963,N57963,DAY(L57963)),OFFSET($AD$15:$AD$22,0,M57963-$AD$14),0)))),"Off","On")</f>
        <v>Off</v>
      </c>
    </row>
    <row r="57964" spans="12:16" x14ac:dyDescent="0.25">
      <c r="L57964" s="57">
        <v>46612.041666666664</v>
      </c>
      <c r="M57964" s="55">
        <f t="shared" si="2745"/>
        <v>2027</v>
      </c>
      <c r="N57964" s="55">
        <f t="shared" si="2746"/>
        <v>8</v>
      </c>
      <c r="O57964" s="55">
        <f t="shared" si="2747"/>
        <v>6</v>
      </c>
      <c r="P57964" s="54" t="str" cm="1">
        <f t="array" aca="1" ref="P57964" ca="1">IF(OR(O57964=1,O57964=7,INDEX($AD$28:$AO$51,HOUR(L57964)+1,N57964)&lt;&gt;"On",NOT(ISERROR(MATCH(DATE(M57964,N57964,DAY(L57964)),OFFSET($AD$15:$AD$22,0,M57964-$AD$14),0)))),"Off","On")</f>
        <v>Off</v>
      </c>
    </row>
    <row r="57965" spans="12:16" x14ac:dyDescent="0.25">
      <c r="L57965" s="57">
        <v>46612.083333333336</v>
      </c>
      <c r="M57965" s="55">
        <f t="shared" si="2745"/>
        <v>2027</v>
      </c>
      <c r="N57965" s="55">
        <f t="shared" si="2746"/>
        <v>8</v>
      </c>
      <c r="O57965" s="55">
        <f t="shared" si="2747"/>
        <v>6</v>
      </c>
      <c r="P57965" s="54" t="str" cm="1">
        <f t="array" aca="1" ref="P57965" ca="1">IF(OR(O57965=1,O57965=7,INDEX($AD$28:$AO$51,HOUR(L57965)+1,N57965)&lt;&gt;"On",NOT(ISERROR(MATCH(DATE(M57965,N57965,DAY(L57965)),OFFSET($AD$15:$AD$22,0,M57965-$AD$14),0)))),"Off","On")</f>
        <v>Off</v>
      </c>
    </row>
    <row r="57966" spans="12:16" x14ac:dyDescent="0.25">
      <c r="L57966" s="57">
        <v>46612.125</v>
      </c>
      <c r="M57966" s="55">
        <f t="shared" si="2745"/>
        <v>2027</v>
      </c>
      <c r="N57966" s="55">
        <f t="shared" si="2746"/>
        <v>8</v>
      </c>
      <c r="O57966" s="55">
        <f t="shared" si="2747"/>
        <v>6</v>
      </c>
      <c r="P57966" s="54" t="str" cm="1">
        <f t="array" aca="1" ref="P57966" ca="1">IF(OR(O57966=1,O57966=7,INDEX($AD$28:$AO$51,HOUR(L57966)+1,N57966)&lt;&gt;"On",NOT(ISERROR(MATCH(DATE(M57966,N57966,DAY(L57966)),OFFSET($AD$15:$AD$22,0,M57966-$AD$14),0)))),"Off","On")</f>
        <v>Off</v>
      </c>
    </row>
    <row r="57967" spans="12:16" x14ac:dyDescent="0.25">
      <c r="L57967" s="57">
        <v>46612.166666666664</v>
      </c>
      <c r="M57967" s="55">
        <f t="shared" si="2745"/>
        <v>2027</v>
      </c>
      <c r="N57967" s="55">
        <f t="shared" si="2746"/>
        <v>8</v>
      </c>
      <c r="O57967" s="55">
        <f t="shared" si="2747"/>
        <v>6</v>
      </c>
      <c r="P57967" s="54" t="str" cm="1">
        <f t="array" aca="1" ref="P57967" ca="1">IF(OR(O57967=1,O57967=7,INDEX($AD$28:$AO$51,HOUR(L57967)+1,N57967)&lt;&gt;"On",NOT(ISERROR(MATCH(DATE(M57967,N57967,DAY(L57967)),OFFSET($AD$15:$AD$22,0,M57967-$AD$14),0)))),"Off","On")</f>
        <v>Off</v>
      </c>
    </row>
    <row r="57968" spans="12:16" x14ac:dyDescent="0.25">
      <c r="L57968" s="57">
        <v>46612.208333333336</v>
      </c>
      <c r="M57968" s="55">
        <f t="shared" si="2745"/>
        <v>2027</v>
      </c>
      <c r="N57968" s="55">
        <f t="shared" si="2746"/>
        <v>8</v>
      </c>
      <c r="O57968" s="55">
        <f t="shared" si="2747"/>
        <v>6</v>
      </c>
      <c r="P57968" s="54" t="str" cm="1">
        <f t="array" aca="1" ref="P57968" ca="1">IF(OR(O57968=1,O57968=7,INDEX($AD$28:$AO$51,HOUR(L57968)+1,N57968)&lt;&gt;"On",NOT(ISERROR(MATCH(DATE(M57968,N57968,DAY(L57968)),OFFSET($AD$15:$AD$22,0,M57968-$AD$14),0)))),"Off","On")</f>
        <v>Off</v>
      </c>
    </row>
    <row r="57969" spans="12:16" x14ac:dyDescent="0.25">
      <c r="L57969" s="57">
        <v>46612.25</v>
      </c>
      <c r="M57969" s="55">
        <f t="shared" si="2745"/>
        <v>2027</v>
      </c>
      <c r="N57969" s="55">
        <f t="shared" si="2746"/>
        <v>8</v>
      </c>
      <c r="O57969" s="55">
        <f t="shared" si="2747"/>
        <v>6</v>
      </c>
      <c r="P57969" s="54" t="str" cm="1">
        <f t="array" aca="1" ref="P57969" ca="1">IF(OR(O57969=1,O57969=7,INDEX($AD$28:$AO$51,HOUR(L57969)+1,N57969)&lt;&gt;"On",NOT(ISERROR(MATCH(DATE(M57969,N57969,DAY(L57969)),OFFSET($AD$15:$AD$22,0,M57969-$AD$14),0)))),"Off","On")</f>
        <v>Off</v>
      </c>
    </row>
    <row r="57970" spans="12:16" x14ac:dyDescent="0.25">
      <c r="L57970" s="57">
        <v>46612.291666666664</v>
      </c>
      <c r="M57970" s="55">
        <f t="shared" si="2745"/>
        <v>2027</v>
      </c>
      <c r="N57970" s="55">
        <f t="shared" si="2746"/>
        <v>8</v>
      </c>
      <c r="O57970" s="55">
        <f t="shared" si="2747"/>
        <v>6</v>
      </c>
      <c r="P57970" s="54" t="str" cm="1">
        <f t="array" aca="1" ref="P57970" ca="1">IF(OR(O57970=1,O57970=7,INDEX($AD$28:$AO$51,HOUR(L57970)+1,N57970)&lt;&gt;"On",NOT(ISERROR(MATCH(DATE(M57970,N57970,DAY(L57970)),OFFSET($AD$15:$AD$22,0,M57970-$AD$14),0)))),"Off","On")</f>
        <v>Off</v>
      </c>
    </row>
    <row r="57971" spans="12:16" x14ac:dyDescent="0.25">
      <c r="L57971" s="57">
        <v>46612.333333333336</v>
      </c>
      <c r="M57971" s="55">
        <f t="shared" si="2745"/>
        <v>2027</v>
      </c>
      <c r="N57971" s="55">
        <f t="shared" si="2746"/>
        <v>8</v>
      </c>
      <c r="O57971" s="55">
        <f t="shared" si="2747"/>
        <v>6</v>
      </c>
      <c r="P57971" s="54" t="str" cm="1">
        <f t="array" aca="1" ref="P57971" ca="1">IF(OR(O57971=1,O57971=7,INDEX($AD$28:$AO$51,HOUR(L57971)+1,N57971)&lt;&gt;"On",NOT(ISERROR(MATCH(DATE(M57971,N57971,DAY(L57971)),OFFSET($AD$15:$AD$22,0,M57971-$AD$14),0)))),"Off","On")</f>
        <v>Off</v>
      </c>
    </row>
    <row r="57972" spans="12:16" x14ac:dyDescent="0.25">
      <c r="L57972" s="57">
        <v>46612.375</v>
      </c>
      <c r="M57972" s="55">
        <f t="shared" si="2745"/>
        <v>2027</v>
      </c>
      <c r="N57972" s="55">
        <f t="shared" si="2746"/>
        <v>8</v>
      </c>
      <c r="O57972" s="55">
        <f t="shared" si="2747"/>
        <v>6</v>
      </c>
      <c r="P57972" s="54" t="str" cm="1">
        <f t="array" aca="1" ref="P57972" ca="1">IF(OR(O57972=1,O57972=7,INDEX($AD$28:$AO$51,HOUR(L57972)+1,N57972)&lt;&gt;"On",NOT(ISERROR(MATCH(DATE(M57972,N57972,DAY(L57972)),OFFSET($AD$15:$AD$22,0,M57972-$AD$14),0)))),"Off","On")</f>
        <v>Off</v>
      </c>
    </row>
    <row r="57973" spans="12:16" x14ac:dyDescent="0.25">
      <c r="L57973" s="57">
        <v>46612.416666666664</v>
      </c>
      <c r="M57973" s="55">
        <f t="shared" si="2745"/>
        <v>2027</v>
      </c>
      <c r="N57973" s="55">
        <f t="shared" si="2746"/>
        <v>8</v>
      </c>
      <c r="O57973" s="55">
        <f t="shared" si="2747"/>
        <v>6</v>
      </c>
      <c r="P57973" s="54" t="str" cm="1">
        <f t="array" aca="1" ref="P57973" ca="1">IF(OR(O57973=1,O57973=7,INDEX($AD$28:$AO$51,HOUR(L57973)+1,N57973)&lt;&gt;"On",NOT(ISERROR(MATCH(DATE(M57973,N57973,DAY(L57973)),OFFSET($AD$15:$AD$22,0,M57973-$AD$14),0)))),"Off","On")</f>
        <v>Off</v>
      </c>
    </row>
    <row r="57974" spans="12:16" x14ac:dyDescent="0.25">
      <c r="L57974" s="57">
        <v>46612.458333333336</v>
      </c>
      <c r="M57974" s="55">
        <f t="shared" si="2745"/>
        <v>2027</v>
      </c>
      <c r="N57974" s="55">
        <f t="shared" si="2746"/>
        <v>8</v>
      </c>
      <c r="O57974" s="55">
        <f t="shared" si="2747"/>
        <v>6</v>
      </c>
      <c r="P57974" s="54" t="str" cm="1">
        <f t="array" aca="1" ref="P57974" ca="1">IF(OR(O57974=1,O57974=7,INDEX($AD$28:$AO$51,HOUR(L57974)+1,N57974)&lt;&gt;"On",NOT(ISERROR(MATCH(DATE(M57974,N57974,DAY(L57974)),OFFSET($AD$15:$AD$22,0,M57974-$AD$14),0)))),"Off","On")</f>
        <v>Off</v>
      </c>
    </row>
    <row r="57975" spans="12:16" x14ac:dyDescent="0.25">
      <c r="L57975" s="57">
        <v>46612.5</v>
      </c>
      <c r="M57975" s="55">
        <f t="shared" si="2745"/>
        <v>2027</v>
      </c>
      <c r="N57975" s="55">
        <f t="shared" si="2746"/>
        <v>8</v>
      </c>
      <c r="O57975" s="55">
        <f t="shared" si="2747"/>
        <v>6</v>
      </c>
      <c r="P57975" s="54" t="str" cm="1">
        <f t="array" aca="1" ref="P57975" ca="1">IF(OR(O57975=1,O57975=7,INDEX($AD$28:$AO$51,HOUR(L57975)+1,N57975)&lt;&gt;"On",NOT(ISERROR(MATCH(DATE(M57975,N57975,DAY(L57975)),OFFSET($AD$15:$AD$22,0,M57975-$AD$14),0)))),"Off","On")</f>
        <v>Off</v>
      </c>
    </row>
    <row r="57976" spans="12:16" x14ac:dyDescent="0.25">
      <c r="L57976" s="57">
        <v>46612.541666666664</v>
      </c>
      <c r="M57976" s="55">
        <f t="shared" si="2745"/>
        <v>2027</v>
      </c>
      <c r="N57976" s="55">
        <f t="shared" si="2746"/>
        <v>8</v>
      </c>
      <c r="O57976" s="55">
        <f t="shared" si="2747"/>
        <v>6</v>
      </c>
      <c r="P57976" s="54" t="str" cm="1">
        <f t="array" aca="1" ref="P57976" ca="1">IF(OR(O57976=1,O57976=7,INDEX($AD$28:$AO$51,HOUR(L57976)+1,N57976)&lt;&gt;"On",NOT(ISERROR(MATCH(DATE(M57976,N57976,DAY(L57976)),OFFSET($AD$15:$AD$22,0,M57976-$AD$14),0)))),"Off","On")</f>
        <v>Off</v>
      </c>
    </row>
    <row r="57977" spans="12:16" x14ac:dyDescent="0.25">
      <c r="L57977" s="57">
        <v>46612.583333333336</v>
      </c>
      <c r="M57977" s="55">
        <f t="shared" si="2745"/>
        <v>2027</v>
      </c>
      <c r="N57977" s="55">
        <f t="shared" si="2746"/>
        <v>8</v>
      </c>
      <c r="O57977" s="55">
        <f t="shared" si="2747"/>
        <v>6</v>
      </c>
      <c r="P57977" s="54" t="str" cm="1">
        <f t="array" aca="1" ref="P57977" ca="1">IF(OR(O57977=1,O57977=7,INDEX($AD$28:$AO$51,HOUR(L57977)+1,N57977)&lt;&gt;"On",NOT(ISERROR(MATCH(DATE(M57977,N57977,DAY(L57977)),OFFSET($AD$15:$AD$22,0,M57977-$AD$14),0)))),"Off","On")</f>
        <v>Off</v>
      </c>
    </row>
    <row r="57978" spans="12:16" x14ac:dyDescent="0.25">
      <c r="L57978" s="57">
        <v>46612.625</v>
      </c>
      <c r="M57978" s="55">
        <f t="shared" si="2745"/>
        <v>2027</v>
      </c>
      <c r="N57978" s="55">
        <f t="shared" si="2746"/>
        <v>8</v>
      </c>
      <c r="O57978" s="55">
        <f t="shared" si="2747"/>
        <v>6</v>
      </c>
      <c r="P57978" s="54" t="str" cm="1">
        <f t="array" aca="1" ref="P57978" ca="1">IF(OR(O57978=1,O57978=7,INDEX($AD$28:$AO$51,HOUR(L57978)+1,N57978)&lt;&gt;"On",NOT(ISERROR(MATCH(DATE(M57978,N57978,DAY(L57978)),OFFSET($AD$15:$AD$22,0,M57978-$AD$14),0)))),"Off","On")</f>
        <v>On</v>
      </c>
    </row>
    <row r="57979" spans="12:16" x14ac:dyDescent="0.25">
      <c r="L57979" s="57">
        <v>46612.666666666664</v>
      </c>
      <c r="M57979" s="55">
        <f t="shared" si="2745"/>
        <v>2027</v>
      </c>
      <c r="N57979" s="55">
        <f t="shared" si="2746"/>
        <v>8</v>
      </c>
      <c r="O57979" s="55">
        <f t="shared" si="2747"/>
        <v>6</v>
      </c>
      <c r="P57979" s="54" t="str" cm="1">
        <f t="array" aca="1" ref="P57979" ca="1">IF(OR(O57979=1,O57979=7,INDEX($AD$28:$AO$51,HOUR(L57979)+1,N57979)&lt;&gt;"On",NOT(ISERROR(MATCH(DATE(M57979,N57979,DAY(L57979)),OFFSET($AD$15:$AD$22,0,M57979-$AD$14),0)))),"Off","On")</f>
        <v>On</v>
      </c>
    </row>
    <row r="57980" spans="12:16" x14ac:dyDescent="0.25">
      <c r="L57980" s="57">
        <v>46612.708333333336</v>
      </c>
      <c r="M57980" s="55">
        <f t="shared" si="2745"/>
        <v>2027</v>
      </c>
      <c r="N57980" s="55">
        <f t="shared" si="2746"/>
        <v>8</v>
      </c>
      <c r="O57980" s="55">
        <f t="shared" si="2747"/>
        <v>6</v>
      </c>
      <c r="P57980" s="54" t="str" cm="1">
        <f t="array" aca="1" ref="P57980" ca="1">IF(OR(O57980=1,O57980=7,INDEX($AD$28:$AO$51,HOUR(L57980)+1,N57980)&lt;&gt;"On",NOT(ISERROR(MATCH(DATE(M57980,N57980,DAY(L57980)),OFFSET($AD$15:$AD$22,0,M57980-$AD$14),0)))),"Off","On")</f>
        <v>On</v>
      </c>
    </row>
    <row r="57981" spans="12:16" x14ac:dyDescent="0.25">
      <c r="L57981" s="57">
        <v>46612.75</v>
      </c>
      <c r="M57981" s="55">
        <f t="shared" si="2745"/>
        <v>2027</v>
      </c>
      <c r="N57981" s="55">
        <f t="shared" si="2746"/>
        <v>8</v>
      </c>
      <c r="O57981" s="55">
        <f t="shared" si="2747"/>
        <v>6</v>
      </c>
      <c r="P57981" s="54" t="str" cm="1">
        <f t="array" aca="1" ref="P57981" ca="1">IF(OR(O57981=1,O57981=7,INDEX($AD$28:$AO$51,HOUR(L57981)+1,N57981)&lt;&gt;"On",NOT(ISERROR(MATCH(DATE(M57981,N57981,DAY(L57981)),OFFSET($AD$15:$AD$22,0,M57981-$AD$14),0)))),"Off","On")</f>
        <v>On</v>
      </c>
    </row>
    <row r="57982" spans="12:16" x14ac:dyDescent="0.25">
      <c r="L57982" s="57">
        <v>46612.791666666664</v>
      </c>
      <c r="M57982" s="55">
        <f t="shared" si="2745"/>
        <v>2027</v>
      </c>
      <c r="N57982" s="55">
        <f t="shared" si="2746"/>
        <v>8</v>
      </c>
      <c r="O57982" s="55">
        <f t="shared" si="2747"/>
        <v>6</v>
      </c>
      <c r="P57982" s="54" t="str" cm="1">
        <f t="array" aca="1" ref="P57982" ca="1">IF(OR(O57982=1,O57982=7,INDEX($AD$28:$AO$51,HOUR(L57982)+1,N57982)&lt;&gt;"On",NOT(ISERROR(MATCH(DATE(M57982,N57982,DAY(L57982)),OFFSET($AD$15:$AD$22,0,M57982-$AD$14),0)))),"Off","On")</f>
        <v>On</v>
      </c>
    </row>
    <row r="57983" spans="12:16" x14ac:dyDescent="0.25">
      <c r="L57983" s="57">
        <v>46612.833333333336</v>
      </c>
      <c r="M57983" s="55">
        <f t="shared" si="2745"/>
        <v>2027</v>
      </c>
      <c r="N57983" s="55">
        <f t="shared" si="2746"/>
        <v>8</v>
      </c>
      <c r="O57983" s="55">
        <f t="shared" si="2747"/>
        <v>6</v>
      </c>
      <c r="P57983" s="54" t="str" cm="1">
        <f t="array" aca="1" ref="P57983" ca="1">IF(OR(O57983=1,O57983=7,INDEX($AD$28:$AO$51,HOUR(L57983)+1,N57983)&lt;&gt;"On",NOT(ISERROR(MATCH(DATE(M57983,N57983,DAY(L57983)),OFFSET($AD$15:$AD$22,0,M57983-$AD$14),0)))),"Off","On")</f>
        <v>On</v>
      </c>
    </row>
    <row r="57984" spans="12:16" x14ac:dyDescent="0.25">
      <c r="L57984" s="57">
        <v>46612.875</v>
      </c>
      <c r="M57984" s="55">
        <f t="shared" si="2745"/>
        <v>2027</v>
      </c>
      <c r="N57984" s="55">
        <f t="shared" si="2746"/>
        <v>8</v>
      </c>
      <c r="O57984" s="55">
        <f t="shared" si="2747"/>
        <v>6</v>
      </c>
      <c r="P57984" s="54" t="str" cm="1">
        <f t="array" aca="1" ref="P57984" ca="1">IF(OR(O57984=1,O57984=7,INDEX($AD$28:$AO$51,HOUR(L57984)+1,N57984)&lt;&gt;"On",NOT(ISERROR(MATCH(DATE(M57984,N57984,DAY(L57984)),OFFSET($AD$15:$AD$22,0,M57984-$AD$14),0)))),"Off","On")</f>
        <v>On</v>
      </c>
    </row>
    <row r="57985" spans="12:16" x14ac:dyDescent="0.25">
      <c r="L57985" s="57">
        <v>46612.916666666664</v>
      </c>
      <c r="M57985" s="55">
        <f t="shared" si="2745"/>
        <v>2027</v>
      </c>
      <c r="N57985" s="55">
        <f t="shared" si="2746"/>
        <v>8</v>
      </c>
      <c r="O57985" s="55">
        <f t="shared" si="2747"/>
        <v>6</v>
      </c>
      <c r="P57985" s="54" t="str" cm="1">
        <f t="array" aca="1" ref="P57985" ca="1">IF(OR(O57985=1,O57985=7,INDEX($AD$28:$AO$51,HOUR(L57985)+1,N57985)&lt;&gt;"On",NOT(ISERROR(MATCH(DATE(M57985,N57985,DAY(L57985)),OFFSET($AD$15:$AD$22,0,M57985-$AD$14),0)))),"Off","On")</f>
        <v>Off</v>
      </c>
    </row>
    <row r="57986" spans="12:16" x14ac:dyDescent="0.25">
      <c r="L57986" s="57">
        <v>46612.958333333336</v>
      </c>
      <c r="M57986" s="55">
        <f t="shared" si="2745"/>
        <v>2027</v>
      </c>
      <c r="N57986" s="55">
        <f t="shared" si="2746"/>
        <v>8</v>
      </c>
      <c r="O57986" s="55">
        <f t="shared" si="2747"/>
        <v>6</v>
      </c>
      <c r="P57986" s="54" t="str" cm="1">
        <f t="array" aca="1" ref="P57986" ca="1">IF(OR(O57986=1,O57986=7,INDEX($AD$28:$AO$51,HOUR(L57986)+1,N57986)&lt;&gt;"On",NOT(ISERROR(MATCH(DATE(M57986,N57986,DAY(L57986)),OFFSET($AD$15:$AD$22,0,M57986-$AD$14),0)))),"Off","On")</f>
        <v>Off</v>
      </c>
    </row>
    <row r="57987" spans="12:16" x14ac:dyDescent="0.25">
      <c r="L57987" s="57">
        <v>46613</v>
      </c>
      <c r="M57987" s="55">
        <f t="shared" si="2745"/>
        <v>2027</v>
      </c>
      <c r="N57987" s="55">
        <f t="shared" si="2746"/>
        <v>8</v>
      </c>
      <c r="O57987" s="55">
        <f t="shared" si="2747"/>
        <v>7</v>
      </c>
      <c r="P57987" s="54" t="str" cm="1">
        <f t="array" aca="1" ref="P57987" ca="1">IF(OR(O57987=1,O57987=7,INDEX($AD$28:$AO$51,HOUR(L57987)+1,N57987)&lt;&gt;"On",NOT(ISERROR(MATCH(DATE(M57987,N57987,DAY(L57987)),OFFSET($AD$15:$AD$22,0,M57987-$AD$14),0)))),"Off","On")</f>
        <v>Off</v>
      </c>
    </row>
    <row r="57988" spans="12:16" x14ac:dyDescent="0.25">
      <c r="L57988" s="57">
        <v>46613.041666666664</v>
      </c>
      <c r="M57988" s="55">
        <f t="shared" si="2745"/>
        <v>2027</v>
      </c>
      <c r="N57988" s="55">
        <f t="shared" si="2746"/>
        <v>8</v>
      </c>
      <c r="O57988" s="55">
        <f t="shared" si="2747"/>
        <v>7</v>
      </c>
      <c r="P57988" s="54" t="str" cm="1">
        <f t="array" aca="1" ref="P57988" ca="1">IF(OR(O57988=1,O57988=7,INDEX($AD$28:$AO$51,HOUR(L57988)+1,N57988)&lt;&gt;"On",NOT(ISERROR(MATCH(DATE(M57988,N57988,DAY(L57988)),OFFSET($AD$15:$AD$22,0,M57988-$AD$14),0)))),"Off","On")</f>
        <v>Off</v>
      </c>
    </row>
    <row r="57989" spans="12:16" x14ac:dyDescent="0.25">
      <c r="L57989" s="57">
        <v>46613.083333333336</v>
      </c>
      <c r="M57989" s="55">
        <f t="shared" si="2745"/>
        <v>2027</v>
      </c>
      <c r="N57989" s="55">
        <f t="shared" si="2746"/>
        <v>8</v>
      </c>
      <c r="O57989" s="55">
        <f t="shared" si="2747"/>
        <v>7</v>
      </c>
      <c r="P57989" s="54" t="str" cm="1">
        <f t="array" aca="1" ref="P57989" ca="1">IF(OR(O57989=1,O57989=7,INDEX($AD$28:$AO$51,HOUR(L57989)+1,N57989)&lt;&gt;"On",NOT(ISERROR(MATCH(DATE(M57989,N57989,DAY(L57989)),OFFSET($AD$15:$AD$22,0,M57989-$AD$14),0)))),"Off","On")</f>
        <v>Off</v>
      </c>
    </row>
    <row r="57990" spans="12:16" x14ac:dyDescent="0.25">
      <c r="L57990" s="57">
        <v>46613.125</v>
      </c>
      <c r="M57990" s="55">
        <f t="shared" si="2745"/>
        <v>2027</v>
      </c>
      <c r="N57990" s="55">
        <f t="shared" si="2746"/>
        <v>8</v>
      </c>
      <c r="O57990" s="55">
        <f t="shared" si="2747"/>
        <v>7</v>
      </c>
      <c r="P57990" s="54" t="str" cm="1">
        <f t="array" aca="1" ref="P57990" ca="1">IF(OR(O57990=1,O57990=7,INDEX($AD$28:$AO$51,HOUR(L57990)+1,N57990)&lt;&gt;"On",NOT(ISERROR(MATCH(DATE(M57990,N57990,DAY(L57990)),OFFSET($AD$15:$AD$22,0,M57990-$AD$14),0)))),"Off","On")</f>
        <v>Off</v>
      </c>
    </row>
    <row r="57991" spans="12:16" x14ac:dyDescent="0.25">
      <c r="L57991" s="57">
        <v>46613.166666666664</v>
      </c>
      <c r="M57991" s="55">
        <f t="shared" si="2745"/>
        <v>2027</v>
      </c>
      <c r="N57991" s="55">
        <f t="shared" si="2746"/>
        <v>8</v>
      </c>
      <c r="O57991" s="55">
        <f t="shared" si="2747"/>
        <v>7</v>
      </c>
      <c r="P57991" s="54" t="str" cm="1">
        <f t="array" aca="1" ref="P57991" ca="1">IF(OR(O57991=1,O57991=7,INDEX($AD$28:$AO$51,HOUR(L57991)+1,N57991)&lt;&gt;"On",NOT(ISERROR(MATCH(DATE(M57991,N57991,DAY(L57991)),OFFSET($AD$15:$AD$22,0,M57991-$AD$14),0)))),"Off","On")</f>
        <v>Off</v>
      </c>
    </row>
    <row r="57992" spans="12:16" x14ac:dyDescent="0.25">
      <c r="L57992" s="57">
        <v>46613.208333333336</v>
      </c>
      <c r="M57992" s="55">
        <f t="shared" si="2745"/>
        <v>2027</v>
      </c>
      <c r="N57992" s="55">
        <f t="shared" si="2746"/>
        <v>8</v>
      </c>
      <c r="O57992" s="55">
        <f t="shared" si="2747"/>
        <v>7</v>
      </c>
      <c r="P57992" s="54" t="str" cm="1">
        <f t="array" aca="1" ref="P57992" ca="1">IF(OR(O57992=1,O57992=7,INDEX($AD$28:$AO$51,HOUR(L57992)+1,N57992)&lt;&gt;"On",NOT(ISERROR(MATCH(DATE(M57992,N57992,DAY(L57992)),OFFSET($AD$15:$AD$22,0,M57992-$AD$14),0)))),"Off","On")</f>
        <v>Off</v>
      </c>
    </row>
    <row r="57993" spans="12:16" x14ac:dyDescent="0.25">
      <c r="L57993" s="57">
        <v>46613.25</v>
      </c>
      <c r="M57993" s="55">
        <f t="shared" si="2745"/>
        <v>2027</v>
      </c>
      <c r="N57993" s="55">
        <f t="shared" si="2746"/>
        <v>8</v>
      </c>
      <c r="O57993" s="55">
        <f t="shared" si="2747"/>
        <v>7</v>
      </c>
      <c r="P57993" s="54" t="str" cm="1">
        <f t="array" aca="1" ref="P57993" ca="1">IF(OR(O57993=1,O57993=7,INDEX($AD$28:$AO$51,HOUR(L57993)+1,N57993)&lt;&gt;"On",NOT(ISERROR(MATCH(DATE(M57993,N57993,DAY(L57993)),OFFSET($AD$15:$AD$22,0,M57993-$AD$14),0)))),"Off","On")</f>
        <v>Off</v>
      </c>
    </row>
    <row r="57994" spans="12:16" x14ac:dyDescent="0.25">
      <c r="L57994" s="57">
        <v>46613.291666666664</v>
      </c>
      <c r="M57994" s="55">
        <f t="shared" si="2745"/>
        <v>2027</v>
      </c>
      <c r="N57994" s="55">
        <f t="shared" si="2746"/>
        <v>8</v>
      </c>
      <c r="O57994" s="55">
        <f t="shared" si="2747"/>
        <v>7</v>
      </c>
      <c r="P57994" s="54" t="str" cm="1">
        <f t="array" aca="1" ref="P57994" ca="1">IF(OR(O57994=1,O57994=7,INDEX($AD$28:$AO$51,HOUR(L57994)+1,N57994)&lt;&gt;"On",NOT(ISERROR(MATCH(DATE(M57994,N57994,DAY(L57994)),OFFSET($AD$15:$AD$22,0,M57994-$AD$14),0)))),"Off","On")</f>
        <v>Off</v>
      </c>
    </row>
    <row r="57995" spans="12:16" x14ac:dyDescent="0.25">
      <c r="L57995" s="57">
        <v>46613.333333333336</v>
      </c>
      <c r="M57995" s="55">
        <f t="shared" si="2745"/>
        <v>2027</v>
      </c>
      <c r="N57995" s="55">
        <f t="shared" si="2746"/>
        <v>8</v>
      </c>
      <c r="O57995" s="55">
        <f t="shared" si="2747"/>
        <v>7</v>
      </c>
      <c r="P57995" s="54" t="str" cm="1">
        <f t="array" aca="1" ref="P57995" ca="1">IF(OR(O57995=1,O57995=7,INDEX($AD$28:$AO$51,HOUR(L57995)+1,N57995)&lt;&gt;"On",NOT(ISERROR(MATCH(DATE(M57995,N57995,DAY(L57995)),OFFSET($AD$15:$AD$22,0,M57995-$AD$14),0)))),"Off","On")</f>
        <v>Off</v>
      </c>
    </row>
    <row r="57996" spans="12:16" x14ac:dyDescent="0.25">
      <c r="L57996" s="57">
        <v>46613.375</v>
      </c>
      <c r="M57996" s="55">
        <f t="shared" ref="M57996:M58059" si="2748">YEAR(L57996)</f>
        <v>2027</v>
      </c>
      <c r="N57996" s="55">
        <f t="shared" ref="N57996:N58059" si="2749">MONTH(L57996)</f>
        <v>8</v>
      </c>
      <c r="O57996" s="55">
        <f t="shared" ref="O57996:O58059" si="2750">WEEKDAY(L57996)</f>
        <v>7</v>
      </c>
      <c r="P57996" s="54" t="str" cm="1">
        <f t="array" aca="1" ref="P57996" ca="1">IF(OR(O57996=1,O57996=7,INDEX($AD$28:$AO$51,HOUR(L57996)+1,N57996)&lt;&gt;"On",NOT(ISERROR(MATCH(DATE(M57996,N57996,DAY(L57996)),OFFSET($AD$15:$AD$22,0,M57996-$AD$14),0)))),"Off","On")</f>
        <v>Off</v>
      </c>
    </row>
    <row r="57997" spans="12:16" x14ac:dyDescent="0.25">
      <c r="L57997" s="57">
        <v>46613.416666666664</v>
      </c>
      <c r="M57997" s="55">
        <f t="shared" si="2748"/>
        <v>2027</v>
      </c>
      <c r="N57997" s="55">
        <f t="shared" si="2749"/>
        <v>8</v>
      </c>
      <c r="O57997" s="55">
        <f t="shared" si="2750"/>
        <v>7</v>
      </c>
      <c r="P57997" s="54" t="str" cm="1">
        <f t="array" aca="1" ref="P57997" ca="1">IF(OR(O57997=1,O57997=7,INDEX($AD$28:$AO$51,HOUR(L57997)+1,N57997)&lt;&gt;"On",NOT(ISERROR(MATCH(DATE(M57997,N57997,DAY(L57997)),OFFSET($AD$15:$AD$22,0,M57997-$AD$14),0)))),"Off","On")</f>
        <v>Off</v>
      </c>
    </row>
    <row r="57998" spans="12:16" x14ac:dyDescent="0.25">
      <c r="L57998" s="57">
        <v>46613.458333333336</v>
      </c>
      <c r="M57998" s="55">
        <f t="shared" si="2748"/>
        <v>2027</v>
      </c>
      <c r="N57998" s="55">
        <f t="shared" si="2749"/>
        <v>8</v>
      </c>
      <c r="O57998" s="55">
        <f t="shared" si="2750"/>
        <v>7</v>
      </c>
      <c r="P57998" s="54" t="str" cm="1">
        <f t="array" aca="1" ref="P57998" ca="1">IF(OR(O57998=1,O57998=7,INDEX($AD$28:$AO$51,HOUR(L57998)+1,N57998)&lt;&gt;"On",NOT(ISERROR(MATCH(DATE(M57998,N57998,DAY(L57998)),OFFSET($AD$15:$AD$22,0,M57998-$AD$14),0)))),"Off","On")</f>
        <v>Off</v>
      </c>
    </row>
    <row r="57999" spans="12:16" x14ac:dyDescent="0.25">
      <c r="L57999" s="57">
        <v>46613.5</v>
      </c>
      <c r="M57999" s="55">
        <f t="shared" si="2748"/>
        <v>2027</v>
      </c>
      <c r="N57999" s="55">
        <f t="shared" si="2749"/>
        <v>8</v>
      </c>
      <c r="O57999" s="55">
        <f t="shared" si="2750"/>
        <v>7</v>
      </c>
      <c r="P57999" s="54" t="str" cm="1">
        <f t="array" aca="1" ref="P57999" ca="1">IF(OR(O57999=1,O57999=7,INDEX($AD$28:$AO$51,HOUR(L57999)+1,N57999)&lt;&gt;"On",NOT(ISERROR(MATCH(DATE(M57999,N57999,DAY(L57999)),OFFSET($AD$15:$AD$22,0,M57999-$AD$14),0)))),"Off","On")</f>
        <v>Off</v>
      </c>
    </row>
    <row r="58000" spans="12:16" x14ac:dyDescent="0.25">
      <c r="L58000" s="57">
        <v>46613.541666666664</v>
      </c>
      <c r="M58000" s="55">
        <f t="shared" si="2748"/>
        <v>2027</v>
      </c>
      <c r="N58000" s="55">
        <f t="shared" si="2749"/>
        <v>8</v>
      </c>
      <c r="O58000" s="55">
        <f t="shared" si="2750"/>
        <v>7</v>
      </c>
      <c r="P58000" s="54" t="str" cm="1">
        <f t="array" aca="1" ref="P58000" ca="1">IF(OR(O58000=1,O58000=7,INDEX($AD$28:$AO$51,HOUR(L58000)+1,N58000)&lt;&gt;"On",NOT(ISERROR(MATCH(DATE(M58000,N58000,DAY(L58000)),OFFSET($AD$15:$AD$22,0,M58000-$AD$14),0)))),"Off","On")</f>
        <v>Off</v>
      </c>
    </row>
    <row r="58001" spans="12:16" x14ac:dyDescent="0.25">
      <c r="L58001" s="57">
        <v>46613.583333333336</v>
      </c>
      <c r="M58001" s="55">
        <f t="shared" si="2748"/>
        <v>2027</v>
      </c>
      <c r="N58001" s="55">
        <f t="shared" si="2749"/>
        <v>8</v>
      </c>
      <c r="O58001" s="55">
        <f t="shared" si="2750"/>
        <v>7</v>
      </c>
      <c r="P58001" s="54" t="str" cm="1">
        <f t="array" aca="1" ref="P58001" ca="1">IF(OR(O58001=1,O58001=7,INDEX($AD$28:$AO$51,HOUR(L58001)+1,N58001)&lt;&gt;"On",NOT(ISERROR(MATCH(DATE(M58001,N58001,DAY(L58001)),OFFSET($AD$15:$AD$22,0,M58001-$AD$14),0)))),"Off","On")</f>
        <v>Off</v>
      </c>
    </row>
    <row r="58002" spans="12:16" x14ac:dyDescent="0.25">
      <c r="L58002" s="57">
        <v>46613.625</v>
      </c>
      <c r="M58002" s="55">
        <f t="shared" si="2748"/>
        <v>2027</v>
      </c>
      <c r="N58002" s="55">
        <f t="shared" si="2749"/>
        <v>8</v>
      </c>
      <c r="O58002" s="55">
        <f t="shared" si="2750"/>
        <v>7</v>
      </c>
      <c r="P58002" s="54" t="str" cm="1">
        <f t="array" aca="1" ref="P58002" ca="1">IF(OR(O58002=1,O58002=7,INDEX($AD$28:$AO$51,HOUR(L58002)+1,N58002)&lt;&gt;"On",NOT(ISERROR(MATCH(DATE(M58002,N58002,DAY(L58002)),OFFSET($AD$15:$AD$22,0,M58002-$AD$14),0)))),"Off","On")</f>
        <v>Off</v>
      </c>
    </row>
    <row r="58003" spans="12:16" x14ac:dyDescent="0.25">
      <c r="L58003" s="57">
        <v>46613.666666666664</v>
      </c>
      <c r="M58003" s="55">
        <f t="shared" si="2748"/>
        <v>2027</v>
      </c>
      <c r="N58003" s="55">
        <f t="shared" si="2749"/>
        <v>8</v>
      </c>
      <c r="O58003" s="55">
        <f t="shared" si="2750"/>
        <v>7</v>
      </c>
      <c r="P58003" s="54" t="str" cm="1">
        <f t="array" aca="1" ref="P58003" ca="1">IF(OR(O58003=1,O58003=7,INDEX($AD$28:$AO$51,HOUR(L58003)+1,N58003)&lt;&gt;"On",NOT(ISERROR(MATCH(DATE(M58003,N58003,DAY(L58003)),OFFSET($AD$15:$AD$22,0,M58003-$AD$14),0)))),"Off","On")</f>
        <v>Off</v>
      </c>
    </row>
    <row r="58004" spans="12:16" x14ac:dyDescent="0.25">
      <c r="L58004" s="57">
        <v>46613.708333333336</v>
      </c>
      <c r="M58004" s="55">
        <f t="shared" si="2748"/>
        <v>2027</v>
      </c>
      <c r="N58004" s="55">
        <f t="shared" si="2749"/>
        <v>8</v>
      </c>
      <c r="O58004" s="55">
        <f t="shared" si="2750"/>
        <v>7</v>
      </c>
      <c r="P58004" s="54" t="str" cm="1">
        <f t="array" aca="1" ref="P58004" ca="1">IF(OR(O58004=1,O58004=7,INDEX($AD$28:$AO$51,HOUR(L58004)+1,N58004)&lt;&gt;"On",NOT(ISERROR(MATCH(DATE(M58004,N58004,DAY(L58004)),OFFSET($AD$15:$AD$22,0,M58004-$AD$14),0)))),"Off","On")</f>
        <v>Off</v>
      </c>
    </row>
    <row r="58005" spans="12:16" x14ac:dyDescent="0.25">
      <c r="L58005" s="57">
        <v>46613.75</v>
      </c>
      <c r="M58005" s="55">
        <f t="shared" si="2748"/>
        <v>2027</v>
      </c>
      <c r="N58005" s="55">
        <f t="shared" si="2749"/>
        <v>8</v>
      </c>
      <c r="O58005" s="55">
        <f t="shared" si="2750"/>
        <v>7</v>
      </c>
      <c r="P58005" s="54" t="str" cm="1">
        <f t="array" aca="1" ref="P58005" ca="1">IF(OR(O58005=1,O58005=7,INDEX($AD$28:$AO$51,HOUR(L58005)+1,N58005)&lt;&gt;"On",NOT(ISERROR(MATCH(DATE(M58005,N58005,DAY(L58005)),OFFSET($AD$15:$AD$22,0,M58005-$AD$14),0)))),"Off","On")</f>
        <v>Off</v>
      </c>
    </row>
    <row r="58006" spans="12:16" x14ac:dyDescent="0.25">
      <c r="L58006" s="57">
        <v>46613.791666666664</v>
      </c>
      <c r="M58006" s="55">
        <f t="shared" si="2748"/>
        <v>2027</v>
      </c>
      <c r="N58006" s="55">
        <f t="shared" si="2749"/>
        <v>8</v>
      </c>
      <c r="O58006" s="55">
        <f t="shared" si="2750"/>
        <v>7</v>
      </c>
      <c r="P58006" s="54" t="str" cm="1">
        <f t="array" aca="1" ref="P58006" ca="1">IF(OR(O58006=1,O58006=7,INDEX($AD$28:$AO$51,HOUR(L58006)+1,N58006)&lt;&gt;"On",NOT(ISERROR(MATCH(DATE(M58006,N58006,DAY(L58006)),OFFSET($AD$15:$AD$22,0,M58006-$AD$14),0)))),"Off","On")</f>
        <v>Off</v>
      </c>
    </row>
    <row r="58007" spans="12:16" x14ac:dyDescent="0.25">
      <c r="L58007" s="57">
        <v>46613.833333333336</v>
      </c>
      <c r="M58007" s="55">
        <f t="shared" si="2748"/>
        <v>2027</v>
      </c>
      <c r="N58007" s="55">
        <f t="shared" si="2749"/>
        <v>8</v>
      </c>
      <c r="O58007" s="55">
        <f t="shared" si="2750"/>
        <v>7</v>
      </c>
      <c r="P58007" s="54" t="str" cm="1">
        <f t="array" aca="1" ref="P58007" ca="1">IF(OR(O58007=1,O58007=7,INDEX($AD$28:$AO$51,HOUR(L58007)+1,N58007)&lt;&gt;"On",NOT(ISERROR(MATCH(DATE(M58007,N58007,DAY(L58007)),OFFSET($AD$15:$AD$22,0,M58007-$AD$14),0)))),"Off","On")</f>
        <v>Off</v>
      </c>
    </row>
    <row r="58008" spans="12:16" x14ac:dyDescent="0.25">
      <c r="L58008" s="57">
        <v>46613.875</v>
      </c>
      <c r="M58008" s="55">
        <f t="shared" si="2748"/>
        <v>2027</v>
      </c>
      <c r="N58008" s="55">
        <f t="shared" si="2749"/>
        <v>8</v>
      </c>
      <c r="O58008" s="55">
        <f t="shared" si="2750"/>
        <v>7</v>
      </c>
      <c r="P58008" s="54" t="str" cm="1">
        <f t="array" aca="1" ref="P58008" ca="1">IF(OR(O58008=1,O58008=7,INDEX($AD$28:$AO$51,HOUR(L58008)+1,N58008)&lt;&gt;"On",NOT(ISERROR(MATCH(DATE(M58008,N58008,DAY(L58008)),OFFSET($AD$15:$AD$22,0,M58008-$AD$14),0)))),"Off","On")</f>
        <v>Off</v>
      </c>
    </row>
    <row r="58009" spans="12:16" x14ac:dyDescent="0.25">
      <c r="L58009" s="57">
        <v>46613.916666666664</v>
      </c>
      <c r="M58009" s="55">
        <f t="shared" si="2748"/>
        <v>2027</v>
      </c>
      <c r="N58009" s="55">
        <f t="shared" si="2749"/>
        <v>8</v>
      </c>
      <c r="O58009" s="55">
        <f t="shared" si="2750"/>
        <v>7</v>
      </c>
      <c r="P58009" s="54" t="str" cm="1">
        <f t="array" aca="1" ref="P58009" ca="1">IF(OR(O58009=1,O58009=7,INDEX($AD$28:$AO$51,HOUR(L58009)+1,N58009)&lt;&gt;"On",NOT(ISERROR(MATCH(DATE(M58009,N58009,DAY(L58009)),OFFSET($AD$15:$AD$22,0,M58009-$AD$14),0)))),"Off","On")</f>
        <v>Off</v>
      </c>
    </row>
    <row r="58010" spans="12:16" x14ac:dyDescent="0.25">
      <c r="L58010" s="57">
        <v>46613.958333333336</v>
      </c>
      <c r="M58010" s="55">
        <f t="shared" si="2748"/>
        <v>2027</v>
      </c>
      <c r="N58010" s="55">
        <f t="shared" si="2749"/>
        <v>8</v>
      </c>
      <c r="O58010" s="55">
        <f t="shared" si="2750"/>
        <v>7</v>
      </c>
      <c r="P58010" s="54" t="str" cm="1">
        <f t="array" aca="1" ref="P58010" ca="1">IF(OR(O58010=1,O58010=7,INDEX($AD$28:$AO$51,HOUR(L58010)+1,N58010)&lt;&gt;"On",NOT(ISERROR(MATCH(DATE(M58010,N58010,DAY(L58010)),OFFSET($AD$15:$AD$22,0,M58010-$AD$14),0)))),"Off","On")</f>
        <v>Off</v>
      </c>
    </row>
    <row r="58011" spans="12:16" x14ac:dyDescent="0.25">
      <c r="L58011" s="57">
        <v>46614</v>
      </c>
      <c r="M58011" s="55">
        <f t="shared" si="2748"/>
        <v>2027</v>
      </c>
      <c r="N58011" s="55">
        <f t="shared" si="2749"/>
        <v>8</v>
      </c>
      <c r="O58011" s="55">
        <f t="shared" si="2750"/>
        <v>1</v>
      </c>
      <c r="P58011" s="54" t="str" cm="1">
        <f t="array" aca="1" ref="P58011" ca="1">IF(OR(O58011=1,O58011=7,INDEX($AD$28:$AO$51,HOUR(L58011)+1,N58011)&lt;&gt;"On",NOT(ISERROR(MATCH(DATE(M58011,N58011,DAY(L58011)),OFFSET($AD$15:$AD$22,0,M58011-$AD$14),0)))),"Off","On")</f>
        <v>Off</v>
      </c>
    </row>
    <row r="58012" spans="12:16" x14ac:dyDescent="0.25">
      <c r="L58012" s="57">
        <v>46614.041666666664</v>
      </c>
      <c r="M58012" s="55">
        <f t="shared" si="2748"/>
        <v>2027</v>
      </c>
      <c r="N58012" s="55">
        <f t="shared" si="2749"/>
        <v>8</v>
      </c>
      <c r="O58012" s="55">
        <f t="shared" si="2750"/>
        <v>1</v>
      </c>
      <c r="P58012" s="54" t="str" cm="1">
        <f t="array" aca="1" ref="P58012" ca="1">IF(OR(O58012=1,O58012=7,INDEX($AD$28:$AO$51,HOUR(L58012)+1,N58012)&lt;&gt;"On",NOT(ISERROR(MATCH(DATE(M58012,N58012,DAY(L58012)),OFFSET($AD$15:$AD$22,0,M58012-$AD$14),0)))),"Off","On")</f>
        <v>Off</v>
      </c>
    </row>
    <row r="58013" spans="12:16" x14ac:dyDescent="0.25">
      <c r="L58013" s="57">
        <v>46614.083333333336</v>
      </c>
      <c r="M58013" s="55">
        <f t="shared" si="2748"/>
        <v>2027</v>
      </c>
      <c r="N58013" s="55">
        <f t="shared" si="2749"/>
        <v>8</v>
      </c>
      <c r="O58013" s="55">
        <f t="shared" si="2750"/>
        <v>1</v>
      </c>
      <c r="P58013" s="54" t="str" cm="1">
        <f t="array" aca="1" ref="P58013" ca="1">IF(OR(O58013=1,O58013=7,INDEX($AD$28:$AO$51,HOUR(L58013)+1,N58013)&lt;&gt;"On",NOT(ISERROR(MATCH(DATE(M58013,N58013,DAY(L58013)),OFFSET($AD$15:$AD$22,0,M58013-$AD$14),0)))),"Off","On")</f>
        <v>Off</v>
      </c>
    </row>
    <row r="58014" spans="12:16" x14ac:dyDescent="0.25">
      <c r="L58014" s="57">
        <v>46614.125</v>
      </c>
      <c r="M58014" s="55">
        <f t="shared" si="2748"/>
        <v>2027</v>
      </c>
      <c r="N58014" s="55">
        <f t="shared" si="2749"/>
        <v>8</v>
      </c>
      <c r="O58014" s="55">
        <f t="shared" si="2750"/>
        <v>1</v>
      </c>
      <c r="P58014" s="54" t="str" cm="1">
        <f t="array" aca="1" ref="P58014" ca="1">IF(OR(O58014=1,O58014=7,INDEX($AD$28:$AO$51,HOUR(L58014)+1,N58014)&lt;&gt;"On",NOT(ISERROR(MATCH(DATE(M58014,N58014,DAY(L58014)),OFFSET($AD$15:$AD$22,0,M58014-$AD$14),0)))),"Off","On")</f>
        <v>Off</v>
      </c>
    </row>
    <row r="58015" spans="12:16" x14ac:dyDescent="0.25">
      <c r="L58015" s="57">
        <v>46614.166666666664</v>
      </c>
      <c r="M58015" s="55">
        <f t="shared" si="2748"/>
        <v>2027</v>
      </c>
      <c r="N58015" s="55">
        <f t="shared" si="2749"/>
        <v>8</v>
      </c>
      <c r="O58015" s="55">
        <f t="shared" si="2750"/>
        <v>1</v>
      </c>
      <c r="P58015" s="54" t="str" cm="1">
        <f t="array" aca="1" ref="P58015" ca="1">IF(OR(O58015=1,O58015=7,INDEX($AD$28:$AO$51,HOUR(L58015)+1,N58015)&lt;&gt;"On",NOT(ISERROR(MATCH(DATE(M58015,N58015,DAY(L58015)),OFFSET($AD$15:$AD$22,0,M58015-$AD$14),0)))),"Off","On")</f>
        <v>Off</v>
      </c>
    </row>
    <row r="58016" spans="12:16" x14ac:dyDescent="0.25">
      <c r="L58016" s="57">
        <v>46614.208333333336</v>
      </c>
      <c r="M58016" s="55">
        <f t="shared" si="2748"/>
        <v>2027</v>
      </c>
      <c r="N58016" s="55">
        <f t="shared" si="2749"/>
        <v>8</v>
      </c>
      <c r="O58016" s="55">
        <f t="shared" si="2750"/>
        <v>1</v>
      </c>
      <c r="P58016" s="54" t="str" cm="1">
        <f t="array" aca="1" ref="P58016" ca="1">IF(OR(O58016=1,O58016=7,INDEX($AD$28:$AO$51,HOUR(L58016)+1,N58016)&lt;&gt;"On",NOT(ISERROR(MATCH(DATE(M58016,N58016,DAY(L58016)),OFFSET($AD$15:$AD$22,0,M58016-$AD$14),0)))),"Off","On")</f>
        <v>Off</v>
      </c>
    </row>
    <row r="58017" spans="12:16" x14ac:dyDescent="0.25">
      <c r="L58017" s="57">
        <v>46614.25</v>
      </c>
      <c r="M58017" s="55">
        <f t="shared" si="2748"/>
        <v>2027</v>
      </c>
      <c r="N58017" s="55">
        <f t="shared" si="2749"/>
        <v>8</v>
      </c>
      <c r="O58017" s="55">
        <f t="shared" si="2750"/>
        <v>1</v>
      </c>
      <c r="P58017" s="54" t="str" cm="1">
        <f t="array" aca="1" ref="P58017" ca="1">IF(OR(O58017=1,O58017=7,INDEX($AD$28:$AO$51,HOUR(L58017)+1,N58017)&lt;&gt;"On",NOT(ISERROR(MATCH(DATE(M58017,N58017,DAY(L58017)),OFFSET($AD$15:$AD$22,0,M58017-$AD$14),0)))),"Off","On")</f>
        <v>Off</v>
      </c>
    </row>
    <row r="58018" spans="12:16" x14ac:dyDescent="0.25">
      <c r="L58018" s="57">
        <v>46614.291666666664</v>
      </c>
      <c r="M58018" s="55">
        <f t="shared" si="2748"/>
        <v>2027</v>
      </c>
      <c r="N58018" s="55">
        <f t="shared" si="2749"/>
        <v>8</v>
      </c>
      <c r="O58018" s="55">
        <f t="shared" si="2750"/>
        <v>1</v>
      </c>
      <c r="P58018" s="54" t="str" cm="1">
        <f t="array" aca="1" ref="P58018" ca="1">IF(OR(O58018=1,O58018=7,INDEX($AD$28:$AO$51,HOUR(L58018)+1,N58018)&lt;&gt;"On",NOT(ISERROR(MATCH(DATE(M58018,N58018,DAY(L58018)),OFFSET($AD$15:$AD$22,0,M58018-$AD$14),0)))),"Off","On")</f>
        <v>Off</v>
      </c>
    </row>
    <row r="58019" spans="12:16" x14ac:dyDescent="0.25">
      <c r="L58019" s="57">
        <v>46614.333333333336</v>
      </c>
      <c r="M58019" s="55">
        <f t="shared" si="2748"/>
        <v>2027</v>
      </c>
      <c r="N58019" s="55">
        <f t="shared" si="2749"/>
        <v>8</v>
      </c>
      <c r="O58019" s="55">
        <f t="shared" si="2750"/>
        <v>1</v>
      </c>
      <c r="P58019" s="54" t="str" cm="1">
        <f t="array" aca="1" ref="P58019" ca="1">IF(OR(O58019=1,O58019=7,INDEX($AD$28:$AO$51,HOUR(L58019)+1,N58019)&lt;&gt;"On",NOT(ISERROR(MATCH(DATE(M58019,N58019,DAY(L58019)),OFFSET($AD$15:$AD$22,0,M58019-$AD$14),0)))),"Off","On")</f>
        <v>Off</v>
      </c>
    </row>
    <row r="58020" spans="12:16" x14ac:dyDescent="0.25">
      <c r="L58020" s="57">
        <v>46614.375</v>
      </c>
      <c r="M58020" s="55">
        <f t="shared" si="2748"/>
        <v>2027</v>
      </c>
      <c r="N58020" s="55">
        <f t="shared" si="2749"/>
        <v>8</v>
      </c>
      <c r="O58020" s="55">
        <f t="shared" si="2750"/>
        <v>1</v>
      </c>
      <c r="P58020" s="54" t="str" cm="1">
        <f t="array" aca="1" ref="P58020" ca="1">IF(OR(O58020=1,O58020=7,INDEX($AD$28:$AO$51,HOUR(L58020)+1,N58020)&lt;&gt;"On",NOT(ISERROR(MATCH(DATE(M58020,N58020,DAY(L58020)),OFFSET($AD$15:$AD$22,0,M58020-$AD$14),0)))),"Off","On")</f>
        <v>Off</v>
      </c>
    </row>
    <row r="58021" spans="12:16" x14ac:dyDescent="0.25">
      <c r="L58021" s="57">
        <v>46614.416666666664</v>
      </c>
      <c r="M58021" s="55">
        <f t="shared" si="2748"/>
        <v>2027</v>
      </c>
      <c r="N58021" s="55">
        <f t="shared" si="2749"/>
        <v>8</v>
      </c>
      <c r="O58021" s="55">
        <f t="shared" si="2750"/>
        <v>1</v>
      </c>
      <c r="P58021" s="54" t="str" cm="1">
        <f t="array" aca="1" ref="P58021" ca="1">IF(OR(O58021=1,O58021=7,INDEX($AD$28:$AO$51,HOUR(L58021)+1,N58021)&lt;&gt;"On",NOT(ISERROR(MATCH(DATE(M58021,N58021,DAY(L58021)),OFFSET($AD$15:$AD$22,0,M58021-$AD$14),0)))),"Off","On")</f>
        <v>Off</v>
      </c>
    </row>
    <row r="58022" spans="12:16" x14ac:dyDescent="0.25">
      <c r="L58022" s="57">
        <v>46614.458333333336</v>
      </c>
      <c r="M58022" s="55">
        <f t="shared" si="2748"/>
        <v>2027</v>
      </c>
      <c r="N58022" s="55">
        <f t="shared" si="2749"/>
        <v>8</v>
      </c>
      <c r="O58022" s="55">
        <f t="shared" si="2750"/>
        <v>1</v>
      </c>
      <c r="P58022" s="54" t="str" cm="1">
        <f t="array" aca="1" ref="P58022" ca="1">IF(OR(O58022=1,O58022=7,INDEX($AD$28:$AO$51,HOUR(L58022)+1,N58022)&lt;&gt;"On",NOT(ISERROR(MATCH(DATE(M58022,N58022,DAY(L58022)),OFFSET($AD$15:$AD$22,0,M58022-$AD$14),0)))),"Off","On")</f>
        <v>Off</v>
      </c>
    </row>
    <row r="58023" spans="12:16" x14ac:dyDescent="0.25">
      <c r="L58023" s="57">
        <v>46614.5</v>
      </c>
      <c r="M58023" s="55">
        <f t="shared" si="2748"/>
        <v>2027</v>
      </c>
      <c r="N58023" s="55">
        <f t="shared" si="2749"/>
        <v>8</v>
      </c>
      <c r="O58023" s="55">
        <f t="shared" si="2750"/>
        <v>1</v>
      </c>
      <c r="P58023" s="54" t="str" cm="1">
        <f t="array" aca="1" ref="P58023" ca="1">IF(OR(O58023=1,O58023=7,INDEX($AD$28:$AO$51,HOUR(L58023)+1,N58023)&lt;&gt;"On",NOT(ISERROR(MATCH(DATE(M58023,N58023,DAY(L58023)),OFFSET($AD$15:$AD$22,0,M58023-$AD$14),0)))),"Off","On")</f>
        <v>Off</v>
      </c>
    </row>
    <row r="58024" spans="12:16" x14ac:dyDescent="0.25">
      <c r="L58024" s="57">
        <v>46614.541666666664</v>
      </c>
      <c r="M58024" s="55">
        <f t="shared" si="2748"/>
        <v>2027</v>
      </c>
      <c r="N58024" s="55">
        <f t="shared" si="2749"/>
        <v>8</v>
      </c>
      <c r="O58024" s="55">
        <f t="shared" si="2750"/>
        <v>1</v>
      </c>
      <c r="P58024" s="54" t="str" cm="1">
        <f t="array" aca="1" ref="P58024" ca="1">IF(OR(O58024=1,O58024=7,INDEX($AD$28:$AO$51,HOUR(L58024)+1,N58024)&lt;&gt;"On",NOT(ISERROR(MATCH(DATE(M58024,N58024,DAY(L58024)),OFFSET($AD$15:$AD$22,0,M58024-$AD$14),0)))),"Off","On")</f>
        <v>Off</v>
      </c>
    </row>
    <row r="58025" spans="12:16" x14ac:dyDescent="0.25">
      <c r="L58025" s="57">
        <v>46614.583333333336</v>
      </c>
      <c r="M58025" s="55">
        <f t="shared" si="2748"/>
        <v>2027</v>
      </c>
      <c r="N58025" s="55">
        <f t="shared" si="2749"/>
        <v>8</v>
      </c>
      <c r="O58025" s="55">
        <f t="shared" si="2750"/>
        <v>1</v>
      </c>
      <c r="P58025" s="54" t="str" cm="1">
        <f t="array" aca="1" ref="P58025" ca="1">IF(OR(O58025=1,O58025=7,INDEX($AD$28:$AO$51,HOUR(L58025)+1,N58025)&lt;&gt;"On",NOT(ISERROR(MATCH(DATE(M58025,N58025,DAY(L58025)),OFFSET($AD$15:$AD$22,0,M58025-$AD$14),0)))),"Off","On")</f>
        <v>Off</v>
      </c>
    </row>
    <row r="58026" spans="12:16" x14ac:dyDescent="0.25">
      <c r="L58026" s="57">
        <v>46614.625</v>
      </c>
      <c r="M58026" s="55">
        <f t="shared" si="2748"/>
        <v>2027</v>
      </c>
      <c r="N58026" s="55">
        <f t="shared" si="2749"/>
        <v>8</v>
      </c>
      <c r="O58026" s="55">
        <f t="shared" si="2750"/>
        <v>1</v>
      </c>
      <c r="P58026" s="54" t="str" cm="1">
        <f t="array" aca="1" ref="P58026" ca="1">IF(OR(O58026=1,O58026=7,INDEX($AD$28:$AO$51,HOUR(L58026)+1,N58026)&lt;&gt;"On",NOT(ISERROR(MATCH(DATE(M58026,N58026,DAY(L58026)),OFFSET($AD$15:$AD$22,0,M58026-$AD$14),0)))),"Off","On")</f>
        <v>Off</v>
      </c>
    </row>
    <row r="58027" spans="12:16" x14ac:dyDescent="0.25">
      <c r="L58027" s="57">
        <v>46614.666666666664</v>
      </c>
      <c r="M58027" s="55">
        <f t="shared" si="2748"/>
        <v>2027</v>
      </c>
      <c r="N58027" s="55">
        <f t="shared" si="2749"/>
        <v>8</v>
      </c>
      <c r="O58027" s="55">
        <f t="shared" si="2750"/>
        <v>1</v>
      </c>
      <c r="P58027" s="54" t="str" cm="1">
        <f t="array" aca="1" ref="P58027" ca="1">IF(OR(O58027=1,O58027=7,INDEX($AD$28:$AO$51,HOUR(L58027)+1,N58027)&lt;&gt;"On",NOT(ISERROR(MATCH(DATE(M58027,N58027,DAY(L58027)),OFFSET($AD$15:$AD$22,0,M58027-$AD$14),0)))),"Off","On")</f>
        <v>Off</v>
      </c>
    </row>
    <row r="58028" spans="12:16" x14ac:dyDescent="0.25">
      <c r="L58028" s="57">
        <v>46614.708333333336</v>
      </c>
      <c r="M58028" s="55">
        <f t="shared" si="2748"/>
        <v>2027</v>
      </c>
      <c r="N58028" s="55">
        <f t="shared" si="2749"/>
        <v>8</v>
      </c>
      <c r="O58028" s="55">
        <f t="shared" si="2750"/>
        <v>1</v>
      </c>
      <c r="P58028" s="54" t="str" cm="1">
        <f t="array" aca="1" ref="P58028" ca="1">IF(OR(O58028=1,O58028=7,INDEX($AD$28:$AO$51,HOUR(L58028)+1,N58028)&lt;&gt;"On",NOT(ISERROR(MATCH(DATE(M58028,N58028,DAY(L58028)),OFFSET($AD$15:$AD$22,0,M58028-$AD$14),0)))),"Off","On")</f>
        <v>Off</v>
      </c>
    </row>
    <row r="58029" spans="12:16" x14ac:dyDescent="0.25">
      <c r="L58029" s="57">
        <v>46614.75</v>
      </c>
      <c r="M58029" s="55">
        <f t="shared" si="2748"/>
        <v>2027</v>
      </c>
      <c r="N58029" s="55">
        <f t="shared" si="2749"/>
        <v>8</v>
      </c>
      <c r="O58029" s="55">
        <f t="shared" si="2750"/>
        <v>1</v>
      </c>
      <c r="P58029" s="54" t="str" cm="1">
        <f t="array" aca="1" ref="P58029" ca="1">IF(OR(O58029=1,O58029=7,INDEX($AD$28:$AO$51,HOUR(L58029)+1,N58029)&lt;&gt;"On",NOT(ISERROR(MATCH(DATE(M58029,N58029,DAY(L58029)),OFFSET($AD$15:$AD$22,0,M58029-$AD$14),0)))),"Off","On")</f>
        <v>Off</v>
      </c>
    </row>
    <row r="58030" spans="12:16" x14ac:dyDescent="0.25">
      <c r="L58030" s="57">
        <v>46614.791666666664</v>
      </c>
      <c r="M58030" s="55">
        <f t="shared" si="2748"/>
        <v>2027</v>
      </c>
      <c r="N58030" s="55">
        <f t="shared" si="2749"/>
        <v>8</v>
      </c>
      <c r="O58030" s="55">
        <f t="shared" si="2750"/>
        <v>1</v>
      </c>
      <c r="P58030" s="54" t="str" cm="1">
        <f t="array" aca="1" ref="P58030" ca="1">IF(OR(O58030=1,O58030=7,INDEX($AD$28:$AO$51,HOUR(L58030)+1,N58030)&lt;&gt;"On",NOT(ISERROR(MATCH(DATE(M58030,N58030,DAY(L58030)),OFFSET($AD$15:$AD$22,0,M58030-$AD$14),0)))),"Off","On")</f>
        <v>Off</v>
      </c>
    </row>
    <row r="58031" spans="12:16" x14ac:dyDescent="0.25">
      <c r="L58031" s="57">
        <v>46614.833333333336</v>
      </c>
      <c r="M58031" s="55">
        <f t="shared" si="2748"/>
        <v>2027</v>
      </c>
      <c r="N58031" s="55">
        <f t="shared" si="2749"/>
        <v>8</v>
      </c>
      <c r="O58031" s="55">
        <f t="shared" si="2750"/>
        <v>1</v>
      </c>
      <c r="P58031" s="54" t="str" cm="1">
        <f t="array" aca="1" ref="P58031" ca="1">IF(OR(O58031=1,O58031=7,INDEX($AD$28:$AO$51,HOUR(L58031)+1,N58031)&lt;&gt;"On",NOT(ISERROR(MATCH(DATE(M58031,N58031,DAY(L58031)),OFFSET($AD$15:$AD$22,0,M58031-$AD$14),0)))),"Off","On")</f>
        <v>Off</v>
      </c>
    </row>
    <row r="58032" spans="12:16" x14ac:dyDescent="0.25">
      <c r="L58032" s="57">
        <v>46614.875</v>
      </c>
      <c r="M58032" s="55">
        <f t="shared" si="2748"/>
        <v>2027</v>
      </c>
      <c r="N58032" s="55">
        <f t="shared" si="2749"/>
        <v>8</v>
      </c>
      <c r="O58032" s="55">
        <f t="shared" si="2750"/>
        <v>1</v>
      </c>
      <c r="P58032" s="54" t="str" cm="1">
        <f t="array" aca="1" ref="P58032" ca="1">IF(OR(O58032=1,O58032=7,INDEX($AD$28:$AO$51,HOUR(L58032)+1,N58032)&lt;&gt;"On",NOT(ISERROR(MATCH(DATE(M58032,N58032,DAY(L58032)),OFFSET($AD$15:$AD$22,0,M58032-$AD$14),0)))),"Off","On")</f>
        <v>Off</v>
      </c>
    </row>
    <row r="58033" spans="12:16" x14ac:dyDescent="0.25">
      <c r="L58033" s="57">
        <v>46614.916666666664</v>
      </c>
      <c r="M58033" s="55">
        <f t="shared" si="2748"/>
        <v>2027</v>
      </c>
      <c r="N58033" s="55">
        <f t="shared" si="2749"/>
        <v>8</v>
      </c>
      <c r="O58033" s="55">
        <f t="shared" si="2750"/>
        <v>1</v>
      </c>
      <c r="P58033" s="54" t="str" cm="1">
        <f t="array" aca="1" ref="P58033" ca="1">IF(OR(O58033=1,O58033=7,INDEX($AD$28:$AO$51,HOUR(L58033)+1,N58033)&lt;&gt;"On",NOT(ISERROR(MATCH(DATE(M58033,N58033,DAY(L58033)),OFFSET($AD$15:$AD$22,0,M58033-$AD$14),0)))),"Off","On")</f>
        <v>Off</v>
      </c>
    </row>
    <row r="58034" spans="12:16" x14ac:dyDescent="0.25">
      <c r="L58034" s="57">
        <v>46614.958333333336</v>
      </c>
      <c r="M58034" s="55">
        <f t="shared" si="2748"/>
        <v>2027</v>
      </c>
      <c r="N58034" s="55">
        <f t="shared" si="2749"/>
        <v>8</v>
      </c>
      <c r="O58034" s="55">
        <f t="shared" si="2750"/>
        <v>1</v>
      </c>
      <c r="P58034" s="54" t="str" cm="1">
        <f t="array" aca="1" ref="P58034" ca="1">IF(OR(O58034=1,O58034=7,INDEX($AD$28:$AO$51,HOUR(L58034)+1,N58034)&lt;&gt;"On",NOT(ISERROR(MATCH(DATE(M58034,N58034,DAY(L58034)),OFFSET($AD$15:$AD$22,0,M58034-$AD$14),0)))),"Off","On")</f>
        <v>Off</v>
      </c>
    </row>
    <row r="58035" spans="12:16" x14ac:dyDescent="0.25">
      <c r="L58035" s="57">
        <v>46615</v>
      </c>
      <c r="M58035" s="55">
        <f t="shared" si="2748"/>
        <v>2027</v>
      </c>
      <c r="N58035" s="55">
        <f t="shared" si="2749"/>
        <v>8</v>
      </c>
      <c r="O58035" s="55">
        <f t="shared" si="2750"/>
        <v>2</v>
      </c>
      <c r="P58035" s="54" t="str" cm="1">
        <f t="array" aca="1" ref="P58035" ca="1">IF(OR(O58035=1,O58035=7,INDEX($AD$28:$AO$51,HOUR(L58035)+1,N58035)&lt;&gt;"On",NOT(ISERROR(MATCH(DATE(M58035,N58035,DAY(L58035)),OFFSET($AD$15:$AD$22,0,M58035-$AD$14),0)))),"Off","On")</f>
        <v>Off</v>
      </c>
    </row>
    <row r="58036" spans="12:16" x14ac:dyDescent="0.25">
      <c r="L58036" s="57">
        <v>46615.041666666664</v>
      </c>
      <c r="M58036" s="55">
        <f t="shared" si="2748"/>
        <v>2027</v>
      </c>
      <c r="N58036" s="55">
        <f t="shared" si="2749"/>
        <v>8</v>
      </c>
      <c r="O58036" s="55">
        <f t="shared" si="2750"/>
        <v>2</v>
      </c>
      <c r="P58036" s="54" t="str" cm="1">
        <f t="array" aca="1" ref="P58036" ca="1">IF(OR(O58036=1,O58036=7,INDEX($AD$28:$AO$51,HOUR(L58036)+1,N58036)&lt;&gt;"On",NOT(ISERROR(MATCH(DATE(M58036,N58036,DAY(L58036)),OFFSET($AD$15:$AD$22,0,M58036-$AD$14),0)))),"Off","On")</f>
        <v>Off</v>
      </c>
    </row>
    <row r="58037" spans="12:16" x14ac:dyDescent="0.25">
      <c r="L58037" s="57">
        <v>46615.083333333336</v>
      </c>
      <c r="M58037" s="55">
        <f t="shared" si="2748"/>
        <v>2027</v>
      </c>
      <c r="N58037" s="55">
        <f t="shared" si="2749"/>
        <v>8</v>
      </c>
      <c r="O58037" s="55">
        <f t="shared" si="2750"/>
        <v>2</v>
      </c>
      <c r="P58037" s="54" t="str" cm="1">
        <f t="array" aca="1" ref="P58037" ca="1">IF(OR(O58037=1,O58037=7,INDEX($AD$28:$AO$51,HOUR(L58037)+1,N58037)&lt;&gt;"On",NOT(ISERROR(MATCH(DATE(M58037,N58037,DAY(L58037)),OFFSET($AD$15:$AD$22,0,M58037-$AD$14),0)))),"Off","On")</f>
        <v>Off</v>
      </c>
    </row>
    <row r="58038" spans="12:16" x14ac:dyDescent="0.25">
      <c r="L58038" s="57">
        <v>46615.125</v>
      </c>
      <c r="M58038" s="55">
        <f t="shared" si="2748"/>
        <v>2027</v>
      </c>
      <c r="N58038" s="55">
        <f t="shared" si="2749"/>
        <v>8</v>
      </c>
      <c r="O58038" s="55">
        <f t="shared" si="2750"/>
        <v>2</v>
      </c>
      <c r="P58038" s="54" t="str" cm="1">
        <f t="array" aca="1" ref="P58038" ca="1">IF(OR(O58038=1,O58038=7,INDEX($AD$28:$AO$51,HOUR(L58038)+1,N58038)&lt;&gt;"On",NOT(ISERROR(MATCH(DATE(M58038,N58038,DAY(L58038)),OFFSET($AD$15:$AD$22,0,M58038-$AD$14),0)))),"Off","On")</f>
        <v>Off</v>
      </c>
    </row>
    <row r="58039" spans="12:16" x14ac:dyDescent="0.25">
      <c r="L58039" s="57">
        <v>46615.166666666664</v>
      </c>
      <c r="M58039" s="55">
        <f t="shared" si="2748"/>
        <v>2027</v>
      </c>
      <c r="N58039" s="55">
        <f t="shared" si="2749"/>
        <v>8</v>
      </c>
      <c r="O58039" s="55">
        <f t="shared" si="2750"/>
        <v>2</v>
      </c>
      <c r="P58039" s="54" t="str" cm="1">
        <f t="array" aca="1" ref="P58039" ca="1">IF(OR(O58039=1,O58039=7,INDEX($AD$28:$AO$51,HOUR(L58039)+1,N58039)&lt;&gt;"On",NOT(ISERROR(MATCH(DATE(M58039,N58039,DAY(L58039)),OFFSET($AD$15:$AD$22,0,M58039-$AD$14),0)))),"Off","On")</f>
        <v>Off</v>
      </c>
    </row>
    <row r="58040" spans="12:16" x14ac:dyDescent="0.25">
      <c r="L58040" s="57">
        <v>46615.208333333336</v>
      </c>
      <c r="M58040" s="55">
        <f t="shared" si="2748"/>
        <v>2027</v>
      </c>
      <c r="N58040" s="55">
        <f t="shared" si="2749"/>
        <v>8</v>
      </c>
      <c r="O58040" s="55">
        <f t="shared" si="2750"/>
        <v>2</v>
      </c>
      <c r="P58040" s="54" t="str" cm="1">
        <f t="array" aca="1" ref="P58040" ca="1">IF(OR(O58040=1,O58040=7,INDEX($AD$28:$AO$51,HOUR(L58040)+1,N58040)&lt;&gt;"On",NOT(ISERROR(MATCH(DATE(M58040,N58040,DAY(L58040)),OFFSET($AD$15:$AD$22,0,M58040-$AD$14),0)))),"Off","On")</f>
        <v>Off</v>
      </c>
    </row>
    <row r="58041" spans="12:16" x14ac:dyDescent="0.25">
      <c r="L58041" s="57">
        <v>46615.25</v>
      </c>
      <c r="M58041" s="55">
        <f t="shared" si="2748"/>
        <v>2027</v>
      </c>
      <c r="N58041" s="55">
        <f t="shared" si="2749"/>
        <v>8</v>
      </c>
      <c r="O58041" s="55">
        <f t="shared" si="2750"/>
        <v>2</v>
      </c>
      <c r="P58041" s="54" t="str" cm="1">
        <f t="array" aca="1" ref="P58041" ca="1">IF(OR(O58041=1,O58041=7,INDEX($AD$28:$AO$51,HOUR(L58041)+1,N58041)&lt;&gt;"On",NOT(ISERROR(MATCH(DATE(M58041,N58041,DAY(L58041)),OFFSET($AD$15:$AD$22,0,M58041-$AD$14),0)))),"Off","On")</f>
        <v>Off</v>
      </c>
    </row>
    <row r="58042" spans="12:16" x14ac:dyDescent="0.25">
      <c r="L58042" s="57">
        <v>46615.291666666664</v>
      </c>
      <c r="M58042" s="55">
        <f t="shared" si="2748"/>
        <v>2027</v>
      </c>
      <c r="N58042" s="55">
        <f t="shared" si="2749"/>
        <v>8</v>
      </c>
      <c r="O58042" s="55">
        <f t="shared" si="2750"/>
        <v>2</v>
      </c>
      <c r="P58042" s="54" t="str" cm="1">
        <f t="array" aca="1" ref="P58042" ca="1">IF(OR(O58042=1,O58042=7,INDEX($AD$28:$AO$51,HOUR(L58042)+1,N58042)&lt;&gt;"On",NOT(ISERROR(MATCH(DATE(M58042,N58042,DAY(L58042)),OFFSET($AD$15:$AD$22,0,M58042-$AD$14),0)))),"Off","On")</f>
        <v>Off</v>
      </c>
    </row>
    <row r="58043" spans="12:16" x14ac:dyDescent="0.25">
      <c r="L58043" s="57">
        <v>46615.333333333336</v>
      </c>
      <c r="M58043" s="55">
        <f t="shared" si="2748"/>
        <v>2027</v>
      </c>
      <c r="N58043" s="55">
        <f t="shared" si="2749"/>
        <v>8</v>
      </c>
      <c r="O58043" s="55">
        <f t="shared" si="2750"/>
        <v>2</v>
      </c>
      <c r="P58043" s="54" t="str" cm="1">
        <f t="array" aca="1" ref="P58043" ca="1">IF(OR(O58043=1,O58043=7,INDEX($AD$28:$AO$51,HOUR(L58043)+1,N58043)&lt;&gt;"On",NOT(ISERROR(MATCH(DATE(M58043,N58043,DAY(L58043)),OFFSET($AD$15:$AD$22,0,M58043-$AD$14),0)))),"Off","On")</f>
        <v>Off</v>
      </c>
    </row>
    <row r="58044" spans="12:16" x14ac:dyDescent="0.25">
      <c r="L58044" s="57">
        <v>46615.375</v>
      </c>
      <c r="M58044" s="55">
        <f t="shared" si="2748"/>
        <v>2027</v>
      </c>
      <c r="N58044" s="55">
        <f t="shared" si="2749"/>
        <v>8</v>
      </c>
      <c r="O58044" s="55">
        <f t="shared" si="2750"/>
        <v>2</v>
      </c>
      <c r="P58044" s="54" t="str" cm="1">
        <f t="array" aca="1" ref="P58044" ca="1">IF(OR(O58044=1,O58044=7,INDEX($AD$28:$AO$51,HOUR(L58044)+1,N58044)&lt;&gt;"On",NOT(ISERROR(MATCH(DATE(M58044,N58044,DAY(L58044)),OFFSET($AD$15:$AD$22,0,M58044-$AD$14),0)))),"Off","On")</f>
        <v>Off</v>
      </c>
    </row>
    <row r="58045" spans="12:16" x14ac:dyDescent="0.25">
      <c r="L58045" s="57">
        <v>46615.416666666664</v>
      </c>
      <c r="M58045" s="55">
        <f t="shared" si="2748"/>
        <v>2027</v>
      </c>
      <c r="N58045" s="55">
        <f t="shared" si="2749"/>
        <v>8</v>
      </c>
      <c r="O58045" s="55">
        <f t="shared" si="2750"/>
        <v>2</v>
      </c>
      <c r="P58045" s="54" t="str" cm="1">
        <f t="array" aca="1" ref="P58045" ca="1">IF(OR(O58045=1,O58045=7,INDEX($AD$28:$AO$51,HOUR(L58045)+1,N58045)&lt;&gt;"On",NOT(ISERROR(MATCH(DATE(M58045,N58045,DAY(L58045)),OFFSET($AD$15:$AD$22,0,M58045-$AD$14),0)))),"Off","On")</f>
        <v>Off</v>
      </c>
    </row>
    <row r="58046" spans="12:16" x14ac:dyDescent="0.25">
      <c r="L58046" s="57">
        <v>46615.458333333336</v>
      </c>
      <c r="M58046" s="55">
        <f t="shared" si="2748"/>
        <v>2027</v>
      </c>
      <c r="N58046" s="55">
        <f t="shared" si="2749"/>
        <v>8</v>
      </c>
      <c r="O58046" s="55">
        <f t="shared" si="2750"/>
        <v>2</v>
      </c>
      <c r="P58046" s="54" t="str" cm="1">
        <f t="array" aca="1" ref="P58046" ca="1">IF(OR(O58046=1,O58046=7,INDEX($AD$28:$AO$51,HOUR(L58046)+1,N58046)&lt;&gt;"On",NOT(ISERROR(MATCH(DATE(M58046,N58046,DAY(L58046)),OFFSET($AD$15:$AD$22,0,M58046-$AD$14),0)))),"Off","On")</f>
        <v>Off</v>
      </c>
    </row>
    <row r="58047" spans="12:16" x14ac:dyDescent="0.25">
      <c r="L58047" s="57">
        <v>46615.5</v>
      </c>
      <c r="M58047" s="55">
        <f t="shared" si="2748"/>
        <v>2027</v>
      </c>
      <c r="N58047" s="55">
        <f t="shared" si="2749"/>
        <v>8</v>
      </c>
      <c r="O58047" s="55">
        <f t="shared" si="2750"/>
        <v>2</v>
      </c>
      <c r="P58047" s="54" t="str" cm="1">
        <f t="array" aca="1" ref="P58047" ca="1">IF(OR(O58047=1,O58047=7,INDEX($AD$28:$AO$51,HOUR(L58047)+1,N58047)&lt;&gt;"On",NOT(ISERROR(MATCH(DATE(M58047,N58047,DAY(L58047)),OFFSET($AD$15:$AD$22,0,M58047-$AD$14),0)))),"Off","On")</f>
        <v>Off</v>
      </c>
    </row>
    <row r="58048" spans="12:16" x14ac:dyDescent="0.25">
      <c r="L58048" s="57">
        <v>46615.541666666664</v>
      </c>
      <c r="M58048" s="55">
        <f t="shared" si="2748"/>
        <v>2027</v>
      </c>
      <c r="N58048" s="55">
        <f t="shared" si="2749"/>
        <v>8</v>
      </c>
      <c r="O58048" s="55">
        <f t="shared" si="2750"/>
        <v>2</v>
      </c>
      <c r="P58048" s="54" t="str" cm="1">
        <f t="array" aca="1" ref="P58048" ca="1">IF(OR(O58048=1,O58048=7,INDEX($AD$28:$AO$51,HOUR(L58048)+1,N58048)&lt;&gt;"On",NOT(ISERROR(MATCH(DATE(M58048,N58048,DAY(L58048)),OFFSET($AD$15:$AD$22,0,M58048-$AD$14),0)))),"Off","On")</f>
        <v>Off</v>
      </c>
    </row>
    <row r="58049" spans="12:16" x14ac:dyDescent="0.25">
      <c r="L58049" s="57">
        <v>46615.583333333336</v>
      </c>
      <c r="M58049" s="55">
        <f t="shared" si="2748"/>
        <v>2027</v>
      </c>
      <c r="N58049" s="55">
        <f t="shared" si="2749"/>
        <v>8</v>
      </c>
      <c r="O58049" s="55">
        <f t="shared" si="2750"/>
        <v>2</v>
      </c>
      <c r="P58049" s="54" t="str" cm="1">
        <f t="array" aca="1" ref="P58049" ca="1">IF(OR(O58049=1,O58049=7,INDEX($AD$28:$AO$51,HOUR(L58049)+1,N58049)&lt;&gt;"On",NOT(ISERROR(MATCH(DATE(M58049,N58049,DAY(L58049)),OFFSET($AD$15:$AD$22,0,M58049-$AD$14),0)))),"Off","On")</f>
        <v>Off</v>
      </c>
    </row>
    <row r="58050" spans="12:16" x14ac:dyDescent="0.25">
      <c r="L58050" s="57">
        <v>46615.625</v>
      </c>
      <c r="M58050" s="55">
        <f t="shared" si="2748"/>
        <v>2027</v>
      </c>
      <c r="N58050" s="55">
        <f t="shared" si="2749"/>
        <v>8</v>
      </c>
      <c r="O58050" s="55">
        <f t="shared" si="2750"/>
        <v>2</v>
      </c>
      <c r="P58050" s="54" t="str" cm="1">
        <f t="array" aca="1" ref="P58050" ca="1">IF(OR(O58050=1,O58050=7,INDEX($AD$28:$AO$51,HOUR(L58050)+1,N58050)&lt;&gt;"On",NOT(ISERROR(MATCH(DATE(M58050,N58050,DAY(L58050)),OFFSET($AD$15:$AD$22,0,M58050-$AD$14),0)))),"Off","On")</f>
        <v>On</v>
      </c>
    </row>
    <row r="58051" spans="12:16" x14ac:dyDescent="0.25">
      <c r="L58051" s="57">
        <v>46615.666666666664</v>
      </c>
      <c r="M58051" s="55">
        <f t="shared" si="2748"/>
        <v>2027</v>
      </c>
      <c r="N58051" s="55">
        <f t="shared" si="2749"/>
        <v>8</v>
      </c>
      <c r="O58051" s="55">
        <f t="shared" si="2750"/>
        <v>2</v>
      </c>
      <c r="P58051" s="54" t="str" cm="1">
        <f t="array" aca="1" ref="P58051" ca="1">IF(OR(O58051=1,O58051=7,INDEX($AD$28:$AO$51,HOUR(L58051)+1,N58051)&lt;&gt;"On",NOT(ISERROR(MATCH(DATE(M58051,N58051,DAY(L58051)),OFFSET($AD$15:$AD$22,0,M58051-$AD$14),0)))),"Off","On")</f>
        <v>On</v>
      </c>
    </row>
    <row r="58052" spans="12:16" x14ac:dyDescent="0.25">
      <c r="L58052" s="57">
        <v>46615.708333333336</v>
      </c>
      <c r="M58052" s="55">
        <f t="shared" si="2748"/>
        <v>2027</v>
      </c>
      <c r="N58052" s="55">
        <f t="shared" si="2749"/>
        <v>8</v>
      </c>
      <c r="O58052" s="55">
        <f t="shared" si="2750"/>
        <v>2</v>
      </c>
      <c r="P58052" s="54" t="str" cm="1">
        <f t="array" aca="1" ref="P58052" ca="1">IF(OR(O58052=1,O58052=7,INDEX($AD$28:$AO$51,HOUR(L58052)+1,N58052)&lt;&gt;"On",NOT(ISERROR(MATCH(DATE(M58052,N58052,DAY(L58052)),OFFSET($AD$15:$AD$22,0,M58052-$AD$14),0)))),"Off","On")</f>
        <v>On</v>
      </c>
    </row>
    <row r="58053" spans="12:16" x14ac:dyDescent="0.25">
      <c r="L58053" s="57">
        <v>46615.75</v>
      </c>
      <c r="M58053" s="55">
        <f t="shared" si="2748"/>
        <v>2027</v>
      </c>
      <c r="N58053" s="55">
        <f t="shared" si="2749"/>
        <v>8</v>
      </c>
      <c r="O58053" s="55">
        <f t="shared" si="2750"/>
        <v>2</v>
      </c>
      <c r="P58053" s="54" t="str" cm="1">
        <f t="array" aca="1" ref="P58053" ca="1">IF(OR(O58053=1,O58053=7,INDEX($AD$28:$AO$51,HOUR(L58053)+1,N58053)&lt;&gt;"On",NOT(ISERROR(MATCH(DATE(M58053,N58053,DAY(L58053)),OFFSET($AD$15:$AD$22,0,M58053-$AD$14),0)))),"Off","On")</f>
        <v>On</v>
      </c>
    </row>
    <row r="58054" spans="12:16" x14ac:dyDescent="0.25">
      <c r="L58054" s="57">
        <v>46615.791666666664</v>
      </c>
      <c r="M58054" s="55">
        <f t="shared" si="2748"/>
        <v>2027</v>
      </c>
      <c r="N58054" s="55">
        <f t="shared" si="2749"/>
        <v>8</v>
      </c>
      <c r="O58054" s="55">
        <f t="shared" si="2750"/>
        <v>2</v>
      </c>
      <c r="P58054" s="54" t="str" cm="1">
        <f t="array" aca="1" ref="P58054" ca="1">IF(OR(O58054=1,O58054=7,INDEX($AD$28:$AO$51,HOUR(L58054)+1,N58054)&lt;&gt;"On",NOT(ISERROR(MATCH(DATE(M58054,N58054,DAY(L58054)),OFFSET($AD$15:$AD$22,0,M58054-$AD$14),0)))),"Off","On")</f>
        <v>On</v>
      </c>
    </row>
    <row r="58055" spans="12:16" x14ac:dyDescent="0.25">
      <c r="L58055" s="57">
        <v>46615.833333333336</v>
      </c>
      <c r="M58055" s="55">
        <f t="shared" si="2748"/>
        <v>2027</v>
      </c>
      <c r="N58055" s="55">
        <f t="shared" si="2749"/>
        <v>8</v>
      </c>
      <c r="O58055" s="55">
        <f t="shared" si="2750"/>
        <v>2</v>
      </c>
      <c r="P58055" s="54" t="str" cm="1">
        <f t="array" aca="1" ref="P58055" ca="1">IF(OR(O58055=1,O58055=7,INDEX($AD$28:$AO$51,HOUR(L58055)+1,N58055)&lt;&gt;"On",NOT(ISERROR(MATCH(DATE(M58055,N58055,DAY(L58055)),OFFSET($AD$15:$AD$22,0,M58055-$AD$14),0)))),"Off","On")</f>
        <v>On</v>
      </c>
    </row>
    <row r="58056" spans="12:16" x14ac:dyDescent="0.25">
      <c r="L58056" s="57">
        <v>46615.875</v>
      </c>
      <c r="M58056" s="55">
        <f t="shared" si="2748"/>
        <v>2027</v>
      </c>
      <c r="N58056" s="55">
        <f t="shared" si="2749"/>
        <v>8</v>
      </c>
      <c r="O58056" s="55">
        <f t="shared" si="2750"/>
        <v>2</v>
      </c>
      <c r="P58056" s="54" t="str" cm="1">
        <f t="array" aca="1" ref="P58056" ca="1">IF(OR(O58056=1,O58056=7,INDEX($AD$28:$AO$51,HOUR(L58056)+1,N58056)&lt;&gt;"On",NOT(ISERROR(MATCH(DATE(M58056,N58056,DAY(L58056)),OFFSET($AD$15:$AD$22,0,M58056-$AD$14),0)))),"Off","On")</f>
        <v>On</v>
      </c>
    </row>
    <row r="58057" spans="12:16" x14ac:dyDescent="0.25">
      <c r="L58057" s="57">
        <v>46615.916666666664</v>
      </c>
      <c r="M58057" s="55">
        <f t="shared" si="2748"/>
        <v>2027</v>
      </c>
      <c r="N58057" s="55">
        <f t="shared" si="2749"/>
        <v>8</v>
      </c>
      <c r="O58057" s="55">
        <f t="shared" si="2750"/>
        <v>2</v>
      </c>
      <c r="P58057" s="54" t="str" cm="1">
        <f t="array" aca="1" ref="P58057" ca="1">IF(OR(O58057=1,O58057=7,INDEX($AD$28:$AO$51,HOUR(L58057)+1,N58057)&lt;&gt;"On",NOT(ISERROR(MATCH(DATE(M58057,N58057,DAY(L58057)),OFFSET($AD$15:$AD$22,0,M58057-$AD$14),0)))),"Off","On")</f>
        <v>Off</v>
      </c>
    </row>
    <row r="58058" spans="12:16" x14ac:dyDescent="0.25">
      <c r="L58058" s="57">
        <v>46615.958333333336</v>
      </c>
      <c r="M58058" s="55">
        <f t="shared" si="2748"/>
        <v>2027</v>
      </c>
      <c r="N58058" s="55">
        <f t="shared" si="2749"/>
        <v>8</v>
      </c>
      <c r="O58058" s="55">
        <f t="shared" si="2750"/>
        <v>2</v>
      </c>
      <c r="P58058" s="54" t="str" cm="1">
        <f t="array" aca="1" ref="P58058" ca="1">IF(OR(O58058=1,O58058=7,INDEX($AD$28:$AO$51,HOUR(L58058)+1,N58058)&lt;&gt;"On",NOT(ISERROR(MATCH(DATE(M58058,N58058,DAY(L58058)),OFFSET($AD$15:$AD$22,0,M58058-$AD$14),0)))),"Off","On")</f>
        <v>Off</v>
      </c>
    </row>
    <row r="58059" spans="12:16" x14ac:dyDescent="0.25">
      <c r="L58059" s="57">
        <v>46616</v>
      </c>
      <c r="M58059" s="55">
        <f t="shared" si="2748"/>
        <v>2027</v>
      </c>
      <c r="N58059" s="55">
        <f t="shared" si="2749"/>
        <v>8</v>
      </c>
      <c r="O58059" s="55">
        <f t="shared" si="2750"/>
        <v>3</v>
      </c>
      <c r="P58059" s="54" t="str" cm="1">
        <f t="array" aca="1" ref="P58059" ca="1">IF(OR(O58059=1,O58059=7,INDEX($AD$28:$AO$51,HOUR(L58059)+1,N58059)&lt;&gt;"On",NOT(ISERROR(MATCH(DATE(M58059,N58059,DAY(L58059)),OFFSET($AD$15:$AD$22,0,M58059-$AD$14),0)))),"Off","On")</f>
        <v>Off</v>
      </c>
    </row>
    <row r="58060" spans="12:16" x14ac:dyDescent="0.25">
      <c r="L58060" s="57">
        <v>46616.041666666664</v>
      </c>
      <c r="M58060" s="55">
        <f t="shared" ref="M58060:M58123" si="2751">YEAR(L58060)</f>
        <v>2027</v>
      </c>
      <c r="N58060" s="55">
        <f t="shared" ref="N58060:N58123" si="2752">MONTH(L58060)</f>
        <v>8</v>
      </c>
      <c r="O58060" s="55">
        <f t="shared" ref="O58060:O58123" si="2753">WEEKDAY(L58060)</f>
        <v>3</v>
      </c>
      <c r="P58060" s="54" t="str" cm="1">
        <f t="array" aca="1" ref="P58060" ca="1">IF(OR(O58060=1,O58060=7,INDEX($AD$28:$AO$51,HOUR(L58060)+1,N58060)&lt;&gt;"On",NOT(ISERROR(MATCH(DATE(M58060,N58060,DAY(L58060)),OFFSET($AD$15:$AD$22,0,M58060-$AD$14),0)))),"Off","On")</f>
        <v>Off</v>
      </c>
    </row>
    <row r="58061" spans="12:16" x14ac:dyDescent="0.25">
      <c r="L58061" s="57">
        <v>46616.083333333336</v>
      </c>
      <c r="M58061" s="55">
        <f t="shared" si="2751"/>
        <v>2027</v>
      </c>
      <c r="N58061" s="55">
        <f t="shared" si="2752"/>
        <v>8</v>
      </c>
      <c r="O58061" s="55">
        <f t="shared" si="2753"/>
        <v>3</v>
      </c>
      <c r="P58061" s="54" t="str" cm="1">
        <f t="array" aca="1" ref="P58061" ca="1">IF(OR(O58061=1,O58061=7,INDEX($AD$28:$AO$51,HOUR(L58061)+1,N58061)&lt;&gt;"On",NOT(ISERROR(MATCH(DATE(M58061,N58061,DAY(L58061)),OFFSET($AD$15:$AD$22,0,M58061-$AD$14),0)))),"Off","On")</f>
        <v>Off</v>
      </c>
    </row>
    <row r="58062" spans="12:16" x14ac:dyDescent="0.25">
      <c r="L58062" s="57">
        <v>46616.125</v>
      </c>
      <c r="M58062" s="55">
        <f t="shared" si="2751"/>
        <v>2027</v>
      </c>
      <c r="N58062" s="55">
        <f t="shared" si="2752"/>
        <v>8</v>
      </c>
      <c r="O58062" s="55">
        <f t="shared" si="2753"/>
        <v>3</v>
      </c>
      <c r="P58062" s="54" t="str" cm="1">
        <f t="array" aca="1" ref="P58062" ca="1">IF(OR(O58062=1,O58062=7,INDEX($AD$28:$AO$51,HOUR(L58062)+1,N58062)&lt;&gt;"On",NOT(ISERROR(MATCH(DATE(M58062,N58062,DAY(L58062)),OFFSET($AD$15:$AD$22,0,M58062-$AD$14),0)))),"Off","On")</f>
        <v>Off</v>
      </c>
    </row>
    <row r="58063" spans="12:16" x14ac:dyDescent="0.25">
      <c r="L58063" s="57">
        <v>46616.166666666664</v>
      </c>
      <c r="M58063" s="55">
        <f t="shared" si="2751"/>
        <v>2027</v>
      </c>
      <c r="N58063" s="55">
        <f t="shared" si="2752"/>
        <v>8</v>
      </c>
      <c r="O58063" s="55">
        <f t="shared" si="2753"/>
        <v>3</v>
      </c>
      <c r="P58063" s="54" t="str" cm="1">
        <f t="array" aca="1" ref="P58063" ca="1">IF(OR(O58063=1,O58063=7,INDEX($AD$28:$AO$51,HOUR(L58063)+1,N58063)&lt;&gt;"On",NOT(ISERROR(MATCH(DATE(M58063,N58063,DAY(L58063)),OFFSET($AD$15:$AD$22,0,M58063-$AD$14),0)))),"Off","On")</f>
        <v>Off</v>
      </c>
    </row>
    <row r="58064" spans="12:16" x14ac:dyDescent="0.25">
      <c r="L58064" s="57">
        <v>46616.208333333336</v>
      </c>
      <c r="M58064" s="55">
        <f t="shared" si="2751"/>
        <v>2027</v>
      </c>
      <c r="N58064" s="55">
        <f t="shared" si="2752"/>
        <v>8</v>
      </c>
      <c r="O58064" s="55">
        <f t="shared" si="2753"/>
        <v>3</v>
      </c>
      <c r="P58064" s="54" t="str" cm="1">
        <f t="array" aca="1" ref="P58064" ca="1">IF(OR(O58064=1,O58064=7,INDEX($AD$28:$AO$51,HOUR(L58064)+1,N58064)&lt;&gt;"On",NOT(ISERROR(MATCH(DATE(M58064,N58064,DAY(L58064)),OFFSET($AD$15:$AD$22,0,M58064-$AD$14),0)))),"Off","On")</f>
        <v>Off</v>
      </c>
    </row>
    <row r="58065" spans="12:16" x14ac:dyDescent="0.25">
      <c r="L58065" s="57">
        <v>46616.25</v>
      </c>
      <c r="M58065" s="55">
        <f t="shared" si="2751"/>
        <v>2027</v>
      </c>
      <c r="N58065" s="55">
        <f t="shared" si="2752"/>
        <v>8</v>
      </c>
      <c r="O58065" s="55">
        <f t="shared" si="2753"/>
        <v>3</v>
      </c>
      <c r="P58065" s="54" t="str" cm="1">
        <f t="array" aca="1" ref="P58065" ca="1">IF(OR(O58065=1,O58065=7,INDEX($AD$28:$AO$51,HOUR(L58065)+1,N58065)&lt;&gt;"On",NOT(ISERROR(MATCH(DATE(M58065,N58065,DAY(L58065)),OFFSET($AD$15:$AD$22,0,M58065-$AD$14),0)))),"Off","On")</f>
        <v>Off</v>
      </c>
    </row>
    <row r="58066" spans="12:16" x14ac:dyDescent="0.25">
      <c r="L58066" s="57">
        <v>46616.291666666664</v>
      </c>
      <c r="M58066" s="55">
        <f t="shared" si="2751"/>
        <v>2027</v>
      </c>
      <c r="N58066" s="55">
        <f t="shared" si="2752"/>
        <v>8</v>
      </c>
      <c r="O58066" s="55">
        <f t="shared" si="2753"/>
        <v>3</v>
      </c>
      <c r="P58066" s="54" t="str" cm="1">
        <f t="array" aca="1" ref="P58066" ca="1">IF(OR(O58066=1,O58066=7,INDEX($AD$28:$AO$51,HOUR(L58066)+1,N58066)&lt;&gt;"On",NOT(ISERROR(MATCH(DATE(M58066,N58066,DAY(L58066)),OFFSET($AD$15:$AD$22,0,M58066-$AD$14),0)))),"Off","On")</f>
        <v>Off</v>
      </c>
    </row>
    <row r="58067" spans="12:16" x14ac:dyDescent="0.25">
      <c r="L58067" s="57">
        <v>46616.333333333336</v>
      </c>
      <c r="M58067" s="55">
        <f t="shared" si="2751"/>
        <v>2027</v>
      </c>
      <c r="N58067" s="55">
        <f t="shared" si="2752"/>
        <v>8</v>
      </c>
      <c r="O58067" s="55">
        <f t="shared" si="2753"/>
        <v>3</v>
      </c>
      <c r="P58067" s="54" t="str" cm="1">
        <f t="array" aca="1" ref="P58067" ca="1">IF(OR(O58067=1,O58067=7,INDEX($AD$28:$AO$51,HOUR(L58067)+1,N58067)&lt;&gt;"On",NOT(ISERROR(MATCH(DATE(M58067,N58067,DAY(L58067)),OFFSET($AD$15:$AD$22,0,M58067-$AD$14),0)))),"Off","On")</f>
        <v>Off</v>
      </c>
    </row>
    <row r="58068" spans="12:16" x14ac:dyDescent="0.25">
      <c r="L58068" s="57">
        <v>46616.375</v>
      </c>
      <c r="M58068" s="55">
        <f t="shared" si="2751"/>
        <v>2027</v>
      </c>
      <c r="N58068" s="55">
        <f t="shared" si="2752"/>
        <v>8</v>
      </c>
      <c r="O58068" s="55">
        <f t="shared" si="2753"/>
        <v>3</v>
      </c>
      <c r="P58068" s="54" t="str" cm="1">
        <f t="array" aca="1" ref="P58068" ca="1">IF(OR(O58068=1,O58068=7,INDEX($AD$28:$AO$51,HOUR(L58068)+1,N58068)&lt;&gt;"On",NOT(ISERROR(MATCH(DATE(M58068,N58068,DAY(L58068)),OFFSET($AD$15:$AD$22,0,M58068-$AD$14),0)))),"Off","On")</f>
        <v>Off</v>
      </c>
    </row>
    <row r="58069" spans="12:16" x14ac:dyDescent="0.25">
      <c r="L58069" s="57">
        <v>46616.416666666664</v>
      </c>
      <c r="M58069" s="55">
        <f t="shared" si="2751"/>
        <v>2027</v>
      </c>
      <c r="N58069" s="55">
        <f t="shared" si="2752"/>
        <v>8</v>
      </c>
      <c r="O58069" s="55">
        <f t="shared" si="2753"/>
        <v>3</v>
      </c>
      <c r="P58069" s="54" t="str" cm="1">
        <f t="array" aca="1" ref="P58069" ca="1">IF(OR(O58069=1,O58069=7,INDEX($AD$28:$AO$51,HOUR(L58069)+1,N58069)&lt;&gt;"On",NOT(ISERROR(MATCH(DATE(M58069,N58069,DAY(L58069)),OFFSET($AD$15:$AD$22,0,M58069-$AD$14),0)))),"Off","On")</f>
        <v>Off</v>
      </c>
    </row>
    <row r="58070" spans="12:16" x14ac:dyDescent="0.25">
      <c r="L58070" s="57">
        <v>46616.458333333336</v>
      </c>
      <c r="M58070" s="55">
        <f t="shared" si="2751"/>
        <v>2027</v>
      </c>
      <c r="N58070" s="55">
        <f t="shared" si="2752"/>
        <v>8</v>
      </c>
      <c r="O58070" s="55">
        <f t="shared" si="2753"/>
        <v>3</v>
      </c>
      <c r="P58070" s="54" t="str" cm="1">
        <f t="array" aca="1" ref="P58070" ca="1">IF(OR(O58070=1,O58070=7,INDEX($AD$28:$AO$51,HOUR(L58070)+1,N58070)&lt;&gt;"On",NOT(ISERROR(MATCH(DATE(M58070,N58070,DAY(L58070)),OFFSET($AD$15:$AD$22,0,M58070-$AD$14),0)))),"Off","On")</f>
        <v>Off</v>
      </c>
    </row>
    <row r="58071" spans="12:16" x14ac:dyDescent="0.25">
      <c r="L58071" s="57">
        <v>46616.5</v>
      </c>
      <c r="M58071" s="55">
        <f t="shared" si="2751"/>
        <v>2027</v>
      </c>
      <c r="N58071" s="55">
        <f t="shared" si="2752"/>
        <v>8</v>
      </c>
      <c r="O58071" s="55">
        <f t="shared" si="2753"/>
        <v>3</v>
      </c>
      <c r="P58071" s="54" t="str" cm="1">
        <f t="array" aca="1" ref="P58071" ca="1">IF(OR(O58071=1,O58071=7,INDEX($AD$28:$AO$51,HOUR(L58071)+1,N58071)&lt;&gt;"On",NOT(ISERROR(MATCH(DATE(M58071,N58071,DAY(L58071)),OFFSET($AD$15:$AD$22,0,M58071-$AD$14),0)))),"Off","On")</f>
        <v>Off</v>
      </c>
    </row>
    <row r="58072" spans="12:16" x14ac:dyDescent="0.25">
      <c r="L58072" s="57">
        <v>46616.541666666664</v>
      </c>
      <c r="M58072" s="55">
        <f t="shared" si="2751"/>
        <v>2027</v>
      </c>
      <c r="N58072" s="55">
        <f t="shared" si="2752"/>
        <v>8</v>
      </c>
      <c r="O58072" s="55">
        <f t="shared" si="2753"/>
        <v>3</v>
      </c>
      <c r="P58072" s="54" t="str" cm="1">
        <f t="array" aca="1" ref="P58072" ca="1">IF(OR(O58072=1,O58072=7,INDEX($AD$28:$AO$51,HOUR(L58072)+1,N58072)&lt;&gt;"On",NOT(ISERROR(MATCH(DATE(M58072,N58072,DAY(L58072)),OFFSET($AD$15:$AD$22,0,M58072-$AD$14),0)))),"Off","On")</f>
        <v>Off</v>
      </c>
    </row>
    <row r="58073" spans="12:16" x14ac:dyDescent="0.25">
      <c r="L58073" s="57">
        <v>46616.583333333336</v>
      </c>
      <c r="M58073" s="55">
        <f t="shared" si="2751"/>
        <v>2027</v>
      </c>
      <c r="N58073" s="55">
        <f t="shared" si="2752"/>
        <v>8</v>
      </c>
      <c r="O58073" s="55">
        <f t="shared" si="2753"/>
        <v>3</v>
      </c>
      <c r="P58073" s="54" t="str" cm="1">
        <f t="array" aca="1" ref="P58073" ca="1">IF(OR(O58073=1,O58073=7,INDEX($AD$28:$AO$51,HOUR(L58073)+1,N58073)&lt;&gt;"On",NOT(ISERROR(MATCH(DATE(M58073,N58073,DAY(L58073)),OFFSET($AD$15:$AD$22,0,M58073-$AD$14),0)))),"Off","On")</f>
        <v>Off</v>
      </c>
    </row>
    <row r="58074" spans="12:16" x14ac:dyDescent="0.25">
      <c r="L58074" s="57">
        <v>46616.625</v>
      </c>
      <c r="M58074" s="55">
        <f t="shared" si="2751"/>
        <v>2027</v>
      </c>
      <c r="N58074" s="55">
        <f t="shared" si="2752"/>
        <v>8</v>
      </c>
      <c r="O58074" s="55">
        <f t="shared" si="2753"/>
        <v>3</v>
      </c>
      <c r="P58074" s="54" t="str" cm="1">
        <f t="array" aca="1" ref="P58074" ca="1">IF(OR(O58074=1,O58074=7,INDEX($AD$28:$AO$51,HOUR(L58074)+1,N58074)&lt;&gt;"On",NOT(ISERROR(MATCH(DATE(M58074,N58074,DAY(L58074)),OFFSET($AD$15:$AD$22,0,M58074-$AD$14),0)))),"Off","On")</f>
        <v>On</v>
      </c>
    </row>
    <row r="58075" spans="12:16" x14ac:dyDescent="0.25">
      <c r="L58075" s="57">
        <v>46616.666666666664</v>
      </c>
      <c r="M58075" s="55">
        <f t="shared" si="2751"/>
        <v>2027</v>
      </c>
      <c r="N58075" s="55">
        <f t="shared" si="2752"/>
        <v>8</v>
      </c>
      <c r="O58075" s="55">
        <f t="shared" si="2753"/>
        <v>3</v>
      </c>
      <c r="P58075" s="54" t="str" cm="1">
        <f t="array" aca="1" ref="P58075" ca="1">IF(OR(O58075=1,O58075=7,INDEX($AD$28:$AO$51,HOUR(L58075)+1,N58075)&lt;&gt;"On",NOT(ISERROR(MATCH(DATE(M58075,N58075,DAY(L58075)),OFFSET($AD$15:$AD$22,0,M58075-$AD$14),0)))),"Off","On")</f>
        <v>On</v>
      </c>
    </row>
    <row r="58076" spans="12:16" x14ac:dyDescent="0.25">
      <c r="L58076" s="57">
        <v>46616.708333333336</v>
      </c>
      <c r="M58076" s="55">
        <f t="shared" si="2751"/>
        <v>2027</v>
      </c>
      <c r="N58076" s="55">
        <f t="shared" si="2752"/>
        <v>8</v>
      </c>
      <c r="O58076" s="55">
        <f t="shared" si="2753"/>
        <v>3</v>
      </c>
      <c r="P58076" s="54" t="str" cm="1">
        <f t="array" aca="1" ref="P58076" ca="1">IF(OR(O58076=1,O58076=7,INDEX($AD$28:$AO$51,HOUR(L58076)+1,N58076)&lt;&gt;"On",NOT(ISERROR(MATCH(DATE(M58076,N58076,DAY(L58076)),OFFSET($AD$15:$AD$22,0,M58076-$AD$14),0)))),"Off","On")</f>
        <v>On</v>
      </c>
    </row>
    <row r="58077" spans="12:16" x14ac:dyDescent="0.25">
      <c r="L58077" s="57">
        <v>46616.75</v>
      </c>
      <c r="M58077" s="55">
        <f t="shared" si="2751"/>
        <v>2027</v>
      </c>
      <c r="N58077" s="55">
        <f t="shared" si="2752"/>
        <v>8</v>
      </c>
      <c r="O58077" s="55">
        <f t="shared" si="2753"/>
        <v>3</v>
      </c>
      <c r="P58077" s="54" t="str" cm="1">
        <f t="array" aca="1" ref="P58077" ca="1">IF(OR(O58077=1,O58077=7,INDEX($AD$28:$AO$51,HOUR(L58077)+1,N58077)&lt;&gt;"On",NOT(ISERROR(MATCH(DATE(M58077,N58077,DAY(L58077)),OFFSET($AD$15:$AD$22,0,M58077-$AD$14),0)))),"Off","On")</f>
        <v>On</v>
      </c>
    </row>
    <row r="58078" spans="12:16" x14ac:dyDescent="0.25">
      <c r="L58078" s="57">
        <v>46616.791666666664</v>
      </c>
      <c r="M58078" s="55">
        <f t="shared" si="2751"/>
        <v>2027</v>
      </c>
      <c r="N58078" s="55">
        <f t="shared" si="2752"/>
        <v>8</v>
      </c>
      <c r="O58078" s="55">
        <f t="shared" si="2753"/>
        <v>3</v>
      </c>
      <c r="P58078" s="54" t="str" cm="1">
        <f t="array" aca="1" ref="P58078" ca="1">IF(OR(O58078=1,O58078=7,INDEX($AD$28:$AO$51,HOUR(L58078)+1,N58078)&lt;&gt;"On",NOT(ISERROR(MATCH(DATE(M58078,N58078,DAY(L58078)),OFFSET($AD$15:$AD$22,0,M58078-$AD$14),0)))),"Off","On")</f>
        <v>On</v>
      </c>
    </row>
    <row r="58079" spans="12:16" x14ac:dyDescent="0.25">
      <c r="L58079" s="57">
        <v>46616.833333333336</v>
      </c>
      <c r="M58079" s="55">
        <f t="shared" si="2751"/>
        <v>2027</v>
      </c>
      <c r="N58079" s="55">
        <f t="shared" si="2752"/>
        <v>8</v>
      </c>
      <c r="O58079" s="55">
        <f t="shared" si="2753"/>
        <v>3</v>
      </c>
      <c r="P58079" s="54" t="str" cm="1">
        <f t="array" aca="1" ref="P58079" ca="1">IF(OR(O58079=1,O58079=7,INDEX($AD$28:$AO$51,HOUR(L58079)+1,N58079)&lt;&gt;"On",NOT(ISERROR(MATCH(DATE(M58079,N58079,DAY(L58079)),OFFSET($AD$15:$AD$22,0,M58079-$AD$14),0)))),"Off","On")</f>
        <v>On</v>
      </c>
    </row>
    <row r="58080" spans="12:16" x14ac:dyDescent="0.25">
      <c r="L58080" s="57">
        <v>46616.875</v>
      </c>
      <c r="M58080" s="55">
        <f t="shared" si="2751"/>
        <v>2027</v>
      </c>
      <c r="N58080" s="55">
        <f t="shared" si="2752"/>
        <v>8</v>
      </c>
      <c r="O58080" s="55">
        <f t="shared" si="2753"/>
        <v>3</v>
      </c>
      <c r="P58080" s="54" t="str" cm="1">
        <f t="array" aca="1" ref="P58080" ca="1">IF(OR(O58080=1,O58080=7,INDEX($AD$28:$AO$51,HOUR(L58080)+1,N58080)&lt;&gt;"On",NOT(ISERROR(MATCH(DATE(M58080,N58080,DAY(L58080)),OFFSET($AD$15:$AD$22,0,M58080-$AD$14),0)))),"Off","On")</f>
        <v>On</v>
      </c>
    </row>
    <row r="58081" spans="12:16" x14ac:dyDescent="0.25">
      <c r="L58081" s="57">
        <v>46616.916666666664</v>
      </c>
      <c r="M58081" s="55">
        <f t="shared" si="2751"/>
        <v>2027</v>
      </c>
      <c r="N58081" s="55">
        <f t="shared" si="2752"/>
        <v>8</v>
      </c>
      <c r="O58081" s="55">
        <f t="shared" si="2753"/>
        <v>3</v>
      </c>
      <c r="P58081" s="54" t="str" cm="1">
        <f t="array" aca="1" ref="P58081" ca="1">IF(OR(O58081=1,O58081=7,INDEX($AD$28:$AO$51,HOUR(L58081)+1,N58081)&lt;&gt;"On",NOT(ISERROR(MATCH(DATE(M58081,N58081,DAY(L58081)),OFFSET($AD$15:$AD$22,0,M58081-$AD$14),0)))),"Off","On")</f>
        <v>Off</v>
      </c>
    </row>
    <row r="58082" spans="12:16" x14ac:dyDescent="0.25">
      <c r="L58082" s="57">
        <v>46616.958333333336</v>
      </c>
      <c r="M58082" s="55">
        <f t="shared" si="2751"/>
        <v>2027</v>
      </c>
      <c r="N58082" s="55">
        <f t="shared" si="2752"/>
        <v>8</v>
      </c>
      <c r="O58082" s="55">
        <f t="shared" si="2753"/>
        <v>3</v>
      </c>
      <c r="P58082" s="54" t="str" cm="1">
        <f t="array" aca="1" ref="P58082" ca="1">IF(OR(O58082=1,O58082=7,INDEX($AD$28:$AO$51,HOUR(L58082)+1,N58082)&lt;&gt;"On",NOT(ISERROR(MATCH(DATE(M58082,N58082,DAY(L58082)),OFFSET($AD$15:$AD$22,0,M58082-$AD$14),0)))),"Off","On")</f>
        <v>Off</v>
      </c>
    </row>
    <row r="58083" spans="12:16" x14ac:dyDescent="0.25">
      <c r="L58083" s="57">
        <v>46617</v>
      </c>
      <c r="M58083" s="55">
        <f t="shared" si="2751"/>
        <v>2027</v>
      </c>
      <c r="N58083" s="55">
        <f t="shared" si="2752"/>
        <v>8</v>
      </c>
      <c r="O58083" s="55">
        <f t="shared" si="2753"/>
        <v>4</v>
      </c>
      <c r="P58083" s="54" t="str" cm="1">
        <f t="array" aca="1" ref="P58083" ca="1">IF(OR(O58083=1,O58083=7,INDEX($AD$28:$AO$51,HOUR(L58083)+1,N58083)&lt;&gt;"On",NOT(ISERROR(MATCH(DATE(M58083,N58083,DAY(L58083)),OFFSET($AD$15:$AD$22,0,M58083-$AD$14),0)))),"Off","On")</f>
        <v>Off</v>
      </c>
    </row>
    <row r="58084" spans="12:16" x14ac:dyDescent="0.25">
      <c r="L58084" s="57">
        <v>46617.041666666664</v>
      </c>
      <c r="M58084" s="55">
        <f t="shared" si="2751"/>
        <v>2027</v>
      </c>
      <c r="N58084" s="55">
        <f t="shared" si="2752"/>
        <v>8</v>
      </c>
      <c r="O58084" s="55">
        <f t="shared" si="2753"/>
        <v>4</v>
      </c>
      <c r="P58084" s="54" t="str" cm="1">
        <f t="array" aca="1" ref="P58084" ca="1">IF(OR(O58084=1,O58084=7,INDEX($AD$28:$AO$51,HOUR(L58084)+1,N58084)&lt;&gt;"On",NOT(ISERROR(MATCH(DATE(M58084,N58084,DAY(L58084)),OFFSET($AD$15:$AD$22,0,M58084-$AD$14),0)))),"Off","On")</f>
        <v>Off</v>
      </c>
    </row>
    <row r="58085" spans="12:16" x14ac:dyDescent="0.25">
      <c r="L58085" s="57">
        <v>46617.083333333336</v>
      </c>
      <c r="M58085" s="55">
        <f t="shared" si="2751"/>
        <v>2027</v>
      </c>
      <c r="N58085" s="55">
        <f t="shared" si="2752"/>
        <v>8</v>
      </c>
      <c r="O58085" s="55">
        <f t="shared" si="2753"/>
        <v>4</v>
      </c>
      <c r="P58085" s="54" t="str" cm="1">
        <f t="array" aca="1" ref="P58085" ca="1">IF(OR(O58085=1,O58085=7,INDEX($AD$28:$AO$51,HOUR(L58085)+1,N58085)&lt;&gt;"On",NOT(ISERROR(MATCH(DATE(M58085,N58085,DAY(L58085)),OFFSET($AD$15:$AD$22,0,M58085-$AD$14),0)))),"Off","On")</f>
        <v>Off</v>
      </c>
    </row>
    <row r="58086" spans="12:16" x14ac:dyDescent="0.25">
      <c r="L58086" s="57">
        <v>46617.125</v>
      </c>
      <c r="M58086" s="55">
        <f t="shared" si="2751"/>
        <v>2027</v>
      </c>
      <c r="N58086" s="55">
        <f t="shared" si="2752"/>
        <v>8</v>
      </c>
      <c r="O58086" s="55">
        <f t="shared" si="2753"/>
        <v>4</v>
      </c>
      <c r="P58086" s="54" t="str" cm="1">
        <f t="array" aca="1" ref="P58086" ca="1">IF(OR(O58086=1,O58086=7,INDEX($AD$28:$AO$51,HOUR(L58086)+1,N58086)&lt;&gt;"On",NOT(ISERROR(MATCH(DATE(M58086,N58086,DAY(L58086)),OFFSET($AD$15:$AD$22,0,M58086-$AD$14),0)))),"Off","On")</f>
        <v>Off</v>
      </c>
    </row>
    <row r="58087" spans="12:16" x14ac:dyDescent="0.25">
      <c r="L58087" s="57">
        <v>46617.166666666664</v>
      </c>
      <c r="M58087" s="55">
        <f t="shared" si="2751"/>
        <v>2027</v>
      </c>
      <c r="N58087" s="55">
        <f t="shared" si="2752"/>
        <v>8</v>
      </c>
      <c r="O58087" s="55">
        <f t="shared" si="2753"/>
        <v>4</v>
      </c>
      <c r="P58087" s="54" t="str" cm="1">
        <f t="array" aca="1" ref="P58087" ca="1">IF(OR(O58087=1,O58087=7,INDEX($AD$28:$AO$51,HOUR(L58087)+1,N58087)&lt;&gt;"On",NOT(ISERROR(MATCH(DATE(M58087,N58087,DAY(L58087)),OFFSET($AD$15:$AD$22,0,M58087-$AD$14),0)))),"Off","On")</f>
        <v>Off</v>
      </c>
    </row>
    <row r="58088" spans="12:16" x14ac:dyDescent="0.25">
      <c r="L58088" s="57">
        <v>46617.208333333336</v>
      </c>
      <c r="M58088" s="55">
        <f t="shared" si="2751"/>
        <v>2027</v>
      </c>
      <c r="N58088" s="55">
        <f t="shared" si="2752"/>
        <v>8</v>
      </c>
      <c r="O58088" s="55">
        <f t="shared" si="2753"/>
        <v>4</v>
      </c>
      <c r="P58088" s="54" t="str" cm="1">
        <f t="array" aca="1" ref="P58088" ca="1">IF(OR(O58088=1,O58088=7,INDEX($AD$28:$AO$51,HOUR(L58088)+1,N58088)&lt;&gt;"On",NOT(ISERROR(MATCH(DATE(M58088,N58088,DAY(L58088)),OFFSET($AD$15:$AD$22,0,M58088-$AD$14),0)))),"Off","On")</f>
        <v>Off</v>
      </c>
    </row>
    <row r="58089" spans="12:16" x14ac:dyDescent="0.25">
      <c r="L58089" s="57">
        <v>46617.25</v>
      </c>
      <c r="M58089" s="55">
        <f t="shared" si="2751"/>
        <v>2027</v>
      </c>
      <c r="N58089" s="55">
        <f t="shared" si="2752"/>
        <v>8</v>
      </c>
      <c r="O58089" s="55">
        <f t="shared" si="2753"/>
        <v>4</v>
      </c>
      <c r="P58089" s="54" t="str" cm="1">
        <f t="array" aca="1" ref="P58089" ca="1">IF(OR(O58089=1,O58089=7,INDEX($AD$28:$AO$51,HOUR(L58089)+1,N58089)&lt;&gt;"On",NOT(ISERROR(MATCH(DATE(M58089,N58089,DAY(L58089)),OFFSET($AD$15:$AD$22,0,M58089-$AD$14),0)))),"Off","On")</f>
        <v>Off</v>
      </c>
    </row>
    <row r="58090" spans="12:16" x14ac:dyDescent="0.25">
      <c r="L58090" s="57">
        <v>46617.291666666664</v>
      </c>
      <c r="M58090" s="55">
        <f t="shared" si="2751"/>
        <v>2027</v>
      </c>
      <c r="N58090" s="55">
        <f t="shared" si="2752"/>
        <v>8</v>
      </c>
      <c r="O58090" s="55">
        <f t="shared" si="2753"/>
        <v>4</v>
      </c>
      <c r="P58090" s="54" t="str" cm="1">
        <f t="array" aca="1" ref="P58090" ca="1">IF(OR(O58090=1,O58090=7,INDEX($AD$28:$AO$51,HOUR(L58090)+1,N58090)&lt;&gt;"On",NOT(ISERROR(MATCH(DATE(M58090,N58090,DAY(L58090)),OFFSET($AD$15:$AD$22,0,M58090-$AD$14),0)))),"Off","On")</f>
        <v>Off</v>
      </c>
    </row>
    <row r="58091" spans="12:16" x14ac:dyDescent="0.25">
      <c r="L58091" s="57">
        <v>46617.333333333336</v>
      </c>
      <c r="M58091" s="55">
        <f t="shared" si="2751"/>
        <v>2027</v>
      </c>
      <c r="N58091" s="55">
        <f t="shared" si="2752"/>
        <v>8</v>
      </c>
      <c r="O58091" s="55">
        <f t="shared" si="2753"/>
        <v>4</v>
      </c>
      <c r="P58091" s="54" t="str" cm="1">
        <f t="array" aca="1" ref="P58091" ca="1">IF(OR(O58091=1,O58091=7,INDEX($AD$28:$AO$51,HOUR(L58091)+1,N58091)&lt;&gt;"On",NOT(ISERROR(MATCH(DATE(M58091,N58091,DAY(L58091)),OFFSET($AD$15:$AD$22,0,M58091-$AD$14),0)))),"Off","On")</f>
        <v>Off</v>
      </c>
    </row>
    <row r="58092" spans="12:16" x14ac:dyDescent="0.25">
      <c r="L58092" s="57">
        <v>46617.375</v>
      </c>
      <c r="M58092" s="55">
        <f t="shared" si="2751"/>
        <v>2027</v>
      </c>
      <c r="N58092" s="55">
        <f t="shared" si="2752"/>
        <v>8</v>
      </c>
      <c r="O58092" s="55">
        <f t="shared" si="2753"/>
        <v>4</v>
      </c>
      <c r="P58092" s="54" t="str" cm="1">
        <f t="array" aca="1" ref="P58092" ca="1">IF(OR(O58092=1,O58092=7,INDEX($AD$28:$AO$51,HOUR(L58092)+1,N58092)&lt;&gt;"On",NOT(ISERROR(MATCH(DATE(M58092,N58092,DAY(L58092)),OFFSET($AD$15:$AD$22,0,M58092-$AD$14),0)))),"Off","On")</f>
        <v>Off</v>
      </c>
    </row>
    <row r="58093" spans="12:16" x14ac:dyDescent="0.25">
      <c r="L58093" s="57">
        <v>46617.416666666664</v>
      </c>
      <c r="M58093" s="55">
        <f t="shared" si="2751"/>
        <v>2027</v>
      </c>
      <c r="N58093" s="55">
        <f t="shared" si="2752"/>
        <v>8</v>
      </c>
      <c r="O58093" s="55">
        <f t="shared" si="2753"/>
        <v>4</v>
      </c>
      <c r="P58093" s="54" t="str" cm="1">
        <f t="array" aca="1" ref="P58093" ca="1">IF(OR(O58093=1,O58093=7,INDEX($AD$28:$AO$51,HOUR(L58093)+1,N58093)&lt;&gt;"On",NOT(ISERROR(MATCH(DATE(M58093,N58093,DAY(L58093)),OFFSET($AD$15:$AD$22,0,M58093-$AD$14),0)))),"Off","On")</f>
        <v>Off</v>
      </c>
    </row>
    <row r="58094" spans="12:16" x14ac:dyDescent="0.25">
      <c r="L58094" s="57">
        <v>46617.458333333336</v>
      </c>
      <c r="M58094" s="55">
        <f t="shared" si="2751"/>
        <v>2027</v>
      </c>
      <c r="N58094" s="55">
        <f t="shared" si="2752"/>
        <v>8</v>
      </c>
      <c r="O58094" s="55">
        <f t="shared" si="2753"/>
        <v>4</v>
      </c>
      <c r="P58094" s="54" t="str" cm="1">
        <f t="array" aca="1" ref="P58094" ca="1">IF(OR(O58094=1,O58094=7,INDEX($AD$28:$AO$51,HOUR(L58094)+1,N58094)&lt;&gt;"On",NOT(ISERROR(MATCH(DATE(M58094,N58094,DAY(L58094)),OFFSET($AD$15:$AD$22,0,M58094-$AD$14),0)))),"Off","On")</f>
        <v>Off</v>
      </c>
    </row>
    <row r="58095" spans="12:16" x14ac:dyDescent="0.25">
      <c r="L58095" s="57">
        <v>46617.5</v>
      </c>
      <c r="M58095" s="55">
        <f t="shared" si="2751"/>
        <v>2027</v>
      </c>
      <c r="N58095" s="55">
        <f t="shared" si="2752"/>
        <v>8</v>
      </c>
      <c r="O58095" s="55">
        <f t="shared" si="2753"/>
        <v>4</v>
      </c>
      <c r="P58095" s="54" t="str" cm="1">
        <f t="array" aca="1" ref="P58095" ca="1">IF(OR(O58095=1,O58095=7,INDEX($AD$28:$AO$51,HOUR(L58095)+1,N58095)&lt;&gt;"On",NOT(ISERROR(MATCH(DATE(M58095,N58095,DAY(L58095)),OFFSET($AD$15:$AD$22,0,M58095-$AD$14),0)))),"Off","On")</f>
        <v>Off</v>
      </c>
    </row>
    <row r="58096" spans="12:16" x14ac:dyDescent="0.25">
      <c r="L58096" s="57">
        <v>46617.541666666664</v>
      </c>
      <c r="M58096" s="55">
        <f t="shared" si="2751"/>
        <v>2027</v>
      </c>
      <c r="N58096" s="55">
        <f t="shared" si="2752"/>
        <v>8</v>
      </c>
      <c r="O58096" s="55">
        <f t="shared" si="2753"/>
        <v>4</v>
      </c>
      <c r="P58096" s="54" t="str" cm="1">
        <f t="array" aca="1" ref="P58096" ca="1">IF(OR(O58096=1,O58096=7,INDEX($AD$28:$AO$51,HOUR(L58096)+1,N58096)&lt;&gt;"On",NOT(ISERROR(MATCH(DATE(M58096,N58096,DAY(L58096)),OFFSET($AD$15:$AD$22,0,M58096-$AD$14),0)))),"Off","On")</f>
        <v>Off</v>
      </c>
    </row>
    <row r="58097" spans="12:16" x14ac:dyDescent="0.25">
      <c r="L58097" s="57">
        <v>46617.583333333336</v>
      </c>
      <c r="M58097" s="55">
        <f t="shared" si="2751"/>
        <v>2027</v>
      </c>
      <c r="N58097" s="55">
        <f t="shared" si="2752"/>
        <v>8</v>
      </c>
      <c r="O58097" s="55">
        <f t="shared" si="2753"/>
        <v>4</v>
      </c>
      <c r="P58097" s="54" t="str" cm="1">
        <f t="array" aca="1" ref="P58097" ca="1">IF(OR(O58097=1,O58097=7,INDEX($AD$28:$AO$51,HOUR(L58097)+1,N58097)&lt;&gt;"On",NOT(ISERROR(MATCH(DATE(M58097,N58097,DAY(L58097)),OFFSET($AD$15:$AD$22,0,M58097-$AD$14),0)))),"Off","On")</f>
        <v>Off</v>
      </c>
    </row>
    <row r="58098" spans="12:16" x14ac:dyDescent="0.25">
      <c r="L58098" s="57">
        <v>46617.625</v>
      </c>
      <c r="M58098" s="55">
        <f t="shared" si="2751"/>
        <v>2027</v>
      </c>
      <c r="N58098" s="55">
        <f t="shared" si="2752"/>
        <v>8</v>
      </c>
      <c r="O58098" s="55">
        <f t="shared" si="2753"/>
        <v>4</v>
      </c>
      <c r="P58098" s="54" t="str" cm="1">
        <f t="array" aca="1" ref="P58098" ca="1">IF(OR(O58098=1,O58098=7,INDEX($AD$28:$AO$51,HOUR(L58098)+1,N58098)&lt;&gt;"On",NOT(ISERROR(MATCH(DATE(M58098,N58098,DAY(L58098)),OFFSET($AD$15:$AD$22,0,M58098-$AD$14),0)))),"Off","On")</f>
        <v>On</v>
      </c>
    </row>
    <row r="58099" spans="12:16" x14ac:dyDescent="0.25">
      <c r="L58099" s="57">
        <v>46617.666666666664</v>
      </c>
      <c r="M58099" s="55">
        <f t="shared" si="2751"/>
        <v>2027</v>
      </c>
      <c r="N58099" s="55">
        <f t="shared" si="2752"/>
        <v>8</v>
      </c>
      <c r="O58099" s="55">
        <f t="shared" si="2753"/>
        <v>4</v>
      </c>
      <c r="P58099" s="54" t="str" cm="1">
        <f t="array" aca="1" ref="P58099" ca="1">IF(OR(O58099=1,O58099=7,INDEX($AD$28:$AO$51,HOUR(L58099)+1,N58099)&lt;&gt;"On",NOT(ISERROR(MATCH(DATE(M58099,N58099,DAY(L58099)),OFFSET($AD$15:$AD$22,0,M58099-$AD$14),0)))),"Off","On")</f>
        <v>On</v>
      </c>
    </row>
    <row r="58100" spans="12:16" x14ac:dyDescent="0.25">
      <c r="L58100" s="57">
        <v>46617.708333333336</v>
      </c>
      <c r="M58100" s="55">
        <f t="shared" si="2751"/>
        <v>2027</v>
      </c>
      <c r="N58100" s="55">
        <f t="shared" si="2752"/>
        <v>8</v>
      </c>
      <c r="O58100" s="55">
        <f t="shared" si="2753"/>
        <v>4</v>
      </c>
      <c r="P58100" s="54" t="str" cm="1">
        <f t="array" aca="1" ref="P58100" ca="1">IF(OR(O58100=1,O58100=7,INDEX($AD$28:$AO$51,HOUR(L58100)+1,N58100)&lt;&gt;"On",NOT(ISERROR(MATCH(DATE(M58100,N58100,DAY(L58100)),OFFSET($AD$15:$AD$22,0,M58100-$AD$14),0)))),"Off","On")</f>
        <v>On</v>
      </c>
    </row>
    <row r="58101" spans="12:16" x14ac:dyDescent="0.25">
      <c r="L58101" s="57">
        <v>46617.75</v>
      </c>
      <c r="M58101" s="55">
        <f t="shared" si="2751"/>
        <v>2027</v>
      </c>
      <c r="N58101" s="55">
        <f t="shared" si="2752"/>
        <v>8</v>
      </c>
      <c r="O58101" s="55">
        <f t="shared" si="2753"/>
        <v>4</v>
      </c>
      <c r="P58101" s="54" t="str" cm="1">
        <f t="array" aca="1" ref="P58101" ca="1">IF(OR(O58101=1,O58101=7,INDEX($AD$28:$AO$51,HOUR(L58101)+1,N58101)&lt;&gt;"On",NOT(ISERROR(MATCH(DATE(M58101,N58101,DAY(L58101)),OFFSET($AD$15:$AD$22,0,M58101-$AD$14),0)))),"Off","On")</f>
        <v>On</v>
      </c>
    </row>
    <row r="58102" spans="12:16" x14ac:dyDescent="0.25">
      <c r="L58102" s="57">
        <v>46617.791666666664</v>
      </c>
      <c r="M58102" s="55">
        <f t="shared" si="2751"/>
        <v>2027</v>
      </c>
      <c r="N58102" s="55">
        <f t="shared" si="2752"/>
        <v>8</v>
      </c>
      <c r="O58102" s="55">
        <f t="shared" si="2753"/>
        <v>4</v>
      </c>
      <c r="P58102" s="54" t="str" cm="1">
        <f t="array" aca="1" ref="P58102" ca="1">IF(OR(O58102=1,O58102=7,INDEX($AD$28:$AO$51,HOUR(L58102)+1,N58102)&lt;&gt;"On",NOT(ISERROR(MATCH(DATE(M58102,N58102,DAY(L58102)),OFFSET($AD$15:$AD$22,0,M58102-$AD$14),0)))),"Off","On")</f>
        <v>On</v>
      </c>
    </row>
    <row r="58103" spans="12:16" x14ac:dyDescent="0.25">
      <c r="L58103" s="57">
        <v>46617.833333333336</v>
      </c>
      <c r="M58103" s="55">
        <f t="shared" si="2751"/>
        <v>2027</v>
      </c>
      <c r="N58103" s="55">
        <f t="shared" si="2752"/>
        <v>8</v>
      </c>
      <c r="O58103" s="55">
        <f t="shared" si="2753"/>
        <v>4</v>
      </c>
      <c r="P58103" s="54" t="str" cm="1">
        <f t="array" aca="1" ref="P58103" ca="1">IF(OR(O58103=1,O58103=7,INDEX($AD$28:$AO$51,HOUR(L58103)+1,N58103)&lt;&gt;"On",NOT(ISERROR(MATCH(DATE(M58103,N58103,DAY(L58103)),OFFSET($AD$15:$AD$22,0,M58103-$AD$14),0)))),"Off","On")</f>
        <v>On</v>
      </c>
    </row>
    <row r="58104" spans="12:16" x14ac:dyDescent="0.25">
      <c r="L58104" s="57">
        <v>46617.875</v>
      </c>
      <c r="M58104" s="55">
        <f t="shared" si="2751"/>
        <v>2027</v>
      </c>
      <c r="N58104" s="55">
        <f t="shared" si="2752"/>
        <v>8</v>
      </c>
      <c r="O58104" s="55">
        <f t="shared" si="2753"/>
        <v>4</v>
      </c>
      <c r="P58104" s="54" t="str" cm="1">
        <f t="array" aca="1" ref="P58104" ca="1">IF(OR(O58104=1,O58104=7,INDEX($AD$28:$AO$51,HOUR(L58104)+1,N58104)&lt;&gt;"On",NOT(ISERROR(MATCH(DATE(M58104,N58104,DAY(L58104)),OFFSET($AD$15:$AD$22,0,M58104-$AD$14),0)))),"Off","On")</f>
        <v>On</v>
      </c>
    </row>
    <row r="58105" spans="12:16" x14ac:dyDescent="0.25">
      <c r="L58105" s="57">
        <v>46617.916666666664</v>
      </c>
      <c r="M58105" s="55">
        <f t="shared" si="2751"/>
        <v>2027</v>
      </c>
      <c r="N58105" s="55">
        <f t="shared" si="2752"/>
        <v>8</v>
      </c>
      <c r="O58105" s="55">
        <f t="shared" si="2753"/>
        <v>4</v>
      </c>
      <c r="P58105" s="54" t="str" cm="1">
        <f t="array" aca="1" ref="P58105" ca="1">IF(OR(O58105=1,O58105=7,INDEX($AD$28:$AO$51,HOUR(L58105)+1,N58105)&lt;&gt;"On",NOT(ISERROR(MATCH(DATE(M58105,N58105,DAY(L58105)),OFFSET($AD$15:$AD$22,0,M58105-$AD$14),0)))),"Off","On")</f>
        <v>Off</v>
      </c>
    </row>
    <row r="58106" spans="12:16" x14ac:dyDescent="0.25">
      <c r="L58106" s="57">
        <v>46617.958333333336</v>
      </c>
      <c r="M58106" s="55">
        <f t="shared" si="2751"/>
        <v>2027</v>
      </c>
      <c r="N58106" s="55">
        <f t="shared" si="2752"/>
        <v>8</v>
      </c>
      <c r="O58106" s="55">
        <f t="shared" si="2753"/>
        <v>4</v>
      </c>
      <c r="P58106" s="54" t="str" cm="1">
        <f t="array" aca="1" ref="P58106" ca="1">IF(OR(O58106=1,O58106=7,INDEX($AD$28:$AO$51,HOUR(L58106)+1,N58106)&lt;&gt;"On",NOT(ISERROR(MATCH(DATE(M58106,N58106,DAY(L58106)),OFFSET($AD$15:$AD$22,0,M58106-$AD$14),0)))),"Off","On")</f>
        <v>Off</v>
      </c>
    </row>
    <row r="58107" spans="12:16" x14ac:dyDescent="0.25">
      <c r="L58107" s="57">
        <v>46618</v>
      </c>
      <c r="M58107" s="55">
        <f t="shared" si="2751"/>
        <v>2027</v>
      </c>
      <c r="N58107" s="55">
        <f t="shared" si="2752"/>
        <v>8</v>
      </c>
      <c r="O58107" s="55">
        <f t="shared" si="2753"/>
        <v>5</v>
      </c>
      <c r="P58107" s="54" t="str" cm="1">
        <f t="array" aca="1" ref="P58107" ca="1">IF(OR(O58107=1,O58107=7,INDEX($AD$28:$AO$51,HOUR(L58107)+1,N58107)&lt;&gt;"On",NOT(ISERROR(MATCH(DATE(M58107,N58107,DAY(L58107)),OFFSET($AD$15:$AD$22,0,M58107-$AD$14),0)))),"Off","On")</f>
        <v>Off</v>
      </c>
    </row>
    <row r="58108" spans="12:16" x14ac:dyDescent="0.25">
      <c r="L58108" s="57">
        <v>46618.041666666664</v>
      </c>
      <c r="M58108" s="55">
        <f t="shared" si="2751"/>
        <v>2027</v>
      </c>
      <c r="N58108" s="55">
        <f t="shared" si="2752"/>
        <v>8</v>
      </c>
      <c r="O58108" s="55">
        <f t="shared" si="2753"/>
        <v>5</v>
      </c>
      <c r="P58108" s="54" t="str" cm="1">
        <f t="array" aca="1" ref="P58108" ca="1">IF(OR(O58108=1,O58108=7,INDEX($AD$28:$AO$51,HOUR(L58108)+1,N58108)&lt;&gt;"On",NOT(ISERROR(MATCH(DATE(M58108,N58108,DAY(L58108)),OFFSET($AD$15:$AD$22,0,M58108-$AD$14),0)))),"Off","On")</f>
        <v>Off</v>
      </c>
    </row>
    <row r="58109" spans="12:16" x14ac:dyDescent="0.25">
      <c r="L58109" s="57">
        <v>46618.083333333336</v>
      </c>
      <c r="M58109" s="55">
        <f t="shared" si="2751"/>
        <v>2027</v>
      </c>
      <c r="N58109" s="55">
        <f t="shared" si="2752"/>
        <v>8</v>
      </c>
      <c r="O58109" s="55">
        <f t="shared" si="2753"/>
        <v>5</v>
      </c>
      <c r="P58109" s="54" t="str" cm="1">
        <f t="array" aca="1" ref="P58109" ca="1">IF(OR(O58109=1,O58109=7,INDEX($AD$28:$AO$51,HOUR(L58109)+1,N58109)&lt;&gt;"On",NOT(ISERROR(MATCH(DATE(M58109,N58109,DAY(L58109)),OFFSET($AD$15:$AD$22,0,M58109-$AD$14),0)))),"Off","On")</f>
        <v>Off</v>
      </c>
    </row>
    <row r="58110" spans="12:16" x14ac:dyDescent="0.25">
      <c r="L58110" s="57">
        <v>46618.125</v>
      </c>
      <c r="M58110" s="55">
        <f t="shared" si="2751"/>
        <v>2027</v>
      </c>
      <c r="N58110" s="55">
        <f t="shared" si="2752"/>
        <v>8</v>
      </c>
      <c r="O58110" s="55">
        <f t="shared" si="2753"/>
        <v>5</v>
      </c>
      <c r="P58110" s="54" t="str" cm="1">
        <f t="array" aca="1" ref="P58110" ca="1">IF(OR(O58110=1,O58110=7,INDEX($AD$28:$AO$51,HOUR(L58110)+1,N58110)&lt;&gt;"On",NOT(ISERROR(MATCH(DATE(M58110,N58110,DAY(L58110)),OFFSET($AD$15:$AD$22,0,M58110-$AD$14),0)))),"Off","On")</f>
        <v>Off</v>
      </c>
    </row>
    <row r="58111" spans="12:16" x14ac:dyDescent="0.25">
      <c r="L58111" s="57">
        <v>46618.166666666664</v>
      </c>
      <c r="M58111" s="55">
        <f t="shared" si="2751"/>
        <v>2027</v>
      </c>
      <c r="N58111" s="55">
        <f t="shared" si="2752"/>
        <v>8</v>
      </c>
      <c r="O58111" s="55">
        <f t="shared" si="2753"/>
        <v>5</v>
      </c>
      <c r="P58111" s="54" t="str" cm="1">
        <f t="array" aca="1" ref="P58111" ca="1">IF(OR(O58111=1,O58111=7,INDEX($AD$28:$AO$51,HOUR(L58111)+1,N58111)&lt;&gt;"On",NOT(ISERROR(MATCH(DATE(M58111,N58111,DAY(L58111)),OFFSET($AD$15:$AD$22,0,M58111-$AD$14),0)))),"Off","On")</f>
        <v>Off</v>
      </c>
    </row>
    <row r="58112" spans="12:16" x14ac:dyDescent="0.25">
      <c r="L58112" s="57">
        <v>46618.208333333336</v>
      </c>
      <c r="M58112" s="55">
        <f t="shared" si="2751"/>
        <v>2027</v>
      </c>
      <c r="N58112" s="55">
        <f t="shared" si="2752"/>
        <v>8</v>
      </c>
      <c r="O58112" s="55">
        <f t="shared" si="2753"/>
        <v>5</v>
      </c>
      <c r="P58112" s="54" t="str" cm="1">
        <f t="array" aca="1" ref="P58112" ca="1">IF(OR(O58112=1,O58112=7,INDEX($AD$28:$AO$51,HOUR(L58112)+1,N58112)&lt;&gt;"On",NOT(ISERROR(MATCH(DATE(M58112,N58112,DAY(L58112)),OFFSET($AD$15:$AD$22,0,M58112-$AD$14),0)))),"Off","On")</f>
        <v>Off</v>
      </c>
    </row>
    <row r="58113" spans="12:16" x14ac:dyDescent="0.25">
      <c r="L58113" s="57">
        <v>46618.25</v>
      </c>
      <c r="M58113" s="55">
        <f t="shared" si="2751"/>
        <v>2027</v>
      </c>
      <c r="N58113" s="55">
        <f t="shared" si="2752"/>
        <v>8</v>
      </c>
      <c r="O58113" s="55">
        <f t="shared" si="2753"/>
        <v>5</v>
      </c>
      <c r="P58113" s="54" t="str" cm="1">
        <f t="array" aca="1" ref="P58113" ca="1">IF(OR(O58113=1,O58113=7,INDEX($AD$28:$AO$51,HOUR(L58113)+1,N58113)&lt;&gt;"On",NOT(ISERROR(MATCH(DATE(M58113,N58113,DAY(L58113)),OFFSET($AD$15:$AD$22,0,M58113-$AD$14),0)))),"Off","On")</f>
        <v>Off</v>
      </c>
    </row>
    <row r="58114" spans="12:16" x14ac:dyDescent="0.25">
      <c r="L58114" s="57">
        <v>46618.291666666664</v>
      </c>
      <c r="M58114" s="55">
        <f t="shared" si="2751"/>
        <v>2027</v>
      </c>
      <c r="N58114" s="55">
        <f t="shared" si="2752"/>
        <v>8</v>
      </c>
      <c r="O58114" s="55">
        <f t="shared" si="2753"/>
        <v>5</v>
      </c>
      <c r="P58114" s="54" t="str" cm="1">
        <f t="array" aca="1" ref="P58114" ca="1">IF(OR(O58114=1,O58114=7,INDEX($AD$28:$AO$51,HOUR(L58114)+1,N58114)&lt;&gt;"On",NOT(ISERROR(MATCH(DATE(M58114,N58114,DAY(L58114)),OFFSET($AD$15:$AD$22,0,M58114-$AD$14),0)))),"Off","On")</f>
        <v>Off</v>
      </c>
    </row>
    <row r="58115" spans="12:16" x14ac:dyDescent="0.25">
      <c r="L58115" s="57">
        <v>46618.333333333336</v>
      </c>
      <c r="M58115" s="55">
        <f t="shared" si="2751"/>
        <v>2027</v>
      </c>
      <c r="N58115" s="55">
        <f t="shared" si="2752"/>
        <v>8</v>
      </c>
      <c r="O58115" s="55">
        <f t="shared" si="2753"/>
        <v>5</v>
      </c>
      <c r="P58115" s="54" t="str" cm="1">
        <f t="array" aca="1" ref="P58115" ca="1">IF(OR(O58115=1,O58115=7,INDEX($AD$28:$AO$51,HOUR(L58115)+1,N58115)&lt;&gt;"On",NOT(ISERROR(MATCH(DATE(M58115,N58115,DAY(L58115)),OFFSET($AD$15:$AD$22,0,M58115-$AD$14),0)))),"Off","On")</f>
        <v>Off</v>
      </c>
    </row>
    <row r="58116" spans="12:16" x14ac:dyDescent="0.25">
      <c r="L58116" s="57">
        <v>46618.375</v>
      </c>
      <c r="M58116" s="55">
        <f t="shared" si="2751"/>
        <v>2027</v>
      </c>
      <c r="N58116" s="55">
        <f t="shared" si="2752"/>
        <v>8</v>
      </c>
      <c r="O58116" s="55">
        <f t="shared" si="2753"/>
        <v>5</v>
      </c>
      <c r="P58116" s="54" t="str" cm="1">
        <f t="array" aca="1" ref="P58116" ca="1">IF(OR(O58116=1,O58116=7,INDEX($AD$28:$AO$51,HOUR(L58116)+1,N58116)&lt;&gt;"On",NOT(ISERROR(MATCH(DATE(M58116,N58116,DAY(L58116)),OFFSET($AD$15:$AD$22,0,M58116-$AD$14),0)))),"Off","On")</f>
        <v>Off</v>
      </c>
    </row>
    <row r="58117" spans="12:16" x14ac:dyDescent="0.25">
      <c r="L58117" s="57">
        <v>46618.416666666664</v>
      </c>
      <c r="M58117" s="55">
        <f t="shared" si="2751"/>
        <v>2027</v>
      </c>
      <c r="N58117" s="55">
        <f t="shared" si="2752"/>
        <v>8</v>
      </c>
      <c r="O58117" s="55">
        <f t="shared" si="2753"/>
        <v>5</v>
      </c>
      <c r="P58117" s="54" t="str" cm="1">
        <f t="array" aca="1" ref="P58117" ca="1">IF(OR(O58117=1,O58117=7,INDEX($AD$28:$AO$51,HOUR(L58117)+1,N58117)&lt;&gt;"On",NOT(ISERROR(MATCH(DATE(M58117,N58117,DAY(L58117)),OFFSET($AD$15:$AD$22,0,M58117-$AD$14),0)))),"Off","On")</f>
        <v>Off</v>
      </c>
    </row>
    <row r="58118" spans="12:16" x14ac:dyDescent="0.25">
      <c r="L58118" s="57">
        <v>46618.458333333336</v>
      </c>
      <c r="M58118" s="55">
        <f t="shared" si="2751"/>
        <v>2027</v>
      </c>
      <c r="N58118" s="55">
        <f t="shared" si="2752"/>
        <v>8</v>
      </c>
      <c r="O58118" s="55">
        <f t="shared" si="2753"/>
        <v>5</v>
      </c>
      <c r="P58118" s="54" t="str" cm="1">
        <f t="array" aca="1" ref="P58118" ca="1">IF(OR(O58118=1,O58118=7,INDEX($AD$28:$AO$51,HOUR(L58118)+1,N58118)&lt;&gt;"On",NOT(ISERROR(MATCH(DATE(M58118,N58118,DAY(L58118)),OFFSET($AD$15:$AD$22,0,M58118-$AD$14),0)))),"Off","On")</f>
        <v>Off</v>
      </c>
    </row>
    <row r="58119" spans="12:16" x14ac:dyDescent="0.25">
      <c r="L58119" s="57">
        <v>46618.5</v>
      </c>
      <c r="M58119" s="55">
        <f t="shared" si="2751"/>
        <v>2027</v>
      </c>
      <c r="N58119" s="55">
        <f t="shared" si="2752"/>
        <v>8</v>
      </c>
      <c r="O58119" s="55">
        <f t="shared" si="2753"/>
        <v>5</v>
      </c>
      <c r="P58119" s="54" t="str" cm="1">
        <f t="array" aca="1" ref="P58119" ca="1">IF(OR(O58119=1,O58119=7,INDEX($AD$28:$AO$51,HOUR(L58119)+1,N58119)&lt;&gt;"On",NOT(ISERROR(MATCH(DATE(M58119,N58119,DAY(L58119)),OFFSET($AD$15:$AD$22,0,M58119-$AD$14),0)))),"Off","On")</f>
        <v>Off</v>
      </c>
    </row>
    <row r="58120" spans="12:16" x14ac:dyDescent="0.25">
      <c r="L58120" s="57">
        <v>46618.541666666664</v>
      </c>
      <c r="M58120" s="55">
        <f t="shared" si="2751"/>
        <v>2027</v>
      </c>
      <c r="N58120" s="55">
        <f t="shared" si="2752"/>
        <v>8</v>
      </c>
      <c r="O58120" s="55">
        <f t="shared" si="2753"/>
        <v>5</v>
      </c>
      <c r="P58120" s="54" t="str" cm="1">
        <f t="array" aca="1" ref="P58120" ca="1">IF(OR(O58120=1,O58120=7,INDEX($AD$28:$AO$51,HOUR(L58120)+1,N58120)&lt;&gt;"On",NOT(ISERROR(MATCH(DATE(M58120,N58120,DAY(L58120)),OFFSET($AD$15:$AD$22,0,M58120-$AD$14),0)))),"Off","On")</f>
        <v>Off</v>
      </c>
    </row>
    <row r="58121" spans="12:16" x14ac:dyDescent="0.25">
      <c r="L58121" s="57">
        <v>46618.583333333336</v>
      </c>
      <c r="M58121" s="55">
        <f t="shared" si="2751"/>
        <v>2027</v>
      </c>
      <c r="N58121" s="55">
        <f t="shared" si="2752"/>
        <v>8</v>
      </c>
      <c r="O58121" s="55">
        <f t="shared" si="2753"/>
        <v>5</v>
      </c>
      <c r="P58121" s="54" t="str" cm="1">
        <f t="array" aca="1" ref="P58121" ca="1">IF(OR(O58121=1,O58121=7,INDEX($AD$28:$AO$51,HOUR(L58121)+1,N58121)&lt;&gt;"On",NOT(ISERROR(MATCH(DATE(M58121,N58121,DAY(L58121)),OFFSET($AD$15:$AD$22,0,M58121-$AD$14),0)))),"Off","On")</f>
        <v>Off</v>
      </c>
    </row>
    <row r="58122" spans="12:16" x14ac:dyDescent="0.25">
      <c r="L58122" s="57">
        <v>46618.625</v>
      </c>
      <c r="M58122" s="55">
        <f t="shared" si="2751"/>
        <v>2027</v>
      </c>
      <c r="N58122" s="55">
        <f t="shared" si="2752"/>
        <v>8</v>
      </c>
      <c r="O58122" s="55">
        <f t="shared" si="2753"/>
        <v>5</v>
      </c>
      <c r="P58122" s="54" t="str" cm="1">
        <f t="array" aca="1" ref="P58122" ca="1">IF(OR(O58122=1,O58122=7,INDEX($AD$28:$AO$51,HOUR(L58122)+1,N58122)&lt;&gt;"On",NOT(ISERROR(MATCH(DATE(M58122,N58122,DAY(L58122)),OFFSET($AD$15:$AD$22,0,M58122-$AD$14),0)))),"Off","On")</f>
        <v>On</v>
      </c>
    </row>
    <row r="58123" spans="12:16" x14ac:dyDescent="0.25">
      <c r="L58123" s="57">
        <v>46618.666666666664</v>
      </c>
      <c r="M58123" s="55">
        <f t="shared" si="2751"/>
        <v>2027</v>
      </c>
      <c r="N58123" s="55">
        <f t="shared" si="2752"/>
        <v>8</v>
      </c>
      <c r="O58123" s="55">
        <f t="shared" si="2753"/>
        <v>5</v>
      </c>
      <c r="P58123" s="54" t="str" cm="1">
        <f t="array" aca="1" ref="P58123" ca="1">IF(OR(O58123=1,O58123=7,INDEX($AD$28:$AO$51,HOUR(L58123)+1,N58123)&lt;&gt;"On",NOT(ISERROR(MATCH(DATE(M58123,N58123,DAY(L58123)),OFFSET($AD$15:$AD$22,0,M58123-$AD$14),0)))),"Off","On")</f>
        <v>On</v>
      </c>
    </row>
    <row r="58124" spans="12:16" x14ac:dyDescent="0.25">
      <c r="L58124" s="57">
        <v>46618.708333333336</v>
      </c>
      <c r="M58124" s="55">
        <f t="shared" ref="M58124:M58187" si="2754">YEAR(L58124)</f>
        <v>2027</v>
      </c>
      <c r="N58124" s="55">
        <f t="shared" ref="N58124:N58187" si="2755">MONTH(L58124)</f>
        <v>8</v>
      </c>
      <c r="O58124" s="55">
        <f t="shared" ref="O58124:O58187" si="2756">WEEKDAY(L58124)</f>
        <v>5</v>
      </c>
      <c r="P58124" s="54" t="str" cm="1">
        <f t="array" aca="1" ref="P58124" ca="1">IF(OR(O58124=1,O58124=7,INDEX($AD$28:$AO$51,HOUR(L58124)+1,N58124)&lt;&gt;"On",NOT(ISERROR(MATCH(DATE(M58124,N58124,DAY(L58124)),OFFSET($AD$15:$AD$22,0,M58124-$AD$14),0)))),"Off","On")</f>
        <v>On</v>
      </c>
    </row>
    <row r="58125" spans="12:16" x14ac:dyDescent="0.25">
      <c r="L58125" s="57">
        <v>46618.75</v>
      </c>
      <c r="M58125" s="55">
        <f t="shared" si="2754"/>
        <v>2027</v>
      </c>
      <c r="N58125" s="55">
        <f t="shared" si="2755"/>
        <v>8</v>
      </c>
      <c r="O58125" s="55">
        <f t="shared" si="2756"/>
        <v>5</v>
      </c>
      <c r="P58125" s="54" t="str" cm="1">
        <f t="array" aca="1" ref="P58125" ca="1">IF(OR(O58125=1,O58125=7,INDEX($AD$28:$AO$51,HOUR(L58125)+1,N58125)&lt;&gt;"On",NOT(ISERROR(MATCH(DATE(M58125,N58125,DAY(L58125)),OFFSET($AD$15:$AD$22,0,M58125-$AD$14),0)))),"Off","On")</f>
        <v>On</v>
      </c>
    </row>
    <row r="58126" spans="12:16" x14ac:dyDescent="0.25">
      <c r="L58126" s="57">
        <v>46618.791666666664</v>
      </c>
      <c r="M58126" s="55">
        <f t="shared" si="2754"/>
        <v>2027</v>
      </c>
      <c r="N58126" s="55">
        <f t="shared" si="2755"/>
        <v>8</v>
      </c>
      <c r="O58126" s="55">
        <f t="shared" si="2756"/>
        <v>5</v>
      </c>
      <c r="P58126" s="54" t="str" cm="1">
        <f t="array" aca="1" ref="P58126" ca="1">IF(OR(O58126=1,O58126=7,INDEX($AD$28:$AO$51,HOUR(L58126)+1,N58126)&lt;&gt;"On",NOT(ISERROR(MATCH(DATE(M58126,N58126,DAY(L58126)),OFFSET($AD$15:$AD$22,0,M58126-$AD$14),0)))),"Off","On")</f>
        <v>On</v>
      </c>
    </row>
    <row r="58127" spans="12:16" x14ac:dyDescent="0.25">
      <c r="L58127" s="57">
        <v>46618.833333333336</v>
      </c>
      <c r="M58127" s="55">
        <f t="shared" si="2754"/>
        <v>2027</v>
      </c>
      <c r="N58127" s="55">
        <f t="shared" si="2755"/>
        <v>8</v>
      </c>
      <c r="O58127" s="55">
        <f t="shared" si="2756"/>
        <v>5</v>
      </c>
      <c r="P58127" s="54" t="str" cm="1">
        <f t="array" aca="1" ref="P58127" ca="1">IF(OR(O58127=1,O58127=7,INDEX($AD$28:$AO$51,HOUR(L58127)+1,N58127)&lt;&gt;"On",NOT(ISERROR(MATCH(DATE(M58127,N58127,DAY(L58127)),OFFSET($AD$15:$AD$22,0,M58127-$AD$14),0)))),"Off","On")</f>
        <v>On</v>
      </c>
    </row>
    <row r="58128" spans="12:16" x14ac:dyDescent="0.25">
      <c r="L58128" s="57">
        <v>46618.875</v>
      </c>
      <c r="M58128" s="55">
        <f t="shared" si="2754"/>
        <v>2027</v>
      </c>
      <c r="N58128" s="55">
        <f t="shared" si="2755"/>
        <v>8</v>
      </c>
      <c r="O58128" s="55">
        <f t="shared" si="2756"/>
        <v>5</v>
      </c>
      <c r="P58128" s="54" t="str" cm="1">
        <f t="array" aca="1" ref="P58128" ca="1">IF(OR(O58128=1,O58128=7,INDEX($AD$28:$AO$51,HOUR(L58128)+1,N58128)&lt;&gt;"On",NOT(ISERROR(MATCH(DATE(M58128,N58128,DAY(L58128)),OFFSET($AD$15:$AD$22,0,M58128-$AD$14),0)))),"Off","On")</f>
        <v>On</v>
      </c>
    </row>
    <row r="58129" spans="12:16" x14ac:dyDescent="0.25">
      <c r="L58129" s="57">
        <v>46618.916666666664</v>
      </c>
      <c r="M58129" s="55">
        <f t="shared" si="2754"/>
        <v>2027</v>
      </c>
      <c r="N58129" s="55">
        <f t="shared" si="2755"/>
        <v>8</v>
      </c>
      <c r="O58129" s="55">
        <f t="shared" si="2756"/>
        <v>5</v>
      </c>
      <c r="P58129" s="54" t="str" cm="1">
        <f t="array" aca="1" ref="P58129" ca="1">IF(OR(O58129=1,O58129=7,INDEX($AD$28:$AO$51,HOUR(L58129)+1,N58129)&lt;&gt;"On",NOT(ISERROR(MATCH(DATE(M58129,N58129,DAY(L58129)),OFFSET($AD$15:$AD$22,0,M58129-$AD$14),0)))),"Off","On")</f>
        <v>Off</v>
      </c>
    </row>
    <row r="58130" spans="12:16" x14ac:dyDescent="0.25">
      <c r="L58130" s="57">
        <v>46618.958333333336</v>
      </c>
      <c r="M58130" s="55">
        <f t="shared" si="2754"/>
        <v>2027</v>
      </c>
      <c r="N58130" s="55">
        <f t="shared" si="2755"/>
        <v>8</v>
      </c>
      <c r="O58130" s="55">
        <f t="shared" si="2756"/>
        <v>5</v>
      </c>
      <c r="P58130" s="54" t="str" cm="1">
        <f t="array" aca="1" ref="P58130" ca="1">IF(OR(O58130=1,O58130=7,INDEX($AD$28:$AO$51,HOUR(L58130)+1,N58130)&lt;&gt;"On",NOT(ISERROR(MATCH(DATE(M58130,N58130,DAY(L58130)),OFFSET($AD$15:$AD$22,0,M58130-$AD$14),0)))),"Off","On")</f>
        <v>Off</v>
      </c>
    </row>
    <row r="58131" spans="12:16" x14ac:dyDescent="0.25">
      <c r="L58131" s="57">
        <v>46619</v>
      </c>
      <c r="M58131" s="55">
        <f t="shared" si="2754"/>
        <v>2027</v>
      </c>
      <c r="N58131" s="55">
        <f t="shared" si="2755"/>
        <v>8</v>
      </c>
      <c r="O58131" s="55">
        <f t="shared" si="2756"/>
        <v>6</v>
      </c>
      <c r="P58131" s="54" t="str" cm="1">
        <f t="array" aca="1" ref="P58131" ca="1">IF(OR(O58131=1,O58131=7,INDEX($AD$28:$AO$51,HOUR(L58131)+1,N58131)&lt;&gt;"On",NOT(ISERROR(MATCH(DATE(M58131,N58131,DAY(L58131)),OFFSET($AD$15:$AD$22,0,M58131-$AD$14),0)))),"Off","On")</f>
        <v>Off</v>
      </c>
    </row>
    <row r="58132" spans="12:16" x14ac:dyDescent="0.25">
      <c r="L58132" s="57">
        <v>46619.041666666664</v>
      </c>
      <c r="M58132" s="55">
        <f t="shared" si="2754"/>
        <v>2027</v>
      </c>
      <c r="N58132" s="55">
        <f t="shared" si="2755"/>
        <v>8</v>
      </c>
      <c r="O58132" s="55">
        <f t="shared" si="2756"/>
        <v>6</v>
      </c>
      <c r="P58132" s="54" t="str" cm="1">
        <f t="array" aca="1" ref="P58132" ca="1">IF(OR(O58132=1,O58132=7,INDEX($AD$28:$AO$51,HOUR(L58132)+1,N58132)&lt;&gt;"On",NOT(ISERROR(MATCH(DATE(M58132,N58132,DAY(L58132)),OFFSET($AD$15:$AD$22,0,M58132-$AD$14),0)))),"Off","On")</f>
        <v>Off</v>
      </c>
    </row>
    <row r="58133" spans="12:16" x14ac:dyDescent="0.25">
      <c r="L58133" s="57">
        <v>46619.083333333336</v>
      </c>
      <c r="M58133" s="55">
        <f t="shared" si="2754"/>
        <v>2027</v>
      </c>
      <c r="N58133" s="55">
        <f t="shared" si="2755"/>
        <v>8</v>
      </c>
      <c r="O58133" s="55">
        <f t="shared" si="2756"/>
        <v>6</v>
      </c>
      <c r="P58133" s="54" t="str" cm="1">
        <f t="array" aca="1" ref="P58133" ca="1">IF(OR(O58133=1,O58133=7,INDEX($AD$28:$AO$51,HOUR(L58133)+1,N58133)&lt;&gt;"On",NOT(ISERROR(MATCH(DATE(M58133,N58133,DAY(L58133)),OFFSET($AD$15:$AD$22,0,M58133-$AD$14),0)))),"Off","On")</f>
        <v>Off</v>
      </c>
    </row>
    <row r="58134" spans="12:16" x14ac:dyDescent="0.25">
      <c r="L58134" s="57">
        <v>46619.125</v>
      </c>
      <c r="M58134" s="55">
        <f t="shared" si="2754"/>
        <v>2027</v>
      </c>
      <c r="N58134" s="55">
        <f t="shared" si="2755"/>
        <v>8</v>
      </c>
      <c r="O58134" s="55">
        <f t="shared" si="2756"/>
        <v>6</v>
      </c>
      <c r="P58134" s="54" t="str" cm="1">
        <f t="array" aca="1" ref="P58134" ca="1">IF(OR(O58134=1,O58134=7,INDEX($AD$28:$AO$51,HOUR(L58134)+1,N58134)&lt;&gt;"On",NOT(ISERROR(MATCH(DATE(M58134,N58134,DAY(L58134)),OFFSET($AD$15:$AD$22,0,M58134-$AD$14),0)))),"Off","On")</f>
        <v>Off</v>
      </c>
    </row>
    <row r="58135" spans="12:16" x14ac:dyDescent="0.25">
      <c r="L58135" s="57">
        <v>46619.166666666664</v>
      </c>
      <c r="M58135" s="55">
        <f t="shared" si="2754"/>
        <v>2027</v>
      </c>
      <c r="N58135" s="55">
        <f t="shared" si="2755"/>
        <v>8</v>
      </c>
      <c r="O58135" s="55">
        <f t="shared" si="2756"/>
        <v>6</v>
      </c>
      <c r="P58135" s="54" t="str" cm="1">
        <f t="array" aca="1" ref="P58135" ca="1">IF(OR(O58135=1,O58135=7,INDEX($AD$28:$AO$51,HOUR(L58135)+1,N58135)&lt;&gt;"On",NOT(ISERROR(MATCH(DATE(M58135,N58135,DAY(L58135)),OFFSET($AD$15:$AD$22,0,M58135-$AD$14),0)))),"Off","On")</f>
        <v>Off</v>
      </c>
    </row>
    <row r="58136" spans="12:16" x14ac:dyDescent="0.25">
      <c r="L58136" s="57">
        <v>46619.208333333336</v>
      </c>
      <c r="M58136" s="55">
        <f t="shared" si="2754"/>
        <v>2027</v>
      </c>
      <c r="N58136" s="55">
        <f t="shared" si="2755"/>
        <v>8</v>
      </c>
      <c r="O58136" s="55">
        <f t="shared" si="2756"/>
        <v>6</v>
      </c>
      <c r="P58136" s="54" t="str" cm="1">
        <f t="array" aca="1" ref="P58136" ca="1">IF(OR(O58136=1,O58136=7,INDEX($AD$28:$AO$51,HOUR(L58136)+1,N58136)&lt;&gt;"On",NOT(ISERROR(MATCH(DATE(M58136,N58136,DAY(L58136)),OFFSET($AD$15:$AD$22,0,M58136-$AD$14),0)))),"Off","On")</f>
        <v>Off</v>
      </c>
    </row>
    <row r="58137" spans="12:16" x14ac:dyDescent="0.25">
      <c r="L58137" s="57">
        <v>46619.25</v>
      </c>
      <c r="M58137" s="55">
        <f t="shared" si="2754"/>
        <v>2027</v>
      </c>
      <c r="N58137" s="55">
        <f t="shared" si="2755"/>
        <v>8</v>
      </c>
      <c r="O58137" s="55">
        <f t="shared" si="2756"/>
        <v>6</v>
      </c>
      <c r="P58137" s="54" t="str" cm="1">
        <f t="array" aca="1" ref="P58137" ca="1">IF(OR(O58137=1,O58137=7,INDEX($AD$28:$AO$51,HOUR(L58137)+1,N58137)&lt;&gt;"On",NOT(ISERROR(MATCH(DATE(M58137,N58137,DAY(L58137)),OFFSET($AD$15:$AD$22,0,M58137-$AD$14),0)))),"Off","On")</f>
        <v>Off</v>
      </c>
    </row>
    <row r="58138" spans="12:16" x14ac:dyDescent="0.25">
      <c r="L58138" s="57">
        <v>46619.291666666664</v>
      </c>
      <c r="M58138" s="55">
        <f t="shared" si="2754"/>
        <v>2027</v>
      </c>
      <c r="N58138" s="55">
        <f t="shared" si="2755"/>
        <v>8</v>
      </c>
      <c r="O58138" s="55">
        <f t="shared" si="2756"/>
        <v>6</v>
      </c>
      <c r="P58138" s="54" t="str" cm="1">
        <f t="array" aca="1" ref="P58138" ca="1">IF(OR(O58138=1,O58138=7,INDEX($AD$28:$AO$51,HOUR(L58138)+1,N58138)&lt;&gt;"On",NOT(ISERROR(MATCH(DATE(M58138,N58138,DAY(L58138)),OFFSET($AD$15:$AD$22,0,M58138-$AD$14),0)))),"Off","On")</f>
        <v>Off</v>
      </c>
    </row>
    <row r="58139" spans="12:16" x14ac:dyDescent="0.25">
      <c r="L58139" s="57">
        <v>46619.333333333336</v>
      </c>
      <c r="M58139" s="55">
        <f t="shared" si="2754"/>
        <v>2027</v>
      </c>
      <c r="N58139" s="55">
        <f t="shared" si="2755"/>
        <v>8</v>
      </c>
      <c r="O58139" s="55">
        <f t="shared" si="2756"/>
        <v>6</v>
      </c>
      <c r="P58139" s="54" t="str" cm="1">
        <f t="array" aca="1" ref="P58139" ca="1">IF(OR(O58139=1,O58139=7,INDEX($AD$28:$AO$51,HOUR(L58139)+1,N58139)&lt;&gt;"On",NOT(ISERROR(MATCH(DATE(M58139,N58139,DAY(L58139)),OFFSET($AD$15:$AD$22,0,M58139-$AD$14),0)))),"Off","On")</f>
        <v>Off</v>
      </c>
    </row>
    <row r="58140" spans="12:16" x14ac:dyDescent="0.25">
      <c r="L58140" s="57">
        <v>46619.375</v>
      </c>
      <c r="M58140" s="55">
        <f t="shared" si="2754"/>
        <v>2027</v>
      </c>
      <c r="N58140" s="55">
        <f t="shared" si="2755"/>
        <v>8</v>
      </c>
      <c r="O58140" s="55">
        <f t="shared" si="2756"/>
        <v>6</v>
      </c>
      <c r="P58140" s="54" t="str" cm="1">
        <f t="array" aca="1" ref="P58140" ca="1">IF(OR(O58140=1,O58140=7,INDEX($AD$28:$AO$51,HOUR(L58140)+1,N58140)&lt;&gt;"On",NOT(ISERROR(MATCH(DATE(M58140,N58140,DAY(L58140)),OFFSET($AD$15:$AD$22,0,M58140-$AD$14),0)))),"Off","On")</f>
        <v>Off</v>
      </c>
    </row>
    <row r="58141" spans="12:16" x14ac:dyDescent="0.25">
      <c r="L58141" s="57">
        <v>46619.416666666664</v>
      </c>
      <c r="M58141" s="55">
        <f t="shared" si="2754"/>
        <v>2027</v>
      </c>
      <c r="N58141" s="55">
        <f t="shared" si="2755"/>
        <v>8</v>
      </c>
      <c r="O58141" s="55">
        <f t="shared" si="2756"/>
        <v>6</v>
      </c>
      <c r="P58141" s="54" t="str" cm="1">
        <f t="array" aca="1" ref="P58141" ca="1">IF(OR(O58141=1,O58141=7,INDEX($AD$28:$AO$51,HOUR(L58141)+1,N58141)&lt;&gt;"On",NOT(ISERROR(MATCH(DATE(M58141,N58141,DAY(L58141)),OFFSET($AD$15:$AD$22,0,M58141-$AD$14),0)))),"Off","On")</f>
        <v>Off</v>
      </c>
    </row>
    <row r="58142" spans="12:16" x14ac:dyDescent="0.25">
      <c r="L58142" s="57">
        <v>46619.458333333336</v>
      </c>
      <c r="M58142" s="55">
        <f t="shared" si="2754"/>
        <v>2027</v>
      </c>
      <c r="N58142" s="55">
        <f t="shared" si="2755"/>
        <v>8</v>
      </c>
      <c r="O58142" s="55">
        <f t="shared" si="2756"/>
        <v>6</v>
      </c>
      <c r="P58142" s="54" t="str" cm="1">
        <f t="array" aca="1" ref="P58142" ca="1">IF(OR(O58142=1,O58142=7,INDEX($AD$28:$AO$51,HOUR(L58142)+1,N58142)&lt;&gt;"On",NOT(ISERROR(MATCH(DATE(M58142,N58142,DAY(L58142)),OFFSET($AD$15:$AD$22,0,M58142-$AD$14),0)))),"Off","On")</f>
        <v>Off</v>
      </c>
    </row>
    <row r="58143" spans="12:16" x14ac:dyDescent="0.25">
      <c r="L58143" s="57">
        <v>46619.5</v>
      </c>
      <c r="M58143" s="55">
        <f t="shared" si="2754"/>
        <v>2027</v>
      </c>
      <c r="N58143" s="55">
        <f t="shared" si="2755"/>
        <v>8</v>
      </c>
      <c r="O58143" s="55">
        <f t="shared" si="2756"/>
        <v>6</v>
      </c>
      <c r="P58143" s="54" t="str" cm="1">
        <f t="array" aca="1" ref="P58143" ca="1">IF(OR(O58143=1,O58143=7,INDEX($AD$28:$AO$51,HOUR(L58143)+1,N58143)&lt;&gt;"On",NOT(ISERROR(MATCH(DATE(M58143,N58143,DAY(L58143)),OFFSET($AD$15:$AD$22,0,M58143-$AD$14),0)))),"Off","On")</f>
        <v>Off</v>
      </c>
    </row>
    <row r="58144" spans="12:16" x14ac:dyDescent="0.25">
      <c r="L58144" s="57">
        <v>46619.541666666664</v>
      </c>
      <c r="M58144" s="55">
        <f t="shared" si="2754"/>
        <v>2027</v>
      </c>
      <c r="N58144" s="55">
        <f t="shared" si="2755"/>
        <v>8</v>
      </c>
      <c r="O58144" s="55">
        <f t="shared" si="2756"/>
        <v>6</v>
      </c>
      <c r="P58144" s="54" t="str" cm="1">
        <f t="array" aca="1" ref="P58144" ca="1">IF(OR(O58144=1,O58144=7,INDEX($AD$28:$AO$51,HOUR(L58144)+1,N58144)&lt;&gt;"On",NOT(ISERROR(MATCH(DATE(M58144,N58144,DAY(L58144)),OFFSET($AD$15:$AD$22,0,M58144-$AD$14),0)))),"Off","On")</f>
        <v>Off</v>
      </c>
    </row>
    <row r="58145" spans="12:16" x14ac:dyDescent="0.25">
      <c r="L58145" s="57">
        <v>46619.583333333336</v>
      </c>
      <c r="M58145" s="55">
        <f t="shared" si="2754"/>
        <v>2027</v>
      </c>
      <c r="N58145" s="55">
        <f t="shared" si="2755"/>
        <v>8</v>
      </c>
      <c r="O58145" s="55">
        <f t="shared" si="2756"/>
        <v>6</v>
      </c>
      <c r="P58145" s="54" t="str" cm="1">
        <f t="array" aca="1" ref="P58145" ca="1">IF(OR(O58145=1,O58145=7,INDEX($AD$28:$AO$51,HOUR(L58145)+1,N58145)&lt;&gt;"On",NOT(ISERROR(MATCH(DATE(M58145,N58145,DAY(L58145)),OFFSET($AD$15:$AD$22,0,M58145-$AD$14),0)))),"Off","On")</f>
        <v>Off</v>
      </c>
    </row>
    <row r="58146" spans="12:16" x14ac:dyDescent="0.25">
      <c r="L58146" s="57">
        <v>46619.625</v>
      </c>
      <c r="M58146" s="55">
        <f t="shared" si="2754"/>
        <v>2027</v>
      </c>
      <c r="N58146" s="55">
        <f t="shared" si="2755"/>
        <v>8</v>
      </c>
      <c r="O58146" s="55">
        <f t="shared" si="2756"/>
        <v>6</v>
      </c>
      <c r="P58146" s="54" t="str" cm="1">
        <f t="array" aca="1" ref="P58146" ca="1">IF(OR(O58146=1,O58146=7,INDEX($AD$28:$AO$51,HOUR(L58146)+1,N58146)&lt;&gt;"On",NOT(ISERROR(MATCH(DATE(M58146,N58146,DAY(L58146)),OFFSET($AD$15:$AD$22,0,M58146-$AD$14),0)))),"Off","On")</f>
        <v>On</v>
      </c>
    </row>
    <row r="58147" spans="12:16" x14ac:dyDescent="0.25">
      <c r="L58147" s="57">
        <v>46619.666666666664</v>
      </c>
      <c r="M58147" s="55">
        <f t="shared" si="2754"/>
        <v>2027</v>
      </c>
      <c r="N58147" s="55">
        <f t="shared" si="2755"/>
        <v>8</v>
      </c>
      <c r="O58147" s="55">
        <f t="shared" si="2756"/>
        <v>6</v>
      </c>
      <c r="P58147" s="54" t="str" cm="1">
        <f t="array" aca="1" ref="P58147" ca="1">IF(OR(O58147=1,O58147=7,INDEX($AD$28:$AO$51,HOUR(L58147)+1,N58147)&lt;&gt;"On",NOT(ISERROR(MATCH(DATE(M58147,N58147,DAY(L58147)),OFFSET($AD$15:$AD$22,0,M58147-$AD$14),0)))),"Off","On")</f>
        <v>On</v>
      </c>
    </row>
    <row r="58148" spans="12:16" x14ac:dyDescent="0.25">
      <c r="L58148" s="57">
        <v>46619.708333333336</v>
      </c>
      <c r="M58148" s="55">
        <f t="shared" si="2754"/>
        <v>2027</v>
      </c>
      <c r="N58148" s="55">
        <f t="shared" si="2755"/>
        <v>8</v>
      </c>
      <c r="O58148" s="55">
        <f t="shared" si="2756"/>
        <v>6</v>
      </c>
      <c r="P58148" s="54" t="str" cm="1">
        <f t="array" aca="1" ref="P58148" ca="1">IF(OR(O58148=1,O58148=7,INDEX($AD$28:$AO$51,HOUR(L58148)+1,N58148)&lt;&gt;"On",NOT(ISERROR(MATCH(DATE(M58148,N58148,DAY(L58148)),OFFSET($AD$15:$AD$22,0,M58148-$AD$14),0)))),"Off","On")</f>
        <v>On</v>
      </c>
    </row>
    <row r="58149" spans="12:16" x14ac:dyDescent="0.25">
      <c r="L58149" s="57">
        <v>46619.75</v>
      </c>
      <c r="M58149" s="55">
        <f t="shared" si="2754"/>
        <v>2027</v>
      </c>
      <c r="N58149" s="55">
        <f t="shared" si="2755"/>
        <v>8</v>
      </c>
      <c r="O58149" s="55">
        <f t="shared" si="2756"/>
        <v>6</v>
      </c>
      <c r="P58149" s="54" t="str" cm="1">
        <f t="array" aca="1" ref="P58149" ca="1">IF(OR(O58149=1,O58149=7,INDEX($AD$28:$AO$51,HOUR(L58149)+1,N58149)&lt;&gt;"On",NOT(ISERROR(MATCH(DATE(M58149,N58149,DAY(L58149)),OFFSET($AD$15:$AD$22,0,M58149-$AD$14),0)))),"Off","On")</f>
        <v>On</v>
      </c>
    </row>
    <row r="58150" spans="12:16" x14ac:dyDescent="0.25">
      <c r="L58150" s="57">
        <v>46619.791666666664</v>
      </c>
      <c r="M58150" s="55">
        <f t="shared" si="2754"/>
        <v>2027</v>
      </c>
      <c r="N58150" s="55">
        <f t="shared" si="2755"/>
        <v>8</v>
      </c>
      <c r="O58150" s="55">
        <f t="shared" si="2756"/>
        <v>6</v>
      </c>
      <c r="P58150" s="54" t="str" cm="1">
        <f t="array" aca="1" ref="P58150" ca="1">IF(OR(O58150=1,O58150=7,INDEX($AD$28:$AO$51,HOUR(L58150)+1,N58150)&lt;&gt;"On",NOT(ISERROR(MATCH(DATE(M58150,N58150,DAY(L58150)),OFFSET($AD$15:$AD$22,0,M58150-$AD$14),0)))),"Off","On")</f>
        <v>On</v>
      </c>
    </row>
    <row r="58151" spans="12:16" x14ac:dyDescent="0.25">
      <c r="L58151" s="57">
        <v>46619.833333333336</v>
      </c>
      <c r="M58151" s="55">
        <f t="shared" si="2754"/>
        <v>2027</v>
      </c>
      <c r="N58151" s="55">
        <f t="shared" si="2755"/>
        <v>8</v>
      </c>
      <c r="O58151" s="55">
        <f t="shared" si="2756"/>
        <v>6</v>
      </c>
      <c r="P58151" s="54" t="str" cm="1">
        <f t="array" aca="1" ref="P58151" ca="1">IF(OR(O58151=1,O58151=7,INDEX($AD$28:$AO$51,HOUR(L58151)+1,N58151)&lt;&gt;"On",NOT(ISERROR(MATCH(DATE(M58151,N58151,DAY(L58151)),OFFSET($AD$15:$AD$22,0,M58151-$AD$14),0)))),"Off","On")</f>
        <v>On</v>
      </c>
    </row>
    <row r="58152" spans="12:16" x14ac:dyDescent="0.25">
      <c r="L58152" s="57">
        <v>46619.875</v>
      </c>
      <c r="M58152" s="55">
        <f t="shared" si="2754"/>
        <v>2027</v>
      </c>
      <c r="N58152" s="55">
        <f t="shared" si="2755"/>
        <v>8</v>
      </c>
      <c r="O58152" s="55">
        <f t="shared" si="2756"/>
        <v>6</v>
      </c>
      <c r="P58152" s="54" t="str" cm="1">
        <f t="array" aca="1" ref="P58152" ca="1">IF(OR(O58152=1,O58152=7,INDEX($AD$28:$AO$51,HOUR(L58152)+1,N58152)&lt;&gt;"On",NOT(ISERROR(MATCH(DATE(M58152,N58152,DAY(L58152)),OFFSET($AD$15:$AD$22,0,M58152-$AD$14),0)))),"Off","On")</f>
        <v>On</v>
      </c>
    </row>
    <row r="58153" spans="12:16" x14ac:dyDescent="0.25">
      <c r="L58153" s="57">
        <v>46619.916666666664</v>
      </c>
      <c r="M58153" s="55">
        <f t="shared" si="2754"/>
        <v>2027</v>
      </c>
      <c r="N58153" s="55">
        <f t="shared" si="2755"/>
        <v>8</v>
      </c>
      <c r="O58153" s="55">
        <f t="shared" si="2756"/>
        <v>6</v>
      </c>
      <c r="P58153" s="54" t="str" cm="1">
        <f t="array" aca="1" ref="P58153" ca="1">IF(OR(O58153=1,O58153=7,INDEX($AD$28:$AO$51,HOUR(L58153)+1,N58153)&lt;&gt;"On",NOT(ISERROR(MATCH(DATE(M58153,N58153,DAY(L58153)),OFFSET($AD$15:$AD$22,0,M58153-$AD$14),0)))),"Off","On")</f>
        <v>Off</v>
      </c>
    </row>
    <row r="58154" spans="12:16" x14ac:dyDescent="0.25">
      <c r="L58154" s="57">
        <v>46619.958333333336</v>
      </c>
      <c r="M58154" s="55">
        <f t="shared" si="2754"/>
        <v>2027</v>
      </c>
      <c r="N58154" s="55">
        <f t="shared" si="2755"/>
        <v>8</v>
      </c>
      <c r="O58154" s="55">
        <f t="shared" si="2756"/>
        <v>6</v>
      </c>
      <c r="P58154" s="54" t="str" cm="1">
        <f t="array" aca="1" ref="P58154" ca="1">IF(OR(O58154=1,O58154=7,INDEX($AD$28:$AO$51,HOUR(L58154)+1,N58154)&lt;&gt;"On",NOT(ISERROR(MATCH(DATE(M58154,N58154,DAY(L58154)),OFFSET($AD$15:$AD$22,0,M58154-$AD$14),0)))),"Off","On")</f>
        <v>Off</v>
      </c>
    </row>
    <row r="58155" spans="12:16" x14ac:dyDescent="0.25">
      <c r="L58155" s="57">
        <v>46620</v>
      </c>
      <c r="M58155" s="55">
        <f t="shared" si="2754"/>
        <v>2027</v>
      </c>
      <c r="N58155" s="55">
        <f t="shared" si="2755"/>
        <v>8</v>
      </c>
      <c r="O58155" s="55">
        <f t="shared" si="2756"/>
        <v>7</v>
      </c>
      <c r="P58155" s="54" t="str" cm="1">
        <f t="array" aca="1" ref="P58155" ca="1">IF(OR(O58155=1,O58155=7,INDEX($AD$28:$AO$51,HOUR(L58155)+1,N58155)&lt;&gt;"On",NOT(ISERROR(MATCH(DATE(M58155,N58155,DAY(L58155)),OFFSET($AD$15:$AD$22,0,M58155-$AD$14),0)))),"Off","On")</f>
        <v>Off</v>
      </c>
    </row>
    <row r="58156" spans="12:16" x14ac:dyDescent="0.25">
      <c r="L58156" s="57">
        <v>46620.041666666664</v>
      </c>
      <c r="M58156" s="55">
        <f t="shared" si="2754"/>
        <v>2027</v>
      </c>
      <c r="N58156" s="55">
        <f t="shared" si="2755"/>
        <v>8</v>
      </c>
      <c r="O58156" s="55">
        <f t="shared" si="2756"/>
        <v>7</v>
      </c>
      <c r="P58156" s="54" t="str" cm="1">
        <f t="array" aca="1" ref="P58156" ca="1">IF(OR(O58156=1,O58156=7,INDEX($AD$28:$AO$51,HOUR(L58156)+1,N58156)&lt;&gt;"On",NOT(ISERROR(MATCH(DATE(M58156,N58156,DAY(L58156)),OFFSET($AD$15:$AD$22,0,M58156-$AD$14),0)))),"Off","On")</f>
        <v>Off</v>
      </c>
    </row>
    <row r="58157" spans="12:16" x14ac:dyDescent="0.25">
      <c r="L58157" s="57">
        <v>46620.083333333336</v>
      </c>
      <c r="M58157" s="55">
        <f t="shared" si="2754"/>
        <v>2027</v>
      </c>
      <c r="N58157" s="55">
        <f t="shared" si="2755"/>
        <v>8</v>
      </c>
      <c r="O58157" s="55">
        <f t="shared" si="2756"/>
        <v>7</v>
      </c>
      <c r="P58157" s="54" t="str" cm="1">
        <f t="array" aca="1" ref="P58157" ca="1">IF(OR(O58157=1,O58157=7,INDEX($AD$28:$AO$51,HOUR(L58157)+1,N58157)&lt;&gt;"On",NOT(ISERROR(MATCH(DATE(M58157,N58157,DAY(L58157)),OFFSET($AD$15:$AD$22,0,M58157-$AD$14),0)))),"Off","On")</f>
        <v>Off</v>
      </c>
    </row>
    <row r="58158" spans="12:16" x14ac:dyDescent="0.25">
      <c r="L58158" s="57">
        <v>46620.125</v>
      </c>
      <c r="M58158" s="55">
        <f t="shared" si="2754"/>
        <v>2027</v>
      </c>
      <c r="N58158" s="55">
        <f t="shared" si="2755"/>
        <v>8</v>
      </c>
      <c r="O58158" s="55">
        <f t="shared" si="2756"/>
        <v>7</v>
      </c>
      <c r="P58158" s="54" t="str" cm="1">
        <f t="array" aca="1" ref="P58158" ca="1">IF(OR(O58158=1,O58158=7,INDEX($AD$28:$AO$51,HOUR(L58158)+1,N58158)&lt;&gt;"On",NOT(ISERROR(MATCH(DATE(M58158,N58158,DAY(L58158)),OFFSET($AD$15:$AD$22,0,M58158-$AD$14),0)))),"Off","On")</f>
        <v>Off</v>
      </c>
    </row>
    <row r="58159" spans="12:16" x14ac:dyDescent="0.25">
      <c r="L58159" s="57">
        <v>46620.166666666664</v>
      </c>
      <c r="M58159" s="55">
        <f t="shared" si="2754"/>
        <v>2027</v>
      </c>
      <c r="N58159" s="55">
        <f t="shared" si="2755"/>
        <v>8</v>
      </c>
      <c r="O58159" s="55">
        <f t="shared" si="2756"/>
        <v>7</v>
      </c>
      <c r="P58159" s="54" t="str" cm="1">
        <f t="array" aca="1" ref="P58159" ca="1">IF(OR(O58159=1,O58159=7,INDEX($AD$28:$AO$51,HOUR(L58159)+1,N58159)&lt;&gt;"On",NOT(ISERROR(MATCH(DATE(M58159,N58159,DAY(L58159)),OFFSET($AD$15:$AD$22,0,M58159-$AD$14),0)))),"Off","On")</f>
        <v>Off</v>
      </c>
    </row>
    <row r="58160" spans="12:16" x14ac:dyDescent="0.25">
      <c r="L58160" s="57">
        <v>46620.208333333336</v>
      </c>
      <c r="M58160" s="55">
        <f t="shared" si="2754"/>
        <v>2027</v>
      </c>
      <c r="N58160" s="55">
        <f t="shared" si="2755"/>
        <v>8</v>
      </c>
      <c r="O58160" s="55">
        <f t="shared" si="2756"/>
        <v>7</v>
      </c>
      <c r="P58160" s="54" t="str" cm="1">
        <f t="array" aca="1" ref="P58160" ca="1">IF(OR(O58160=1,O58160=7,INDEX($AD$28:$AO$51,HOUR(L58160)+1,N58160)&lt;&gt;"On",NOT(ISERROR(MATCH(DATE(M58160,N58160,DAY(L58160)),OFFSET($AD$15:$AD$22,0,M58160-$AD$14),0)))),"Off","On")</f>
        <v>Off</v>
      </c>
    </row>
    <row r="58161" spans="12:16" x14ac:dyDescent="0.25">
      <c r="L58161" s="57">
        <v>46620.25</v>
      </c>
      <c r="M58161" s="55">
        <f t="shared" si="2754"/>
        <v>2027</v>
      </c>
      <c r="N58161" s="55">
        <f t="shared" si="2755"/>
        <v>8</v>
      </c>
      <c r="O58161" s="55">
        <f t="shared" si="2756"/>
        <v>7</v>
      </c>
      <c r="P58161" s="54" t="str" cm="1">
        <f t="array" aca="1" ref="P58161" ca="1">IF(OR(O58161=1,O58161=7,INDEX($AD$28:$AO$51,HOUR(L58161)+1,N58161)&lt;&gt;"On",NOT(ISERROR(MATCH(DATE(M58161,N58161,DAY(L58161)),OFFSET($AD$15:$AD$22,0,M58161-$AD$14),0)))),"Off","On")</f>
        <v>Off</v>
      </c>
    </row>
    <row r="58162" spans="12:16" x14ac:dyDescent="0.25">
      <c r="L58162" s="57">
        <v>46620.291666666664</v>
      </c>
      <c r="M58162" s="55">
        <f t="shared" si="2754"/>
        <v>2027</v>
      </c>
      <c r="N58162" s="55">
        <f t="shared" si="2755"/>
        <v>8</v>
      </c>
      <c r="O58162" s="55">
        <f t="shared" si="2756"/>
        <v>7</v>
      </c>
      <c r="P58162" s="54" t="str" cm="1">
        <f t="array" aca="1" ref="P58162" ca="1">IF(OR(O58162=1,O58162=7,INDEX($AD$28:$AO$51,HOUR(L58162)+1,N58162)&lt;&gt;"On",NOT(ISERROR(MATCH(DATE(M58162,N58162,DAY(L58162)),OFFSET($AD$15:$AD$22,0,M58162-$AD$14),0)))),"Off","On")</f>
        <v>Off</v>
      </c>
    </row>
    <row r="58163" spans="12:16" x14ac:dyDescent="0.25">
      <c r="L58163" s="57">
        <v>46620.333333333336</v>
      </c>
      <c r="M58163" s="55">
        <f t="shared" si="2754"/>
        <v>2027</v>
      </c>
      <c r="N58163" s="55">
        <f t="shared" si="2755"/>
        <v>8</v>
      </c>
      <c r="O58163" s="55">
        <f t="shared" si="2756"/>
        <v>7</v>
      </c>
      <c r="P58163" s="54" t="str" cm="1">
        <f t="array" aca="1" ref="P58163" ca="1">IF(OR(O58163=1,O58163=7,INDEX($AD$28:$AO$51,HOUR(L58163)+1,N58163)&lt;&gt;"On",NOT(ISERROR(MATCH(DATE(M58163,N58163,DAY(L58163)),OFFSET($AD$15:$AD$22,0,M58163-$AD$14),0)))),"Off","On")</f>
        <v>Off</v>
      </c>
    </row>
    <row r="58164" spans="12:16" x14ac:dyDescent="0.25">
      <c r="L58164" s="57">
        <v>46620.375</v>
      </c>
      <c r="M58164" s="55">
        <f t="shared" si="2754"/>
        <v>2027</v>
      </c>
      <c r="N58164" s="55">
        <f t="shared" si="2755"/>
        <v>8</v>
      </c>
      <c r="O58164" s="55">
        <f t="shared" si="2756"/>
        <v>7</v>
      </c>
      <c r="P58164" s="54" t="str" cm="1">
        <f t="array" aca="1" ref="P58164" ca="1">IF(OR(O58164=1,O58164=7,INDEX($AD$28:$AO$51,HOUR(L58164)+1,N58164)&lt;&gt;"On",NOT(ISERROR(MATCH(DATE(M58164,N58164,DAY(L58164)),OFFSET($AD$15:$AD$22,0,M58164-$AD$14),0)))),"Off","On")</f>
        <v>Off</v>
      </c>
    </row>
    <row r="58165" spans="12:16" x14ac:dyDescent="0.25">
      <c r="L58165" s="57">
        <v>46620.416666666664</v>
      </c>
      <c r="M58165" s="55">
        <f t="shared" si="2754"/>
        <v>2027</v>
      </c>
      <c r="N58165" s="55">
        <f t="shared" si="2755"/>
        <v>8</v>
      </c>
      <c r="O58165" s="55">
        <f t="shared" si="2756"/>
        <v>7</v>
      </c>
      <c r="P58165" s="54" t="str" cm="1">
        <f t="array" aca="1" ref="P58165" ca="1">IF(OR(O58165=1,O58165=7,INDEX($AD$28:$AO$51,HOUR(L58165)+1,N58165)&lt;&gt;"On",NOT(ISERROR(MATCH(DATE(M58165,N58165,DAY(L58165)),OFFSET($AD$15:$AD$22,0,M58165-$AD$14),0)))),"Off","On")</f>
        <v>Off</v>
      </c>
    </row>
    <row r="58166" spans="12:16" x14ac:dyDescent="0.25">
      <c r="L58166" s="57">
        <v>46620.458333333336</v>
      </c>
      <c r="M58166" s="55">
        <f t="shared" si="2754"/>
        <v>2027</v>
      </c>
      <c r="N58166" s="55">
        <f t="shared" si="2755"/>
        <v>8</v>
      </c>
      <c r="O58166" s="55">
        <f t="shared" si="2756"/>
        <v>7</v>
      </c>
      <c r="P58166" s="54" t="str" cm="1">
        <f t="array" aca="1" ref="P58166" ca="1">IF(OR(O58166=1,O58166=7,INDEX($AD$28:$AO$51,HOUR(L58166)+1,N58166)&lt;&gt;"On",NOT(ISERROR(MATCH(DATE(M58166,N58166,DAY(L58166)),OFFSET($AD$15:$AD$22,0,M58166-$AD$14),0)))),"Off","On")</f>
        <v>Off</v>
      </c>
    </row>
    <row r="58167" spans="12:16" x14ac:dyDescent="0.25">
      <c r="L58167" s="57">
        <v>46620.5</v>
      </c>
      <c r="M58167" s="55">
        <f t="shared" si="2754"/>
        <v>2027</v>
      </c>
      <c r="N58167" s="55">
        <f t="shared" si="2755"/>
        <v>8</v>
      </c>
      <c r="O58167" s="55">
        <f t="shared" si="2756"/>
        <v>7</v>
      </c>
      <c r="P58167" s="54" t="str" cm="1">
        <f t="array" aca="1" ref="P58167" ca="1">IF(OR(O58167=1,O58167=7,INDEX($AD$28:$AO$51,HOUR(L58167)+1,N58167)&lt;&gt;"On",NOT(ISERROR(MATCH(DATE(M58167,N58167,DAY(L58167)),OFFSET($AD$15:$AD$22,0,M58167-$AD$14),0)))),"Off","On")</f>
        <v>Off</v>
      </c>
    </row>
    <row r="58168" spans="12:16" x14ac:dyDescent="0.25">
      <c r="L58168" s="57">
        <v>46620.541666666664</v>
      </c>
      <c r="M58168" s="55">
        <f t="shared" si="2754"/>
        <v>2027</v>
      </c>
      <c r="N58168" s="55">
        <f t="shared" si="2755"/>
        <v>8</v>
      </c>
      <c r="O58168" s="55">
        <f t="shared" si="2756"/>
        <v>7</v>
      </c>
      <c r="P58168" s="54" t="str" cm="1">
        <f t="array" aca="1" ref="P58168" ca="1">IF(OR(O58168=1,O58168=7,INDEX($AD$28:$AO$51,HOUR(L58168)+1,N58168)&lt;&gt;"On",NOT(ISERROR(MATCH(DATE(M58168,N58168,DAY(L58168)),OFFSET($AD$15:$AD$22,0,M58168-$AD$14),0)))),"Off","On")</f>
        <v>Off</v>
      </c>
    </row>
    <row r="58169" spans="12:16" x14ac:dyDescent="0.25">
      <c r="L58169" s="57">
        <v>46620.583333333336</v>
      </c>
      <c r="M58169" s="55">
        <f t="shared" si="2754"/>
        <v>2027</v>
      </c>
      <c r="N58169" s="55">
        <f t="shared" si="2755"/>
        <v>8</v>
      </c>
      <c r="O58169" s="55">
        <f t="shared" si="2756"/>
        <v>7</v>
      </c>
      <c r="P58169" s="54" t="str" cm="1">
        <f t="array" aca="1" ref="P58169" ca="1">IF(OR(O58169=1,O58169=7,INDEX($AD$28:$AO$51,HOUR(L58169)+1,N58169)&lt;&gt;"On",NOT(ISERROR(MATCH(DATE(M58169,N58169,DAY(L58169)),OFFSET($AD$15:$AD$22,0,M58169-$AD$14),0)))),"Off","On")</f>
        <v>Off</v>
      </c>
    </row>
    <row r="58170" spans="12:16" x14ac:dyDescent="0.25">
      <c r="L58170" s="57">
        <v>46620.625</v>
      </c>
      <c r="M58170" s="55">
        <f t="shared" si="2754"/>
        <v>2027</v>
      </c>
      <c r="N58170" s="55">
        <f t="shared" si="2755"/>
        <v>8</v>
      </c>
      <c r="O58170" s="55">
        <f t="shared" si="2756"/>
        <v>7</v>
      </c>
      <c r="P58170" s="54" t="str" cm="1">
        <f t="array" aca="1" ref="P58170" ca="1">IF(OR(O58170=1,O58170=7,INDEX($AD$28:$AO$51,HOUR(L58170)+1,N58170)&lt;&gt;"On",NOT(ISERROR(MATCH(DATE(M58170,N58170,DAY(L58170)),OFFSET($AD$15:$AD$22,0,M58170-$AD$14),0)))),"Off","On")</f>
        <v>Off</v>
      </c>
    </row>
    <row r="58171" spans="12:16" x14ac:dyDescent="0.25">
      <c r="L58171" s="57">
        <v>46620.666666666664</v>
      </c>
      <c r="M58171" s="55">
        <f t="shared" si="2754"/>
        <v>2027</v>
      </c>
      <c r="N58171" s="55">
        <f t="shared" si="2755"/>
        <v>8</v>
      </c>
      <c r="O58171" s="55">
        <f t="shared" si="2756"/>
        <v>7</v>
      </c>
      <c r="P58171" s="54" t="str" cm="1">
        <f t="array" aca="1" ref="P58171" ca="1">IF(OR(O58171=1,O58171=7,INDEX($AD$28:$AO$51,HOUR(L58171)+1,N58171)&lt;&gt;"On",NOT(ISERROR(MATCH(DATE(M58171,N58171,DAY(L58171)),OFFSET($AD$15:$AD$22,0,M58171-$AD$14),0)))),"Off","On")</f>
        <v>Off</v>
      </c>
    </row>
    <row r="58172" spans="12:16" x14ac:dyDescent="0.25">
      <c r="L58172" s="57">
        <v>46620.708333333336</v>
      </c>
      <c r="M58172" s="55">
        <f t="shared" si="2754"/>
        <v>2027</v>
      </c>
      <c r="N58172" s="55">
        <f t="shared" si="2755"/>
        <v>8</v>
      </c>
      <c r="O58172" s="55">
        <f t="shared" si="2756"/>
        <v>7</v>
      </c>
      <c r="P58172" s="54" t="str" cm="1">
        <f t="array" aca="1" ref="P58172" ca="1">IF(OR(O58172=1,O58172=7,INDEX($AD$28:$AO$51,HOUR(L58172)+1,N58172)&lt;&gt;"On",NOT(ISERROR(MATCH(DATE(M58172,N58172,DAY(L58172)),OFFSET($AD$15:$AD$22,0,M58172-$AD$14),0)))),"Off","On")</f>
        <v>Off</v>
      </c>
    </row>
    <row r="58173" spans="12:16" x14ac:dyDescent="0.25">
      <c r="L58173" s="57">
        <v>46620.75</v>
      </c>
      <c r="M58173" s="55">
        <f t="shared" si="2754"/>
        <v>2027</v>
      </c>
      <c r="N58173" s="55">
        <f t="shared" si="2755"/>
        <v>8</v>
      </c>
      <c r="O58173" s="55">
        <f t="shared" si="2756"/>
        <v>7</v>
      </c>
      <c r="P58173" s="54" t="str" cm="1">
        <f t="array" aca="1" ref="P58173" ca="1">IF(OR(O58173=1,O58173=7,INDEX($AD$28:$AO$51,HOUR(L58173)+1,N58173)&lt;&gt;"On",NOT(ISERROR(MATCH(DATE(M58173,N58173,DAY(L58173)),OFFSET($AD$15:$AD$22,0,M58173-$AD$14),0)))),"Off","On")</f>
        <v>Off</v>
      </c>
    </row>
    <row r="58174" spans="12:16" x14ac:dyDescent="0.25">
      <c r="L58174" s="57">
        <v>46620.791666666664</v>
      </c>
      <c r="M58174" s="55">
        <f t="shared" si="2754"/>
        <v>2027</v>
      </c>
      <c r="N58174" s="55">
        <f t="shared" si="2755"/>
        <v>8</v>
      </c>
      <c r="O58174" s="55">
        <f t="shared" si="2756"/>
        <v>7</v>
      </c>
      <c r="P58174" s="54" t="str" cm="1">
        <f t="array" aca="1" ref="P58174" ca="1">IF(OR(O58174=1,O58174=7,INDEX($AD$28:$AO$51,HOUR(L58174)+1,N58174)&lt;&gt;"On",NOT(ISERROR(MATCH(DATE(M58174,N58174,DAY(L58174)),OFFSET($AD$15:$AD$22,0,M58174-$AD$14),0)))),"Off","On")</f>
        <v>Off</v>
      </c>
    </row>
    <row r="58175" spans="12:16" x14ac:dyDescent="0.25">
      <c r="L58175" s="57">
        <v>46620.833333333336</v>
      </c>
      <c r="M58175" s="55">
        <f t="shared" si="2754"/>
        <v>2027</v>
      </c>
      <c r="N58175" s="55">
        <f t="shared" si="2755"/>
        <v>8</v>
      </c>
      <c r="O58175" s="55">
        <f t="shared" si="2756"/>
        <v>7</v>
      </c>
      <c r="P58175" s="54" t="str" cm="1">
        <f t="array" aca="1" ref="P58175" ca="1">IF(OR(O58175=1,O58175=7,INDEX($AD$28:$AO$51,HOUR(L58175)+1,N58175)&lt;&gt;"On",NOT(ISERROR(MATCH(DATE(M58175,N58175,DAY(L58175)),OFFSET($AD$15:$AD$22,0,M58175-$AD$14),0)))),"Off","On")</f>
        <v>Off</v>
      </c>
    </row>
    <row r="58176" spans="12:16" x14ac:dyDescent="0.25">
      <c r="L58176" s="57">
        <v>46620.875</v>
      </c>
      <c r="M58176" s="55">
        <f t="shared" si="2754"/>
        <v>2027</v>
      </c>
      <c r="N58176" s="55">
        <f t="shared" si="2755"/>
        <v>8</v>
      </c>
      <c r="O58176" s="55">
        <f t="shared" si="2756"/>
        <v>7</v>
      </c>
      <c r="P58176" s="54" t="str" cm="1">
        <f t="array" aca="1" ref="P58176" ca="1">IF(OR(O58176=1,O58176=7,INDEX($AD$28:$AO$51,HOUR(L58176)+1,N58176)&lt;&gt;"On",NOT(ISERROR(MATCH(DATE(M58176,N58176,DAY(L58176)),OFFSET($AD$15:$AD$22,0,M58176-$AD$14),0)))),"Off","On")</f>
        <v>Off</v>
      </c>
    </row>
    <row r="58177" spans="12:16" x14ac:dyDescent="0.25">
      <c r="L58177" s="57">
        <v>46620.916666666664</v>
      </c>
      <c r="M58177" s="55">
        <f t="shared" si="2754"/>
        <v>2027</v>
      </c>
      <c r="N58177" s="55">
        <f t="shared" si="2755"/>
        <v>8</v>
      </c>
      <c r="O58177" s="55">
        <f t="shared" si="2756"/>
        <v>7</v>
      </c>
      <c r="P58177" s="54" t="str" cm="1">
        <f t="array" aca="1" ref="P58177" ca="1">IF(OR(O58177=1,O58177=7,INDEX($AD$28:$AO$51,HOUR(L58177)+1,N58177)&lt;&gt;"On",NOT(ISERROR(MATCH(DATE(M58177,N58177,DAY(L58177)),OFFSET($AD$15:$AD$22,0,M58177-$AD$14),0)))),"Off","On")</f>
        <v>Off</v>
      </c>
    </row>
    <row r="58178" spans="12:16" x14ac:dyDescent="0.25">
      <c r="L58178" s="57">
        <v>46620.958333333336</v>
      </c>
      <c r="M58178" s="55">
        <f t="shared" si="2754"/>
        <v>2027</v>
      </c>
      <c r="N58178" s="55">
        <f t="shared" si="2755"/>
        <v>8</v>
      </c>
      <c r="O58178" s="55">
        <f t="shared" si="2756"/>
        <v>7</v>
      </c>
      <c r="P58178" s="54" t="str" cm="1">
        <f t="array" aca="1" ref="P58178" ca="1">IF(OR(O58178=1,O58178=7,INDEX($AD$28:$AO$51,HOUR(L58178)+1,N58178)&lt;&gt;"On",NOT(ISERROR(MATCH(DATE(M58178,N58178,DAY(L58178)),OFFSET($AD$15:$AD$22,0,M58178-$AD$14),0)))),"Off","On")</f>
        <v>Off</v>
      </c>
    </row>
    <row r="58179" spans="12:16" x14ac:dyDescent="0.25">
      <c r="L58179" s="57">
        <v>46621</v>
      </c>
      <c r="M58179" s="55">
        <f t="shared" si="2754"/>
        <v>2027</v>
      </c>
      <c r="N58179" s="55">
        <f t="shared" si="2755"/>
        <v>8</v>
      </c>
      <c r="O58179" s="55">
        <f t="shared" si="2756"/>
        <v>1</v>
      </c>
      <c r="P58179" s="54" t="str" cm="1">
        <f t="array" aca="1" ref="P58179" ca="1">IF(OR(O58179=1,O58179=7,INDEX($AD$28:$AO$51,HOUR(L58179)+1,N58179)&lt;&gt;"On",NOT(ISERROR(MATCH(DATE(M58179,N58179,DAY(L58179)),OFFSET($AD$15:$AD$22,0,M58179-$AD$14),0)))),"Off","On")</f>
        <v>Off</v>
      </c>
    </row>
    <row r="58180" spans="12:16" x14ac:dyDescent="0.25">
      <c r="L58180" s="57">
        <v>46621.041666666664</v>
      </c>
      <c r="M58180" s="55">
        <f t="shared" si="2754"/>
        <v>2027</v>
      </c>
      <c r="N58180" s="55">
        <f t="shared" si="2755"/>
        <v>8</v>
      </c>
      <c r="O58180" s="55">
        <f t="shared" si="2756"/>
        <v>1</v>
      </c>
      <c r="P58180" s="54" t="str" cm="1">
        <f t="array" aca="1" ref="P58180" ca="1">IF(OR(O58180=1,O58180=7,INDEX($AD$28:$AO$51,HOUR(L58180)+1,N58180)&lt;&gt;"On",NOT(ISERROR(MATCH(DATE(M58180,N58180,DAY(L58180)),OFFSET($AD$15:$AD$22,0,M58180-$AD$14),0)))),"Off","On")</f>
        <v>Off</v>
      </c>
    </row>
    <row r="58181" spans="12:16" x14ac:dyDescent="0.25">
      <c r="L58181" s="57">
        <v>46621.083333333336</v>
      </c>
      <c r="M58181" s="55">
        <f t="shared" si="2754"/>
        <v>2027</v>
      </c>
      <c r="N58181" s="55">
        <f t="shared" si="2755"/>
        <v>8</v>
      </c>
      <c r="O58181" s="55">
        <f t="shared" si="2756"/>
        <v>1</v>
      </c>
      <c r="P58181" s="54" t="str" cm="1">
        <f t="array" aca="1" ref="P58181" ca="1">IF(OR(O58181=1,O58181=7,INDEX($AD$28:$AO$51,HOUR(L58181)+1,N58181)&lt;&gt;"On",NOT(ISERROR(MATCH(DATE(M58181,N58181,DAY(L58181)),OFFSET($AD$15:$AD$22,0,M58181-$AD$14),0)))),"Off","On")</f>
        <v>Off</v>
      </c>
    </row>
    <row r="58182" spans="12:16" x14ac:dyDescent="0.25">
      <c r="L58182" s="57">
        <v>46621.125</v>
      </c>
      <c r="M58182" s="55">
        <f t="shared" si="2754"/>
        <v>2027</v>
      </c>
      <c r="N58182" s="55">
        <f t="shared" si="2755"/>
        <v>8</v>
      </c>
      <c r="O58182" s="55">
        <f t="shared" si="2756"/>
        <v>1</v>
      </c>
      <c r="P58182" s="54" t="str" cm="1">
        <f t="array" aca="1" ref="P58182" ca="1">IF(OR(O58182=1,O58182=7,INDEX($AD$28:$AO$51,HOUR(L58182)+1,N58182)&lt;&gt;"On",NOT(ISERROR(MATCH(DATE(M58182,N58182,DAY(L58182)),OFFSET($AD$15:$AD$22,0,M58182-$AD$14),0)))),"Off","On")</f>
        <v>Off</v>
      </c>
    </row>
    <row r="58183" spans="12:16" x14ac:dyDescent="0.25">
      <c r="L58183" s="57">
        <v>46621.166666666664</v>
      </c>
      <c r="M58183" s="55">
        <f t="shared" si="2754"/>
        <v>2027</v>
      </c>
      <c r="N58183" s="55">
        <f t="shared" si="2755"/>
        <v>8</v>
      </c>
      <c r="O58183" s="55">
        <f t="shared" si="2756"/>
        <v>1</v>
      </c>
      <c r="P58183" s="54" t="str" cm="1">
        <f t="array" aca="1" ref="P58183" ca="1">IF(OR(O58183=1,O58183=7,INDEX($AD$28:$AO$51,HOUR(L58183)+1,N58183)&lt;&gt;"On",NOT(ISERROR(MATCH(DATE(M58183,N58183,DAY(L58183)),OFFSET($AD$15:$AD$22,0,M58183-$AD$14),0)))),"Off","On")</f>
        <v>Off</v>
      </c>
    </row>
    <row r="58184" spans="12:16" x14ac:dyDescent="0.25">
      <c r="L58184" s="57">
        <v>46621.208333333336</v>
      </c>
      <c r="M58184" s="55">
        <f t="shared" si="2754"/>
        <v>2027</v>
      </c>
      <c r="N58184" s="55">
        <f t="shared" si="2755"/>
        <v>8</v>
      </c>
      <c r="O58184" s="55">
        <f t="shared" si="2756"/>
        <v>1</v>
      </c>
      <c r="P58184" s="54" t="str" cm="1">
        <f t="array" aca="1" ref="P58184" ca="1">IF(OR(O58184=1,O58184=7,INDEX($AD$28:$AO$51,HOUR(L58184)+1,N58184)&lt;&gt;"On",NOT(ISERROR(MATCH(DATE(M58184,N58184,DAY(L58184)),OFFSET($AD$15:$AD$22,0,M58184-$AD$14),0)))),"Off","On")</f>
        <v>Off</v>
      </c>
    </row>
    <row r="58185" spans="12:16" x14ac:dyDescent="0.25">
      <c r="L58185" s="57">
        <v>46621.25</v>
      </c>
      <c r="M58185" s="55">
        <f t="shared" si="2754"/>
        <v>2027</v>
      </c>
      <c r="N58185" s="55">
        <f t="shared" si="2755"/>
        <v>8</v>
      </c>
      <c r="O58185" s="55">
        <f t="shared" si="2756"/>
        <v>1</v>
      </c>
      <c r="P58185" s="54" t="str" cm="1">
        <f t="array" aca="1" ref="P58185" ca="1">IF(OR(O58185=1,O58185=7,INDEX($AD$28:$AO$51,HOUR(L58185)+1,N58185)&lt;&gt;"On",NOT(ISERROR(MATCH(DATE(M58185,N58185,DAY(L58185)),OFFSET($AD$15:$AD$22,0,M58185-$AD$14),0)))),"Off","On")</f>
        <v>Off</v>
      </c>
    </row>
    <row r="58186" spans="12:16" x14ac:dyDescent="0.25">
      <c r="L58186" s="57">
        <v>46621.291666666664</v>
      </c>
      <c r="M58186" s="55">
        <f t="shared" si="2754"/>
        <v>2027</v>
      </c>
      <c r="N58186" s="55">
        <f t="shared" si="2755"/>
        <v>8</v>
      </c>
      <c r="O58186" s="55">
        <f t="shared" si="2756"/>
        <v>1</v>
      </c>
      <c r="P58186" s="54" t="str" cm="1">
        <f t="array" aca="1" ref="P58186" ca="1">IF(OR(O58186=1,O58186=7,INDEX($AD$28:$AO$51,HOUR(L58186)+1,N58186)&lt;&gt;"On",NOT(ISERROR(MATCH(DATE(M58186,N58186,DAY(L58186)),OFFSET($AD$15:$AD$22,0,M58186-$AD$14),0)))),"Off","On")</f>
        <v>Off</v>
      </c>
    </row>
    <row r="58187" spans="12:16" x14ac:dyDescent="0.25">
      <c r="L58187" s="57">
        <v>46621.333333333336</v>
      </c>
      <c r="M58187" s="55">
        <f t="shared" si="2754"/>
        <v>2027</v>
      </c>
      <c r="N58187" s="55">
        <f t="shared" si="2755"/>
        <v>8</v>
      </c>
      <c r="O58187" s="55">
        <f t="shared" si="2756"/>
        <v>1</v>
      </c>
      <c r="P58187" s="54" t="str" cm="1">
        <f t="array" aca="1" ref="P58187" ca="1">IF(OR(O58187=1,O58187=7,INDEX($AD$28:$AO$51,HOUR(L58187)+1,N58187)&lt;&gt;"On",NOT(ISERROR(MATCH(DATE(M58187,N58187,DAY(L58187)),OFFSET($AD$15:$AD$22,0,M58187-$AD$14),0)))),"Off","On")</f>
        <v>Off</v>
      </c>
    </row>
    <row r="58188" spans="12:16" x14ac:dyDescent="0.25">
      <c r="L58188" s="57">
        <v>46621.375</v>
      </c>
      <c r="M58188" s="55">
        <f t="shared" ref="M58188:M58251" si="2757">YEAR(L58188)</f>
        <v>2027</v>
      </c>
      <c r="N58188" s="55">
        <f t="shared" ref="N58188:N58251" si="2758">MONTH(L58188)</f>
        <v>8</v>
      </c>
      <c r="O58188" s="55">
        <f t="shared" ref="O58188:O58251" si="2759">WEEKDAY(L58188)</f>
        <v>1</v>
      </c>
      <c r="P58188" s="54" t="str" cm="1">
        <f t="array" aca="1" ref="P58188" ca="1">IF(OR(O58188=1,O58188=7,INDEX($AD$28:$AO$51,HOUR(L58188)+1,N58188)&lt;&gt;"On",NOT(ISERROR(MATCH(DATE(M58188,N58188,DAY(L58188)),OFFSET($AD$15:$AD$22,0,M58188-$AD$14),0)))),"Off","On")</f>
        <v>Off</v>
      </c>
    </row>
    <row r="58189" spans="12:16" x14ac:dyDescent="0.25">
      <c r="L58189" s="57">
        <v>46621.416666666664</v>
      </c>
      <c r="M58189" s="55">
        <f t="shared" si="2757"/>
        <v>2027</v>
      </c>
      <c r="N58189" s="55">
        <f t="shared" si="2758"/>
        <v>8</v>
      </c>
      <c r="O58189" s="55">
        <f t="shared" si="2759"/>
        <v>1</v>
      </c>
      <c r="P58189" s="54" t="str" cm="1">
        <f t="array" aca="1" ref="P58189" ca="1">IF(OR(O58189=1,O58189=7,INDEX($AD$28:$AO$51,HOUR(L58189)+1,N58189)&lt;&gt;"On",NOT(ISERROR(MATCH(DATE(M58189,N58189,DAY(L58189)),OFFSET($AD$15:$AD$22,0,M58189-$AD$14),0)))),"Off","On")</f>
        <v>Off</v>
      </c>
    </row>
    <row r="58190" spans="12:16" x14ac:dyDescent="0.25">
      <c r="L58190" s="57">
        <v>46621.458333333336</v>
      </c>
      <c r="M58190" s="55">
        <f t="shared" si="2757"/>
        <v>2027</v>
      </c>
      <c r="N58190" s="55">
        <f t="shared" si="2758"/>
        <v>8</v>
      </c>
      <c r="O58190" s="55">
        <f t="shared" si="2759"/>
        <v>1</v>
      </c>
      <c r="P58190" s="54" t="str" cm="1">
        <f t="array" aca="1" ref="P58190" ca="1">IF(OR(O58190=1,O58190=7,INDEX($AD$28:$AO$51,HOUR(L58190)+1,N58190)&lt;&gt;"On",NOT(ISERROR(MATCH(DATE(M58190,N58190,DAY(L58190)),OFFSET($AD$15:$AD$22,0,M58190-$AD$14),0)))),"Off","On")</f>
        <v>Off</v>
      </c>
    </row>
    <row r="58191" spans="12:16" x14ac:dyDescent="0.25">
      <c r="L58191" s="57">
        <v>46621.5</v>
      </c>
      <c r="M58191" s="55">
        <f t="shared" si="2757"/>
        <v>2027</v>
      </c>
      <c r="N58191" s="55">
        <f t="shared" si="2758"/>
        <v>8</v>
      </c>
      <c r="O58191" s="55">
        <f t="shared" si="2759"/>
        <v>1</v>
      </c>
      <c r="P58191" s="54" t="str" cm="1">
        <f t="array" aca="1" ref="P58191" ca="1">IF(OR(O58191=1,O58191=7,INDEX($AD$28:$AO$51,HOUR(L58191)+1,N58191)&lt;&gt;"On",NOT(ISERROR(MATCH(DATE(M58191,N58191,DAY(L58191)),OFFSET($AD$15:$AD$22,0,M58191-$AD$14),0)))),"Off","On")</f>
        <v>Off</v>
      </c>
    </row>
    <row r="58192" spans="12:16" x14ac:dyDescent="0.25">
      <c r="L58192" s="57">
        <v>46621.541666666664</v>
      </c>
      <c r="M58192" s="55">
        <f t="shared" si="2757"/>
        <v>2027</v>
      </c>
      <c r="N58192" s="55">
        <f t="shared" si="2758"/>
        <v>8</v>
      </c>
      <c r="O58192" s="55">
        <f t="shared" si="2759"/>
        <v>1</v>
      </c>
      <c r="P58192" s="54" t="str" cm="1">
        <f t="array" aca="1" ref="P58192" ca="1">IF(OR(O58192=1,O58192=7,INDEX($AD$28:$AO$51,HOUR(L58192)+1,N58192)&lt;&gt;"On",NOT(ISERROR(MATCH(DATE(M58192,N58192,DAY(L58192)),OFFSET($AD$15:$AD$22,0,M58192-$AD$14),0)))),"Off","On")</f>
        <v>Off</v>
      </c>
    </row>
    <row r="58193" spans="12:16" x14ac:dyDescent="0.25">
      <c r="L58193" s="57">
        <v>46621.583333333336</v>
      </c>
      <c r="M58193" s="55">
        <f t="shared" si="2757"/>
        <v>2027</v>
      </c>
      <c r="N58193" s="55">
        <f t="shared" si="2758"/>
        <v>8</v>
      </c>
      <c r="O58193" s="55">
        <f t="shared" si="2759"/>
        <v>1</v>
      </c>
      <c r="P58193" s="54" t="str" cm="1">
        <f t="array" aca="1" ref="P58193" ca="1">IF(OR(O58193=1,O58193=7,INDEX($AD$28:$AO$51,HOUR(L58193)+1,N58193)&lt;&gt;"On",NOT(ISERROR(MATCH(DATE(M58193,N58193,DAY(L58193)),OFFSET($AD$15:$AD$22,0,M58193-$AD$14),0)))),"Off","On")</f>
        <v>Off</v>
      </c>
    </row>
    <row r="58194" spans="12:16" x14ac:dyDescent="0.25">
      <c r="L58194" s="57">
        <v>46621.625</v>
      </c>
      <c r="M58194" s="55">
        <f t="shared" si="2757"/>
        <v>2027</v>
      </c>
      <c r="N58194" s="55">
        <f t="shared" si="2758"/>
        <v>8</v>
      </c>
      <c r="O58194" s="55">
        <f t="shared" si="2759"/>
        <v>1</v>
      </c>
      <c r="P58194" s="54" t="str" cm="1">
        <f t="array" aca="1" ref="P58194" ca="1">IF(OR(O58194=1,O58194=7,INDEX($AD$28:$AO$51,HOUR(L58194)+1,N58194)&lt;&gt;"On",NOT(ISERROR(MATCH(DATE(M58194,N58194,DAY(L58194)),OFFSET($AD$15:$AD$22,0,M58194-$AD$14),0)))),"Off","On")</f>
        <v>Off</v>
      </c>
    </row>
    <row r="58195" spans="12:16" x14ac:dyDescent="0.25">
      <c r="L58195" s="57">
        <v>46621.666666666664</v>
      </c>
      <c r="M58195" s="55">
        <f t="shared" si="2757"/>
        <v>2027</v>
      </c>
      <c r="N58195" s="55">
        <f t="shared" si="2758"/>
        <v>8</v>
      </c>
      <c r="O58195" s="55">
        <f t="shared" si="2759"/>
        <v>1</v>
      </c>
      <c r="P58195" s="54" t="str" cm="1">
        <f t="array" aca="1" ref="P58195" ca="1">IF(OR(O58195=1,O58195=7,INDEX($AD$28:$AO$51,HOUR(L58195)+1,N58195)&lt;&gt;"On",NOT(ISERROR(MATCH(DATE(M58195,N58195,DAY(L58195)),OFFSET($AD$15:$AD$22,0,M58195-$AD$14),0)))),"Off","On")</f>
        <v>Off</v>
      </c>
    </row>
    <row r="58196" spans="12:16" x14ac:dyDescent="0.25">
      <c r="L58196" s="57">
        <v>46621.708333333336</v>
      </c>
      <c r="M58196" s="55">
        <f t="shared" si="2757"/>
        <v>2027</v>
      </c>
      <c r="N58196" s="55">
        <f t="shared" si="2758"/>
        <v>8</v>
      </c>
      <c r="O58196" s="55">
        <f t="shared" si="2759"/>
        <v>1</v>
      </c>
      <c r="P58196" s="54" t="str" cm="1">
        <f t="array" aca="1" ref="P58196" ca="1">IF(OR(O58196=1,O58196=7,INDEX($AD$28:$AO$51,HOUR(L58196)+1,N58196)&lt;&gt;"On",NOT(ISERROR(MATCH(DATE(M58196,N58196,DAY(L58196)),OFFSET($AD$15:$AD$22,0,M58196-$AD$14),0)))),"Off","On")</f>
        <v>Off</v>
      </c>
    </row>
    <row r="58197" spans="12:16" x14ac:dyDescent="0.25">
      <c r="L58197" s="57">
        <v>46621.75</v>
      </c>
      <c r="M58197" s="55">
        <f t="shared" si="2757"/>
        <v>2027</v>
      </c>
      <c r="N58197" s="55">
        <f t="shared" si="2758"/>
        <v>8</v>
      </c>
      <c r="O58197" s="55">
        <f t="shared" si="2759"/>
        <v>1</v>
      </c>
      <c r="P58197" s="54" t="str" cm="1">
        <f t="array" aca="1" ref="P58197" ca="1">IF(OR(O58197=1,O58197=7,INDEX($AD$28:$AO$51,HOUR(L58197)+1,N58197)&lt;&gt;"On",NOT(ISERROR(MATCH(DATE(M58197,N58197,DAY(L58197)),OFFSET($AD$15:$AD$22,0,M58197-$AD$14),0)))),"Off","On")</f>
        <v>Off</v>
      </c>
    </row>
    <row r="58198" spans="12:16" x14ac:dyDescent="0.25">
      <c r="L58198" s="57">
        <v>46621.791666666664</v>
      </c>
      <c r="M58198" s="55">
        <f t="shared" si="2757"/>
        <v>2027</v>
      </c>
      <c r="N58198" s="55">
        <f t="shared" si="2758"/>
        <v>8</v>
      </c>
      <c r="O58198" s="55">
        <f t="shared" si="2759"/>
        <v>1</v>
      </c>
      <c r="P58198" s="54" t="str" cm="1">
        <f t="array" aca="1" ref="P58198" ca="1">IF(OR(O58198=1,O58198=7,INDEX($AD$28:$AO$51,HOUR(L58198)+1,N58198)&lt;&gt;"On",NOT(ISERROR(MATCH(DATE(M58198,N58198,DAY(L58198)),OFFSET($AD$15:$AD$22,0,M58198-$AD$14),0)))),"Off","On")</f>
        <v>Off</v>
      </c>
    </row>
    <row r="58199" spans="12:16" x14ac:dyDescent="0.25">
      <c r="L58199" s="57">
        <v>46621.833333333336</v>
      </c>
      <c r="M58199" s="55">
        <f t="shared" si="2757"/>
        <v>2027</v>
      </c>
      <c r="N58199" s="55">
        <f t="shared" si="2758"/>
        <v>8</v>
      </c>
      <c r="O58199" s="55">
        <f t="shared" si="2759"/>
        <v>1</v>
      </c>
      <c r="P58199" s="54" t="str" cm="1">
        <f t="array" aca="1" ref="P58199" ca="1">IF(OR(O58199=1,O58199=7,INDEX($AD$28:$AO$51,HOUR(L58199)+1,N58199)&lt;&gt;"On",NOT(ISERROR(MATCH(DATE(M58199,N58199,DAY(L58199)),OFFSET($AD$15:$AD$22,0,M58199-$AD$14),0)))),"Off","On")</f>
        <v>Off</v>
      </c>
    </row>
    <row r="58200" spans="12:16" x14ac:dyDescent="0.25">
      <c r="L58200" s="57">
        <v>46621.875</v>
      </c>
      <c r="M58200" s="55">
        <f t="shared" si="2757"/>
        <v>2027</v>
      </c>
      <c r="N58200" s="55">
        <f t="shared" si="2758"/>
        <v>8</v>
      </c>
      <c r="O58200" s="55">
        <f t="shared" si="2759"/>
        <v>1</v>
      </c>
      <c r="P58200" s="54" t="str" cm="1">
        <f t="array" aca="1" ref="P58200" ca="1">IF(OR(O58200=1,O58200=7,INDEX($AD$28:$AO$51,HOUR(L58200)+1,N58200)&lt;&gt;"On",NOT(ISERROR(MATCH(DATE(M58200,N58200,DAY(L58200)),OFFSET($AD$15:$AD$22,0,M58200-$AD$14),0)))),"Off","On")</f>
        <v>Off</v>
      </c>
    </row>
    <row r="58201" spans="12:16" x14ac:dyDescent="0.25">
      <c r="L58201" s="57">
        <v>46621.916666666664</v>
      </c>
      <c r="M58201" s="55">
        <f t="shared" si="2757"/>
        <v>2027</v>
      </c>
      <c r="N58201" s="55">
        <f t="shared" si="2758"/>
        <v>8</v>
      </c>
      <c r="O58201" s="55">
        <f t="shared" si="2759"/>
        <v>1</v>
      </c>
      <c r="P58201" s="54" t="str" cm="1">
        <f t="array" aca="1" ref="P58201" ca="1">IF(OR(O58201=1,O58201=7,INDEX($AD$28:$AO$51,HOUR(L58201)+1,N58201)&lt;&gt;"On",NOT(ISERROR(MATCH(DATE(M58201,N58201,DAY(L58201)),OFFSET($AD$15:$AD$22,0,M58201-$AD$14),0)))),"Off","On")</f>
        <v>Off</v>
      </c>
    </row>
    <row r="58202" spans="12:16" x14ac:dyDescent="0.25">
      <c r="L58202" s="57">
        <v>46621.958333333336</v>
      </c>
      <c r="M58202" s="55">
        <f t="shared" si="2757"/>
        <v>2027</v>
      </c>
      <c r="N58202" s="55">
        <f t="shared" si="2758"/>
        <v>8</v>
      </c>
      <c r="O58202" s="55">
        <f t="shared" si="2759"/>
        <v>1</v>
      </c>
      <c r="P58202" s="54" t="str" cm="1">
        <f t="array" aca="1" ref="P58202" ca="1">IF(OR(O58202=1,O58202=7,INDEX($AD$28:$AO$51,HOUR(L58202)+1,N58202)&lt;&gt;"On",NOT(ISERROR(MATCH(DATE(M58202,N58202,DAY(L58202)),OFFSET($AD$15:$AD$22,0,M58202-$AD$14),0)))),"Off","On")</f>
        <v>Off</v>
      </c>
    </row>
    <row r="58203" spans="12:16" x14ac:dyDescent="0.25">
      <c r="L58203" s="57">
        <v>46622</v>
      </c>
      <c r="M58203" s="55">
        <f t="shared" si="2757"/>
        <v>2027</v>
      </c>
      <c r="N58203" s="55">
        <f t="shared" si="2758"/>
        <v>8</v>
      </c>
      <c r="O58203" s="55">
        <f t="shared" si="2759"/>
        <v>2</v>
      </c>
      <c r="P58203" s="54" t="str" cm="1">
        <f t="array" aca="1" ref="P58203" ca="1">IF(OR(O58203=1,O58203=7,INDEX($AD$28:$AO$51,HOUR(L58203)+1,N58203)&lt;&gt;"On",NOT(ISERROR(MATCH(DATE(M58203,N58203,DAY(L58203)),OFFSET($AD$15:$AD$22,0,M58203-$AD$14),0)))),"Off","On")</f>
        <v>Off</v>
      </c>
    </row>
    <row r="58204" spans="12:16" x14ac:dyDescent="0.25">
      <c r="L58204" s="57">
        <v>46622.041666666664</v>
      </c>
      <c r="M58204" s="55">
        <f t="shared" si="2757"/>
        <v>2027</v>
      </c>
      <c r="N58204" s="55">
        <f t="shared" si="2758"/>
        <v>8</v>
      </c>
      <c r="O58204" s="55">
        <f t="shared" si="2759"/>
        <v>2</v>
      </c>
      <c r="P58204" s="54" t="str" cm="1">
        <f t="array" aca="1" ref="P58204" ca="1">IF(OR(O58204=1,O58204=7,INDEX($AD$28:$AO$51,HOUR(L58204)+1,N58204)&lt;&gt;"On",NOT(ISERROR(MATCH(DATE(M58204,N58204,DAY(L58204)),OFFSET($AD$15:$AD$22,0,M58204-$AD$14),0)))),"Off","On")</f>
        <v>Off</v>
      </c>
    </row>
    <row r="58205" spans="12:16" x14ac:dyDescent="0.25">
      <c r="L58205" s="57">
        <v>46622.083333333336</v>
      </c>
      <c r="M58205" s="55">
        <f t="shared" si="2757"/>
        <v>2027</v>
      </c>
      <c r="N58205" s="55">
        <f t="shared" si="2758"/>
        <v>8</v>
      </c>
      <c r="O58205" s="55">
        <f t="shared" si="2759"/>
        <v>2</v>
      </c>
      <c r="P58205" s="54" t="str" cm="1">
        <f t="array" aca="1" ref="P58205" ca="1">IF(OR(O58205=1,O58205=7,INDEX($AD$28:$AO$51,HOUR(L58205)+1,N58205)&lt;&gt;"On",NOT(ISERROR(MATCH(DATE(M58205,N58205,DAY(L58205)),OFFSET($AD$15:$AD$22,0,M58205-$AD$14),0)))),"Off","On")</f>
        <v>Off</v>
      </c>
    </row>
    <row r="58206" spans="12:16" x14ac:dyDescent="0.25">
      <c r="L58206" s="57">
        <v>46622.125</v>
      </c>
      <c r="M58206" s="55">
        <f t="shared" si="2757"/>
        <v>2027</v>
      </c>
      <c r="N58206" s="55">
        <f t="shared" si="2758"/>
        <v>8</v>
      </c>
      <c r="O58206" s="55">
        <f t="shared" si="2759"/>
        <v>2</v>
      </c>
      <c r="P58206" s="54" t="str" cm="1">
        <f t="array" aca="1" ref="P58206" ca="1">IF(OR(O58206=1,O58206=7,INDEX($AD$28:$AO$51,HOUR(L58206)+1,N58206)&lt;&gt;"On",NOT(ISERROR(MATCH(DATE(M58206,N58206,DAY(L58206)),OFFSET($AD$15:$AD$22,0,M58206-$AD$14),0)))),"Off","On")</f>
        <v>Off</v>
      </c>
    </row>
    <row r="58207" spans="12:16" x14ac:dyDescent="0.25">
      <c r="L58207" s="57">
        <v>46622.166666666664</v>
      </c>
      <c r="M58207" s="55">
        <f t="shared" si="2757"/>
        <v>2027</v>
      </c>
      <c r="N58207" s="55">
        <f t="shared" si="2758"/>
        <v>8</v>
      </c>
      <c r="O58207" s="55">
        <f t="shared" si="2759"/>
        <v>2</v>
      </c>
      <c r="P58207" s="54" t="str" cm="1">
        <f t="array" aca="1" ref="P58207" ca="1">IF(OR(O58207=1,O58207=7,INDEX($AD$28:$AO$51,HOUR(L58207)+1,N58207)&lt;&gt;"On",NOT(ISERROR(MATCH(DATE(M58207,N58207,DAY(L58207)),OFFSET($AD$15:$AD$22,0,M58207-$AD$14),0)))),"Off","On")</f>
        <v>Off</v>
      </c>
    </row>
    <row r="58208" spans="12:16" x14ac:dyDescent="0.25">
      <c r="L58208" s="57">
        <v>46622.208333333336</v>
      </c>
      <c r="M58208" s="55">
        <f t="shared" si="2757"/>
        <v>2027</v>
      </c>
      <c r="N58208" s="55">
        <f t="shared" si="2758"/>
        <v>8</v>
      </c>
      <c r="O58208" s="55">
        <f t="shared" si="2759"/>
        <v>2</v>
      </c>
      <c r="P58208" s="54" t="str" cm="1">
        <f t="array" aca="1" ref="P58208" ca="1">IF(OR(O58208=1,O58208=7,INDEX($AD$28:$AO$51,HOUR(L58208)+1,N58208)&lt;&gt;"On",NOT(ISERROR(MATCH(DATE(M58208,N58208,DAY(L58208)),OFFSET($AD$15:$AD$22,0,M58208-$AD$14),0)))),"Off","On")</f>
        <v>Off</v>
      </c>
    </row>
    <row r="58209" spans="12:16" x14ac:dyDescent="0.25">
      <c r="L58209" s="57">
        <v>46622.25</v>
      </c>
      <c r="M58209" s="55">
        <f t="shared" si="2757"/>
        <v>2027</v>
      </c>
      <c r="N58209" s="55">
        <f t="shared" si="2758"/>
        <v>8</v>
      </c>
      <c r="O58209" s="55">
        <f t="shared" si="2759"/>
        <v>2</v>
      </c>
      <c r="P58209" s="54" t="str" cm="1">
        <f t="array" aca="1" ref="P58209" ca="1">IF(OR(O58209=1,O58209=7,INDEX($AD$28:$AO$51,HOUR(L58209)+1,N58209)&lt;&gt;"On",NOT(ISERROR(MATCH(DATE(M58209,N58209,DAY(L58209)),OFFSET($AD$15:$AD$22,0,M58209-$AD$14),0)))),"Off","On")</f>
        <v>Off</v>
      </c>
    </row>
    <row r="58210" spans="12:16" x14ac:dyDescent="0.25">
      <c r="L58210" s="57">
        <v>46622.291666666664</v>
      </c>
      <c r="M58210" s="55">
        <f t="shared" si="2757"/>
        <v>2027</v>
      </c>
      <c r="N58210" s="55">
        <f t="shared" si="2758"/>
        <v>8</v>
      </c>
      <c r="O58210" s="55">
        <f t="shared" si="2759"/>
        <v>2</v>
      </c>
      <c r="P58210" s="54" t="str" cm="1">
        <f t="array" aca="1" ref="P58210" ca="1">IF(OR(O58210=1,O58210=7,INDEX($AD$28:$AO$51,HOUR(L58210)+1,N58210)&lt;&gt;"On",NOT(ISERROR(MATCH(DATE(M58210,N58210,DAY(L58210)),OFFSET($AD$15:$AD$22,0,M58210-$AD$14),0)))),"Off","On")</f>
        <v>Off</v>
      </c>
    </row>
    <row r="58211" spans="12:16" x14ac:dyDescent="0.25">
      <c r="L58211" s="57">
        <v>46622.333333333336</v>
      </c>
      <c r="M58211" s="55">
        <f t="shared" si="2757"/>
        <v>2027</v>
      </c>
      <c r="N58211" s="55">
        <f t="shared" si="2758"/>
        <v>8</v>
      </c>
      <c r="O58211" s="55">
        <f t="shared" si="2759"/>
        <v>2</v>
      </c>
      <c r="P58211" s="54" t="str" cm="1">
        <f t="array" aca="1" ref="P58211" ca="1">IF(OR(O58211=1,O58211=7,INDEX($AD$28:$AO$51,HOUR(L58211)+1,N58211)&lt;&gt;"On",NOT(ISERROR(MATCH(DATE(M58211,N58211,DAY(L58211)),OFFSET($AD$15:$AD$22,0,M58211-$AD$14),0)))),"Off","On")</f>
        <v>Off</v>
      </c>
    </row>
    <row r="58212" spans="12:16" x14ac:dyDescent="0.25">
      <c r="L58212" s="57">
        <v>46622.375</v>
      </c>
      <c r="M58212" s="55">
        <f t="shared" si="2757"/>
        <v>2027</v>
      </c>
      <c r="N58212" s="55">
        <f t="shared" si="2758"/>
        <v>8</v>
      </c>
      <c r="O58212" s="55">
        <f t="shared" si="2759"/>
        <v>2</v>
      </c>
      <c r="P58212" s="54" t="str" cm="1">
        <f t="array" aca="1" ref="P58212" ca="1">IF(OR(O58212=1,O58212=7,INDEX($AD$28:$AO$51,HOUR(L58212)+1,N58212)&lt;&gt;"On",NOT(ISERROR(MATCH(DATE(M58212,N58212,DAY(L58212)),OFFSET($AD$15:$AD$22,0,M58212-$AD$14),0)))),"Off","On")</f>
        <v>Off</v>
      </c>
    </row>
    <row r="58213" spans="12:16" x14ac:dyDescent="0.25">
      <c r="L58213" s="57">
        <v>46622.416666666664</v>
      </c>
      <c r="M58213" s="55">
        <f t="shared" si="2757"/>
        <v>2027</v>
      </c>
      <c r="N58213" s="55">
        <f t="shared" si="2758"/>
        <v>8</v>
      </c>
      <c r="O58213" s="55">
        <f t="shared" si="2759"/>
        <v>2</v>
      </c>
      <c r="P58213" s="54" t="str" cm="1">
        <f t="array" aca="1" ref="P58213" ca="1">IF(OR(O58213=1,O58213=7,INDEX($AD$28:$AO$51,HOUR(L58213)+1,N58213)&lt;&gt;"On",NOT(ISERROR(MATCH(DATE(M58213,N58213,DAY(L58213)),OFFSET($AD$15:$AD$22,0,M58213-$AD$14),0)))),"Off","On")</f>
        <v>Off</v>
      </c>
    </row>
    <row r="58214" spans="12:16" x14ac:dyDescent="0.25">
      <c r="L58214" s="57">
        <v>46622.458333333336</v>
      </c>
      <c r="M58214" s="55">
        <f t="shared" si="2757"/>
        <v>2027</v>
      </c>
      <c r="N58214" s="55">
        <f t="shared" si="2758"/>
        <v>8</v>
      </c>
      <c r="O58214" s="55">
        <f t="shared" si="2759"/>
        <v>2</v>
      </c>
      <c r="P58214" s="54" t="str" cm="1">
        <f t="array" aca="1" ref="P58214" ca="1">IF(OR(O58214=1,O58214=7,INDEX($AD$28:$AO$51,HOUR(L58214)+1,N58214)&lt;&gt;"On",NOT(ISERROR(MATCH(DATE(M58214,N58214,DAY(L58214)),OFFSET($AD$15:$AD$22,0,M58214-$AD$14),0)))),"Off","On")</f>
        <v>Off</v>
      </c>
    </row>
    <row r="58215" spans="12:16" x14ac:dyDescent="0.25">
      <c r="L58215" s="57">
        <v>46622.5</v>
      </c>
      <c r="M58215" s="55">
        <f t="shared" si="2757"/>
        <v>2027</v>
      </c>
      <c r="N58215" s="55">
        <f t="shared" si="2758"/>
        <v>8</v>
      </c>
      <c r="O58215" s="55">
        <f t="shared" si="2759"/>
        <v>2</v>
      </c>
      <c r="P58215" s="54" t="str" cm="1">
        <f t="array" aca="1" ref="P58215" ca="1">IF(OR(O58215=1,O58215=7,INDEX($AD$28:$AO$51,HOUR(L58215)+1,N58215)&lt;&gt;"On",NOT(ISERROR(MATCH(DATE(M58215,N58215,DAY(L58215)),OFFSET($AD$15:$AD$22,0,M58215-$AD$14),0)))),"Off","On")</f>
        <v>Off</v>
      </c>
    </row>
    <row r="58216" spans="12:16" x14ac:dyDescent="0.25">
      <c r="L58216" s="57">
        <v>46622.541666666664</v>
      </c>
      <c r="M58216" s="55">
        <f t="shared" si="2757"/>
        <v>2027</v>
      </c>
      <c r="N58216" s="55">
        <f t="shared" si="2758"/>
        <v>8</v>
      </c>
      <c r="O58216" s="55">
        <f t="shared" si="2759"/>
        <v>2</v>
      </c>
      <c r="P58216" s="54" t="str" cm="1">
        <f t="array" aca="1" ref="P58216" ca="1">IF(OR(O58216=1,O58216=7,INDEX($AD$28:$AO$51,HOUR(L58216)+1,N58216)&lt;&gt;"On",NOT(ISERROR(MATCH(DATE(M58216,N58216,DAY(L58216)),OFFSET($AD$15:$AD$22,0,M58216-$AD$14),0)))),"Off","On")</f>
        <v>Off</v>
      </c>
    </row>
    <row r="58217" spans="12:16" x14ac:dyDescent="0.25">
      <c r="L58217" s="57">
        <v>46622.583333333336</v>
      </c>
      <c r="M58217" s="55">
        <f t="shared" si="2757"/>
        <v>2027</v>
      </c>
      <c r="N58217" s="55">
        <f t="shared" si="2758"/>
        <v>8</v>
      </c>
      <c r="O58217" s="55">
        <f t="shared" si="2759"/>
        <v>2</v>
      </c>
      <c r="P58217" s="54" t="str" cm="1">
        <f t="array" aca="1" ref="P58217" ca="1">IF(OR(O58217=1,O58217=7,INDEX($AD$28:$AO$51,HOUR(L58217)+1,N58217)&lt;&gt;"On",NOT(ISERROR(MATCH(DATE(M58217,N58217,DAY(L58217)),OFFSET($AD$15:$AD$22,0,M58217-$AD$14),0)))),"Off","On")</f>
        <v>Off</v>
      </c>
    </row>
    <row r="58218" spans="12:16" x14ac:dyDescent="0.25">
      <c r="L58218" s="57">
        <v>46622.625</v>
      </c>
      <c r="M58218" s="55">
        <f t="shared" si="2757"/>
        <v>2027</v>
      </c>
      <c r="N58218" s="55">
        <f t="shared" si="2758"/>
        <v>8</v>
      </c>
      <c r="O58218" s="55">
        <f t="shared" si="2759"/>
        <v>2</v>
      </c>
      <c r="P58218" s="54" t="str" cm="1">
        <f t="array" aca="1" ref="P58218" ca="1">IF(OR(O58218=1,O58218=7,INDEX($AD$28:$AO$51,HOUR(L58218)+1,N58218)&lt;&gt;"On",NOT(ISERROR(MATCH(DATE(M58218,N58218,DAY(L58218)),OFFSET($AD$15:$AD$22,0,M58218-$AD$14),0)))),"Off","On")</f>
        <v>On</v>
      </c>
    </row>
    <row r="58219" spans="12:16" x14ac:dyDescent="0.25">
      <c r="L58219" s="57">
        <v>46622.666666666664</v>
      </c>
      <c r="M58219" s="55">
        <f t="shared" si="2757"/>
        <v>2027</v>
      </c>
      <c r="N58219" s="55">
        <f t="shared" si="2758"/>
        <v>8</v>
      </c>
      <c r="O58219" s="55">
        <f t="shared" si="2759"/>
        <v>2</v>
      </c>
      <c r="P58219" s="54" t="str" cm="1">
        <f t="array" aca="1" ref="P58219" ca="1">IF(OR(O58219=1,O58219=7,INDEX($AD$28:$AO$51,HOUR(L58219)+1,N58219)&lt;&gt;"On",NOT(ISERROR(MATCH(DATE(M58219,N58219,DAY(L58219)),OFFSET($AD$15:$AD$22,0,M58219-$AD$14),0)))),"Off","On")</f>
        <v>On</v>
      </c>
    </row>
    <row r="58220" spans="12:16" x14ac:dyDescent="0.25">
      <c r="L58220" s="57">
        <v>46622.708333333336</v>
      </c>
      <c r="M58220" s="55">
        <f t="shared" si="2757"/>
        <v>2027</v>
      </c>
      <c r="N58220" s="55">
        <f t="shared" si="2758"/>
        <v>8</v>
      </c>
      <c r="O58220" s="55">
        <f t="shared" si="2759"/>
        <v>2</v>
      </c>
      <c r="P58220" s="54" t="str" cm="1">
        <f t="array" aca="1" ref="P58220" ca="1">IF(OR(O58220=1,O58220=7,INDEX($AD$28:$AO$51,HOUR(L58220)+1,N58220)&lt;&gt;"On",NOT(ISERROR(MATCH(DATE(M58220,N58220,DAY(L58220)),OFFSET($AD$15:$AD$22,0,M58220-$AD$14),0)))),"Off","On")</f>
        <v>On</v>
      </c>
    </row>
    <row r="58221" spans="12:16" x14ac:dyDescent="0.25">
      <c r="L58221" s="57">
        <v>46622.75</v>
      </c>
      <c r="M58221" s="55">
        <f t="shared" si="2757"/>
        <v>2027</v>
      </c>
      <c r="N58221" s="55">
        <f t="shared" si="2758"/>
        <v>8</v>
      </c>
      <c r="O58221" s="55">
        <f t="shared" si="2759"/>
        <v>2</v>
      </c>
      <c r="P58221" s="54" t="str" cm="1">
        <f t="array" aca="1" ref="P58221" ca="1">IF(OR(O58221=1,O58221=7,INDEX($AD$28:$AO$51,HOUR(L58221)+1,N58221)&lt;&gt;"On",NOT(ISERROR(MATCH(DATE(M58221,N58221,DAY(L58221)),OFFSET($AD$15:$AD$22,0,M58221-$AD$14),0)))),"Off","On")</f>
        <v>On</v>
      </c>
    </row>
    <row r="58222" spans="12:16" x14ac:dyDescent="0.25">
      <c r="L58222" s="57">
        <v>46622.791666666664</v>
      </c>
      <c r="M58222" s="55">
        <f t="shared" si="2757"/>
        <v>2027</v>
      </c>
      <c r="N58222" s="55">
        <f t="shared" si="2758"/>
        <v>8</v>
      </c>
      <c r="O58222" s="55">
        <f t="shared" si="2759"/>
        <v>2</v>
      </c>
      <c r="P58222" s="54" t="str" cm="1">
        <f t="array" aca="1" ref="P58222" ca="1">IF(OR(O58222=1,O58222=7,INDEX($AD$28:$AO$51,HOUR(L58222)+1,N58222)&lt;&gt;"On",NOT(ISERROR(MATCH(DATE(M58222,N58222,DAY(L58222)),OFFSET($AD$15:$AD$22,0,M58222-$AD$14),0)))),"Off","On")</f>
        <v>On</v>
      </c>
    </row>
    <row r="58223" spans="12:16" x14ac:dyDescent="0.25">
      <c r="L58223" s="57">
        <v>46622.833333333336</v>
      </c>
      <c r="M58223" s="55">
        <f t="shared" si="2757"/>
        <v>2027</v>
      </c>
      <c r="N58223" s="55">
        <f t="shared" si="2758"/>
        <v>8</v>
      </c>
      <c r="O58223" s="55">
        <f t="shared" si="2759"/>
        <v>2</v>
      </c>
      <c r="P58223" s="54" t="str" cm="1">
        <f t="array" aca="1" ref="P58223" ca="1">IF(OR(O58223=1,O58223=7,INDEX($AD$28:$AO$51,HOUR(L58223)+1,N58223)&lt;&gt;"On",NOT(ISERROR(MATCH(DATE(M58223,N58223,DAY(L58223)),OFFSET($AD$15:$AD$22,0,M58223-$AD$14),0)))),"Off","On")</f>
        <v>On</v>
      </c>
    </row>
    <row r="58224" spans="12:16" x14ac:dyDescent="0.25">
      <c r="L58224" s="57">
        <v>46622.875</v>
      </c>
      <c r="M58224" s="55">
        <f t="shared" si="2757"/>
        <v>2027</v>
      </c>
      <c r="N58224" s="55">
        <f t="shared" si="2758"/>
        <v>8</v>
      </c>
      <c r="O58224" s="55">
        <f t="shared" si="2759"/>
        <v>2</v>
      </c>
      <c r="P58224" s="54" t="str" cm="1">
        <f t="array" aca="1" ref="P58224" ca="1">IF(OR(O58224=1,O58224=7,INDEX($AD$28:$AO$51,HOUR(L58224)+1,N58224)&lt;&gt;"On",NOT(ISERROR(MATCH(DATE(M58224,N58224,DAY(L58224)),OFFSET($AD$15:$AD$22,0,M58224-$AD$14),0)))),"Off","On")</f>
        <v>On</v>
      </c>
    </row>
    <row r="58225" spans="12:16" x14ac:dyDescent="0.25">
      <c r="L58225" s="57">
        <v>46622.916666666664</v>
      </c>
      <c r="M58225" s="55">
        <f t="shared" si="2757"/>
        <v>2027</v>
      </c>
      <c r="N58225" s="55">
        <f t="shared" si="2758"/>
        <v>8</v>
      </c>
      <c r="O58225" s="55">
        <f t="shared" si="2759"/>
        <v>2</v>
      </c>
      <c r="P58225" s="54" t="str" cm="1">
        <f t="array" aca="1" ref="P58225" ca="1">IF(OR(O58225=1,O58225=7,INDEX($AD$28:$AO$51,HOUR(L58225)+1,N58225)&lt;&gt;"On",NOT(ISERROR(MATCH(DATE(M58225,N58225,DAY(L58225)),OFFSET($AD$15:$AD$22,0,M58225-$AD$14),0)))),"Off","On")</f>
        <v>Off</v>
      </c>
    </row>
    <row r="58226" spans="12:16" x14ac:dyDescent="0.25">
      <c r="L58226" s="57">
        <v>46622.958333333336</v>
      </c>
      <c r="M58226" s="55">
        <f t="shared" si="2757"/>
        <v>2027</v>
      </c>
      <c r="N58226" s="55">
        <f t="shared" si="2758"/>
        <v>8</v>
      </c>
      <c r="O58226" s="55">
        <f t="shared" si="2759"/>
        <v>2</v>
      </c>
      <c r="P58226" s="54" t="str" cm="1">
        <f t="array" aca="1" ref="P58226" ca="1">IF(OR(O58226=1,O58226=7,INDEX($AD$28:$AO$51,HOUR(L58226)+1,N58226)&lt;&gt;"On",NOT(ISERROR(MATCH(DATE(M58226,N58226,DAY(L58226)),OFFSET($AD$15:$AD$22,0,M58226-$AD$14),0)))),"Off","On")</f>
        <v>Off</v>
      </c>
    </row>
    <row r="58227" spans="12:16" x14ac:dyDescent="0.25">
      <c r="L58227" s="57">
        <v>46623</v>
      </c>
      <c r="M58227" s="55">
        <f t="shared" si="2757"/>
        <v>2027</v>
      </c>
      <c r="N58227" s="55">
        <f t="shared" si="2758"/>
        <v>8</v>
      </c>
      <c r="O58227" s="55">
        <f t="shared" si="2759"/>
        <v>3</v>
      </c>
      <c r="P58227" s="54" t="str" cm="1">
        <f t="array" aca="1" ref="P58227" ca="1">IF(OR(O58227=1,O58227=7,INDEX($AD$28:$AO$51,HOUR(L58227)+1,N58227)&lt;&gt;"On",NOT(ISERROR(MATCH(DATE(M58227,N58227,DAY(L58227)),OFFSET($AD$15:$AD$22,0,M58227-$AD$14),0)))),"Off","On")</f>
        <v>Off</v>
      </c>
    </row>
    <row r="58228" spans="12:16" x14ac:dyDescent="0.25">
      <c r="L58228" s="57">
        <v>46623.041666666664</v>
      </c>
      <c r="M58228" s="55">
        <f t="shared" si="2757"/>
        <v>2027</v>
      </c>
      <c r="N58228" s="55">
        <f t="shared" si="2758"/>
        <v>8</v>
      </c>
      <c r="O58228" s="55">
        <f t="shared" si="2759"/>
        <v>3</v>
      </c>
      <c r="P58228" s="54" t="str" cm="1">
        <f t="array" aca="1" ref="P58228" ca="1">IF(OR(O58228=1,O58228=7,INDEX($AD$28:$AO$51,HOUR(L58228)+1,N58228)&lt;&gt;"On",NOT(ISERROR(MATCH(DATE(M58228,N58228,DAY(L58228)),OFFSET($AD$15:$AD$22,0,M58228-$AD$14),0)))),"Off","On")</f>
        <v>Off</v>
      </c>
    </row>
    <row r="58229" spans="12:16" x14ac:dyDescent="0.25">
      <c r="L58229" s="57">
        <v>46623.083333333336</v>
      </c>
      <c r="M58229" s="55">
        <f t="shared" si="2757"/>
        <v>2027</v>
      </c>
      <c r="N58229" s="55">
        <f t="shared" si="2758"/>
        <v>8</v>
      </c>
      <c r="O58229" s="55">
        <f t="shared" si="2759"/>
        <v>3</v>
      </c>
      <c r="P58229" s="54" t="str" cm="1">
        <f t="array" aca="1" ref="P58229" ca="1">IF(OR(O58229=1,O58229=7,INDEX($AD$28:$AO$51,HOUR(L58229)+1,N58229)&lt;&gt;"On",NOT(ISERROR(MATCH(DATE(M58229,N58229,DAY(L58229)),OFFSET($AD$15:$AD$22,0,M58229-$AD$14),0)))),"Off","On")</f>
        <v>Off</v>
      </c>
    </row>
    <row r="58230" spans="12:16" x14ac:dyDescent="0.25">
      <c r="L58230" s="57">
        <v>46623.125</v>
      </c>
      <c r="M58230" s="55">
        <f t="shared" si="2757"/>
        <v>2027</v>
      </c>
      <c r="N58230" s="55">
        <f t="shared" si="2758"/>
        <v>8</v>
      </c>
      <c r="O58230" s="55">
        <f t="shared" si="2759"/>
        <v>3</v>
      </c>
      <c r="P58230" s="54" t="str" cm="1">
        <f t="array" aca="1" ref="P58230" ca="1">IF(OR(O58230=1,O58230=7,INDEX($AD$28:$AO$51,HOUR(L58230)+1,N58230)&lt;&gt;"On",NOT(ISERROR(MATCH(DATE(M58230,N58230,DAY(L58230)),OFFSET($AD$15:$AD$22,0,M58230-$AD$14),0)))),"Off","On")</f>
        <v>Off</v>
      </c>
    </row>
    <row r="58231" spans="12:16" x14ac:dyDescent="0.25">
      <c r="L58231" s="57">
        <v>46623.166666666664</v>
      </c>
      <c r="M58231" s="55">
        <f t="shared" si="2757"/>
        <v>2027</v>
      </c>
      <c r="N58231" s="55">
        <f t="shared" si="2758"/>
        <v>8</v>
      </c>
      <c r="O58231" s="55">
        <f t="shared" si="2759"/>
        <v>3</v>
      </c>
      <c r="P58231" s="54" t="str" cm="1">
        <f t="array" aca="1" ref="P58231" ca="1">IF(OR(O58231=1,O58231=7,INDEX($AD$28:$AO$51,HOUR(L58231)+1,N58231)&lt;&gt;"On",NOT(ISERROR(MATCH(DATE(M58231,N58231,DAY(L58231)),OFFSET($AD$15:$AD$22,0,M58231-$AD$14),0)))),"Off","On")</f>
        <v>Off</v>
      </c>
    </row>
    <row r="58232" spans="12:16" x14ac:dyDescent="0.25">
      <c r="L58232" s="57">
        <v>46623.208333333336</v>
      </c>
      <c r="M58232" s="55">
        <f t="shared" si="2757"/>
        <v>2027</v>
      </c>
      <c r="N58232" s="55">
        <f t="shared" si="2758"/>
        <v>8</v>
      </c>
      <c r="O58232" s="55">
        <f t="shared" si="2759"/>
        <v>3</v>
      </c>
      <c r="P58232" s="54" t="str" cm="1">
        <f t="array" aca="1" ref="P58232" ca="1">IF(OR(O58232=1,O58232=7,INDEX($AD$28:$AO$51,HOUR(L58232)+1,N58232)&lt;&gt;"On",NOT(ISERROR(MATCH(DATE(M58232,N58232,DAY(L58232)),OFFSET($AD$15:$AD$22,0,M58232-$AD$14),0)))),"Off","On")</f>
        <v>Off</v>
      </c>
    </row>
    <row r="58233" spans="12:16" x14ac:dyDescent="0.25">
      <c r="L58233" s="57">
        <v>46623.25</v>
      </c>
      <c r="M58233" s="55">
        <f t="shared" si="2757"/>
        <v>2027</v>
      </c>
      <c r="N58233" s="55">
        <f t="shared" si="2758"/>
        <v>8</v>
      </c>
      <c r="O58233" s="55">
        <f t="shared" si="2759"/>
        <v>3</v>
      </c>
      <c r="P58233" s="54" t="str" cm="1">
        <f t="array" aca="1" ref="P58233" ca="1">IF(OR(O58233=1,O58233=7,INDEX($AD$28:$AO$51,HOUR(L58233)+1,N58233)&lt;&gt;"On",NOT(ISERROR(MATCH(DATE(M58233,N58233,DAY(L58233)),OFFSET($AD$15:$AD$22,0,M58233-$AD$14),0)))),"Off","On")</f>
        <v>Off</v>
      </c>
    </row>
    <row r="58234" spans="12:16" x14ac:dyDescent="0.25">
      <c r="L58234" s="57">
        <v>46623.291666666664</v>
      </c>
      <c r="M58234" s="55">
        <f t="shared" si="2757"/>
        <v>2027</v>
      </c>
      <c r="N58234" s="55">
        <f t="shared" si="2758"/>
        <v>8</v>
      </c>
      <c r="O58234" s="55">
        <f t="shared" si="2759"/>
        <v>3</v>
      </c>
      <c r="P58234" s="54" t="str" cm="1">
        <f t="array" aca="1" ref="P58234" ca="1">IF(OR(O58234=1,O58234=7,INDEX($AD$28:$AO$51,HOUR(L58234)+1,N58234)&lt;&gt;"On",NOT(ISERROR(MATCH(DATE(M58234,N58234,DAY(L58234)),OFFSET($AD$15:$AD$22,0,M58234-$AD$14),0)))),"Off","On")</f>
        <v>Off</v>
      </c>
    </row>
    <row r="58235" spans="12:16" x14ac:dyDescent="0.25">
      <c r="L58235" s="57">
        <v>46623.333333333336</v>
      </c>
      <c r="M58235" s="55">
        <f t="shared" si="2757"/>
        <v>2027</v>
      </c>
      <c r="N58235" s="55">
        <f t="shared" si="2758"/>
        <v>8</v>
      </c>
      <c r="O58235" s="55">
        <f t="shared" si="2759"/>
        <v>3</v>
      </c>
      <c r="P58235" s="54" t="str" cm="1">
        <f t="array" aca="1" ref="P58235" ca="1">IF(OR(O58235=1,O58235=7,INDEX($AD$28:$AO$51,HOUR(L58235)+1,N58235)&lt;&gt;"On",NOT(ISERROR(MATCH(DATE(M58235,N58235,DAY(L58235)),OFFSET($AD$15:$AD$22,0,M58235-$AD$14),0)))),"Off","On")</f>
        <v>Off</v>
      </c>
    </row>
    <row r="58236" spans="12:16" x14ac:dyDescent="0.25">
      <c r="L58236" s="57">
        <v>46623.375</v>
      </c>
      <c r="M58236" s="55">
        <f t="shared" si="2757"/>
        <v>2027</v>
      </c>
      <c r="N58236" s="55">
        <f t="shared" si="2758"/>
        <v>8</v>
      </c>
      <c r="O58236" s="55">
        <f t="shared" si="2759"/>
        <v>3</v>
      </c>
      <c r="P58236" s="54" t="str" cm="1">
        <f t="array" aca="1" ref="P58236" ca="1">IF(OR(O58236=1,O58236=7,INDEX($AD$28:$AO$51,HOUR(L58236)+1,N58236)&lt;&gt;"On",NOT(ISERROR(MATCH(DATE(M58236,N58236,DAY(L58236)),OFFSET($AD$15:$AD$22,0,M58236-$AD$14),0)))),"Off","On")</f>
        <v>Off</v>
      </c>
    </row>
    <row r="58237" spans="12:16" x14ac:dyDescent="0.25">
      <c r="L58237" s="57">
        <v>46623.416666666664</v>
      </c>
      <c r="M58237" s="55">
        <f t="shared" si="2757"/>
        <v>2027</v>
      </c>
      <c r="N58237" s="55">
        <f t="shared" si="2758"/>
        <v>8</v>
      </c>
      <c r="O58237" s="55">
        <f t="shared" si="2759"/>
        <v>3</v>
      </c>
      <c r="P58237" s="54" t="str" cm="1">
        <f t="array" aca="1" ref="P58237" ca="1">IF(OR(O58237=1,O58237=7,INDEX($AD$28:$AO$51,HOUR(L58237)+1,N58237)&lt;&gt;"On",NOT(ISERROR(MATCH(DATE(M58237,N58237,DAY(L58237)),OFFSET($AD$15:$AD$22,0,M58237-$AD$14),0)))),"Off","On")</f>
        <v>Off</v>
      </c>
    </row>
    <row r="58238" spans="12:16" x14ac:dyDescent="0.25">
      <c r="L58238" s="57">
        <v>46623.458333333336</v>
      </c>
      <c r="M58238" s="55">
        <f t="shared" si="2757"/>
        <v>2027</v>
      </c>
      <c r="N58238" s="55">
        <f t="shared" si="2758"/>
        <v>8</v>
      </c>
      <c r="O58238" s="55">
        <f t="shared" si="2759"/>
        <v>3</v>
      </c>
      <c r="P58238" s="54" t="str" cm="1">
        <f t="array" aca="1" ref="P58238" ca="1">IF(OR(O58238=1,O58238=7,INDEX($AD$28:$AO$51,HOUR(L58238)+1,N58238)&lt;&gt;"On",NOT(ISERROR(MATCH(DATE(M58238,N58238,DAY(L58238)),OFFSET($AD$15:$AD$22,0,M58238-$AD$14),0)))),"Off","On")</f>
        <v>Off</v>
      </c>
    </row>
    <row r="58239" spans="12:16" x14ac:dyDescent="0.25">
      <c r="L58239" s="57">
        <v>46623.5</v>
      </c>
      <c r="M58239" s="55">
        <f t="shared" si="2757"/>
        <v>2027</v>
      </c>
      <c r="N58239" s="55">
        <f t="shared" si="2758"/>
        <v>8</v>
      </c>
      <c r="O58239" s="55">
        <f t="shared" si="2759"/>
        <v>3</v>
      </c>
      <c r="P58239" s="54" t="str" cm="1">
        <f t="array" aca="1" ref="P58239" ca="1">IF(OR(O58239=1,O58239=7,INDEX($AD$28:$AO$51,HOUR(L58239)+1,N58239)&lt;&gt;"On",NOT(ISERROR(MATCH(DATE(M58239,N58239,DAY(L58239)),OFFSET($AD$15:$AD$22,0,M58239-$AD$14),0)))),"Off","On")</f>
        <v>Off</v>
      </c>
    </row>
    <row r="58240" spans="12:16" x14ac:dyDescent="0.25">
      <c r="L58240" s="57">
        <v>46623.541666666664</v>
      </c>
      <c r="M58240" s="55">
        <f t="shared" si="2757"/>
        <v>2027</v>
      </c>
      <c r="N58240" s="55">
        <f t="shared" si="2758"/>
        <v>8</v>
      </c>
      <c r="O58240" s="55">
        <f t="shared" si="2759"/>
        <v>3</v>
      </c>
      <c r="P58240" s="54" t="str" cm="1">
        <f t="array" aca="1" ref="P58240" ca="1">IF(OR(O58240=1,O58240=7,INDEX($AD$28:$AO$51,HOUR(L58240)+1,N58240)&lt;&gt;"On",NOT(ISERROR(MATCH(DATE(M58240,N58240,DAY(L58240)),OFFSET($AD$15:$AD$22,0,M58240-$AD$14),0)))),"Off","On")</f>
        <v>Off</v>
      </c>
    </row>
    <row r="58241" spans="12:16" x14ac:dyDescent="0.25">
      <c r="L58241" s="57">
        <v>46623.583333333336</v>
      </c>
      <c r="M58241" s="55">
        <f t="shared" si="2757"/>
        <v>2027</v>
      </c>
      <c r="N58241" s="55">
        <f t="shared" si="2758"/>
        <v>8</v>
      </c>
      <c r="O58241" s="55">
        <f t="shared" si="2759"/>
        <v>3</v>
      </c>
      <c r="P58241" s="54" t="str" cm="1">
        <f t="array" aca="1" ref="P58241" ca="1">IF(OR(O58241=1,O58241=7,INDEX($AD$28:$AO$51,HOUR(L58241)+1,N58241)&lt;&gt;"On",NOT(ISERROR(MATCH(DATE(M58241,N58241,DAY(L58241)),OFFSET($AD$15:$AD$22,0,M58241-$AD$14),0)))),"Off","On")</f>
        <v>Off</v>
      </c>
    </row>
    <row r="58242" spans="12:16" x14ac:dyDescent="0.25">
      <c r="L58242" s="57">
        <v>46623.625</v>
      </c>
      <c r="M58242" s="55">
        <f t="shared" si="2757"/>
        <v>2027</v>
      </c>
      <c r="N58242" s="55">
        <f t="shared" si="2758"/>
        <v>8</v>
      </c>
      <c r="O58242" s="55">
        <f t="shared" si="2759"/>
        <v>3</v>
      </c>
      <c r="P58242" s="54" t="str" cm="1">
        <f t="array" aca="1" ref="P58242" ca="1">IF(OR(O58242=1,O58242=7,INDEX($AD$28:$AO$51,HOUR(L58242)+1,N58242)&lt;&gt;"On",NOT(ISERROR(MATCH(DATE(M58242,N58242,DAY(L58242)),OFFSET($AD$15:$AD$22,0,M58242-$AD$14),0)))),"Off","On")</f>
        <v>On</v>
      </c>
    </row>
    <row r="58243" spans="12:16" x14ac:dyDescent="0.25">
      <c r="L58243" s="57">
        <v>46623.666666666664</v>
      </c>
      <c r="M58243" s="55">
        <f t="shared" si="2757"/>
        <v>2027</v>
      </c>
      <c r="N58243" s="55">
        <f t="shared" si="2758"/>
        <v>8</v>
      </c>
      <c r="O58243" s="55">
        <f t="shared" si="2759"/>
        <v>3</v>
      </c>
      <c r="P58243" s="54" t="str" cm="1">
        <f t="array" aca="1" ref="P58243" ca="1">IF(OR(O58243=1,O58243=7,INDEX($AD$28:$AO$51,HOUR(L58243)+1,N58243)&lt;&gt;"On",NOT(ISERROR(MATCH(DATE(M58243,N58243,DAY(L58243)),OFFSET($AD$15:$AD$22,0,M58243-$AD$14),0)))),"Off","On")</f>
        <v>On</v>
      </c>
    </row>
    <row r="58244" spans="12:16" x14ac:dyDescent="0.25">
      <c r="L58244" s="57">
        <v>46623.708333333336</v>
      </c>
      <c r="M58244" s="55">
        <f t="shared" si="2757"/>
        <v>2027</v>
      </c>
      <c r="N58244" s="55">
        <f t="shared" si="2758"/>
        <v>8</v>
      </c>
      <c r="O58244" s="55">
        <f t="shared" si="2759"/>
        <v>3</v>
      </c>
      <c r="P58244" s="54" t="str" cm="1">
        <f t="array" aca="1" ref="P58244" ca="1">IF(OR(O58244=1,O58244=7,INDEX($AD$28:$AO$51,HOUR(L58244)+1,N58244)&lt;&gt;"On",NOT(ISERROR(MATCH(DATE(M58244,N58244,DAY(L58244)),OFFSET($AD$15:$AD$22,0,M58244-$AD$14),0)))),"Off","On")</f>
        <v>On</v>
      </c>
    </row>
    <row r="58245" spans="12:16" x14ac:dyDescent="0.25">
      <c r="L58245" s="57">
        <v>46623.75</v>
      </c>
      <c r="M58245" s="55">
        <f t="shared" si="2757"/>
        <v>2027</v>
      </c>
      <c r="N58245" s="55">
        <f t="shared" si="2758"/>
        <v>8</v>
      </c>
      <c r="O58245" s="55">
        <f t="shared" si="2759"/>
        <v>3</v>
      </c>
      <c r="P58245" s="54" t="str" cm="1">
        <f t="array" aca="1" ref="P58245" ca="1">IF(OR(O58245=1,O58245=7,INDEX($AD$28:$AO$51,HOUR(L58245)+1,N58245)&lt;&gt;"On",NOT(ISERROR(MATCH(DATE(M58245,N58245,DAY(L58245)),OFFSET($AD$15:$AD$22,0,M58245-$AD$14),0)))),"Off","On")</f>
        <v>On</v>
      </c>
    </row>
    <row r="58246" spans="12:16" x14ac:dyDescent="0.25">
      <c r="L58246" s="57">
        <v>46623.791666666664</v>
      </c>
      <c r="M58246" s="55">
        <f t="shared" si="2757"/>
        <v>2027</v>
      </c>
      <c r="N58246" s="55">
        <f t="shared" si="2758"/>
        <v>8</v>
      </c>
      <c r="O58246" s="55">
        <f t="shared" si="2759"/>
        <v>3</v>
      </c>
      <c r="P58246" s="54" t="str" cm="1">
        <f t="array" aca="1" ref="P58246" ca="1">IF(OR(O58246=1,O58246=7,INDEX($AD$28:$AO$51,HOUR(L58246)+1,N58246)&lt;&gt;"On",NOT(ISERROR(MATCH(DATE(M58246,N58246,DAY(L58246)),OFFSET($AD$15:$AD$22,0,M58246-$AD$14),0)))),"Off","On")</f>
        <v>On</v>
      </c>
    </row>
    <row r="58247" spans="12:16" x14ac:dyDescent="0.25">
      <c r="L58247" s="57">
        <v>46623.833333333336</v>
      </c>
      <c r="M58247" s="55">
        <f t="shared" si="2757"/>
        <v>2027</v>
      </c>
      <c r="N58247" s="55">
        <f t="shared" si="2758"/>
        <v>8</v>
      </c>
      <c r="O58247" s="55">
        <f t="shared" si="2759"/>
        <v>3</v>
      </c>
      <c r="P58247" s="54" t="str" cm="1">
        <f t="array" aca="1" ref="P58247" ca="1">IF(OR(O58247=1,O58247=7,INDEX($AD$28:$AO$51,HOUR(L58247)+1,N58247)&lt;&gt;"On",NOT(ISERROR(MATCH(DATE(M58247,N58247,DAY(L58247)),OFFSET($AD$15:$AD$22,0,M58247-$AD$14),0)))),"Off","On")</f>
        <v>On</v>
      </c>
    </row>
    <row r="58248" spans="12:16" x14ac:dyDescent="0.25">
      <c r="L58248" s="57">
        <v>46623.875</v>
      </c>
      <c r="M58248" s="55">
        <f t="shared" si="2757"/>
        <v>2027</v>
      </c>
      <c r="N58248" s="55">
        <f t="shared" si="2758"/>
        <v>8</v>
      </c>
      <c r="O58248" s="55">
        <f t="shared" si="2759"/>
        <v>3</v>
      </c>
      <c r="P58248" s="54" t="str" cm="1">
        <f t="array" aca="1" ref="P58248" ca="1">IF(OR(O58248=1,O58248=7,INDEX($AD$28:$AO$51,HOUR(L58248)+1,N58248)&lt;&gt;"On",NOT(ISERROR(MATCH(DATE(M58248,N58248,DAY(L58248)),OFFSET($AD$15:$AD$22,0,M58248-$AD$14),0)))),"Off","On")</f>
        <v>On</v>
      </c>
    </row>
    <row r="58249" spans="12:16" x14ac:dyDescent="0.25">
      <c r="L58249" s="57">
        <v>46623.916666666664</v>
      </c>
      <c r="M58249" s="55">
        <f t="shared" si="2757"/>
        <v>2027</v>
      </c>
      <c r="N58249" s="55">
        <f t="shared" si="2758"/>
        <v>8</v>
      </c>
      <c r="O58249" s="55">
        <f t="shared" si="2759"/>
        <v>3</v>
      </c>
      <c r="P58249" s="54" t="str" cm="1">
        <f t="array" aca="1" ref="P58249" ca="1">IF(OR(O58249=1,O58249=7,INDEX($AD$28:$AO$51,HOUR(L58249)+1,N58249)&lt;&gt;"On",NOT(ISERROR(MATCH(DATE(M58249,N58249,DAY(L58249)),OFFSET($AD$15:$AD$22,0,M58249-$AD$14),0)))),"Off","On")</f>
        <v>Off</v>
      </c>
    </row>
    <row r="58250" spans="12:16" x14ac:dyDescent="0.25">
      <c r="L58250" s="57">
        <v>46623.958333333336</v>
      </c>
      <c r="M58250" s="55">
        <f t="shared" si="2757"/>
        <v>2027</v>
      </c>
      <c r="N58250" s="55">
        <f t="shared" si="2758"/>
        <v>8</v>
      </c>
      <c r="O58250" s="55">
        <f t="shared" si="2759"/>
        <v>3</v>
      </c>
      <c r="P58250" s="54" t="str" cm="1">
        <f t="array" aca="1" ref="P58250" ca="1">IF(OR(O58250=1,O58250=7,INDEX($AD$28:$AO$51,HOUR(L58250)+1,N58250)&lt;&gt;"On",NOT(ISERROR(MATCH(DATE(M58250,N58250,DAY(L58250)),OFFSET($AD$15:$AD$22,0,M58250-$AD$14),0)))),"Off","On")</f>
        <v>Off</v>
      </c>
    </row>
    <row r="58251" spans="12:16" x14ac:dyDescent="0.25">
      <c r="L58251" s="57">
        <v>46624</v>
      </c>
      <c r="M58251" s="55">
        <f t="shared" si="2757"/>
        <v>2027</v>
      </c>
      <c r="N58251" s="55">
        <f t="shared" si="2758"/>
        <v>8</v>
      </c>
      <c r="O58251" s="55">
        <f t="shared" si="2759"/>
        <v>4</v>
      </c>
      <c r="P58251" s="54" t="str" cm="1">
        <f t="array" aca="1" ref="P58251" ca="1">IF(OR(O58251=1,O58251=7,INDEX($AD$28:$AO$51,HOUR(L58251)+1,N58251)&lt;&gt;"On",NOT(ISERROR(MATCH(DATE(M58251,N58251,DAY(L58251)),OFFSET($AD$15:$AD$22,0,M58251-$AD$14),0)))),"Off","On")</f>
        <v>Off</v>
      </c>
    </row>
    <row r="58252" spans="12:16" x14ac:dyDescent="0.25">
      <c r="L58252" s="57">
        <v>46624.041666666664</v>
      </c>
      <c r="M58252" s="55">
        <f t="shared" ref="M58252:M58315" si="2760">YEAR(L58252)</f>
        <v>2027</v>
      </c>
      <c r="N58252" s="55">
        <f t="shared" ref="N58252:N58315" si="2761">MONTH(L58252)</f>
        <v>8</v>
      </c>
      <c r="O58252" s="55">
        <f t="shared" ref="O58252:O58315" si="2762">WEEKDAY(L58252)</f>
        <v>4</v>
      </c>
      <c r="P58252" s="54" t="str" cm="1">
        <f t="array" aca="1" ref="P58252" ca="1">IF(OR(O58252=1,O58252=7,INDEX($AD$28:$AO$51,HOUR(L58252)+1,N58252)&lt;&gt;"On",NOT(ISERROR(MATCH(DATE(M58252,N58252,DAY(L58252)),OFFSET($AD$15:$AD$22,0,M58252-$AD$14),0)))),"Off","On")</f>
        <v>Off</v>
      </c>
    </row>
    <row r="58253" spans="12:16" x14ac:dyDescent="0.25">
      <c r="L58253" s="57">
        <v>46624.083333333336</v>
      </c>
      <c r="M58253" s="55">
        <f t="shared" si="2760"/>
        <v>2027</v>
      </c>
      <c r="N58253" s="55">
        <f t="shared" si="2761"/>
        <v>8</v>
      </c>
      <c r="O58253" s="55">
        <f t="shared" si="2762"/>
        <v>4</v>
      </c>
      <c r="P58253" s="54" t="str" cm="1">
        <f t="array" aca="1" ref="P58253" ca="1">IF(OR(O58253=1,O58253=7,INDEX($AD$28:$AO$51,HOUR(L58253)+1,N58253)&lt;&gt;"On",NOT(ISERROR(MATCH(DATE(M58253,N58253,DAY(L58253)),OFFSET($AD$15:$AD$22,0,M58253-$AD$14),0)))),"Off","On")</f>
        <v>Off</v>
      </c>
    </row>
    <row r="58254" spans="12:16" x14ac:dyDescent="0.25">
      <c r="L58254" s="57">
        <v>46624.125</v>
      </c>
      <c r="M58254" s="55">
        <f t="shared" si="2760"/>
        <v>2027</v>
      </c>
      <c r="N58254" s="55">
        <f t="shared" si="2761"/>
        <v>8</v>
      </c>
      <c r="O58254" s="55">
        <f t="shared" si="2762"/>
        <v>4</v>
      </c>
      <c r="P58254" s="54" t="str" cm="1">
        <f t="array" aca="1" ref="P58254" ca="1">IF(OR(O58254=1,O58254=7,INDEX($AD$28:$AO$51,HOUR(L58254)+1,N58254)&lt;&gt;"On",NOT(ISERROR(MATCH(DATE(M58254,N58254,DAY(L58254)),OFFSET($AD$15:$AD$22,0,M58254-$AD$14),0)))),"Off","On")</f>
        <v>Off</v>
      </c>
    </row>
    <row r="58255" spans="12:16" x14ac:dyDescent="0.25">
      <c r="L58255" s="57">
        <v>46624.166666666664</v>
      </c>
      <c r="M58255" s="55">
        <f t="shared" si="2760"/>
        <v>2027</v>
      </c>
      <c r="N58255" s="55">
        <f t="shared" si="2761"/>
        <v>8</v>
      </c>
      <c r="O58255" s="55">
        <f t="shared" si="2762"/>
        <v>4</v>
      </c>
      <c r="P58255" s="54" t="str" cm="1">
        <f t="array" aca="1" ref="P58255" ca="1">IF(OR(O58255=1,O58255=7,INDEX($AD$28:$AO$51,HOUR(L58255)+1,N58255)&lt;&gt;"On",NOT(ISERROR(MATCH(DATE(M58255,N58255,DAY(L58255)),OFFSET($AD$15:$AD$22,0,M58255-$AD$14),0)))),"Off","On")</f>
        <v>Off</v>
      </c>
    </row>
    <row r="58256" spans="12:16" x14ac:dyDescent="0.25">
      <c r="L58256" s="57">
        <v>46624.208333333336</v>
      </c>
      <c r="M58256" s="55">
        <f t="shared" si="2760"/>
        <v>2027</v>
      </c>
      <c r="N58256" s="55">
        <f t="shared" si="2761"/>
        <v>8</v>
      </c>
      <c r="O58256" s="55">
        <f t="shared" si="2762"/>
        <v>4</v>
      </c>
      <c r="P58256" s="54" t="str" cm="1">
        <f t="array" aca="1" ref="P58256" ca="1">IF(OR(O58256=1,O58256=7,INDEX($AD$28:$AO$51,HOUR(L58256)+1,N58256)&lt;&gt;"On",NOT(ISERROR(MATCH(DATE(M58256,N58256,DAY(L58256)),OFFSET($AD$15:$AD$22,0,M58256-$AD$14),0)))),"Off","On")</f>
        <v>Off</v>
      </c>
    </row>
    <row r="58257" spans="12:16" x14ac:dyDescent="0.25">
      <c r="L58257" s="57">
        <v>46624.25</v>
      </c>
      <c r="M58257" s="55">
        <f t="shared" si="2760"/>
        <v>2027</v>
      </c>
      <c r="N58257" s="55">
        <f t="shared" si="2761"/>
        <v>8</v>
      </c>
      <c r="O58257" s="55">
        <f t="shared" si="2762"/>
        <v>4</v>
      </c>
      <c r="P58257" s="54" t="str" cm="1">
        <f t="array" aca="1" ref="P58257" ca="1">IF(OR(O58257=1,O58257=7,INDEX($AD$28:$AO$51,HOUR(L58257)+1,N58257)&lt;&gt;"On",NOT(ISERROR(MATCH(DATE(M58257,N58257,DAY(L58257)),OFFSET($AD$15:$AD$22,0,M58257-$AD$14),0)))),"Off","On")</f>
        <v>Off</v>
      </c>
    </row>
    <row r="58258" spans="12:16" x14ac:dyDescent="0.25">
      <c r="L58258" s="57">
        <v>46624.291666666664</v>
      </c>
      <c r="M58258" s="55">
        <f t="shared" si="2760"/>
        <v>2027</v>
      </c>
      <c r="N58258" s="55">
        <f t="shared" si="2761"/>
        <v>8</v>
      </c>
      <c r="O58258" s="55">
        <f t="shared" si="2762"/>
        <v>4</v>
      </c>
      <c r="P58258" s="54" t="str" cm="1">
        <f t="array" aca="1" ref="P58258" ca="1">IF(OR(O58258=1,O58258=7,INDEX($AD$28:$AO$51,HOUR(L58258)+1,N58258)&lt;&gt;"On",NOT(ISERROR(MATCH(DATE(M58258,N58258,DAY(L58258)),OFFSET($AD$15:$AD$22,0,M58258-$AD$14),0)))),"Off","On")</f>
        <v>Off</v>
      </c>
    </row>
    <row r="58259" spans="12:16" x14ac:dyDescent="0.25">
      <c r="L58259" s="57">
        <v>46624.333333333336</v>
      </c>
      <c r="M58259" s="55">
        <f t="shared" si="2760"/>
        <v>2027</v>
      </c>
      <c r="N58259" s="55">
        <f t="shared" si="2761"/>
        <v>8</v>
      </c>
      <c r="O58259" s="55">
        <f t="shared" si="2762"/>
        <v>4</v>
      </c>
      <c r="P58259" s="54" t="str" cm="1">
        <f t="array" aca="1" ref="P58259" ca="1">IF(OR(O58259=1,O58259=7,INDEX($AD$28:$AO$51,HOUR(L58259)+1,N58259)&lt;&gt;"On",NOT(ISERROR(MATCH(DATE(M58259,N58259,DAY(L58259)),OFFSET($AD$15:$AD$22,0,M58259-$AD$14),0)))),"Off","On")</f>
        <v>Off</v>
      </c>
    </row>
    <row r="58260" spans="12:16" x14ac:dyDescent="0.25">
      <c r="L58260" s="57">
        <v>46624.375</v>
      </c>
      <c r="M58260" s="55">
        <f t="shared" si="2760"/>
        <v>2027</v>
      </c>
      <c r="N58260" s="55">
        <f t="shared" si="2761"/>
        <v>8</v>
      </c>
      <c r="O58260" s="55">
        <f t="shared" si="2762"/>
        <v>4</v>
      </c>
      <c r="P58260" s="54" t="str" cm="1">
        <f t="array" aca="1" ref="P58260" ca="1">IF(OR(O58260=1,O58260=7,INDEX($AD$28:$AO$51,HOUR(L58260)+1,N58260)&lt;&gt;"On",NOT(ISERROR(MATCH(DATE(M58260,N58260,DAY(L58260)),OFFSET($AD$15:$AD$22,0,M58260-$AD$14),0)))),"Off","On")</f>
        <v>Off</v>
      </c>
    </row>
    <row r="58261" spans="12:16" x14ac:dyDescent="0.25">
      <c r="L58261" s="57">
        <v>46624.416666666664</v>
      </c>
      <c r="M58261" s="55">
        <f t="shared" si="2760"/>
        <v>2027</v>
      </c>
      <c r="N58261" s="55">
        <f t="shared" si="2761"/>
        <v>8</v>
      </c>
      <c r="O58261" s="55">
        <f t="shared" si="2762"/>
        <v>4</v>
      </c>
      <c r="P58261" s="54" t="str" cm="1">
        <f t="array" aca="1" ref="P58261" ca="1">IF(OR(O58261=1,O58261=7,INDEX($AD$28:$AO$51,HOUR(L58261)+1,N58261)&lt;&gt;"On",NOT(ISERROR(MATCH(DATE(M58261,N58261,DAY(L58261)),OFFSET($AD$15:$AD$22,0,M58261-$AD$14),0)))),"Off","On")</f>
        <v>Off</v>
      </c>
    </row>
    <row r="58262" spans="12:16" x14ac:dyDescent="0.25">
      <c r="L58262" s="57">
        <v>46624.458333333336</v>
      </c>
      <c r="M58262" s="55">
        <f t="shared" si="2760"/>
        <v>2027</v>
      </c>
      <c r="N58262" s="55">
        <f t="shared" si="2761"/>
        <v>8</v>
      </c>
      <c r="O58262" s="55">
        <f t="shared" si="2762"/>
        <v>4</v>
      </c>
      <c r="P58262" s="54" t="str" cm="1">
        <f t="array" aca="1" ref="P58262" ca="1">IF(OR(O58262=1,O58262=7,INDEX($AD$28:$AO$51,HOUR(L58262)+1,N58262)&lt;&gt;"On",NOT(ISERROR(MATCH(DATE(M58262,N58262,DAY(L58262)),OFFSET($AD$15:$AD$22,0,M58262-$AD$14),0)))),"Off","On")</f>
        <v>Off</v>
      </c>
    </row>
    <row r="58263" spans="12:16" x14ac:dyDescent="0.25">
      <c r="L58263" s="57">
        <v>46624.5</v>
      </c>
      <c r="M58263" s="55">
        <f t="shared" si="2760"/>
        <v>2027</v>
      </c>
      <c r="N58263" s="55">
        <f t="shared" si="2761"/>
        <v>8</v>
      </c>
      <c r="O58263" s="55">
        <f t="shared" si="2762"/>
        <v>4</v>
      </c>
      <c r="P58263" s="54" t="str" cm="1">
        <f t="array" aca="1" ref="P58263" ca="1">IF(OR(O58263=1,O58263=7,INDEX($AD$28:$AO$51,HOUR(L58263)+1,N58263)&lt;&gt;"On",NOT(ISERROR(MATCH(DATE(M58263,N58263,DAY(L58263)),OFFSET($AD$15:$AD$22,0,M58263-$AD$14),0)))),"Off","On")</f>
        <v>Off</v>
      </c>
    </row>
    <row r="58264" spans="12:16" x14ac:dyDescent="0.25">
      <c r="L58264" s="57">
        <v>46624.541666666664</v>
      </c>
      <c r="M58264" s="55">
        <f t="shared" si="2760"/>
        <v>2027</v>
      </c>
      <c r="N58264" s="55">
        <f t="shared" si="2761"/>
        <v>8</v>
      </c>
      <c r="O58264" s="55">
        <f t="shared" si="2762"/>
        <v>4</v>
      </c>
      <c r="P58264" s="54" t="str" cm="1">
        <f t="array" aca="1" ref="P58264" ca="1">IF(OR(O58264=1,O58264=7,INDEX($AD$28:$AO$51,HOUR(L58264)+1,N58264)&lt;&gt;"On",NOT(ISERROR(MATCH(DATE(M58264,N58264,DAY(L58264)),OFFSET($AD$15:$AD$22,0,M58264-$AD$14),0)))),"Off","On")</f>
        <v>Off</v>
      </c>
    </row>
    <row r="58265" spans="12:16" x14ac:dyDescent="0.25">
      <c r="L58265" s="57">
        <v>46624.583333333336</v>
      </c>
      <c r="M58265" s="55">
        <f t="shared" si="2760"/>
        <v>2027</v>
      </c>
      <c r="N58265" s="55">
        <f t="shared" si="2761"/>
        <v>8</v>
      </c>
      <c r="O58265" s="55">
        <f t="shared" si="2762"/>
        <v>4</v>
      </c>
      <c r="P58265" s="54" t="str" cm="1">
        <f t="array" aca="1" ref="P58265" ca="1">IF(OR(O58265=1,O58265=7,INDEX($AD$28:$AO$51,HOUR(L58265)+1,N58265)&lt;&gt;"On",NOT(ISERROR(MATCH(DATE(M58265,N58265,DAY(L58265)),OFFSET($AD$15:$AD$22,0,M58265-$AD$14),0)))),"Off","On")</f>
        <v>Off</v>
      </c>
    </row>
    <row r="58266" spans="12:16" x14ac:dyDescent="0.25">
      <c r="L58266" s="57">
        <v>46624.625</v>
      </c>
      <c r="M58266" s="55">
        <f t="shared" si="2760"/>
        <v>2027</v>
      </c>
      <c r="N58266" s="55">
        <f t="shared" si="2761"/>
        <v>8</v>
      </c>
      <c r="O58266" s="55">
        <f t="shared" si="2762"/>
        <v>4</v>
      </c>
      <c r="P58266" s="54" t="str" cm="1">
        <f t="array" aca="1" ref="P58266" ca="1">IF(OR(O58266=1,O58266=7,INDEX($AD$28:$AO$51,HOUR(L58266)+1,N58266)&lt;&gt;"On",NOT(ISERROR(MATCH(DATE(M58266,N58266,DAY(L58266)),OFFSET($AD$15:$AD$22,0,M58266-$AD$14),0)))),"Off","On")</f>
        <v>On</v>
      </c>
    </row>
    <row r="58267" spans="12:16" x14ac:dyDescent="0.25">
      <c r="L58267" s="57">
        <v>46624.666666666664</v>
      </c>
      <c r="M58267" s="55">
        <f t="shared" si="2760"/>
        <v>2027</v>
      </c>
      <c r="N58267" s="55">
        <f t="shared" si="2761"/>
        <v>8</v>
      </c>
      <c r="O58267" s="55">
        <f t="shared" si="2762"/>
        <v>4</v>
      </c>
      <c r="P58267" s="54" t="str" cm="1">
        <f t="array" aca="1" ref="P58267" ca="1">IF(OR(O58267=1,O58267=7,INDEX($AD$28:$AO$51,HOUR(L58267)+1,N58267)&lt;&gt;"On",NOT(ISERROR(MATCH(DATE(M58267,N58267,DAY(L58267)),OFFSET($AD$15:$AD$22,0,M58267-$AD$14),0)))),"Off","On")</f>
        <v>On</v>
      </c>
    </row>
    <row r="58268" spans="12:16" x14ac:dyDescent="0.25">
      <c r="L58268" s="57">
        <v>46624.708333333336</v>
      </c>
      <c r="M58268" s="55">
        <f t="shared" si="2760"/>
        <v>2027</v>
      </c>
      <c r="N58268" s="55">
        <f t="shared" si="2761"/>
        <v>8</v>
      </c>
      <c r="O58268" s="55">
        <f t="shared" si="2762"/>
        <v>4</v>
      </c>
      <c r="P58268" s="54" t="str" cm="1">
        <f t="array" aca="1" ref="P58268" ca="1">IF(OR(O58268=1,O58268=7,INDEX($AD$28:$AO$51,HOUR(L58268)+1,N58268)&lt;&gt;"On",NOT(ISERROR(MATCH(DATE(M58268,N58268,DAY(L58268)),OFFSET($AD$15:$AD$22,0,M58268-$AD$14),0)))),"Off","On")</f>
        <v>On</v>
      </c>
    </row>
    <row r="58269" spans="12:16" x14ac:dyDescent="0.25">
      <c r="L58269" s="57">
        <v>46624.75</v>
      </c>
      <c r="M58269" s="55">
        <f t="shared" si="2760"/>
        <v>2027</v>
      </c>
      <c r="N58269" s="55">
        <f t="shared" si="2761"/>
        <v>8</v>
      </c>
      <c r="O58269" s="55">
        <f t="shared" si="2762"/>
        <v>4</v>
      </c>
      <c r="P58269" s="54" t="str" cm="1">
        <f t="array" aca="1" ref="P58269" ca="1">IF(OR(O58269=1,O58269=7,INDEX($AD$28:$AO$51,HOUR(L58269)+1,N58269)&lt;&gt;"On",NOT(ISERROR(MATCH(DATE(M58269,N58269,DAY(L58269)),OFFSET($AD$15:$AD$22,0,M58269-$AD$14),0)))),"Off","On")</f>
        <v>On</v>
      </c>
    </row>
    <row r="58270" spans="12:16" x14ac:dyDescent="0.25">
      <c r="L58270" s="57">
        <v>46624.791666666664</v>
      </c>
      <c r="M58270" s="55">
        <f t="shared" si="2760"/>
        <v>2027</v>
      </c>
      <c r="N58270" s="55">
        <f t="shared" si="2761"/>
        <v>8</v>
      </c>
      <c r="O58270" s="55">
        <f t="shared" si="2762"/>
        <v>4</v>
      </c>
      <c r="P58270" s="54" t="str" cm="1">
        <f t="array" aca="1" ref="P58270" ca="1">IF(OR(O58270=1,O58270=7,INDEX($AD$28:$AO$51,HOUR(L58270)+1,N58270)&lt;&gt;"On",NOT(ISERROR(MATCH(DATE(M58270,N58270,DAY(L58270)),OFFSET($AD$15:$AD$22,0,M58270-$AD$14),0)))),"Off","On")</f>
        <v>On</v>
      </c>
    </row>
    <row r="58271" spans="12:16" x14ac:dyDescent="0.25">
      <c r="L58271" s="57">
        <v>46624.833333333336</v>
      </c>
      <c r="M58271" s="55">
        <f t="shared" si="2760"/>
        <v>2027</v>
      </c>
      <c r="N58271" s="55">
        <f t="shared" si="2761"/>
        <v>8</v>
      </c>
      <c r="O58271" s="55">
        <f t="shared" si="2762"/>
        <v>4</v>
      </c>
      <c r="P58271" s="54" t="str" cm="1">
        <f t="array" aca="1" ref="P58271" ca="1">IF(OR(O58271=1,O58271=7,INDEX($AD$28:$AO$51,HOUR(L58271)+1,N58271)&lt;&gt;"On",NOT(ISERROR(MATCH(DATE(M58271,N58271,DAY(L58271)),OFFSET($AD$15:$AD$22,0,M58271-$AD$14),0)))),"Off","On")</f>
        <v>On</v>
      </c>
    </row>
    <row r="58272" spans="12:16" x14ac:dyDescent="0.25">
      <c r="L58272" s="57">
        <v>46624.875</v>
      </c>
      <c r="M58272" s="55">
        <f t="shared" si="2760"/>
        <v>2027</v>
      </c>
      <c r="N58272" s="55">
        <f t="shared" si="2761"/>
        <v>8</v>
      </c>
      <c r="O58272" s="55">
        <f t="shared" si="2762"/>
        <v>4</v>
      </c>
      <c r="P58272" s="54" t="str" cm="1">
        <f t="array" aca="1" ref="P58272" ca="1">IF(OR(O58272=1,O58272=7,INDEX($AD$28:$AO$51,HOUR(L58272)+1,N58272)&lt;&gt;"On",NOT(ISERROR(MATCH(DATE(M58272,N58272,DAY(L58272)),OFFSET($AD$15:$AD$22,0,M58272-$AD$14),0)))),"Off","On")</f>
        <v>On</v>
      </c>
    </row>
    <row r="58273" spans="12:16" x14ac:dyDescent="0.25">
      <c r="L58273" s="57">
        <v>46624.916666666664</v>
      </c>
      <c r="M58273" s="55">
        <f t="shared" si="2760"/>
        <v>2027</v>
      </c>
      <c r="N58273" s="55">
        <f t="shared" si="2761"/>
        <v>8</v>
      </c>
      <c r="O58273" s="55">
        <f t="shared" si="2762"/>
        <v>4</v>
      </c>
      <c r="P58273" s="54" t="str" cm="1">
        <f t="array" aca="1" ref="P58273" ca="1">IF(OR(O58273=1,O58273=7,INDEX($AD$28:$AO$51,HOUR(L58273)+1,N58273)&lt;&gt;"On",NOT(ISERROR(MATCH(DATE(M58273,N58273,DAY(L58273)),OFFSET($AD$15:$AD$22,0,M58273-$AD$14),0)))),"Off","On")</f>
        <v>Off</v>
      </c>
    </row>
    <row r="58274" spans="12:16" x14ac:dyDescent="0.25">
      <c r="L58274" s="57">
        <v>46624.958333333336</v>
      </c>
      <c r="M58274" s="55">
        <f t="shared" si="2760"/>
        <v>2027</v>
      </c>
      <c r="N58274" s="55">
        <f t="shared" si="2761"/>
        <v>8</v>
      </c>
      <c r="O58274" s="55">
        <f t="shared" si="2762"/>
        <v>4</v>
      </c>
      <c r="P58274" s="54" t="str" cm="1">
        <f t="array" aca="1" ref="P58274" ca="1">IF(OR(O58274=1,O58274=7,INDEX($AD$28:$AO$51,HOUR(L58274)+1,N58274)&lt;&gt;"On",NOT(ISERROR(MATCH(DATE(M58274,N58274,DAY(L58274)),OFFSET($AD$15:$AD$22,0,M58274-$AD$14),0)))),"Off","On")</f>
        <v>Off</v>
      </c>
    </row>
    <row r="58275" spans="12:16" x14ac:dyDescent="0.25">
      <c r="L58275" s="57">
        <v>46625</v>
      </c>
      <c r="M58275" s="55">
        <f t="shared" si="2760"/>
        <v>2027</v>
      </c>
      <c r="N58275" s="55">
        <f t="shared" si="2761"/>
        <v>8</v>
      </c>
      <c r="O58275" s="55">
        <f t="shared" si="2762"/>
        <v>5</v>
      </c>
      <c r="P58275" s="54" t="str" cm="1">
        <f t="array" aca="1" ref="P58275" ca="1">IF(OR(O58275=1,O58275=7,INDEX($AD$28:$AO$51,HOUR(L58275)+1,N58275)&lt;&gt;"On",NOT(ISERROR(MATCH(DATE(M58275,N58275,DAY(L58275)),OFFSET($AD$15:$AD$22,0,M58275-$AD$14),0)))),"Off","On")</f>
        <v>Off</v>
      </c>
    </row>
    <row r="58276" spans="12:16" x14ac:dyDescent="0.25">
      <c r="L58276" s="57">
        <v>46625.041666666664</v>
      </c>
      <c r="M58276" s="55">
        <f t="shared" si="2760"/>
        <v>2027</v>
      </c>
      <c r="N58276" s="55">
        <f t="shared" si="2761"/>
        <v>8</v>
      </c>
      <c r="O58276" s="55">
        <f t="shared" si="2762"/>
        <v>5</v>
      </c>
      <c r="P58276" s="54" t="str" cm="1">
        <f t="array" aca="1" ref="P58276" ca="1">IF(OR(O58276=1,O58276=7,INDEX($AD$28:$AO$51,HOUR(L58276)+1,N58276)&lt;&gt;"On",NOT(ISERROR(MATCH(DATE(M58276,N58276,DAY(L58276)),OFFSET($AD$15:$AD$22,0,M58276-$AD$14),0)))),"Off","On")</f>
        <v>Off</v>
      </c>
    </row>
    <row r="58277" spans="12:16" x14ac:dyDescent="0.25">
      <c r="L58277" s="57">
        <v>46625.083333333336</v>
      </c>
      <c r="M58277" s="55">
        <f t="shared" si="2760"/>
        <v>2027</v>
      </c>
      <c r="N58277" s="55">
        <f t="shared" si="2761"/>
        <v>8</v>
      </c>
      <c r="O58277" s="55">
        <f t="shared" si="2762"/>
        <v>5</v>
      </c>
      <c r="P58277" s="54" t="str" cm="1">
        <f t="array" aca="1" ref="P58277" ca="1">IF(OR(O58277=1,O58277=7,INDEX($AD$28:$AO$51,HOUR(L58277)+1,N58277)&lt;&gt;"On",NOT(ISERROR(MATCH(DATE(M58277,N58277,DAY(L58277)),OFFSET($AD$15:$AD$22,0,M58277-$AD$14),0)))),"Off","On")</f>
        <v>Off</v>
      </c>
    </row>
    <row r="58278" spans="12:16" x14ac:dyDescent="0.25">
      <c r="L58278" s="57">
        <v>46625.125</v>
      </c>
      <c r="M58278" s="55">
        <f t="shared" si="2760"/>
        <v>2027</v>
      </c>
      <c r="N58278" s="55">
        <f t="shared" si="2761"/>
        <v>8</v>
      </c>
      <c r="O58278" s="55">
        <f t="shared" si="2762"/>
        <v>5</v>
      </c>
      <c r="P58278" s="54" t="str" cm="1">
        <f t="array" aca="1" ref="P58278" ca="1">IF(OR(O58278=1,O58278=7,INDEX($AD$28:$AO$51,HOUR(L58278)+1,N58278)&lt;&gt;"On",NOT(ISERROR(MATCH(DATE(M58278,N58278,DAY(L58278)),OFFSET($AD$15:$AD$22,0,M58278-$AD$14),0)))),"Off","On")</f>
        <v>Off</v>
      </c>
    </row>
    <row r="58279" spans="12:16" x14ac:dyDescent="0.25">
      <c r="L58279" s="57">
        <v>46625.166666666664</v>
      </c>
      <c r="M58279" s="55">
        <f t="shared" si="2760"/>
        <v>2027</v>
      </c>
      <c r="N58279" s="55">
        <f t="shared" si="2761"/>
        <v>8</v>
      </c>
      <c r="O58279" s="55">
        <f t="shared" si="2762"/>
        <v>5</v>
      </c>
      <c r="P58279" s="54" t="str" cm="1">
        <f t="array" aca="1" ref="P58279" ca="1">IF(OR(O58279=1,O58279=7,INDEX($AD$28:$AO$51,HOUR(L58279)+1,N58279)&lt;&gt;"On",NOT(ISERROR(MATCH(DATE(M58279,N58279,DAY(L58279)),OFFSET($AD$15:$AD$22,0,M58279-$AD$14),0)))),"Off","On")</f>
        <v>Off</v>
      </c>
    </row>
    <row r="58280" spans="12:16" x14ac:dyDescent="0.25">
      <c r="L58280" s="57">
        <v>46625.208333333336</v>
      </c>
      <c r="M58280" s="55">
        <f t="shared" si="2760"/>
        <v>2027</v>
      </c>
      <c r="N58280" s="55">
        <f t="shared" si="2761"/>
        <v>8</v>
      </c>
      <c r="O58280" s="55">
        <f t="shared" si="2762"/>
        <v>5</v>
      </c>
      <c r="P58280" s="54" t="str" cm="1">
        <f t="array" aca="1" ref="P58280" ca="1">IF(OR(O58280=1,O58280=7,INDEX($AD$28:$AO$51,HOUR(L58280)+1,N58280)&lt;&gt;"On",NOT(ISERROR(MATCH(DATE(M58280,N58280,DAY(L58280)),OFFSET($AD$15:$AD$22,0,M58280-$AD$14),0)))),"Off","On")</f>
        <v>Off</v>
      </c>
    </row>
    <row r="58281" spans="12:16" x14ac:dyDescent="0.25">
      <c r="L58281" s="57">
        <v>46625.25</v>
      </c>
      <c r="M58281" s="55">
        <f t="shared" si="2760"/>
        <v>2027</v>
      </c>
      <c r="N58281" s="55">
        <f t="shared" si="2761"/>
        <v>8</v>
      </c>
      <c r="O58281" s="55">
        <f t="shared" si="2762"/>
        <v>5</v>
      </c>
      <c r="P58281" s="54" t="str" cm="1">
        <f t="array" aca="1" ref="P58281" ca="1">IF(OR(O58281=1,O58281=7,INDEX($AD$28:$AO$51,HOUR(L58281)+1,N58281)&lt;&gt;"On",NOT(ISERROR(MATCH(DATE(M58281,N58281,DAY(L58281)),OFFSET($AD$15:$AD$22,0,M58281-$AD$14),0)))),"Off","On")</f>
        <v>Off</v>
      </c>
    </row>
    <row r="58282" spans="12:16" x14ac:dyDescent="0.25">
      <c r="L58282" s="57">
        <v>46625.291666666664</v>
      </c>
      <c r="M58282" s="55">
        <f t="shared" si="2760"/>
        <v>2027</v>
      </c>
      <c r="N58282" s="55">
        <f t="shared" si="2761"/>
        <v>8</v>
      </c>
      <c r="O58282" s="55">
        <f t="shared" si="2762"/>
        <v>5</v>
      </c>
      <c r="P58282" s="54" t="str" cm="1">
        <f t="array" aca="1" ref="P58282" ca="1">IF(OR(O58282=1,O58282=7,INDEX($AD$28:$AO$51,HOUR(L58282)+1,N58282)&lt;&gt;"On",NOT(ISERROR(MATCH(DATE(M58282,N58282,DAY(L58282)),OFFSET($AD$15:$AD$22,0,M58282-$AD$14),0)))),"Off","On")</f>
        <v>Off</v>
      </c>
    </row>
    <row r="58283" spans="12:16" x14ac:dyDescent="0.25">
      <c r="L58283" s="57">
        <v>46625.333333333336</v>
      </c>
      <c r="M58283" s="55">
        <f t="shared" si="2760"/>
        <v>2027</v>
      </c>
      <c r="N58283" s="55">
        <f t="shared" si="2761"/>
        <v>8</v>
      </c>
      <c r="O58283" s="55">
        <f t="shared" si="2762"/>
        <v>5</v>
      </c>
      <c r="P58283" s="54" t="str" cm="1">
        <f t="array" aca="1" ref="P58283" ca="1">IF(OR(O58283=1,O58283=7,INDEX($AD$28:$AO$51,HOUR(L58283)+1,N58283)&lt;&gt;"On",NOT(ISERROR(MATCH(DATE(M58283,N58283,DAY(L58283)),OFFSET($AD$15:$AD$22,0,M58283-$AD$14),0)))),"Off","On")</f>
        <v>Off</v>
      </c>
    </row>
    <row r="58284" spans="12:16" x14ac:dyDescent="0.25">
      <c r="L58284" s="57">
        <v>46625.375</v>
      </c>
      <c r="M58284" s="55">
        <f t="shared" si="2760"/>
        <v>2027</v>
      </c>
      <c r="N58284" s="55">
        <f t="shared" si="2761"/>
        <v>8</v>
      </c>
      <c r="O58284" s="55">
        <f t="shared" si="2762"/>
        <v>5</v>
      </c>
      <c r="P58284" s="54" t="str" cm="1">
        <f t="array" aca="1" ref="P58284" ca="1">IF(OR(O58284=1,O58284=7,INDEX($AD$28:$AO$51,HOUR(L58284)+1,N58284)&lt;&gt;"On",NOT(ISERROR(MATCH(DATE(M58284,N58284,DAY(L58284)),OFFSET($AD$15:$AD$22,0,M58284-$AD$14),0)))),"Off","On")</f>
        <v>Off</v>
      </c>
    </row>
    <row r="58285" spans="12:16" x14ac:dyDescent="0.25">
      <c r="L58285" s="57">
        <v>46625.416666666664</v>
      </c>
      <c r="M58285" s="55">
        <f t="shared" si="2760"/>
        <v>2027</v>
      </c>
      <c r="N58285" s="55">
        <f t="shared" si="2761"/>
        <v>8</v>
      </c>
      <c r="O58285" s="55">
        <f t="shared" si="2762"/>
        <v>5</v>
      </c>
      <c r="P58285" s="54" t="str" cm="1">
        <f t="array" aca="1" ref="P58285" ca="1">IF(OR(O58285=1,O58285=7,INDEX($AD$28:$AO$51,HOUR(L58285)+1,N58285)&lt;&gt;"On",NOT(ISERROR(MATCH(DATE(M58285,N58285,DAY(L58285)),OFFSET($AD$15:$AD$22,0,M58285-$AD$14),0)))),"Off","On")</f>
        <v>Off</v>
      </c>
    </row>
    <row r="58286" spans="12:16" x14ac:dyDescent="0.25">
      <c r="L58286" s="57">
        <v>46625.458333333336</v>
      </c>
      <c r="M58286" s="55">
        <f t="shared" si="2760"/>
        <v>2027</v>
      </c>
      <c r="N58286" s="55">
        <f t="shared" si="2761"/>
        <v>8</v>
      </c>
      <c r="O58286" s="55">
        <f t="shared" si="2762"/>
        <v>5</v>
      </c>
      <c r="P58286" s="54" t="str" cm="1">
        <f t="array" aca="1" ref="P58286" ca="1">IF(OR(O58286=1,O58286=7,INDEX($AD$28:$AO$51,HOUR(L58286)+1,N58286)&lt;&gt;"On",NOT(ISERROR(MATCH(DATE(M58286,N58286,DAY(L58286)),OFFSET($AD$15:$AD$22,0,M58286-$AD$14),0)))),"Off","On")</f>
        <v>Off</v>
      </c>
    </row>
    <row r="58287" spans="12:16" x14ac:dyDescent="0.25">
      <c r="L58287" s="57">
        <v>46625.5</v>
      </c>
      <c r="M58287" s="55">
        <f t="shared" si="2760"/>
        <v>2027</v>
      </c>
      <c r="N58287" s="55">
        <f t="shared" si="2761"/>
        <v>8</v>
      </c>
      <c r="O58287" s="55">
        <f t="shared" si="2762"/>
        <v>5</v>
      </c>
      <c r="P58287" s="54" t="str" cm="1">
        <f t="array" aca="1" ref="P58287" ca="1">IF(OR(O58287=1,O58287=7,INDEX($AD$28:$AO$51,HOUR(L58287)+1,N58287)&lt;&gt;"On",NOT(ISERROR(MATCH(DATE(M58287,N58287,DAY(L58287)),OFFSET($AD$15:$AD$22,0,M58287-$AD$14),0)))),"Off","On")</f>
        <v>Off</v>
      </c>
    </row>
    <row r="58288" spans="12:16" x14ac:dyDescent="0.25">
      <c r="L58288" s="57">
        <v>46625.541666666664</v>
      </c>
      <c r="M58288" s="55">
        <f t="shared" si="2760"/>
        <v>2027</v>
      </c>
      <c r="N58288" s="55">
        <f t="shared" si="2761"/>
        <v>8</v>
      </c>
      <c r="O58288" s="55">
        <f t="shared" si="2762"/>
        <v>5</v>
      </c>
      <c r="P58288" s="54" t="str" cm="1">
        <f t="array" aca="1" ref="P58288" ca="1">IF(OR(O58288=1,O58288=7,INDEX($AD$28:$AO$51,HOUR(L58288)+1,N58288)&lt;&gt;"On",NOT(ISERROR(MATCH(DATE(M58288,N58288,DAY(L58288)),OFFSET($AD$15:$AD$22,0,M58288-$AD$14),0)))),"Off","On")</f>
        <v>Off</v>
      </c>
    </row>
    <row r="58289" spans="12:16" x14ac:dyDescent="0.25">
      <c r="L58289" s="57">
        <v>46625.583333333336</v>
      </c>
      <c r="M58289" s="55">
        <f t="shared" si="2760"/>
        <v>2027</v>
      </c>
      <c r="N58289" s="55">
        <f t="shared" si="2761"/>
        <v>8</v>
      </c>
      <c r="O58289" s="55">
        <f t="shared" si="2762"/>
        <v>5</v>
      </c>
      <c r="P58289" s="54" t="str" cm="1">
        <f t="array" aca="1" ref="P58289" ca="1">IF(OR(O58289=1,O58289=7,INDEX($AD$28:$AO$51,HOUR(L58289)+1,N58289)&lt;&gt;"On",NOT(ISERROR(MATCH(DATE(M58289,N58289,DAY(L58289)),OFFSET($AD$15:$AD$22,0,M58289-$AD$14),0)))),"Off","On")</f>
        <v>Off</v>
      </c>
    </row>
    <row r="58290" spans="12:16" x14ac:dyDescent="0.25">
      <c r="L58290" s="57">
        <v>46625.625</v>
      </c>
      <c r="M58290" s="55">
        <f t="shared" si="2760"/>
        <v>2027</v>
      </c>
      <c r="N58290" s="55">
        <f t="shared" si="2761"/>
        <v>8</v>
      </c>
      <c r="O58290" s="55">
        <f t="shared" si="2762"/>
        <v>5</v>
      </c>
      <c r="P58290" s="54" t="str" cm="1">
        <f t="array" aca="1" ref="P58290" ca="1">IF(OR(O58290=1,O58290=7,INDEX($AD$28:$AO$51,HOUR(L58290)+1,N58290)&lt;&gt;"On",NOT(ISERROR(MATCH(DATE(M58290,N58290,DAY(L58290)),OFFSET($AD$15:$AD$22,0,M58290-$AD$14),0)))),"Off","On")</f>
        <v>On</v>
      </c>
    </row>
    <row r="58291" spans="12:16" x14ac:dyDescent="0.25">
      <c r="L58291" s="57">
        <v>46625.666666666664</v>
      </c>
      <c r="M58291" s="55">
        <f t="shared" si="2760"/>
        <v>2027</v>
      </c>
      <c r="N58291" s="55">
        <f t="shared" si="2761"/>
        <v>8</v>
      </c>
      <c r="O58291" s="55">
        <f t="shared" si="2762"/>
        <v>5</v>
      </c>
      <c r="P58291" s="54" t="str" cm="1">
        <f t="array" aca="1" ref="P58291" ca="1">IF(OR(O58291=1,O58291=7,INDEX($AD$28:$AO$51,HOUR(L58291)+1,N58291)&lt;&gt;"On",NOT(ISERROR(MATCH(DATE(M58291,N58291,DAY(L58291)),OFFSET($AD$15:$AD$22,0,M58291-$AD$14),0)))),"Off","On")</f>
        <v>On</v>
      </c>
    </row>
    <row r="58292" spans="12:16" x14ac:dyDescent="0.25">
      <c r="L58292" s="57">
        <v>46625.708333333336</v>
      </c>
      <c r="M58292" s="55">
        <f t="shared" si="2760"/>
        <v>2027</v>
      </c>
      <c r="N58292" s="55">
        <f t="shared" si="2761"/>
        <v>8</v>
      </c>
      <c r="O58292" s="55">
        <f t="shared" si="2762"/>
        <v>5</v>
      </c>
      <c r="P58292" s="54" t="str" cm="1">
        <f t="array" aca="1" ref="P58292" ca="1">IF(OR(O58292=1,O58292=7,INDEX($AD$28:$AO$51,HOUR(L58292)+1,N58292)&lt;&gt;"On",NOT(ISERROR(MATCH(DATE(M58292,N58292,DAY(L58292)),OFFSET($AD$15:$AD$22,0,M58292-$AD$14),0)))),"Off","On")</f>
        <v>On</v>
      </c>
    </row>
    <row r="58293" spans="12:16" x14ac:dyDescent="0.25">
      <c r="L58293" s="57">
        <v>46625.75</v>
      </c>
      <c r="M58293" s="55">
        <f t="shared" si="2760"/>
        <v>2027</v>
      </c>
      <c r="N58293" s="55">
        <f t="shared" si="2761"/>
        <v>8</v>
      </c>
      <c r="O58293" s="55">
        <f t="shared" si="2762"/>
        <v>5</v>
      </c>
      <c r="P58293" s="54" t="str" cm="1">
        <f t="array" aca="1" ref="P58293" ca="1">IF(OR(O58293=1,O58293=7,INDEX($AD$28:$AO$51,HOUR(L58293)+1,N58293)&lt;&gt;"On",NOT(ISERROR(MATCH(DATE(M58293,N58293,DAY(L58293)),OFFSET($AD$15:$AD$22,0,M58293-$AD$14),0)))),"Off","On")</f>
        <v>On</v>
      </c>
    </row>
    <row r="58294" spans="12:16" x14ac:dyDescent="0.25">
      <c r="L58294" s="57">
        <v>46625.791666666664</v>
      </c>
      <c r="M58294" s="55">
        <f t="shared" si="2760"/>
        <v>2027</v>
      </c>
      <c r="N58294" s="55">
        <f t="shared" si="2761"/>
        <v>8</v>
      </c>
      <c r="O58294" s="55">
        <f t="shared" si="2762"/>
        <v>5</v>
      </c>
      <c r="P58294" s="54" t="str" cm="1">
        <f t="array" aca="1" ref="P58294" ca="1">IF(OR(O58294=1,O58294=7,INDEX($AD$28:$AO$51,HOUR(L58294)+1,N58294)&lt;&gt;"On",NOT(ISERROR(MATCH(DATE(M58294,N58294,DAY(L58294)),OFFSET($AD$15:$AD$22,0,M58294-$AD$14),0)))),"Off","On")</f>
        <v>On</v>
      </c>
    </row>
    <row r="58295" spans="12:16" x14ac:dyDescent="0.25">
      <c r="L58295" s="57">
        <v>46625.833333333336</v>
      </c>
      <c r="M58295" s="55">
        <f t="shared" si="2760"/>
        <v>2027</v>
      </c>
      <c r="N58295" s="55">
        <f t="shared" si="2761"/>
        <v>8</v>
      </c>
      <c r="O58295" s="55">
        <f t="shared" si="2762"/>
        <v>5</v>
      </c>
      <c r="P58295" s="54" t="str" cm="1">
        <f t="array" aca="1" ref="P58295" ca="1">IF(OR(O58295=1,O58295=7,INDEX($AD$28:$AO$51,HOUR(L58295)+1,N58295)&lt;&gt;"On",NOT(ISERROR(MATCH(DATE(M58295,N58295,DAY(L58295)),OFFSET($AD$15:$AD$22,0,M58295-$AD$14),0)))),"Off","On")</f>
        <v>On</v>
      </c>
    </row>
    <row r="58296" spans="12:16" x14ac:dyDescent="0.25">
      <c r="L58296" s="57">
        <v>46625.875</v>
      </c>
      <c r="M58296" s="55">
        <f t="shared" si="2760"/>
        <v>2027</v>
      </c>
      <c r="N58296" s="55">
        <f t="shared" si="2761"/>
        <v>8</v>
      </c>
      <c r="O58296" s="55">
        <f t="shared" si="2762"/>
        <v>5</v>
      </c>
      <c r="P58296" s="54" t="str" cm="1">
        <f t="array" aca="1" ref="P58296" ca="1">IF(OR(O58296=1,O58296=7,INDEX($AD$28:$AO$51,HOUR(L58296)+1,N58296)&lt;&gt;"On",NOT(ISERROR(MATCH(DATE(M58296,N58296,DAY(L58296)),OFFSET($AD$15:$AD$22,0,M58296-$AD$14),0)))),"Off","On")</f>
        <v>On</v>
      </c>
    </row>
    <row r="58297" spans="12:16" x14ac:dyDescent="0.25">
      <c r="L58297" s="57">
        <v>46625.916666666664</v>
      </c>
      <c r="M58297" s="55">
        <f t="shared" si="2760"/>
        <v>2027</v>
      </c>
      <c r="N58297" s="55">
        <f t="shared" si="2761"/>
        <v>8</v>
      </c>
      <c r="O58297" s="55">
        <f t="shared" si="2762"/>
        <v>5</v>
      </c>
      <c r="P58297" s="54" t="str" cm="1">
        <f t="array" aca="1" ref="P58297" ca="1">IF(OR(O58297=1,O58297=7,INDEX($AD$28:$AO$51,HOUR(L58297)+1,N58297)&lt;&gt;"On",NOT(ISERROR(MATCH(DATE(M58297,N58297,DAY(L58297)),OFFSET($AD$15:$AD$22,0,M58297-$AD$14),0)))),"Off","On")</f>
        <v>Off</v>
      </c>
    </row>
    <row r="58298" spans="12:16" x14ac:dyDescent="0.25">
      <c r="L58298" s="57">
        <v>46625.958333333336</v>
      </c>
      <c r="M58298" s="55">
        <f t="shared" si="2760"/>
        <v>2027</v>
      </c>
      <c r="N58298" s="55">
        <f t="shared" si="2761"/>
        <v>8</v>
      </c>
      <c r="O58298" s="55">
        <f t="shared" si="2762"/>
        <v>5</v>
      </c>
      <c r="P58298" s="54" t="str" cm="1">
        <f t="array" aca="1" ref="P58298" ca="1">IF(OR(O58298=1,O58298=7,INDEX($AD$28:$AO$51,HOUR(L58298)+1,N58298)&lt;&gt;"On",NOT(ISERROR(MATCH(DATE(M58298,N58298,DAY(L58298)),OFFSET($AD$15:$AD$22,0,M58298-$AD$14),0)))),"Off","On")</f>
        <v>Off</v>
      </c>
    </row>
    <row r="58299" spans="12:16" x14ac:dyDescent="0.25">
      <c r="L58299" s="57">
        <v>46626</v>
      </c>
      <c r="M58299" s="55">
        <f t="shared" si="2760"/>
        <v>2027</v>
      </c>
      <c r="N58299" s="55">
        <f t="shared" si="2761"/>
        <v>8</v>
      </c>
      <c r="O58299" s="55">
        <f t="shared" si="2762"/>
        <v>6</v>
      </c>
      <c r="P58299" s="54" t="str" cm="1">
        <f t="array" aca="1" ref="P58299" ca="1">IF(OR(O58299=1,O58299=7,INDEX($AD$28:$AO$51,HOUR(L58299)+1,N58299)&lt;&gt;"On",NOT(ISERROR(MATCH(DATE(M58299,N58299,DAY(L58299)),OFFSET($AD$15:$AD$22,0,M58299-$AD$14),0)))),"Off","On")</f>
        <v>Off</v>
      </c>
    </row>
    <row r="58300" spans="12:16" x14ac:dyDescent="0.25">
      <c r="L58300" s="57">
        <v>46626.041666666664</v>
      </c>
      <c r="M58300" s="55">
        <f t="shared" si="2760"/>
        <v>2027</v>
      </c>
      <c r="N58300" s="55">
        <f t="shared" si="2761"/>
        <v>8</v>
      </c>
      <c r="O58300" s="55">
        <f t="shared" si="2762"/>
        <v>6</v>
      </c>
      <c r="P58300" s="54" t="str" cm="1">
        <f t="array" aca="1" ref="P58300" ca="1">IF(OR(O58300=1,O58300=7,INDEX($AD$28:$AO$51,HOUR(L58300)+1,N58300)&lt;&gt;"On",NOT(ISERROR(MATCH(DATE(M58300,N58300,DAY(L58300)),OFFSET($AD$15:$AD$22,0,M58300-$AD$14),0)))),"Off","On")</f>
        <v>Off</v>
      </c>
    </row>
    <row r="58301" spans="12:16" x14ac:dyDescent="0.25">
      <c r="L58301" s="57">
        <v>46626.083333333336</v>
      </c>
      <c r="M58301" s="55">
        <f t="shared" si="2760"/>
        <v>2027</v>
      </c>
      <c r="N58301" s="55">
        <f t="shared" si="2761"/>
        <v>8</v>
      </c>
      <c r="O58301" s="55">
        <f t="shared" si="2762"/>
        <v>6</v>
      </c>
      <c r="P58301" s="54" t="str" cm="1">
        <f t="array" aca="1" ref="P58301" ca="1">IF(OR(O58301=1,O58301=7,INDEX($AD$28:$AO$51,HOUR(L58301)+1,N58301)&lt;&gt;"On",NOT(ISERROR(MATCH(DATE(M58301,N58301,DAY(L58301)),OFFSET($AD$15:$AD$22,0,M58301-$AD$14),0)))),"Off","On")</f>
        <v>Off</v>
      </c>
    </row>
    <row r="58302" spans="12:16" x14ac:dyDescent="0.25">
      <c r="L58302" s="57">
        <v>46626.125</v>
      </c>
      <c r="M58302" s="55">
        <f t="shared" si="2760"/>
        <v>2027</v>
      </c>
      <c r="N58302" s="55">
        <f t="shared" si="2761"/>
        <v>8</v>
      </c>
      <c r="O58302" s="55">
        <f t="shared" si="2762"/>
        <v>6</v>
      </c>
      <c r="P58302" s="54" t="str" cm="1">
        <f t="array" aca="1" ref="P58302" ca="1">IF(OR(O58302=1,O58302=7,INDEX($AD$28:$AO$51,HOUR(L58302)+1,N58302)&lt;&gt;"On",NOT(ISERROR(MATCH(DATE(M58302,N58302,DAY(L58302)),OFFSET($AD$15:$AD$22,0,M58302-$AD$14),0)))),"Off","On")</f>
        <v>Off</v>
      </c>
    </row>
    <row r="58303" spans="12:16" x14ac:dyDescent="0.25">
      <c r="L58303" s="57">
        <v>46626.166666666664</v>
      </c>
      <c r="M58303" s="55">
        <f t="shared" si="2760"/>
        <v>2027</v>
      </c>
      <c r="N58303" s="55">
        <f t="shared" si="2761"/>
        <v>8</v>
      </c>
      <c r="O58303" s="55">
        <f t="shared" si="2762"/>
        <v>6</v>
      </c>
      <c r="P58303" s="54" t="str" cm="1">
        <f t="array" aca="1" ref="P58303" ca="1">IF(OR(O58303=1,O58303=7,INDEX($AD$28:$AO$51,HOUR(L58303)+1,N58303)&lt;&gt;"On",NOT(ISERROR(MATCH(DATE(M58303,N58303,DAY(L58303)),OFFSET($AD$15:$AD$22,0,M58303-$AD$14),0)))),"Off","On")</f>
        <v>Off</v>
      </c>
    </row>
    <row r="58304" spans="12:16" x14ac:dyDescent="0.25">
      <c r="L58304" s="57">
        <v>46626.208333333336</v>
      </c>
      <c r="M58304" s="55">
        <f t="shared" si="2760"/>
        <v>2027</v>
      </c>
      <c r="N58304" s="55">
        <f t="shared" si="2761"/>
        <v>8</v>
      </c>
      <c r="O58304" s="55">
        <f t="shared" si="2762"/>
        <v>6</v>
      </c>
      <c r="P58304" s="54" t="str" cm="1">
        <f t="array" aca="1" ref="P58304" ca="1">IF(OR(O58304=1,O58304=7,INDEX($AD$28:$AO$51,HOUR(L58304)+1,N58304)&lt;&gt;"On",NOT(ISERROR(MATCH(DATE(M58304,N58304,DAY(L58304)),OFFSET($AD$15:$AD$22,0,M58304-$AD$14),0)))),"Off","On")</f>
        <v>Off</v>
      </c>
    </row>
    <row r="58305" spans="12:16" x14ac:dyDescent="0.25">
      <c r="L58305" s="57">
        <v>46626.25</v>
      </c>
      <c r="M58305" s="55">
        <f t="shared" si="2760"/>
        <v>2027</v>
      </c>
      <c r="N58305" s="55">
        <f t="shared" si="2761"/>
        <v>8</v>
      </c>
      <c r="O58305" s="55">
        <f t="shared" si="2762"/>
        <v>6</v>
      </c>
      <c r="P58305" s="54" t="str" cm="1">
        <f t="array" aca="1" ref="P58305" ca="1">IF(OR(O58305=1,O58305=7,INDEX($AD$28:$AO$51,HOUR(L58305)+1,N58305)&lt;&gt;"On",NOT(ISERROR(MATCH(DATE(M58305,N58305,DAY(L58305)),OFFSET($AD$15:$AD$22,0,M58305-$AD$14),0)))),"Off","On")</f>
        <v>Off</v>
      </c>
    </row>
    <row r="58306" spans="12:16" x14ac:dyDescent="0.25">
      <c r="L58306" s="57">
        <v>46626.291666666664</v>
      </c>
      <c r="M58306" s="55">
        <f t="shared" si="2760"/>
        <v>2027</v>
      </c>
      <c r="N58306" s="55">
        <f t="shared" si="2761"/>
        <v>8</v>
      </c>
      <c r="O58306" s="55">
        <f t="shared" si="2762"/>
        <v>6</v>
      </c>
      <c r="P58306" s="54" t="str" cm="1">
        <f t="array" aca="1" ref="P58306" ca="1">IF(OR(O58306=1,O58306=7,INDEX($AD$28:$AO$51,HOUR(L58306)+1,N58306)&lt;&gt;"On",NOT(ISERROR(MATCH(DATE(M58306,N58306,DAY(L58306)),OFFSET($AD$15:$AD$22,0,M58306-$AD$14),0)))),"Off","On")</f>
        <v>Off</v>
      </c>
    </row>
    <row r="58307" spans="12:16" x14ac:dyDescent="0.25">
      <c r="L58307" s="57">
        <v>46626.333333333336</v>
      </c>
      <c r="M58307" s="55">
        <f t="shared" si="2760"/>
        <v>2027</v>
      </c>
      <c r="N58307" s="55">
        <f t="shared" si="2761"/>
        <v>8</v>
      </c>
      <c r="O58307" s="55">
        <f t="shared" si="2762"/>
        <v>6</v>
      </c>
      <c r="P58307" s="54" t="str" cm="1">
        <f t="array" aca="1" ref="P58307" ca="1">IF(OR(O58307=1,O58307=7,INDEX($AD$28:$AO$51,HOUR(L58307)+1,N58307)&lt;&gt;"On",NOT(ISERROR(MATCH(DATE(M58307,N58307,DAY(L58307)),OFFSET($AD$15:$AD$22,0,M58307-$AD$14),0)))),"Off","On")</f>
        <v>Off</v>
      </c>
    </row>
    <row r="58308" spans="12:16" x14ac:dyDescent="0.25">
      <c r="L58308" s="57">
        <v>46626.375</v>
      </c>
      <c r="M58308" s="55">
        <f t="shared" si="2760"/>
        <v>2027</v>
      </c>
      <c r="N58308" s="55">
        <f t="shared" si="2761"/>
        <v>8</v>
      </c>
      <c r="O58308" s="55">
        <f t="shared" si="2762"/>
        <v>6</v>
      </c>
      <c r="P58308" s="54" t="str" cm="1">
        <f t="array" aca="1" ref="P58308" ca="1">IF(OR(O58308=1,O58308=7,INDEX($AD$28:$AO$51,HOUR(L58308)+1,N58308)&lt;&gt;"On",NOT(ISERROR(MATCH(DATE(M58308,N58308,DAY(L58308)),OFFSET($AD$15:$AD$22,0,M58308-$AD$14),0)))),"Off","On")</f>
        <v>Off</v>
      </c>
    </row>
    <row r="58309" spans="12:16" x14ac:dyDescent="0.25">
      <c r="L58309" s="57">
        <v>46626.416666666664</v>
      </c>
      <c r="M58309" s="55">
        <f t="shared" si="2760"/>
        <v>2027</v>
      </c>
      <c r="N58309" s="55">
        <f t="shared" si="2761"/>
        <v>8</v>
      </c>
      <c r="O58309" s="55">
        <f t="shared" si="2762"/>
        <v>6</v>
      </c>
      <c r="P58309" s="54" t="str" cm="1">
        <f t="array" aca="1" ref="P58309" ca="1">IF(OR(O58309=1,O58309=7,INDEX($AD$28:$AO$51,HOUR(L58309)+1,N58309)&lt;&gt;"On",NOT(ISERROR(MATCH(DATE(M58309,N58309,DAY(L58309)),OFFSET($AD$15:$AD$22,0,M58309-$AD$14),0)))),"Off","On")</f>
        <v>Off</v>
      </c>
    </row>
    <row r="58310" spans="12:16" x14ac:dyDescent="0.25">
      <c r="L58310" s="57">
        <v>46626.458333333336</v>
      </c>
      <c r="M58310" s="55">
        <f t="shared" si="2760"/>
        <v>2027</v>
      </c>
      <c r="N58310" s="55">
        <f t="shared" si="2761"/>
        <v>8</v>
      </c>
      <c r="O58310" s="55">
        <f t="shared" si="2762"/>
        <v>6</v>
      </c>
      <c r="P58310" s="54" t="str" cm="1">
        <f t="array" aca="1" ref="P58310" ca="1">IF(OR(O58310=1,O58310=7,INDEX($AD$28:$AO$51,HOUR(L58310)+1,N58310)&lt;&gt;"On",NOT(ISERROR(MATCH(DATE(M58310,N58310,DAY(L58310)),OFFSET($AD$15:$AD$22,0,M58310-$AD$14),0)))),"Off","On")</f>
        <v>Off</v>
      </c>
    </row>
    <row r="58311" spans="12:16" x14ac:dyDescent="0.25">
      <c r="L58311" s="57">
        <v>46626.5</v>
      </c>
      <c r="M58311" s="55">
        <f t="shared" si="2760"/>
        <v>2027</v>
      </c>
      <c r="N58311" s="55">
        <f t="shared" si="2761"/>
        <v>8</v>
      </c>
      <c r="O58311" s="55">
        <f t="shared" si="2762"/>
        <v>6</v>
      </c>
      <c r="P58311" s="54" t="str" cm="1">
        <f t="array" aca="1" ref="P58311" ca="1">IF(OR(O58311=1,O58311=7,INDEX($AD$28:$AO$51,HOUR(L58311)+1,N58311)&lt;&gt;"On",NOT(ISERROR(MATCH(DATE(M58311,N58311,DAY(L58311)),OFFSET($AD$15:$AD$22,0,M58311-$AD$14),0)))),"Off","On")</f>
        <v>Off</v>
      </c>
    </row>
    <row r="58312" spans="12:16" x14ac:dyDescent="0.25">
      <c r="L58312" s="57">
        <v>46626.541666666664</v>
      </c>
      <c r="M58312" s="55">
        <f t="shared" si="2760"/>
        <v>2027</v>
      </c>
      <c r="N58312" s="55">
        <f t="shared" si="2761"/>
        <v>8</v>
      </c>
      <c r="O58312" s="55">
        <f t="shared" si="2762"/>
        <v>6</v>
      </c>
      <c r="P58312" s="54" t="str" cm="1">
        <f t="array" aca="1" ref="P58312" ca="1">IF(OR(O58312=1,O58312=7,INDEX($AD$28:$AO$51,HOUR(L58312)+1,N58312)&lt;&gt;"On",NOT(ISERROR(MATCH(DATE(M58312,N58312,DAY(L58312)),OFFSET($AD$15:$AD$22,0,M58312-$AD$14),0)))),"Off","On")</f>
        <v>Off</v>
      </c>
    </row>
    <row r="58313" spans="12:16" x14ac:dyDescent="0.25">
      <c r="L58313" s="57">
        <v>46626.583333333336</v>
      </c>
      <c r="M58313" s="55">
        <f t="shared" si="2760"/>
        <v>2027</v>
      </c>
      <c r="N58313" s="55">
        <f t="shared" si="2761"/>
        <v>8</v>
      </c>
      <c r="O58313" s="55">
        <f t="shared" si="2762"/>
        <v>6</v>
      </c>
      <c r="P58313" s="54" t="str" cm="1">
        <f t="array" aca="1" ref="P58313" ca="1">IF(OR(O58313=1,O58313=7,INDEX($AD$28:$AO$51,HOUR(L58313)+1,N58313)&lt;&gt;"On",NOT(ISERROR(MATCH(DATE(M58313,N58313,DAY(L58313)),OFFSET($AD$15:$AD$22,0,M58313-$AD$14),0)))),"Off","On")</f>
        <v>Off</v>
      </c>
    </row>
    <row r="58314" spans="12:16" x14ac:dyDescent="0.25">
      <c r="L58314" s="57">
        <v>46626.625</v>
      </c>
      <c r="M58314" s="55">
        <f t="shared" si="2760"/>
        <v>2027</v>
      </c>
      <c r="N58314" s="55">
        <f t="shared" si="2761"/>
        <v>8</v>
      </c>
      <c r="O58314" s="55">
        <f t="shared" si="2762"/>
        <v>6</v>
      </c>
      <c r="P58314" s="54" t="str" cm="1">
        <f t="array" aca="1" ref="P58314" ca="1">IF(OR(O58314=1,O58314=7,INDEX($AD$28:$AO$51,HOUR(L58314)+1,N58314)&lt;&gt;"On",NOT(ISERROR(MATCH(DATE(M58314,N58314,DAY(L58314)),OFFSET($AD$15:$AD$22,0,M58314-$AD$14),0)))),"Off","On")</f>
        <v>On</v>
      </c>
    </row>
    <row r="58315" spans="12:16" x14ac:dyDescent="0.25">
      <c r="L58315" s="57">
        <v>46626.666666666664</v>
      </c>
      <c r="M58315" s="55">
        <f t="shared" si="2760"/>
        <v>2027</v>
      </c>
      <c r="N58315" s="55">
        <f t="shared" si="2761"/>
        <v>8</v>
      </c>
      <c r="O58315" s="55">
        <f t="shared" si="2762"/>
        <v>6</v>
      </c>
      <c r="P58315" s="54" t="str" cm="1">
        <f t="array" aca="1" ref="P58315" ca="1">IF(OR(O58315=1,O58315=7,INDEX($AD$28:$AO$51,HOUR(L58315)+1,N58315)&lt;&gt;"On",NOT(ISERROR(MATCH(DATE(M58315,N58315,DAY(L58315)),OFFSET($AD$15:$AD$22,0,M58315-$AD$14),0)))),"Off","On")</f>
        <v>On</v>
      </c>
    </row>
    <row r="58316" spans="12:16" x14ac:dyDescent="0.25">
      <c r="L58316" s="57">
        <v>46626.708333333336</v>
      </c>
      <c r="M58316" s="55">
        <f t="shared" ref="M58316:M58379" si="2763">YEAR(L58316)</f>
        <v>2027</v>
      </c>
      <c r="N58316" s="55">
        <f t="shared" ref="N58316:N58379" si="2764">MONTH(L58316)</f>
        <v>8</v>
      </c>
      <c r="O58316" s="55">
        <f t="shared" ref="O58316:O58379" si="2765">WEEKDAY(L58316)</f>
        <v>6</v>
      </c>
      <c r="P58316" s="54" t="str" cm="1">
        <f t="array" aca="1" ref="P58316" ca="1">IF(OR(O58316=1,O58316=7,INDEX($AD$28:$AO$51,HOUR(L58316)+1,N58316)&lt;&gt;"On",NOT(ISERROR(MATCH(DATE(M58316,N58316,DAY(L58316)),OFFSET($AD$15:$AD$22,0,M58316-$AD$14),0)))),"Off","On")</f>
        <v>On</v>
      </c>
    </row>
    <row r="58317" spans="12:16" x14ac:dyDescent="0.25">
      <c r="L58317" s="57">
        <v>46626.75</v>
      </c>
      <c r="M58317" s="55">
        <f t="shared" si="2763"/>
        <v>2027</v>
      </c>
      <c r="N58317" s="55">
        <f t="shared" si="2764"/>
        <v>8</v>
      </c>
      <c r="O58317" s="55">
        <f t="shared" si="2765"/>
        <v>6</v>
      </c>
      <c r="P58317" s="54" t="str" cm="1">
        <f t="array" aca="1" ref="P58317" ca="1">IF(OR(O58317=1,O58317=7,INDEX($AD$28:$AO$51,HOUR(L58317)+1,N58317)&lt;&gt;"On",NOT(ISERROR(MATCH(DATE(M58317,N58317,DAY(L58317)),OFFSET($AD$15:$AD$22,0,M58317-$AD$14),0)))),"Off","On")</f>
        <v>On</v>
      </c>
    </row>
    <row r="58318" spans="12:16" x14ac:dyDescent="0.25">
      <c r="L58318" s="57">
        <v>46626.791666666664</v>
      </c>
      <c r="M58318" s="55">
        <f t="shared" si="2763"/>
        <v>2027</v>
      </c>
      <c r="N58318" s="55">
        <f t="shared" si="2764"/>
        <v>8</v>
      </c>
      <c r="O58318" s="55">
        <f t="shared" si="2765"/>
        <v>6</v>
      </c>
      <c r="P58318" s="54" t="str" cm="1">
        <f t="array" aca="1" ref="P58318" ca="1">IF(OR(O58318=1,O58318=7,INDEX($AD$28:$AO$51,HOUR(L58318)+1,N58318)&lt;&gt;"On",NOT(ISERROR(MATCH(DATE(M58318,N58318,DAY(L58318)),OFFSET($AD$15:$AD$22,0,M58318-$AD$14),0)))),"Off","On")</f>
        <v>On</v>
      </c>
    </row>
    <row r="58319" spans="12:16" x14ac:dyDescent="0.25">
      <c r="L58319" s="57">
        <v>46626.833333333336</v>
      </c>
      <c r="M58319" s="55">
        <f t="shared" si="2763"/>
        <v>2027</v>
      </c>
      <c r="N58319" s="55">
        <f t="shared" si="2764"/>
        <v>8</v>
      </c>
      <c r="O58319" s="55">
        <f t="shared" si="2765"/>
        <v>6</v>
      </c>
      <c r="P58319" s="54" t="str" cm="1">
        <f t="array" aca="1" ref="P58319" ca="1">IF(OR(O58319=1,O58319=7,INDEX($AD$28:$AO$51,HOUR(L58319)+1,N58319)&lt;&gt;"On",NOT(ISERROR(MATCH(DATE(M58319,N58319,DAY(L58319)),OFFSET($AD$15:$AD$22,0,M58319-$AD$14),0)))),"Off","On")</f>
        <v>On</v>
      </c>
    </row>
    <row r="58320" spans="12:16" x14ac:dyDescent="0.25">
      <c r="L58320" s="57">
        <v>46626.875</v>
      </c>
      <c r="M58320" s="55">
        <f t="shared" si="2763"/>
        <v>2027</v>
      </c>
      <c r="N58320" s="55">
        <f t="shared" si="2764"/>
        <v>8</v>
      </c>
      <c r="O58320" s="55">
        <f t="shared" si="2765"/>
        <v>6</v>
      </c>
      <c r="P58320" s="54" t="str" cm="1">
        <f t="array" aca="1" ref="P58320" ca="1">IF(OR(O58320=1,O58320=7,INDEX($AD$28:$AO$51,HOUR(L58320)+1,N58320)&lt;&gt;"On",NOT(ISERROR(MATCH(DATE(M58320,N58320,DAY(L58320)),OFFSET($AD$15:$AD$22,0,M58320-$AD$14),0)))),"Off","On")</f>
        <v>On</v>
      </c>
    </row>
    <row r="58321" spans="12:16" x14ac:dyDescent="0.25">
      <c r="L58321" s="57">
        <v>46626.916666666664</v>
      </c>
      <c r="M58321" s="55">
        <f t="shared" si="2763"/>
        <v>2027</v>
      </c>
      <c r="N58321" s="55">
        <f t="shared" si="2764"/>
        <v>8</v>
      </c>
      <c r="O58321" s="55">
        <f t="shared" si="2765"/>
        <v>6</v>
      </c>
      <c r="P58321" s="54" t="str" cm="1">
        <f t="array" aca="1" ref="P58321" ca="1">IF(OR(O58321=1,O58321=7,INDEX($AD$28:$AO$51,HOUR(L58321)+1,N58321)&lt;&gt;"On",NOT(ISERROR(MATCH(DATE(M58321,N58321,DAY(L58321)),OFFSET($AD$15:$AD$22,0,M58321-$AD$14),0)))),"Off","On")</f>
        <v>Off</v>
      </c>
    </row>
    <row r="58322" spans="12:16" x14ac:dyDescent="0.25">
      <c r="L58322" s="57">
        <v>46626.958333333336</v>
      </c>
      <c r="M58322" s="55">
        <f t="shared" si="2763"/>
        <v>2027</v>
      </c>
      <c r="N58322" s="55">
        <f t="shared" si="2764"/>
        <v>8</v>
      </c>
      <c r="O58322" s="55">
        <f t="shared" si="2765"/>
        <v>6</v>
      </c>
      <c r="P58322" s="54" t="str" cm="1">
        <f t="array" aca="1" ref="P58322" ca="1">IF(OR(O58322=1,O58322=7,INDEX($AD$28:$AO$51,HOUR(L58322)+1,N58322)&lt;&gt;"On",NOT(ISERROR(MATCH(DATE(M58322,N58322,DAY(L58322)),OFFSET($AD$15:$AD$22,0,M58322-$AD$14),0)))),"Off","On")</f>
        <v>Off</v>
      </c>
    </row>
    <row r="58323" spans="12:16" x14ac:dyDescent="0.25">
      <c r="L58323" s="57">
        <v>46627</v>
      </c>
      <c r="M58323" s="55">
        <f t="shared" si="2763"/>
        <v>2027</v>
      </c>
      <c r="N58323" s="55">
        <f t="shared" si="2764"/>
        <v>8</v>
      </c>
      <c r="O58323" s="55">
        <f t="shared" si="2765"/>
        <v>7</v>
      </c>
      <c r="P58323" s="54" t="str" cm="1">
        <f t="array" aca="1" ref="P58323" ca="1">IF(OR(O58323=1,O58323=7,INDEX($AD$28:$AO$51,HOUR(L58323)+1,N58323)&lt;&gt;"On",NOT(ISERROR(MATCH(DATE(M58323,N58323,DAY(L58323)),OFFSET($AD$15:$AD$22,0,M58323-$AD$14),0)))),"Off","On")</f>
        <v>Off</v>
      </c>
    </row>
    <row r="58324" spans="12:16" x14ac:dyDescent="0.25">
      <c r="L58324" s="57">
        <v>46627.041666666664</v>
      </c>
      <c r="M58324" s="55">
        <f t="shared" si="2763"/>
        <v>2027</v>
      </c>
      <c r="N58324" s="55">
        <f t="shared" si="2764"/>
        <v>8</v>
      </c>
      <c r="O58324" s="55">
        <f t="shared" si="2765"/>
        <v>7</v>
      </c>
      <c r="P58324" s="54" t="str" cm="1">
        <f t="array" aca="1" ref="P58324" ca="1">IF(OR(O58324=1,O58324=7,INDEX($AD$28:$AO$51,HOUR(L58324)+1,N58324)&lt;&gt;"On",NOT(ISERROR(MATCH(DATE(M58324,N58324,DAY(L58324)),OFFSET($AD$15:$AD$22,0,M58324-$AD$14),0)))),"Off","On")</f>
        <v>Off</v>
      </c>
    </row>
    <row r="58325" spans="12:16" x14ac:dyDescent="0.25">
      <c r="L58325" s="57">
        <v>46627.083333333336</v>
      </c>
      <c r="M58325" s="55">
        <f t="shared" si="2763"/>
        <v>2027</v>
      </c>
      <c r="N58325" s="55">
        <f t="shared" si="2764"/>
        <v>8</v>
      </c>
      <c r="O58325" s="55">
        <f t="shared" si="2765"/>
        <v>7</v>
      </c>
      <c r="P58325" s="54" t="str" cm="1">
        <f t="array" aca="1" ref="P58325" ca="1">IF(OR(O58325=1,O58325=7,INDEX($AD$28:$AO$51,HOUR(L58325)+1,N58325)&lt;&gt;"On",NOT(ISERROR(MATCH(DATE(M58325,N58325,DAY(L58325)),OFFSET($AD$15:$AD$22,0,M58325-$AD$14),0)))),"Off","On")</f>
        <v>Off</v>
      </c>
    </row>
    <row r="58326" spans="12:16" x14ac:dyDescent="0.25">
      <c r="L58326" s="57">
        <v>46627.125</v>
      </c>
      <c r="M58326" s="55">
        <f t="shared" si="2763"/>
        <v>2027</v>
      </c>
      <c r="N58326" s="55">
        <f t="shared" si="2764"/>
        <v>8</v>
      </c>
      <c r="O58326" s="55">
        <f t="shared" si="2765"/>
        <v>7</v>
      </c>
      <c r="P58326" s="54" t="str" cm="1">
        <f t="array" aca="1" ref="P58326" ca="1">IF(OR(O58326=1,O58326=7,INDEX($AD$28:$AO$51,HOUR(L58326)+1,N58326)&lt;&gt;"On",NOT(ISERROR(MATCH(DATE(M58326,N58326,DAY(L58326)),OFFSET($AD$15:$AD$22,0,M58326-$AD$14),0)))),"Off","On")</f>
        <v>Off</v>
      </c>
    </row>
    <row r="58327" spans="12:16" x14ac:dyDescent="0.25">
      <c r="L58327" s="57">
        <v>46627.166666666664</v>
      </c>
      <c r="M58327" s="55">
        <f t="shared" si="2763"/>
        <v>2027</v>
      </c>
      <c r="N58327" s="55">
        <f t="shared" si="2764"/>
        <v>8</v>
      </c>
      <c r="O58327" s="55">
        <f t="shared" si="2765"/>
        <v>7</v>
      </c>
      <c r="P58327" s="54" t="str" cm="1">
        <f t="array" aca="1" ref="P58327" ca="1">IF(OR(O58327=1,O58327=7,INDEX($AD$28:$AO$51,HOUR(L58327)+1,N58327)&lt;&gt;"On",NOT(ISERROR(MATCH(DATE(M58327,N58327,DAY(L58327)),OFFSET($AD$15:$AD$22,0,M58327-$AD$14),0)))),"Off","On")</f>
        <v>Off</v>
      </c>
    </row>
    <row r="58328" spans="12:16" x14ac:dyDescent="0.25">
      <c r="L58328" s="57">
        <v>46627.208333333336</v>
      </c>
      <c r="M58328" s="55">
        <f t="shared" si="2763"/>
        <v>2027</v>
      </c>
      <c r="N58328" s="55">
        <f t="shared" si="2764"/>
        <v>8</v>
      </c>
      <c r="O58328" s="55">
        <f t="shared" si="2765"/>
        <v>7</v>
      </c>
      <c r="P58328" s="54" t="str" cm="1">
        <f t="array" aca="1" ref="P58328" ca="1">IF(OR(O58328=1,O58328=7,INDEX($AD$28:$AO$51,HOUR(L58328)+1,N58328)&lt;&gt;"On",NOT(ISERROR(MATCH(DATE(M58328,N58328,DAY(L58328)),OFFSET($AD$15:$AD$22,0,M58328-$AD$14),0)))),"Off","On")</f>
        <v>Off</v>
      </c>
    </row>
    <row r="58329" spans="12:16" x14ac:dyDescent="0.25">
      <c r="L58329" s="57">
        <v>46627.25</v>
      </c>
      <c r="M58329" s="55">
        <f t="shared" si="2763"/>
        <v>2027</v>
      </c>
      <c r="N58329" s="55">
        <f t="shared" si="2764"/>
        <v>8</v>
      </c>
      <c r="O58329" s="55">
        <f t="shared" si="2765"/>
        <v>7</v>
      </c>
      <c r="P58329" s="54" t="str" cm="1">
        <f t="array" aca="1" ref="P58329" ca="1">IF(OR(O58329=1,O58329=7,INDEX($AD$28:$AO$51,HOUR(L58329)+1,N58329)&lt;&gt;"On",NOT(ISERROR(MATCH(DATE(M58329,N58329,DAY(L58329)),OFFSET($AD$15:$AD$22,0,M58329-$AD$14),0)))),"Off","On")</f>
        <v>Off</v>
      </c>
    </row>
    <row r="58330" spans="12:16" x14ac:dyDescent="0.25">
      <c r="L58330" s="57">
        <v>46627.291666666664</v>
      </c>
      <c r="M58330" s="55">
        <f t="shared" si="2763"/>
        <v>2027</v>
      </c>
      <c r="N58330" s="55">
        <f t="shared" si="2764"/>
        <v>8</v>
      </c>
      <c r="O58330" s="55">
        <f t="shared" si="2765"/>
        <v>7</v>
      </c>
      <c r="P58330" s="54" t="str" cm="1">
        <f t="array" aca="1" ref="P58330" ca="1">IF(OR(O58330=1,O58330=7,INDEX($AD$28:$AO$51,HOUR(L58330)+1,N58330)&lt;&gt;"On",NOT(ISERROR(MATCH(DATE(M58330,N58330,DAY(L58330)),OFFSET($AD$15:$AD$22,0,M58330-$AD$14),0)))),"Off","On")</f>
        <v>Off</v>
      </c>
    </row>
    <row r="58331" spans="12:16" x14ac:dyDescent="0.25">
      <c r="L58331" s="57">
        <v>46627.333333333336</v>
      </c>
      <c r="M58331" s="55">
        <f t="shared" si="2763"/>
        <v>2027</v>
      </c>
      <c r="N58331" s="55">
        <f t="shared" si="2764"/>
        <v>8</v>
      </c>
      <c r="O58331" s="55">
        <f t="shared" si="2765"/>
        <v>7</v>
      </c>
      <c r="P58331" s="54" t="str" cm="1">
        <f t="array" aca="1" ref="P58331" ca="1">IF(OR(O58331=1,O58331=7,INDEX($AD$28:$AO$51,HOUR(L58331)+1,N58331)&lt;&gt;"On",NOT(ISERROR(MATCH(DATE(M58331,N58331,DAY(L58331)),OFFSET($AD$15:$AD$22,0,M58331-$AD$14),0)))),"Off","On")</f>
        <v>Off</v>
      </c>
    </row>
    <row r="58332" spans="12:16" x14ac:dyDescent="0.25">
      <c r="L58332" s="57">
        <v>46627.375</v>
      </c>
      <c r="M58332" s="55">
        <f t="shared" si="2763"/>
        <v>2027</v>
      </c>
      <c r="N58332" s="55">
        <f t="shared" si="2764"/>
        <v>8</v>
      </c>
      <c r="O58332" s="55">
        <f t="shared" si="2765"/>
        <v>7</v>
      </c>
      <c r="P58332" s="54" t="str" cm="1">
        <f t="array" aca="1" ref="P58332" ca="1">IF(OR(O58332=1,O58332=7,INDEX($AD$28:$AO$51,HOUR(L58332)+1,N58332)&lt;&gt;"On",NOT(ISERROR(MATCH(DATE(M58332,N58332,DAY(L58332)),OFFSET($AD$15:$AD$22,0,M58332-$AD$14),0)))),"Off","On")</f>
        <v>Off</v>
      </c>
    </row>
    <row r="58333" spans="12:16" x14ac:dyDescent="0.25">
      <c r="L58333" s="57">
        <v>46627.416666666664</v>
      </c>
      <c r="M58333" s="55">
        <f t="shared" si="2763"/>
        <v>2027</v>
      </c>
      <c r="N58333" s="55">
        <f t="shared" si="2764"/>
        <v>8</v>
      </c>
      <c r="O58333" s="55">
        <f t="shared" si="2765"/>
        <v>7</v>
      </c>
      <c r="P58333" s="54" t="str" cm="1">
        <f t="array" aca="1" ref="P58333" ca="1">IF(OR(O58333=1,O58333=7,INDEX($AD$28:$AO$51,HOUR(L58333)+1,N58333)&lt;&gt;"On",NOT(ISERROR(MATCH(DATE(M58333,N58333,DAY(L58333)),OFFSET($AD$15:$AD$22,0,M58333-$AD$14),0)))),"Off","On")</f>
        <v>Off</v>
      </c>
    </row>
    <row r="58334" spans="12:16" x14ac:dyDescent="0.25">
      <c r="L58334" s="57">
        <v>46627.458333333336</v>
      </c>
      <c r="M58334" s="55">
        <f t="shared" si="2763"/>
        <v>2027</v>
      </c>
      <c r="N58334" s="55">
        <f t="shared" si="2764"/>
        <v>8</v>
      </c>
      <c r="O58334" s="55">
        <f t="shared" si="2765"/>
        <v>7</v>
      </c>
      <c r="P58334" s="54" t="str" cm="1">
        <f t="array" aca="1" ref="P58334" ca="1">IF(OR(O58334=1,O58334=7,INDEX($AD$28:$AO$51,HOUR(L58334)+1,N58334)&lt;&gt;"On",NOT(ISERROR(MATCH(DATE(M58334,N58334,DAY(L58334)),OFFSET($AD$15:$AD$22,0,M58334-$AD$14),0)))),"Off","On")</f>
        <v>Off</v>
      </c>
    </row>
    <row r="58335" spans="12:16" x14ac:dyDescent="0.25">
      <c r="L58335" s="57">
        <v>46627.5</v>
      </c>
      <c r="M58335" s="55">
        <f t="shared" si="2763"/>
        <v>2027</v>
      </c>
      <c r="N58335" s="55">
        <f t="shared" si="2764"/>
        <v>8</v>
      </c>
      <c r="O58335" s="55">
        <f t="shared" si="2765"/>
        <v>7</v>
      </c>
      <c r="P58335" s="54" t="str" cm="1">
        <f t="array" aca="1" ref="P58335" ca="1">IF(OR(O58335=1,O58335=7,INDEX($AD$28:$AO$51,HOUR(L58335)+1,N58335)&lt;&gt;"On",NOT(ISERROR(MATCH(DATE(M58335,N58335,DAY(L58335)),OFFSET($AD$15:$AD$22,0,M58335-$AD$14),0)))),"Off","On")</f>
        <v>Off</v>
      </c>
    </row>
    <row r="58336" spans="12:16" x14ac:dyDescent="0.25">
      <c r="L58336" s="57">
        <v>46627.541666666664</v>
      </c>
      <c r="M58336" s="55">
        <f t="shared" si="2763"/>
        <v>2027</v>
      </c>
      <c r="N58336" s="55">
        <f t="shared" si="2764"/>
        <v>8</v>
      </c>
      <c r="O58336" s="55">
        <f t="shared" si="2765"/>
        <v>7</v>
      </c>
      <c r="P58336" s="54" t="str" cm="1">
        <f t="array" aca="1" ref="P58336" ca="1">IF(OR(O58336=1,O58336=7,INDEX($AD$28:$AO$51,HOUR(L58336)+1,N58336)&lt;&gt;"On",NOT(ISERROR(MATCH(DATE(M58336,N58336,DAY(L58336)),OFFSET($AD$15:$AD$22,0,M58336-$AD$14),0)))),"Off","On")</f>
        <v>Off</v>
      </c>
    </row>
    <row r="58337" spans="12:16" x14ac:dyDescent="0.25">
      <c r="L58337" s="57">
        <v>46627.583333333336</v>
      </c>
      <c r="M58337" s="55">
        <f t="shared" si="2763"/>
        <v>2027</v>
      </c>
      <c r="N58337" s="55">
        <f t="shared" si="2764"/>
        <v>8</v>
      </c>
      <c r="O58337" s="55">
        <f t="shared" si="2765"/>
        <v>7</v>
      </c>
      <c r="P58337" s="54" t="str" cm="1">
        <f t="array" aca="1" ref="P58337" ca="1">IF(OR(O58337=1,O58337=7,INDEX($AD$28:$AO$51,HOUR(L58337)+1,N58337)&lt;&gt;"On",NOT(ISERROR(MATCH(DATE(M58337,N58337,DAY(L58337)),OFFSET($AD$15:$AD$22,0,M58337-$AD$14),0)))),"Off","On")</f>
        <v>Off</v>
      </c>
    </row>
    <row r="58338" spans="12:16" x14ac:dyDescent="0.25">
      <c r="L58338" s="57">
        <v>46627.625</v>
      </c>
      <c r="M58338" s="55">
        <f t="shared" si="2763"/>
        <v>2027</v>
      </c>
      <c r="N58338" s="55">
        <f t="shared" si="2764"/>
        <v>8</v>
      </c>
      <c r="O58338" s="55">
        <f t="shared" si="2765"/>
        <v>7</v>
      </c>
      <c r="P58338" s="54" t="str" cm="1">
        <f t="array" aca="1" ref="P58338" ca="1">IF(OR(O58338=1,O58338=7,INDEX($AD$28:$AO$51,HOUR(L58338)+1,N58338)&lt;&gt;"On",NOT(ISERROR(MATCH(DATE(M58338,N58338,DAY(L58338)),OFFSET($AD$15:$AD$22,0,M58338-$AD$14),0)))),"Off","On")</f>
        <v>Off</v>
      </c>
    </row>
    <row r="58339" spans="12:16" x14ac:dyDescent="0.25">
      <c r="L58339" s="57">
        <v>46627.666666666664</v>
      </c>
      <c r="M58339" s="55">
        <f t="shared" si="2763"/>
        <v>2027</v>
      </c>
      <c r="N58339" s="55">
        <f t="shared" si="2764"/>
        <v>8</v>
      </c>
      <c r="O58339" s="55">
        <f t="shared" si="2765"/>
        <v>7</v>
      </c>
      <c r="P58339" s="54" t="str" cm="1">
        <f t="array" aca="1" ref="P58339" ca="1">IF(OR(O58339=1,O58339=7,INDEX($AD$28:$AO$51,HOUR(L58339)+1,N58339)&lt;&gt;"On",NOT(ISERROR(MATCH(DATE(M58339,N58339,DAY(L58339)),OFFSET($AD$15:$AD$22,0,M58339-$AD$14),0)))),"Off","On")</f>
        <v>Off</v>
      </c>
    </row>
    <row r="58340" spans="12:16" x14ac:dyDescent="0.25">
      <c r="L58340" s="57">
        <v>46627.708333333336</v>
      </c>
      <c r="M58340" s="55">
        <f t="shared" si="2763"/>
        <v>2027</v>
      </c>
      <c r="N58340" s="55">
        <f t="shared" si="2764"/>
        <v>8</v>
      </c>
      <c r="O58340" s="55">
        <f t="shared" si="2765"/>
        <v>7</v>
      </c>
      <c r="P58340" s="54" t="str" cm="1">
        <f t="array" aca="1" ref="P58340" ca="1">IF(OR(O58340=1,O58340=7,INDEX($AD$28:$AO$51,HOUR(L58340)+1,N58340)&lt;&gt;"On",NOT(ISERROR(MATCH(DATE(M58340,N58340,DAY(L58340)),OFFSET($AD$15:$AD$22,0,M58340-$AD$14),0)))),"Off","On")</f>
        <v>Off</v>
      </c>
    </row>
    <row r="58341" spans="12:16" x14ac:dyDescent="0.25">
      <c r="L58341" s="57">
        <v>46627.75</v>
      </c>
      <c r="M58341" s="55">
        <f t="shared" si="2763"/>
        <v>2027</v>
      </c>
      <c r="N58341" s="55">
        <f t="shared" si="2764"/>
        <v>8</v>
      </c>
      <c r="O58341" s="55">
        <f t="shared" si="2765"/>
        <v>7</v>
      </c>
      <c r="P58341" s="54" t="str" cm="1">
        <f t="array" aca="1" ref="P58341" ca="1">IF(OR(O58341=1,O58341=7,INDEX($AD$28:$AO$51,HOUR(L58341)+1,N58341)&lt;&gt;"On",NOT(ISERROR(MATCH(DATE(M58341,N58341,DAY(L58341)),OFFSET($AD$15:$AD$22,0,M58341-$AD$14),0)))),"Off","On")</f>
        <v>Off</v>
      </c>
    </row>
    <row r="58342" spans="12:16" x14ac:dyDescent="0.25">
      <c r="L58342" s="57">
        <v>46627.791666666664</v>
      </c>
      <c r="M58342" s="55">
        <f t="shared" si="2763"/>
        <v>2027</v>
      </c>
      <c r="N58342" s="55">
        <f t="shared" si="2764"/>
        <v>8</v>
      </c>
      <c r="O58342" s="55">
        <f t="shared" si="2765"/>
        <v>7</v>
      </c>
      <c r="P58342" s="54" t="str" cm="1">
        <f t="array" aca="1" ref="P58342" ca="1">IF(OR(O58342=1,O58342=7,INDEX($AD$28:$AO$51,HOUR(L58342)+1,N58342)&lt;&gt;"On",NOT(ISERROR(MATCH(DATE(M58342,N58342,DAY(L58342)),OFFSET($AD$15:$AD$22,0,M58342-$AD$14),0)))),"Off","On")</f>
        <v>Off</v>
      </c>
    </row>
    <row r="58343" spans="12:16" x14ac:dyDescent="0.25">
      <c r="L58343" s="57">
        <v>46627.833333333336</v>
      </c>
      <c r="M58343" s="55">
        <f t="shared" si="2763"/>
        <v>2027</v>
      </c>
      <c r="N58343" s="55">
        <f t="shared" si="2764"/>
        <v>8</v>
      </c>
      <c r="O58343" s="55">
        <f t="shared" si="2765"/>
        <v>7</v>
      </c>
      <c r="P58343" s="54" t="str" cm="1">
        <f t="array" aca="1" ref="P58343" ca="1">IF(OR(O58343=1,O58343=7,INDEX($AD$28:$AO$51,HOUR(L58343)+1,N58343)&lt;&gt;"On",NOT(ISERROR(MATCH(DATE(M58343,N58343,DAY(L58343)),OFFSET($AD$15:$AD$22,0,M58343-$AD$14),0)))),"Off","On")</f>
        <v>Off</v>
      </c>
    </row>
    <row r="58344" spans="12:16" x14ac:dyDescent="0.25">
      <c r="L58344" s="57">
        <v>46627.875</v>
      </c>
      <c r="M58344" s="55">
        <f t="shared" si="2763"/>
        <v>2027</v>
      </c>
      <c r="N58344" s="55">
        <f t="shared" si="2764"/>
        <v>8</v>
      </c>
      <c r="O58344" s="55">
        <f t="shared" si="2765"/>
        <v>7</v>
      </c>
      <c r="P58344" s="54" t="str" cm="1">
        <f t="array" aca="1" ref="P58344" ca="1">IF(OR(O58344=1,O58344=7,INDEX($AD$28:$AO$51,HOUR(L58344)+1,N58344)&lt;&gt;"On",NOT(ISERROR(MATCH(DATE(M58344,N58344,DAY(L58344)),OFFSET($AD$15:$AD$22,0,M58344-$AD$14),0)))),"Off","On")</f>
        <v>Off</v>
      </c>
    </row>
    <row r="58345" spans="12:16" x14ac:dyDescent="0.25">
      <c r="L58345" s="57">
        <v>46627.916666666664</v>
      </c>
      <c r="M58345" s="55">
        <f t="shared" si="2763"/>
        <v>2027</v>
      </c>
      <c r="N58345" s="55">
        <f t="shared" si="2764"/>
        <v>8</v>
      </c>
      <c r="O58345" s="55">
        <f t="shared" si="2765"/>
        <v>7</v>
      </c>
      <c r="P58345" s="54" t="str" cm="1">
        <f t="array" aca="1" ref="P58345" ca="1">IF(OR(O58345=1,O58345=7,INDEX($AD$28:$AO$51,HOUR(L58345)+1,N58345)&lt;&gt;"On",NOT(ISERROR(MATCH(DATE(M58345,N58345,DAY(L58345)),OFFSET($AD$15:$AD$22,0,M58345-$AD$14),0)))),"Off","On")</f>
        <v>Off</v>
      </c>
    </row>
    <row r="58346" spans="12:16" x14ac:dyDescent="0.25">
      <c r="L58346" s="57">
        <v>46627.958333333336</v>
      </c>
      <c r="M58346" s="55">
        <f t="shared" si="2763"/>
        <v>2027</v>
      </c>
      <c r="N58346" s="55">
        <f t="shared" si="2764"/>
        <v>8</v>
      </c>
      <c r="O58346" s="55">
        <f t="shared" si="2765"/>
        <v>7</v>
      </c>
      <c r="P58346" s="54" t="str" cm="1">
        <f t="array" aca="1" ref="P58346" ca="1">IF(OR(O58346=1,O58346=7,INDEX($AD$28:$AO$51,HOUR(L58346)+1,N58346)&lt;&gt;"On",NOT(ISERROR(MATCH(DATE(M58346,N58346,DAY(L58346)),OFFSET($AD$15:$AD$22,0,M58346-$AD$14),0)))),"Off","On")</f>
        <v>Off</v>
      </c>
    </row>
    <row r="58347" spans="12:16" x14ac:dyDescent="0.25">
      <c r="L58347" s="57">
        <v>46628</v>
      </c>
      <c r="M58347" s="55">
        <f t="shared" si="2763"/>
        <v>2027</v>
      </c>
      <c r="N58347" s="55">
        <f t="shared" si="2764"/>
        <v>8</v>
      </c>
      <c r="O58347" s="55">
        <f t="shared" si="2765"/>
        <v>1</v>
      </c>
      <c r="P58347" s="54" t="str" cm="1">
        <f t="array" aca="1" ref="P58347" ca="1">IF(OR(O58347=1,O58347=7,INDEX($AD$28:$AO$51,HOUR(L58347)+1,N58347)&lt;&gt;"On",NOT(ISERROR(MATCH(DATE(M58347,N58347,DAY(L58347)),OFFSET($AD$15:$AD$22,0,M58347-$AD$14),0)))),"Off","On")</f>
        <v>Off</v>
      </c>
    </row>
    <row r="58348" spans="12:16" x14ac:dyDescent="0.25">
      <c r="L58348" s="57">
        <v>46628.041666666664</v>
      </c>
      <c r="M58348" s="55">
        <f t="shared" si="2763"/>
        <v>2027</v>
      </c>
      <c r="N58348" s="55">
        <f t="shared" si="2764"/>
        <v>8</v>
      </c>
      <c r="O58348" s="55">
        <f t="shared" si="2765"/>
        <v>1</v>
      </c>
      <c r="P58348" s="54" t="str" cm="1">
        <f t="array" aca="1" ref="P58348" ca="1">IF(OR(O58348=1,O58348=7,INDEX($AD$28:$AO$51,HOUR(L58348)+1,N58348)&lt;&gt;"On",NOT(ISERROR(MATCH(DATE(M58348,N58348,DAY(L58348)),OFFSET($AD$15:$AD$22,0,M58348-$AD$14),0)))),"Off","On")</f>
        <v>Off</v>
      </c>
    </row>
    <row r="58349" spans="12:16" x14ac:dyDescent="0.25">
      <c r="L58349" s="57">
        <v>46628.083333333336</v>
      </c>
      <c r="M58349" s="55">
        <f t="shared" si="2763"/>
        <v>2027</v>
      </c>
      <c r="N58349" s="55">
        <f t="shared" si="2764"/>
        <v>8</v>
      </c>
      <c r="O58349" s="55">
        <f t="shared" si="2765"/>
        <v>1</v>
      </c>
      <c r="P58349" s="54" t="str" cm="1">
        <f t="array" aca="1" ref="P58349" ca="1">IF(OR(O58349=1,O58349=7,INDEX($AD$28:$AO$51,HOUR(L58349)+1,N58349)&lt;&gt;"On",NOT(ISERROR(MATCH(DATE(M58349,N58349,DAY(L58349)),OFFSET($AD$15:$AD$22,0,M58349-$AD$14),0)))),"Off","On")</f>
        <v>Off</v>
      </c>
    </row>
    <row r="58350" spans="12:16" x14ac:dyDescent="0.25">
      <c r="L58350" s="57">
        <v>46628.125</v>
      </c>
      <c r="M58350" s="55">
        <f t="shared" si="2763"/>
        <v>2027</v>
      </c>
      <c r="N58350" s="55">
        <f t="shared" si="2764"/>
        <v>8</v>
      </c>
      <c r="O58350" s="55">
        <f t="shared" si="2765"/>
        <v>1</v>
      </c>
      <c r="P58350" s="54" t="str" cm="1">
        <f t="array" aca="1" ref="P58350" ca="1">IF(OR(O58350=1,O58350=7,INDEX($AD$28:$AO$51,HOUR(L58350)+1,N58350)&lt;&gt;"On",NOT(ISERROR(MATCH(DATE(M58350,N58350,DAY(L58350)),OFFSET($AD$15:$AD$22,0,M58350-$AD$14),0)))),"Off","On")</f>
        <v>Off</v>
      </c>
    </row>
    <row r="58351" spans="12:16" x14ac:dyDescent="0.25">
      <c r="L58351" s="57">
        <v>46628.166666666664</v>
      </c>
      <c r="M58351" s="55">
        <f t="shared" si="2763"/>
        <v>2027</v>
      </c>
      <c r="N58351" s="55">
        <f t="shared" si="2764"/>
        <v>8</v>
      </c>
      <c r="O58351" s="55">
        <f t="shared" si="2765"/>
        <v>1</v>
      </c>
      <c r="P58351" s="54" t="str" cm="1">
        <f t="array" aca="1" ref="P58351" ca="1">IF(OR(O58351=1,O58351=7,INDEX($AD$28:$AO$51,HOUR(L58351)+1,N58351)&lt;&gt;"On",NOT(ISERROR(MATCH(DATE(M58351,N58351,DAY(L58351)),OFFSET($AD$15:$AD$22,0,M58351-$AD$14),0)))),"Off","On")</f>
        <v>Off</v>
      </c>
    </row>
    <row r="58352" spans="12:16" x14ac:dyDescent="0.25">
      <c r="L58352" s="57">
        <v>46628.208333333336</v>
      </c>
      <c r="M58352" s="55">
        <f t="shared" si="2763"/>
        <v>2027</v>
      </c>
      <c r="N58352" s="55">
        <f t="shared" si="2764"/>
        <v>8</v>
      </c>
      <c r="O58352" s="55">
        <f t="shared" si="2765"/>
        <v>1</v>
      </c>
      <c r="P58352" s="54" t="str" cm="1">
        <f t="array" aca="1" ref="P58352" ca="1">IF(OR(O58352=1,O58352=7,INDEX($AD$28:$AO$51,HOUR(L58352)+1,N58352)&lt;&gt;"On",NOT(ISERROR(MATCH(DATE(M58352,N58352,DAY(L58352)),OFFSET($AD$15:$AD$22,0,M58352-$AD$14),0)))),"Off","On")</f>
        <v>Off</v>
      </c>
    </row>
    <row r="58353" spans="12:16" x14ac:dyDescent="0.25">
      <c r="L58353" s="57">
        <v>46628.25</v>
      </c>
      <c r="M58353" s="55">
        <f t="shared" si="2763"/>
        <v>2027</v>
      </c>
      <c r="N58353" s="55">
        <f t="shared" si="2764"/>
        <v>8</v>
      </c>
      <c r="O58353" s="55">
        <f t="shared" si="2765"/>
        <v>1</v>
      </c>
      <c r="P58353" s="54" t="str" cm="1">
        <f t="array" aca="1" ref="P58353" ca="1">IF(OR(O58353=1,O58353=7,INDEX($AD$28:$AO$51,HOUR(L58353)+1,N58353)&lt;&gt;"On",NOT(ISERROR(MATCH(DATE(M58353,N58353,DAY(L58353)),OFFSET($AD$15:$AD$22,0,M58353-$AD$14),0)))),"Off","On")</f>
        <v>Off</v>
      </c>
    </row>
    <row r="58354" spans="12:16" x14ac:dyDescent="0.25">
      <c r="L58354" s="57">
        <v>46628.291666666664</v>
      </c>
      <c r="M58354" s="55">
        <f t="shared" si="2763"/>
        <v>2027</v>
      </c>
      <c r="N58354" s="55">
        <f t="shared" si="2764"/>
        <v>8</v>
      </c>
      <c r="O58354" s="55">
        <f t="shared" si="2765"/>
        <v>1</v>
      </c>
      <c r="P58354" s="54" t="str" cm="1">
        <f t="array" aca="1" ref="P58354" ca="1">IF(OR(O58354=1,O58354=7,INDEX($AD$28:$AO$51,HOUR(L58354)+1,N58354)&lt;&gt;"On",NOT(ISERROR(MATCH(DATE(M58354,N58354,DAY(L58354)),OFFSET($AD$15:$AD$22,0,M58354-$AD$14),0)))),"Off","On")</f>
        <v>Off</v>
      </c>
    </row>
    <row r="58355" spans="12:16" x14ac:dyDescent="0.25">
      <c r="L58355" s="57">
        <v>46628.333333333336</v>
      </c>
      <c r="M58355" s="55">
        <f t="shared" si="2763"/>
        <v>2027</v>
      </c>
      <c r="N58355" s="55">
        <f t="shared" si="2764"/>
        <v>8</v>
      </c>
      <c r="O58355" s="55">
        <f t="shared" si="2765"/>
        <v>1</v>
      </c>
      <c r="P58355" s="54" t="str" cm="1">
        <f t="array" aca="1" ref="P58355" ca="1">IF(OR(O58355=1,O58355=7,INDEX($AD$28:$AO$51,HOUR(L58355)+1,N58355)&lt;&gt;"On",NOT(ISERROR(MATCH(DATE(M58355,N58355,DAY(L58355)),OFFSET($AD$15:$AD$22,0,M58355-$AD$14),0)))),"Off","On")</f>
        <v>Off</v>
      </c>
    </row>
    <row r="58356" spans="12:16" x14ac:dyDescent="0.25">
      <c r="L58356" s="57">
        <v>46628.375</v>
      </c>
      <c r="M58356" s="55">
        <f t="shared" si="2763"/>
        <v>2027</v>
      </c>
      <c r="N58356" s="55">
        <f t="shared" si="2764"/>
        <v>8</v>
      </c>
      <c r="O58356" s="55">
        <f t="shared" si="2765"/>
        <v>1</v>
      </c>
      <c r="P58356" s="54" t="str" cm="1">
        <f t="array" aca="1" ref="P58356" ca="1">IF(OR(O58356=1,O58356=7,INDEX($AD$28:$AO$51,HOUR(L58356)+1,N58356)&lt;&gt;"On",NOT(ISERROR(MATCH(DATE(M58356,N58356,DAY(L58356)),OFFSET($AD$15:$AD$22,0,M58356-$AD$14),0)))),"Off","On")</f>
        <v>Off</v>
      </c>
    </row>
    <row r="58357" spans="12:16" x14ac:dyDescent="0.25">
      <c r="L58357" s="57">
        <v>46628.416666666664</v>
      </c>
      <c r="M58357" s="55">
        <f t="shared" si="2763"/>
        <v>2027</v>
      </c>
      <c r="N58357" s="55">
        <f t="shared" si="2764"/>
        <v>8</v>
      </c>
      <c r="O58357" s="55">
        <f t="shared" si="2765"/>
        <v>1</v>
      </c>
      <c r="P58357" s="54" t="str" cm="1">
        <f t="array" aca="1" ref="P58357" ca="1">IF(OR(O58357=1,O58357=7,INDEX($AD$28:$AO$51,HOUR(L58357)+1,N58357)&lt;&gt;"On",NOT(ISERROR(MATCH(DATE(M58357,N58357,DAY(L58357)),OFFSET($AD$15:$AD$22,0,M58357-$AD$14),0)))),"Off","On")</f>
        <v>Off</v>
      </c>
    </row>
    <row r="58358" spans="12:16" x14ac:dyDescent="0.25">
      <c r="L58358" s="57">
        <v>46628.458333333336</v>
      </c>
      <c r="M58358" s="55">
        <f t="shared" si="2763"/>
        <v>2027</v>
      </c>
      <c r="N58358" s="55">
        <f t="shared" si="2764"/>
        <v>8</v>
      </c>
      <c r="O58358" s="55">
        <f t="shared" si="2765"/>
        <v>1</v>
      </c>
      <c r="P58358" s="54" t="str" cm="1">
        <f t="array" aca="1" ref="P58358" ca="1">IF(OR(O58358=1,O58358=7,INDEX($AD$28:$AO$51,HOUR(L58358)+1,N58358)&lt;&gt;"On",NOT(ISERROR(MATCH(DATE(M58358,N58358,DAY(L58358)),OFFSET($AD$15:$AD$22,0,M58358-$AD$14),0)))),"Off","On")</f>
        <v>Off</v>
      </c>
    </row>
    <row r="58359" spans="12:16" x14ac:dyDescent="0.25">
      <c r="L58359" s="57">
        <v>46628.5</v>
      </c>
      <c r="M58359" s="55">
        <f t="shared" si="2763"/>
        <v>2027</v>
      </c>
      <c r="N58359" s="55">
        <f t="shared" si="2764"/>
        <v>8</v>
      </c>
      <c r="O58359" s="55">
        <f t="shared" si="2765"/>
        <v>1</v>
      </c>
      <c r="P58359" s="54" t="str" cm="1">
        <f t="array" aca="1" ref="P58359" ca="1">IF(OR(O58359=1,O58359=7,INDEX($AD$28:$AO$51,HOUR(L58359)+1,N58359)&lt;&gt;"On",NOT(ISERROR(MATCH(DATE(M58359,N58359,DAY(L58359)),OFFSET($AD$15:$AD$22,0,M58359-$AD$14),0)))),"Off","On")</f>
        <v>Off</v>
      </c>
    </row>
    <row r="58360" spans="12:16" x14ac:dyDescent="0.25">
      <c r="L58360" s="57">
        <v>46628.541666666664</v>
      </c>
      <c r="M58360" s="55">
        <f t="shared" si="2763"/>
        <v>2027</v>
      </c>
      <c r="N58360" s="55">
        <f t="shared" si="2764"/>
        <v>8</v>
      </c>
      <c r="O58360" s="55">
        <f t="shared" si="2765"/>
        <v>1</v>
      </c>
      <c r="P58360" s="54" t="str" cm="1">
        <f t="array" aca="1" ref="P58360" ca="1">IF(OR(O58360=1,O58360=7,INDEX($AD$28:$AO$51,HOUR(L58360)+1,N58360)&lt;&gt;"On",NOT(ISERROR(MATCH(DATE(M58360,N58360,DAY(L58360)),OFFSET($AD$15:$AD$22,0,M58360-$AD$14),0)))),"Off","On")</f>
        <v>Off</v>
      </c>
    </row>
    <row r="58361" spans="12:16" x14ac:dyDescent="0.25">
      <c r="L58361" s="57">
        <v>46628.583333333336</v>
      </c>
      <c r="M58361" s="55">
        <f t="shared" si="2763"/>
        <v>2027</v>
      </c>
      <c r="N58361" s="55">
        <f t="shared" si="2764"/>
        <v>8</v>
      </c>
      <c r="O58361" s="55">
        <f t="shared" si="2765"/>
        <v>1</v>
      </c>
      <c r="P58361" s="54" t="str" cm="1">
        <f t="array" aca="1" ref="P58361" ca="1">IF(OR(O58361=1,O58361=7,INDEX($AD$28:$AO$51,HOUR(L58361)+1,N58361)&lt;&gt;"On",NOT(ISERROR(MATCH(DATE(M58361,N58361,DAY(L58361)),OFFSET($AD$15:$AD$22,0,M58361-$AD$14),0)))),"Off","On")</f>
        <v>Off</v>
      </c>
    </row>
    <row r="58362" spans="12:16" x14ac:dyDescent="0.25">
      <c r="L58362" s="57">
        <v>46628.625</v>
      </c>
      <c r="M58362" s="55">
        <f t="shared" si="2763"/>
        <v>2027</v>
      </c>
      <c r="N58362" s="55">
        <f t="shared" si="2764"/>
        <v>8</v>
      </c>
      <c r="O58362" s="55">
        <f t="shared" si="2765"/>
        <v>1</v>
      </c>
      <c r="P58362" s="54" t="str" cm="1">
        <f t="array" aca="1" ref="P58362" ca="1">IF(OR(O58362=1,O58362=7,INDEX($AD$28:$AO$51,HOUR(L58362)+1,N58362)&lt;&gt;"On",NOT(ISERROR(MATCH(DATE(M58362,N58362,DAY(L58362)),OFFSET($AD$15:$AD$22,0,M58362-$AD$14),0)))),"Off","On")</f>
        <v>Off</v>
      </c>
    </row>
    <row r="58363" spans="12:16" x14ac:dyDescent="0.25">
      <c r="L58363" s="57">
        <v>46628.666666666664</v>
      </c>
      <c r="M58363" s="55">
        <f t="shared" si="2763"/>
        <v>2027</v>
      </c>
      <c r="N58363" s="55">
        <f t="shared" si="2764"/>
        <v>8</v>
      </c>
      <c r="O58363" s="55">
        <f t="shared" si="2765"/>
        <v>1</v>
      </c>
      <c r="P58363" s="54" t="str" cm="1">
        <f t="array" aca="1" ref="P58363" ca="1">IF(OR(O58363=1,O58363=7,INDEX($AD$28:$AO$51,HOUR(L58363)+1,N58363)&lt;&gt;"On",NOT(ISERROR(MATCH(DATE(M58363,N58363,DAY(L58363)),OFFSET($AD$15:$AD$22,0,M58363-$AD$14),0)))),"Off","On")</f>
        <v>Off</v>
      </c>
    </row>
    <row r="58364" spans="12:16" x14ac:dyDescent="0.25">
      <c r="L58364" s="57">
        <v>46628.708333333336</v>
      </c>
      <c r="M58364" s="55">
        <f t="shared" si="2763"/>
        <v>2027</v>
      </c>
      <c r="N58364" s="55">
        <f t="shared" si="2764"/>
        <v>8</v>
      </c>
      <c r="O58364" s="55">
        <f t="shared" si="2765"/>
        <v>1</v>
      </c>
      <c r="P58364" s="54" t="str" cm="1">
        <f t="array" aca="1" ref="P58364" ca="1">IF(OR(O58364=1,O58364=7,INDEX($AD$28:$AO$51,HOUR(L58364)+1,N58364)&lt;&gt;"On",NOT(ISERROR(MATCH(DATE(M58364,N58364,DAY(L58364)),OFFSET($AD$15:$AD$22,0,M58364-$AD$14),0)))),"Off","On")</f>
        <v>Off</v>
      </c>
    </row>
    <row r="58365" spans="12:16" x14ac:dyDescent="0.25">
      <c r="L58365" s="57">
        <v>46628.75</v>
      </c>
      <c r="M58365" s="55">
        <f t="shared" si="2763"/>
        <v>2027</v>
      </c>
      <c r="N58365" s="55">
        <f t="shared" si="2764"/>
        <v>8</v>
      </c>
      <c r="O58365" s="55">
        <f t="shared" si="2765"/>
        <v>1</v>
      </c>
      <c r="P58365" s="54" t="str" cm="1">
        <f t="array" aca="1" ref="P58365" ca="1">IF(OR(O58365=1,O58365=7,INDEX($AD$28:$AO$51,HOUR(L58365)+1,N58365)&lt;&gt;"On",NOT(ISERROR(MATCH(DATE(M58365,N58365,DAY(L58365)),OFFSET($AD$15:$AD$22,0,M58365-$AD$14),0)))),"Off","On")</f>
        <v>Off</v>
      </c>
    </row>
    <row r="58366" spans="12:16" x14ac:dyDescent="0.25">
      <c r="L58366" s="57">
        <v>46628.791666666664</v>
      </c>
      <c r="M58366" s="55">
        <f t="shared" si="2763"/>
        <v>2027</v>
      </c>
      <c r="N58366" s="55">
        <f t="shared" si="2764"/>
        <v>8</v>
      </c>
      <c r="O58366" s="55">
        <f t="shared" si="2765"/>
        <v>1</v>
      </c>
      <c r="P58366" s="54" t="str" cm="1">
        <f t="array" aca="1" ref="P58366" ca="1">IF(OR(O58366=1,O58366=7,INDEX($AD$28:$AO$51,HOUR(L58366)+1,N58366)&lt;&gt;"On",NOT(ISERROR(MATCH(DATE(M58366,N58366,DAY(L58366)),OFFSET($AD$15:$AD$22,0,M58366-$AD$14),0)))),"Off","On")</f>
        <v>Off</v>
      </c>
    </row>
    <row r="58367" spans="12:16" x14ac:dyDescent="0.25">
      <c r="L58367" s="57">
        <v>46628.833333333336</v>
      </c>
      <c r="M58367" s="55">
        <f t="shared" si="2763"/>
        <v>2027</v>
      </c>
      <c r="N58367" s="55">
        <f t="shared" si="2764"/>
        <v>8</v>
      </c>
      <c r="O58367" s="55">
        <f t="shared" si="2765"/>
        <v>1</v>
      </c>
      <c r="P58367" s="54" t="str" cm="1">
        <f t="array" aca="1" ref="P58367" ca="1">IF(OR(O58367=1,O58367=7,INDEX($AD$28:$AO$51,HOUR(L58367)+1,N58367)&lt;&gt;"On",NOT(ISERROR(MATCH(DATE(M58367,N58367,DAY(L58367)),OFFSET($AD$15:$AD$22,0,M58367-$AD$14),0)))),"Off","On")</f>
        <v>Off</v>
      </c>
    </row>
    <row r="58368" spans="12:16" x14ac:dyDescent="0.25">
      <c r="L58368" s="57">
        <v>46628.875</v>
      </c>
      <c r="M58368" s="55">
        <f t="shared" si="2763"/>
        <v>2027</v>
      </c>
      <c r="N58368" s="55">
        <f t="shared" si="2764"/>
        <v>8</v>
      </c>
      <c r="O58368" s="55">
        <f t="shared" si="2765"/>
        <v>1</v>
      </c>
      <c r="P58368" s="54" t="str" cm="1">
        <f t="array" aca="1" ref="P58368" ca="1">IF(OR(O58368=1,O58368=7,INDEX($AD$28:$AO$51,HOUR(L58368)+1,N58368)&lt;&gt;"On",NOT(ISERROR(MATCH(DATE(M58368,N58368,DAY(L58368)),OFFSET($AD$15:$AD$22,0,M58368-$AD$14),0)))),"Off","On")</f>
        <v>Off</v>
      </c>
    </row>
    <row r="58369" spans="12:16" x14ac:dyDescent="0.25">
      <c r="L58369" s="57">
        <v>46628.916666666664</v>
      </c>
      <c r="M58369" s="55">
        <f t="shared" si="2763"/>
        <v>2027</v>
      </c>
      <c r="N58369" s="55">
        <f t="shared" si="2764"/>
        <v>8</v>
      </c>
      <c r="O58369" s="55">
        <f t="shared" si="2765"/>
        <v>1</v>
      </c>
      <c r="P58369" s="54" t="str" cm="1">
        <f t="array" aca="1" ref="P58369" ca="1">IF(OR(O58369=1,O58369=7,INDEX($AD$28:$AO$51,HOUR(L58369)+1,N58369)&lt;&gt;"On",NOT(ISERROR(MATCH(DATE(M58369,N58369,DAY(L58369)),OFFSET($AD$15:$AD$22,0,M58369-$AD$14),0)))),"Off","On")</f>
        <v>Off</v>
      </c>
    </row>
    <row r="58370" spans="12:16" x14ac:dyDescent="0.25">
      <c r="L58370" s="57">
        <v>46628.958333333336</v>
      </c>
      <c r="M58370" s="55">
        <f t="shared" si="2763"/>
        <v>2027</v>
      </c>
      <c r="N58370" s="55">
        <f t="shared" si="2764"/>
        <v>8</v>
      </c>
      <c r="O58370" s="55">
        <f t="shared" si="2765"/>
        <v>1</v>
      </c>
      <c r="P58370" s="54" t="str" cm="1">
        <f t="array" aca="1" ref="P58370" ca="1">IF(OR(O58370=1,O58370=7,INDEX($AD$28:$AO$51,HOUR(L58370)+1,N58370)&lt;&gt;"On",NOT(ISERROR(MATCH(DATE(M58370,N58370,DAY(L58370)),OFFSET($AD$15:$AD$22,0,M58370-$AD$14),0)))),"Off","On")</f>
        <v>Off</v>
      </c>
    </row>
    <row r="58371" spans="12:16" x14ac:dyDescent="0.25">
      <c r="L58371" s="57">
        <v>46629</v>
      </c>
      <c r="M58371" s="55">
        <f t="shared" si="2763"/>
        <v>2027</v>
      </c>
      <c r="N58371" s="55">
        <f t="shared" si="2764"/>
        <v>8</v>
      </c>
      <c r="O58371" s="55">
        <f t="shared" si="2765"/>
        <v>2</v>
      </c>
      <c r="P58371" s="54" t="str" cm="1">
        <f t="array" aca="1" ref="P58371" ca="1">IF(OR(O58371=1,O58371=7,INDEX($AD$28:$AO$51,HOUR(L58371)+1,N58371)&lt;&gt;"On",NOT(ISERROR(MATCH(DATE(M58371,N58371,DAY(L58371)),OFFSET($AD$15:$AD$22,0,M58371-$AD$14),0)))),"Off","On")</f>
        <v>Off</v>
      </c>
    </row>
    <row r="58372" spans="12:16" x14ac:dyDescent="0.25">
      <c r="L58372" s="57">
        <v>46629.041666666664</v>
      </c>
      <c r="M58372" s="55">
        <f t="shared" si="2763"/>
        <v>2027</v>
      </c>
      <c r="N58372" s="55">
        <f t="shared" si="2764"/>
        <v>8</v>
      </c>
      <c r="O58372" s="55">
        <f t="shared" si="2765"/>
        <v>2</v>
      </c>
      <c r="P58372" s="54" t="str" cm="1">
        <f t="array" aca="1" ref="P58372" ca="1">IF(OR(O58372=1,O58372=7,INDEX($AD$28:$AO$51,HOUR(L58372)+1,N58372)&lt;&gt;"On",NOT(ISERROR(MATCH(DATE(M58372,N58372,DAY(L58372)),OFFSET($AD$15:$AD$22,0,M58372-$AD$14),0)))),"Off","On")</f>
        <v>Off</v>
      </c>
    </row>
    <row r="58373" spans="12:16" x14ac:dyDescent="0.25">
      <c r="L58373" s="57">
        <v>46629.083333333336</v>
      </c>
      <c r="M58373" s="55">
        <f t="shared" si="2763"/>
        <v>2027</v>
      </c>
      <c r="N58373" s="55">
        <f t="shared" si="2764"/>
        <v>8</v>
      </c>
      <c r="O58373" s="55">
        <f t="shared" si="2765"/>
        <v>2</v>
      </c>
      <c r="P58373" s="54" t="str" cm="1">
        <f t="array" aca="1" ref="P58373" ca="1">IF(OR(O58373=1,O58373=7,INDEX($AD$28:$AO$51,HOUR(L58373)+1,N58373)&lt;&gt;"On",NOT(ISERROR(MATCH(DATE(M58373,N58373,DAY(L58373)),OFFSET($AD$15:$AD$22,0,M58373-$AD$14),0)))),"Off","On")</f>
        <v>Off</v>
      </c>
    </row>
    <row r="58374" spans="12:16" x14ac:dyDescent="0.25">
      <c r="L58374" s="57">
        <v>46629.125</v>
      </c>
      <c r="M58374" s="55">
        <f t="shared" si="2763"/>
        <v>2027</v>
      </c>
      <c r="N58374" s="55">
        <f t="shared" si="2764"/>
        <v>8</v>
      </c>
      <c r="O58374" s="55">
        <f t="shared" si="2765"/>
        <v>2</v>
      </c>
      <c r="P58374" s="54" t="str" cm="1">
        <f t="array" aca="1" ref="P58374" ca="1">IF(OR(O58374=1,O58374=7,INDEX($AD$28:$AO$51,HOUR(L58374)+1,N58374)&lt;&gt;"On",NOT(ISERROR(MATCH(DATE(M58374,N58374,DAY(L58374)),OFFSET($AD$15:$AD$22,0,M58374-$AD$14),0)))),"Off","On")</f>
        <v>Off</v>
      </c>
    </row>
    <row r="58375" spans="12:16" x14ac:dyDescent="0.25">
      <c r="L58375" s="57">
        <v>46629.166666666664</v>
      </c>
      <c r="M58375" s="55">
        <f t="shared" si="2763"/>
        <v>2027</v>
      </c>
      <c r="N58375" s="55">
        <f t="shared" si="2764"/>
        <v>8</v>
      </c>
      <c r="O58375" s="55">
        <f t="shared" si="2765"/>
        <v>2</v>
      </c>
      <c r="P58375" s="54" t="str" cm="1">
        <f t="array" aca="1" ref="P58375" ca="1">IF(OR(O58375=1,O58375=7,INDEX($AD$28:$AO$51,HOUR(L58375)+1,N58375)&lt;&gt;"On",NOT(ISERROR(MATCH(DATE(M58375,N58375,DAY(L58375)),OFFSET($AD$15:$AD$22,0,M58375-$AD$14),0)))),"Off","On")</f>
        <v>Off</v>
      </c>
    </row>
    <row r="58376" spans="12:16" x14ac:dyDescent="0.25">
      <c r="L58376" s="57">
        <v>46629.208333333336</v>
      </c>
      <c r="M58376" s="55">
        <f t="shared" si="2763"/>
        <v>2027</v>
      </c>
      <c r="N58376" s="55">
        <f t="shared" si="2764"/>
        <v>8</v>
      </c>
      <c r="O58376" s="55">
        <f t="shared" si="2765"/>
        <v>2</v>
      </c>
      <c r="P58376" s="54" t="str" cm="1">
        <f t="array" aca="1" ref="P58376" ca="1">IF(OR(O58376=1,O58376=7,INDEX($AD$28:$AO$51,HOUR(L58376)+1,N58376)&lt;&gt;"On",NOT(ISERROR(MATCH(DATE(M58376,N58376,DAY(L58376)),OFFSET($AD$15:$AD$22,0,M58376-$AD$14),0)))),"Off","On")</f>
        <v>Off</v>
      </c>
    </row>
    <row r="58377" spans="12:16" x14ac:dyDescent="0.25">
      <c r="L58377" s="57">
        <v>46629.25</v>
      </c>
      <c r="M58377" s="55">
        <f t="shared" si="2763"/>
        <v>2027</v>
      </c>
      <c r="N58377" s="55">
        <f t="shared" si="2764"/>
        <v>8</v>
      </c>
      <c r="O58377" s="55">
        <f t="shared" si="2765"/>
        <v>2</v>
      </c>
      <c r="P58377" s="54" t="str" cm="1">
        <f t="array" aca="1" ref="P58377" ca="1">IF(OR(O58377=1,O58377=7,INDEX($AD$28:$AO$51,HOUR(L58377)+1,N58377)&lt;&gt;"On",NOT(ISERROR(MATCH(DATE(M58377,N58377,DAY(L58377)),OFFSET($AD$15:$AD$22,0,M58377-$AD$14),0)))),"Off","On")</f>
        <v>Off</v>
      </c>
    </row>
    <row r="58378" spans="12:16" x14ac:dyDescent="0.25">
      <c r="L58378" s="57">
        <v>46629.291666666664</v>
      </c>
      <c r="M58378" s="55">
        <f t="shared" si="2763"/>
        <v>2027</v>
      </c>
      <c r="N58378" s="55">
        <f t="shared" si="2764"/>
        <v>8</v>
      </c>
      <c r="O58378" s="55">
        <f t="shared" si="2765"/>
        <v>2</v>
      </c>
      <c r="P58378" s="54" t="str" cm="1">
        <f t="array" aca="1" ref="P58378" ca="1">IF(OR(O58378=1,O58378=7,INDEX($AD$28:$AO$51,HOUR(L58378)+1,N58378)&lt;&gt;"On",NOT(ISERROR(MATCH(DATE(M58378,N58378,DAY(L58378)),OFFSET($AD$15:$AD$22,0,M58378-$AD$14),0)))),"Off","On")</f>
        <v>Off</v>
      </c>
    </row>
    <row r="58379" spans="12:16" x14ac:dyDescent="0.25">
      <c r="L58379" s="57">
        <v>46629.333333333336</v>
      </c>
      <c r="M58379" s="55">
        <f t="shared" si="2763"/>
        <v>2027</v>
      </c>
      <c r="N58379" s="55">
        <f t="shared" si="2764"/>
        <v>8</v>
      </c>
      <c r="O58379" s="55">
        <f t="shared" si="2765"/>
        <v>2</v>
      </c>
      <c r="P58379" s="54" t="str" cm="1">
        <f t="array" aca="1" ref="P58379" ca="1">IF(OR(O58379=1,O58379=7,INDEX($AD$28:$AO$51,HOUR(L58379)+1,N58379)&lt;&gt;"On",NOT(ISERROR(MATCH(DATE(M58379,N58379,DAY(L58379)),OFFSET($AD$15:$AD$22,0,M58379-$AD$14),0)))),"Off","On")</f>
        <v>Off</v>
      </c>
    </row>
    <row r="58380" spans="12:16" x14ac:dyDescent="0.25">
      <c r="L58380" s="57">
        <v>46629.375</v>
      </c>
      <c r="M58380" s="55">
        <f t="shared" ref="M58380:M58443" si="2766">YEAR(L58380)</f>
        <v>2027</v>
      </c>
      <c r="N58380" s="55">
        <f t="shared" ref="N58380:N58443" si="2767">MONTH(L58380)</f>
        <v>8</v>
      </c>
      <c r="O58380" s="55">
        <f t="shared" ref="O58380:O58443" si="2768">WEEKDAY(L58380)</f>
        <v>2</v>
      </c>
      <c r="P58380" s="54" t="str" cm="1">
        <f t="array" aca="1" ref="P58380" ca="1">IF(OR(O58380=1,O58380=7,INDEX($AD$28:$AO$51,HOUR(L58380)+1,N58380)&lt;&gt;"On",NOT(ISERROR(MATCH(DATE(M58380,N58380,DAY(L58380)),OFFSET($AD$15:$AD$22,0,M58380-$AD$14),0)))),"Off","On")</f>
        <v>Off</v>
      </c>
    </row>
    <row r="58381" spans="12:16" x14ac:dyDescent="0.25">
      <c r="L58381" s="57">
        <v>46629.416666666664</v>
      </c>
      <c r="M58381" s="55">
        <f t="shared" si="2766"/>
        <v>2027</v>
      </c>
      <c r="N58381" s="55">
        <f t="shared" si="2767"/>
        <v>8</v>
      </c>
      <c r="O58381" s="55">
        <f t="shared" si="2768"/>
        <v>2</v>
      </c>
      <c r="P58381" s="54" t="str" cm="1">
        <f t="array" aca="1" ref="P58381" ca="1">IF(OR(O58381=1,O58381=7,INDEX($AD$28:$AO$51,HOUR(L58381)+1,N58381)&lt;&gt;"On",NOT(ISERROR(MATCH(DATE(M58381,N58381,DAY(L58381)),OFFSET($AD$15:$AD$22,0,M58381-$AD$14),0)))),"Off","On")</f>
        <v>Off</v>
      </c>
    </row>
    <row r="58382" spans="12:16" x14ac:dyDescent="0.25">
      <c r="L58382" s="57">
        <v>46629.458333333336</v>
      </c>
      <c r="M58382" s="55">
        <f t="shared" si="2766"/>
        <v>2027</v>
      </c>
      <c r="N58382" s="55">
        <f t="shared" si="2767"/>
        <v>8</v>
      </c>
      <c r="O58382" s="55">
        <f t="shared" si="2768"/>
        <v>2</v>
      </c>
      <c r="P58382" s="54" t="str" cm="1">
        <f t="array" aca="1" ref="P58382" ca="1">IF(OR(O58382=1,O58382=7,INDEX($AD$28:$AO$51,HOUR(L58382)+1,N58382)&lt;&gt;"On",NOT(ISERROR(MATCH(DATE(M58382,N58382,DAY(L58382)),OFFSET($AD$15:$AD$22,0,M58382-$AD$14),0)))),"Off","On")</f>
        <v>Off</v>
      </c>
    </row>
    <row r="58383" spans="12:16" x14ac:dyDescent="0.25">
      <c r="L58383" s="57">
        <v>46629.5</v>
      </c>
      <c r="M58383" s="55">
        <f t="shared" si="2766"/>
        <v>2027</v>
      </c>
      <c r="N58383" s="55">
        <f t="shared" si="2767"/>
        <v>8</v>
      </c>
      <c r="O58383" s="55">
        <f t="shared" si="2768"/>
        <v>2</v>
      </c>
      <c r="P58383" s="54" t="str" cm="1">
        <f t="array" aca="1" ref="P58383" ca="1">IF(OR(O58383=1,O58383=7,INDEX($AD$28:$AO$51,HOUR(L58383)+1,N58383)&lt;&gt;"On",NOT(ISERROR(MATCH(DATE(M58383,N58383,DAY(L58383)),OFFSET($AD$15:$AD$22,0,M58383-$AD$14),0)))),"Off","On")</f>
        <v>Off</v>
      </c>
    </row>
    <row r="58384" spans="12:16" x14ac:dyDescent="0.25">
      <c r="L58384" s="57">
        <v>46629.541666666664</v>
      </c>
      <c r="M58384" s="55">
        <f t="shared" si="2766"/>
        <v>2027</v>
      </c>
      <c r="N58384" s="55">
        <f t="shared" si="2767"/>
        <v>8</v>
      </c>
      <c r="O58384" s="55">
        <f t="shared" si="2768"/>
        <v>2</v>
      </c>
      <c r="P58384" s="54" t="str" cm="1">
        <f t="array" aca="1" ref="P58384" ca="1">IF(OR(O58384=1,O58384=7,INDEX($AD$28:$AO$51,HOUR(L58384)+1,N58384)&lt;&gt;"On",NOT(ISERROR(MATCH(DATE(M58384,N58384,DAY(L58384)),OFFSET($AD$15:$AD$22,0,M58384-$AD$14),0)))),"Off","On")</f>
        <v>Off</v>
      </c>
    </row>
    <row r="58385" spans="12:16" x14ac:dyDescent="0.25">
      <c r="L58385" s="57">
        <v>46629.583333333336</v>
      </c>
      <c r="M58385" s="55">
        <f t="shared" si="2766"/>
        <v>2027</v>
      </c>
      <c r="N58385" s="55">
        <f t="shared" si="2767"/>
        <v>8</v>
      </c>
      <c r="O58385" s="55">
        <f t="shared" si="2768"/>
        <v>2</v>
      </c>
      <c r="P58385" s="54" t="str" cm="1">
        <f t="array" aca="1" ref="P58385" ca="1">IF(OR(O58385=1,O58385=7,INDEX($AD$28:$AO$51,HOUR(L58385)+1,N58385)&lt;&gt;"On",NOT(ISERROR(MATCH(DATE(M58385,N58385,DAY(L58385)),OFFSET($AD$15:$AD$22,0,M58385-$AD$14),0)))),"Off","On")</f>
        <v>Off</v>
      </c>
    </row>
    <row r="58386" spans="12:16" x14ac:dyDescent="0.25">
      <c r="L58386" s="57">
        <v>46629.625</v>
      </c>
      <c r="M58386" s="55">
        <f t="shared" si="2766"/>
        <v>2027</v>
      </c>
      <c r="N58386" s="55">
        <f t="shared" si="2767"/>
        <v>8</v>
      </c>
      <c r="O58386" s="55">
        <f t="shared" si="2768"/>
        <v>2</v>
      </c>
      <c r="P58386" s="54" t="str" cm="1">
        <f t="array" aca="1" ref="P58386" ca="1">IF(OR(O58386=1,O58386=7,INDEX($AD$28:$AO$51,HOUR(L58386)+1,N58386)&lt;&gt;"On",NOT(ISERROR(MATCH(DATE(M58386,N58386,DAY(L58386)),OFFSET($AD$15:$AD$22,0,M58386-$AD$14),0)))),"Off","On")</f>
        <v>On</v>
      </c>
    </row>
    <row r="58387" spans="12:16" x14ac:dyDescent="0.25">
      <c r="L58387" s="57">
        <v>46629.666666666664</v>
      </c>
      <c r="M58387" s="55">
        <f t="shared" si="2766"/>
        <v>2027</v>
      </c>
      <c r="N58387" s="55">
        <f t="shared" si="2767"/>
        <v>8</v>
      </c>
      <c r="O58387" s="55">
        <f t="shared" si="2768"/>
        <v>2</v>
      </c>
      <c r="P58387" s="54" t="str" cm="1">
        <f t="array" aca="1" ref="P58387" ca="1">IF(OR(O58387=1,O58387=7,INDEX($AD$28:$AO$51,HOUR(L58387)+1,N58387)&lt;&gt;"On",NOT(ISERROR(MATCH(DATE(M58387,N58387,DAY(L58387)),OFFSET($AD$15:$AD$22,0,M58387-$AD$14),0)))),"Off","On")</f>
        <v>On</v>
      </c>
    </row>
    <row r="58388" spans="12:16" x14ac:dyDescent="0.25">
      <c r="L58388" s="57">
        <v>46629.708333333336</v>
      </c>
      <c r="M58388" s="55">
        <f t="shared" si="2766"/>
        <v>2027</v>
      </c>
      <c r="N58388" s="55">
        <f t="shared" si="2767"/>
        <v>8</v>
      </c>
      <c r="O58388" s="55">
        <f t="shared" si="2768"/>
        <v>2</v>
      </c>
      <c r="P58388" s="54" t="str" cm="1">
        <f t="array" aca="1" ref="P58388" ca="1">IF(OR(O58388=1,O58388=7,INDEX($AD$28:$AO$51,HOUR(L58388)+1,N58388)&lt;&gt;"On",NOT(ISERROR(MATCH(DATE(M58388,N58388,DAY(L58388)),OFFSET($AD$15:$AD$22,0,M58388-$AD$14),0)))),"Off","On")</f>
        <v>On</v>
      </c>
    </row>
    <row r="58389" spans="12:16" x14ac:dyDescent="0.25">
      <c r="L58389" s="57">
        <v>46629.75</v>
      </c>
      <c r="M58389" s="55">
        <f t="shared" si="2766"/>
        <v>2027</v>
      </c>
      <c r="N58389" s="55">
        <f t="shared" si="2767"/>
        <v>8</v>
      </c>
      <c r="O58389" s="55">
        <f t="shared" si="2768"/>
        <v>2</v>
      </c>
      <c r="P58389" s="54" t="str" cm="1">
        <f t="array" aca="1" ref="P58389" ca="1">IF(OR(O58389=1,O58389=7,INDEX($AD$28:$AO$51,HOUR(L58389)+1,N58389)&lt;&gt;"On",NOT(ISERROR(MATCH(DATE(M58389,N58389,DAY(L58389)),OFFSET($AD$15:$AD$22,0,M58389-$AD$14),0)))),"Off","On")</f>
        <v>On</v>
      </c>
    </row>
    <row r="58390" spans="12:16" x14ac:dyDescent="0.25">
      <c r="L58390" s="57">
        <v>46629.791666666664</v>
      </c>
      <c r="M58390" s="55">
        <f t="shared" si="2766"/>
        <v>2027</v>
      </c>
      <c r="N58390" s="55">
        <f t="shared" si="2767"/>
        <v>8</v>
      </c>
      <c r="O58390" s="55">
        <f t="shared" si="2768"/>
        <v>2</v>
      </c>
      <c r="P58390" s="54" t="str" cm="1">
        <f t="array" aca="1" ref="P58390" ca="1">IF(OR(O58390=1,O58390=7,INDEX($AD$28:$AO$51,HOUR(L58390)+1,N58390)&lt;&gt;"On",NOT(ISERROR(MATCH(DATE(M58390,N58390,DAY(L58390)),OFFSET($AD$15:$AD$22,0,M58390-$AD$14),0)))),"Off","On")</f>
        <v>On</v>
      </c>
    </row>
    <row r="58391" spans="12:16" x14ac:dyDescent="0.25">
      <c r="L58391" s="57">
        <v>46629.833333333336</v>
      </c>
      <c r="M58391" s="55">
        <f t="shared" si="2766"/>
        <v>2027</v>
      </c>
      <c r="N58391" s="55">
        <f t="shared" si="2767"/>
        <v>8</v>
      </c>
      <c r="O58391" s="55">
        <f t="shared" si="2768"/>
        <v>2</v>
      </c>
      <c r="P58391" s="54" t="str" cm="1">
        <f t="array" aca="1" ref="P58391" ca="1">IF(OR(O58391=1,O58391=7,INDEX($AD$28:$AO$51,HOUR(L58391)+1,N58391)&lt;&gt;"On",NOT(ISERROR(MATCH(DATE(M58391,N58391,DAY(L58391)),OFFSET($AD$15:$AD$22,0,M58391-$AD$14),0)))),"Off","On")</f>
        <v>On</v>
      </c>
    </row>
    <row r="58392" spans="12:16" x14ac:dyDescent="0.25">
      <c r="L58392" s="57">
        <v>46629.875</v>
      </c>
      <c r="M58392" s="55">
        <f t="shared" si="2766"/>
        <v>2027</v>
      </c>
      <c r="N58392" s="55">
        <f t="shared" si="2767"/>
        <v>8</v>
      </c>
      <c r="O58392" s="55">
        <f t="shared" si="2768"/>
        <v>2</v>
      </c>
      <c r="P58392" s="54" t="str" cm="1">
        <f t="array" aca="1" ref="P58392" ca="1">IF(OR(O58392=1,O58392=7,INDEX($AD$28:$AO$51,HOUR(L58392)+1,N58392)&lt;&gt;"On",NOT(ISERROR(MATCH(DATE(M58392,N58392,DAY(L58392)),OFFSET($AD$15:$AD$22,0,M58392-$AD$14),0)))),"Off","On")</f>
        <v>On</v>
      </c>
    </row>
    <row r="58393" spans="12:16" x14ac:dyDescent="0.25">
      <c r="L58393" s="57">
        <v>46629.916666666664</v>
      </c>
      <c r="M58393" s="55">
        <f t="shared" si="2766"/>
        <v>2027</v>
      </c>
      <c r="N58393" s="55">
        <f t="shared" si="2767"/>
        <v>8</v>
      </c>
      <c r="O58393" s="55">
        <f t="shared" si="2768"/>
        <v>2</v>
      </c>
      <c r="P58393" s="54" t="str" cm="1">
        <f t="array" aca="1" ref="P58393" ca="1">IF(OR(O58393=1,O58393=7,INDEX($AD$28:$AO$51,HOUR(L58393)+1,N58393)&lt;&gt;"On",NOT(ISERROR(MATCH(DATE(M58393,N58393,DAY(L58393)),OFFSET($AD$15:$AD$22,0,M58393-$AD$14),0)))),"Off","On")</f>
        <v>Off</v>
      </c>
    </row>
    <row r="58394" spans="12:16" x14ac:dyDescent="0.25">
      <c r="L58394" s="57">
        <v>46629.958333333336</v>
      </c>
      <c r="M58394" s="55">
        <f t="shared" si="2766"/>
        <v>2027</v>
      </c>
      <c r="N58394" s="55">
        <f t="shared" si="2767"/>
        <v>8</v>
      </c>
      <c r="O58394" s="55">
        <f t="shared" si="2768"/>
        <v>2</v>
      </c>
      <c r="P58394" s="54" t="str" cm="1">
        <f t="array" aca="1" ref="P58394" ca="1">IF(OR(O58394=1,O58394=7,INDEX($AD$28:$AO$51,HOUR(L58394)+1,N58394)&lt;&gt;"On",NOT(ISERROR(MATCH(DATE(M58394,N58394,DAY(L58394)),OFFSET($AD$15:$AD$22,0,M58394-$AD$14),0)))),"Off","On")</f>
        <v>Off</v>
      </c>
    </row>
    <row r="58395" spans="12:16" x14ac:dyDescent="0.25">
      <c r="L58395" s="57">
        <v>46630</v>
      </c>
      <c r="M58395" s="55">
        <f t="shared" si="2766"/>
        <v>2027</v>
      </c>
      <c r="N58395" s="55">
        <f t="shared" si="2767"/>
        <v>8</v>
      </c>
      <c r="O58395" s="55">
        <f t="shared" si="2768"/>
        <v>3</v>
      </c>
      <c r="P58395" s="54" t="str" cm="1">
        <f t="array" aca="1" ref="P58395" ca="1">IF(OR(O58395=1,O58395=7,INDEX($AD$28:$AO$51,HOUR(L58395)+1,N58395)&lt;&gt;"On",NOT(ISERROR(MATCH(DATE(M58395,N58395,DAY(L58395)),OFFSET($AD$15:$AD$22,0,M58395-$AD$14),0)))),"Off","On")</f>
        <v>Off</v>
      </c>
    </row>
    <row r="58396" spans="12:16" x14ac:dyDescent="0.25">
      <c r="L58396" s="57">
        <v>46630.041666666664</v>
      </c>
      <c r="M58396" s="55">
        <f t="shared" si="2766"/>
        <v>2027</v>
      </c>
      <c r="N58396" s="55">
        <f t="shared" si="2767"/>
        <v>8</v>
      </c>
      <c r="O58396" s="55">
        <f t="shared" si="2768"/>
        <v>3</v>
      </c>
      <c r="P58396" s="54" t="str" cm="1">
        <f t="array" aca="1" ref="P58396" ca="1">IF(OR(O58396=1,O58396=7,INDEX($AD$28:$AO$51,HOUR(L58396)+1,N58396)&lt;&gt;"On",NOT(ISERROR(MATCH(DATE(M58396,N58396,DAY(L58396)),OFFSET($AD$15:$AD$22,0,M58396-$AD$14),0)))),"Off","On")</f>
        <v>Off</v>
      </c>
    </row>
    <row r="58397" spans="12:16" x14ac:dyDescent="0.25">
      <c r="L58397" s="57">
        <v>46630.083333333336</v>
      </c>
      <c r="M58397" s="55">
        <f t="shared" si="2766"/>
        <v>2027</v>
      </c>
      <c r="N58397" s="55">
        <f t="shared" si="2767"/>
        <v>8</v>
      </c>
      <c r="O58397" s="55">
        <f t="shared" si="2768"/>
        <v>3</v>
      </c>
      <c r="P58397" s="54" t="str" cm="1">
        <f t="array" aca="1" ref="P58397" ca="1">IF(OR(O58397=1,O58397=7,INDEX($AD$28:$AO$51,HOUR(L58397)+1,N58397)&lt;&gt;"On",NOT(ISERROR(MATCH(DATE(M58397,N58397,DAY(L58397)),OFFSET($AD$15:$AD$22,0,M58397-$AD$14),0)))),"Off","On")</f>
        <v>Off</v>
      </c>
    </row>
    <row r="58398" spans="12:16" x14ac:dyDescent="0.25">
      <c r="L58398" s="57">
        <v>46630.125</v>
      </c>
      <c r="M58398" s="55">
        <f t="shared" si="2766"/>
        <v>2027</v>
      </c>
      <c r="N58398" s="55">
        <f t="shared" si="2767"/>
        <v>8</v>
      </c>
      <c r="O58398" s="55">
        <f t="shared" si="2768"/>
        <v>3</v>
      </c>
      <c r="P58398" s="54" t="str" cm="1">
        <f t="array" aca="1" ref="P58398" ca="1">IF(OR(O58398=1,O58398=7,INDEX($AD$28:$AO$51,HOUR(L58398)+1,N58398)&lt;&gt;"On",NOT(ISERROR(MATCH(DATE(M58398,N58398,DAY(L58398)),OFFSET($AD$15:$AD$22,0,M58398-$AD$14),0)))),"Off","On")</f>
        <v>Off</v>
      </c>
    </row>
    <row r="58399" spans="12:16" x14ac:dyDescent="0.25">
      <c r="L58399" s="57">
        <v>46630.166666666664</v>
      </c>
      <c r="M58399" s="55">
        <f t="shared" si="2766"/>
        <v>2027</v>
      </c>
      <c r="N58399" s="55">
        <f t="shared" si="2767"/>
        <v>8</v>
      </c>
      <c r="O58399" s="55">
        <f t="shared" si="2768"/>
        <v>3</v>
      </c>
      <c r="P58399" s="54" t="str" cm="1">
        <f t="array" aca="1" ref="P58399" ca="1">IF(OR(O58399=1,O58399=7,INDEX($AD$28:$AO$51,HOUR(L58399)+1,N58399)&lt;&gt;"On",NOT(ISERROR(MATCH(DATE(M58399,N58399,DAY(L58399)),OFFSET($AD$15:$AD$22,0,M58399-$AD$14),0)))),"Off","On")</f>
        <v>Off</v>
      </c>
    </row>
    <row r="58400" spans="12:16" x14ac:dyDescent="0.25">
      <c r="L58400" s="57">
        <v>46630.208333333336</v>
      </c>
      <c r="M58400" s="55">
        <f t="shared" si="2766"/>
        <v>2027</v>
      </c>
      <c r="N58400" s="55">
        <f t="shared" si="2767"/>
        <v>8</v>
      </c>
      <c r="O58400" s="55">
        <f t="shared" si="2768"/>
        <v>3</v>
      </c>
      <c r="P58400" s="54" t="str" cm="1">
        <f t="array" aca="1" ref="P58400" ca="1">IF(OR(O58400=1,O58400=7,INDEX($AD$28:$AO$51,HOUR(L58400)+1,N58400)&lt;&gt;"On",NOT(ISERROR(MATCH(DATE(M58400,N58400,DAY(L58400)),OFFSET($AD$15:$AD$22,0,M58400-$AD$14),0)))),"Off","On")</f>
        <v>Off</v>
      </c>
    </row>
    <row r="58401" spans="12:16" x14ac:dyDescent="0.25">
      <c r="L58401" s="57">
        <v>46630.25</v>
      </c>
      <c r="M58401" s="55">
        <f t="shared" si="2766"/>
        <v>2027</v>
      </c>
      <c r="N58401" s="55">
        <f t="shared" si="2767"/>
        <v>8</v>
      </c>
      <c r="O58401" s="55">
        <f t="shared" si="2768"/>
        <v>3</v>
      </c>
      <c r="P58401" s="54" t="str" cm="1">
        <f t="array" aca="1" ref="P58401" ca="1">IF(OR(O58401=1,O58401=7,INDEX($AD$28:$AO$51,HOUR(L58401)+1,N58401)&lt;&gt;"On",NOT(ISERROR(MATCH(DATE(M58401,N58401,DAY(L58401)),OFFSET($AD$15:$AD$22,0,M58401-$AD$14),0)))),"Off","On")</f>
        <v>Off</v>
      </c>
    </row>
    <row r="58402" spans="12:16" x14ac:dyDescent="0.25">
      <c r="L58402" s="57">
        <v>46630.291666666664</v>
      </c>
      <c r="M58402" s="55">
        <f t="shared" si="2766"/>
        <v>2027</v>
      </c>
      <c r="N58402" s="55">
        <f t="shared" si="2767"/>
        <v>8</v>
      </c>
      <c r="O58402" s="55">
        <f t="shared" si="2768"/>
        <v>3</v>
      </c>
      <c r="P58402" s="54" t="str" cm="1">
        <f t="array" aca="1" ref="P58402" ca="1">IF(OR(O58402=1,O58402=7,INDEX($AD$28:$AO$51,HOUR(L58402)+1,N58402)&lt;&gt;"On",NOT(ISERROR(MATCH(DATE(M58402,N58402,DAY(L58402)),OFFSET($AD$15:$AD$22,0,M58402-$AD$14),0)))),"Off","On")</f>
        <v>Off</v>
      </c>
    </row>
    <row r="58403" spans="12:16" x14ac:dyDescent="0.25">
      <c r="L58403" s="57">
        <v>46630.333333333336</v>
      </c>
      <c r="M58403" s="55">
        <f t="shared" si="2766"/>
        <v>2027</v>
      </c>
      <c r="N58403" s="55">
        <f t="shared" si="2767"/>
        <v>8</v>
      </c>
      <c r="O58403" s="55">
        <f t="shared" si="2768"/>
        <v>3</v>
      </c>
      <c r="P58403" s="54" t="str" cm="1">
        <f t="array" aca="1" ref="P58403" ca="1">IF(OR(O58403=1,O58403=7,INDEX($AD$28:$AO$51,HOUR(L58403)+1,N58403)&lt;&gt;"On",NOT(ISERROR(MATCH(DATE(M58403,N58403,DAY(L58403)),OFFSET($AD$15:$AD$22,0,M58403-$AD$14),0)))),"Off","On")</f>
        <v>Off</v>
      </c>
    </row>
    <row r="58404" spans="12:16" x14ac:dyDescent="0.25">
      <c r="L58404" s="57">
        <v>46630.375</v>
      </c>
      <c r="M58404" s="55">
        <f t="shared" si="2766"/>
        <v>2027</v>
      </c>
      <c r="N58404" s="55">
        <f t="shared" si="2767"/>
        <v>8</v>
      </c>
      <c r="O58404" s="55">
        <f t="shared" si="2768"/>
        <v>3</v>
      </c>
      <c r="P58404" s="54" t="str" cm="1">
        <f t="array" aca="1" ref="P58404" ca="1">IF(OR(O58404=1,O58404=7,INDEX($AD$28:$AO$51,HOUR(L58404)+1,N58404)&lt;&gt;"On",NOT(ISERROR(MATCH(DATE(M58404,N58404,DAY(L58404)),OFFSET($AD$15:$AD$22,0,M58404-$AD$14),0)))),"Off","On")</f>
        <v>Off</v>
      </c>
    </row>
    <row r="58405" spans="12:16" x14ac:dyDescent="0.25">
      <c r="L58405" s="57">
        <v>46630.416666666664</v>
      </c>
      <c r="M58405" s="55">
        <f t="shared" si="2766"/>
        <v>2027</v>
      </c>
      <c r="N58405" s="55">
        <f t="shared" si="2767"/>
        <v>8</v>
      </c>
      <c r="O58405" s="55">
        <f t="shared" si="2768"/>
        <v>3</v>
      </c>
      <c r="P58405" s="54" t="str" cm="1">
        <f t="array" aca="1" ref="P58405" ca="1">IF(OR(O58405=1,O58405=7,INDEX($AD$28:$AO$51,HOUR(L58405)+1,N58405)&lt;&gt;"On",NOT(ISERROR(MATCH(DATE(M58405,N58405,DAY(L58405)),OFFSET($AD$15:$AD$22,0,M58405-$AD$14),0)))),"Off","On")</f>
        <v>Off</v>
      </c>
    </row>
    <row r="58406" spans="12:16" x14ac:dyDescent="0.25">
      <c r="L58406" s="57">
        <v>46630.458333333336</v>
      </c>
      <c r="M58406" s="55">
        <f t="shared" si="2766"/>
        <v>2027</v>
      </c>
      <c r="N58406" s="55">
        <f t="shared" si="2767"/>
        <v>8</v>
      </c>
      <c r="O58406" s="55">
        <f t="shared" si="2768"/>
        <v>3</v>
      </c>
      <c r="P58406" s="54" t="str" cm="1">
        <f t="array" aca="1" ref="P58406" ca="1">IF(OR(O58406=1,O58406=7,INDEX($AD$28:$AO$51,HOUR(L58406)+1,N58406)&lt;&gt;"On",NOT(ISERROR(MATCH(DATE(M58406,N58406,DAY(L58406)),OFFSET($AD$15:$AD$22,0,M58406-$AD$14),0)))),"Off","On")</f>
        <v>Off</v>
      </c>
    </row>
    <row r="58407" spans="12:16" x14ac:dyDescent="0.25">
      <c r="L58407" s="57">
        <v>46630.5</v>
      </c>
      <c r="M58407" s="55">
        <f t="shared" si="2766"/>
        <v>2027</v>
      </c>
      <c r="N58407" s="55">
        <f t="shared" si="2767"/>
        <v>8</v>
      </c>
      <c r="O58407" s="55">
        <f t="shared" si="2768"/>
        <v>3</v>
      </c>
      <c r="P58407" s="54" t="str" cm="1">
        <f t="array" aca="1" ref="P58407" ca="1">IF(OR(O58407=1,O58407=7,INDEX($AD$28:$AO$51,HOUR(L58407)+1,N58407)&lt;&gt;"On",NOT(ISERROR(MATCH(DATE(M58407,N58407,DAY(L58407)),OFFSET($AD$15:$AD$22,0,M58407-$AD$14),0)))),"Off","On")</f>
        <v>Off</v>
      </c>
    </row>
    <row r="58408" spans="12:16" x14ac:dyDescent="0.25">
      <c r="L58408" s="57">
        <v>46630.541666666664</v>
      </c>
      <c r="M58408" s="55">
        <f t="shared" si="2766"/>
        <v>2027</v>
      </c>
      <c r="N58408" s="55">
        <f t="shared" si="2767"/>
        <v>8</v>
      </c>
      <c r="O58408" s="55">
        <f t="shared" si="2768"/>
        <v>3</v>
      </c>
      <c r="P58408" s="54" t="str" cm="1">
        <f t="array" aca="1" ref="P58408" ca="1">IF(OR(O58408=1,O58408=7,INDEX($AD$28:$AO$51,HOUR(L58408)+1,N58408)&lt;&gt;"On",NOT(ISERROR(MATCH(DATE(M58408,N58408,DAY(L58408)),OFFSET($AD$15:$AD$22,0,M58408-$AD$14),0)))),"Off","On")</f>
        <v>Off</v>
      </c>
    </row>
    <row r="58409" spans="12:16" x14ac:dyDescent="0.25">
      <c r="L58409" s="57">
        <v>46630.583333333336</v>
      </c>
      <c r="M58409" s="55">
        <f t="shared" si="2766"/>
        <v>2027</v>
      </c>
      <c r="N58409" s="55">
        <f t="shared" si="2767"/>
        <v>8</v>
      </c>
      <c r="O58409" s="55">
        <f t="shared" si="2768"/>
        <v>3</v>
      </c>
      <c r="P58409" s="54" t="str" cm="1">
        <f t="array" aca="1" ref="P58409" ca="1">IF(OR(O58409=1,O58409=7,INDEX($AD$28:$AO$51,HOUR(L58409)+1,N58409)&lt;&gt;"On",NOT(ISERROR(MATCH(DATE(M58409,N58409,DAY(L58409)),OFFSET($AD$15:$AD$22,0,M58409-$AD$14),0)))),"Off","On")</f>
        <v>Off</v>
      </c>
    </row>
    <row r="58410" spans="12:16" x14ac:dyDescent="0.25">
      <c r="L58410" s="57">
        <v>46630.625</v>
      </c>
      <c r="M58410" s="55">
        <f t="shared" si="2766"/>
        <v>2027</v>
      </c>
      <c r="N58410" s="55">
        <f t="shared" si="2767"/>
        <v>8</v>
      </c>
      <c r="O58410" s="55">
        <f t="shared" si="2768"/>
        <v>3</v>
      </c>
      <c r="P58410" s="54" t="str" cm="1">
        <f t="array" aca="1" ref="P58410" ca="1">IF(OR(O58410=1,O58410=7,INDEX($AD$28:$AO$51,HOUR(L58410)+1,N58410)&lt;&gt;"On",NOT(ISERROR(MATCH(DATE(M58410,N58410,DAY(L58410)),OFFSET($AD$15:$AD$22,0,M58410-$AD$14),0)))),"Off","On")</f>
        <v>On</v>
      </c>
    </row>
    <row r="58411" spans="12:16" x14ac:dyDescent="0.25">
      <c r="L58411" s="57">
        <v>46630.666666666664</v>
      </c>
      <c r="M58411" s="55">
        <f t="shared" si="2766"/>
        <v>2027</v>
      </c>
      <c r="N58411" s="55">
        <f t="shared" si="2767"/>
        <v>8</v>
      </c>
      <c r="O58411" s="55">
        <f t="shared" si="2768"/>
        <v>3</v>
      </c>
      <c r="P58411" s="54" t="str" cm="1">
        <f t="array" aca="1" ref="P58411" ca="1">IF(OR(O58411=1,O58411=7,INDEX($AD$28:$AO$51,HOUR(L58411)+1,N58411)&lt;&gt;"On",NOT(ISERROR(MATCH(DATE(M58411,N58411,DAY(L58411)),OFFSET($AD$15:$AD$22,0,M58411-$AD$14),0)))),"Off","On")</f>
        <v>On</v>
      </c>
    </row>
    <row r="58412" spans="12:16" x14ac:dyDescent="0.25">
      <c r="L58412" s="57">
        <v>46630.708333333336</v>
      </c>
      <c r="M58412" s="55">
        <f t="shared" si="2766"/>
        <v>2027</v>
      </c>
      <c r="N58412" s="55">
        <f t="shared" si="2767"/>
        <v>8</v>
      </c>
      <c r="O58412" s="55">
        <f t="shared" si="2768"/>
        <v>3</v>
      </c>
      <c r="P58412" s="54" t="str" cm="1">
        <f t="array" aca="1" ref="P58412" ca="1">IF(OR(O58412=1,O58412=7,INDEX($AD$28:$AO$51,HOUR(L58412)+1,N58412)&lt;&gt;"On",NOT(ISERROR(MATCH(DATE(M58412,N58412,DAY(L58412)),OFFSET($AD$15:$AD$22,0,M58412-$AD$14),0)))),"Off","On")</f>
        <v>On</v>
      </c>
    </row>
    <row r="58413" spans="12:16" x14ac:dyDescent="0.25">
      <c r="L58413" s="57">
        <v>46630.75</v>
      </c>
      <c r="M58413" s="55">
        <f t="shared" si="2766"/>
        <v>2027</v>
      </c>
      <c r="N58413" s="55">
        <f t="shared" si="2767"/>
        <v>8</v>
      </c>
      <c r="O58413" s="55">
        <f t="shared" si="2768"/>
        <v>3</v>
      </c>
      <c r="P58413" s="54" t="str" cm="1">
        <f t="array" aca="1" ref="P58413" ca="1">IF(OR(O58413=1,O58413=7,INDEX($AD$28:$AO$51,HOUR(L58413)+1,N58413)&lt;&gt;"On",NOT(ISERROR(MATCH(DATE(M58413,N58413,DAY(L58413)),OFFSET($AD$15:$AD$22,0,M58413-$AD$14),0)))),"Off","On")</f>
        <v>On</v>
      </c>
    </row>
    <row r="58414" spans="12:16" x14ac:dyDescent="0.25">
      <c r="L58414" s="57">
        <v>46630.791666666664</v>
      </c>
      <c r="M58414" s="55">
        <f t="shared" si="2766"/>
        <v>2027</v>
      </c>
      <c r="N58414" s="55">
        <f t="shared" si="2767"/>
        <v>8</v>
      </c>
      <c r="O58414" s="55">
        <f t="shared" si="2768"/>
        <v>3</v>
      </c>
      <c r="P58414" s="54" t="str" cm="1">
        <f t="array" aca="1" ref="P58414" ca="1">IF(OR(O58414=1,O58414=7,INDEX($AD$28:$AO$51,HOUR(L58414)+1,N58414)&lt;&gt;"On",NOT(ISERROR(MATCH(DATE(M58414,N58414,DAY(L58414)),OFFSET($AD$15:$AD$22,0,M58414-$AD$14),0)))),"Off","On")</f>
        <v>On</v>
      </c>
    </row>
    <row r="58415" spans="12:16" x14ac:dyDescent="0.25">
      <c r="L58415" s="57">
        <v>46630.833333333336</v>
      </c>
      <c r="M58415" s="55">
        <f t="shared" si="2766"/>
        <v>2027</v>
      </c>
      <c r="N58415" s="55">
        <f t="shared" si="2767"/>
        <v>8</v>
      </c>
      <c r="O58415" s="55">
        <f t="shared" si="2768"/>
        <v>3</v>
      </c>
      <c r="P58415" s="54" t="str" cm="1">
        <f t="array" aca="1" ref="P58415" ca="1">IF(OR(O58415=1,O58415=7,INDEX($AD$28:$AO$51,HOUR(L58415)+1,N58415)&lt;&gt;"On",NOT(ISERROR(MATCH(DATE(M58415,N58415,DAY(L58415)),OFFSET($AD$15:$AD$22,0,M58415-$AD$14),0)))),"Off","On")</f>
        <v>On</v>
      </c>
    </row>
    <row r="58416" spans="12:16" x14ac:dyDescent="0.25">
      <c r="L58416" s="57">
        <v>46630.875</v>
      </c>
      <c r="M58416" s="55">
        <f t="shared" si="2766"/>
        <v>2027</v>
      </c>
      <c r="N58416" s="55">
        <f t="shared" si="2767"/>
        <v>8</v>
      </c>
      <c r="O58416" s="55">
        <f t="shared" si="2768"/>
        <v>3</v>
      </c>
      <c r="P58416" s="54" t="str" cm="1">
        <f t="array" aca="1" ref="P58416" ca="1">IF(OR(O58416=1,O58416=7,INDEX($AD$28:$AO$51,HOUR(L58416)+1,N58416)&lt;&gt;"On",NOT(ISERROR(MATCH(DATE(M58416,N58416,DAY(L58416)),OFFSET($AD$15:$AD$22,0,M58416-$AD$14),0)))),"Off","On")</f>
        <v>On</v>
      </c>
    </row>
    <row r="58417" spans="12:16" x14ac:dyDescent="0.25">
      <c r="L58417" s="57">
        <v>46630.916666666664</v>
      </c>
      <c r="M58417" s="55">
        <f t="shared" si="2766"/>
        <v>2027</v>
      </c>
      <c r="N58417" s="55">
        <f t="shared" si="2767"/>
        <v>8</v>
      </c>
      <c r="O58417" s="55">
        <f t="shared" si="2768"/>
        <v>3</v>
      </c>
      <c r="P58417" s="54" t="str" cm="1">
        <f t="array" aca="1" ref="P58417" ca="1">IF(OR(O58417=1,O58417=7,INDEX($AD$28:$AO$51,HOUR(L58417)+1,N58417)&lt;&gt;"On",NOT(ISERROR(MATCH(DATE(M58417,N58417,DAY(L58417)),OFFSET($AD$15:$AD$22,0,M58417-$AD$14),0)))),"Off","On")</f>
        <v>Off</v>
      </c>
    </row>
    <row r="58418" spans="12:16" x14ac:dyDescent="0.25">
      <c r="L58418" s="57">
        <v>46630.958333333336</v>
      </c>
      <c r="M58418" s="55">
        <f t="shared" si="2766"/>
        <v>2027</v>
      </c>
      <c r="N58418" s="55">
        <f t="shared" si="2767"/>
        <v>8</v>
      </c>
      <c r="O58418" s="55">
        <f t="shared" si="2768"/>
        <v>3</v>
      </c>
      <c r="P58418" s="54" t="str" cm="1">
        <f t="array" aca="1" ref="P58418" ca="1">IF(OR(O58418=1,O58418=7,INDEX($AD$28:$AO$51,HOUR(L58418)+1,N58418)&lt;&gt;"On",NOT(ISERROR(MATCH(DATE(M58418,N58418,DAY(L58418)),OFFSET($AD$15:$AD$22,0,M58418-$AD$14),0)))),"Off","On")</f>
        <v>Off</v>
      </c>
    </row>
    <row r="58419" spans="12:16" x14ac:dyDescent="0.25">
      <c r="L58419" s="57">
        <v>46631</v>
      </c>
      <c r="M58419" s="55">
        <f t="shared" si="2766"/>
        <v>2027</v>
      </c>
      <c r="N58419" s="55">
        <f t="shared" si="2767"/>
        <v>9</v>
      </c>
      <c r="O58419" s="55">
        <f t="shared" si="2768"/>
        <v>4</v>
      </c>
      <c r="P58419" s="54" t="str" cm="1">
        <f t="array" aca="1" ref="P58419" ca="1">IF(OR(O58419=1,O58419=7,INDEX($AD$28:$AO$51,HOUR(L58419)+1,N58419)&lt;&gt;"On",NOT(ISERROR(MATCH(DATE(M58419,N58419,DAY(L58419)),OFFSET($AD$15:$AD$22,0,M58419-$AD$14),0)))),"Off","On")</f>
        <v>Off</v>
      </c>
    </row>
    <row r="58420" spans="12:16" x14ac:dyDescent="0.25">
      <c r="L58420" s="57">
        <v>46631.041666666664</v>
      </c>
      <c r="M58420" s="55">
        <f t="shared" si="2766"/>
        <v>2027</v>
      </c>
      <c r="N58420" s="55">
        <f t="shared" si="2767"/>
        <v>9</v>
      </c>
      <c r="O58420" s="55">
        <f t="shared" si="2768"/>
        <v>4</v>
      </c>
      <c r="P58420" s="54" t="str" cm="1">
        <f t="array" aca="1" ref="P58420" ca="1">IF(OR(O58420=1,O58420=7,INDEX($AD$28:$AO$51,HOUR(L58420)+1,N58420)&lt;&gt;"On",NOT(ISERROR(MATCH(DATE(M58420,N58420,DAY(L58420)),OFFSET($AD$15:$AD$22,0,M58420-$AD$14),0)))),"Off","On")</f>
        <v>Off</v>
      </c>
    </row>
    <row r="58421" spans="12:16" x14ac:dyDescent="0.25">
      <c r="L58421" s="57">
        <v>46631.083333333336</v>
      </c>
      <c r="M58421" s="55">
        <f t="shared" si="2766"/>
        <v>2027</v>
      </c>
      <c r="N58421" s="55">
        <f t="shared" si="2767"/>
        <v>9</v>
      </c>
      <c r="O58421" s="55">
        <f t="shared" si="2768"/>
        <v>4</v>
      </c>
      <c r="P58421" s="54" t="str" cm="1">
        <f t="array" aca="1" ref="P58421" ca="1">IF(OR(O58421=1,O58421=7,INDEX($AD$28:$AO$51,HOUR(L58421)+1,N58421)&lt;&gt;"On",NOT(ISERROR(MATCH(DATE(M58421,N58421,DAY(L58421)),OFFSET($AD$15:$AD$22,0,M58421-$AD$14),0)))),"Off","On")</f>
        <v>Off</v>
      </c>
    </row>
    <row r="58422" spans="12:16" x14ac:dyDescent="0.25">
      <c r="L58422" s="57">
        <v>46631.125</v>
      </c>
      <c r="M58422" s="55">
        <f t="shared" si="2766"/>
        <v>2027</v>
      </c>
      <c r="N58422" s="55">
        <f t="shared" si="2767"/>
        <v>9</v>
      </c>
      <c r="O58422" s="55">
        <f t="shared" si="2768"/>
        <v>4</v>
      </c>
      <c r="P58422" s="54" t="str" cm="1">
        <f t="array" aca="1" ref="P58422" ca="1">IF(OR(O58422=1,O58422=7,INDEX($AD$28:$AO$51,HOUR(L58422)+1,N58422)&lt;&gt;"On",NOT(ISERROR(MATCH(DATE(M58422,N58422,DAY(L58422)),OFFSET($AD$15:$AD$22,0,M58422-$AD$14),0)))),"Off","On")</f>
        <v>Off</v>
      </c>
    </row>
    <row r="58423" spans="12:16" x14ac:dyDescent="0.25">
      <c r="L58423" s="57">
        <v>46631.166666666664</v>
      </c>
      <c r="M58423" s="55">
        <f t="shared" si="2766"/>
        <v>2027</v>
      </c>
      <c r="N58423" s="55">
        <f t="shared" si="2767"/>
        <v>9</v>
      </c>
      <c r="O58423" s="55">
        <f t="shared" si="2768"/>
        <v>4</v>
      </c>
      <c r="P58423" s="54" t="str" cm="1">
        <f t="array" aca="1" ref="P58423" ca="1">IF(OR(O58423=1,O58423=7,INDEX($AD$28:$AO$51,HOUR(L58423)+1,N58423)&lt;&gt;"On",NOT(ISERROR(MATCH(DATE(M58423,N58423,DAY(L58423)),OFFSET($AD$15:$AD$22,0,M58423-$AD$14),0)))),"Off","On")</f>
        <v>Off</v>
      </c>
    </row>
    <row r="58424" spans="12:16" x14ac:dyDescent="0.25">
      <c r="L58424" s="57">
        <v>46631.208333333336</v>
      </c>
      <c r="M58424" s="55">
        <f t="shared" si="2766"/>
        <v>2027</v>
      </c>
      <c r="N58424" s="55">
        <f t="shared" si="2767"/>
        <v>9</v>
      </c>
      <c r="O58424" s="55">
        <f t="shared" si="2768"/>
        <v>4</v>
      </c>
      <c r="P58424" s="54" t="str" cm="1">
        <f t="array" aca="1" ref="P58424" ca="1">IF(OR(O58424=1,O58424=7,INDEX($AD$28:$AO$51,HOUR(L58424)+1,N58424)&lt;&gt;"On",NOT(ISERROR(MATCH(DATE(M58424,N58424,DAY(L58424)),OFFSET($AD$15:$AD$22,0,M58424-$AD$14),0)))),"Off","On")</f>
        <v>Off</v>
      </c>
    </row>
    <row r="58425" spans="12:16" x14ac:dyDescent="0.25">
      <c r="L58425" s="57">
        <v>46631.25</v>
      </c>
      <c r="M58425" s="55">
        <f t="shared" si="2766"/>
        <v>2027</v>
      </c>
      <c r="N58425" s="55">
        <f t="shared" si="2767"/>
        <v>9</v>
      </c>
      <c r="O58425" s="55">
        <f t="shared" si="2768"/>
        <v>4</v>
      </c>
      <c r="P58425" s="54" t="str" cm="1">
        <f t="array" aca="1" ref="P58425" ca="1">IF(OR(O58425=1,O58425=7,INDEX($AD$28:$AO$51,HOUR(L58425)+1,N58425)&lt;&gt;"On",NOT(ISERROR(MATCH(DATE(M58425,N58425,DAY(L58425)),OFFSET($AD$15:$AD$22,0,M58425-$AD$14),0)))),"Off","On")</f>
        <v>Off</v>
      </c>
    </row>
    <row r="58426" spans="12:16" x14ac:dyDescent="0.25">
      <c r="L58426" s="57">
        <v>46631.291666666664</v>
      </c>
      <c r="M58426" s="55">
        <f t="shared" si="2766"/>
        <v>2027</v>
      </c>
      <c r="N58426" s="55">
        <f t="shared" si="2767"/>
        <v>9</v>
      </c>
      <c r="O58426" s="55">
        <f t="shared" si="2768"/>
        <v>4</v>
      </c>
      <c r="P58426" s="54" t="str" cm="1">
        <f t="array" aca="1" ref="P58426" ca="1">IF(OR(O58426=1,O58426=7,INDEX($AD$28:$AO$51,HOUR(L58426)+1,N58426)&lt;&gt;"On",NOT(ISERROR(MATCH(DATE(M58426,N58426,DAY(L58426)),OFFSET($AD$15:$AD$22,0,M58426-$AD$14),0)))),"Off","On")</f>
        <v>Off</v>
      </c>
    </row>
    <row r="58427" spans="12:16" x14ac:dyDescent="0.25">
      <c r="L58427" s="57">
        <v>46631.333333333336</v>
      </c>
      <c r="M58427" s="55">
        <f t="shared" si="2766"/>
        <v>2027</v>
      </c>
      <c r="N58427" s="55">
        <f t="shared" si="2767"/>
        <v>9</v>
      </c>
      <c r="O58427" s="55">
        <f t="shared" si="2768"/>
        <v>4</v>
      </c>
      <c r="P58427" s="54" t="str" cm="1">
        <f t="array" aca="1" ref="P58427" ca="1">IF(OR(O58427=1,O58427=7,INDEX($AD$28:$AO$51,HOUR(L58427)+1,N58427)&lt;&gt;"On",NOT(ISERROR(MATCH(DATE(M58427,N58427,DAY(L58427)),OFFSET($AD$15:$AD$22,0,M58427-$AD$14),0)))),"Off","On")</f>
        <v>Off</v>
      </c>
    </row>
    <row r="58428" spans="12:16" x14ac:dyDescent="0.25">
      <c r="L58428" s="57">
        <v>46631.375</v>
      </c>
      <c r="M58428" s="55">
        <f t="shared" si="2766"/>
        <v>2027</v>
      </c>
      <c r="N58428" s="55">
        <f t="shared" si="2767"/>
        <v>9</v>
      </c>
      <c r="O58428" s="55">
        <f t="shared" si="2768"/>
        <v>4</v>
      </c>
      <c r="P58428" s="54" t="str" cm="1">
        <f t="array" aca="1" ref="P58428" ca="1">IF(OR(O58428=1,O58428=7,INDEX($AD$28:$AO$51,HOUR(L58428)+1,N58428)&lt;&gt;"On",NOT(ISERROR(MATCH(DATE(M58428,N58428,DAY(L58428)),OFFSET($AD$15:$AD$22,0,M58428-$AD$14),0)))),"Off","On")</f>
        <v>Off</v>
      </c>
    </row>
    <row r="58429" spans="12:16" x14ac:dyDescent="0.25">
      <c r="L58429" s="57">
        <v>46631.416666666664</v>
      </c>
      <c r="M58429" s="55">
        <f t="shared" si="2766"/>
        <v>2027</v>
      </c>
      <c r="N58429" s="55">
        <f t="shared" si="2767"/>
        <v>9</v>
      </c>
      <c r="O58429" s="55">
        <f t="shared" si="2768"/>
        <v>4</v>
      </c>
      <c r="P58429" s="54" t="str" cm="1">
        <f t="array" aca="1" ref="P58429" ca="1">IF(OR(O58429=1,O58429=7,INDEX($AD$28:$AO$51,HOUR(L58429)+1,N58429)&lt;&gt;"On",NOT(ISERROR(MATCH(DATE(M58429,N58429,DAY(L58429)),OFFSET($AD$15:$AD$22,0,M58429-$AD$14),0)))),"Off","On")</f>
        <v>Off</v>
      </c>
    </row>
    <row r="58430" spans="12:16" x14ac:dyDescent="0.25">
      <c r="L58430" s="57">
        <v>46631.458333333336</v>
      </c>
      <c r="M58430" s="55">
        <f t="shared" si="2766"/>
        <v>2027</v>
      </c>
      <c r="N58430" s="55">
        <f t="shared" si="2767"/>
        <v>9</v>
      </c>
      <c r="O58430" s="55">
        <f t="shared" si="2768"/>
        <v>4</v>
      </c>
      <c r="P58430" s="54" t="str" cm="1">
        <f t="array" aca="1" ref="P58430" ca="1">IF(OR(O58430=1,O58430=7,INDEX($AD$28:$AO$51,HOUR(L58430)+1,N58430)&lt;&gt;"On",NOT(ISERROR(MATCH(DATE(M58430,N58430,DAY(L58430)),OFFSET($AD$15:$AD$22,0,M58430-$AD$14),0)))),"Off","On")</f>
        <v>Off</v>
      </c>
    </row>
    <row r="58431" spans="12:16" x14ac:dyDescent="0.25">
      <c r="L58431" s="57">
        <v>46631.5</v>
      </c>
      <c r="M58431" s="55">
        <f t="shared" si="2766"/>
        <v>2027</v>
      </c>
      <c r="N58431" s="55">
        <f t="shared" si="2767"/>
        <v>9</v>
      </c>
      <c r="O58431" s="55">
        <f t="shared" si="2768"/>
        <v>4</v>
      </c>
      <c r="P58431" s="54" t="str" cm="1">
        <f t="array" aca="1" ref="P58431" ca="1">IF(OR(O58431=1,O58431=7,INDEX($AD$28:$AO$51,HOUR(L58431)+1,N58431)&lt;&gt;"On",NOT(ISERROR(MATCH(DATE(M58431,N58431,DAY(L58431)),OFFSET($AD$15:$AD$22,0,M58431-$AD$14),0)))),"Off","On")</f>
        <v>Off</v>
      </c>
    </row>
    <row r="58432" spans="12:16" x14ac:dyDescent="0.25">
      <c r="L58432" s="57">
        <v>46631.541666666664</v>
      </c>
      <c r="M58432" s="55">
        <f t="shared" si="2766"/>
        <v>2027</v>
      </c>
      <c r="N58432" s="55">
        <f t="shared" si="2767"/>
        <v>9</v>
      </c>
      <c r="O58432" s="55">
        <f t="shared" si="2768"/>
        <v>4</v>
      </c>
      <c r="P58432" s="54" t="str" cm="1">
        <f t="array" aca="1" ref="P58432" ca="1">IF(OR(O58432=1,O58432=7,INDEX($AD$28:$AO$51,HOUR(L58432)+1,N58432)&lt;&gt;"On",NOT(ISERROR(MATCH(DATE(M58432,N58432,DAY(L58432)),OFFSET($AD$15:$AD$22,0,M58432-$AD$14),0)))),"Off","On")</f>
        <v>Off</v>
      </c>
    </row>
    <row r="58433" spans="12:16" x14ac:dyDescent="0.25">
      <c r="L58433" s="57">
        <v>46631.583333333336</v>
      </c>
      <c r="M58433" s="55">
        <f t="shared" si="2766"/>
        <v>2027</v>
      </c>
      <c r="N58433" s="55">
        <f t="shared" si="2767"/>
        <v>9</v>
      </c>
      <c r="O58433" s="55">
        <f t="shared" si="2768"/>
        <v>4</v>
      </c>
      <c r="P58433" s="54" t="str" cm="1">
        <f t="array" aca="1" ref="P58433" ca="1">IF(OR(O58433=1,O58433=7,INDEX($AD$28:$AO$51,HOUR(L58433)+1,N58433)&lt;&gt;"On",NOT(ISERROR(MATCH(DATE(M58433,N58433,DAY(L58433)),OFFSET($AD$15:$AD$22,0,M58433-$AD$14),0)))),"Off","On")</f>
        <v>Off</v>
      </c>
    </row>
    <row r="58434" spans="12:16" x14ac:dyDescent="0.25">
      <c r="L58434" s="57">
        <v>46631.625</v>
      </c>
      <c r="M58434" s="55">
        <f t="shared" si="2766"/>
        <v>2027</v>
      </c>
      <c r="N58434" s="55">
        <f t="shared" si="2767"/>
        <v>9</v>
      </c>
      <c r="O58434" s="55">
        <f t="shared" si="2768"/>
        <v>4</v>
      </c>
      <c r="P58434" s="54" t="str" cm="1">
        <f t="array" aca="1" ref="P58434" ca="1">IF(OR(O58434=1,O58434=7,INDEX($AD$28:$AO$51,HOUR(L58434)+1,N58434)&lt;&gt;"On",NOT(ISERROR(MATCH(DATE(M58434,N58434,DAY(L58434)),OFFSET($AD$15:$AD$22,0,M58434-$AD$14),0)))),"Off","On")</f>
        <v>On</v>
      </c>
    </row>
    <row r="58435" spans="12:16" x14ac:dyDescent="0.25">
      <c r="L58435" s="57">
        <v>46631.666666666664</v>
      </c>
      <c r="M58435" s="55">
        <f t="shared" si="2766"/>
        <v>2027</v>
      </c>
      <c r="N58435" s="55">
        <f t="shared" si="2767"/>
        <v>9</v>
      </c>
      <c r="O58435" s="55">
        <f t="shared" si="2768"/>
        <v>4</v>
      </c>
      <c r="P58435" s="54" t="str" cm="1">
        <f t="array" aca="1" ref="P58435" ca="1">IF(OR(O58435=1,O58435=7,INDEX($AD$28:$AO$51,HOUR(L58435)+1,N58435)&lt;&gt;"On",NOT(ISERROR(MATCH(DATE(M58435,N58435,DAY(L58435)),OFFSET($AD$15:$AD$22,0,M58435-$AD$14),0)))),"Off","On")</f>
        <v>On</v>
      </c>
    </row>
    <row r="58436" spans="12:16" x14ac:dyDescent="0.25">
      <c r="L58436" s="57">
        <v>46631.708333333336</v>
      </c>
      <c r="M58436" s="55">
        <f t="shared" si="2766"/>
        <v>2027</v>
      </c>
      <c r="N58436" s="55">
        <f t="shared" si="2767"/>
        <v>9</v>
      </c>
      <c r="O58436" s="55">
        <f t="shared" si="2768"/>
        <v>4</v>
      </c>
      <c r="P58436" s="54" t="str" cm="1">
        <f t="array" aca="1" ref="P58436" ca="1">IF(OR(O58436=1,O58436=7,INDEX($AD$28:$AO$51,HOUR(L58436)+1,N58436)&lt;&gt;"On",NOT(ISERROR(MATCH(DATE(M58436,N58436,DAY(L58436)),OFFSET($AD$15:$AD$22,0,M58436-$AD$14),0)))),"Off","On")</f>
        <v>On</v>
      </c>
    </row>
    <row r="58437" spans="12:16" x14ac:dyDescent="0.25">
      <c r="L58437" s="57">
        <v>46631.75</v>
      </c>
      <c r="M58437" s="55">
        <f t="shared" si="2766"/>
        <v>2027</v>
      </c>
      <c r="N58437" s="55">
        <f t="shared" si="2767"/>
        <v>9</v>
      </c>
      <c r="O58437" s="55">
        <f t="shared" si="2768"/>
        <v>4</v>
      </c>
      <c r="P58437" s="54" t="str" cm="1">
        <f t="array" aca="1" ref="P58437" ca="1">IF(OR(O58437=1,O58437=7,INDEX($AD$28:$AO$51,HOUR(L58437)+1,N58437)&lt;&gt;"On",NOT(ISERROR(MATCH(DATE(M58437,N58437,DAY(L58437)),OFFSET($AD$15:$AD$22,0,M58437-$AD$14),0)))),"Off","On")</f>
        <v>On</v>
      </c>
    </row>
    <row r="58438" spans="12:16" x14ac:dyDescent="0.25">
      <c r="L58438" s="57">
        <v>46631.791666666664</v>
      </c>
      <c r="M58438" s="55">
        <f t="shared" si="2766"/>
        <v>2027</v>
      </c>
      <c r="N58438" s="55">
        <f t="shared" si="2767"/>
        <v>9</v>
      </c>
      <c r="O58438" s="55">
        <f t="shared" si="2768"/>
        <v>4</v>
      </c>
      <c r="P58438" s="54" t="str" cm="1">
        <f t="array" aca="1" ref="P58438" ca="1">IF(OR(O58438=1,O58438=7,INDEX($AD$28:$AO$51,HOUR(L58438)+1,N58438)&lt;&gt;"On",NOT(ISERROR(MATCH(DATE(M58438,N58438,DAY(L58438)),OFFSET($AD$15:$AD$22,0,M58438-$AD$14),0)))),"Off","On")</f>
        <v>On</v>
      </c>
    </row>
    <row r="58439" spans="12:16" x14ac:dyDescent="0.25">
      <c r="L58439" s="57">
        <v>46631.833333333336</v>
      </c>
      <c r="M58439" s="55">
        <f t="shared" si="2766"/>
        <v>2027</v>
      </c>
      <c r="N58439" s="55">
        <f t="shared" si="2767"/>
        <v>9</v>
      </c>
      <c r="O58439" s="55">
        <f t="shared" si="2768"/>
        <v>4</v>
      </c>
      <c r="P58439" s="54" t="str" cm="1">
        <f t="array" aca="1" ref="P58439" ca="1">IF(OR(O58439=1,O58439=7,INDEX($AD$28:$AO$51,HOUR(L58439)+1,N58439)&lt;&gt;"On",NOT(ISERROR(MATCH(DATE(M58439,N58439,DAY(L58439)),OFFSET($AD$15:$AD$22,0,M58439-$AD$14),0)))),"Off","On")</f>
        <v>On</v>
      </c>
    </row>
    <row r="58440" spans="12:16" x14ac:dyDescent="0.25">
      <c r="L58440" s="57">
        <v>46631.875</v>
      </c>
      <c r="M58440" s="55">
        <f t="shared" si="2766"/>
        <v>2027</v>
      </c>
      <c r="N58440" s="55">
        <f t="shared" si="2767"/>
        <v>9</v>
      </c>
      <c r="O58440" s="55">
        <f t="shared" si="2768"/>
        <v>4</v>
      </c>
      <c r="P58440" s="54" t="str" cm="1">
        <f t="array" aca="1" ref="P58440" ca="1">IF(OR(O58440=1,O58440=7,INDEX($AD$28:$AO$51,HOUR(L58440)+1,N58440)&lt;&gt;"On",NOT(ISERROR(MATCH(DATE(M58440,N58440,DAY(L58440)),OFFSET($AD$15:$AD$22,0,M58440-$AD$14),0)))),"Off","On")</f>
        <v>On</v>
      </c>
    </row>
    <row r="58441" spans="12:16" x14ac:dyDescent="0.25">
      <c r="L58441" s="57">
        <v>46631.916666666664</v>
      </c>
      <c r="M58441" s="55">
        <f t="shared" si="2766"/>
        <v>2027</v>
      </c>
      <c r="N58441" s="55">
        <f t="shared" si="2767"/>
        <v>9</v>
      </c>
      <c r="O58441" s="55">
        <f t="shared" si="2768"/>
        <v>4</v>
      </c>
      <c r="P58441" s="54" t="str" cm="1">
        <f t="array" aca="1" ref="P58441" ca="1">IF(OR(O58441=1,O58441=7,INDEX($AD$28:$AO$51,HOUR(L58441)+1,N58441)&lt;&gt;"On",NOT(ISERROR(MATCH(DATE(M58441,N58441,DAY(L58441)),OFFSET($AD$15:$AD$22,0,M58441-$AD$14),0)))),"Off","On")</f>
        <v>Off</v>
      </c>
    </row>
    <row r="58442" spans="12:16" x14ac:dyDescent="0.25">
      <c r="L58442" s="57">
        <v>46631.958333333336</v>
      </c>
      <c r="M58442" s="55">
        <f t="shared" si="2766"/>
        <v>2027</v>
      </c>
      <c r="N58442" s="55">
        <f t="shared" si="2767"/>
        <v>9</v>
      </c>
      <c r="O58442" s="55">
        <f t="shared" si="2768"/>
        <v>4</v>
      </c>
      <c r="P58442" s="54" t="str" cm="1">
        <f t="array" aca="1" ref="P58442" ca="1">IF(OR(O58442=1,O58442=7,INDEX($AD$28:$AO$51,HOUR(L58442)+1,N58442)&lt;&gt;"On",NOT(ISERROR(MATCH(DATE(M58442,N58442,DAY(L58442)),OFFSET($AD$15:$AD$22,0,M58442-$AD$14),0)))),"Off","On")</f>
        <v>Off</v>
      </c>
    </row>
    <row r="58443" spans="12:16" x14ac:dyDescent="0.25">
      <c r="L58443" s="57">
        <v>46632</v>
      </c>
      <c r="M58443" s="55">
        <f t="shared" si="2766"/>
        <v>2027</v>
      </c>
      <c r="N58443" s="55">
        <f t="shared" si="2767"/>
        <v>9</v>
      </c>
      <c r="O58443" s="55">
        <f t="shared" si="2768"/>
        <v>5</v>
      </c>
      <c r="P58443" s="54" t="str" cm="1">
        <f t="array" aca="1" ref="P58443" ca="1">IF(OR(O58443=1,O58443=7,INDEX($AD$28:$AO$51,HOUR(L58443)+1,N58443)&lt;&gt;"On",NOT(ISERROR(MATCH(DATE(M58443,N58443,DAY(L58443)),OFFSET($AD$15:$AD$22,0,M58443-$AD$14),0)))),"Off","On")</f>
        <v>Off</v>
      </c>
    </row>
    <row r="58444" spans="12:16" x14ac:dyDescent="0.25">
      <c r="L58444" s="57">
        <v>46632.041666666664</v>
      </c>
      <c r="M58444" s="55">
        <f t="shared" ref="M58444:M58507" si="2769">YEAR(L58444)</f>
        <v>2027</v>
      </c>
      <c r="N58444" s="55">
        <f t="shared" ref="N58444:N58507" si="2770">MONTH(L58444)</f>
        <v>9</v>
      </c>
      <c r="O58444" s="55">
        <f t="shared" ref="O58444:O58507" si="2771">WEEKDAY(L58444)</f>
        <v>5</v>
      </c>
      <c r="P58444" s="54" t="str" cm="1">
        <f t="array" aca="1" ref="P58444" ca="1">IF(OR(O58444=1,O58444=7,INDEX($AD$28:$AO$51,HOUR(L58444)+1,N58444)&lt;&gt;"On",NOT(ISERROR(MATCH(DATE(M58444,N58444,DAY(L58444)),OFFSET($AD$15:$AD$22,0,M58444-$AD$14),0)))),"Off","On")</f>
        <v>Off</v>
      </c>
    </row>
    <row r="58445" spans="12:16" x14ac:dyDescent="0.25">
      <c r="L58445" s="57">
        <v>46632.083333333336</v>
      </c>
      <c r="M58445" s="55">
        <f t="shared" si="2769"/>
        <v>2027</v>
      </c>
      <c r="N58445" s="55">
        <f t="shared" si="2770"/>
        <v>9</v>
      </c>
      <c r="O58445" s="55">
        <f t="shared" si="2771"/>
        <v>5</v>
      </c>
      <c r="P58445" s="54" t="str" cm="1">
        <f t="array" aca="1" ref="P58445" ca="1">IF(OR(O58445=1,O58445=7,INDEX($AD$28:$AO$51,HOUR(L58445)+1,N58445)&lt;&gt;"On",NOT(ISERROR(MATCH(DATE(M58445,N58445,DAY(L58445)),OFFSET($AD$15:$AD$22,0,M58445-$AD$14),0)))),"Off","On")</f>
        <v>Off</v>
      </c>
    </row>
    <row r="58446" spans="12:16" x14ac:dyDescent="0.25">
      <c r="L58446" s="57">
        <v>46632.125</v>
      </c>
      <c r="M58446" s="55">
        <f t="shared" si="2769"/>
        <v>2027</v>
      </c>
      <c r="N58446" s="55">
        <f t="shared" si="2770"/>
        <v>9</v>
      </c>
      <c r="O58446" s="55">
        <f t="shared" si="2771"/>
        <v>5</v>
      </c>
      <c r="P58446" s="54" t="str" cm="1">
        <f t="array" aca="1" ref="P58446" ca="1">IF(OR(O58446=1,O58446=7,INDEX($AD$28:$AO$51,HOUR(L58446)+1,N58446)&lt;&gt;"On",NOT(ISERROR(MATCH(DATE(M58446,N58446,DAY(L58446)),OFFSET($AD$15:$AD$22,0,M58446-$AD$14),0)))),"Off","On")</f>
        <v>Off</v>
      </c>
    </row>
    <row r="58447" spans="12:16" x14ac:dyDescent="0.25">
      <c r="L58447" s="57">
        <v>46632.166666666664</v>
      </c>
      <c r="M58447" s="55">
        <f t="shared" si="2769"/>
        <v>2027</v>
      </c>
      <c r="N58447" s="55">
        <f t="shared" si="2770"/>
        <v>9</v>
      </c>
      <c r="O58447" s="55">
        <f t="shared" si="2771"/>
        <v>5</v>
      </c>
      <c r="P58447" s="54" t="str" cm="1">
        <f t="array" aca="1" ref="P58447" ca="1">IF(OR(O58447=1,O58447=7,INDEX($AD$28:$AO$51,HOUR(L58447)+1,N58447)&lt;&gt;"On",NOT(ISERROR(MATCH(DATE(M58447,N58447,DAY(L58447)),OFFSET($AD$15:$AD$22,0,M58447-$AD$14),0)))),"Off","On")</f>
        <v>Off</v>
      </c>
    </row>
    <row r="58448" spans="12:16" x14ac:dyDescent="0.25">
      <c r="L58448" s="57">
        <v>46632.208333333336</v>
      </c>
      <c r="M58448" s="55">
        <f t="shared" si="2769"/>
        <v>2027</v>
      </c>
      <c r="N58448" s="55">
        <f t="shared" si="2770"/>
        <v>9</v>
      </c>
      <c r="O58448" s="55">
        <f t="shared" si="2771"/>
        <v>5</v>
      </c>
      <c r="P58448" s="54" t="str" cm="1">
        <f t="array" aca="1" ref="P58448" ca="1">IF(OR(O58448=1,O58448=7,INDEX($AD$28:$AO$51,HOUR(L58448)+1,N58448)&lt;&gt;"On",NOT(ISERROR(MATCH(DATE(M58448,N58448,DAY(L58448)),OFFSET($AD$15:$AD$22,0,M58448-$AD$14),0)))),"Off","On")</f>
        <v>Off</v>
      </c>
    </row>
    <row r="58449" spans="12:16" x14ac:dyDescent="0.25">
      <c r="L58449" s="57">
        <v>46632.25</v>
      </c>
      <c r="M58449" s="55">
        <f t="shared" si="2769"/>
        <v>2027</v>
      </c>
      <c r="N58449" s="55">
        <f t="shared" si="2770"/>
        <v>9</v>
      </c>
      <c r="O58449" s="55">
        <f t="shared" si="2771"/>
        <v>5</v>
      </c>
      <c r="P58449" s="54" t="str" cm="1">
        <f t="array" aca="1" ref="P58449" ca="1">IF(OR(O58449=1,O58449=7,INDEX($AD$28:$AO$51,HOUR(L58449)+1,N58449)&lt;&gt;"On",NOT(ISERROR(MATCH(DATE(M58449,N58449,DAY(L58449)),OFFSET($AD$15:$AD$22,0,M58449-$AD$14),0)))),"Off","On")</f>
        <v>Off</v>
      </c>
    </row>
    <row r="58450" spans="12:16" x14ac:dyDescent="0.25">
      <c r="L58450" s="57">
        <v>46632.291666666664</v>
      </c>
      <c r="M58450" s="55">
        <f t="shared" si="2769"/>
        <v>2027</v>
      </c>
      <c r="N58450" s="55">
        <f t="shared" si="2770"/>
        <v>9</v>
      </c>
      <c r="O58450" s="55">
        <f t="shared" si="2771"/>
        <v>5</v>
      </c>
      <c r="P58450" s="54" t="str" cm="1">
        <f t="array" aca="1" ref="P58450" ca="1">IF(OR(O58450=1,O58450=7,INDEX($AD$28:$AO$51,HOUR(L58450)+1,N58450)&lt;&gt;"On",NOT(ISERROR(MATCH(DATE(M58450,N58450,DAY(L58450)),OFFSET($AD$15:$AD$22,0,M58450-$AD$14),0)))),"Off","On")</f>
        <v>Off</v>
      </c>
    </row>
    <row r="58451" spans="12:16" x14ac:dyDescent="0.25">
      <c r="L58451" s="57">
        <v>46632.333333333336</v>
      </c>
      <c r="M58451" s="55">
        <f t="shared" si="2769"/>
        <v>2027</v>
      </c>
      <c r="N58451" s="55">
        <f t="shared" si="2770"/>
        <v>9</v>
      </c>
      <c r="O58451" s="55">
        <f t="shared" si="2771"/>
        <v>5</v>
      </c>
      <c r="P58451" s="54" t="str" cm="1">
        <f t="array" aca="1" ref="P58451" ca="1">IF(OR(O58451=1,O58451=7,INDEX($AD$28:$AO$51,HOUR(L58451)+1,N58451)&lt;&gt;"On",NOT(ISERROR(MATCH(DATE(M58451,N58451,DAY(L58451)),OFFSET($AD$15:$AD$22,0,M58451-$AD$14),0)))),"Off","On")</f>
        <v>Off</v>
      </c>
    </row>
    <row r="58452" spans="12:16" x14ac:dyDescent="0.25">
      <c r="L58452" s="57">
        <v>46632.375</v>
      </c>
      <c r="M58452" s="55">
        <f t="shared" si="2769"/>
        <v>2027</v>
      </c>
      <c r="N58452" s="55">
        <f t="shared" si="2770"/>
        <v>9</v>
      </c>
      <c r="O58452" s="55">
        <f t="shared" si="2771"/>
        <v>5</v>
      </c>
      <c r="P58452" s="54" t="str" cm="1">
        <f t="array" aca="1" ref="P58452" ca="1">IF(OR(O58452=1,O58452=7,INDEX($AD$28:$AO$51,HOUR(L58452)+1,N58452)&lt;&gt;"On",NOT(ISERROR(MATCH(DATE(M58452,N58452,DAY(L58452)),OFFSET($AD$15:$AD$22,0,M58452-$AD$14),0)))),"Off","On")</f>
        <v>Off</v>
      </c>
    </row>
    <row r="58453" spans="12:16" x14ac:dyDescent="0.25">
      <c r="L58453" s="57">
        <v>46632.416666666664</v>
      </c>
      <c r="M58453" s="55">
        <f t="shared" si="2769"/>
        <v>2027</v>
      </c>
      <c r="N58453" s="55">
        <f t="shared" si="2770"/>
        <v>9</v>
      </c>
      <c r="O58453" s="55">
        <f t="shared" si="2771"/>
        <v>5</v>
      </c>
      <c r="P58453" s="54" t="str" cm="1">
        <f t="array" aca="1" ref="P58453" ca="1">IF(OR(O58453=1,O58453=7,INDEX($AD$28:$AO$51,HOUR(L58453)+1,N58453)&lt;&gt;"On",NOT(ISERROR(MATCH(DATE(M58453,N58453,DAY(L58453)),OFFSET($AD$15:$AD$22,0,M58453-$AD$14),0)))),"Off","On")</f>
        <v>Off</v>
      </c>
    </row>
    <row r="58454" spans="12:16" x14ac:dyDescent="0.25">
      <c r="L58454" s="57">
        <v>46632.458333333336</v>
      </c>
      <c r="M58454" s="55">
        <f t="shared" si="2769"/>
        <v>2027</v>
      </c>
      <c r="N58454" s="55">
        <f t="shared" si="2770"/>
        <v>9</v>
      </c>
      <c r="O58454" s="55">
        <f t="shared" si="2771"/>
        <v>5</v>
      </c>
      <c r="P58454" s="54" t="str" cm="1">
        <f t="array" aca="1" ref="P58454" ca="1">IF(OR(O58454=1,O58454=7,INDEX($AD$28:$AO$51,HOUR(L58454)+1,N58454)&lt;&gt;"On",NOT(ISERROR(MATCH(DATE(M58454,N58454,DAY(L58454)),OFFSET($AD$15:$AD$22,0,M58454-$AD$14),0)))),"Off","On")</f>
        <v>Off</v>
      </c>
    </row>
    <row r="58455" spans="12:16" x14ac:dyDescent="0.25">
      <c r="L58455" s="57">
        <v>46632.5</v>
      </c>
      <c r="M58455" s="55">
        <f t="shared" si="2769"/>
        <v>2027</v>
      </c>
      <c r="N58455" s="55">
        <f t="shared" si="2770"/>
        <v>9</v>
      </c>
      <c r="O58455" s="55">
        <f t="shared" si="2771"/>
        <v>5</v>
      </c>
      <c r="P58455" s="54" t="str" cm="1">
        <f t="array" aca="1" ref="P58455" ca="1">IF(OR(O58455=1,O58455=7,INDEX($AD$28:$AO$51,HOUR(L58455)+1,N58455)&lt;&gt;"On",NOT(ISERROR(MATCH(DATE(M58455,N58455,DAY(L58455)),OFFSET($AD$15:$AD$22,0,M58455-$AD$14),0)))),"Off","On")</f>
        <v>Off</v>
      </c>
    </row>
    <row r="58456" spans="12:16" x14ac:dyDescent="0.25">
      <c r="L58456" s="57">
        <v>46632.541666666664</v>
      </c>
      <c r="M58456" s="55">
        <f t="shared" si="2769"/>
        <v>2027</v>
      </c>
      <c r="N58456" s="55">
        <f t="shared" si="2770"/>
        <v>9</v>
      </c>
      <c r="O58456" s="55">
        <f t="shared" si="2771"/>
        <v>5</v>
      </c>
      <c r="P58456" s="54" t="str" cm="1">
        <f t="array" aca="1" ref="P58456" ca="1">IF(OR(O58456=1,O58456=7,INDEX($AD$28:$AO$51,HOUR(L58456)+1,N58456)&lt;&gt;"On",NOT(ISERROR(MATCH(DATE(M58456,N58456,DAY(L58456)),OFFSET($AD$15:$AD$22,0,M58456-$AD$14),0)))),"Off","On")</f>
        <v>Off</v>
      </c>
    </row>
    <row r="58457" spans="12:16" x14ac:dyDescent="0.25">
      <c r="L58457" s="57">
        <v>46632.583333333336</v>
      </c>
      <c r="M58457" s="55">
        <f t="shared" si="2769"/>
        <v>2027</v>
      </c>
      <c r="N58457" s="55">
        <f t="shared" si="2770"/>
        <v>9</v>
      </c>
      <c r="O58457" s="55">
        <f t="shared" si="2771"/>
        <v>5</v>
      </c>
      <c r="P58457" s="54" t="str" cm="1">
        <f t="array" aca="1" ref="P58457" ca="1">IF(OR(O58457=1,O58457=7,INDEX($AD$28:$AO$51,HOUR(L58457)+1,N58457)&lt;&gt;"On",NOT(ISERROR(MATCH(DATE(M58457,N58457,DAY(L58457)),OFFSET($AD$15:$AD$22,0,M58457-$AD$14),0)))),"Off","On")</f>
        <v>Off</v>
      </c>
    </row>
    <row r="58458" spans="12:16" x14ac:dyDescent="0.25">
      <c r="L58458" s="57">
        <v>46632.625</v>
      </c>
      <c r="M58458" s="55">
        <f t="shared" si="2769"/>
        <v>2027</v>
      </c>
      <c r="N58458" s="55">
        <f t="shared" si="2770"/>
        <v>9</v>
      </c>
      <c r="O58458" s="55">
        <f t="shared" si="2771"/>
        <v>5</v>
      </c>
      <c r="P58458" s="54" t="str" cm="1">
        <f t="array" aca="1" ref="P58458" ca="1">IF(OR(O58458=1,O58458=7,INDEX($AD$28:$AO$51,HOUR(L58458)+1,N58458)&lt;&gt;"On",NOT(ISERROR(MATCH(DATE(M58458,N58458,DAY(L58458)),OFFSET($AD$15:$AD$22,0,M58458-$AD$14),0)))),"Off","On")</f>
        <v>On</v>
      </c>
    </row>
    <row r="58459" spans="12:16" x14ac:dyDescent="0.25">
      <c r="L58459" s="57">
        <v>46632.666666666664</v>
      </c>
      <c r="M58459" s="55">
        <f t="shared" si="2769"/>
        <v>2027</v>
      </c>
      <c r="N58459" s="55">
        <f t="shared" si="2770"/>
        <v>9</v>
      </c>
      <c r="O58459" s="55">
        <f t="shared" si="2771"/>
        <v>5</v>
      </c>
      <c r="P58459" s="54" t="str" cm="1">
        <f t="array" aca="1" ref="P58459" ca="1">IF(OR(O58459=1,O58459=7,INDEX($AD$28:$AO$51,HOUR(L58459)+1,N58459)&lt;&gt;"On",NOT(ISERROR(MATCH(DATE(M58459,N58459,DAY(L58459)),OFFSET($AD$15:$AD$22,0,M58459-$AD$14),0)))),"Off","On")</f>
        <v>On</v>
      </c>
    </row>
    <row r="58460" spans="12:16" x14ac:dyDescent="0.25">
      <c r="L58460" s="57">
        <v>46632.708333333336</v>
      </c>
      <c r="M58460" s="55">
        <f t="shared" si="2769"/>
        <v>2027</v>
      </c>
      <c r="N58460" s="55">
        <f t="shared" si="2770"/>
        <v>9</v>
      </c>
      <c r="O58460" s="55">
        <f t="shared" si="2771"/>
        <v>5</v>
      </c>
      <c r="P58460" s="54" t="str" cm="1">
        <f t="array" aca="1" ref="P58460" ca="1">IF(OR(O58460=1,O58460=7,INDEX($AD$28:$AO$51,HOUR(L58460)+1,N58460)&lt;&gt;"On",NOT(ISERROR(MATCH(DATE(M58460,N58460,DAY(L58460)),OFFSET($AD$15:$AD$22,0,M58460-$AD$14),0)))),"Off","On")</f>
        <v>On</v>
      </c>
    </row>
    <row r="58461" spans="12:16" x14ac:dyDescent="0.25">
      <c r="L58461" s="57">
        <v>46632.75</v>
      </c>
      <c r="M58461" s="55">
        <f t="shared" si="2769"/>
        <v>2027</v>
      </c>
      <c r="N58461" s="55">
        <f t="shared" si="2770"/>
        <v>9</v>
      </c>
      <c r="O58461" s="55">
        <f t="shared" si="2771"/>
        <v>5</v>
      </c>
      <c r="P58461" s="54" t="str" cm="1">
        <f t="array" aca="1" ref="P58461" ca="1">IF(OR(O58461=1,O58461=7,INDEX($AD$28:$AO$51,HOUR(L58461)+1,N58461)&lt;&gt;"On",NOT(ISERROR(MATCH(DATE(M58461,N58461,DAY(L58461)),OFFSET($AD$15:$AD$22,0,M58461-$AD$14),0)))),"Off","On")</f>
        <v>On</v>
      </c>
    </row>
    <row r="58462" spans="12:16" x14ac:dyDescent="0.25">
      <c r="L58462" s="57">
        <v>46632.791666666664</v>
      </c>
      <c r="M58462" s="55">
        <f t="shared" si="2769"/>
        <v>2027</v>
      </c>
      <c r="N58462" s="55">
        <f t="shared" si="2770"/>
        <v>9</v>
      </c>
      <c r="O58462" s="55">
        <f t="shared" si="2771"/>
        <v>5</v>
      </c>
      <c r="P58462" s="54" t="str" cm="1">
        <f t="array" aca="1" ref="P58462" ca="1">IF(OR(O58462=1,O58462=7,INDEX($AD$28:$AO$51,HOUR(L58462)+1,N58462)&lt;&gt;"On",NOT(ISERROR(MATCH(DATE(M58462,N58462,DAY(L58462)),OFFSET($AD$15:$AD$22,0,M58462-$AD$14),0)))),"Off","On")</f>
        <v>On</v>
      </c>
    </row>
    <row r="58463" spans="12:16" x14ac:dyDescent="0.25">
      <c r="L58463" s="57">
        <v>46632.833333333336</v>
      </c>
      <c r="M58463" s="55">
        <f t="shared" si="2769"/>
        <v>2027</v>
      </c>
      <c r="N58463" s="55">
        <f t="shared" si="2770"/>
        <v>9</v>
      </c>
      <c r="O58463" s="55">
        <f t="shared" si="2771"/>
        <v>5</v>
      </c>
      <c r="P58463" s="54" t="str" cm="1">
        <f t="array" aca="1" ref="P58463" ca="1">IF(OR(O58463=1,O58463=7,INDEX($AD$28:$AO$51,HOUR(L58463)+1,N58463)&lt;&gt;"On",NOT(ISERROR(MATCH(DATE(M58463,N58463,DAY(L58463)),OFFSET($AD$15:$AD$22,0,M58463-$AD$14),0)))),"Off","On")</f>
        <v>On</v>
      </c>
    </row>
    <row r="58464" spans="12:16" x14ac:dyDescent="0.25">
      <c r="L58464" s="57">
        <v>46632.875</v>
      </c>
      <c r="M58464" s="55">
        <f t="shared" si="2769"/>
        <v>2027</v>
      </c>
      <c r="N58464" s="55">
        <f t="shared" si="2770"/>
        <v>9</v>
      </c>
      <c r="O58464" s="55">
        <f t="shared" si="2771"/>
        <v>5</v>
      </c>
      <c r="P58464" s="54" t="str" cm="1">
        <f t="array" aca="1" ref="P58464" ca="1">IF(OR(O58464=1,O58464=7,INDEX($AD$28:$AO$51,HOUR(L58464)+1,N58464)&lt;&gt;"On",NOT(ISERROR(MATCH(DATE(M58464,N58464,DAY(L58464)),OFFSET($AD$15:$AD$22,0,M58464-$AD$14),0)))),"Off","On")</f>
        <v>On</v>
      </c>
    </row>
    <row r="58465" spans="12:16" x14ac:dyDescent="0.25">
      <c r="L58465" s="57">
        <v>46632.916666666664</v>
      </c>
      <c r="M58465" s="55">
        <f t="shared" si="2769"/>
        <v>2027</v>
      </c>
      <c r="N58465" s="55">
        <f t="shared" si="2770"/>
        <v>9</v>
      </c>
      <c r="O58465" s="55">
        <f t="shared" si="2771"/>
        <v>5</v>
      </c>
      <c r="P58465" s="54" t="str" cm="1">
        <f t="array" aca="1" ref="P58465" ca="1">IF(OR(O58465=1,O58465=7,INDEX($AD$28:$AO$51,HOUR(L58465)+1,N58465)&lt;&gt;"On",NOT(ISERROR(MATCH(DATE(M58465,N58465,DAY(L58465)),OFFSET($AD$15:$AD$22,0,M58465-$AD$14),0)))),"Off","On")</f>
        <v>Off</v>
      </c>
    </row>
    <row r="58466" spans="12:16" x14ac:dyDescent="0.25">
      <c r="L58466" s="57">
        <v>46632.958333333336</v>
      </c>
      <c r="M58466" s="55">
        <f t="shared" si="2769"/>
        <v>2027</v>
      </c>
      <c r="N58466" s="55">
        <f t="shared" si="2770"/>
        <v>9</v>
      </c>
      <c r="O58466" s="55">
        <f t="shared" si="2771"/>
        <v>5</v>
      </c>
      <c r="P58466" s="54" t="str" cm="1">
        <f t="array" aca="1" ref="P58466" ca="1">IF(OR(O58466=1,O58466=7,INDEX($AD$28:$AO$51,HOUR(L58466)+1,N58466)&lt;&gt;"On",NOT(ISERROR(MATCH(DATE(M58466,N58466,DAY(L58466)),OFFSET($AD$15:$AD$22,0,M58466-$AD$14),0)))),"Off","On")</f>
        <v>Off</v>
      </c>
    </row>
    <row r="58467" spans="12:16" x14ac:dyDescent="0.25">
      <c r="L58467" s="57">
        <v>46633</v>
      </c>
      <c r="M58467" s="55">
        <f t="shared" si="2769"/>
        <v>2027</v>
      </c>
      <c r="N58467" s="55">
        <f t="shared" si="2770"/>
        <v>9</v>
      </c>
      <c r="O58467" s="55">
        <f t="shared" si="2771"/>
        <v>6</v>
      </c>
      <c r="P58467" s="54" t="str" cm="1">
        <f t="array" aca="1" ref="P58467" ca="1">IF(OR(O58467=1,O58467=7,INDEX($AD$28:$AO$51,HOUR(L58467)+1,N58467)&lt;&gt;"On",NOT(ISERROR(MATCH(DATE(M58467,N58467,DAY(L58467)),OFFSET($AD$15:$AD$22,0,M58467-$AD$14),0)))),"Off","On")</f>
        <v>Off</v>
      </c>
    </row>
    <row r="58468" spans="12:16" x14ac:dyDescent="0.25">
      <c r="L58468" s="57">
        <v>46633.041666666664</v>
      </c>
      <c r="M58468" s="55">
        <f t="shared" si="2769"/>
        <v>2027</v>
      </c>
      <c r="N58468" s="55">
        <f t="shared" si="2770"/>
        <v>9</v>
      </c>
      <c r="O58468" s="55">
        <f t="shared" si="2771"/>
        <v>6</v>
      </c>
      <c r="P58468" s="54" t="str" cm="1">
        <f t="array" aca="1" ref="P58468" ca="1">IF(OR(O58468=1,O58468=7,INDEX($AD$28:$AO$51,HOUR(L58468)+1,N58468)&lt;&gt;"On",NOT(ISERROR(MATCH(DATE(M58468,N58468,DAY(L58468)),OFFSET($AD$15:$AD$22,0,M58468-$AD$14),0)))),"Off","On")</f>
        <v>Off</v>
      </c>
    </row>
    <row r="58469" spans="12:16" x14ac:dyDescent="0.25">
      <c r="L58469" s="57">
        <v>46633.083333333336</v>
      </c>
      <c r="M58469" s="55">
        <f t="shared" si="2769"/>
        <v>2027</v>
      </c>
      <c r="N58469" s="55">
        <f t="shared" si="2770"/>
        <v>9</v>
      </c>
      <c r="O58469" s="55">
        <f t="shared" si="2771"/>
        <v>6</v>
      </c>
      <c r="P58469" s="54" t="str" cm="1">
        <f t="array" aca="1" ref="P58469" ca="1">IF(OR(O58469=1,O58469=7,INDEX($AD$28:$AO$51,HOUR(L58469)+1,N58469)&lt;&gt;"On",NOT(ISERROR(MATCH(DATE(M58469,N58469,DAY(L58469)),OFFSET($AD$15:$AD$22,0,M58469-$AD$14),0)))),"Off","On")</f>
        <v>Off</v>
      </c>
    </row>
    <row r="58470" spans="12:16" x14ac:dyDescent="0.25">
      <c r="L58470" s="57">
        <v>46633.125</v>
      </c>
      <c r="M58470" s="55">
        <f t="shared" si="2769"/>
        <v>2027</v>
      </c>
      <c r="N58470" s="55">
        <f t="shared" si="2770"/>
        <v>9</v>
      </c>
      <c r="O58470" s="55">
        <f t="shared" si="2771"/>
        <v>6</v>
      </c>
      <c r="P58470" s="54" t="str" cm="1">
        <f t="array" aca="1" ref="P58470" ca="1">IF(OR(O58470=1,O58470=7,INDEX($AD$28:$AO$51,HOUR(L58470)+1,N58470)&lt;&gt;"On",NOT(ISERROR(MATCH(DATE(M58470,N58470,DAY(L58470)),OFFSET($AD$15:$AD$22,0,M58470-$AD$14),0)))),"Off","On")</f>
        <v>Off</v>
      </c>
    </row>
    <row r="58471" spans="12:16" x14ac:dyDescent="0.25">
      <c r="L58471" s="57">
        <v>46633.166666666664</v>
      </c>
      <c r="M58471" s="55">
        <f t="shared" si="2769"/>
        <v>2027</v>
      </c>
      <c r="N58471" s="55">
        <f t="shared" si="2770"/>
        <v>9</v>
      </c>
      <c r="O58471" s="55">
        <f t="shared" si="2771"/>
        <v>6</v>
      </c>
      <c r="P58471" s="54" t="str" cm="1">
        <f t="array" aca="1" ref="P58471" ca="1">IF(OR(O58471=1,O58471=7,INDEX($AD$28:$AO$51,HOUR(L58471)+1,N58471)&lt;&gt;"On",NOT(ISERROR(MATCH(DATE(M58471,N58471,DAY(L58471)),OFFSET($AD$15:$AD$22,0,M58471-$AD$14),0)))),"Off","On")</f>
        <v>Off</v>
      </c>
    </row>
    <row r="58472" spans="12:16" x14ac:dyDescent="0.25">
      <c r="L58472" s="57">
        <v>46633.208333333336</v>
      </c>
      <c r="M58472" s="55">
        <f t="shared" si="2769"/>
        <v>2027</v>
      </c>
      <c r="N58472" s="55">
        <f t="shared" si="2770"/>
        <v>9</v>
      </c>
      <c r="O58472" s="55">
        <f t="shared" si="2771"/>
        <v>6</v>
      </c>
      <c r="P58472" s="54" t="str" cm="1">
        <f t="array" aca="1" ref="P58472" ca="1">IF(OR(O58472=1,O58472=7,INDEX($AD$28:$AO$51,HOUR(L58472)+1,N58472)&lt;&gt;"On",NOT(ISERROR(MATCH(DATE(M58472,N58472,DAY(L58472)),OFFSET($AD$15:$AD$22,0,M58472-$AD$14),0)))),"Off","On")</f>
        <v>Off</v>
      </c>
    </row>
    <row r="58473" spans="12:16" x14ac:dyDescent="0.25">
      <c r="L58473" s="57">
        <v>46633.25</v>
      </c>
      <c r="M58473" s="55">
        <f t="shared" si="2769"/>
        <v>2027</v>
      </c>
      <c r="N58473" s="55">
        <f t="shared" si="2770"/>
        <v>9</v>
      </c>
      <c r="O58473" s="55">
        <f t="shared" si="2771"/>
        <v>6</v>
      </c>
      <c r="P58473" s="54" t="str" cm="1">
        <f t="array" aca="1" ref="P58473" ca="1">IF(OR(O58473=1,O58473=7,INDEX($AD$28:$AO$51,HOUR(L58473)+1,N58473)&lt;&gt;"On",NOT(ISERROR(MATCH(DATE(M58473,N58473,DAY(L58473)),OFFSET($AD$15:$AD$22,0,M58473-$AD$14),0)))),"Off","On")</f>
        <v>Off</v>
      </c>
    </row>
    <row r="58474" spans="12:16" x14ac:dyDescent="0.25">
      <c r="L58474" s="57">
        <v>46633.291666666664</v>
      </c>
      <c r="M58474" s="55">
        <f t="shared" si="2769"/>
        <v>2027</v>
      </c>
      <c r="N58474" s="55">
        <f t="shared" si="2770"/>
        <v>9</v>
      </c>
      <c r="O58474" s="55">
        <f t="shared" si="2771"/>
        <v>6</v>
      </c>
      <c r="P58474" s="54" t="str" cm="1">
        <f t="array" aca="1" ref="P58474" ca="1">IF(OR(O58474=1,O58474=7,INDEX($AD$28:$AO$51,HOUR(L58474)+1,N58474)&lt;&gt;"On",NOT(ISERROR(MATCH(DATE(M58474,N58474,DAY(L58474)),OFFSET($AD$15:$AD$22,0,M58474-$AD$14),0)))),"Off","On")</f>
        <v>Off</v>
      </c>
    </row>
    <row r="58475" spans="12:16" x14ac:dyDescent="0.25">
      <c r="L58475" s="57">
        <v>46633.333333333336</v>
      </c>
      <c r="M58475" s="55">
        <f t="shared" si="2769"/>
        <v>2027</v>
      </c>
      <c r="N58475" s="55">
        <f t="shared" si="2770"/>
        <v>9</v>
      </c>
      <c r="O58475" s="55">
        <f t="shared" si="2771"/>
        <v>6</v>
      </c>
      <c r="P58475" s="54" t="str" cm="1">
        <f t="array" aca="1" ref="P58475" ca="1">IF(OR(O58475=1,O58475=7,INDEX($AD$28:$AO$51,HOUR(L58475)+1,N58475)&lt;&gt;"On",NOT(ISERROR(MATCH(DATE(M58475,N58475,DAY(L58475)),OFFSET($AD$15:$AD$22,0,M58475-$AD$14),0)))),"Off","On")</f>
        <v>Off</v>
      </c>
    </row>
    <row r="58476" spans="12:16" x14ac:dyDescent="0.25">
      <c r="L58476" s="57">
        <v>46633.375</v>
      </c>
      <c r="M58476" s="55">
        <f t="shared" si="2769"/>
        <v>2027</v>
      </c>
      <c r="N58476" s="55">
        <f t="shared" si="2770"/>
        <v>9</v>
      </c>
      <c r="O58476" s="55">
        <f t="shared" si="2771"/>
        <v>6</v>
      </c>
      <c r="P58476" s="54" t="str" cm="1">
        <f t="array" aca="1" ref="P58476" ca="1">IF(OR(O58476=1,O58476=7,INDEX($AD$28:$AO$51,HOUR(L58476)+1,N58476)&lt;&gt;"On",NOT(ISERROR(MATCH(DATE(M58476,N58476,DAY(L58476)),OFFSET($AD$15:$AD$22,0,M58476-$AD$14),0)))),"Off","On")</f>
        <v>Off</v>
      </c>
    </row>
    <row r="58477" spans="12:16" x14ac:dyDescent="0.25">
      <c r="L58477" s="57">
        <v>46633.416666666664</v>
      </c>
      <c r="M58477" s="55">
        <f t="shared" si="2769"/>
        <v>2027</v>
      </c>
      <c r="N58477" s="55">
        <f t="shared" si="2770"/>
        <v>9</v>
      </c>
      <c r="O58477" s="55">
        <f t="shared" si="2771"/>
        <v>6</v>
      </c>
      <c r="P58477" s="54" t="str" cm="1">
        <f t="array" aca="1" ref="P58477" ca="1">IF(OR(O58477=1,O58477=7,INDEX($AD$28:$AO$51,HOUR(L58477)+1,N58477)&lt;&gt;"On",NOT(ISERROR(MATCH(DATE(M58477,N58477,DAY(L58477)),OFFSET($AD$15:$AD$22,0,M58477-$AD$14),0)))),"Off","On")</f>
        <v>Off</v>
      </c>
    </row>
    <row r="58478" spans="12:16" x14ac:dyDescent="0.25">
      <c r="L58478" s="57">
        <v>46633.458333333336</v>
      </c>
      <c r="M58478" s="55">
        <f t="shared" si="2769"/>
        <v>2027</v>
      </c>
      <c r="N58478" s="55">
        <f t="shared" si="2770"/>
        <v>9</v>
      </c>
      <c r="O58478" s="55">
        <f t="shared" si="2771"/>
        <v>6</v>
      </c>
      <c r="P58478" s="54" t="str" cm="1">
        <f t="array" aca="1" ref="P58478" ca="1">IF(OR(O58478=1,O58478=7,INDEX($AD$28:$AO$51,HOUR(L58478)+1,N58478)&lt;&gt;"On",NOT(ISERROR(MATCH(DATE(M58478,N58478,DAY(L58478)),OFFSET($AD$15:$AD$22,0,M58478-$AD$14),0)))),"Off","On")</f>
        <v>Off</v>
      </c>
    </row>
    <row r="58479" spans="12:16" x14ac:dyDescent="0.25">
      <c r="L58479" s="57">
        <v>46633.5</v>
      </c>
      <c r="M58479" s="55">
        <f t="shared" si="2769"/>
        <v>2027</v>
      </c>
      <c r="N58479" s="55">
        <f t="shared" si="2770"/>
        <v>9</v>
      </c>
      <c r="O58479" s="55">
        <f t="shared" si="2771"/>
        <v>6</v>
      </c>
      <c r="P58479" s="54" t="str" cm="1">
        <f t="array" aca="1" ref="P58479" ca="1">IF(OR(O58479=1,O58479=7,INDEX($AD$28:$AO$51,HOUR(L58479)+1,N58479)&lt;&gt;"On",NOT(ISERROR(MATCH(DATE(M58479,N58479,DAY(L58479)),OFFSET($AD$15:$AD$22,0,M58479-$AD$14),0)))),"Off","On")</f>
        <v>Off</v>
      </c>
    </row>
    <row r="58480" spans="12:16" x14ac:dyDescent="0.25">
      <c r="L58480" s="57">
        <v>46633.541666666664</v>
      </c>
      <c r="M58480" s="55">
        <f t="shared" si="2769"/>
        <v>2027</v>
      </c>
      <c r="N58480" s="55">
        <f t="shared" si="2770"/>
        <v>9</v>
      </c>
      <c r="O58480" s="55">
        <f t="shared" si="2771"/>
        <v>6</v>
      </c>
      <c r="P58480" s="54" t="str" cm="1">
        <f t="array" aca="1" ref="P58480" ca="1">IF(OR(O58480=1,O58480=7,INDEX($AD$28:$AO$51,HOUR(L58480)+1,N58480)&lt;&gt;"On",NOT(ISERROR(MATCH(DATE(M58480,N58480,DAY(L58480)),OFFSET($AD$15:$AD$22,0,M58480-$AD$14),0)))),"Off","On")</f>
        <v>Off</v>
      </c>
    </row>
    <row r="58481" spans="12:16" x14ac:dyDescent="0.25">
      <c r="L58481" s="57">
        <v>46633.583333333336</v>
      </c>
      <c r="M58481" s="55">
        <f t="shared" si="2769"/>
        <v>2027</v>
      </c>
      <c r="N58481" s="55">
        <f t="shared" si="2770"/>
        <v>9</v>
      </c>
      <c r="O58481" s="55">
        <f t="shared" si="2771"/>
        <v>6</v>
      </c>
      <c r="P58481" s="54" t="str" cm="1">
        <f t="array" aca="1" ref="P58481" ca="1">IF(OR(O58481=1,O58481=7,INDEX($AD$28:$AO$51,HOUR(L58481)+1,N58481)&lt;&gt;"On",NOT(ISERROR(MATCH(DATE(M58481,N58481,DAY(L58481)),OFFSET($AD$15:$AD$22,0,M58481-$AD$14),0)))),"Off","On")</f>
        <v>Off</v>
      </c>
    </row>
    <row r="58482" spans="12:16" x14ac:dyDescent="0.25">
      <c r="L58482" s="57">
        <v>46633.625</v>
      </c>
      <c r="M58482" s="55">
        <f t="shared" si="2769"/>
        <v>2027</v>
      </c>
      <c r="N58482" s="55">
        <f t="shared" si="2770"/>
        <v>9</v>
      </c>
      <c r="O58482" s="55">
        <f t="shared" si="2771"/>
        <v>6</v>
      </c>
      <c r="P58482" s="54" t="str" cm="1">
        <f t="array" aca="1" ref="P58482" ca="1">IF(OR(O58482=1,O58482=7,INDEX($AD$28:$AO$51,HOUR(L58482)+1,N58482)&lt;&gt;"On",NOT(ISERROR(MATCH(DATE(M58482,N58482,DAY(L58482)),OFFSET($AD$15:$AD$22,0,M58482-$AD$14),0)))),"Off","On")</f>
        <v>On</v>
      </c>
    </row>
    <row r="58483" spans="12:16" x14ac:dyDescent="0.25">
      <c r="L58483" s="57">
        <v>46633.666666666664</v>
      </c>
      <c r="M58483" s="55">
        <f t="shared" si="2769"/>
        <v>2027</v>
      </c>
      <c r="N58483" s="55">
        <f t="shared" si="2770"/>
        <v>9</v>
      </c>
      <c r="O58483" s="55">
        <f t="shared" si="2771"/>
        <v>6</v>
      </c>
      <c r="P58483" s="54" t="str" cm="1">
        <f t="array" aca="1" ref="P58483" ca="1">IF(OR(O58483=1,O58483=7,INDEX($AD$28:$AO$51,HOUR(L58483)+1,N58483)&lt;&gt;"On",NOT(ISERROR(MATCH(DATE(M58483,N58483,DAY(L58483)),OFFSET($AD$15:$AD$22,0,M58483-$AD$14),0)))),"Off","On")</f>
        <v>On</v>
      </c>
    </row>
    <row r="58484" spans="12:16" x14ac:dyDescent="0.25">
      <c r="L58484" s="57">
        <v>46633.708333333336</v>
      </c>
      <c r="M58484" s="55">
        <f t="shared" si="2769"/>
        <v>2027</v>
      </c>
      <c r="N58484" s="55">
        <f t="shared" si="2770"/>
        <v>9</v>
      </c>
      <c r="O58484" s="55">
        <f t="shared" si="2771"/>
        <v>6</v>
      </c>
      <c r="P58484" s="54" t="str" cm="1">
        <f t="array" aca="1" ref="P58484" ca="1">IF(OR(O58484=1,O58484=7,INDEX($AD$28:$AO$51,HOUR(L58484)+1,N58484)&lt;&gt;"On",NOT(ISERROR(MATCH(DATE(M58484,N58484,DAY(L58484)),OFFSET($AD$15:$AD$22,0,M58484-$AD$14),0)))),"Off","On")</f>
        <v>On</v>
      </c>
    </row>
    <row r="58485" spans="12:16" x14ac:dyDescent="0.25">
      <c r="L58485" s="57">
        <v>46633.75</v>
      </c>
      <c r="M58485" s="55">
        <f t="shared" si="2769"/>
        <v>2027</v>
      </c>
      <c r="N58485" s="55">
        <f t="shared" si="2770"/>
        <v>9</v>
      </c>
      <c r="O58485" s="55">
        <f t="shared" si="2771"/>
        <v>6</v>
      </c>
      <c r="P58485" s="54" t="str" cm="1">
        <f t="array" aca="1" ref="P58485" ca="1">IF(OR(O58485=1,O58485=7,INDEX($AD$28:$AO$51,HOUR(L58485)+1,N58485)&lt;&gt;"On",NOT(ISERROR(MATCH(DATE(M58485,N58485,DAY(L58485)),OFFSET($AD$15:$AD$22,0,M58485-$AD$14),0)))),"Off","On")</f>
        <v>On</v>
      </c>
    </row>
    <row r="58486" spans="12:16" x14ac:dyDescent="0.25">
      <c r="L58486" s="57">
        <v>46633.791666666664</v>
      </c>
      <c r="M58486" s="55">
        <f t="shared" si="2769"/>
        <v>2027</v>
      </c>
      <c r="N58486" s="55">
        <f t="shared" si="2770"/>
        <v>9</v>
      </c>
      <c r="O58486" s="55">
        <f t="shared" si="2771"/>
        <v>6</v>
      </c>
      <c r="P58486" s="54" t="str" cm="1">
        <f t="array" aca="1" ref="P58486" ca="1">IF(OR(O58486=1,O58486=7,INDEX($AD$28:$AO$51,HOUR(L58486)+1,N58486)&lt;&gt;"On",NOT(ISERROR(MATCH(DATE(M58486,N58486,DAY(L58486)),OFFSET($AD$15:$AD$22,0,M58486-$AD$14),0)))),"Off","On")</f>
        <v>On</v>
      </c>
    </row>
    <row r="58487" spans="12:16" x14ac:dyDescent="0.25">
      <c r="L58487" s="57">
        <v>46633.833333333336</v>
      </c>
      <c r="M58487" s="55">
        <f t="shared" si="2769"/>
        <v>2027</v>
      </c>
      <c r="N58487" s="55">
        <f t="shared" si="2770"/>
        <v>9</v>
      </c>
      <c r="O58487" s="55">
        <f t="shared" si="2771"/>
        <v>6</v>
      </c>
      <c r="P58487" s="54" t="str" cm="1">
        <f t="array" aca="1" ref="P58487" ca="1">IF(OR(O58487=1,O58487=7,INDEX($AD$28:$AO$51,HOUR(L58487)+1,N58487)&lt;&gt;"On",NOT(ISERROR(MATCH(DATE(M58487,N58487,DAY(L58487)),OFFSET($AD$15:$AD$22,0,M58487-$AD$14),0)))),"Off","On")</f>
        <v>On</v>
      </c>
    </row>
    <row r="58488" spans="12:16" x14ac:dyDescent="0.25">
      <c r="L58488" s="57">
        <v>46633.875</v>
      </c>
      <c r="M58488" s="55">
        <f t="shared" si="2769"/>
        <v>2027</v>
      </c>
      <c r="N58488" s="55">
        <f t="shared" si="2770"/>
        <v>9</v>
      </c>
      <c r="O58488" s="55">
        <f t="shared" si="2771"/>
        <v>6</v>
      </c>
      <c r="P58488" s="54" t="str" cm="1">
        <f t="array" aca="1" ref="P58488" ca="1">IF(OR(O58488=1,O58488=7,INDEX($AD$28:$AO$51,HOUR(L58488)+1,N58488)&lt;&gt;"On",NOT(ISERROR(MATCH(DATE(M58488,N58488,DAY(L58488)),OFFSET($AD$15:$AD$22,0,M58488-$AD$14),0)))),"Off","On")</f>
        <v>On</v>
      </c>
    </row>
    <row r="58489" spans="12:16" x14ac:dyDescent="0.25">
      <c r="L58489" s="57">
        <v>46633.916666666664</v>
      </c>
      <c r="M58489" s="55">
        <f t="shared" si="2769"/>
        <v>2027</v>
      </c>
      <c r="N58489" s="55">
        <f t="shared" si="2770"/>
        <v>9</v>
      </c>
      <c r="O58489" s="55">
        <f t="shared" si="2771"/>
        <v>6</v>
      </c>
      <c r="P58489" s="54" t="str" cm="1">
        <f t="array" aca="1" ref="P58489" ca="1">IF(OR(O58489=1,O58489=7,INDEX($AD$28:$AO$51,HOUR(L58489)+1,N58489)&lt;&gt;"On",NOT(ISERROR(MATCH(DATE(M58489,N58489,DAY(L58489)),OFFSET($AD$15:$AD$22,0,M58489-$AD$14),0)))),"Off","On")</f>
        <v>Off</v>
      </c>
    </row>
    <row r="58490" spans="12:16" x14ac:dyDescent="0.25">
      <c r="L58490" s="57">
        <v>46633.958333333336</v>
      </c>
      <c r="M58490" s="55">
        <f t="shared" si="2769"/>
        <v>2027</v>
      </c>
      <c r="N58490" s="55">
        <f t="shared" si="2770"/>
        <v>9</v>
      </c>
      <c r="O58490" s="55">
        <f t="shared" si="2771"/>
        <v>6</v>
      </c>
      <c r="P58490" s="54" t="str" cm="1">
        <f t="array" aca="1" ref="P58490" ca="1">IF(OR(O58490=1,O58490=7,INDEX($AD$28:$AO$51,HOUR(L58490)+1,N58490)&lt;&gt;"On",NOT(ISERROR(MATCH(DATE(M58490,N58490,DAY(L58490)),OFFSET($AD$15:$AD$22,0,M58490-$AD$14),0)))),"Off","On")</f>
        <v>Off</v>
      </c>
    </row>
    <row r="58491" spans="12:16" x14ac:dyDescent="0.25">
      <c r="L58491" s="57">
        <v>46634</v>
      </c>
      <c r="M58491" s="55">
        <f t="shared" si="2769"/>
        <v>2027</v>
      </c>
      <c r="N58491" s="55">
        <f t="shared" si="2770"/>
        <v>9</v>
      </c>
      <c r="O58491" s="55">
        <f t="shared" si="2771"/>
        <v>7</v>
      </c>
      <c r="P58491" s="54" t="str" cm="1">
        <f t="array" aca="1" ref="P58491" ca="1">IF(OR(O58491=1,O58491=7,INDEX($AD$28:$AO$51,HOUR(L58491)+1,N58491)&lt;&gt;"On",NOT(ISERROR(MATCH(DATE(M58491,N58491,DAY(L58491)),OFFSET($AD$15:$AD$22,0,M58491-$AD$14),0)))),"Off","On")</f>
        <v>Off</v>
      </c>
    </row>
    <row r="58492" spans="12:16" x14ac:dyDescent="0.25">
      <c r="L58492" s="57">
        <v>46634.041666666664</v>
      </c>
      <c r="M58492" s="55">
        <f t="shared" si="2769"/>
        <v>2027</v>
      </c>
      <c r="N58492" s="55">
        <f t="shared" si="2770"/>
        <v>9</v>
      </c>
      <c r="O58492" s="55">
        <f t="shared" si="2771"/>
        <v>7</v>
      </c>
      <c r="P58492" s="54" t="str" cm="1">
        <f t="array" aca="1" ref="P58492" ca="1">IF(OR(O58492=1,O58492=7,INDEX($AD$28:$AO$51,HOUR(L58492)+1,N58492)&lt;&gt;"On",NOT(ISERROR(MATCH(DATE(M58492,N58492,DAY(L58492)),OFFSET($AD$15:$AD$22,0,M58492-$AD$14),0)))),"Off","On")</f>
        <v>Off</v>
      </c>
    </row>
    <row r="58493" spans="12:16" x14ac:dyDescent="0.25">
      <c r="L58493" s="57">
        <v>46634.083333333336</v>
      </c>
      <c r="M58493" s="55">
        <f t="shared" si="2769"/>
        <v>2027</v>
      </c>
      <c r="N58493" s="55">
        <f t="shared" si="2770"/>
        <v>9</v>
      </c>
      <c r="O58493" s="55">
        <f t="shared" si="2771"/>
        <v>7</v>
      </c>
      <c r="P58493" s="54" t="str" cm="1">
        <f t="array" aca="1" ref="P58493" ca="1">IF(OR(O58493=1,O58493=7,INDEX($AD$28:$AO$51,HOUR(L58493)+1,N58493)&lt;&gt;"On",NOT(ISERROR(MATCH(DATE(M58493,N58493,DAY(L58493)),OFFSET($AD$15:$AD$22,0,M58493-$AD$14),0)))),"Off","On")</f>
        <v>Off</v>
      </c>
    </row>
    <row r="58494" spans="12:16" x14ac:dyDescent="0.25">
      <c r="L58494" s="57">
        <v>46634.125</v>
      </c>
      <c r="M58494" s="55">
        <f t="shared" si="2769"/>
        <v>2027</v>
      </c>
      <c r="N58494" s="55">
        <f t="shared" si="2770"/>
        <v>9</v>
      </c>
      <c r="O58494" s="55">
        <f t="shared" si="2771"/>
        <v>7</v>
      </c>
      <c r="P58494" s="54" t="str" cm="1">
        <f t="array" aca="1" ref="P58494" ca="1">IF(OR(O58494=1,O58494=7,INDEX($AD$28:$AO$51,HOUR(L58494)+1,N58494)&lt;&gt;"On",NOT(ISERROR(MATCH(DATE(M58494,N58494,DAY(L58494)),OFFSET($AD$15:$AD$22,0,M58494-$AD$14),0)))),"Off","On")</f>
        <v>Off</v>
      </c>
    </row>
    <row r="58495" spans="12:16" x14ac:dyDescent="0.25">
      <c r="L58495" s="57">
        <v>46634.166666666664</v>
      </c>
      <c r="M58495" s="55">
        <f t="shared" si="2769"/>
        <v>2027</v>
      </c>
      <c r="N58495" s="55">
        <f t="shared" si="2770"/>
        <v>9</v>
      </c>
      <c r="O58495" s="55">
        <f t="shared" si="2771"/>
        <v>7</v>
      </c>
      <c r="P58495" s="54" t="str" cm="1">
        <f t="array" aca="1" ref="P58495" ca="1">IF(OR(O58495=1,O58495=7,INDEX($AD$28:$AO$51,HOUR(L58495)+1,N58495)&lt;&gt;"On",NOT(ISERROR(MATCH(DATE(M58495,N58495,DAY(L58495)),OFFSET($AD$15:$AD$22,0,M58495-$AD$14),0)))),"Off","On")</f>
        <v>Off</v>
      </c>
    </row>
    <row r="58496" spans="12:16" x14ac:dyDescent="0.25">
      <c r="L58496" s="57">
        <v>46634.208333333336</v>
      </c>
      <c r="M58496" s="55">
        <f t="shared" si="2769"/>
        <v>2027</v>
      </c>
      <c r="N58496" s="55">
        <f t="shared" si="2770"/>
        <v>9</v>
      </c>
      <c r="O58496" s="55">
        <f t="shared" si="2771"/>
        <v>7</v>
      </c>
      <c r="P58496" s="54" t="str" cm="1">
        <f t="array" aca="1" ref="P58496" ca="1">IF(OR(O58496=1,O58496=7,INDEX($AD$28:$AO$51,HOUR(L58496)+1,N58496)&lt;&gt;"On",NOT(ISERROR(MATCH(DATE(M58496,N58496,DAY(L58496)),OFFSET($AD$15:$AD$22,0,M58496-$AD$14),0)))),"Off","On")</f>
        <v>Off</v>
      </c>
    </row>
    <row r="58497" spans="12:16" x14ac:dyDescent="0.25">
      <c r="L58497" s="57">
        <v>46634.25</v>
      </c>
      <c r="M58497" s="55">
        <f t="shared" si="2769"/>
        <v>2027</v>
      </c>
      <c r="N58497" s="55">
        <f t="shared" si="2770"/>
        <v>9</v>
      </c>
      <c r="O58497" s="55">
        <f t="shared" si="2771"/>
        <v>7</v>
      </c>
      <c r="P58497" s="54" t="str" cm="1">
        <f t="array" aca="1" ref="P58497" ca="1">IF(OR(O58497=1,O58497=7,INDEX($AD$28:$AO$51,HOUR(L58497)+1,N58497)&lt;&gt;"On",NOT(ISERROR(MATCH(DATE(M58497,N58497,DAY(L58497)),OFFSET($AD$15:$AD$22,0,M58497-$AD$14),0)))),"Off","On")</f>
        <v>Off</v>
      </c>
    </row>
    <row r="58498" spans="12:16" x14ac:dyDescent="0.25">
      <c r="L58498" s="57">
        <v>46634.291666666664</v>
      </c>
      <c r="M58498" s="55">
        <f t="shared" si="2769"/>
        <v>2027</v>
      </c>
      <c r="N58498" s="55">
        <f t="shared" si="2770"/>
        <v>9</v>
      </c>
      <c r="O58498" s="55">
        <f t="shared" si="2771"/>
        <v>7</v>
      </c>
      <c r="P58498" s="54" t="str" cm="1">
        <f t="array" aca="1" ref="P58498" ca="1">IF(OR(O58498=1,O58498=7,INDEX($AD$28:$AO$51,HOUR(L58498)+1,N58498)&lt;&gt;"On",NOT(ISERROR(MATCH(DATE(M58498,N58498,DAY(L58498)),OFFSET($AD$15:$AD$22,0,M58498-$AD$14),0)))),"Off","On")</f>
        <v>Off</v>
      </c>
    </row>
    <row r="58499" spans="12:16" x14ac:dyDescent="0.25">
      <c r="L58499" s="57">
        <v>46634.333333333336</v>
      </c>
      <c r="M58499" s="55">
        <f t="shared" si="2769"/>
        <v>2027</v>
      </c>
      <c r="N58499" s="55">
        <f t="shared" si="2770"/>
        <v>9</v>
      </c>
      <c r="O58499" s="55">
        <f t="shared" si="2771"/>
        <v>7</v>
      </c>
      <c r="P58499" s="54" t="str" cm="1">
        <f t="array" aca="1" ref="P58499" ca="1">IF(OR(O58499=1,O58499=7,INDEX($AD$28:$AO$51,HOUR(L58499)+1,N58499)&lt;&gt;"On",NOT(ISERROR(MATCH(DATE(M58499,N58499,DAY(L58499)),OFFSET($AD$15:$AD$22,0,M58499-$AD$14),0)))),"Off","On")</f>
        <v>Off</v>
      </c>
    </row>
    <row r="58500" spans="12:16" x14ac:dyDescent="0.25">
      <c r="L58500" s="57">
        <v>46634.375</v>
      </c>
      <c r="M58500" s="55">
        <f t="shared" si="2769"/>
        <v>2027</v>
      </c>
      <c r="N58500" s="55">
        <f t="shared" si="2770"/>
        <v>9</v>
      </c>
      <c r="O58500" s="55">
        <f t="shared" si="2771"/>
        <v>7</v>
      </c>
      <c r="P58500" s="54" t="str" cm="1">
        <f t="array" aca="1" ref="P58500" ca="1">IF(OR(O58500=1,O58500=7,INDEX($AD$28:$AO$51,HOUR(L58500)+1,N58500)&lt;&gt;"On",NOT(ISERROR(MATCH(DATE(M58500,N58500,DAY(L58500)),OFFSET($AD$15:$AD$22,0,M58500-$AD$14),0)))),"Off","On")</f>
        <v>Off</v>
      </c>
    </row>
    <row r="58501" spans="12:16" x14ac:dyDescent="0.25">
      <c r="L58501" s="57">
        <v>46634.416666666664</v>
      </c>
      <c r="M58501" s="55">
        <f t="shared" si="2769"/>
        <v>2027</v>
      </c>
      <c r="N58501" s="55">
        <f t="shared" si="2770"/>
        <v>9</v>
      </c>
      <c r="O58501" s="55">
        <f t="shared" si="2771"/>
        <v>7</v>
      </c>
      <c r="P58501" s="54" t="str" cm="1">
        <f t="array" aca="1" ref="P58501" ca="1">IF(OR(O58501=1,O58501=7,INDEX($AD$28:$AO$51,HOUR(L58501)+1,N58501)&lt;&gt;"On",NOT(ISERROR(MATCH(DATE(M58501,N58501,DAY(L58501)),OFFSET($AD$15:$AD$22,0,M58501-$AD$14),0)))),"Off","On")</f>
        <v>Off</v>
      </c>
    </row>
    <row r="58502" spans="12:16" x14ac:dyDescent="0.25">
      <c r="L58502" s="57">
        <v>46634.458333333336</v>
      </c>
      <c r="M58502" s="55">
        <f t="shared" si="2769"/>
        <v>2027</v>
      </c>
      <c r="N58502" s="55">
        <f t="shared" si="2770"/>
        <v>9</v>
      </c>
      <c r="O58502" s="55">
        <f t="shared" si="2771"/>
        <v>7</v>
      </c>
      <c r="P58502" s="54" t="str" cm="1">
        <f t="array" aca="1" ref="P58502" ca="1">IF(OR(O58502=1,O58502=7,INDEX($AD$28:$AO$51,HOUR(L58502)+1,N58502)&lt;&gt;"On",NOT(ISERROR(MATCH(DATE(M58502,N58502,DAY(L58502)),OFFSET($AD$15:$AD$22,0,M58502-$AD$14),0)))),"Off","On")</f>
        <v>Off</v>
      </c>
    </row>
    <row r="58503" spans="12:16" x14ac:dyDescent="0.25">
      <c r="L58503" s="57">
        <v>46634.5</v>
      </c>
      <c r="M58503" s="55">
        <f t="shared" si="2769"/>
        <v>2027</v>
      </c>
      <c r="N58503" s="55">
        <f t="shared" si="2770"/>
        <v>9</v>
      </c>
      <c r="O58503" s="55">
        <f t="shared" si="2771"/>
        <v>7</v>
      </c>
      <c r="P58503" s="54" t="str" cm="1">
        <f t="array" aca="1" ref="P58503" ca="1">IF(OR(O58503=1,O58503=7,INDEX($AD$28:$AO$51,HOUR(L58503)+1,N58503)&lt;&gt;"On",NOT(ISERROR(MATCH(DATE(M58503,N58503,DAY(L58503)),OFFSET($AD$15:$AD$22,0,M58503-$AD$14),0)))),"Off","On")</f>
        <v>Off</v>
      </c>
    </row>
    <row r="58504" spans="12:16" x14ac:dyDescent="0.25">
      <c r="L58504" s="57">
        <v>46634.541666666664</v>
      </c>
      <c r="M58504" s="55">
        <f t="shared" si="2769"/>
        <v>2027</v>
      </c>
      <c r="N58504" s="55">
        <f t="shared" si="2770"/>
        <v>9</v>
      </c>
      <c r="O58504" s="55">
        <f t="shared" si="2771"/>
        <v>7</v>
      </c>
      <c r="P58504" s="54" t="str" cm="1">
        <f t="array" aca="1" ref="P58504" ca="1">IF(OR(O58504=1,O58504=7,INDEX($AD$28:$AO$51,HOUR(L58504)+1,N58504)&lt;&gt;"On",NOT(ISERROR(MATCH(DATE(M58504,N58504,DAY(L58504)),OFFSET($AD$15:$AD$22,0,M58504-$AD$14),0)))),"Off","On")</f>
        <v>Off</v>
      </c>
    </row>
    <row r="58505" spans="12:16" x14ac:dyDescent="0.25">
      <c r="L58505" s="57">
        <v>46634.583333333336</v>
      </c>
      <c r="M58505" s="55">
        <f t="shared" si="2769"/>
        <v>2027</v>
      </c>
      <c r="N58505" s="55">
        <f t="shared" si="2770"/>
        <v>9</v>
      </c>
      <c r="O58505" s="55">
        <f t="shared" si="2771"/>
        <v>7</v>
      </c>
      <c r="P58505" s="54" t="str" cm="1">
        <f t="array" aca="1" ref="P58505" ca="1">IF(OR(O58505=1,O58505=7,INDEX($AD$28:$AO$51,HOUR(L58505)+1,N58505)&lt;&gt;"On",NOT(ISERROR(MATCH(DATE(M58505,N58505,DAY(L58505)),OFFSET($AD$15:$AD$22,0,M58505-$AD$14),0)))),"Off","On")</f>
        <v>Off</v>
      </c>
    </row>
    <row r="58506" spans="12:16" x14ac:dyDescent="0.25">
      <c r="L58506" s="57">
        <v>46634.625</v>
      </c>
      <c r="M58506" s="55">
        <f t="shared" si="2769"/>
        <v>2027</v>
      </c>
      <c r="N58506" s="55">
        <f t="shared" si="2770"/>
        <v>9</v>
      </c>
      <c r="O58506" s="55">
        <f t="shared" si="2771"/>
        <v>7</v>
      </c>
      <c r="P58506" s="54" t="str" cm="1">
        <f t="array" aca="1" ref="P58506" ca="1">IF(OR(O58506=1,O58506=7,INDEX($AD$28:$AO$51,HOUR(L58506)+1,N58506)&lt;&gt;"On",NOT(ISERROR(MATCH(DATE(M58506,N58506,DAY(L58506)),OFFSET($AD$15:$AD$22,0,M58506-$AD$14),0)))),"Off","On")</f>
        <v>Off</v>
      </c>
    </row>
    <row r="58507" spans="12:16" x14ac:dyDescent="0.25">
      <c r="L58507" s="57">
        <v>46634.666666666664</v>
      </c>
      <c r="M58507" s="55">
        <f t="shared" si="2769"/>
        <v>2027</v>
      </c>
      <c r="N58507" s="55">
        <f t="shared" si="2770"/>
        <v>9</v>
      </c>
      <c r="O58507" s="55">
        <f t="shared" si="2771"/>
        <v>7</v>
      </c>
      <c r="P58507" s="54" t="str" cm="1">
        <f t="array" aca="1" ref="P58507" ca="1">IF(OR(O58507=1,O58507=7,INDEX($AD$28:$AO$51,HOUR(L58507)+1,N58507)&lt;&gt;"On",NOT(ISERROR(MATCH(DATE(M58507,N58507,DAY(L58507)),OFFSET($AD$15:$AD$22,0,M58507-$AD$14),0)))),"Off","On")</f>
        <v>Off</v>
      </c>
    </row>
    <row r="58508" spans="12:16" x14ac:dyDescent="0.25">
      <c r="L58508" s="57">
        <v>46634.708333333336</v>
      </c>
      <c r="M58508" s="55">
        <f t="shared" ref="M58508:M58571" si="2772">YEAR(L58508)</f>
        <v>2027</v>
      </c>
      <c r="N58508" s="55">
        <f t="shared" ref="N58508:N58571" si="2773">MONTH(L58508)</f>
        <v>9</v>
      </c>
      <c r="O58508" s="55">
        <f t="shared" ref="O58508:O58571" si="2774">WEEKDAY(L58508)</f>
        <v>7</v>
      </c>
      <c r="P58508" s="54" t="str" cm="1">
        <f t="array" aca="1" ref="P58508" ca="1">IF(OR(O58508=1,O58508=7,INDEX($AD$28:$AO$51,HOUR(L58508)+1,N58508)&lt;&gt;"On",NOT(ISERROR(MATCH(DATE(M58508,N58508,DAY(L58508)),OFFSET($AD$15:$AD$22,0,M58508-$AD$14),0)))),"Off","On")</f>
        <v>Off</v>
      </c>
    </row>
    <row r="58509" spans="12:16" x14ac:dyDescent="0.25">
      <c r="L58509" s="57">
        <v>46634.75</v>
      </c>
      <c r="M58509" s="55">
        <f t="shared" si="2772"/>
        <v>2027</v>
      </c>
      <c r="N58509" s="55">
        <f t="shared" si="2773"/>
        <v>9</v>
      </c>
      <c r="O58509" s="55">
        <f t="shared" si="2774"/>
        <v>7</v>
      </c>
      <c r="P58509" s="54" t="str" cm="1">
        <f t="array" aca="1" ref="P58509" ca="1">IF(OR(O58509=1,O58509=7,INDEX($AD$28:$AO$51,HOUR(L58509)+1,N58509)&lt;&gt;"On",NOT(ISERROR(MATCH(DATE(M58509,N58509,DAY(L58509)),OFFSET($AD$15:$AD$22,0,M58509-$AD$14),0)))),"Off","On")</f>
        <v>Off</v>
      </c>
    </row>
    <row r="58510" spans="12:16" x14ac:dyDescent="0.25">
      <c r="L58510" s="57">
        <v>46634.791666666664</v>
      </c>
      <c r="M58510" s="55">
        <f t="shared" si="2772"/>
        <v>2027</v>
      </c>
      <c r="N58510" s="55">
        <f t="shared" si="2773"/>
        <v>9</v>
      </c>
      <c r="O58510" s="55">
        <f t="shared" si="2774"/>
        <v>7</v>
      </c>
      <c r="P58510" s="54" t="str" cm="1">
        <f t="array" aca="1" ref="P58510" ca="1">IF(OR(O58510=1,O58510=7,INDEX($AD$28:$AO$51,HOUR(L58510)+1,N58510)&lt;&gt;"On",NOT(ISERROR(MATCH(DATE(M58510,N58510,DAY(L58510)),OFFSET($AD$15:$AD$22,0,M58510-$AD$14),0)))),"Off","On")</f>
        <v>Off</v>
      </c>
    </row>
    <row r="58511" spans="12:16" x14ac:dyDescent="0.25">
      <c r="L58511" s="57">
        <v>46634.833333333336</v>
      </c>
      <c r="M58511" s="55">
        <f t="shared" si="2772"/>
        <v>2027</v>
      </c>
      <c r="N58511" s="55">
        <f t="shared" si="2773"/>
        <v>9</v>
      </c>
      <c r="O58511" s="55">
        <f t="shared" si="2774"/>
        <v>7</v>
      </c>
      <c r="P58511" s="54" t="str" cm="1">
        <f t="array" aca="1" ref="P58511" ca="1">IF(OR(O58511=1,O58511=7,INDEX($AD$28:$AO$51,HOUR(L58511)+1,N58511)&lt;&gt;"On",NOT(ISERROR(MATCH(DATE(M58511,N58511,DAY(L58511)),OFFSET($AD$15:$AD$22,0,M58511-$AD$14),0)))),"Off","On")</f>
        <v>Off</v>
      </c>
    </row>
    <row r="58512" spans="12:16" x14ac:dyDescent="0.25">
      <c r="L58512" s="57">
        <v>46634.875</v>
      </c>
      <c r="M58512" s="55">
        <f t="shared" si="2772"/>
        <v>2027</v>
      </c>
      <c r="N58512" s="55">
        <f t="shared" si="2773"/>
        <v>9</v>
      </c>
      <c r="O58512" s="55">
        <f t="shared" si="2774"/>
        <v>7</v>
      </c>
      <c r="P58512" s="54" t="str" cm="1">
        <f t="array" aca="1" ref="P58512" ca="1">IF(OR(O58512=1,O58512=7,INDEX($AD$28:$AO$51,HOUR(L58512)+1,N58512)&lt;&gt;"On",NOT(ISERROR(MATCH(DATE(M58512,N58512,DAY(L58512)),OFFSET($AD$15:$AD$22,0,M58512-$AD$14),0)))),"Off","On")</f>
        <v>Off</v>
      </c>
    </row>
    <row r="58513" spans="12:16" x14ac:dyDescent="0.25">
      <c r="L58513" s="57">
        <v>46634.916666666664</v>
      </c>
      <c r="M58513" s="55">
        <f t="shared" si="2772"/>
        <v>2027</v>
      </c>
      <c r="N58513" s="55">
        <f t="shared" si="2773"/>
        <v>9</v>
      </c>
      <c r="O58513" s="55">
        <f t="shared" si="2774"/>
        <v>7</v>
      </c>
      <c r="P58513" s="54" t="str" cm="1">
        <f t="array" aca="1" ref="P58513" ca="1">IF(OR(O58513=1,O58513=7,INDEX($AD$28:$AO$51,HOUR(L58513)+1,N58513)&lt;&gt;"On",NOT(ISERROR(MATCH(DATE(M58513,N58513,DAY(L58513)),OFFSET($AD$15:$AD$22,0,M58513-$AD$14),0)))),"Off","On")</f>
        <v>Off</v>
      </c>
    </row>
    <row r="58514" spans="12:16" x14ac:dyDescent="0.25">
      <c r="L58514" s="57">
        <v>46634.958333333336</v>
      </c>
      <c r="M58514" s="55">
        <f t="shared" si="2772"/>
        <v>2027</v>
      </c>
      <c r="N58514" s="55">
        <f t="shared" si="2773"/>
        <v>9</v>
      </c>
      <c r="O58514" s="55">
        <f t="shared" si="2774"/>
        <v>7</v>
      </c>
      <c r="P58514" s="54" t="str" cm="1">
        <f t="array" aca="1" ref="P58514" ca="1">IF(OR(O58514=1,O58514=7,INDEX($AD$28:$AO$51,HOUR(L58514)+1,N58514)&lt;&gt;"On",NOT(ISERROR(MATCH(DATE(M58514,N58514,DAY(L58514)),OFFSET($AD$15:$AD$22,0,M58514-$AD$14),0)))),"Off","On")</f>
        <v>Off</v>
      </c>
    </row>
    <row r="58515" spans="12:16" x14ac:dyDescent="0.25">
      <c r="L58515" s="57">
        <v>46635</v>
      </c>
      <c r="M58515" s="55">
        <f t="shared" si="2772"/>
        <v>2027</v>
      </c>
      <c r="N58515" s="55">
        <f t="shared" si="2773"/>
        <v>9</v>
      </c>
      <c r="O58515" s="55">
        <f t="shared" si="2774"/>
        <v>1</v>
      </c>
      <c r="P58515" s="54" t="str" cm="1">
        <f t="array" aca="1" ref="P58515" ca="1">IF(OR(O58515=1,O58515=7,INDEX($AD$28:$AO$51,HOUR(L58515)+1,N58515)&lt;&gt;"On",NOT(ISERROR(MATCH(DATE(M58515,N58515,DAY(L58515)),OFFSET($AD$15:$AD$22,0,M58515-$AD$14),0)))),"Off","On")</f>
        <v>Off</v>
      </c>
    </row>
    <row r="58516" spans="12:16" x14ac:dyDescent="0.25">
      <c r="L58516" s="57">
        <v>46635.041666666664</v>
      </c>
      <c r="M58516" s="55">
        <f t="shared" si="2772"/>
        <v>2027</v>
      </c>
      <c r="N58516" s="55">
        <f t="shared" si="2773"/>
        <v>9</v>
      </c>
      <c r="O58516" s="55">
        <f t="shared" si="2774"/>
        <v>1</v>
      </c>
      <c r="P58516" s="54" t="str" cm="1">
        <f t="array" aca="1" ref="P58516" ca="1">IF(OR(O58516=1,O58516=7,INDEX($AD$28:$AO$51,HOUR(L58516)+1,N58516)&lt;&gt;"On",NOT(ISERROR(MATCH(DATE(M58516,N58516,DAY(L58516)),OFFSET($AD$15:$AD$22,0,M58516-$AD$14),0)))),"Off","On")</f>
        <v>Off</v>
      </c>
    </row>
    <row r="58517" spans="12:16" x14ac:dyDescent="0.25">
      <c r="L58517" s="57">
        <v>46635.083333333336</v>
      </c>
      <c r="M58517" s="55">
        <f t="shared" si="2772"/>
        <v>2027</v>
      </c>
      <c r="N58517" s="55">
        <f t="shared" si="2773"/>
        <v>9</v>
      </c>
      <c r="O58517" s="55">
        <f t="shared" si="2774"/>
        <v>1</v>
      </c>
      <c r="P58517" s="54" t="str" cm="1">
        <f t="array" aca="1" ref="P58517" ca="1">IF(OR(O58517=1,O58517=7,INDEX($AD$28:$AO$51,HOUR(L58517)+1,N58517)&lt;&gt;"On",NOT(ISERROR(MATCH(DATE(M58517,N58517,DAY(L58517)),OFFSET($AD$15:$AD$22,0,M58517-$AD$14),0)))),"Off","On")</f>
        <v>Off</v>
      </c>
    </row>
    <row r="58518" spans="12:16" x14ac:dyDescent="0.25">
      <c r="L58518" s="57">
        <v>46635.125</v>
      </c>
      <c r="M58518" s="55">
        <f t="shared" si="2772"/>
        <v>2027</v>
      </c>
      <c r="N58518" s="55">
        <f t="shared" si="2773"/>
        <v>9</v>
      </c>
      <c r="O58518" s="55">
        <f t="shared" si="2774"/>
        <v>1</v>
      </c>
      <c r="P58518" s="54" t="str" cm="1">
        <f t="array" aca="1" ref="P58518" ca="1">IF(OR(O58518=1,O58518=7,INDEX($AD$28:$AO$51,HOUR(L58518)+1,N58518)&lt;&gt;"On",NOT(ISERROR(MATCH(DATE(M58518,N58518,DAY(L58518)),OFFSET($AD$15:$AD$22,0,M58518-$AD$14),0)))),"Off","On")</f>
        <v>Off</v>
      </c>
    </row>
    <row r="58519" spans="12:16" x14ac:dyDescent="0.25">
      <c r="L58519" s="57">
        <v>46635.166666666664</v>
      </c>
      <c r="M58519" s="55">
        <f t="shared" si="2772"/>
        <v>2027</v>
      </c>
      <c r="N58519" s="55">
        <f t="shared" si="2773"/>
        <v>9</v>
      </c>
      <c r="O58519" s="55">
        <f t="shared" si="2774"/>
        <v>1</v>
      </c>
      <c r="P58519" s="54" t="str" cm="1">
        <f t="array" aca="1" ref="P58519" ca="1">IF(OR(O58519=1,O58519=7,INDEX($AD$28:$AO$51,HOUR(L58519)+1,N58519)&lt;&gt;"On",NOT(ISERROR(MATCH(DATE(M58519,N58519,DAY(L58519)),OFFSET($AD$15:$AD$22,0,M58519-$AD$14),0)))),"Off","On")</f>
        <v>Off</v>
      </c>
    </row>
    <row r="58520" spans="12:16" x14ac:dyDescent="0.25">
      <c r="L58520" s="57">
        <v>46635.208333333336</v>
      </c>
      <c r="M58520" s="55">
        <f t="shared" si="2772"/>
        <v>2027</v>
      </c>
      <c r="N58520" s="55">
        <f t="shared" si="2773"/>
        <v>9</v>
      </c>
      <c r="O58520" s="55">
        <f t="shared" si="2774"/>
        <v>1</v>
      </c>
      <c r="P58520" s="54" t="str" cm="1">
        <f t="array" aca="1" ref="P58520" ca="1">IF(OR(O58520=1,O58520=7,INDEX($AD$28:$AO$51,HOUR(L58520)+1,N58520)&lt;&gt;"On",NOT(ISERROR(MATCH(DATE(M58520,N58520,DAY(L58520)),OFFSET($AD$15:$AD$22,0,M58520-$AD$14),0)))),"Off","On")</f>
        <v>Off</v>
      </c>
    </row>
    <row r="58521" spans="12:16" x14ac:dyDescent="0.25">
      <c r="L58521" s="57">
        <v>46635.25</v>
      </c>
      <c r="M58521" s="55">
        <f t="shared" si="2772"/>
        <v>2027</v>
      </c>
      <c r="N58521" s="55">
        <f t="shared" si="2773"/>
        <v>9</v>
      </c>
      <c r="O58521" s="55">
        <f t="shared" si="2774"/>
        <v>1</v>
      </c>
      <c r="P58521" s="54" t="str" cm="1">
        <f t="array" aca="1" ref="P58521" ca="1">IF(OR(O58521=1,O58521=7,INDEX($AD$28:$AO$51,HOUR(L58521)+1,N58521)&lt;&gt;"On",NOT(ISERROR(MATCH(DATE(M58521,N58521,DAY(L58521)),OFFSET($AD$15:$AD$22,0,M58521-$AD$14),0)))),"Off","On")</f>
        <v>Off</v>
      </c>
    </row>
    <row r="58522" spans="12:16" x14ac:dyDescent="0.25">
      <c r="L58522" s="57">
        <v>46635.291666666664</v>
      </c>
      <c r="M58522" s="55">
        <f t="shared" si="2772"/>
        <v>2027</v>
      </c>
      <c r="N58522" s="55">
        <f t="shared" si="2773"/>
        <v>9</v>
      </c>
      <c r="O58522" s="55">
        <f t="shared" si="2774"/>
        <v>1</v>
      </c>
      <c r="P58522" s="54" t="str" cm="1">
        <f t="array" aca="1" ref="P58522" ca="1">IF(OR(O58522=1,O58522=7,INDEX($AD$28:$AO$51,HOUR(L58522)+1,N58522)&lt;&gt;"On",NOT(ISERROR(MATCH(DATE(M58522,N58522,DAY(L58522)),OFFSET($AD$15:$AD$22,0,M58522-$AD$14),0)))),"Off","On")</f>
        <v>Off</v>
      </c>
    </row>
    <row r="58523" spans="12:16" x14ac:dyDescent="0.25">
      <c r="L58523" s="57">
        <v>46635.333333333336</v>
      </c>
      <c r="M58523" s="55">
        <f t="shared" si="2772"/>
        <v>2027</v>
      </c>
      <c r="N58523" s="55">
        <f t="shared" si="2773"/>
        <v>9</v>
      </c>
      <c r="O58523" s="55">
        <f t="shared" si="2774"/>
        <v>1</v>
      </c>
      <c r="P58523" s="54" t="str" cm="1">
        <f t="array" aca="1" ref="P58523" ca="1">IF(OR(O58523=1,O58523=7,INDEX($AD$28:$AO$51,HOUR(L58523)+1,N58523)&lt;&gt;"On",NOT(ISERROR(MATCH(DATE(M58523,N58523,DAY(L58523)),OFFSET($AD$15:$AD$22,0,M58523-$AD$14),0)))),"Off","On")</f>
        <v>Off</v>
      </c>
    </row>
    <row r="58524" spans="12:16" x14ac:dyDescent="0.25">
      <c r="L58524" s="57">
        <v>46635.375</v>
      </c>
      <c r="M58524" s="55">
        <f t="shared" si="2772"/>
        <v>2027</v>
      </c>
      <c r="N58524" s="55">
        <f t="shared" si="2773"/>
        <v>9</v>
      </c>
      <c r="O58524" s="55">
        <f t="shared" si="2774"/>
        <v>1</v>
      </c>
      <c r="P58524" s="54" t="str" cm="1">
        <f t="array" aca="1" ref="P58524" ca="1">IF(OR(O58524=1,O58524=7,INDEX($AD$28:$AO$51,HOUR(L58524)+1,N58524)&lt;&gt;"On",NOT(ISERROR(MATCH(DATE(M58524,N58524,DAY(L58524)),OFFSET($AD$15:$AD$22,0,M58524-$AD$14),0)))),"Off","On")</f>
        <v>Off</v>
      </c>
    </row>
    <row r="58525" spans="12:16" x14ac:dyDescent="0.25">
      <c r="L58525" s="57">
        <v>46635.416666666664</v>
      </c>
      <c r="M58525" s="55">
        <f t="shared" si="2772"/>
        <v>2027</v>
      </c>
      <c r="N58525" s="55">
        <f t="shared" si="2773"/>
        <v>9</v>
      </c>
      <c r="O58525" s="55">
        <f t="shared" si="2774"/>
        <v>1</v>
      </c>
      <c r="P58525" s="54" t="str" cm="1">
        <f t="array" aca="1" ref="P58525" ca="1">IF(OR(O58525=1,O58525=7,INDEX($AD$28:$AO$51,HOUR(L58525)+1,N58525)&lt;&gt;"On",NOT(ISERROR(MATCH(DATE(M58525,N58525,DAY(L58525)),OFFSET($AD$15:$AD$22,0,M58525-$AD$14),0)))),"Off","On")</f>
        <v>Off</v>
      </c>
    </row>
    <row r="58526" spans="12:16" x14ac:dyDescent="0.25">
      <c r="L58526" s="57">
        <v>46635.458333333336</v>
      </c>
      <c r="M58526" s="55">
        <f t="shared" si="2772"/>
        <v>2027</v>
      </c>
      <c r="N58526" s="55">
        <f t="shared" si="2773"/>
        <v>9</v>
      </c>
      <c r="O58526" s="55">
        <f t="shared" si="2774"/>
        <v>1</v>
      </c>
      <c r="P58526" s="54" t="str" cm="1">
        <f t="array" aca="1" ref="P58526" ca="1">IF(OR(O58526=1,O58526=7,INDEX($AD$28:$AO$51,HOUR(L58526)+1,N58526)&lt;&gt;"On",NOT(ISERROR(MATCH(DATE(M58526,N58526,DAY(L58526)),OFFSET($AD$15:$AD$22,0,M58526-$AD$14),0)))),"Off","On")</f>
        <v>Off</v>
      </c>
    </row>
    <row r="58527" spans="12:16" x14ac:dyDescent="0.25">
      <c r="L58527" s="57">
        <v>46635.5</v>
      </c>
      <c r="M58527" s="55">
        <f t="shared" si="2772"/>
        <v>2027</v>
      </c>
      <c r="N58527" s="55">
        <f t="shared" si="2773"/>
        <v>9</v>
      </c>
      <c r="O58527" s="55">
        <f t="shared" si="2774"/>
        <v>1</v>
      </c>
      <c r="P58527" s="54" t="str" cm="1">
        <f t="array" aca="1" ref="P58527" ca="1">IF(OR(O58527=1,O58527=7,INDEX($AD$28:$AO$51,HOUR(L58527)+1,N58527)&lt;&gt;"On",NOT(ISERROR(MATCH(DATE(M58527,N58527,DAY(L58527)),OFFSET($AD$15:$AD$22,0,M58527-$AD$14),0)))),"Off","On")</f>
        <v>Off</v>
      </c>
    </row>
    <row r="58528" spans="12:16" x14ac:dyDescent="0.25">
      <c r="L58528" s="57">
        <v>46635.541666666664</v>
      </c>
      <c r="M58528" s="55">
        <f t="shared" si="2772"/>
        <v>2027</v>
      </c>
      <c r="N58528" s="55">
        <f t="shared" si="2773"/>
        <v>9</v>
      </c>
      <c r="O58528" s="55">
        <f t="shared" si="2774"/>
        <v>1</v>
      </c>
      <c r="P58528" s="54" t="str" cm="1">
        <f t="array" aca="1" ref="P58528" ca="1">IF(OR(O58528=1,O58528=7,INDEX($AD$28:$AO$51,HOUR(L58528)+1,N58528)&lt;&gt;"On",NOT(ISERROR(MATCH(DATE(M58528,N58528,DAY(L58528)),OFFSET($AD$15:$AD$22,0,M58528-$AD$14),0)))),"Off","On")</f>
        <v>Off</v>
      </c>
    </row>
    <row r="58529" spans="12:16" x14ac:dyDescent="0.25">
      <c r="L58529" s="57">
        <v>46635.583333333336</v>
      </c>
      <c r="M58529" s="55">
        <f t="shared" si="2772"/>
        <v>2027</v>
      </c>
      <c r="N58529" s="55">
        <f t="shared" si="2773"/>
        <v>9</v>
      </c>
      <c r="O58529" s="55">
        <f t="shared" si="2774"/>
        <v>1</v>
      </c>
      <c r="P58529" s="54" t="str" cm="1">
        <f t="array" aca="1" ref="P58529" ca="1">IF(OR(O58529=1,O58529=7,INDEX($AD$28:$AO$51,HOUR(L58529)+1,N58529)&lt;&gt;"On",NOT(ISERROR(MATCH(DATE(M58529,N58529,DAY(L58529)),OFFSET($AD$15:$AD$22,0,M58529-$AD$14),0)))),"Off","On")</f>
        <v>Off</v>
      </c>
    </row>
    <row r="58530" spans="12:16" x14ac:dyDescent="0.25">
      <c r="L58530" s="57">
        <v>46635.625</v>
      </c>
      <c r="M58530" s="55">
        <f t="shared" si="2772"/>
        <v>2027</v>
      </c>
      <c r="N58530" s="55">
        <f t="shared" si="2773"/>
        <v>9</v>
      </c>
      <c r="O58530" s="55">
        <f t="shared" si="2774"/>
        <v>1</v>
      </c>
      <c r="P58530" s="54" t="str" cm="1">
        <f t="array" aca="1" ref="P58530" ca="1">IF(OR(O58530=1,O58530=7,INDEX($AD$28:$AO$51,HOUR(L58530)+1,N58530)&lt;&gt;"On",NOT(ISERROR(MATCH(DATE(M58530,N58530,DAY(L58530)),OFFSET($AD$15:$AD$22,0,M58530-$AD$14),0)))),"Off","On")</f>
        <v>Off</v>
      </c>
    </row>
    <row r="58531" spans="12:16" x14ac:dyDescent="0.25">
      <c r="L58531" s="57">
        <v>46635.666666666664</v>
      </c>
      <c r="M58531" s="55">
        <f t="shared" si="2772"/>
        <v>2027</v>
      </c>
      <c r="N58531" s="55">
        <f t="shared" si="2773"/>
        <v>9</v>
      </c>
      <c r="O58531" s="55">
        <f t="shared" si="2774"/>
        <v>1</v>
      </c>
      <c r="P58531" s="54" t="str" cm="1">
        <f t="array" aca="1" ref="P58531" ca="1">IF(OR(O58531=1,O58531=7,INDEX($AD$28:$AO$51,HOUR(L58531)+1,N58531)&lt;&gt;"On",NOT(ISERROR(MATCH(DATE(M58531,N58531,DAY(L58531)),OFFSET($AD$15:$AD$22,0,M58531-$AD$14),0)))),"Off","On")</f>
        <v>Off</v>
      </c>
    </row>
    <row r="58532" spans="12:16" x14ac:dyDescent="0.25">
      <c r="L58532" s="57">
        <v>46635.708333333336</v>
      </c>
      <c r="M58532" s="55">
        <f t="shared" si="2772"/>
        <v>2027</v>
      </c>
      <c r="N58532" s="55">
        <f t="shared" si="2773"/>
        <v>9</v>
      </c>
      <c r="O58532" s="55">
        <f t="shared" si="2774"/>
        <v>1</v>
      </c>
      <c r="P58532" s="54" t="str" cm="1">
        <f t="array" aca="1" ref="P58532" ca="1">IF(OR(O58532=1,O58532=7,INDEX($AD$28:$AO$51,HOUR(L58532)+1,N58532)&lt;&gt;"On",NOT(ISERROR(MATCH(DATE(M58532,N58532,DAY(L58532)),OFFSET($AD$15:$AD$22,0,M58532-$AD$14),0)))),"Off","On")</f>
        <v>Off</v>
      </c>
    </row>
    <row r="58533" spans="12:16" x14ac:dyDescent="0.25">
      <c r="L58533" s="57">
        <v>46635.75</v>
      </c>
      <c r="M58533" s="55">
        <f t="shared" si="2772"/>
        <v>2027</v>
      </c>
      <c r="N58533" s="55">
        <f t="shared" si="2773"/>
        <v>9</v>
      </c>
      <c r="O58533" s="55">
        <f t="shared" si="2774"/>
        <v>1</v>
      </c>
      <c r="P58533" s="54" t="str" cm="1">
        <f t="array" aca="1" ref="P58533" ca="1">IF(OR(O58533=1,O58533=7,INDEX($AD$28:$AO$51,HOUR(L58533)+1,N58533)&lt;&gt;"On",NOT(ISERROR(MATCH(DATE(M58533,N58533,DAY(L58533)),OFFSET($AD$15:$AD$22,0,M58533-$AD$14),0)))),"Off","On")</f>
        <v>Off</v>
      </c>
    </row>
    <row r="58534" spans="12:16" x14ac:dyDescent="0.25">
      <c r="L58534" s="57">
        <v>46635.791666666664</v>
      </c>
      <c r="M58534" s="55">
        <f t="shared" si="2772"/>
        <v>2027</v>
      </c>
      <c r="N58534" s="55">
        <f t="shared" si="2773"/>
        <v>9</v>
      </c>
      <c r="O58534" s="55">
        <f t="shared" si="2774"/>
        <v>1</v>
      </c>
      <c r="P58534" s="54" t="str" cm="1">
        <f t="array" aca="1" ref="P58534" ca="1">IF(OR(O58534=1,O58534=7,INDEX($AD$28:$AO$51,HOUR(L58534)+1,N58534)&lt;&gt;"On",NOT(ISERROR(MATCH(DATE(M58534,N58534,DAY(L58534)),OFFSET($AD$15:$AD$22,0,M58534-$AD$14),0)))),"Off","On")</f>
        <v>Off</v>
      </c>
    </row>
    <row r="58535" spans="12:16" x14ac:dyDescent="0.25">
      <c r="L58535" s="57">
        <v>46635.833333333336</v>
      </c>
      <c r="M58535" s="55">
        <f t="shared" si="2772"/>
        <v>2027</v>
      </c>
      <c r="N58535" s="55">
        <f t="shared" si="2773"/>
        <v>9</v>
      </c>
      <c r="O58535" s="55">
        <f t="shared" si="2774"/>
        <v>1</v>
      </c>
      <c r="P58535" s="54" t="str" cm="1">
        <f t="array" aca="1" ref="P58535" ca="1">IF(OR(O58535=1,O58535=7,INDEX($AD$28:$AO$51,HOUR(L58535)+1,N58535)&lt;&gt;"On",NOT(ISERROR(MATCH(DATE(M58535,N58535,DAY(L58535)),OFFSET($AD$15:$AD$22,0,M58535-$AD$14),0)))),"Off","On")</f>
        <v>Off</v>
      </c>
    </row>
    <row r="58536" spans="12:16" x14ac:dyDescent="0.25">
      <c r="L58536" s="57">
        <v>46635.875</v>
      </c>
      <c r="M58536" s="55">
        <f t="shared" si="2772"/>
        <v>2027</v>
      </c>
      <c r="N58536" s="55">
        <f t="shared" si="2773"/>
        <v>9</v>
      </c>
      <c r="O58536" s="55">
        <f t="shared" si="2774"/>
        <v>1</v>
      </c>
      <c r="P58536" s="54" t="str" cm="1">
        <f t="array" aca="1" ref="P58536" ca="1">IF(OR(O58536=1,O58536=7,INDEX($AD$28:$AO$51,HOUR(L58536)+1,N58536)&lt;&gt;"On",NOT(ISERROR(MATCH(DATE(M58536,N58536,DAY(L58536)),OFFSET($AD$15:$AD$22,0,M58536-$AD$14),0)))),"Off","On")</f>
        <v>Off</v>
      </c>
    </row>
    <row r="58537" spans="12:16" x14ac:dyDescent="0.25">
      <c r="L58537" s="57">
        <v>46635.916666666664</v>
      </c>
      <c r="M58537" s="55">
        <f t="shared" si="2772"/>
        <v>2027</v>
      </c>
      <c r="N58537" s="55">
        <f t="shared" si="2773"/>
        <v>9</v>
      </c>
      <c r="O58537" s="55">
        <f t="shared" si="2774"/>
        <v>1</v>
      </c>
      <c r="P58537" s="54" t="str" cm="1">
        <f t="array" aca="1" ref="P58537" ca="1">IF(OR(O58537=1,O58537=7,INDEX($AD$28:$AO$51,HOUR(L58537)+1,N58537)&lt;&gt;"On",NOT(ISERROR(MATCH(DATE(M58537,N58537,DAY(L58537)),OFFSET($AD$15:$AD$22,0,M58537-$AD$14),0)))),"Off","On")</f>
        <v>Off</v>
      </c>
    </row>
    <row r="58538" spans="12:16" x14ac:dyDescent="0.25">
      <c r="L58538" s="57">
        <v>46635.958333333336</v>
      </c>
      <c r="M58538" s="55">
        <f t="shared" si="2772"/>
        <v>2027</v>
      </c>
      <c r="N58538" s="55">
        <f t="shared" si="2773"/>
        <v>9</v>
      </c>
      <c r="O58538" s="55">
        <f t="shared" si="2774"/>
        <v>1</v>
      </c>
      <c r="P58538" s="54" t="str" cm="1">
        <f t="array" aca="1" ref="P58538" ca="1">IF(OR(O58538=1,O58538=7,INDEX($AD$28:$AO$51,HOUR(L58538)+1,N58538)&lt;&gt;"On",NOT(ISERROR(MATCH(DATE(M58538,N58538,DAY(L58538)),OFFSET($AD$15:$AD$22,0,M58538-$AD$14),0)))),"Off","On")</f>
        <v>Off</v>
      </c>
    </row>
    <row r="58539" spans="12:16" x14ac:dyDescent="0.25">
      <c r="L58539" s="57">
        <v>46636</v>
      </c>
      <c r="M58539" s="55">
        <f t="shared" si="2772"/>
        <v>2027</v>
      </c>
      <c r="N58539" s="55">
        <f t="shared" si="2773"/>
        <v>9</v>
      </c>
      <c r="O58539" s="55">
        <f t="shared" si="2774"/>
        <v>2</v>
      </c>
      <c r="P58539" s="54" t="str" cm="1">
        <f t="array" aca="1" ref="P58539" ca="1">IF(OR(O58539=1,O58539=7,INDEX($AD$28:$AO$51,HOUR(L58539)+1,N58539)&lt;&gt;"On",NOT(ISERROR(MATCH(DATE(M58539,N58539,DAY(L58539)),OFFSET($AD$15:$AD$22,0,M58539-$AD$14),0)))),"Off","On")</f>
        <v>Off</v>
      </c>
    </row>
    <row r="58540" spans="12:16" x14ac:dyDescent="0.25">
      <c r="L58540" s="57">
        <v>46636.041666666664</v>
      </c>
      <c r="M58540" s="55">
        <f t="shared" si="2772"/>
        <v>2027</v>
      </c>
      <c r="N58540" s="55">
        <f t="shared" si="2773"/>
        <v>9</v>
      </c>
      <c r="O58540" s="55">
        <f t="shared" si="2774"/>
        <v>2</v>
      </c>
      <c r="P58540" s="54" t="str" cm="1">
        <f t="array" aca="1" ref="P58540" ca="1">IF(OR(O58540=1,O58540=7,INDEX($AD$28:$AO$51,HOUR(L58540)+1,N58540)&lt;&gt;"On",NOT(ISERROR(MATCH(DATE(M58540,N58540,DAY(L58540)),OFFSET($AD$15:$AD$22,0,M58540-$AD$14),0)))),"Off","On")</f>
        <v>Off</v>
      </c>
    </row>
    <row r="58541" spans="12:16" x14ac:dyDescent="0.25">
      <c r="L58541" s="57">
        <v>46636.083333333336</v>
      </c>
      <c r="M58541" s="55">
        <f t="shared" si="2772"/>
        <v>2027</v>
      </c>
      <c r="N58541" s="55">
        <f t="shared" si="2773"/>
        <v>9</v>
      </c>
      <c r="O58541" s="55">
        <f t="shared" si="2774"/>
        <v>2</v>
      </c>
      <c r="P58541" s="54" t="str" cm="1">
        <f t="array" aca="1" ref="P58541" ca="1">IF(OR(O58541=1,O58541=7,INDEX($AD$28:$AO$51,HOUR(L58541)+1,N58541)&lt;&gt;"On",NOT(ISERROR(MATCH(DATE(M58541,N58541,DAY(L58541)),OFFSET($AD$15:$AD$22,0,M58541-$AD$14),0)))),"Off","On")</f>
        <v>Off</v>
      </c>
    </row>
    <row r="58542" spans="12:16" x14ac:dyDescent="0.25">
      <c r="L58542" s="57">
        <v>46636.125</v>
      </c>
      <c r="M58542" s="55">
        <f t="shared" si="2772"/>
        <v>2027</v>
      </c>
      <c r="N58542" s="55">
        <f t="shared" si="2773"/>
        <v>9</v>
      </c>
      <c r="O58542" s="55">
        <f t="shared" si="2774"/>
        <v>2</v>
      </c>
      <c r="P58542" s="54" t="str" cm="1">
        <f t="array" aca="1" ref="P58542" ca="1">IF(OR(O58542=1,O58542=7,INDEX($AD$28:$AO$51,HOUR(L58542)+1,N58542)&lt;&gt;"On",NOT(ISERROR(MATCH(DATE(M58542,N58542,DAY(L58542)),OFFSET($AD$15:$AD$22,0,M58542-$AD$14),0)))),"Off","On")</f>
        <v>Off</v>
      </c>
    </row>
    <row r="58543" spans="12:16" x14ac:dyDescent="0.25">
      <c r="L58543" s="57">
        <v>46636.166666666664</v>
      </c>
      <c r="M58543" s="55">
        <f t="shared" si="2772"/>
        <v>2027</v>
      </c>
      <c r="N58543" s="55">
        <f t="shared" si="2773"/>
        <v>9</v>
      </c>
      <c r="O58543" s="55">
        <f t="shared" si="2774"/>
        <v>2</v>
      </c>
      <c r="P58543" s="54" t="str" cm="1">
        <f t="array" aca="1" ref="P58543" ca="1">IF(OR(O58543=1,O58543=7,INDEX($AD$28:$AO$51,HOUR(L58543)+1,N58543)&lt;&gt;"On",NOT(ISERROR(MATCH(DATE(M58543,N58543,DAY(L58543)),OFFSET($AD$15:$AD$22,0,M58543-$AD$14),0)))),"Off","On")</f>
        <v>Off</v>
      </c>
    </row>
    <row r="58544" spans="12:16" x14ac:dyDescent="0.25">
      <c r="L58544" s="57">
        <v>46636.208333333336</v>
      </c>
      <c r="M58544" s="55">
        <f t="shared" si="2772"/>
        <v>2027</v>
      </c>
      <c r="N58544" s="55">
        <f t="shared" si="2773"/>
        <v>9</v>
      </c>
      <c r="O58544" s="55">
        <f t="shared" si="2774"/>
        <v>2</v>
      </c>
      <c r="P58544" s="54" t="str" cm="1">
        <f t="array" aca="1" ref="P58544" ca="1">IF(OR(O58544=1,O58544=7,INDEX($AD$28:$AO$51,HOUR(L58544)+1,N58544)&lt;&gt;"On",NOT(ISERROR(MATCH(DATE(M58544,N58544,DAY(L58544)),OFFSET($AD$15:$AD$22,0,M58544-$AD$14),0)))),"Off","On")</f>
        <v>Off</v>
      </c>
    </row>
    <row r="58545" spans="12:16" x14ac:dyDescent="0.25">
      <c r="L58545" s="57">
        <v>46636.25</v>
      </c>
      <c r="M58545" s="55">
        <f t="shared" si="2772"/>
        <v>2027</v>
      </c>
      <c r="N58545" s="55">
        <f t="shared" si="2773"/>
        <v>9</v>
      </c>
      <c r="O58545" s="55">
        <f t="shared" si="2774"/>
        <v>2</v>
      </c>
      <c r="P58545" s="54" t="str" cm="1">
        <f t="array" aca="1" ref="P58545" ca="1">IF(OR(O58545=1,O58545=7,INDEX($AD$28:$AO$51,HOUR(L58545)+1,N58545)&lt;&gt;"On",NOT(ISERROR(MATCH(DATE(M58545,N58545,DAY(L58545)),OFFSET($AD$15:$AD$22,0,M58545-$AD$14),0)))),"Off","On")</f>
        <v>Off</v>
      </c>
    </row>
    <row r="58546" spans="12:16" x14ac:dyDescent="0.25">
      <c r="L58546" s="57">
        <v>46636.291666666664</v>
      </c>
      <c r="M58546" s="55">
        <f t="shared" si="2772"/>
        <v>2027</v>
      </c>
      <c r="N58546" s="55">
        <f t="shared" si="2773"/>
        <v>9</v>
      </c>
      <c r="O58546" s="55">
        <f t="shared" si="2774"/>
        <v>2</v>
      </c>
      <c r="P58546" s="54" t="str" cm="1">
        <f t="array" aca="1" ref="P58546" ca="1">IF(OR(O58546=1,O58546=7,INDEX($AD$28:$AO$51,HOUR(L58546)+1,N58546)&lt;&gt;"On",NOT(ISERROR(MATCH(DATE(M58546,N58546,DAY(L58546)),OFFSET($AD$15:$AD$22,0,M58546-$AD$14),0)))),"Off","On")</f>
        <v>Off</v>
      </c>
    </row>
    <row r="58547" spans="12:16" x14ac:dyDescent="0.25">
      <c r="L58547" s="57">
        <v>46636.333333333336</v>
      </c>
      <c r="M58547" s="55">
        <f t="shared" si="2772"/>
        <v>2027</v>
      </c>
      <c r="N58547" s="55">
        <f t="shared" si="2773"/>
        <v>9</v>
      </c>
      <c r="O58547" s="55">
        <f t="shared" si="2774"/>
        <v>2</v>
      </c>
      <c r="P58547" s="54" t="str" cm="1">
        <f t="array" aca="1" ref="P58547" ca="1">IF(OR(O58547=1,O58547=7,INDEX($AD$28:$AO$51,HOUR(L58547)+1,N58547)&lt;&gt;"On",NOT(ISERROR(MATCH(DATE(M58547,N58547,DAY(L58547)),OFFSET($AD$15:$AD$22,0,M58547-$AD$14),0)))),"Off","On")</f>
        <v>Off</v>
      </c>
    </row>
    <row r="58548" spans="12:16" x14ac:dyDescent="0.25">
      <c r="L58548" s="57">
        <v>46636.375</v>
      </c>
      <c r="M58548" s="55">
        <f t="shared" si="2772"/>
        <v>2027</v>
      </c>
      <c r="N58548" s="55">
        <f t="shared" si="2773"/>
        <v>9</v>
      </c>
      <c r="O58548" s="55">
        <f t="shared" si="2774"/>
        <v>2</v>
      </c>
      <c r="P58548" s="54" t="str" cm="1">
        <f t="array" aca="1" ref="P58548" ca="1">IF(OR(O58548=1,O58548=7,INDEX($AD$28:$AO$51,HOUR(L58548)+1,N58548)&lt;&gt;"On",NOT(ISERROR(MATCH(DATE(M58548,N58548,DAY(L58548)),OFFSET($AD$15:$AD$22,0,M58548-$AD$14),0)))),"Off","On")</f>
        <v>Off</v>
      </c>
    </row>
    <row r="58549" spans="12:16" x14ac:dyDescent="0.25">
      <c r="L58549" s="57">
        <v>46636.416666666664</v>
      </c>
      <c r="M58549" s="55">
        <f t="shared" si="2772"/>
        <v>2027</v>
      </c>
      <c r="N58549" s="55">
        <f t="shared" si="2773"/>
        <v>9</v>
      </c>
      <c r="O58549" s="55">
        <f t="shared" si="2774"/>
        <v>2</v>
      </c>
      <c r="P58549" s="54" t="str" cm="1">
        <f t="array" aca="1" ref="P58549" ca="1">IF(OR(O58549=1,O58549=7,INDEX($AD$28:$AO$51,HOUR(L58549)+1,N58549)&lt;&gt;"On",NOT(ISERROR(MATCH(DATE(M58549,N58549,DAY(L58549)),OFFSET($AD$15:$AD$22,0,M58549-$AD$14),0)))),"Off","On")</f>
        <v>Off</v>
      </c>
    </row>
    <row r="58550" spans="12:16" x14ac:dyDescent="0.25">
      <c r="L58550" s="57">
        <v>46636.458333333336</v>
      </c>
      <c r="M58550" s="55">
        <f t="shared" si="2772"/>
        <v>2027</v>
      </c>
      <c r="N58550" s="55">
        <f t="shared" si="2773"/>
        <v>9</v>
      </c>
      <c r="O58550" s="55">
        <f t="shared" si="2774"/>
        <v>2</v>
      </c>
      <c r="P58550" s="54" t="str" cm="1">
        <f t="array" aca="1" ref="P58550" ca="1">IF(OR(O58550=1,O58550=7,INDEX($AD$28:$AO$51,HOUR(L58550)+1,N58550)&lt;&gt;"On",NOT(ISERROR(MATCH(DATE(M58550,N58550,DAY(L58550)),OFFSET($AD$15:$AD$22,0,M58550-$AD$14),0)))),"Off","On")</f>
        <v>Off</v>
      </c>
    </row>
    <row r="58551" spans="12:16" x14ac:dyDescent="0.25">
      <c r="L58551" s="57">
        <v>46636.5</v>
      </c>
      <c r="M58551" s="55">
        <f t="shared" si="2772"/>
        <v>2027</v>
      </c>
      <c r="N58551" s="55">
        <f t="shared" si="2773"/>
        <v>9</v>
      </c>
      <c r="O58551" s="55">
        <f t="shared" si="2774"/>
        <v>2</v>
      </c>
      <c r="P58551" s="54" t="str" cm="1">
        <f t="array" aca="1" ref="P58551" ca="1">IF(OR(O58551=1,O58551=7,INDEX($AD$28:$AO$51,HOUR(L58551)+1,N58551)&lt;&gt;"On",NOT(ISERROR(MATCH(DATE(M58551,N58551,DAY(L58551)),OFFSET($AD$15:$AD$22,0,M58551-$AD$14),0)))),"Off","On")</f>
        <v>Off</v>
      </c>
    </row>
    <row r="58552" spans="12:16" x14ac:dyDescent="0.25">
      <c r="L58552" s="57">
        <v>46636.541666666664</v>
      </c>
      <c r="M58552" s="55">
        <f t="shared" si="2772"/>
        <v>2027</v>
      </c>
      <c r="N58552" s="55">
        <f t="shared" si="2773"/>
        <v>9</v>
      </c>
      <c r="O58552" s="55">
        <f t="shared" si="2774"/>
        <v>2</v>
      </c>
      <c r="P58552" s="54" t="str" cm="1">
        <f t="array" aca="1" ref="P58552" ca="1">IF(OR(O58552=1,O58552=7,INDEX($AD$28:$AO$51,HOUR(L58552)+1,N58552)&lt;&gt;"On",NOT(ISERROR(MATCH(DATE(M58552,N58552,DAY(L58552)),OFFSET($AD$15:$AD$22,0,M58552-$AD$14),0)))),"Off","On")</f>
        <v>Off</v>
      </c>
    </row>
    <row r="58553" spans="12:16" x14ac:dyDescent="0.25">
      <c r="L58553" s="57">
        <v>46636.583333333336</v>
      </c>
      <c r="M58553" s="55">
        <f t="shared" si="2772"/>
        <v>2027</v>
      </c>
      <c r="N58553" s="55">
        <f t="shared" si="2773"/>
        <v>9</v>
      </c>
      <c r="O58553" s="55">
        <f t="shared" si="2774"/>
        <v>2</v>
      </c>
      <c r="P58553" s="54" t="str" cm="1">
        <f t="array" aca="1" ref="P58553" ca="1">IF(OR(O58553=1,O58553=7,INDEX($AD$28:$AO$51,HOUR(L58553)+1,N58553)&lt;&gt;"On",NOT(ISERROR(MATCH(DATE(M58553,N58553,DAY(L58553)),OFFSET($AD$15:$AD$22,0,M58553-$AD$14),0)))),"Off","On")</f>
        <v>Off</v>
      </c>
    </row>
    <row r="58554" spans="12:16" x14ac:dyDescent="0.25">
      <c r="L58554" s="57">
        <v>46636.625</v>
      </c>
      <c r="M58554" s="55">
        <f t="shared" si="2772"/>
        <v>2027</v>
      </c>
      <c r="N58554" s="55">
        <f t="shared" si="2773"/>
        <v>9</v>
      </c>
      <c r="O58554" s="55">
        <f t="shared" si="2774"/>
        <v>2</v>
      </c>
      <c r="P58554" s="54" t="str" cm="1">
        <f t="array" aca="1" ref="P58554" ca="1">IF(OR(O58554=1,O58554=7,INDEX($AD$28:$AO$51,HOUR(L58554)+1,N58554)&lt;&gt;"On",NOT(ISERROR(MATCH(DATE(M58554,N58554,DAY(L58554)),OFFSET($AD$15:$AD$22,0,M58554-$AD$14),0)))),"Off","On")</f>
        <v>Off</v>
      </c>
    </row>
    <row r="58555" spans="12:16" x14ac:dyDescent="0.25">
      <c r="L58555" s="57">
        <v>46636.666666666664</v>
      </c>
      <c r="M58555" s="55">
        <f t="shared" si="2772"/>
        <v>2027</v>
      </c>
      <c r="N58555" s="55">
        <f t="shared" si="2773"/>
        <v>9</v>
      </c>
      <c r="O58555" s="55">
        <f t="shared" si="2774"/>
        <v>2</v>
      </c>
      <c r="P58555" s="54" t="str" cm="1">
        <f t="array" aca="1" ref="P58555" ca="1">IF(OR(O58555=1,O58555=7,INDEX($AD$28:$AO$51,HOUR(L58555)+1,N58555)&lt;&gt;"On",NOT(ISERROR(MATCH(DATE(M58555,N58555,DAY(L58555)),OFFSET($AD$15:$AD$22,0,M58555-$AD$14),0)))),"Off","On")</f>
        <v>Off</v>
      </c>
    </row>
    <row r="58556" spans="12:16" x14ac:dyDescent="0.25">
      <c r="L58556" s="57">
        <v>46636.708333333336</v>
      </c>
      <c r="M58556" s="55">
        <f t="shared" si="2772"/>
        <v>2027</v>
      </c>
      <c r="N58556" s="55">
        <f t="shared" si="2773"/>
        <v>9</v>
      </c>
      <c r="O58556" s="55">
        <f t="shared" si="2774"/>
        <v>2</v>
      </c>
      <c r="P58556" s="54" t="str" cm="1">
        <f t="array" aca="1" ref="P58556" ca="1">IF(OR(O58556=1,O58556=7,INDEX($AD$28:$AO$51,HOUR(L58556)+1,N58556)&lt;&gt;"On",NOT(ISERROR(MATCH(DATE(M58556,N58556,DAY(L58556)),OFFSET($AD$15:$AD$22,0,M58556-$AD$14),0)))),"Off","On")</f>
        <v>Off</v>
      </c>
    </row>
    <row r="58557" spans="12:16" x14ac:dyDescent="0.25">
      <c r="L58557" s="57">
        <v>46636.75</v>
      </c>
      <c r="M58557" s="55">
        <f t="shared" si="2772"/>
        <v>2027</v>
      </c>
      <c r="N58557" s="55">
        <f t="shared" si="2773"/>
        <v>9</v>
      </c>
      <c r="O58557" s="55">
        <f t="shared" si="2774"/>
        <v>2</v>
      </c>
      <c r="P58557" s="54" t="str" cm="1">
        <f t="array" aca="1" ref="P58557" ca="1">IF(OR(O58557=1,O58557=7,INDEX($AD$28:$AO$51,HOUR(L58557)+1,N58557)&lt;&gt;"On",NOT(ISERROR(MATCH(DATE(M58557,N58557,DAY(L58557)),OFFSET($AD$15:$AD$22,0,M58557-$AD$14),0)))),"Off","On")</f>
        <v>Off</v>
      </c>
    </row>
    <row r="58558" spans="12:16" x14ac:dyDescent="0.25">
      <c r="L58558" s="57">
        <v>46636.791666666664</v>
      </c>
      <c r="M58558" s="55">
        <f t="shared" si="2772"/>
        <v>2027</v>
      </c>
      <c r="N58558" s="55">
        <f t="shared" si="2773"/>
        <v>9</v>
      </c>
      <c r="O58558" s="55">
        <f t="shared" si="2774"/>
        <v>2</v>
      </c>
      <c r="P58558" s="54" t="str" cm="1">
        <f t="array" aca="1" ref="P58558" ca="1">IF(OR(O58558=1,O58558=7,INDEX($AD$28:$AO$51,HOUR(L58558)+1,N58558)&lt;&gt;"On",NOT(ISERROR(MATCH(DATE(M58558,N58558,DAY(L58558)),OFFSET($AD$15:$AD$22,0,M58558-$AD$14),0)))),"Off","On")</f>
        <v>Off</v>
      </c>
    </row>
    <row r="58559" spans="12:16" x14ac:dyDescent="0.25">
      <c r="L58559" s="57">
        <v>46636.833333333336</v>
      </c>
      <c r="M58559" s="55">
        <f t="shared" si="2772"/>
        <v>2027</v>
      </c>
      <c r="N58559" s="55">
        <f t="shared" si="2773"/>
        <v>9</v>
      </c>
      <c r="O58559" s="55">
        <f t="shared" si="2774"/>
        <v>2</v>
      </c>
      <c r="P58559" s="54" t="str" cm="1">
        <f t="array" aca="1" ref="P58559" ca="1">IF(OR(O58559=1,O58559=7,INDEX($AD$28:$AO$51,HOUR(L58559)+1,N58559)&lt;&gt;"On",NOT(ISERROR(MATCH(DATE(M58559,N58559,DAY(L58559)),OFFSET($AD$15:$AD$22,0,M58559-$AD$14),0)))),"Off","On")</f>
        <v>Off</v>
      </c>
    </row>
    <row r="58560" spans="12:16" x14ac:dyDescent="0.25">
      <c r="L58560" s="57">
        <v>46636.875</v>
      </c>
      <c r="M58560" s="55">
        <f t="shared" si="2772"/>
        <v>2027</v>
      </c>
      <c r="N58560" s="55">
        <f t="shared" si="2773"/>
        <v>9</v>
      </c>
      <c r="O58560" s="55">
        <f t="shared" si="2774"/>
        <v>2</v>
      </c>
      <c r="P58560" s="54" t="str" cm="1">
        <f t="array" aca="1" ref="P58560" ca="1">IF(OR(O58560=1,O58560=7,INDEX($AD$28:$AO$51,HOUR(L58560)+1,N58560)&lt;&gt;"On",NOT(ISERROR(MATCH(DATE(M58560,N58560,DAY(L58560)),OFFSET($AD$15:$AD$22,0,M58560-$AD$14),0)))),"Off","On")</f>
        <v>Off</v>
      </c>
    </row>
    <row r="58561" spans="12:16" x14ac:dyDescent="0.25">
      <c r="L58561" s="57">
        <v>46636.916666666664</v>
      </c>
      <c r="M58561" s="55">
        <f t="shared" si="2772"/>
        <v>2027</v>
      </c>
      <c r="N58561" s="55">
        <f t="shared" si="2773"/>
        <v>9</v>
      </c>
      <c r="O58561" s="55">
        <f t="shared" si="2774"/>
        <v>2</v>
      </c>
      <c r="P58561" s="54" t="str" cm="1">
        <f t="array" aca="1" ref="P58561" ca="1">IF(OR(O58561=1,O58561=7,INDEX($AD$28:$AO$51,HOUR(L58561)+1,N58561)&lt;&gt;"On",NOT(ISERROR(MATCH(DATE(M58561,N58561,DAY(L58561)),OFFSET($AD$15:$AD$22,0,M58561-$AD$14),0)))),"Off","On")</f>
        <v>Off</v>
      </c>
    </row>
    <row r="58562" spans="12:16" x14ac:dyDescent="0.25">
      <c r="L58562" s="57">
        <v>46636.958333333336</v>
      </c>
      <c r="M58562" s="55">
        <f t="shared" si="2772"/>
        <v>2027</v>
      </c>
      <c r="N58562" s="55">
        <f t="shared" si="2773"/>
        <v>9</v>
      </c>
      <c r="O58562" s="55">
        <f t="shared" si="2774"/>
        <v>2</v>
      </c>
      <c r="P58562" s="54" t="str" cm="1">
        <f t="array" aca="1" ref="P58562" ca="1">IF(OR(O58562=1,O58562=7,INDEX($AD$28:$AO$51,HOUR(L58562)+1,N58562)&lt;&gt;"On",NOT(ISERROR(MATCH(DATE(M58562,N58562,DAY(L58562)),OFFSET($AD$15:$AD$22,0,M58562-$AD$14),0)))),"Off","On")</f>
        <v>Off</v>
      </c>
    </row>
    <row r="58563" spans="12:16" x14ac:dyDescent="0.25">
      <c r="L58563" s="57">
        <v>46637</v>
      </c>
      <c r="M58563" s="55">
        <f t="shared" si="2772"/>
        <v>2027</v>
      </c>
      <c r="N58563" s="55">
        <f t="shared" si="2773"/>
        <v>9</v>
      </c>
      <c r="O58563" s="55">
        <f t="shared" si="2774"/>
        <v>3</v>
      </c>
      <c r="P58563" s="54" t="str" cm="1">
        <f t="array" aca="1" ref="P58563" ca="1">IF(OR(O58563=1,O58563=7,INDEX($AD$28:$AO$51,HOUR(L58563)+1,N58563)&lt;&gt;"On",NOT(ISERROR(MATCH(DATE(M58563,N58563,DAY(L58563)),OFFSET($AD$15:$AD$22,0,M58563-$AD$14),0)))),"Off","On")</f>
        <v>Off</v>
      </c>
    </row>
    <row r="58564" spans="12:16" x14ac:dyDescent="0.25">
      <c r="L58564" s="57">
        <v>46637.041666666664</v>
      </c>
      <c r="M58564" s="55">
        <f t="shared" si="2772"/>
        <v>2027</v>
      </c>
      <c r="N58564" s="55">
        <f t="shared" si="2773"/>
        <v>9</v>
      </c>
      <c r="O58564" s="55">
        <f t="shared" si="2774"/>
        <v>3</v>
      </c>
      <c r="P58564" s="54" t="str" cm="1">
        <f t="array" aca="1" ref="P58564" ca="1">IF(OR(O58564=1,O58564=7,INDEX($AD$28:$AO$51,HOUR(L58564)+1,N58564)&lt;&gt;"On",NOT(ISERROR(MATCH(DATE(M58564,N58564,DAY(L58564)),OFFSET($AD$15:$AD$22,0,M58564-$AD$14),0)))),"Off","On")</f>
        <v>Off</v>
      </c>
    </row>
    <row r="58565" spans="12:16" x14ac:dyDescent="0.25">
      <c r="L58565" s="57">
        <v>46637.083333333336</v>
      </c>
      <c r="M58565" s="55">
        <f t="shared" si="2772"/>
        <v>2027</v>
      </c>
      <c r="N58565" s="55">
        <f t="shared" si="2773"/>
        <v>9</v>
      </c>
      <c r="O58565" s="55">
        <f t="shared" si="2774"/>
        <v>3</v>
      </c>
      <c r="P58565" s="54" t="str" cm="1">
        <f t="array" aca="1" ref="P58565" ca="1">IF(OR(O58565=1,O58565=7,INDEX($AD$28:$AO$51,HOUR(L58565)+1,N58565)&lt;&gt;"On",NOT(ISERROR(MATCH(DATE(M58565,N58565,DAY(L58565)),OFFSET($AD$15:$AD$22,0,M58565-$AD$14),0)))),"Off","On")</f>
        <v>Off</v>
      </c>
    </row>
    <row r="58566" spans="12:16" x14ac:dyDescent="0.25">
      <c r="L58566" s="57">
        <v>46637.125</v>
      </c>
      <c r="M58566" s="55">
        <f t="shared" si="2772"/>
        <v>2027</v>
      </c>
      <c r="N58566" s="55">
        <f t="shared" si="2773"/>
        <v>9</v>
      </c>
      <c r="O58566" s="55">
        <f t="shared" si="2774"/>
        <v>3</v>
      </c>
      <c r="P58566" s="54" t="str" cm="1">
        <f t="array" aca="1" ref="P58566" ca="1">IF(OR(O58566=1,O58566=7,INDEX($AD$28:$AO$51,HOUR(L58566)+1,N58566)&lt;&gt;"On",NOT(ISERROR(MATCH(DATE(M58566,N58566,DAY(L58566)),OFFSET($AD$15:$AD$22,0,M58566-$AD$14),0)))),"Off","On")</f>
        <v>Off</v>
      </c>
    </row>
    <row r="58567" spans="12:16" x14ac:dyDescent="0.25">
      <c r="L58567" s="57">
        <v>46637.166666666664</v>
      </c>
      <c r="M58567" s="55">
        <f t="shared" si="2772"/>
        <v>2027</v>
      </c>
      <c r="N58567" s="55">
        <f t="shared" si="2773"/>
        <v>9</v>
      </c>
      <c r="O58567" s="55">
        <f t="shared" si="2774"/>
        <v>3</v>
      </c>
      <c r="P58567" s="54" t="str" cm="1">
        <f t="array" aca="1" ref="P58567" ca="1">IF(OR(O58567=1,O58567=7,INDEX($AD$28:$AO$51,HOUR(L58567)+1,N58567)&lt;&gt;"On",NOT(ISERROR(MATCH(DATE(M58567,N58567,DAY(L58567)),OFFSET($AD$15:$AD$22,0,M58567-$AD$14),0)))),"Off","On")</f>
        <v>Off</v>
      </c>
    </row>
    <row r="58568" spans="12:16" x14ac:dyDescent="0.25">
      <c r="L58568" s="57">
        <v>46637.208333333336</v>
      </c>
      <c r="M58568" s="55">
        <f t="shared" si="2772"/>
        <v>2027</v>
      </c>
      <c r="N58568" s="55">
        <f t="shared" si="2773"/>
        <v>9</v>
      </c>
      <c r="O58568" s="55">
        <f t="shared" si="2774"/>
        <v>3</v>
      </c>
      <c r="P58568" s="54" t="str" cm="1">
        <f t="array" aca="1" ref="P58568" ca="1">IF(OR(O58568=1,O58568=7,INDEX($AD$28:$AO$51,HOUR(L58568)+1,N58568)&lt;&gt;"On",NOT(ISERROR(MATCH(DATE(M58568,N58568,DAY(L58568)),OFFSET($AD$15:$AD$22,0,M58568-$AD$14),0)))),"Off","On")</f>
        <v>Off</v>
      </c>
    </row>
    <row r="58569" spans="12:16" x14ac:dyDescent="0.25">
      <c r="L58569" s="57">
        <v>46637.25</v>
      </c>
      <c r="M58569" s="55">
        <f t="shared" si="2772"/>
        <v>2027</v>
      </c>
      <c r="N58569" s="55">
        <f t="shared" si="2773"/>
        <v>9</v>
      </c>
      <c r="O58569" s="55">
        <f t="shared" si="2774"/>
        <v>3</v>
      </c>
      <c r="P58569" s="54" t="str" cm="1">
        <f t="array" aca="1" ref="P58569" ca="1">IF(OR(O58569=1,O58569=7,INDEX($AD$28:$AO$51,HOUR(L58569)+1,N58569)&lt;&gt;"On",NOT(ISERROR(MATCH(DATE(M58569,N58569,DAY(L58569)),OFFSET($AD$15:$AD$22,0,M58569-$AD$14),0)))),"Off","On")</f>
        <v>Off</v>
      </c>
    </row>
    <row r="58570" spans="12:16" x14ac:dyDescent="0.25">
      <c r="L58570" s="57">
        <v>46637.291666666664</v>
      </c>
      <c r="M58570" s="55">
        <f t="shared" si="2772"/>
        <v>2027</v>
      </c>
      <c r="N58570" s="55">
        <f t="shared" si="2773"/>
        <v>9</v>
      </c>
      <c r="O58570" s="55">
        <f t="shared" si="2774"/>
        <v>3</v>
      </c>
      <c r="P58570" s="54" t="str" cm="1">
        <f t="array" aca="1" ref="P58570" ca="1">IF(OR(O58570=1,O58570=7,INDEX($AD$28:$AO$51,HOUR(L58570)+1,N58570)&lt;&gt;"On",NOT(ISERROR(MATCH(DATE(M58570,N58570,DAY(L58570)),OFFSET($AD$15:$AD$22,0,M58570-$AD$14),0)))),"Off","On")</f>
        <v>Off</v>
      </c>
    </row>
    <row r="58571" spans="12:16" x14ac:dyDescent="0.25">
      <c r="L58571" s="57">
        <v>46637.333333333336</v>
      </c>
      <c r="M58571" s="55">
        <f t="shared" si="2772"/>
        <v>2027</v>
      </c>
      <c r="N58571" s="55">
        <f t="shared" si="2773"/>
        <v>9</v>
      </c>
      <c r="O58571" s="55">
        <f t="shared" si="2774"/>
        <v>3</v>
      </c>
      <c r="P58571" s="54" t="str" cm="1">
        <f t="array" aca="1" ref="P58571" ca="1">IF(OR(O58571=1,O58571=7,INDEX($AD$28:$AO$51,HOUR(L58571)+1,N58571)&lt;&gt;"On",NOT(ISERROR(MATCH(DATE(M58571,N58571,DAY(L58571)),OFFSET($AD$15:$AD$22,0,M58571-$AD$14),0)))),"Off","On")</f>
        <v>Off</v>
      </c>
    </row>
    <row r="58572" spans="12:16" x14ac:dyDescent="0.25">
      <c r="L58572" s="57">
        <v>46637.375</v>
      </c>
      <c r="M58572" s="55">
        <f t="shared" ref="M58572:M58635" si="2775">YEAR(L58572)</f>
        <v>2027</v>
      </c>
      <c r="N58572" s="55">
        <f t="shared" ref="N58572:N58635" si="2776">MONTH(L58572)</f>
        <v>9</v>
      </c>
      <c r="O58572" s="55">
        <f t="shared" ref="O58572:O58635" si="2777">WEEKDAY(L58572)</f>
        <v>3</v>
      </c>
      <c r="P58572" s="54" t="str" cm="1">
        <f t="array" aca="1" ref="P58572" ca="1">IF(OR(O58572=1,O58572=7,INDEX($AD$28:$AO$51,HOUR(L58572)+1,N58572)&lt;&gt;"On",NOT(ISERROR(MATCH(DATE(M58572,N58572,DAY(L58572)),OFFSET($AD$15:$AD$22,0,M58572-$AD$14),0)))),"Off","On")</f>
        <v>Off</v>
      </c>
    </row>
    <row r="58573" spans="12:16" x14ac:dyDescent="0.25">
      <c r="L58573" s="57">
        <v>46637.416666666664</v>
      </c>
      <c r="M58573" s="55">
        <f t="shared" si="2775"/>
        <v>2027</v>
      </c>
      <c r="N58573" s="55">
        <f t="shared" si="2776"/>
        <v>9</v>
      </c>
      <c r="O58573" s="55">
        <f t="shared" si="2777"/>
        <v>3</v>
      </c>
      <c r="P58573" s="54" t="str" cm="1">
        <f t="array" aca="1" ref="P58573" ca="1">IF(OR(O58573=1,O58573=7,INDEX($AD$28:$AO$51,HOUR(L58573)+1,N58573)&lt;&gt;"On",NOT(ISERROR(MATCH(DATE(M58573,N58573,DAY(L58573)),OFFSET($AD$15:$AD$22,0,M58573-$AD$14),0)))),"Off","On")</f>
        <v>Off</v>
      </c>
    </row>
    <row r="58574" spans="12:16" x14ac:dyDescent="0.25">
      <c r="L58574" s="57">
        <v>46637.458333333336</v>
      </c>
      <c r="M58574" s="55">
        <f t="shared" si="2775"/>
        <v>2027</v>
      </c>
      <c r="N58574" s="55">
        <f t="shared" si="2776"/>
        <v>9</v>
      </c>
      <c r="O58574" s="55">
        <f t="shared" si="2777"/>
        <v>3</v>
      </c>
      <c r="P58574" s="54" t="str" cm="1">
        <f t="array" aca="1" ref="P58574" ca="1">IF(OR(O58574=1,O58574=7,INDEX($AD$28:$AO$51,HOUR(L58574)+1,N58574)&lt;&gt;"On",NOT(ISERROR(MATCH(DATE(M58574,N58574,DAY(L58574)),OFFSET($AD$15:$AD$22,0,M58574-$AD$14),0)))),"Off","On")</f>
        <v>Off</v>
      </c>
    </row>
    <row r="58575" spans="12:16" x14ac:dyDescent="0.25">
      <c r="L58575" s="57">
        <v>46637.5</v>
      </c>
      <c r="M58575" s="55">
        <f t="shared" si="2775"/>
        <v>2027</v>
      </c>
      <c r="N58575" s="55">
        <f t="shared" si="2776"/>
        <v>9</v>
      </c>
      <c r="O58575" s="55">
        <f t="shared" si="2777"/>
        <v>3</v>
      </c>
      <c r="P58575" s="54" t="str" cm="1">
        <f t="array" aca="1" ref="P58575" ca="1">IF(OR(O58575=1,O58575=7,INDEX($AD$28:$AO$51,HOUR(L58575)+1,N58575)&lt;&gt;"On",NOT(ISERROR(MATCH(DATE(M58575,N58575,DAY(L58575)),OFFSET($AD$15:$AD$22,0,M58575-$AD$14),0)))),"Off","On")</f>
        <v>Off</v>
      </c>
    </row>
    <row r="58576" spans="12:16" x14ac:dyDescent="0.25">
      <c r="L58576" s="57">
        <v>46637.541666666664</v>
      </c>
      <c r="M58576" s="55">
        <f t="shared" si="2775"/>
        <v>2027</v>
      </c>
      <c r="N58576" s="55">
        <f t="shared" si="2776"/>
        <v>9</v>
      </c>
      <c r="O58576" s="55">
        <f t="shared" si="2777"/>
        <v>3</v>
      </c>
      <c r="P58576" s="54" t="str" cm="1">
        <f t="array" aca="1" ref="P58576" ca="1">IF(OR(O58576=1,O58576=7,INDEX($AD$28:$AO$51,HOUR(L58576)+1,N58576)&lt;&gt;"On",NOT(ISERROR(MATCH(DATE(M58576,N58576,DAY(L58576)),OFFSET($AD$15:$AD$22,0,M58576-$AD$14),0)))),"Off","On")</f>
        <v>Off</v>
      </c>
    </row>
    <row r="58577" spans="12:16" x14ac:dyDescent="0.25">
      <c r="L58577" s="57">
        <v>46637.583333333336</v>
      </c>
      <c r="M58577" s="55">
        <f t="shared" si="2775"/>
        <v>2027</v>
      </c>
      <c r="N58577" s="55">
        <f t="shared" si="2776"/>
        <v>9</v>
      </c>
      <c r="O58577" s="55">
        <f t="shared" si="2777"/>
        <v>3</v>
      </c>
      <c r="P58577" s="54" t="str" cm="1">
        <f t="array" aca="1" ref="P58577" ca="1">IF(OR(O58577=1,O58577=7,INDEX($AD$28:$AO$51,HOUR(L58577)+1,N58577)&lt;&gt;"On",NOT(ISERROR(MATCH(DATE(M58577,N58577,DAY(L58577)),OFFSET($AD$15:$AD$22,0,M58577-$AD$14),0)))),"Off","On")</f>
        <v>Off</v>
      </c>
    </row>
    <row r="58578" spans="12:16" x14ac:dyDescent="0.25">
      <c r="L58578" s="57">
        <v>46637.625</v>
      </c>
      <c r="M58578" s="55">
        <f t="shared" si="2775"/>
        <v>2027</v>
      </c>
      <c r="N58578" s="55">
        <f t="shared" si="2776"/>
        <v>9</v>
      </c>
      <c r="O58578" s="55">
        <f t="shared" si="2777"/>
        <v>3</v>
      </c>
      <c r="P58578" s="54" t="str" cm="1">
        <f t="array" aca="1" ref="P58578" ca="1">IF(OR(O58578=1,O58578=7,INDEX($AD$28:$AO$51,HOUR(L58578)+1,N58578)&lt;&gt;"On",NOT(ISERROR(MATCH(DATE(M58578,N58578,DAY(L58578)),OFFSET($AD$15:$AD$22,0,M58578-$AD$14),0)))),"Off","On")</f>
        <v>On</v>
      </c>
    </row>
    <row r="58579" spans="12:16" x14ac:dyDescent="0.25">
      <c r="L58579" s="57">
        <v>46637.666666666664</v>
      </c>
      <c r="M58579" s="55">
        <f t="shared" si="2775"/>
        <v>2027</v>
      </c>
      <c r="N58579" s="55">
        <f t="shared" si="2776"/>
        <v>9</v>
      </c>
      <c r="O58579" s="55">
        <f t="shared" si="2777"/>
        <v>3</v>
      </c>
      <c r="P58579" s="54" t="str" cm="1">
        <f t="array" aca="1" ref="P58579" ca="1">IF(OR(O58579=1,O58579=7,INDEX($AD$28:$AO$51,HOUR(L58579)+1,N58579)&lt;&gt;"On",NOT(ISERROR(MATCH(DATE(M58579,N58579,DAY(L58579)),OFFSET($AD$15:$AD$22,0,M58579-$AD$14),0)))),"Off","On")</f>
        <v>On</v>
      </c>
    </row>
    <row r="58580" spans="12:16" x14ac:dyDescent="0.25">
      <c r="L58580" s="57">
        <v>46637.708333333336</v>
      </c>
      <c r="M58580" s="55">
        <f t="shared" si="2775"/>
        <v>2027</v>
      </c>
      <c r="N58580" s="55">
        <f t="shared" si="2776"/>
        <v>9</v>
      </c>
      <c r="O58580" s="55">
        <f t="shared" si="2777"/>
        <v>3</v>
      </c>
      <c r="P58580" s="54" t="str" cm="1">
        <f t="array" aca="1" ref="P58580" ca="1">IF(OR(O58580=1,O58580=7,INDEX($AD$28:$AO$51,HOUR(L58580)+1,N58580)&lt;&gt;"On",NOT(ISERROR(MATCH(DATE(M58580,N58580,DAY(L58580)),OFFSET($AD$15:$AD$22,0,M58580-$AD$14),0)))),"Off","On")</f>
        <v>On</v>
      </c>
    </row>
    <row r="58581" spans="12:16" x14ac:dyDescent="0.25">
      <c r="L58581" s="57">
        <v>46637.75</v>
      </c>
      <c r="M58581" s="55">
        <f t="shared" si="2775"/>
        <v>2027</v>
      </c>
      <c r="N58581" s="55">
        <f t="shared" si="2776"/>
        <v>9</v>
      </c>
      <c r="O58581" s="55">
        <f t="shared" si="2777"/>
        <v>3</v>
      </c>
      <c r="P58581" s="54" t="str" cm="1">
        <f t="array" aca="1" ref="P58581" ca="1">IF(OR(O58581=1,O58581=7,INDEX($AD$28:$AO$51,HOUR(L58581)+1,N58581)&lt;&gt;"On",NOT(ISERROR(MATCH(DATE(M58581,N58581,DAY(L58581)),OFFSET($AD$15:$AD$22,0,M58581-$AD$14),0)))),"Off","On")</f>
        <v>On</v>
      </c>
    </row>
    <row r="58582" spans="12:16" x14ac:dyDescent="0.25">
      <c r="L58582" s="57">
        <v>46637.791666666664</v>
      </c>
      <c r="M58582" s="55">
        <f t="shared" si="2775"/>
        <v>2027</v>
      </c>
      <c r="N58582" s="55">
        <f t="shared" si="2776"/>
        <v>9</v>
      </c>
      <c r="O58582" s="55">
        <f t="shared" si="2777"/>
        <v>3</v>
      </c>
      <c r="P58582" s="54" t="str" cm="1">
        <f t="array" aca="1" ref="P58582" ca="1">IF(OR(O58582=1,O58582=7,INDEX($AD$28:$AO$51,HOUR(L58582)+1,N58582)&lt;&gt;"On",NOT(ISERROR(MATCH(DATE(M58582,N58582,DAY(L58582)),OFFSET($AD$15:$AD$22,0,M58582-$AD$14),0)))),"Off","On")</f>
        <v>On</v>
      </c>
    </row>
    <row r="58583" spans="12:16" x14ac:dyDescent="0.25">
      <c r="L58583" s="57">
        <v>46637.833333333336</v>
      </c>
      <c r="M58583" s="55">
        <f t="shared" si="2775"/>
        <v>2027</v>
      </c>
      <c r="N58583" s="55">
        <f t="shared" si="2776"/>
        <v>9</v>
      </c>
      <c r="O58583" s="55">
        <f t="shared" si="2777"/>
        <v>3</v>
      </c>
      <c r="P58583" s="54" t="str" cm="1">
        <f t="array" aca="1" ref="P58583" ca="1">IF(OR(O58583=1,O58583=7,INDEX($AD$28:$AO$51,HOUR(L58583)+1,N58583)&lt;&gt;"On",NOT(ISERROR(MATCH(DATE(M58583,N58583,DAY(L58583)),OFFSET($AD$15:$AD$22,0,M58583-$AD$14),0)))),"Off","On")</f>
        <v>On</v>
      </c>
    </row>
    <row r="58584" spans="12:16" x14ac:dyDescent="0.25">
      <c r="L58584" s="57">
        <v>46637.875</v>
      </c>
      <c r="M58584" s="55">
        <f t="shared" si="2775"/>
        <v>2027</v>
      </c>
      <c r="N58584" s="55">
        <f t="shared" si="2776"/>
        <v>9</v>
      </c>
      <c r="O58584" s="55">
        <f t="shared" si="2777"/>
        <v>3</v>
      </c>
      <c r="P58584" s="54" t="str" cm="1">
        <f t="array" aca="1" ref="P58584" ca="1">IF(OR(O58584=1,O58584=7,INDEX($AD$28:$AO$51,HOUR(L58584)+1,N58584)&lt;&gt;"On",NOT(ISERROR(MATCH(DATE(M58584,N58584,DAY(L58584)),OFFSET($AD$15:$AD$22,0,M58584-$AD$14),0)))),"Off","On")</f>
        <v>On</v>
      </c>
    </row>
    <row r="58585" spans="12:16" x14ac:dyDescent="0.25">
      <c r="L58585" s="57">
        <v>46637.916666666664</v>
      </c>
      <c r="M58585" s="55">
        <f t="shared" si="2775"/>
        <v>2027</v>
      </c>
      <c r="N58585" s="55">
        <f t="shared" si="2776"/>
        <v>9</v>
      </c>
      <c r="O58585" s="55">
        <f t="shared" si="2777"/>
        <v>3</v>
      </c>
      <c r="P58585" s="54" t="str" cm="1">
        <f t="array" aca="1" ref="P58585" ca="1">IF(OR(O58585=1,O58585=7,INDEX($AD$28:$AO$51,HOUR(L58585)+1,N58585)&lt;&gt;"On",NOT(ISERROR(MATCH(DATE(M58585,N58585,DAY(L58585)),OFFSET($AD$15:$AD$22,0,M58585-$AD$14),0)))),"Off","On")</f>
        <v>Off</v>
      </c>
    </row>
    <row r="58586" spans="12:16" x14ac:dyDescent="0.25">
      <c r="L58586" s="57">
        <v>46637.958333333336</v>
      </c>
      <c r="M58586" s="55">
        <f t="shared" si="2775"/>
        <v>2027</v>
      </c>
      <c r="N58586" s="55">
        <f t="shared" si="2776"/>
        <v>9</v>
      </c>
      <c r="O58586" s="55">
        <f t="shared" si="2777"/>
        <v>3</v>
      </c>
      <c r="P58586" s="54" t="str" cm="1">
        <f t="array" aca="1" ref="P58586" ca="1">IF(OR(O58586=1,O58586=7,INDEX($AD$28:$AO$51,HOUR(L58586)+1,N58586)&lt;&gt;"On",NOT(ISERROR(MATCH(DATE(M58586,N58586,DAY(L58586)),OFFSET($AD$15:$AD$22,0,M58586-$AD$14),0)))),"Off","On")</f>
        <v>Off</v>
      </c>
    </row>
    <row r="58587" spans="12:16" x14ac:dyDescent="0.25">
      <c r="L58587" s="57">
        <v>46638</v>
      </c>
      <c r="M58587" s="55">
        <f t="shared" si="2775"/>
        <v>2027</v>
      </c>
      <c r="N58587" s="55">
        <f t="shared" si="2776"/>
        <v>9</v>
      </c>
      <c r="O58587" s="55">
        <f t="shared" si="2777"/>
        <v>4</v>
      </c>
      <c r="P58587" s="54" t="str" cm="1">
        <f t="array" aca="1" ref="P58587" ca="1">IF(OR(O58587=1,O58587=7,INDEX($AD$28:$AO$51,HOUR(L58587)+1,N58587)&lt;&gt;"On",NOT(ISERROR(MATCH(DATE(M58587,N58587,DAY(L58587)),OFFSET($AD$15:$AD$22,0,M58587-$AD$14),0)))),"Off","On")</f>
        <v>Off</v>
      </c>
    </row>
    <row r="58588" spans="12:16" x14ac:dyDescent="0.25">
      <c r="L58588" s="57">
        <v>46638.041666666664</v>
      </c>
      <c r="M58588" s="55">
        <f t="shared" si="2775"/>
        <v>2027</v>
      </c>
      <c r="N58588" s="55">
        <f t="shared" si="2776"/>
        <v>9</v>
      </c>
      <c r="O58588" s="55">
        <f t="shared" si="2777"/>
        <v>4</v>
      </c>
      <c r="P58588" s="54" t="str" cm="1">
        <f t="array" aca="1" ref="P58588" ca="1">IF(OR(O58588=1,O58588=7,INDEX($AD$28:$AO$51,HOUR(L58588)+1,N58588)&lt;&gt;"On",NOT(ISERROR(MATCH(DATE(M58588,N58588,DAY(L58588)),OFFSET($AD$15:$AD$22,0,M58588-$AD$14),0)))),"Off","On")</f>
        <v>Off</v>
      </c>
    </row>
    <row r="58589" spans="12:16" x14ac:dyDescent="0.25">
      <c r="L58589" s="57">
        <v>46638.083333333336</v>
      </c>
      <c r="M58589" s="55">
        <f t="shared" si="2775"/>
        <v>2027</v>
      </c>
      <c r="N58589" s="55">
        <f t="shared" si="2776"/>
        <v>9</v>
      </c>
      <c r="O58589" s="55">
        <f t="shared" si="2777"/>
        <v>4</v>
      </c>
      <c r="P58589" s="54" t="str" cm="1">
        <f t="array" aca="1" ref="P58589" ca="1">IF(OR(O58589=1,O58589=7,INDEX($AD$28:$AO$51,HOUR(L58589)+1,N58589)&lt;&gt;"On",NOT(ISERROR(MATCH(DATE(M58589,N58589,DAY(L58589)),OFFSET($AD$15:$AD$22,0,M58589-$AD$14),0)))),"Off","On")</f>
        <v>Off</v>
      </c>
    </row>
    <row r="58590" spans="12:16" x14ac:dyDescent="0.25">
      <c r="L58590" s="57">
        <v>46638.125</v>
      </c>
      <c r="M58590" s="55">
        <f t="shared" si="2775"/>
        <v>2027</v>
      </c>
      <c r="N58590" s="55">
        <f t="shared" si="2776"/>
        <v>9</v>
      </c>
      <c r="O58590" s="55">
        <f t="shared" si="2777"/>
        <v>4</v>
      </c>
      <c r="P58590" s="54" t="str" cm="1">
        <f t="array" aca="1" ref="P58590" ca="1">IF(OR(O58590=1,O58590=7,INDEX($AD$28:$AO$51,HOUR(L58590)+1,N58590)&lt;&gt;"On",NOT(ISERROR(MATCH(DATE(M58590,N58590,DAY(L58590)),OFFSET($AD$15:$AD$22,0,M58590-$AD$14),0)))),"Off","On")</f>
        <v>Off</v>
      </c>
    </row>
    <row r="58591" spans="12:16" x14ac:dyDescent="0.25">
      <c r="L58591" s="57">
        <v>46638.166666666664</v>
      </c>
      <c r="M58591" s="55">
        <f t="shared" si="2775"/>
        <v>2027</v>
      </c>
      <c r="N58591" s="55">
        <f t="shared" si="2776"/>
        <v>9</v>
      </c>
      <c r="O58591" s="55">
        <f t="shared" si="2777"/>
        <v>4</v>
      </c>
      <c r="P58591" s="54" t="str" cm="1">
        <f t="array" aca="1" ref="P58591" ca="1">IF(OR(O58591=1,O58591=7,INDEX($AD$28:$AO$51,HOUR(L58591)+1,N58591)&lt;&gt;"On",NOT(ISERROR(MATCH(DATE(M58591,N58591,DAY(L58591)),OFFSET($AD$15:$AD$22,0,M58591-$AD$14),0)))),"Off","On")</f>
        <v>Off</v>
      </c>
    </row>
    <row r="58592" spans="12:16" x14ac:dyDescent="0.25">
      <c r="L58592" s="57">
        <v>46638.208333333336</v>
      </c>
      <c r="M58592" s="55">
        <f t="shared" si="2775"/>
        <v>2027</v>
      </c>
      <c r="N58592" s="55">
        <f t="shared" si="2776"/>
        <v>9</v>
      </c>
      <c r="O58592" s="55">
        <f t="shared" si="2777"/>
        <v>4</v>
      </c>
      <c r="P58592" s="54" t="str" cm="1">
        <f t="array" aca="1" ref="P58592" ca="1">IF(OR(O58592=1,O58592=7,INDEX($AD$28:$AO$51,HOUR(L58592)+1,N58592)&lt;&gt;"On",NOT(ISERROR(MATCH(DATE(M58592,N58592,DAY(L58592)),OFFSET($AD$15:$AD$22,0,M58592-$AD$14),0)))),"Off","On")</f>
        <v>Off</v>
      </c>
    </row>
    <row r="58593" spans="12:16" x14ac:dyDescent="0.25">
      <c r="L58593" s="57">
        <v>46638.25</v>
      </c>
      <c r="M58593" s="55">
        <f t="shared" si="2775"/>
        <v>2027</v>
      </c>
      <c r="N58593" s="55">
        <f t="shared" si="2776"/>
        <v>9</v>
      </c>
      <c r="O58593" s="55">
        <f t="shared" si="2777"/>
        <v>4</v>
      </c>
      <c r="P58593" s="54" t="str" cm="1">
        <f t="array" aca="1" ref="P58593" ca="1">IF(OR(O58593=1,O58593=7,INDEX($AD$28:$AO$51,HOUR(L58593)+1,N58593)&lt;&gt;"On",NOT(ISERROR(MATCH(DATE(M58593,N58593,DAY(L58593)),OFFSET($AD$15:$AD$22,0,M58593-$AD$14),0)))),"Off","On")</f>
        <v>Off</v>
      </c>
    </row>
    <row r="58594" spans="12:16" x14ac:dyDescent="0.25">
      <c r="L58594" s="57">
        <v>46638.291666666664</v>
      </c>
      <c r="M58594" s="55">
        <f t="shared" si="2775"/>
        <v>2027</v>
      </c>
      <c r="N58594" s="55">
        <f t="shared" si="2776"/>
        <v>9</v>
      </c>
      <c r="O58594" s="55">
        <f t="shared" si="2777"/>
        <v>4</v>
      </c>
      <c r="P58594" s="54" t="str" cm="1">
        <f t="array" aca="1" ref="P58594" ca="1">IF(OR(O58594=1,O58594=7,INDEX($AD$28:$AO$51,HOUR(L58594)+1,N58594)&lt;&gt;"On",NOT(ISERROR(MATCH(DATE(M58594,N58594,DAY(L58594)),OFFSET($AD$15:$AD$22,0,M58594-$AD$14),0)))),"Off","On")</f>
        <v>Off</v>
      </c>
    </row>
    <row r="58595" spans="12:16" x14ac:dyDescent="0.25">
      <c r="L58595" s="57">
        <v>46638.333333333336</v>
      </c>
      <c r="M58595" s="55">
        <f t="shared" si="2775"/>
        <v>2027</v>
      </c>
      <c r="N58595" s="55">
        <f t="shared" si="2776"/>
        <v>9</v>
      </c>
      <c r="O58595" s="55">
        <f t="shared" si="2777"/>
        <v>4</v>
      </c>
      <c r="P58595" s="54" t="str" cm="1">
        <f t="array" aca="1" ref="P58595" ca="1">IF(OR(O58595=1,O58595=7,INDEX($AD$28:$AO$51,HOUR(L58595)+1,N58595)&lt;&gt;"On",NOT(ISERROR(MATCH(DATE(M58595,N58595,DAY(L58595)),OFFSET($AD$15:$AD$22,0,M58595-$AD$14),0)))),"Off","On")</f>
        <v>Off</v>
      </c>
    </row>
    <row r="58596" spans="12:16" x14ac:dyDescent="0.25">
      <c r="L58596" s="57">
        <v>46638.375</v>
      </c>
      <c r="M58596" s="55">
        <f t="shared" si="2775"/>
        <v>2027</v>
      </c>
      <c r="N58596" s="55">
        <f t="shared" si="2776"/>
        <v>9</v>
      </c>
      <c r="O58596" s="55">
        <f t="shared" si="2777"/>
        <v>4</v>
      </c>
      <c r="P58596" s="54" t="str" cm="1">
        <f t="array" aca="1" ref="P58596" ca="1">IF(OR(O58596=1,O58596=7,INDEX($AD$28:$AO$51,HOUR(L58596)+1,N58596)&lt;&gt;"On",NOT(ISERROR(MATCH(DATE(M58596,N58596,DAY(L58596)),OFFSET($AD$15:$AD$22,0,M58596-$AD$14),0)))),"Off","On")</f>
        <v>Off</v>
      </c>
    </row>
    <row r="58597" spans="12:16" x14ac:dyDescent="0.25">
      <c r="L58597" s="57">
        <v>46638.416666666664</v>
      </c>
      <c r="M58597" s="55">
        <f t="shared" si="2775"/>
        <v>2027</v>
      </c>
      <c r="N58597" s="55">
        <f t="shared" si="2776"/>
        <v>9</v>
      </c>
      <c r="O58597" s="55">
        <f t="shared" si="2777"/>
        <v>4</v>
      </c>
      <c r="P58597" s="54" t="str" cm="1">
        <f t="array" aca="1" ref="P58597" ca="1">IF(OR(O58597=1,O58597=7,INDEX($AD$28:$AO$51,HOUR(L58597)+1,N58597)&lt;&gt;"On",NOT(ISERROR(MATCH(DATE(M58597,N58597,DAY(L58597)),OFFSET($AD$15:$AD$22,0,M58597-$AD$14),0)))),"Off","On")</f>
        <v>Off</v>
      </c>
    </row>
    <row r="58598" spans="12:16" x14ac:dyDescent="0.25">
      <c r="L58598" s="57">
        <v>46638.458333333336</v>
      </c>
      <c r="M58598" s="55">
        <f t="shared" si="2775"/>
        <v>2027</v>
      </c>
      <c r="N58598" s="55">
        <f t="shared" si="2776"/>
        <v>9</v>
      </c>
      <c r="O58598" s="55">
        <f t="shared" si="2777"/>
        <v>4</v>
      </c>
      <c r="P58598" s="54" t="str" cm="1">
        <f t="array" aca="1" ref="P58598" ca="1">IF(OR(O58598=1,O58598=7,INDEX($AD$28:$AO$51,HOUR(L58598)+1,N58598)&lt;&gt;"On",NOT(ISERROR(MATCH(DATE(M58598,N58598,DAY(L58598)),OFFSET($AD$15:$AD$22,0,M58598-$AD$14),0)))),"Off","On")</f>
        <v>Off</v>
      </c>
    </row>
    <row r="58599" spans="12:16" x14ac:dyDescent="0.25">
      <c r="L58599" s="57">
        <v>46638.5</v>
      </c>
      <c r="M58599" s="55">
        <f t="shared" si="2775"/>
        <v>2027</v>
      </c>
      <c r="N58599" s="55">
        <f t="shared" si="2776"/>
        <v>9</v>
      </c>
      <c r="O58599" s="55">
        <f t="shared" si="2777"/>
        <v>4</v>
      </c>
      <c r="P58599" s="54" t="str" cm="1">
        <f t="array" aca="1" ref="P58599" ca="1">IF(OR(O58599=1,O58599=7,INDEX($AD$28:$AO$51,HOUR(L58599)+1,N58599)&lt;&gt;"On",NOT(ISERROR(MATCH(DATE(M58599,N58599,DAY(L58599)),OFFSET($AD$15:$AD$22,0,M58599-$AD$14),0)))),"Off","On")</f>
        <v>Off</v>
      </c>
    </row>
    <row r="58600" spans="12:16" x14ac:dyDescent="0.25">
      <c r="L58600" s="57">
        <v>46638.541666666664</v>
      </c>
      <c r="M58600" s="55">
        <f t="shared" si="2775"/>
        <v>2027</v>
      </c>
      <c r="N58600" s="55">
        <f t="shared" si="2776"/>
        <v>9</v>
      </c>
      <c r="O58600" s="55">
        <f t="shared" si="2777"/>
        <v>4</v>
      </c>
      <c r="P58600" s="54" t="str" cm="1">
        <f t="array" aca="1" ref="P58600" ca="1">IF(OR(O58600=1,O58600=7,INDEX($AD$28:$AO$51,HOUR(L58600)+1,N58600)&lt;&gt;"On",NOT(ISERROR(MATCH(DATE(M58600,N58600,DAY(L58600)),OFFSET($AD$15:$AD$22,0,M58600-$AD$14),0)))),"Off","On")</f>
        <v>Off</v>
      </c>
    </row>
    <row r="58601" spans="12:16" x14ac:dyDescent="0.25">
      <c r="L58601" s="57">
        <v>46638.583333333336</v>
      </c>
      <c r="M58601" s="55">
        <f t="shared" si="2775"/>
        <v>2027</v>
      </c>
      <c r="N58601" s="55">
        <f t="shared" si="2776"/>
        <v>9</v>
      </c>
      <c r="O58601" s="55">
        <f t="shared" si="2777"/>
        <v>4</v>
      </c>
      <c r="P58601" s="54" t="str" cm="1">
        <f t="array" aca="1" ref="P58601" ca="1">IF(OR(O58601=1,O58601=7,INDEX($AD$28:$AO$51,HOUR(L58601)+1,N58601)&lt;&gt;"On",NOT(ISERROR(MATCH(DATE(M58601,N58601,DAY(L58601)),OFFSET($AD$15:$AD$22,0,M58601-$AD$14),0)))),"Off","On")</f>
        <v>Off</v>
      </c>
    </row>
    <row r="58602" spans="12:16" x14ac:dyDescent="0.25">
      <c r="L58602" s="57">
        <v>46638.625</v>
      </c>
      <c r="M58602" s="55">
        <f t="shared" si="2775"/>
        <v>2027</v>
      </c>
      <c r="N58602" s="55">
        <f t="shared" si="2776"/>
        <v>9</v>
      </c>
      <c r="O58602" s="55">
        <f t="shared" si="2777"/>
        <v>4</v>
      </c>
      <c r="P58602" s="54" t="str" cm="1">
        <f t="array" aca="1" ref="P58602" ca="1">IF(OR(O58602=1,O58602=7,INDEX($AD$28:$AO$51,HOUR(L58602)+1,N58602)&lt;&gt;"On",NOT(ISERROR(MATCH(DATE(M58602,N58602,DAY(L58602)),OFFSET($AD$15:$AD$22,0,M58602-$AD$14),0)))),"Off","On")</f>
        <v>On</v>
      </c>
    </row>
    <row r="58603" spans="12:16" x14ac:dyDescent="0.25">
      <c r="L58603" s="57">
        <v>46638.666666666664</v>
      </c>
      <c r="M58603" s="55">
        <f t="shared" si="2775"/>
        <v>2027</v>
      </c>
      <c r="N58603" s="55">
        <f t="shared" si="2776"/>
        <v>9</v>
      </c>
      <c r="O58603" s="55">
        <f t="shared" si="2777"/>
        <v>4</v>
      </c>
      <c r="P58603" s="54" t="str" cm="1">
        <f t="array" aca="1" ref="P58603" ca="1">IF(OR(O58603=1,O58603=7,INDEX($AD$28:$AO$51,HOUR(L58603)+1,N58603)&lt;&gt;"On",NOT(ISERROR(MATCH(DATE(M58603,N58603,DAY(L58603)),OFFSET($AD$15:$AD$22,0,M58603-$AD$14),0)))),"Off","On")</f>
        <v>On</v>
      </c>
    </row>
    <row r="58604" spans="12:16" x14ac:dyDescent="0.25">
      <c r="L58604" s="57">
        <v>46638.708333333336</v>
      </c>
      <c r="M58604" s="55">
        <f t="shared" si="2775"/>
        <v>2027</v>
      </c>
      <c r="N58604" s="55">
        <f t="shared" si="2776"/>
        <v>9</v>
      </c>
      <c r="O58604" s="55">
        <f t="shared" si="2777"/>
        <v>4</v>
      </c>
      <c r="P58604" s="54" t="str" cm="1">
        <f t="array" aca="1" ref="P58604" ca="1">IF(OR(O58604=1,O58604=7,INDEX($AD$28:$AO$51,HOUR(L58604)+1,N58604)&lt;&gt;"On",NOT(ISERROR(MATCH(DATE(M58604,N58604,DAY(L58604)),OFFSET($AD$15:$AD$22,0,M58604-$AD$14),0)))),"Off","On")</f>
        <v>On</v>
      </c>
    </row>
    <row r="58605" spans="12:16" x14ac:dyDescent="0.25">
      <c r="L58605" s="57">
        <v>46638.75</v>
      </c>
      <c r="M58605" s="55">
        <f t="shared" si="2775"/>
        <v>2027</v>
      </c>
      <c r="N58605" s="55">
        <f t="shared" si="2776"/>
        <v>9</v>
      </c>
      <c r="O58605" s="55">
        <f t="shared" si="2777"/>
        <v>4</v>
      </c>
      <c r="P58605" s="54" t="str" cm="1">
        <f t="array" aca="1" ref="P58605" ca="1">IF(OR(O58605=1,O58605=7,INDEX($AD$28:$AO$51,HOUR(L58605)+1,N58605)&lt;&gt;"On",NOT(ISERROR(MATCH(DATE(M58605,N58605,DAY(L58605)),OFFSET($AD$15:$AD$22,0,M58605-$AD$14),0)))),"Off","On")</f>
        <v>On</v>
      </c>
    </row>
    <row r="58606" spans="12:16" x14ac:dyDescent="0.25">
      <c r="L58606" s="57">
        <v>46638.791666666664</v>
      </c>
      <c r="M58606" s="55">
        <f t="shared" si="2775"/>
        <v>2027</v>
      </c>
      <c r="N58606" s="55">
        <f t="shared" si="2776"/>
        <v>9</v>
      </c>
      <c r="O58606" s="55">
        <f t="shared" si="2777"/>
        <v>4</v>
      </c>
      <c r="P58606" s="54" t="str" cm="1">
        <f t="array" aca="1" ref="P58606" ca="1">IF(OR(O58606=1,O58606=7,INDEX($AD$28:$AO$51,HOUR(L58606)+1,N58606)&lt;&gt;"On",NOT(ISERROR(MATCH(DATE(M58606,N58606,DAY(L58606)),OFFSET($AD$15:$AD$22,0,M58606-$AD$14),0)))),"Off","On")</f>
        <v>On</v>
      </c>
    </row>
    <row r="58607" spans="12:16" x14ac:dyDescent="0.25">
      <c r="L58607" s="57">
        <v>46638.833333333336</v>
      </c>
      <c r="M58607" s="55">
        <f t="shared" si="2775"/>
        <v>2027</v>
      </c>
      <c r="N58607" s="55">
        <f t="shared" si="2776"/>
        <v>9</v>
      </c>
      <c r="O58607" s="55">
        <f t="shared" si="2777"/>
        <v>4</v>
      </c>
      <c r="P58607" s="54" t="str" cm="1">
        <f t="array" aca="1" ref="P58607" ca="1">IF(OR(O58607=1,O58607=7,INDEX($AD$28:$AO$51,HOUR(L58607)+1,N58607)&lt;&gt;"On",NOT(ISERROR(MATCH(DATE(M58607,N58607,DAY(L58607)),OFFSET($AD$15:$AD$22,0,M58607-$AD$14),0)))),"Off","On")</f>
        <v>On</v>
      </c>
    </row>
    <row r="58608" spans="12:16" x14ac:dyDescent="0.25">
      <c r="L58608" s="57">
        <v>46638.875</v>
      </c>
      <c r="M58608" s="55">
        <f t="shared" si="2775"/>
        <v>2027</v>
      </c>
      <c r="N58608" s="55">
        <f t="shared" si="2776"/>
        <v>9</v>
      </c>
      <c r="O58608" s="55">
        <f t="shared" si="2777"/>
        <v>4</v>
      </c>
      <c r="P58608" s="54" t="str" cm="1">
        <f t="array" aca="1" ref="P58608" ca="1">IF(OR(O58608=1,O58608=7,INDEX($AD$28:$AO$51,HOUR(L58608)+1,N58608)&lt;&gt;"On",NOT(ISERROR(MATCH(DATE(M58608,N58608,DAY(L58608)),OFFSET($AD$15:$AD$22,0,M58608-$AD$14),0)))),"Off","On")</f>
        <v>On</v>
      </c>
    </row>
    <row r="58609" spans="12:16" x14ac:dyDescent="0.25">
      <c r="L58609" s="57">
        <v>46638.916666666664</v>
      </c>
      <c r="M58609" s="55">
        <f t="shared" si="2775"/>
        <v>2027</v>
      </c>
      <c r="N58609" s="55">
        <f t="shared" si="2776"/>
        <v>9</v>
      </c>
      <c r="O58609" s="55">
        <f t="shared" si="2777"/>
        <v>4</v>
      </c>
      <c r="P58609" s="54" t="str" cm="1">
        <f t="array" aca="1" ref="P58609" ca="1">IF(OR(O58609=1,O58609=7,INDEX($AD$28:$AO$51,HOUR(L58609)+1,N58609)&lt;&gt;"On",NOT(ISERROR(MATCH(DATE(M58609,N58609,DAY(L58609)),OFFSET($AD$15:$AD$22,0,M58609-$AD$14),0)))),"Off","On")</f>
        <v>Off</v>
      </c>
    </row>
    <row r="58610" spans="12:16" x14ac:dyDescent="0.25">
      <c r="L58610" s="57">
        <v>46638.958333333336</v>
      </c>
      <c r="M58610" s="55">
        <f t="shared" si="2775"/>
        <v>2027</v>
      </c>
      <c r="N58610" s="55">
        <f t="shared" si="2776"/>
        <v>9</v>
      </c>
      <c r="O58610" s="55">
        <f t="shared" si="2777"/>
        <v>4</v>
      </c>
      <c r="P58610" s="54" t="str" cm="1">
        <f t="array" aca="1" ref="P58610" ca="1">IF(OR(O58610=1,O58610=7,INDEX($AD$28:$AO$51,HOUR(L58610)+1,N58610)&lt;&gt;"On",NOT(ISERROR(MATCH(DATE(M58610,N58610,DAY(L58610)),OFFSET($AD$15:$AD$22,0,M58610-$AD$14),0)))),"Off","On")</f>
        <v>Off</v>
      </c>
    </row>
    <row r="58611" spans="12:16" x14ac:dyDescent="0.25">
      <c r="L58611" s="57">
        <v>46639</v>
      </c>
      <c r="M58611" s="55">
        <f t="shared" si="2775"/>
        <v>2027</v>
      </c>
      <c r="N58611" s="55">
        <f t="shared" si="2776"/>
        <v>9</v>
      </c>
      <c r="O58611" s="55">
        <f t="shared" si="2777"/>
        <v>5</v>
      </c>
      <c r="P58611" s="54" t="str" cm="1">
        <f t="array" aca="1" ref="P58611" ca="1">IF(OR(O58611=1,O58611=7,INDEX($AD$28:$AO$51,HOUR(L58611)+1,N58611)&lt;&gt;"On",NOT(ISERROR(MATCH(DATE(M58611,N58611,DAY(L58611)),OFFSET($AD$15:$AD$22,0,M58611-$AD$14),0)))),"Off","On")</f>
        <v>Off</v>
      </c>
    </row>
    <row r="58612" spans="12:16" x14ac:dyDescent="0.25">
      <c r="L58612" s="57">
        <v>46639.041666666664</v>
      </c>
      <c r="M58612" s="55">
        <f t="shared" si="2775"/>
        <v>2027</v>
      </c>
      <c r="N58612" s="55">
        <f t="shared" si="2776"/>
        <v>9</v>
      </c>
      <c r="O58612" s="55">
        <f t="shared" si="2777"/>
        <v>5</v>
      </c>
      <c r="P58612" s="54" t="str" cm="1">
        <f t="array" aca="1" ref="P58612" ca="1">IF(OR(O58612=1,O58612=7,INDEX($AD$28:$AO$51,HOUR(L58612)+1,N58612)&lt;&gt;"On",NOT(ISERROR(MATCH(DATE(M58612,N58612,DAY(L58612)),OFFSET($AD$15:$AD$22,0,M58612-$AD$14),0)))),"Off","On")</f>
        <v>Off</v>
      </c>
    </row>
    <row r="58613" spans="12:16" x14ac:dyDescent="0.25">
      <c r="L58613" s="57">
        <v>46639.083333333336</v>
      </c>
      <c r="M58613" s="55">
        <f t="shared" si="2775"/>
        <v>2027</v>
      </c>
      <c r="N58613" s="55">
        <f t="shared" si="2776"/>
        <v>9</v>
      </c>
      <c r="O58613" s="55">
        <f t="shared" si="2777"/>
        <v>5</v>
      </c>
      <c r="P58613" s="54" t="str" cm="1">
        <f t="array" aca="1" ref="P58613" ca="1">IF(OR(O58613=1,O58613=7,INDEX($AD$28:$AO$51,HOUR(L58613)+1,N58613)&lt;&gt;"On",NOT(ISERROR(MATCH(DATE(M58613,N58613,DAY(L58613)),OFFSET($AD$15:$AD$22,0,M58613-$AD$14),0)))),"Off","On")</f>
        <v>Off</v>
      </c>
    </row>
    <row r="58614" spans="12:16" x14ac:dyDescent="0.25">
      <c r="L58614" s="57">
        <v>46639.125</v>
      </c>
      <c r="M58614" s="55">
        <f t="shared" si="2775"/>
        <v>2027</v>
      </c>
      <c r="N58614" s="55">
        <f t="shared" si="2776"/>
        <v>9</v>
      </c>
      <c r="O58614" s="55">
        <f t="shared" si="2777"/>
        <v>5</v>
      </c>
      <c r="P58614" s="54" t="str" cm="1">
        <f t="array" aca="1" ref="P58614" ca="1">IF(OR(O58614=1,O58614=7,INDEX($AD$28:$AO$51,HOUR(L58614)+1,N58614)&lt;&gt;"On",NOT(ISERROR(MATCH(DATE(M58614,N58614,DAY(L58614)),OFFSET($AD$15:$AD$22,0,M58614-$AD$14),0)))),"Off","On")</f>
        <v>Off</v>
      </c>
    </row>
    <row r="58615" spans="12:16" x14ac:dyDescent="0.25">
      <c r="L58615" s="57">
        <v>46639.166666666664</v>
      </c>
      <c r="M58615" s="55">
        <f t="shared" si="2775"/>
        <v>2027</v>
      </c>
      <c r="N58615" s="55">
        <f t="shared" si="2776"/>
        <v>9</v>
      </c>
      <c r="O58615" s="55">
        <f t="shared" si="2777"/>
        <v>5</v>
      </c>
      <c r="P58615" s="54" t="str" cm="1">
        <f t="array" aca="1" ref="P58615" ca="1">IF(OR(O58615=1,O58615=7,INDEX($AD$28:$AO$51,HOUR(L58615)+1,N58615)&lt;&gt;"On",NOT(ISERROR(MATCH(DATE(M58615,N58615,DAY(L58615)),OFFSET($AD$15:$AD$22,0,M58615-$AD$14),0)))),"Off","On")</f>
        <v>Off</v>
      </c>
    </row>
    <row r="58616" spans="12:16" x14ac:dyDescent="0.25">
      <c r="L58616" s="57">
        <v>46639.208333333336</v>
      </c>
      <c r="M58616" s="55">
        <f t="shared" si="2775"/>
        <v>2027</v>
      </c>
      <c r="N58616" s="55">
        <f t="shared" si="2776"/>
        <v>9</v>
      </c>
      <c r="O58616" s="55">
        <f t="shared" si="2777"/>
        <v>5</v>
      </c>
      <c r="P58616" s="54" t="str" cm="1">
        <f t="array" aca="1" ref="P58616" ca="1">IF(OR(O58616=1,O58616=7,INDEX($AD$28:$AO$51,HOUR(L58616)+1,N58616)&lt;&gt;"On",NOT(ISERROR(MATCH(DATE(M58616,N58616,DAY(L58616)),OFFSET($AD$15:$AD$22,0,M58616-$AD$14),0)))),"Off","On")</f>
        <v>Off</v>
      </c>
    </row>
    <row r="58617" spans="12:16" x14ac:dyDescent="0.25">
      <c r="L58617" s="57">
        <v>46639.25</v>
      </c>
      <c r="M58617" s="55">
        <f t="shared" si="2775"/>
        <v>2027</v>
      </c>
      <c r="N58617" s="55">
        <f t="shared" si="2776"/>
        <v>9</v>
      </c>
      <c r="O58617" s="55">
        <f t="shared" si="2777"/>
        <v>5</v>
      </c>
      <c r="P58617" s="54" t="str" cm="1">
        <f t="array" aca="1" ref="P58617" ca="1">IF(OR(O58617=1,O58617=7,INDEX($AD$28:$AO$51,HOUR(L58617)+1,N58617)&lt;&gt;"On",NOT(ISERROR(MATCH(DATE(M58617,N58617,DAY(L58617)),OFFSET($AD$15:$AD$22,0,M58617-$AD$14),0)))),"Off","On")</f>
        <v>Off</v>
      </c>
    </row>
    <row r="58618" spans="12:16" x14ac:dyDescent="0.25">
      <c r="L58618" s="57">
        <v>46639.291666666664</v>
      </c>
      <c r="M58618" s="55">
        <f t="shared" si="2775"/>
        <v>2027</v>
      </c>
      <c r="N58618" s="55">
        <f t="shared" si="2776"/>
        <v>9</v>
      </c>
      <c r="O58618" s="55">
        <f t="shared" si="2777"/>
        <v>5</v>
      </c>
      <c r="P58618" s="54" t="str" cm="1">
        <f t="array" aca="1" ref="P58618" ca="1">IF(OR(O58618=1,O58618=7,INDEX($AD$28:$AO$51,HOUR(L58618)+1,N58618)&lt;&gt;"On",NOT(ISERROR(MATCH(DATE(M58618,N58618,DAY(L58618)),OFFSET($AD$15:$AD$22,0,M58618-$AD$14),0)))),"Off","On")</f>
        <v>Off</v>
      </c>
    </row>
    <row r="58619" spans="12:16" x14ac:dyDescent="0.25">
      <c r="L58619" s="57">
        <v>46639.333333333336</v>
      </c>
      <c r="M58619" s="55">
        <f t="shared" si="2775"/>
        <v>2027</v>
      </c>
      <c r="N58619" s="55">
        <f t="shared" si="2776"/>
        <v>9</v>
      </c>
      <c r="O58619" s="55">
        <f t="shared" si="2777"/>
        <v>5</v>
      </c>
      <c r="P58619" s="54" t="str" cm="1">
        <f t="array" aca="1" ref="P58619" ca="1">IF(OR(O58619=1,O58619=7,INDEX($AD$28:$AO$51,HOUR(L58619)+1,N58619)&lt;&gt;"On",NOT(ISERROR(MATCH(DATE(M58619,N58619,DAY(L58619)),OFFSET($AD$15:$AD$22,0,M58619-$AD$14),0)))),"Off","On")</f>
        <v>Off</v>
      </c>
    </row>
    <row r="58620" spans="12:16" x14ac:dyDescent="0.25">
      <c r="L58620" s="57">
        <v>46639.375</v>
      </c>
      <c r="M58620" s="55">
        <f t="shared" si="2775"/>
        <v>2027</v>
      </c>
      <c r="N58620" s="55">
        <f t="shared" si="2776"/>
        <v>9</v>
      </c>
      <c r="O58620" s="55">
        <f t="shared" si="2777"/>
        <v>5</v>
      </c>
      <c r="P58620" s="54" t="str" cm="1">
        <f t="array" aca="1" ref="P58620" ca="1">IF(OR(O58620=1,O58620=7,INDEX($AD$28:$AO$51,HOUR(L58620)+1,N58620)&lt;&gt;"On",NOT(ISERROR(MATCH(DATE(M58620,N58620,DAY(L58620)),OFFSET($AD$15:$AD$22,0,M58620-$AD$14),0)))),"Off","On")</f>
        <v>Off</v>
      </c>
    </row>
    <row r="58621" spans="12:16" x14ac:dyDescent="0.25">
      <c r="L58621" s="57">
        <v>46639.416666666664</v>
      </c>
      <c r="M58621" s="55">
        <f t="shared" si="2775"/>
        <v>2027</v>
      </c>
      <c r="N58621" s="55">
        <f t="shared" si="2776"/>
        <v>9</v>
      </c>
      <c r="O58621" s="55">
        <f t="shared" si="2777"/>
        <v>5</v>
      </c>
      <c r="P58621" s="54" t="str" cm="1">
        <f t="array" aca="1" ref="P58621" ca="1">IF(OR(O58621=1,O58621=7,INDEX($AD$28:$AO$51,HOUR(L58621)+1,N58621)&lt;&gt;"On",NOT(ISERROR(MATCH(DATE(M58621,N58621,DAY(L58621)),OFFSET($AD$15:$AD$22,0,M58621-$AD$14),0)))),"Off","On")</f>
        <v>Off</v>
      </c>
    </row>
    <row r="58622" spans="12:16" x14ac:dyDescent="0.25">
      <c r="L58622" s="57">
        <v>46639.458333333336</v>
      </c>
      <c r="M58622" s="55">
        <f t="shared" si="2775"/>
        <v>2027</v>
      </c>
      <c r="N58622" s="55">
        <f t="shared" si="2776"/>
        <v>9</v>
      </c>
      <c r="O58622" s="55">
        <f t="shared" si="2777"/>
        <v>5</v>
      </c>
      <c r="P58622" s="54" t="str" cm="1">
        <f t="array" aca="1" ref="P58622" ca="1">IF(OR(O58622=1,O58622=7,INDEX($AD$28:$AO$51,HOUR(L58622)+1,N58622)&lt;&gt;"On",NOT(ISERROR(MATCH(DATE(M58622,N58622,DAY(L58622)),OFFSET($AD$15:$AD$22,0,M58622-$AD$14),0)))),"Off","On")</f>
        <v>Off</v>
      </c>
    </row>
    <row r="58623" spans="12:16" x14ac:dyDescent="0.25">
      <c r="L58623" s="57">
        <v>46639.5</v>
      </c>
      <c r="M58623" s="55">
        <f t="shared" si="2775"/>
        <v>2027</v>
      </c>
      <c r="N58623" s="55">
        <f t="shared" si="2776"/>
        <v>9</v>
      </c>
      <c r="O58623" s="55">
        <f t="shared" si="2777"/>
        <v>5</v>
      </c>
      <c r="P58623" s="54" t="str" cm="1">
        <f t="array" aca="1" ref="P58623" ca="1">IF(OR(O58623=1,O58623=7,INDEX($AD$28:$AO$51,HOUR(L58623)+1,N58623)&lt;&gt;"On",NOT(ISERROR(MATCH(DATE(M58623,N58623,DAY(L58623)),OFFSET($AD$15:$AD$22,0,M58623-$AD$14),0)))),"Off","On")</f>
        <v>Off</v>
      </c>
    </row>
    <row r="58624" spans="12:16" x14ac:dyDescent="0.25">
      <c r="L58624" s="57">
        <v>46639.541666666664</v>
      </c>
      <c r="M58624" s="55">
        <f t="shared" si="2775"/>
        <v>2027</v>
      </c>
      <c r="N58624" s="55">
        <f t="shared" si="2776"/>
        <v>9</v>
      </c>
      <c r="O58624" s="55">
        <f t="shared" si="2777"/>
        <v>5</v>
      </c>
      <c r="P58624" s="54" t="str" cm="1">
        <f t="array" aca="1" ref="P58624" ca="1">IF(OR(O58624=1,O58624=7,INDEX($AD$28:$AO$51,HOUR(L58624)+1,N58624)&lt;&gt;"On",NOT(ISERROR(MATCH(DATE(M58624,N58624,DAY(L58624)),OFFSET($AD$15:$AD$22,0,M58624-$AD$14),0)))),"Off","On")</f>
        <v>Off</v>
      </c>
    </row>
    <row r="58625" spans="12:16" x14ac:dyDescent="0.25">
      <c r="L58625" s="57">
        <v>46639.583333333336</v>
      </c>
      <c r="M58625" s="55">
        <f t="shared" si="2775"/>
        <v>2027</v>
      </c>
      <c r="N58625" s="55">
        <f t="shared" si="2776"/>
        <v>9</v>
      </c>
      <c r="O58625" s="55">
        <f t="shared" si="2777"/>
        <v>5</v>
      </c>
      <c r="P58625" s="54" t="str" cm="1">
        <f t="array" aca="1" ref="P58625" ca="1">IF(OR(O58625=1,O58625=7,INDEX($AD$28:$AO$51,HOUR(L58625)+1,N58625)&lt;&gt;"On",NOT(ISERROR(MATCH(DATE(M58625,N58625,DAY(L58625)),OFFSET($AD$15:$AD$22,0,M58625-$AD$14),0)))),"Off","On")</f>
        <v>Off</v>
      </c>
    </row>
    <row r="58626" spans="12:16" x14ac:dyDescent="0.25">
      <c r="L58626" s="57">
        <v>46639.625</v>
      </c>
      <c r="M58626" s="55">
        <f t="shared" si="2775"/>
        <v>2027</v>
      </c>
      <c r="N58626" s="55">
        <f t="shared" si="2776"/>
        <v>9</v>
      </c>
      <c r="O58626" s="55">
        <f t="shared" si="2777"/>
        <v>5</v>
      </c>
      <c r="P58626" s="54" t="str" cm="1">
        <f t="array" aca="1" ref="P58626" ca="1">IF(OR(O58626=1,O58626=7,INDEX($AD$28:$AO$51,HOUR(L58626)+1,N58626)&lt;&gt;"On",NOT(ISERROR(MATCH(DATE(M58626,N58626,DAY(L58626)),OFFSET($AD$15:$AD$22,0,M58626-$AD$14),0)))),"Off","On")</f>
        <v>On</v>
      </c>
    </row>
    <row r="58627" spans="12:16" x14ac:dyDescent="0.25">
      <c r="L58627" s="57">
        <v>46639.666666666664</v>
      </c>
      <c r="M58627" s="55">
        <f t="shared" si="2775"/>
        <v>2027</v>
      </c>
      <c r="N58627" s="55">
        <f t="shared" si="2776"/>
        <v>9</v>
      </c>
      <c r="O58627" s="55">
        <f t="shared" si="2777"/>
        <v>5</v>
      </c>
      <c r="P58627" s="54" t="str" cm="1">
        <f t="array" aca="1" ref="P58627" ca="1">IF(OR(O58627=1,O58627=7,INDEX($AD$28:$AO$51,HOUR(L58627)+1,N58627)&lt;&gt;"On",NOT(ISERROR(MATCH(DATE(M58627,N58627,DAY(L58627)),OFFSET($AD$15:$AD$22,0,M58627-$AD$14),0)))),"Off","On")</f>
        <v>On</v>
      </c>
    </row>
    <row r="58628" spans="12:16" x14ac:dyDescent="0.25">
      <c r="L58628" s="57">
        <v>46639.708333333336</v>
      </c>
      <c r="M58628" s="55">
        <f t="shared" si="2775"/>
        <v>2027</v>
      </c>
      <c r="N58628" s="55">
        <f t="shared" si="2776"/>
        <v>9</v>
      </c>
      <c r="O58628" s="55">
        <f t="shared" si="2777"/>
        <v>5</v>
      </c>
      <c r="P58628" s="54" t="str" cm="1">
        <f t="array" aca="1" ref="P58628" ca="1">IF(OR(O58628=1,O58628=7,INDEX($AD$28:$AO$51,HOUR(L58628)+1,N58628)&lt;&gt;"On",NOT(ISERROR(MATCH(DATE(M58628,N58628,DAY(L58628)),OFFSET($AD$15:$AD$22,0,M58628-$AD$14),0)))),"Off","On")</f>
        <v>On</v>
      </c>
    </row>
    <row r="58629" spans="12:16" x14ac:dyDescent="0.25">
      <c r="L58629" s="57">
        <v>46639.75</v>
      </c>
      <c r="M58629" s="55">
        <f t="shared" si="2775"/>
        <v>2027</v>
      </c>
      <c r="N58629" s="55">
        <f t="shared" si="2776"/>
        <v>9</v>
      </c>
      <c r="O58629" s="55">
        <f t="shared" si="2777"/>
        <v>5</v>
      </c>
      <c r="P58629" s="54" t="str" cm="1">
        <f t="array" aca="1" ref="P58629" ca="1">IF(OR(O58629=1,O58629=7,INDEX($AD$28:$AO$51,HOUR(L58629)+1,N58629)&lt;&gt;"On",NOT(ISERROR(MATCH(DATE(M58629,N58629,DAY(L58629)),OFFSET($AD$15:$AD$22,0,M58629-$AD$14),0)))),"Off","On")</f>
        <v>On</v>
      </c>
    </row>
    <row r="58630" spans="12:16" x14ac:dyDescent="0.25">
      <c r="L58630" s="57">
        <v>46639.791666666664</v>
      </c>
      <c r="M58630" s="55">
        <f t="shared" si="2775"/>
        <v>2027</v>
      </c>
      <c r="N58630" s="55">
        <f t="shared" si="2776"/>
        <v>9</v>
      </c>
      <c r="O58630" s="55">
        <f t="shared" si="2777"/>
        <v>5</v>
      </c>
      <c r="P58630" s="54" t="str" cm="1">
        <f t="array" aca="1" ref="P58630" ca="1">IF(OR(O58630=1,O58630=7,INDEX($AD$28:$AO$51,HOUR(L58630)+1,N58630)&lt;&gt;"On",NOT(ISERROR(MATCH(DATE(M58630,N58630,DAY(L58630)),OFFSET($AD$15:$AD$22,0,M58630-$AD$14),0)))),"Off","On")</f>
        <v>On</v>
      </c>
    </row>
    <row r="58631" spans="12:16" x14ac:dyDescent="0.25">
      <c r="L58631" s="57">
        <v>46639.833333333336</v>
      </c>
      <c r="M58631" s="55">
        <f t="shared" si="2775"/>
        <v>2027</v>
      </c>
      <c r="N58631" s="55">
        <f t="shared" si="2776"/>
        <v>9</v>
      </c>
      <c r="O58631" s="55">
        <f t="shared" si="2777"/>
        <v>5</v>
      </c>
      <c r="P58631" s="54" t="str" cm="1">
        <f t="array" aca="1" ref="P58631" ca="1">IF(OR(O58631=1,O58631=7,INDEX($AD$28:$AO$51,HOUR(L58631)+1,N58631)&lt;&gt;"On",NOT(ISERROR(MATCH(DATE(M58631,N58631,DAY(L58631)),OFFSET($AD$15:$AD$22,0,M58631-$AD$14),0)))),"Off","On")</f>
        <v>On</v>
      </c>
    </row>
    <row r="58632" spans="12:16" x14ac:dyDescent="0.25">
      <c r="L58632" s="57">
        <v>46639.875</v>
      </c>
      <c r="M58632" s="55">
        <f t="shared" si="2775"/>
        <v>2027</v>
      </c>
      <c r="N58632" s="55">
        <f t="shared" si="2776"/>
        <v>9</v>
      </c>
      <c r="O58632" s="55">
        <f t="shared" si="2777"/>
        <v>5</v>
      </c>
      <c r="P58632" s="54" t="str" cm="1">
        <f t="array" aca="1" ref="P58632" ca="1">IF(OR(O58632=1,O58632=7,INDEX($AD$28:$AO$51,HOUR(L58632)+1,N58632)&lt;&gt;"On",NOT(ISERROR(MATCH(DATE(M58632,N58632,DAY(L58632)),OFFSET($AD$15:$AD$22,0,M58632-$AD$14),0)))),"Off","On")</f>
        <v>On</v>
      </c>
    </row>
    <row r="58633" spans="12:16" x14ac:dyDescent="0.25">
      <c r="L58633" s="57">
        <v>46639.916666666664</v>
      </c>
      <c r="M58633" s="55">
        <f t="shared" si="2775"/>
        <v>2027</v>
      </c>
      <c r="N58633" s="55">
        <f t="shared" si="2776"/>
        <v>9</v>
      </c>
      <c r="O58633" s="55">
        <f t="shared" si="2777"/>
        <v>5</v>
      </c>
      <c r="P58633" s="54" t="str" cm="1">
        <f t="array" aca="1" ref="P58633" ca="1">IF(OR(O58633=1,O58633=7,INDEX($AD$28:$AO$51,HOUR(L58633)+1,N58633)&lt;&gt;"On",NOT(ISERROR(MATCH(DATE(M58633,N58633,DAY(L58633)),OFFSET($AD$15:$AD$22,0,M58633-$AD$14),0)))),"Off","On")</f>
        <v>Off</v>
      </c>
    </row>
    <row r="58634" spans="12:16" x14ac:dyDescent="0.25">
      <c r="L58634" s="57">
        <v>46639.958333333336</v>
      </c>
      <c r="M58634" s="55">
        <f t="shared" si="2775"/>
        <v>2027</v>
      </c>
      <c r="N58634" s="55">
        <f t="shared" si="2776"/>
        <v>9</v>
      </c>
      <c r="O58634" s="55">
        <f t="shared" si="2777"/>
        <v>5</v>
      </c>
      <c r="P58634" s="54" t="str" cm="1">
        <f t="array" aca="1" ref="P58634" ca="1">IF(OR(O58634=1,O58634=7,INDEX($AD$28:$AO$51,HOUR(L58634)+1,N58634)&lt;&gt;"On",NOT(ISERROR(MATCH(DATE(M58634,N58634,DAY(L58634)),OFFSET($AD$15:$AD$22,0,M58634-$AD$14),0)))),"Off","On")</f>
        <v>Off</v>
      </c>
    </row>
    <row r="58635" spans="12:16" x14ac:dyDescent="0.25">
      <c r="L58635" s="57">
        <v>46640</v>
      </c>
      <c r="M58635" s="55">
        <f t="shared" si="2775"/>
        <v>2027</v>
      </c>
      <c r="N58635" s="55">
        <f t="shared" si="2776"/>
        <v>9</v>
      </c>
      <c r="O58635" s="55">
        <f t="shared" si="2777"/>
        <v>6</v>
      </c>
      <c r="P58635" s="54" t="str" cm="1">
        <f t="array" aca="1" ref="P58635" ca="1">IF(OR(O58635=1,O58635=7,INDEX($AD$28:$AO$51,HOUR(L58635)+1,N58635)&lt;&gt;"On",NOT(ISERROR(MATCH(DATE(M58635,N58635,DAY(L58635)),OFFSET($AD$15:$AD$22,0,M58635-$AD$14),0)))),"Off","On")</f>
        <v>Off</v>
      </c>
    </row>
    <row r="58636" spans="12:16" x14ac:dyDescent="0.25">
      <c r="L58636" s="57">
        <v>46640.041666666664</v>
      </c>
      <c r="M58636" s="55">
        <f t="shared" ref="M58636:M58699" si="2778">YEAR(L58636)</f>
        <v>2027</v>
      </c>
      <c r="N58636" s="55">
        <f t="shared" ref="N58636:N58699" si="2779">MONTH(L58636)</f>
        <v>9</v>
      </c>
      <c r="O58636" s="55">
        <f t="shared" ref="O58636:O58699" si="2780">WEEKDAY(L58636)</f>
        <v>6</v>
      </c>
      <c r="P58636" s="54" t="str" cm="1">
        <f t="array" aca="1" ref="P58636" ca="1">IF(OR(O58636=1,O58636=7,INDEX($AD$28:$AO$51,HOUR(L58636)+1,N58636)&lt;&gt;"On",NOT(ISERROR(MATCH(DATE(M58636,N58636,DAY(L58636)),OFFSET($AD$15:$AD$22,0,M58636-$AD$14),0)))),"Off","On")</f>
        <v>Off</v>
      </c>
    </row>
    <row r="58637" spans="12:16" x14ac:dyDescent="0.25">
      <c r="L58637" s="57">
        <v>46640.083333333336</v>
      </c>
      <c r="M58637" s="55">
        <f t="shared" si="2778"/>
        <v>2027</v>
      </c>
      <c r="N58637" s="55">
        <f t="shared" si="2779"/>
        <v>9</v>
      </c>
      <c r="O58637" s="55">
        <f t="shared" si="2780"/>
        <v>6</v>
      </c>
      <c r="P58637" s="54" t="str" cm="1">
        <f t="array" aca="1" ref="P58637" ca="1">IF(OR(O58637=1,O58637=7,INDEX($AD$28:$AO$51,HOUR(L58637)+1,N58637)&lt;&gt;"On",NOT(ISERROR(MATCH(DATE(M58637,N58637,DAY(L58637)),OFFSET($AD$15:$AD$22,0,M58637-$AD$14),0)))),"Off","On")</f>
        <v>Off</v>
      </c>
    </row>
    <row r="58638" spans="12:16" x14ac:dyDescent="0.25">
      <c r="L58638" s="57">
        <v>46640.125</v>
      </c>
      <c r="M58638" s="55">
        <f t="shared" si="2778"/>
        <v>2027</v>
      </c>
      <c r="N58638" s="55">
        <f t="shared" si="2779"/>
        <v>9</v>
      </c>
      <c r="O58638" s="55">
        <f t="shared" si="2780"/>
        <v>6</v>
      </c>
      <c r="P58638" s="54" t="str" cm="1">
        <f t="array" aca="1" ref="P58638" ca="1">IF(OR(O58638=1,O58638=7,INDEX($AD$28:$AO$51,HOUR(L58638)+1,N58638)&lt;&gt;"On",NOT(ISERROR(MATCH(DATE(M58638,N58638,DAY(L58638)),OFFSET($AD$15:$AD$22,0,M58638-$AD$14),0)))),"Off","On")</f>
        <v>Off</v>
      </c>
    </row>
    <row r="58639" spans="12:16" x14ac:dyDescent="0.25">
      <c r="L58639" s="57">
        <v>46640.166666666664</v>
      </c>
      <c r="M58639" s="55">
        <f t="shared" si="2778"/>
        <v>2027</v>
      </c>
      <c r="N58639" s="55">
        <f t="shared" si="2779"/>
        <v>9</v>
      </c>
      <c r="O58639" s="55">
        <f t="shared" si="2780"/>
        <v>6</v>
      </c>
      <c r="P58639" s="54" t="str" cm="1">
        <f t="array" aca="1" ref="P58639" ca="1">IF(OR(O58639=1,O58639=7,INDEX($AD$28:$AO$51,HOUR(L58639)+1,N58639)&lt;&gt;"On",NOT(ISERROR(MATCH(DATE(M58639,N58639,DAY(L58639)),OFFSET($AD$15:$AD$22,0,M58639-$AD$14),0)))),"Off","On")</f>
        <v>Off</v>
      </c>
    </row>
    <row r="58640" spans="12:16" x14ac:dyDescent="0.25">
      <c r="L58640" s="57">
        <v>46640.208333333336</v>
      </c>
      <c r="M58640" s="55">
        <f t="shared" si="2778"/>
        <v>2027</v>
      </c>
      <c r="N58640" s="55">
        <f t="shared" si="2779"/>
        <v>9</v>
      </c>
      <c r="O58640" s="55">
        <f t="shared" si="2780"/>
        <v>6</v>
      </c>
      <c r="P58640" s="54" t="str" cm="1">
        <f t="array" aca="1" ref="P58640" ca="1">IF(OR(O58640=1,O58640=7,INDEX($AD$28:$AO$51,HOUR(L58640)+1,N58640)&lt;&gt;"On",NOT(ISERROR(MATCH(DATE(M58640,N58640,DAY(L58640)),OFFSET($AD$15:$AD$22,0,M58640-$AD$14),0)))),"Off","On")</f>
        <v>Off</v>
      </c>
    </row>
    <row r="58641" spans="12:16" x14ac:dyDescent="0.25">
      <c r="L58641" s="57">
        <v>46640.25</v>
      </c>
      <c r="M58641" s="55">
        <f t="shared" si="2778"/>
        <v>2027</v>
      </c>
      <c r="N58641" s="55">
        <f t="shared" si="2779"/>
        <v>9</v>
      </c>
      <c r="O58641" s="55">
        <f t="shared" si="2780"/>
        <v>6</v>
      </c>
      <c r="P58641" s="54" t="str" cm="1">
        <f t="array" aca="1" ref="P58641" ca="1">IF(OR(O58641=1,O58641=7,INDEX($AD$28:$AO$51,HOUR(L58641)+1,N58641)&lt;&gt;"On",NOT(ISERROR(MATCH(DATE(M58641,N58641,DAY(L58641)),OFFSET($AD$15:$AD$22,0,M58641-$AD$14),0)))),"Off","On")</f>
        <v>Off</v>
      </c>
    </row>
    <row r="58642" spans="12:16" x14ac:dyDescent="0.25">
      <c r="L58642" s="57">
        <v>46640.291666666664</v>
      </c>
      <c r="M58642" s="55">
        <f t="shared" si="2778"/>
        <v>2027</v>
      </c>
      <c r="N58642" s="55">
        <f t="shared" si="2779"/>
        <v>9</v>
      </c>
      <c r="O58642" s="55">
        <f t="shared" si="2780"/>
        <v>6</v>
      </c>
      <c r="P58642" s="54" t="str" cm="1">
        <f t="array" aca="1" ref="P58642" ca="1">IF(OR(O58642=1,O58642=7,INDEX($AD$28:$AO$51,HOUR(L58642)+1,N58642)&lt;&gt;"On",NOT(ISERROR(MATCH(DATE(M58642,N58642,DAY(L58642)),OFFSET($AD$15:$AD$22,0,M58642-$AD$14),0)))),"Off","On")</f>
        <v>Off</v>
      </c>
    </row>
    <row r="58643" spans="12:16" x14ac:dyDescent="0.25">
      <c r="L58643" s="57">
        <v>46640.333333333336</v>
      </c>
      <c r="M58643" s="55">
        <f t="shared" si="2778"/>
        <v>2027</v>
      </c>
      <c r="N58643" s="55">
        <f t="shared" si="2779"/>
        <v>9</v>
      </c>
      <c r="O58643" s="55">
        <f t="shared" si="2780"/>
        <v>6</v>
      </c>
      <c r="P58643" s="54" t="str" cm="1">
        <f t="array" aca="1" ref="P58643" ca="1">IF(OR(O58643=1,O58643=7,INDEX($AD$28:$AO$51,HOUR(L58643)+1,N58643)&lt;&gt;"On",NOT(ISERROR(MATCH(DATE(M58643,N58643,DAY(L58643)),OFFSET($AD$15:$AD$22,0,M58643-$AD$14),0)))),"Off","On")</f>
        <v>Off</v>
      </c>
    </row>
    <row r="58644" spans="12:16" x14ac:dyDescent="0.25">
      <c r="L58644" s="57">
        <v>46640.375</v>
      </c>
      <c r="M58644" s="55">
        <f t="shared" si="2778"/>
        <v>2027</v>
      </c>
      <c r="N58644" s="55">
        <f t="shared" si="2779"/>
        <v>9</v>
      </c>
      <c r="O58644" s="55">
        <f t="shared" si="2780"/>
        <v>6</v>
      </c>
      <c r="P58644" s="54" t="str" cm="1">
        <f t="array" aca="1" ref="P58644" ca="1">IF(OR(O58644=1,O58644=7,INDEX($AD$28:$AO$51,HOUR(L58644)+1,N58644)&lt;&gt;"On",NOT(ISERROR(MATCH(DATE(M58644,N58644,DAY(L58644)),OFFSET($AD$15:$AD$22,0,M58644-$AD$14),0)))),"Off","On")</f>
        <v>Off</v>
      </c>
    </row>
    <row r="58645" spans="12:16" x14ac:dyDescent="0.25">
      <c r="L58645" s="57">
        <v>46640.416666666664</v>
      </c>
      <c r="M58645" s="55">
        <f t="shared" si="2778"/>
        <v>2027</v>
      </c>
      <c r="N58645" s="55">
        <f t="shared" si="2779"/>
        <v>9</v>
      </c>
      <c r="O58645" s="55">
        <f t="shared" si="2780"/>
        <v>6</v>
      </c>
      <c r="P58645" s="54" t="str" cm="1">
        <f t="array" aca="1" ref="P58645" ca="1">IF(OR(O58645=1,O58645=7,INDEX($AD$28:$AO$51,HOUR(L58645)+1,N58645)&lt;&gt;"On",NOT(ISERROR(MATCH(DATE(M58645,N58645,DAY(L58645)),OFFSET($AD$15:$AD$22,0,M58645-$AD$14),0)))),"Off","On")</f>
        <v>Off</v>
      </c>
    </row>
    <row r="58646" spans="12:16" x14ac:dyDescent="0.25">
      <c r="L58646" s="57">
        <v>46640.458333333336</v>
      </c>
      <c r="M58646" s="55">
        <f t="shared" si="2778"/>
        <v>2027</v>
      </c>
      <c r="N58646" s="55">
        <f t="shared" si="2779"/>
        <v>9</v>
      </c>
      <c r="O58646" s="55">
        <f t="shared" si="2780"/>
        <v>6</v>
      </c>
      <c r="P58646" s="54" t="str" cm="1">
        <f t="array" aca="1" ref="P58646" ca="1">IF(OR(O58646=1,O58646=7,INDEX($AD$28:$AO$51,HOUR(L58646)+1,N58646)&lt;&gt;"On",NOT(ISERROR(MATCH(DATE(M58646,N58646,DAY(L58646)),OFFSET($AD$15:$AD$22,0,M58646-$AD$14),0)))),"Off","On")</f>
        <v>Off</v>
      </c>
    </row>
    <row r="58647" spans="12:16" x14ac:dyDescent="0.25">
      <c r="L58647" s="57">
        <v>46640.5</v>
      </c>
      <c r="M58647" s="55">
        <f t="shared" si="2778"/>
        <v>2027</v>
      </c>
      <c r="N58647" s="55">
        <f t="shared" si="2779"/>
        <v>9</v>
      </c>
      <c r="O58647" s="55">
        <f t="shared" si="2780"/>
        <v>6</v>
      </c>
      <c r="P58647" s="54" t="str" cm="1">
        <f t="array" aca="1" ref="P58647" ca="1">IF(OR(O58647=1,O58647=7,INDEX($AD$28:$AO$51,HOUR(L58647)+1,N58647)&lt;&gt;"On",NOT(ISERROR(MATCH(DATE(M58647,N58647,DAY(L58647)),OFFSET($AD$15:$AD$22,0,M58647-$AD$14),0)))),"Off","On")</f>
        <v>Off</v>
      </c>
    </row>
    <row r="58648" spans="12:16" x14ac:dyDescent="0.25">
      <c r="L58648" s="57">
        <v>46640.541666666664</v>
      </c>
      <c r="M58648" s="55">
        <f t="shared" si="2778"/>
        <v>2027</v>
      </c>
      <c r="N58648" s="55">
        <f t="shared" si="2779"/>
        <v>9</v>
      </c>
      <c r="O58648" s="55">
        <f t="shared" si="2780"/>
        <v>6</v>
      </c>
      <c r="P58648" s="54" t="str" cm="1">
        <f t="array" aca="1" ref="P58648" ca="1">IF(OR(O58648=1,O58648=7,INDEX($AD$28:$AO$51,HOUR(L58648)+1,N58648)&lt;&gt;"On",NOT(ISERROR(MATCH(DATE(M58648,N58648,DAY(L58648)),OFFSET($AD$15:$AD$22,0,M58648-$AD$14),0)))),"Off","On")</f>
        <v>Off</v>
      </c>
    </row>
    <row r="58649" spans="12:16" x14ac:dyDescent="0.25">
      <c r="L58649" s="57">
        <v>46640.583333333336</v>
      </c>
      <c r="M58649" s="55">
        <f t="shared" si="2778"/>
        <v>2027</v>
      </c>
      <c r="N58649" s="55">
        <f t="shared" si="2779"/>
        <v>9</v>
      </c>
      <c r="O58649" s="55">
        <f t="shared" si="2780"/>
        <v>6</v>
      </c>
      <c r="P58649" s="54" t="str" cm="1">
        <f t="array" aca="1" ref="P58649" ca="1">IF(OR(O58649=1,O58649=7,INDEX($AD$28:$AO$51,HOUR(L58649)+1,N58649)&lt;&gt;"On",NOT(ISERROR(MATCH(DATE(M58649,N58649,DAY(L58649)),OFFSET($AD$15:$AD$22,0,M58649-$AD$14),0)))),"Off","On")</f>
        <v>Off</v>
      </c>
    </row>
    <row r="58650" spans="12:16" x14ac:dyDescent="0.25">
      <c r="L58650" s="57">
        <v>46640.625</v>
      </c>
      <c r="M58650" s="55">
        <f t="shared" si="2778"/>
        <v>2027</v>
      </c>
      <c r="N58650" s="55">
        <f t="shared" si="2779"/>
        <v>9</v>
      </c>
      <c r="O58650" s="55">
        <f t="shared" si="2780"/>
        <v>6</v>
      </c>
      <c r="P58650" s="54" t="str" cm="1">
        <f t="array" aca="1" ref="P58650" ca="1">IF(OR(O58650=1,O58650=7,INDEX($AD$28:$AO$51,HOUR(L58650)+1,N58650)&lt;&gt;"On",NOT(ISERROR(MATCH(DATE(M58650,N58650,DAY(L58650)),OFFSET($AD$15:$AD$22,0,M58650-$AD$14),0)))),"Off","On")</f>
        <v>On</v>
      </c>
    </row>
    <row r="58651" spans="12:16" x14ac:dyDescent="0.25">
      <c r="L58651" s="57">
        <v>46640.666666666664</v>
      </c>
      <c r="M58651" s="55">
        <f t="shared" si="2778"/>
        <v>2027</v>
      </c>
      <c r="N58651" s="55">
        <f t="shared" si="2779"/>
        <v>9</v>
      </c>
      <c r="O58651" s="55">
        <f t="shared" si="2780"/>
        <v>6</v>
      </c>
      <c r="P58651" s="54" t="str" cm="1">
        <f t="array" aca="1" ref="P58651" ca="1">IF(OR(O58651=1,O58651=7,INDEX($AD$28:$AO$51,HOUR(L58651)+1,N58651)&lt;&gt;"On",NOT(ISERROR(MATCH(DATE(M58651,N58651,DAY(L58651)),OFFSET($AD$15:$AD$22,0,M58651-$AD$14),0)))),"Off","On")</f>
        <v>On</v>
      </c>
    </row>
    <row r="58652" spans="12:16" x14ac:dyDescent="0.25">
      <c r="L58652" s="57">
        <v>46640.708333333336</v>
      </c>
      <c r="M58652" s="55">
        <f t="shared" si="2778"/>
        <v>2027</v>
      </c>
      <c r="N58652" s="55">
        <f t="shared" si="2779"/>
        <v>9</v>
      </c>
      <c r="O58652" s="55">
        <f t="shared" si="2780"/>
        <v>6</v>
      </c>
      <c r="P58652" s="54" t="str" cm="1">
        <f t="array" aca="1" ref="P58652" ca="1">IF(OR(O58652=1,O58652=7,INDEX($AD$28:$AO$51,HOUR(L58652)+1,N58652)&lt;&gt;"On",NOT(ISERROR(MATCH(DATE(M58652,N58652,DAY(L58652)),OFFSET($AD$15:$AD$22,0,M58652-$AD$14),0)))),"Off","On")</f>
        <v>On</v>
      </c>
    </row>
    <row r="58653" spans="12:16" x14ac:dyDescent="0.25">
      <c r="L58653" s="57">
        <v>46640.75</v>
      </c>
      <c r="M58653" s="55">
        <f t="shared" si="2778"/>
        <v>2027</v>
      </c>
      <c r="N58653" s="55">
        <f t="shared" si="2779"/>
        <v>9</v>
      </c>
      <c r="O58653" s="55">
        <f t="shared" si="2780"/>
        <v>6</v>
      </c>
      <c r="P58653" s="54" t="str" cm="1">
        <f t="array" aca="1" ref="P58653" ca="1">IF(OR(O58653=1,O58653=7,INDEX($AD$28:$AO$51,HOUR(L58653)+1,N58653)&lt;&gt;"On",NOT(ISERROR(MATCH(DATE(M58653,N58653,DAY(L58653)),OFFSET($AD$15:$AD$22,0,M58653-$AD$14),0)))),"Off","On")</f>
        <v>On</v>
      </c>
    </row>
    <row r="58654" spans="12:16" x14ac:dyDescent="0.25">
      <c r="L58654" s="57">
        <v>46640.791666666664</v>
      </c>
      <c r="M58654" s="55">
        <f t="shared" si="2778"/>
        <v>2027</v>
      </c>
      <c r="N58654" s="55">
        <f t="shared" si="2779"/>
        <v>9</v>
      </c>
      <c r="O58654" s="55">
        <f t="shared" si="2780"/>
        <v>6</v>
      </c>
      <c r="P58654" s="54" t="str" cm="1">
        <f t="array" aca="1" ref="P58654" ca="1">IF(OR(O58654=1,O58654=7,INDEX($AD$28:$AO$51,HOUR(L58654)+1,N58654)&lt;&gt;"On",NOT(ISERROR(MATCH(DATE(M58654,N58654,DAY(L58654)),OFFSET($AD$15:$AD$22,0,M58654-$AD$14),0)))),"Off","On")</f>
        <v>On</v>
      </c>
    </row>
    <row r="58655" spans="12:16" x14ac:dyDescent="0.25">
      <c r="L58655" s="57">
        <v>46640.833333333336</v>
      </c>
      <c r="M58655" s="55">
        <f t="shared" si="2778"/>
        <v>2027</v>
      </c>
      <c r="N58655" s="55">
        <f t="shared" si="2779"/>
        <v>9</v>
      </c>
      <c r="O58655" s="55">
        <f t="shared" si="2780"/>
        <v>6</v>
      </c>
      <c r="P58655" s="54" t="str" cm="1">
        <f t="array" aca="1" ref="P58655" ca="1">IF(OR(O58655=1,O58655=7,INDEX($AD$28:$AO$51,HOUR(L58655)+1,N58655)&lt;&gt;"On",NOT(ISERROR(MATCH(DATE(M58655,N58655,DAY(L58655)),OFFSET($AD$15:$AD$22,0,M58655-$AD$14),0)))),"Off","On")</f>
        <v>On</v>
      </c>
    </row>
    <row r="58656" spans="12:16" x14ac:dyDescent="0.25">
      <c r="L58656" s="57">
        <v>46640.875</v>
      </c>
      <c r="M58656" s="55">
        <f t="shared" si="2778"/>
        <v>2027</v>
      </c>
      <c r="N58656" s="55">
        <f t="shared" si="2779"/>
        <v>9</v>
      </c>
      <c r="O58656" s="55">
        <f t="shared" si="2780"/>
        <v>6</v>
      </c>
      <c r="P58656" s="54" t="str" cm="1">
        <f t="array" aca="1" ref="P58656" ca="1">IF(OR(O58656=1,O58656=7,INDEX($AD$28:$AO$51,HOUR(L58656)+1,N58656)&lt;&gt;"On",NOT(ISERROR(MATCH(DATE(M58656,N58656,DAY(L58656)),OFFSET($AD$15:$AD$22,0,M58656-$AD$14),0)))),"Off","On")</f>
        <v>On</v>
      </c>
    </row>
    <row r="58657" spans="12:16" x14ac:dyDescent="0.25">
      <c r="L58657" s="57">
        <v>46640.916666666664</v>
      </c>
      <c r="M58657" s="55">
        <f t="shared" si="2778"/>
        <v>2027</v>
      </c>
      <c r="N58657" s="55">
        <f t="shared" si="2779"/>
        <v>9</v>
      </c>
      <c r="O58657" s="55">
        <f t="shared" si="2780"/>
        <v>6</v>
      </c>
      <c r="P58657" s="54" t="str" cm="1">
        <f t="array" aca="1" ref="P58657" ca="1">IF(OR(O58657=1,O58657=7,INDEX($AD$28:$AO$51,HOUR(L58657)+1,N58657)&lt;&gt;"On",NOT(ISERROR(MATCH(DATE(M58657,N58657,DAY(L58657)),OFFSET($AD$15:$AD$22,0,M58657-$AD$14),0)))),"Off","On")</f>
        <v>Off</v>
      </c>
    </row>
    <row r="58658" spans="12:16" x14ac:dyDescent="0.25">
      <c r="L58658" s="57">
        <v>46640.958333333336</v>
      </c>
      <c r="M58658" s="55">
        <f t="shared" si="2778"/>
        <v>2027</v>
      </c>
      <c r="N58658" s="55">
        <f t="shared" si="2779"/>
        <v>9</v>
      </c>
      <c r="O58658" s="55">
        <f t="shared" si="2780"/>
        <v>6</v>
      </c>
      <c r="P58658" s="54" t="str" cm="1">
        <f t="array" aca="1" ref="P58658" ca="1">IF(OR(O58658=1,O58658=7,INDEX($AD$28:$AO$51,HOUR(L58658)+1,N58658)&lt;&gt;"On",NOT(ISERROR(MATCH(DATE(M58658,N58658,DAY(L58658)),OFFSET($AD$15:$AD$22,0,M58658-$AD$14),0)))),"Off","On")</f>
        <v>Off</v>
      </c>
    </row>
    <row r="58659" spans="12:16" x14ac:dyDescent="0.25">
      <c r="L58659" s="57">
        <v>46641</v>
      </c>
      <c r="M58659" s="55">
        <f t="shared" si="2778"/>
        <v>2027</v>
      </c>
      <c r="N58659" s="55">
        <f t="shared" si="2779"/>
        <v>9</v>
      </c>
      <c r="O58659" s="55">
        <f t="shared" si="2780"/>
        <v>7</v>
      </c>
      <c r="P58659" s="54" t="str" cm="1">
        <f t="array" aca="1" ref="P58659" ca="1">IF(OR(O58659=1,O58659=7,INDEX($AD$28:$AO$51,HOUR(L58659)+1,N58659)&lt;&gt;"On",NOT(ISERROR(MATCH(DATE(M58659,N58659,DAY(L58659)),OFFSET($AD$15:$AD$22,0,M58659-$AD$14),0)))),"Off","On")</f>
        <v>Off</v>
      </c>
    </row>
    <row r="58660" spans="12:16" x14ac:dyDescent="0.25">
      <c r="L58660" s="57">
        <v>46641.041666666664</v>
      </c>
      <c r="M58660" s="55">
        <f t="shared" si="2778"/>
        <v>2027</v>
      </c>
      <c r="N58660" s="55">
        <f t="shared" si="2779"/>
        <v>9</v>
      </c>
      <c r="O58660" s="55">
        <f t="shared" si="2780"/>
        <v>7</v>
      </c>
      <c r="P58660" s="54" t="str" cm="1">
        <f t="array" aca="1" ref="P58660" ca="1">IF(OR(O58660=1,O58660=7,INDEX($AD$28:$AO$51,HOUR(L58660)+1,N58660)&lt;&gt;"On",NOT(ISERROR(MATCH(DATE(M58660,N58660,DAY(L58660)),OFFSET($AD$15:$AD$22,0,M58660-$AD$14),0)))),"Off","On")</f>
        <v>Off</v>
      </c>
    </row>
    <row r="58661" spans="12:16" x14ac:dyDescent="0.25">
      <c r="L58661" s="57">
        <v>46641.083333333336</v>
      </c>
      <c r="M58661" s="55">
        <f t="shared" si="2778"/>
        <v>2027</v>
      </c>
      <c r="N58661" s="55">
        <f t="shared" si="2779"/>
        <v>9</v>
      </c>
      <c r="O58661" s="55">
        <f t="shared" si="2780"/>
        <v>7</v>
      </c>
      <c r="P58661" s="54" t="str" cm="1">
        <f t="array" aca="1" ref="P58661" ca="1">IF(OR(O58661=1,O58661=7,INDEX($AD$28:$AO$51,HOUR(L58661)+1,N58661)&lt;&gt;"On",NOT(ISERROR(MATCH(DATE(M58661,N58661,DAY(L58661)),OFFSET($AD$15:$AD$22,0,M58661-$AD$14),0)))),"Off","On")</f>
        <v>Off</v>
      </c>
    </row>
    <row r="58662" spans="12:16" x14ac:dyDescent="0.25">
      <c r="L58662" s="57">
        <v>46641.125</v>
      </c>
      <c r="M58662" s="55">
        <f t="shared" si="2778"/>
        <v>2027</v>
      </c>
      <c r="N58662" s="55">
        <f t="shared" si="2779"/>
        <v>9</v>
      </c>
      <c r="O58662" s="55">
        <f t="shared" si="2780"/>
        <v>7</v>
      </c>
      <c r="P58662" s="54" t="str" cm="1">
        <f t="array" aca="1" ref="P58662" ca="1">IF(OR(O58662=1,O58662=7,INDEX($AD$28:$AO$51,HOUR(L58662)+1,N58662)&lt;&gt;"On",NOT(ISERROR(MATCH(DATE(M58662,N58662,DAY(L58662)),OFFSET($AD$15:$AD$22,0,M58662-$AD$14),0)))),"Off","On")</f>
        <v>Off</v>
      </c>
    </row>
    <row r="58663" spans="12:16" x14ac:dyDescent="0.25">
      <c r="L58663" s="57">
        <v>46641.166666666664</v>
      </c>
      <c r="M58663" s="55">
        <f t="shared" si="2778"/>
        <v>2027</v>
      </c>
      <c r="N58663" s="55">
        <f t="shared" si="2779"/>
        <v>9</v>
      </c>
      <c r="O58663" s="55">
        <f t="shared" si="2780"/>
        <v>7</v>
      </c>
      <c r="P58663" s="54" t="str" cm="1">
        <f t="array" aca="1" ref="P58663" ca="1">IF(OR(O58663=1,O58663=7,INDEX($AD$28:$AO$51,HOUR(L58663)+1,N58663)&lt;&gt;"On",NOT(ISERROR(MATCH(DATE(M58663,N58663,DAY(L58663)),OFFSET($AD$15:$AD$22,0,M58663-$AD$14),0)))),"Off","On")</f>
        <v>Off</v>
      </c>
    </row>
    <row r="58664" spans="12:16" x14ac:dyDescent="0.25">
      <c r="L58664" s="57">
        <v>46641.208333333336</v>
      </c>
      <c r="M58664" s="55">
        <f t="shared" si="2778"/>
        <v>2027</v>
      </c>
      <c r="N58664" s="55">
        <f t="shared" si="2779"/>
        <v>9</v>
      </c>
      <c r="O58664" s="55">
        <f t="shared" si="2780"/>
        <v>7</v>
      </c>
      <c r="P58664" s="54" t="str" cm="1">
        <f t="array" aca="1" ref="P58664" ca="1">IF(OR(O58664=1,O58664=7,INDEX($AD$28:$AO$51,HOUR(L58664)+1,N58664)&lt;&gt;"On",NOT(ISERROR(MATCH(DATE(M58664,N58664,DAY(L58664)),OFFSET($AD$15:$AD$22,0,M58664-$AD$14),0)))),"Off","On")</f>
        <v>Off</v>
      </c>
    </row>
    <row r="58665" spans="12:16" x14ac:dyDescent="0.25">
      <c r="L58665" s="57">
        <v>46641.25</v>
      </c>
      <c r="M58665" s="55">
        <f t="shared" si="2778"/>
        <v>2027</v>
      </c>
      <c r="N58665" s="55">
        <f t="shared" si="2779"/>
        <v>9</v>
      </c>
      <c r="O58665" s="55">
        <f t="shared" si="2780"/>
        <v>7</v>
      </c>
      <c r="P58665" s="54" t="str" cm="1">
        <f t="array" aca="1" ref="P58665" ca="1">IF(OR(O58665=1,O58665=7,INDEX($AD$28:$AO$51,HOUR(L58665)+1,N58665)&lt;&gt;"On",NOT(ISERROR(MATCH(DATE(M58665,N58665,DAY(L58665)),OFFSET($AD$15:$AD$22,0,M58665-$AD$14),0)))),"Off","On")</f>
        <v>Off</v>
      </c>
    </row>
    <row r="58666" spans="12:16" x14ac:dyDescent="0.25">
      <c r="L58666" s="57">
        <v>46641.291666666664</v>
      </c>
      <c r="M58666" s="55">
        <f t="shared" si="2778"/>
        <v>2027</v>
      </c>
      <c r="N58666" s="55">
        <f t="shared" si="2779"/>
        <v>9</v>
      </c>
      <c r="O58666" s="55">
        <f t="shared" si="2780"/>
        <v>7</v>
      </c>
      <c r="P58666" s="54" t="str" cm="1">
        <f t="array" aca="1" ref="P58666" ca="1">IF(OR(O58666=1,O58666=7,INDEX($AD$28:$AO$51,HOUR(L58666)+1,N58666)&lt;&gt;"On",NOT(ISERROR(MATCH(DATE(M58666,N58666,DAY(L58666)),OFFSET($AD$15:$AD$22,0,M58666-$AD$14),0)))),"Off","On")</f>
        <v>Off</v>
      </c>
    </row>
    <row r="58667" spans="12:16" x14ac:dyDescent="0.25">
      <c r="L58667" s="57">
        <v>46641.333333333336</v>
      </c>
      <c r="M58667" s="55">
        <f t="shared" si="2778"/>
        <v>2027</v>
      </c>
      <c r="N58667" s="55">
        <f t="shared" si="2779"/>
        <v>9</v>
      </c>
      <c r="O58667" s="55">
        <f t="shared" si="2780"/>
        <v>7</v>
      </c>
      <c r="P58667" s="54" t="str" cm="1">
        <f t="array" aca="1" ref="P58667" ca="1">IF(OR(O58667=1,O58667=7,INDEX($AD$28:$AO$51,HOUR(L58667)+1,N58667)&lt;&gt;"On",NOT(ISERROR(MATCH(DATE(M58667,N58667,DAY(L58667)),OFFSET($AD$15:$AD$22,0,M58667-$AD$14),0)))),"Off","On")</f>
        <v>Off</v>
      </c>
    </row>
    <row r="58668" spans="12:16" x14ac:dyDescent="0.25">
      <c r="L58668" s="57">
        <v>46641.375</v>
      </c>
      <c r="M58668" s="55">
        <f t="shared" si="2778"/>
        <v>2027</v>
      </c>
      <c r="N58668" s="55">
        <f t="shared" si="2779"/>
        <v>9</v>
      </c>
      <c r="O58668" s="55">
        <f t="shared" si="2780"/>
        <v>7</v>
      </c>
      <c r="P58668" s="54" t="str" cm="1">
        <f t="array" aca="1" ref="P58668" ca="1">IF(OR(O58668=1,O58668=7,INDEX($AD$28:$AO$51,HOUR(L58668)+1,N58668)&lt;&gt;"On",NOT(ISERROR(MATCH(DATE(M58668,N58668,DAY(L58668)),OFFSET($AD$15:$AD$22,0,M58668-$AD$14),0)))),"Off","On")</f>
        <v>Off</v>
      </c>
    </row>
    <row r="58669" spans="12:16" x14ac:dyDescent="0.25">
      <c r="L58669" s="57">
        <v>46641.416666666664</v>
      </c>
      <c r="M58669" s="55">
        <f t="shared" si="2778"/>
        <v>2027</v>
      </c>
      <c r="N58669" s="55">
        <f t="shared" si="2779"/>
        <v>9</v>
      </c>
      <c r="O58669" s="55">
        <f t="shared" si="2780"/>
        <v>7</v>
      </c>
      <c r="P58669" s="54" t="str" cm="1">
        <f t="array" aca="1" ref="P58669" ca="1">IF(OR(O58669=1,O58669=7,INDEX($AD$28:$AO$51,HOUR(L58669)+1,N58669)&lt;&gt;"On",NOT(ISERROR(MATCH(DATE(M58669,N58669,DAY(L58669)),OFFSET($AD$15:$AD$22,0,M58669-$AD$14),0)))),"Off","On")</f>
        <v>Off</v>
      </c>
    </row>
    <row r="58670" spans="12:16" x14ac:dyDescent="0.25">
      <c r="L58670" s="57">
        <v>46641.458333333336</v>
      </c>
      <c r="M58670" s="55">
        <f t="shared" si="2778"/>
        <v>2027</v>
      </c>
      <c r="N58670" s="55">
        <f t="shared" si="2779"/>
        <v>9</v>
      </c>
      <c r="O58670" s="55">
        <f t="shared" si="2780"/>
        <v>7</v>
      </c>
      <c r="P58670" s="54" t="str" cm="1">
        <f t="array" aca="1" ref="P58670" ca="1">IF(OR(O58670=1,O58670=7,INDEX($AD$28:$AO$51,HOUR(L58670)+1,N58670)&lt;&gt;"On",NOT(ISERROR(MATCH(DATE(M58670,N58670,DAY(L58670)),OFFSET($AD$15:$AD$22,0,M58670-$AD$14),0)))),"Off","On")</f>
        <v>Off</v>
      </c>
    </row>
    <row r="58671" spans="12:16" x14ac:dyDescent="0.25">
      <c r="L58671" s="57">
        <v>46641.5</v>
      </c>
      <c r="M58671" s="55">
        <f t="shared" si="2778"/>
        <v>2027</v>
      </c>
      <c r="N58671" s="55">
        <f t="shared" si="2779"/>
        <v>9</v>
      </c>
      <c r="O58671" s="55">
        <f t="shared" si="2780"/>
        <v>7</v>
      </c>
      <c r="P58671" s="54" t="str" cm="1">
        <f t="array" aca="1" ref="P58671" ca="1">IF(OR(O58671=1,O58671=7,INDEX($AD$28:$AO$51,HOUR(L58671)+1,N58671)&lt;&gt;"On",NOT(ISERROR(MATCH(DATE(M58671,N58671,DAY(L58671)),OFFSET($AD$15:$AD$22,0,M58671-$AD$14),0)))),"Off","On")</f>
        <v>Off</v>
      </c>
    </row>
    <row r="58672" spans="12:16" x14ac:dyDescent="0.25">
      <c r="L58672" s="57">
        <v>46641.541666666664</v>
      </c>
      <c r="M58672" s="55">
        <f t="shared" si="2778"/>
        <v>2027</v>
      </c>
      <c r="N58672" s="55">
        <f t="shared" si="2779"/>
        <v>9</v>
      </c>
      <c r="O58672" s="55">
        <f t="shared" si="2780"/>
        <v>7</v>
      </c>
      <c r="P58672" s="54" t="str" cm="1">
        <f t="array" aca="1" ref="P58672" ca="1">IF(OR(O58672=1,O58672=7,INDEX($AD$28:$AO$51,HOUR(L58672)+1,N58672)&lt;&gt;"On",NOT(ISERROR(MATCH(DATE(M58672,N58672,DAY(L58672)),OFFSET($AD$15:$AD$22,0,M58672-$AD$14),0)))),"Off","On")</f>
        <v>Off</v>
      </c>
    </row>
    <row r="58673" spans="12:16" x14ac:dyDescent="0.25">
      <c r="L58673" s="57">
        <v>46641.583333333336</v>
      </c>
      <c r="M58673" s="55">
        <f t="shared" si="2778"/>
        <v>2027</v>
      </c>
      <c r="N58673" s="55">
        <f t="shared" si="2779"/>
        <v>9</v>
      </c>
      <c r="O58673" s="55">
        <f t="shared" si="2780"/>
        <v>7</v>
      </c>
      <c r="P58673" s="54" t="str" cm="1">
        <f t="array" aca="1" ref="P58673" ca="1">IF(OR(O58673=1,O58673=7,INDEX($AD$28:$AO$51,HOUR(L58673)+1,N58673)&lt;&gt;"On",NOT(ISERROR(MATCH(DATE(M58673,N58673,DAY(L58673)),OFFSET($AD$15:$AD$22,0,M58673-$AD$14),0)))),"Off","On")</f>
        <v>Off</v>
      </c>
    </row>
    <row r="58674" spans="12:16" x14ac:dyDescent="0.25">
      <c r="L58674" s="57">
        <v>46641.625</v>
      </c>
      <c r="M58674" s="55">
        <f t="shared" si="2778"/>
        <v>2027</v>
      </c>
      <c r="N58674" s="55">
        <f t="shared" si="2779"/>
        <v>9</v>
      </c>
      <c r="O58674" s="55">
        <f t="shared" si="2780"/>
        <v>7</v>
      </c>
      <c r="P58674" s="54" t="str" cm="1">
        <f t="array" aca="1" ref="P58674" ca="1">IF(OR(O58674=1,O58674=7,INDEX($AD$28:$AO$51,HOUR(L58674)+1,N58674)&lt;&gt;"On",NOT(ISERROR(MATCH(DATE(M58674,N58674,DAY(L58674)),OFFSET($AD$15:$AD$22,0,M58674-$AD$14),0)))),"Off","On")</f>
        <v>Off</v>
      </c>
    </row>
    <row r="58675" spans="12:16" x14ac:dyDescent="0.25">
      <c r="L58675" s="57">
        <v>46641.666666666664</v>
      </c>
      <c r="M58675" s="55">
        <f t="shared" si="2778"/>
        <v>2027</v>
      </c>
      <c r="N58675" s="55">
        <f t="shared" si="2779"/>
        <v>9</v>
      </c>
      <c r="O58675" s="55">
        <f t="shared" si="2780"/>
        <v>7</v>
      </c>
      <c r="P58675" s="54" t="str" cm="1">
        <f t="array" aca="1" ref="P58675" ca="1">IF(OR(O58675=1,O58675=7,INDEX($AD$28:$AO$51,HOUR(L58675)+1,N58675)&lt;&gt;"On",NOT(ISERROR(MATCH(DATE(M58675,N58675,DAY(L58675)),OFFSET($AD$15:$AD$22,0,M58675-$AD$14),0)))),"Off","On")</f>
        <v>Off</v>
      </c>
    </row>
    <row r="58676" spans="12:16" x14ac:dyDescent="0.25">
      <c r="L58676" s="57">
        <v>46641.708333333336</v>
      </c>
      <c r="M58676" s="55">
        <f t="shared" si="2778"/>
        <v>2027</v>
      </c>
      <c r="N58676" s="55">
        <f t="shared" si="2779"/>
        <v>9</v>
      </c>
      <c r="O58676" s="55">
        <f t="shared" si="2780"/>
        <v>7</v>
      </c>
      <c r="P58676" s="54" t="str" cm="1">
        <f t="array" aca="1" ref="P58676" ca="1">IF(OR(O58676=1,O58676=7,INDEX($AD$28:$AO$51,HOUR(L58676)+1,N58676)&lt;&gt;"On",NOT(ISERROR(MATCH(DATE(M58676,N58676,DAY(L58676)),OFFSET($AD$15:$AD$22,0,M58676-$AD$14),0)))),"Off","On")</f>
        <v>Off</v>
      </c>
    </row>
    <row r="58677" spans="12:16" x14ac:dyDescent="0.25">
      <c r="L58677" s="57">
        <v>46641.75</v>
      </c>
      <c r="M58677" s="55">
        <f t="shared" si="2778"/>
        <v>2027</v>
      </c>
      <c r="N58677" s="55">
        <f t="shared" si="2779"/>
        <v>9</v>
      </c>
      <c r="O58677" s="55">
        <f t="shared" si="2780"/>
        <v>7</v>
      </c>
      <c r="P58677" s="54" t="str" cm="1">
        <f t="array" aca="1" ref="P58677" ca="1">IF(OR(O58677=1,O58677=7,INDEX($AD$28:$AO$51,HOUR(L58677)+1,N58677)&lt;&gt;"On",NOT(ISERROR(MATCH(DATE(M58677,N58677,DAY(L58677)),OFFSET($AD$15:$AD$22,0,M58677-$AD$14),0)))),"Off","On")</f>
        <v>Off</v>
      </c>
    </row>
    <row r="58678" spans="12:16" x14ac:dyDescent="0.25">
      <c r="L58678" s="57">
        <v>46641.791666666664</v>
      </c>
      <c r="M58678" s="55">
        <f t="shared" si="2778"/>
        <v>2027</v>
      </c>
      <c r="N58678" s="55">
        <f t="shared" si="2779"/>
        <v>9</v>
      </c>
      <c r="O58678" s="55">
        <f t="shared" si="2780"/>
        <v>7</v>
      </c>
      <c r="P58678" s="54" t="str" cm="1">
        <f t="array" aca="1" ref="P58678" ca="1">IF(OR(O58678=1,O58678=7,INDEX($AD$28:$AO$51,HOUR(L58678)+1,N58678)&lt;&gt;"On",NOT(ISERROR(MATCH(DATE(M58678,N58678,DAY(L58678)),OFFSET($AD$15:$AD$22,0,M58678-$AD$14),0)))),"Off","On")</f>
        <v>Off</v>
      </c>
    </row>
    <row r="58679" spans="12:16" x14ac:dyDescent="0.25">
      <c r="L58679" s="57">
        <v>46641.833333333336</v>
      </c>
      <c r="M58679" s="55">
        <f t="shared" si="2778"/>
        <v>2027</v>
      </c>
      <c r="N58679" s="55">
        <f t="shared" si="2779"/>
        <v>9</v>
      </c>
      <c r="O58679" s="55">
        <f t="shared" si="2780"/>
        <v>7</v>
      </c>
      <c r="P58679" s="54" t="str" cm="1">
        <f t="array" aca="1" ref="P58679" ca="1">IF(OR(O58679=1,O58679=7,INDEX($AD$28:$AO$51,HOUR(L58679)+1,N58679)&lt;&gt;"On",NOT(ISERROR(MATCH(DATE(M58679,N58679,DAY(L58679)),OFFSET($AD$15:$AD$22,0,M58679-$AD$14),0)))),"Off","On")</f>
        <v>Off</v>
      </c>
    </row>
    <row r="58680" spans="12:16" x14ac:dyDescent="0.25">
      <c r="L58680" s="57">
        <v>46641.875</v>
      </c>
      <c r="M58680" s="55">
        <f t="shared" si="2778"/>
        <v>2027</v>
      </c>
      <c r="N58680" s="55">
        <f t="shared" si="2779"/>
        <v>9</v>
      </c>
      <c r="O58680" s="55">
        <f t="shared" si="2780"/>
        <v>7</v>
      </c>
      <c r="P58680" s="54" t="str" cm="1">
        <f t="array" aca="1" ref="P58680" ca="1">IF(OR(O58680=1,O58680=7,INDEX($AD$28:$AO$51,HOUR(L58680)+1,N58680)&lt;&gt;"On",NOT(ISERROR(MATCH(DATE(M58680,N58680,DAY(L58680)),OFFSET($AD$15:$AD$22,0,M58680-$AD$14),0)))),"Off","On")</f>
        <v>Off</v>
      </c>
    </row>
    <row r="58681" spans="12:16" x14ac:dyDescent="0.25">
      <c r="L58681" s="57">
        <v>46641.916666666664</v>
      </c>
      <c r="M58681" s="55">
        <f t="shared" si="2778"/>
        <v>2027</v>
      </c>
      <c r="N58681" s="55">
        <f t="shared" si="2779"/>
        <v>9</v>
      </c>
      <c r="O58681" s="55">
        <f t="shared" si="2780"/>
        <v>7</v>
      </c>
      <c r="P58681" s="54" t="str" cm="1">
        <f t="array" aca="1" ref="P58681" ca="1">IF(OR(O58681=1,O58681=7,INDEX($AD$28:$AO$51,HOUR(L58681)+1,N58681)&lt;&gt;"On",NOT(ISERROR(MATCH(DATE(M58681,N58681,DAY(L58681)),OFFSET($AD$15:$AD$22,0,M58681-$AD$14),0)))),"Off","On")</f>
        <v>Off</v>
      </c>
    </row>
    <row r="58682" spans="12:16" x14ac:dyDescent="0.25">
      <c r="L58682" s="57">
        <v>46641.958333333336</v>
      </c>
      <c r="M58682" s="55">
        <f t="shared" si="2778"/>
        <v>2027</v>
      </c>
      <c r="N58682" s="55">
        <f t="shared" si="2779"/>
        <v>9</v>
      </c>
      <c r="O58682" s="55">
        <f t="shared" si="2780"/>
        <v>7</v>
      </c>
      <c r="P58682" s="54" t="str" cm="1">
        <f t="array" aca="1" ref="P58682" ca="1">IF(OR(O58682=1,O58682=7,INDEX($AD$28:$AO$51,HOUR(L58682)+1,N58682)&lt;&gt;"On",NOT(ISERROR(MATCH(DATE(M58682,N58682,DAY(L58682)),OFFSET($AD$15:$AD$22,0,M58682-$AD$14),0)))),"Off","On")</f>
        <v>Off</v>
      </c>
    </row>
    <row r="58683" spans="12:16" x14ac:dyDescent="0.25">
      <c r="L58683" s="57">
        <v>46642</v>
      </c>
      <c r="M58683" s="55">
        <f t="shared" si="2778"/>
        <v>2027</v>
      </c>
      <c r="N58683" s="55">
        <f t="shared" si="2779"/>
        <v>9</v>
      </c>
      <c r="O58683" s="55">
        <f t="shared" si="2780"/>
        <v>1</v>
      </c>
      <c r="P58683" s="54" t="str" cm="1">
        <f t="array" aca="1" ref="P58683" ca="1">IF(OR(O58683=1,O58683=7,INDEX($AD$28:$AO$51,HOUR(L58683)+1,N58683)&lt;&gt;"On",NOT(ISERROR(MATCH(DATE(M58683,N58683,DAY(L58683)),OFFSET($AD$15:$AD$22,0,M58683-$AD$14),0)))),"Off","On")</f>
        <v>Off</v>
      </c>
    </row>
    <row r="58684" spans="12:16" x14ac:dyDescent="0.25">
      <c r="L58684" s="57">
        <v>46642.041666666664</v>
      </c>
      <c r="M58684" s="55">
        <f t="shared" si="2778"/>
        <v>2027</v>
      </c>
      <c r="N58684" s="55">
        <f t="shared" si="2779"/>
        <v>9</v>
      </c>
      <c r="O58684" s="55">
        <f t="shared" si="2780"/>
        <v>1</v>
      </c>
      <c r="P58684" s="54" t="str" cm="1">
        <f t="array" aca="1" ref="P58684" ca="1">IF(OR(O58684=1,O58684=7,INDEX($AD$28:$AO$51,HOUR(L58684)+1,N58684)&lt;&gt;"On",NOT(ISERROR(MATCH(DATE(M58684,N58684,DAY(L58684)),OFFSET($AD$15:$AD$22,0,M58684-$AD$14),0)))),"Off","On")</f>
        <v>Off</v>
      </c>
    </row>
    <row r="58685" spans="12:16" x14ac:dyDescent="0.25">
      <c r="L58685" s="57">
        <v>46642.083333333336</v>
      </c>
      <c r="M58685" s="55">
        <f t="shared" si="2778"/>
        <v>2027</v>
      </c>
      <c r="N58685" s="55">
        <f t="shared" si="2779"/>
        <v>9</v>
      </c>
      <c r="O58685" s="55">
        <f t="shared" si="2780"/>
        <v>1</v>
      </c>
      <c r="P58685" s="54" t="str" cm="1">
        <f t="array" aca="1" ref="P58685" ca="1">IF(OR(O58685=1,O58685=7,INDEX($AD$28:$AO$51,HOUR(L58685)+1,N58685)&lt;&gt;"On",NOT(ISERROR(MATCH(DATE(M58685,N58685,DAY(L58685)),OFFSET($AD$15:$AD$22,0,M58685-$AD$14),0)))),"Off","On")</f>
        <v>Off</v>
      </c>
    </row>
    <row r="58686" spans="12:16" x14ac:dyDescent="0.25">
      <c r="L58686" s="57">
        <v>46642.125</v>
      </c>
      <c r="M58686" s="55">
        <f t="shared" si="2778"/>
        <v>2027</v>
      </c>
      <c r="N58686" s="55">
        <f t="shared" si="2779"/>
        <v>9</v>
      </c>
      <c r="O58686" s="55">
        <f t="shared" si="2780"/>
        <v>1</v>
      </c>
      <c r="P58686" s="54" t="str" cm="1">
        <f t="array" aca="1" ref="P58686" ca="1">IF(OR(O58686=1,O58686=7,INDEX($AD$28:$AO$51,HOUR(L58686)+1,N58686)&lt;&gt;"On",NOT(ISERROR(MATCH(DATE(M58686,N58686,DAY(L58686)),OFFSET($AD$15:$AD$22,0,M58686-$AD$14),0)))),"Off","On")</f>
        <v>Off</v>
      </c>
    </row>
    <row r="58687" spans="12:16" x14ac:dyDescent="0.25">
      <c r="L58687" s="57">
        <v>46642.166666666664</v>
      </c>
      <c r="M58687" s="55">
        <f t="shared" si="2778"/>
        <v>2027</v>
      </c>
      <c r="N58687" s="55">
        <f t="shared" si="2779"/>
        <v>9</v>
      </c>
      <c r="O58687" s="55">
        <f t="shared" si="2780"/>
        <v>1</v>
      </c>
      <c r="P58687" s="54" t="str" cm="1">
        <f t="array" aca="1" ref="P58687" ca="1">IF(OR(O58687=1,O58687=7,INDEX($AD$28:$AO$51,HOUR(L58687)+1,N58687)&lt;&gt;"On",NOT(ISERROR(MATCH(DATE(M58687,N58687,DAY(L58687)),OFFSET($AD$15:$AD$22,0,M58687-$AD$14),0)))),"Off","On")</f>
        <v>Off</v>
      </c>
    </row>
    <row r="58688" spans="12:16" x14ac:dyDescent="0.25">
      <c r="L58688" s="57">
        <v>46642.208333333336</v>
      </c>
      <c r="M58688" s="55">
        <f t="shared" si="2778"/>
        <v>2027</v>
      </c>
      <c r="N58688" s="55">
        <f t="shared" si="2779"/>
        <v>9</v>
      </c>
      <c r="O58688" s="55">
        <f t="shared" si="2780"/>
        <v>1</v>
      </c>
      <c r="P58688" s="54" t="str" cm="1">
        <f t="array" aca="1" ref="P58688" ca="1">IF(OR(O58688=1,O58688=7,INDEX($AD$28:$AO$51,HOUR(L58688)+1,N58688)&lt;&gt;"On",NOT(ISERROR(MATCH(DATE(M58688,N58688,DAY(L58688)),OFFSET($AD$15:$AD$22,0,M58688-$AD$14),0)))),"Off","On")</f>
        <v>Off</v>
      </c>
    </row>
    <row r="58689" spans="12:16" x14ac:dyDescent="0.25">
      <c r="L58689" s="57">
        <v>46642.25</v>
      </c>
      <c r="M58689" s="55">
        <f t="shared" si="2778"/>
        <v>2027</v>
      </c>
      <c r="N58689" s="55">
        <f t="shared" si="2779"/>
        <v>9</v>
      </c>
      <c r="O58689" s="55">
        <f t="shared" si="2780"/>
        <v>1</v>
      </c>
      <c r="P58689" s="54" t="str" cm="1">
        <f t="array" aca="1" ref="P58689" ca="1">IF(OR(O58689=1,O58689=7,INDEX($AD$28:$AO$51,HOUR(L58689)+1,N58689)&lt;&gt;"On",NOT(ISERROR(MATCH(DATE(M58689,N58689,DAY(L58689)),OFFSET($AD$15:$AD$22,0,M58689-$AD$14),0)))),"Off","On")</f>
        <v>Off</v>
      </c>
    </row>
    <row r="58690" spans="12:16" x14ac:dyDescent="0.25">
      <c r="L58690" s="57">
        <v>46642.291666666664</v>
      </c>
      <c r="M58690" s="55">
        <f t="shared" si="2778"/>
        <v>2027</v>
      </c>
      <c r="N58690" s="55">
        <f t="shared" si="2779"/>
        <v>9</v>
      </c>
      <c r="O58690" s="55">
        <f t="shared" si="2780"/>
        <v>1</v>
      </c>
      <c r="P58690" s="54" t="str" cm="1">
        <f t="array" aca="1" ref="P58690" ca="1">IF(OR(O58690=1,O58690=7,INDEX($AD$28:$AO$51,HOUR(L58690)+1,N58690)&lt;&gt;"On",NOT(ISERROR(MATCH(DATE(M58690,N58690,DAY(L58690)),OFFSET($AD$15:$AD$22,0,M58690-$AD$14),0)))),"Off","On")</f>
        <v>Off</v>
      </c>
    </row>
    <row r="58691" spans="12:16" x14ac:dyDescent="0.25">
      <c r="L58691" s="57">
        <v>46642.333333333336</v>
      </c>
      <c r="M58691" s="55">
        <f t="shared" si="2778"/>
        <v>2027</v>
      </c>
      <c r="N58691" s="55">
        <f t="shared" si="2779"/>
        <v>9</v>
      </c>
      <c r="O58691" s="55">
        <f t="shared" si="2780"/>
        <v>1</v>
      </c>
      <c r="P58691" s="54" t="str" cm="1">
        <f t="array" aca="1" ref="P58691" ca="1">IF(OR(O58691=1,O58691=7,INDEX($AD$28:$AO$51,HOUR(L58691)+1,N58691)&lt;&gt;"On",NOT(ISERROR(MATCH(DATE(M58691,N58691,DAY(L58691)),OFFSET($AD$15:$AD$22,0,M58691-$AD$14),0)))),"Off","On")</f>
        <v>Off</v>
      </c>
    </row>
    <row r="58692" spans="12:16" x14ac:dyDescent="0.25">
      <c r="L58692" s="57">
        <v>46642.375</v>
      </c>
      <c r="M58692" s="55">
        <f t="shared" si="2778"/>
        <v>2027</v>
      </c>
      <c r="N58692" s="55">
        <f t="shared" si="2779"/>
        <v>9</v>
      </c>
      <c r="O58692" s="55">
        <f t="shared" si="2780"/>
        <v>1</v>
      </c>
      <c r="P58692" s="54" t="str" cm="1">
        <f t="array" aca="1" ref="P58692" ca="1">IF(OR(O58692=1,O58692=7,INDEX($AD$28:$AO$51,HOUR(L58692)+1,N58692)&lt;&gt;"On",NOT(ISERROR(MATCH(DATE(M58692,N58692,DAY(L58692)),OFFSET($AD$15:$AD$22,0,M58692-$AD$14),0)))),"Off","On")</f>
        <v>Off</v>
      </c>
    </row>
    <row r="58693" spans="12:16" x14ac:dyDescent="0.25">
      <c r="L58693" s="57">
        <v>46642.416666666664</v>
      </c>
      <c r="M58693" s="55">
        <f t="shared" si="2778"/>
        <v>2027</v>
      </c>
      <c r="N58693" s="55">
        <f t="shared" si="2779"/>
        <v>9</v>
      </c>
      <c r="O58693" s="55">
        <f t="shared" si="2780"/>
        <v>1</v>
      </c>
      <c r="P58693" s="54" t="str" cm="1">
        <f t="array" aca="1" ref="P58693" ca="1">IF(OR(O58693=1,O58693=7,INDEX($AD$28:$AO$51,HOUR(L58693)+1,N58693)&lt;&gt;"On",NOT(ISERROR(MATCH(DATE(M58693,N58693,DAY(L58693)),OFFSET($AD$15:$AD$22,0,M58693-$AD$14),0)))),"Off","On")</f>
        <v>Off</v>
      </c>
    </row>
    <row r="58694" spans="12:16" x14ac:dyDescent="0.25">
      <c r="L58694" s="57">
        <v>46642.458333333336</v>
      </c>
      <c r="M58694" s="55">
        <f t="shared" si="2778"/>
        <v>2027</v>
      </c>
      <c r="N58694" s="55">
        <f t="shared" si="2779"/>
        <v>9</v>
      </c>
      <c r="O58694" s="55">
        <f t="shared" si="2780"/>
        <v>1</v>
      </c>
      <c r="P58694" s="54" t="str" cm="1">
        <f t="array" aca="1" ref="P58694" ca="1">IF(OR(O58694=1,O58694=7,INDEX($AD$28:$AO$51,HOUR(L58694)+1,N58694)&lt;&gt;"On",NOT(ISERROR(MATCH(DATE(M58694,N58694,DAY(L58694)),OFFSET($AD$15:$AD$22,0,M58694-$AD$14),0)))),"Off","On")</f>
        <v>Off</v>
      </c>
    </row>
    <row r="58695" spans="12:16" x14ac:dyDescent="0.25">
      <c r="L58695" s="57">
        <v>46642.5</v>
      </c>
      <c r="M58695" s="55">
        <f t="shared" si="2778"/>
        <v>2027</v>
      </c>
      <c r="N58695" s="55">
        <f t="shared" si="2779"/>
        <v>9</v>
      </c>
      <c r="O58695" s="55">
        <f t="shared" si="2780"/>
        <v>1</v>
      </c>
      <c r="P58695" s="54" t="str" cm="1">
        <f t="array" aca="1" ref="P58695" ca="1">IF(OR(O58695=1,O58695=7,INDEX($AD$28:$AO$51,HOUR(L58695)+1,N58695)&lt;&gt;"On",NOT(ISERROR(MATCH(DATE(M58695,N58695,DAY(L58695)),OFFSET($AD$15:$AD$22,0,M58695-$AD$14),0)))),"Off","On")</f>
        <v>Off</v>
      </c>
    </row>
    <row r="58696" spans="12:16" x14ac:dyDescent="0.25">
      <c r="L58696" s="57">
        <v>46642.541666666664</v>
      </c>
      <c r="M58696" s="55">
        <f t="shared" si="2778"/>
        <v>2027</v>
      </c>
      <c r="N58696" s="55">
        <f t="shared" si="2779"/>
        <v>9</v>
      </c>
      <c r="O58696" s="55">
        <f t="shared" si="2780"/>
        <v>1</v>
      </c>
      <c r="P58696" s="54" t="str" cm="1">
        <f t="array" aca="1" ref="P58696" ca="1">IF(OR(O58696=1,O58696=7,INDEX($AD$28:$AO$51,HOUR(L58696)+1,N58696)&lt;&gt;"On",NOT(ISERROR(MATCH(DATE(M58696,N58696,DAY(L58696)),OFFSET($AD$15:$AD$22,0,M58696-$AD$14),0)))),"Off","On")</f>
        <v>Off</v>
      </c>
    </row>
    <row r="58697" spans="12:16" x14ac:dyDescent="0.25">
      <c r="L58697" s="57">
        <v>46642.583333333336</v>
      </c>
      <c r="M58697" s="55">
        <f t="shared" si="2778"/>
        <v>2027</v>
      </c>
      <c r="N58697" s="55">
        <f t="shared" si="2779"/>
        <v>9</v>
      </c>
      <c r="O58697" s="55">
        <f t="shared" si="2780"/>
        <v>1</v>
      </c>
      <c r="P58697" s="54" t="str" cm="1">
        <f t="array" aca="1" ref="P58697" ca="1">IF(OR(O58697=1,O58697=7,INDEX($AD$28:$AO$51,HOUR(L58697)+1,N58697)&lt;&gt;"On",NOT(ISERROR(MATCH(DATE(M58697,N58697,DAY(L58697)),OFFSET($AD$15:$AD$22,0,M58697-$AD$14),0)))),"Off","On")</f>
        <v>Off</v>
      </c>
    </row>
    <row r="58698" spans="12:16" x14ac:dyDescent="0.25">
      <c r="L58698" s="57">
        <v>46642.625</v>
      </c>
      <c r="M58698" s="55">
        <f t="shared" si="2778"/>
        <v>2027</v>
      </c>
      <c r="N58698" s="55">
        <f t="shared" si="2779"/>
        <v>9</v>
      </c>
      <c r="O58698" s="55">
        <f t="shared" si="2780"/>
        <v>1</v>
      </c>
      <c r="P58698" s="54" t="str" cm="1">
        <f t="array" aca="1" ref="P58698" ca="1">IF(OR(O58698=1,O58698=7,INDEX($AD$28:$AO$51,HOUR(L58698)+1,N58698)&lt;&gt;"On",NOT(ISERROR(MATCH(DATE(M58698,N58698,DAY(L58698)),OFFSET($AD$15:$AD$22,0,M58698-$AD$14),0)))),"Off","On")</f>
        <v>Off</v>
      </c>
    </row>
    <row r="58699" spans="12:16" x14ac:dyDescent="0.25">
      <c r="L58699" s="57">
        <v>46642.666666666664</v>
      </c>
      <c r="M58699" s="55">
        <f t="shared" si="2778"/>
        <v>2027</v>
      </c>
      <c r="N58699" s="55">
        <f t="shared" si="2779"/>
        <v>9</v>
      </c>
      <c r="O58699" s="55">
        <f t="shared" si="2780"/>
        <v>1</v>
      </c>
      <c r="P58699" s="54" t="str" cm="1">
        <f t="array" aca="1" ref="P58699" ca="1">IF(OR(O58699=1,O58699=7,INDEX($AD$28:$AO$51,HOUR(L58699)+1,N58699)&lt;&gt;"On",NOT(ISERROR(MATCH(DATE(M58699,N58699,DAY(L58699)),OFFSET($AD$15:$AD$22,0,M58699-$AD$14),0)))),"Off","On")</f>
        <v>Off</v>
      </c>
    </row>
    <row r="58700" spans="12:16" x14ac:dyDescent="0.25">
      <c r="L58700" s="57">
        <v>46642.708333333336</v>
      </c>
      <c r="M58700" s="55">
        <f t="shared" ref="M58700:M58763" si="2781">YEAR(L58700)</f>
        <v>2027</v>
      </c>
      <c r="N58700" s="55">
        <f t="shared" ref="N58700:N58763" si="2782">MONTH(L58700)</f>
        <v>9</v>
      </c>
      <c r="O58700" s="55">
        <f t="shared" ref="O58700:O58763" si="2783">WEEKDAY(L58700)</f>
        <v>1</v>
      </c>
      <c r="P58700" s="54" t="str" cm="1">
        <f t="array" aca="1" ref="P58700" ca="1">IF(OR(O58700=1,O58700=7,INDEX($AD$28:$AO$51,HOUR(L58700)+1,N58700)&lt;&gt;"On",NOT(ISERROR(MATCH(DATE(M58700,N58700,DAY(L58700)),OFFSET($AD$15:$AD$22,0,M58700-$AD$14),0)))),"Off","On")</f>
        <v>Off</v>
      </c>
    </row>
    <row r="58701" spans="12:16" x14ac:dyDescent="0.25">
      <c r="L58701" s="57">
        <v>46642.75</v>
      </c>
      <c r="M58701" s="55">
        <f t="shared" si="2781"/>
        <v>2027</v>
      </c>
      <c r="N58701" s="55">
        <f t="shared" si="2782"/>
        <v>9</v>
      </c>
      <c r="O58701" s="55">
        <f t="shared" si="2783"/>
        <v>1</v>
      </c>
      <c r="P58701" s="54" t="str" cm="1">
        <f t="array" aca="1" ref="P58701" ca="1">IF(OR(O58701=1,O58701=7,INDEX($AD$28:$AO$51,HOUR(L58701)+1,N58701)&lt;&gt;"On",NOT(ISERROR(MATCH(DATE(M58701,N58701,DAY(L58701)),OFFSET($AD$15:$AD$22,0,M58701-$AD$14),0)))),"Off","On")</f>
        <v>Off</v>
      </c>
    </row>
    <row r="58702" spans="12:16" x14ac:dyDescent="0.25">
      <c r="L58702" s="57">
        <v>46642.791666666664</v>
      </c>
      <c r="M58702" s="55">
        <f t="shared" si="2781"/>
        <v>2027</v>
      </c>
      <c r="N58702" s="55">
        <f t="shared" si="2782"/>
        <v>9</v>
      </c>
      <c r="O58702" s="55">
        <f t="shared" si="2783"/>
        <v>1</v>
      </c>
      <c r="P58702" s="54" t="str" cm="1">
        <f t="array" aca="1" ref="P58702" ca="1">IF(OR(O58702=1,O58702=7,INDEX($AD$28:$AO$51,HOUR(L58702)+1,N58702)&lt;&gt;"On",NOT(ISERROR(MATCH(DATE(M58702,N58702,DAY(L58702)),OFFSET($AD$15:$AD$22,0,M58702-$AD$14),0)))),"Off","On")</f>
        <v>Off</v>
      </c>
    </row>
    <row r="58703" spans="12:16" x14ac:dyDescent="0.25">
      <c r="L58703" s="57">
        <v>46642.833333333336</v>
      </c>
      <c r="M58703" s="55">
        <f t="shared" si="2781"/>
        <v>2027</v>
      </c>
      <c r="N58703" s="55">
        <f t="shared" si="2782"/>
        <v>9</v>
      </c>
      <c r="O58703" s="55">
        <f t="shared" si="2783"/>
        <v>1</v>
      </c>
      <c r="P58703" s="54" t="str" cm="1">
        <f t="array" aca="1" ref="P58703" ca="1">IF(OR(O58703=1,O58703=7,INDEX($AD$28:$AO$51,HOUR(L58703)+1,N58703)&lt;&gt;"On",NOT(ISERROR(MATCH(DATE(M58703,N58703,DAY(L58703)),OFFSET($AD$15:$AD$22,0,M58703-$AD$14),0)))),"Off","On")</f>
        <v>Off</v>
      </c>
    </row>
    <row r="58704" spans="12:16" x14ac:dyDescent="0.25">
      <c r="L58704" s="57">
        <v>46642.875</v>
      </c>
      <c r="M58704" s="55">
        <f t="shared" si="2781"/>
        <v>2027</v>
      </c>
      <c r="N58704" s="55">
        <f t="shared" si="2782"/>
        <v>9</v>
      </c>
      <c r="O58704" s="55">
        <f t="shared" si="2783"/>
        <v>1</v>
      </c>
      <c r="P58704" s="54" t="str" cm="1">
        <f t="array" aca="1" ref="P58704" ca="1">IF(OR(O58704=1,O58704=7,INDEX($AD$28:$AO$51,HOUR(L58704)+1,N58704)&lt;&gt;"On",NOT(ISERROR(MATCH(DATE(M58704,N58704,DAY(L58704)),OFFSET($AD$15:$AD$22,0,M58704-$AD$14),0)))),"Off","On")</f>
        <v>Off</v>
      </c>
    </row>
    <row r="58705" spans="12:16" x14ac:dyDescent="0.25">
      <c r="L58705" s="57">
        <v>46642.916666666664</v>
      </c>
      <c r="M58705" s="55">
        <f t="shared" si="2781"/>
        <v>2027</v>
      </c>
      <c r="N58705" s="55">
        <f t="shared" si="2782"/>
        <v>9</v>
      </c>
      <c r="O58705" s="55">
        <f t="shared" si="2783"/>
        <v>1</v>
      </c>
      <c r="P58705" s="54" t="str" cm="1">
        <f t="array" aca="1" ref="P58705" ca="1">IF(OR(O58705=1,O58705=7,INDEX($AD$28:$AO$51,HOUR(L58705)+1,N58705)&lt;&gt;"On",NOT(ISERROR(MATCH(DATE(M58705,N58705,DAY(L58705)),OFFSET($AD$15:$AD$22,0,M58705-$AD$14),0)))),"Off","On")</f>
        <v>Off</v>
      </c>
    </row>
    <row r="58706" spans="12:16" x14ac:dyDescent="0.25">
      <c r="L58706" s="57">
        <v>46642.958333333336</v>
      </c>
      <c r="M58706" s="55">
        <f t="shared" si="2781"/>
        <v>2027</v>
      </c>
      <c r="N58706" s="55">
        <f t="shared" si="2782"/>
        <v>9</v>
      </c>
      <c r="O58706" s="55">
        <f t="shared" si="2783"/>
        <v>1</v>
      </c>
      <c r="P58706" s="54" t="str" cm="1">
        <f t="array" aca="1" ref="P58706" ca="1">IF(OR(O58706=1,O58706=7,INDEX($AD$28:$AO$51,HOUR(L58706)+1,N58706)&lt;&gt;"On",NOT(ISERROR(MATCH(DATE(M58706,N58706,DAY(L58706)),OFFSET($AD$15:$AD$22,0,M58706-$AD$14),0)))),"Off","On")</f>
        <v>Off</v>
      </c>
    </row>
    <row r="58707" spans="12:16" x14ac:dyDescent="0.25">
      <c r="L58707" s="57">
        <v>46643</v>
      </c>
      <c r="M58707" s="55">
        <f t="shared" si="2781"/>
        <v>2027</v>
      </c>
      <c r="N58707" s="55">
        <f t="shared" si="2782"/>
        <v>9</v>
      </c>
      <c r="O58707" s="55">
        <f t="shared" si="2783"/>
        <v>2</v>
      </c>
      <c r="P58707" s="54" t="str" cm="1">
        <f t="array" aca="1" ref="P58707" ca="1">IF(OR(O58707=1,O58707=7,INDEX($AD$28:$AO$51,HOUR(L58707)+1,N58707)&lt;&gt;"On",NOT(ISERROR(MATCH(DATE(M58707,N58707,DAY(L58707)),OFFSET($AD$15:$AD$22,0,M58707-$AD$14),0)))),"Off","On")</f>
        <v>Off</v>
      </c>
    </row>
    <row r="58708" spans="12:16" x14ac:dyDescent="0.25">
      <c r="L58708" s="57">
        <v>46643.041666666664</v>
      </c>
      <c r="M58708" s="55">
        <f t="shared" si="2781"/>
        <v>2027</v>
      </c>
      <c r="N58708" s="55">
        <f t="shared" si="2782"/>
        <v>9</v>
      </c>
      <c r="O58708" s="55">
        <f t="shared" si="2783"/>
        <v>2</v>
      </c>
      <c r="P58708" s="54" t="str" cm="1">
        <f t="array" aca="1" ref="P58708" ca="1">IF(OR(O58708=1,O58708=7,INDEX($AD$28:$AO$51,HOUR(L58708)+1,N58708)&lt;&gt;"On",NOT(ISERROR(MATCH(DATE(M58708,N58708,DAY(L58708)),OFFSET($AD$15:$AD$22,0,M58708-$AD$14),0)))),"Off","On")</f>
        <v>Off</v>
      </c>
    </row>
    <row r="58709" spans="12:16" x14ac:dyDescent="0.25">
      <c r="L58709" s="57">
        <v>46643.083333333336</v>
      </c>
      <c r="M58709" s="55">
        <f t="shared" si="2781"/>
        <v>2027</v>
      </c>
      <c r="N58709" s="55">
        <f t="shared" si="2782"/>
        <v>9</v>
      </c>
      <c r="O58709" s="55">
        <f t="shared" si="2783"/>
        <v>2</v>
      </c>
      <c r="P58709" s="54" t="str" cm="1">
        <f t="array" aca="1" ref="P58709" ca="1">IF(OR(O58709=1,O58709=7,INDEX($AD$28:$AO$51,HOUR(L58709)+1,N58709)&lt;&gt;"On",NOT(ISERROR(MATCH(DATE(M58709,N58709,DAY(L58709)),OFFSET($AD$15:$AD$22,0,M58709-$AD$14),0)))),"Off","On")</f>
        <v>Off</v>
      </c>
    </row>
    <row r="58710" spans="12:16" x14ac:dyDescent="0.25">
      <c r="L58710" s="57">
        <v>46643.125</v>
      </c>
      <c r="M58710" s="55">
        <f t="shared" si="2781"/>
        <v>2027</v>
      </c>
      <c r="N58710" s="55">
        <f t="shared" si="2782"/>
        <v>9</v>
      </c>
      <c r="O58710" s="55">
        <f t="shared" si="2783"/>
        <v>2</v>
      </c>
      <c r="P58710" s="54" t="str" cm="1">
        <f t="array" aca="1" ref="P58710" ca="1">IF(OR(O58710=1,O58710=7,INDEX($AD$28:$AO$51,HOUR(L58710)+1,N58710)&lt;&gt;"On",NOT(ISERROR(MATCH(DATE(M58710,N58710,DAY(L58710)),OFFSET($AD$15:$AD$22,0,M58710-$AD$14),0)))),"Off","On")</f>
        <v>Off</v>
      </c>
    </row>
    <row r="58711" spans="12:16" x14ac:dyDescent="0.25">
      <c r="L58711" s="57">
        <v>46643.166666666664</v>
      </c>
      <c r="M58711" s="55">
        <f t="shared" si="2781"/>
        <v>2027</v>
      </c>
      <c r="N58711" s="55">
        <f t="shared" si="2782"/>
        <v>9</v>
      </c>
      <c r="O58711" s="55">
        <f t="shared" si="2783"/>
        <v>2</v>
      </c>
      <c r="P58711" s="54" t="str" cm="1">
        <f t="array" aca="1" ref="P58711" ca="1">IF(OR(O58711=1,O58711=7,INDEX($AD$28:$AO$51,HOUR(L58711)+1,N58711)&lt;&gt;"On",NOT(ISERROR(MATCH(DATE(M58711,N58711,DAY(L58711)),OFFSET($AD$15:$AD$22,0,M58711-$AD$14),0)))),"Off","On")</f>
        <v>Off</v>
      </c>
    </row>
    <row r="58712" spans="12:16" x14ac:dyDescent="0.25">
      <c r="L58712" s="57">
        <v>46643.208333333336</v>
      </c>
      <c r="M58712" s="55">
        <f t="shared" si="2781"/>
        <v>2027</v>
      </c>
      <c r="N58712" s="55">
        <f t="shared" si="2782"/>
        <v>9</v>
      </c>
      <c r="O58712" s="55">
        <f t="shared" si="2783"/>
        <v>2</v>
      </c>
      <c r="P58712" s="54" t="str" cm="1">
        <f t="array" aca="1" ref="P58712" ca="1">IF(OR(O58712=1,O58712=7,INDEX($AD$28:$AO$51,HOUR(L58712)+1,N58712)&lt;&gt;"On",NOT(ISERROR(MATCH(DATE(M58712,N58712,DAY(L58712)),OFFSET($AD$15:$AD$22,0,M58712-$AD$14),0)))),"Off","On")</f>
        <v>Off</v>
      </c>
    </row>
    <row r="58713" spans="12:16" x14ac:dyDescent="0.25">
      <c r="L58713" s="57">
        <v>46643.25</v>
      </c>
      <c r="M58713" s="55">
        <f t="shared" si="2781"/>
        <v>2027</v>
      </c>
      <c r="N58713" s="55">
        <f t="shared" si="2782"/>
        <v>9</v>
      </c>
      <c r="O58713" s="55">
        <f t="shared" si="2783"/>
        <v>2</v>
      </c>
      <c r="P58713" s="54" t="str" cm="1">
        <f t="array" aca="1" ref="P58713" ca="1">IF(OR(O58713=1,O58713=7,INDEX($AD$28:$AO$51,HOUR(L58713)+1,N58713)&lt;&gt;"On",NOT(ISERROR(MATCH(DATE(M58713,N58713,DAY(L58713)),OFFSET($AD$15:$AD$22,0,M58713-$AD$14),0)))),"Off","On")</f>
        <v>Off</v>
      </c>
    </row>
    <row r="58714" spans="12:16" x14ac:dyDescent="0.25">
      <c r="L58714" s="57">
        <v>46643.291666666664</v>
      </c>
      <c r="M58714" s="55">
        <f t="shared" si="2781"/>
        <v>2027</v>
      </c>
      <c r="N58714" s="55">
        <f t="shared" si="2782"/>
        <v>9</v>
      </c>
      <c r="O58714" s="55">
        <f t="shared" si="2783"/>
        <v>2</v>
      </c>
      <c r="P58714" s="54" t="str" cm="1">
        <f t="array" aca="1" ref="P58714" ca="1">IF(OR(O58714=1,O58714=7,INDEX($AD$28:$AO$51,HOUR(L58714)+1,N58714)&lt;&gt;"On",NOT(ISERROR(MATCH(DATE(M58714,N58714,DAY(L58714)),OFFSET($AD$15:$AD$22,0,M58714-$AD$14),0)))),"Off","On")</f>
        <v>Off</v>
      </c>
    </row>
    <row r="58715" spans="12:16" x14ac:dyDescent="0.25">
      <c r="L58715" s="57">
        <v>46643.333333333336</v>
      </c>
      <c r="M58715" s="55">
        <f t="shared" si="2781"/>
        <v>2027</v>
      </c>
      <c r="N58715" s="55">
        <f t="shared" si="2782"/>
        <v>9</v>
      </c>
      <c r="O58715" s="55">
        <f t="shared" si="2783"/>
        <v>2</v>
      </c>
      <c r="P58715" s="54" t="str" cm="1">
        <f t="array" aca="1" ref="P58715" ca="1">IF(OR(O58715=1,O58715=7,INDEX($AD$28:$AO$51,HOUR(L58715)+1,N58715)&lt;&gt;"On",NOT(ISERROR(MATCH(DATE(M58715,N58715,DAY(L58715)),OFFSET($AD$15:$AD$22,0,M58715-$AD$14),0)))),"Off","On")</f>
        <v>Off</v>
      </c>
    </row>
    <row r="58716" spans="12:16" x14ac:dyDescent="0.25">
      <c r="L58716" s="57">
        <v>46643.375</v>
      </c>
      <c r="M58716" s="55">
        <f t="shared" si="2781"/>
        <v>2027</v>
      </c>
      <c r="N58716" s="55">
        <f t="shared" si="2782"/>
        <v>9</v>
      </c>
      <c r="O58716" s="55">
        <f t="shared" si="2783"/>
        <v>2</v>
      </c>
      <c r="P58716" s="54" t="str" cm="1">
        <f t="array" aca="1" ref="P58716" ca="1">IF(OR(O58716=1,O58716=7,INDEX($AD$28:$AO$51,HOUR(L58716)+1,N58716)&lt;&gt;"On",NOT(ISERROR(MATCH(DATE(M58716,N58716,DAY(L58716)),OFFSET($AD$15:$AD$22,0,M58716-$AD$14),0)))),"Off","On")</f>
        <v>Off</v>
      </c>
    </row>
    <row r="58717" spans="12:16" x14ac:dyDescent="0.25">
      <c r="L58717" s="57">
        <v>46643.416666666664</v>
      </c>
      <c r="M58717" s="55">
        <f t="shared" si="2781"/>
        <v>2027</v>
      </c>
      <c r="N58717" s="55">
        <f t="shared" si="2782"/>
        <v>9</v>
      </c>
      <c r="O58717" s="55">
        <f t="shared" si="2783"/>
        <v>2</v>
      </c>
      <c r="P58717" s="54" t="str" cm="1">
        <f t="array" aca="1" ref="P58717" ca="1">IF(OR(O58717=1,O58717=7,INDEX($AD$28:$AO$51,HOUR(L58717)+1,N58717)&lt;&gt;"On",NOT(ISERROR(MATCH(DATE(M58717,N58717,DAY(L58717)),OFFSET($AD$15:$AD$22,0,M58717-$AD$14),0)))),"Off","On")</f>
        <v>Off</v>
      </c>
    </row>
    <row r="58718" spans="12:16" x14ac:dyDescent="0.25">
      <c r="L58718" s="57">
        <v>46643.458333333336</v>
      </c>
      <c r="M58718" s="55">
        <f t="shared" si="2781"/>
        <v>2027</v>
      </c>
      <c r="N58718" s="55">
        <f t="shared" si="2782"/>
        <v>9</v>
      </c>
      <c r="O58718" s="55">
        <f t="shared" si="2783"/>
        <v>2</v>
      </c>
      <c r="P58718" s="54" t="str" cm="1">
        <f t="array" aca="1" ref="P58718" ca="1">IF(OR(O58718=1,O58718=7,INDEX($AD$28:$AO$51,HOUR(L58718)+1,N58718)&lt;&gt;"On",NOT(ISERROR(MATCH(DATE(M58718,N58718,DAY(L58718)),OFFSET($AD$15:$AD$22,0,M58718-$AD$14),0)))),"Off","On")</f>
        <v>Off</v>
      </c>
    </row>
    <row r="58719" spans="12:16" x14ac:dyDescent="0.25">
      <c r="L58719" s="57">
        <v>46643.5</v>
      </c>
      <c r="M58719" s="55">
        <f t="shared" si="2781"/>
        <v>2027</v>
      </c>
      <c r="N58719" s="55">
        <f t="shared" si="2782"/>
        <v>9</v>
      </c>
      <c r="O58719" s="55">
        <f t="shared" si="2783"/>
        <v>2</v>
      </c>
      <c r="P58719" s="54" t="str" cm="1">
        <f t="array" aca="1" ref="P58719" ca="1">IF(OR(O58719=1,O58719=7,INDEX($AD$28:$AO$51,HOUR(L58719)+1,N58719)&lt;&gt;"On",NOT(ISERROR(MATCH(DATE(M58719,N58719,DAY(L58719)),OFFSET($AD$15:$AD$22,0,M58719-$AD$14),0)))),"Off","On")</f>
        <v>Off</v>
      </c>
    </row>
    <row r="58720" spans="12:16" x14ac:dyDescent="0.25">
      <c r="L58720" s="57">
        <v>46643.541666666664</v>
      </c>
      <c r="M58720" s="55">
        <f t="shared" si="2781"/>
        <v>2027</v>
      </c>
      <c r="N58720" s="55">
        <f t="shared" si="2782"/>
        <v>9</v>
      </c>
      <c r="O58720" s="55">
        <f t="shared" si="2783"/>
        <v>2</v>
      </c>
      <c r="P58720" s="54" t="str" cm="1">
        <f t="array" aca="1" ref="P58720" ca="1">IF(OR(O58720=1,O58720=7,INDEX($AD$28:$AO$51,HOUR(L58720)+1,N58720)&lt;&gt;"On",NOT(ISERROR(MATCH(DATE(M58720,N58720,DAY(L58720)),OFFSET($AD$15:$AD$22,0,M58720-$AD$14),0)))),"Off","On")</f>
        <v>Off</v>
      </c>
    </row>
    <row r="58721" spans="12:16" x14ac:dyDescent="0.25">
      <c r="L58721" s="57">
        <v>46643.583333333336</v>
      </c>
      <c r="M58721" s="55">
        <f t="shared" si="2781"/>
        <v>2027</v>
      </c>
      <c r="N58721" s="55">
        <f t="shared" si="2782"/>
        <v>9</v>
      </c>
      <c r="O58721" s="55">
        <f t="shared" si="2783"/>
        <v>2</v>
      </c>
      <c r="P58721" s="54" t="str" cm="1">
        <f t="array" aca="1" ref="P58721" ca="1">IF(OR(O58721=1,O58721=7,INDEX($AD$28:$AO$51,HOUR(L58721)+1,N58721)&lt;&gt;"On",NOT(ISERROR(MATCH(DATE(M58721,N58721,DAY(L58721)),OFFSET($AD$15:$AD$22,0,M58721-$AD$14),0)))),"Off","On")</f>
        <v>Off</v>
      </c>
    </row>
    <row r="58722" spans="12:16" x14ac:dyDescent="0.25">
      <c r="L58722" s="57">
        <v>46643.625</v>
      </c>
      <c r="M58722" s="55">
        <f t="shared" si="2781"/>
        <v>2027</v>
      </c>
      <c r="N58722" s="55">
        <f t="shared" si="2782"/>
        <v>9</v>
      </c>
      <c r="O58722" s="55">
        <f t="shared" si="2783"/>
        <v>2</v>
      </c>
      <c r="P58722" s="54" t="str" cm="1">
        <f t="array" aca="1" ref="P58722" ca="1">IF(OR(O58722=1,O58722=7,INDEX($AD$28:$AO$51,HOUR(L58722)+1,N58722)&lt;&gt;"On",NOT(ISERROR(MATCH(DATE(M58722,N58722,DAY(L58722)),OFFSET($AD$15:$AD$22,0,M58722-$AD$14),0)))),"Off","On")</f>
        <v>On</v>
      </c>
    </row>
    <row r="58723" spans="12:16" x14ac:dyDescent="0.25">
      <c r="L58723" s="57">
        <v>46643.666666666664</v>
      </c>
      <c r="M58723" s="55">
        <f t="shared" si="2781"/>
        <v>2027</v>
      </c>
      <c r="N58723" s="55">
        <f t="shared" si="2782"/>
        <v>9</v>
      </c>
      <c r="O58723" s="55">
        <f t="shared" si="2783"/>
        <v>2</v>
      </c>
      <c r="P58723" s="54" t="str" cm="1">
        <f t="array" aca="1" ref="P58723" ca="1">IF(OR(O58723=1,O58723=7,INDEX($AD$28:$AO$51,HOUR(L58723)+1,N58723)&lt;&gt;"On",NOT(ISERROR(MATCH(DATE(M58723,N58723,DAY(L58723)),OFFSET($AD$15:$AD$22,0,M58723-$AD$14),0)))),"Off","On")</f>
        <v>On</v>
      </c>
    </row>
    <row r="58724" spans="12:16" x14ac:dyDescent="0.25">
      <c r="L58724" s="57">
        <v>46643.708333333336</v>
      </c>
      <c r="M58724" s="55">
        <f t="shared" si="2781"/>
        <v>2027</v>
      </c>
      <c r="N58724" s="55">
        <f t="shared" si="2782"/>
        <v>9</v>
      </c>
      <c r="O58724" s="55">
        <f t="shared" si="2783"/>
        <v>2</v>
      </c>
      <c r="P58724" s="54" t="str" cm="1">
        <f t="array" aca="1" ref="P58724" ca="1">IF(OR(O58724=1,O58724=7,INDEX($AD$28:$AO$51,HOUR(L58724)+1,N58724)&lt;&gt;"On",NOT(ISERROR(MATCH(DATE(M58724,N58724,DAY(L58724)),OFFSET($AD$15:$AD$22,0,M58724-$AD$14),0)))),"Off","On")</f>
        <v>On</v>
      </c>
    </row>
    <row r="58725" spans="12:16" x14ac:dyDescent="0.25">
      <c r="L58725" s="57">
        <v>46643.75</v>
      </c>
      <c r="M58725" s="55">
        <f t="shared" si="2781"/>
        <v>2027</v>
      </c>
      <c r="N58725" s="55">
        <f t="shared" si="2782"/>
        <v>9</v>
      </c>
      <c r="O58725" s="55">
        <f t="shared" si="2783"/>
        <v>2</v>
      </c>
      <c r="P58725" s="54" t="str" cm="1">
        <f t="array" aca="1" ref="P58725" ca="1">IF(OR(O58725=1,O58725=7,INDEX($AD$28:$AO$51,HOUR(L58725)+1,N58725)&lt;&gt;"On",NOT(ISERROR(MATCH(DATE(M58725,N58725,DAY(L58725)),OFFSET($AD$15:$AD$22,0,M58725-$AD$14),0)))),"Off","On")</f>
        <v>On</v>
      </c>
    </row>
    <row r="58726" spans="12:16" x14ac:dyDescent="0.25">
      <c r="L58726" s="57">
        <v>46643.791666666664</v>
      </c>
      <c r="M58726" s="55">
        <f t="shared" si="2781"/>
        <v>2027</v>
      </c>
      <c r="N58726" s="55">
        <f t="shared" si="2782"/>
        <v>9</v>
      </c>
      <c r="O58726" s="55">
        <f t="shared" si="2783"/>
        <v>2</v>
      </c>
      <c r="P58726" s="54" t="str" cm="1">
        <f t="array" aca="1" ref="P58726" ca="1">IF(OR(O58726=1,O58726=7,INDEX($AD$28:$AO$51,HOUR(L58726)+1,N58726)&lt;&gt;"On",NOT(ISERROR(MATCH(DATE(M58726,N58726,DAY(L58726)),OFFSET($AD$15:$AD$22,0,M58726-$AD$14),0)))),"Off","On")</f>
        <v>On</v>
      </c>
    </row>
    <row r="58727" spans="12:16" x14ac:dyDescent="0.25">
      <c r="L58727" s="57">
        <v>46643.833333333336</v>
      </c>
      <c r="M58727" s="55">
        <f t="shared" si="2781"/>
        <v>2027</v>
      </c>
      <c r="N58727" s="55">
        <f t="shared" si="2782"/>
        <v>9</v>
      </c>
      <c r="O58727" s="55">
        <f t="shared" si="2783"/>
        <v>2</v>
      </c>
      <c r="P58727" s="54" t="str" cm="1">
        <f t="array" aca="1" ref="P58727" ca="1">IF(OR(O58727=1,O58727=7,INDEX($AD$28:$AO$51,HOUR(L58727)+1,N58727)&lt;&gt;"On",NOT(ISERROR(MATCH(DATE(M58727,N58727,DAY(L58727)),OFFSET($AD$15:$AD$22,0,M58727-$AD$14),0)))),"Off","On")</f>
        <v>On</v>
      </c>
    </row>
    <row r="58728" spans="12:16" x14ac:dyDescent="0.25">
      <c r="L58728" s="57">
        <v>46643.875</v>
      </c>
      <c r="M58728" s="55">
        <f t="shared" si="2781"/>
        <v>2027</v>
      </c>
      <c r="N58728" s="55">
        <f t="shared" si="2782"/>
        <v>9</v>
      </c>
      <c r="O58728" s="55">
        <f t="shared" si="2783"/>
        <v>2</v>
      </c>
      <c r="P58728" s="54" t="str" cm="1">
        <f t="array" aca="1" ref="P58728" ca="1">IF(OR(O58728=1,O58728=7,INDEX($AD$28:$AO$51,HOUR(L58728)+1,N58728)&lt;&gt;"On",NOT(ISERROR(MATCH(DATE(M58728,N58728,DAY(L58728)),OFFSET($AD$15:$AD$22,0,M58728-$AD$14),0)))),"Off","On")</f>
        <v>On</v>
      </c>
    </row>
    <row r="58729" spans="12:16" x14ac:dyDescent="0.25">
      <c r="L58729" s="57">
        <v>46643.916666666664</v>
      </c>
      <c r="M58729" s="55">
        <f t="shared" si="2781"/>
        <v>2027</v>
      </c>
      <c r="N58729" s="55">
        <f t="shared" si="2782"/>
        <v>9</v>
      </c>
      <c r="O58729" s="55">
        <f t="shared" si="2783"/>
        <v>2</v>
      </c>
      <c r="P58729" s="54" t="str" cm="1">
        <f t="array" aca="1" ref="P58729" ca="1">IF(OR(O58729=1,O58729=7,INDEX($AD$28:$AO$51,HOUR(L58729)+1,N58729)&lt;&gt;"On",NOT(ISERROR(MATCH(DATE(M58729,N58729,DAY(L58729)),OFFSET($AD$15:$AD$22,0,M58729-$AD$14),0)))),"Off","On")</f>
        <v>Off</v>
      </c>
    </row>
    <row r="58730" spans="12:16" x14ac:dyDescent="0.25">
      <c r="L58730" s="57">
        <v>46643.958333333336</v>
      </c>
      <c r="M58730" s="55">
        <f t="shared" si="2781"/>
        <v>2027</v>
      </c>
      <c r="N58730" s="55">
        <f t="shared" si="2782"/>
        <v>9</v>
      </c>
      <c r="O58730" s="55">
        <f t="shared" si="2783"/>
        <v>2</v>
      </c>
      <c r="P58730" s="54" t="str" cm="1">
        <f t="array" aca="1" ref="P58730" ca="1">IF(OR(O58730=1,O58730=7,INDEX($AD$28:$AO$51,HOUR(L58730)+1,N58730)&lt;&gt;"On",NOT(ISERROR(MATCH(DATE(M58730,N58730,DAY(L58730)),OFFSET($AD$15:$AD$22,0,M58730-$AD$14),0)))),"Off","On")</f>
        <v>Off</v>
      </c>
    </row>
    <row r="58731" spans="12:16" x14ac:dyDescent="0.25">
      <c r="L58731" s="57">
        <v>46644</v>
      </c>
      <c r="M58731" s="55">
        <f t="shared" si="2781"/>
        <v>2027</v>
      </c>
      <c r="N58731" s="55">
        <f t="shared" si="2782"/>
        <v>9</v>
      </c>
      <c r="O58731" s="55">
        <f t="shared" si="2783"/>
        <v>3</v>
      </c>
      <c r="P58731" s="54" t="str" cm="1">
        <f t="array" aca="1" ref="P58731" ca="1">IF(OR(O58731=1,O58731=7,INDEX($AD$28:$AO$51,HOUR(L58731)+1,N58731)&lt;&gt;"On",NOT(ISERROR(MATCH(DATE(M58731,N58731,DAY(L58731)),OFFSET($AD$15:$AD$22,0,M58731-$AD$14),0)))),"Off","On")</f>
        <v>Off</v>
      </c>
    </row>
    <row r="58732" spans="12:16" x14ac:dyDescent="0.25">
      <c r="L58732" s="57">
        <v>46644.041666666664</v>
      </c>
      <c r="M58732" s="55">
        <f t="shared" si="2781"/>
        <v>2027</v>
      </c>
      <c r="N58732" s="55">
        <f t="shared" si="2782"/>
        <v>9</v>
      </c>
      <c r="O58732" s="55">
        <f t="shared" si="2783"/>
        <v>3</v>
      </c>
      <c r="P58732" s="54" t="str" cm="1">
        <f t="array" aca="1" ref="P58732" ca="1">IF(OR(O58732=1,O58732=7,INDEX($AD$28:$AO$51,HOUR(L58732)+1,N58732)&lt;&gt;"On",NOT(ISERROR(MATCH(DATE(M58732,N58732,DAY(L58732)),OFFSET($AD$15:$AD$22,0,M58732-$AD$14),0)))),"Off","On")</f>
        <v>Off</v>
      </c>
    </row>
    <row r="58733" spans="12:16" x14ac:dyDescent="0.25">
      <c r="L58733" s="57">
        <v>46644.083333333336</v>
      </c>
      <c r="M58733" s="55">
        <f t="shared" si="2781"/>
        <v>2027</v>
      </c>
      <c r="N58733" s="55">
        <f t="shared" si="2782"/>
        <v>9</v>
      </c>
      <c r="O58733" s="55">
        <f t="shared" si="2783"/>
        <v>3</v>
      </c>
      <c r="P58733" s="54" t="str" cm="1">
        <f t="array" aca="1" ref="P58733" ca="1">IF(OR(O58733=1,O58733=7,INDEX($AD$28:$AO$51,HOUR(L58733)+1,N58733)&lt;&gt;"On",NOT(ISERROR(MATCH(DATE(M58733,N58733,DAY(L58733)),OFFSET($AD$15:$AD$22,0,M58733-$AD$14),0)))),"Off","On")</f>
        <v>Off</v>
      </c>
    </row>
    <row r="58734" spans="12:16" x14ac:dyDescent="0.25">
      <c r="L58734" s="57">
        <v>46644.125</v>
      </c>
      <c r="M58734" s="55">
        <f t="shared" si="2781"/>
        <v>2027</v>
      </c>
      <c r="N58734" s="55">
        <f t="shared" si="2782"/>
        <v>9</v>
      </c>
      <c r="O58734" s="55">
        <f t="shared" si="2783"/>
        <v>3</v>
      </c>
      <c r="P58734" s="54" t="str" cm="1">
        <f t="array" aca="1" ref="P58734" ca="1">IF(OR(O58734=1,O58734=7,INDEX($AD$28:$AO$51,HOUR(L58734)+1,N58734)&lt;&gt;"On",NOT(ISERROR(MATCH(DATE(M58734,N58734,DAY(L58734)),OFFSET($AD$15:$AD$22,0,M58734-$AD$14),0)))),"Off","On")</f>
        <v>Off</v>
      </c>
    </row>
    <row r="58735" spans="12:16" x14ac:dyDescent="0.25">
      <c r="L58735" s="57">
        <v>46644.166666666664</v>
      </c>
      <c r="M58735" s="55">
        <f t="shared" si="2781"/>
        <v>2027</v>
      </c>
      <c r="N58735" s="55">
        <f t="shared" si="2782"/>
        <v>9</v>
      </c>
      <c r="O58735" s="55">
        <f t="shared" si="2783"/>
        <v>3</v>
      </c>
      <c r="P58735" s="54" t="str" cm="1">
        <f t="array" aca="1" ref="P58735" ca="1">IF(OR(O58735=1,O58735=7,INDEX($AD$28:$AO$51,HOUR(L58735)+1,N58735)&lt;&gt;"On",NOT(ISERROR(MATCH(DATE(M58735,N58735,DAY(L58735)),OFFSET($AD$15:$AD$22,0,M58735-$AD$14),0)))),"Off","On")</f>
        <v>Off</v>
      </c>
    </row>
    <row r="58736" spans="12:16" x14ac:dyDescent="0.25">
      <c r="L58736" s="57">
        <v>46644.208333333336</v>
      </c>
      <c r="M58736" s="55">
        <f t="shared" si="2781"/>
        <v>2027</v>
      </c>
      <c r="N58736" s="55">
        <f t="shared" si="2782"/>
        <v>9</v>
      </c>
      <c r="O58736" s="55">
        <f t="shared" si="2783"/>
        <v>3</v>
      </c>
      <c r="P58736" s="54" t="str" cm="1">
        <f t="array" aca="1" ref="P58736" ca="1">IF(OR(O58736=1,O58736=7,INDEX($AD$28:$AO$51,HOUR(L58736)+1,N58736)&lt;&gt;"On",NOT(ISERROR(MATCH(DATE(M58736,N58736,DAY(L58736)),OFFSET($AD$15:$AD$22,0,M58736-$AD$14),0)))),"Off","On")</f>
        <v>Off</v>
      </c>
    </row>
    <row r="58737" spans="12:16" x14ac:dyDescent="0.25">
      <c r="L58737" s="57">
        <v>46644.25</v>
      </c>
      <c r="M58737" s="55">
        <f t="shared" si="2781"/>
        <v>2027</v>
      </c>
      <c r="N58737" s="55">
        <f t="shared" si="2782"/>
        <v>9</v>
      </c>
      <c r="O58737" s="55">
        <f t="shared" si="2783"/>
        <v>3</v>
      </c>
      <c r="P58737" s="54" t="str" cm="1">
        <f t="array" aca="1" ref="P58737" ca="1">IF(OR(O58737=1,O58737=7,INDEX($AD$28:$AO$51,HOUR(L58737)+1,N58737)&lt;&gt;"On",NOT(ISERROR(MATCH(DATE(M58737,N58737,DAY(L58737)),OFFSET($AD$15:$AD$22,0,M58737-$AD$14),0)))),"Off","On")</f>
        <v>Off</v>
      </c>
    </row>
    <row r="58738" spans="12:16" x14ac:dyDescent="0.25">
      <c r="L58738" s="57">
        <v>46644.291666666664</v>
      </c>
      <c r="M58738" s="55">
        <f t="shared" si="2781"/>
        <v>2027</v>
      </c>
      <c r="N58738" s="55">
        <f t="shared" si="2782"/>
        <v>9</v>
      </c>
      <c r="O58738" s="55">
        <f t="shared" si="2783"/>
        <v>3</v>
      </c>
      <c r="P58738" s="54" t="str" cm="1">
        <f t="array" aca="1" ref="P58738" ca="1">IF(OR(O58738=1,O58738=7,INDEX($AD$28:$AO$51,HOUR(L58738)+1,N58738)&lt;&gt;"On",NOT(ISERROR(MATCH(DATE(M58738,N58738,DAY(L58738)),OFFSET($AD$15:$AD$22,0,M58738-$AD$14),0)))),"Off","On")</f>
        <v>Off</v>
      </c>
    </row>
    <row r="58739" spans="12:16" x14ac:dyDescent="0.25">
      <c r="L58739" s="57">
        <v>46644.333333333336</v>
      </c>
      <c r="M58739" s="55">
        <f t="shared" si="2781"/>
        <v>2027</v>
      </c>
      <c r="N58739" s="55">
        <f t="shared" si="2782"/>
        <v>9</v>
      </c>
      <c r="O58739" s="55">
        <f t="shared" si="2783"/>
        <v>3</v>
      </c>
      <c r="P58739" s="54" t="str" cm="1">
        <f t="array" aca="1" ref="P58739" ca="1">IF(OR(O58739=1,O58739=7,INDEX($AD$28:$AO$51,HOUR(L58739)+1,N58739)&lt;&gt;"On",NOT(ISERROR(MATCH(DATE(M58739,N58739,DAY(L58739)),OFFSET($AD$15:$AD$22,0,M58739-$AD$14),0)))),"Off","On")</f>
        <v>Off</v>
      </c>
    </row>
    <row r="58740" spans="12:16" x14ac:dyDescent="0.25">
      <c r="L58740" s="57">
        <v>46644.375</v>
      </c>
      <c r="M58740" s="55">
        <f t="shared" si="2781"/>
        <v>2027</v>
      </c>
      <c r="N58740" s="55">
        <f t="shared" si="2782"/>
        <v>9</v>
      </c>
      <c r="O58740" s="55">
        <f t="shared" si="2783"/>
        <v>3</v>
      </c>
      <c r="P58740" s="54" t="str" cm="1">
        <f t="array" aca="1" ref="P58740" ca="1">IF(OR(O58740=1,O58740=7,INDEX($AD$28:$AO$51,HOUR(L58740)+1,N58740)&lt;&gt;"On",NOT(ISERROR(MATCH(DATE(M58740,N58740,DAY(L58740)),OFFSET($AD$15:$AD$22,0,M58740-$AD$14),0)))),"Off","On")</f>
        <v>Off</v>
      </c>
    </row>
    <row r="58741" spans="12:16" x14ac:dyDescent="0.25">
      <c r="L58741" s="57">
        <v>46644.416666666664</v>
      </c>
      <c r="M58741" s="55">
        <f t="shared" si="2781"/>
        <v>2027</v>
      </c>
      <c r="N58741" s="55">
        <f t="shared" si="2782"/>
        <v>9</v>
      </c>
      <c r="O58741" s="55">
        <f t="shared" si="2783"/>
        <v>3</v>
      </c>
      <c r="P58741" s="54" t="str" cm="1">
        <f t="array" aca="1" ref="P58741" ca="1">IF(OR(O58741=1,O58741=7,INDEX($AD$28:$AO$51,HOUR(L58741)+1,N58741)&lt;&gt;"On",NOT(ISERROR(MATCH(DATE(M58741,N58741,DAY(L58741)),OFFSET($AD$15:$AD$22,0,M58741-$AD$14),0)))),"Off","On")</f>
        <v>Off</v>
      </c>
    </row>
    <row r="58742" spans="12:16" x14ac:dyDescent="0.25">
      <c r="L58742" s="57">
        <v>46644.458333333336</v>
      </c>
      <c r="M58742" s="55">
        <f t="shared" si="2781"/>
        <v>2027</v>
      </c>
      <c r="N58742" s="55">
        <f t="shared" si="2782"/>
        <v>9</v>
      </c>
      <c r="O58742" s="55">
        <f t="shared" si="2783"/>
        <v>3</v>
      </c>
      <c r="P58742" s="54" t="str" cm="1">
        <f t="array" aca="1" ref="P58742" ca="1">IF(OR(O58742=1,O58742=7,INDEX($AD$28:$AO$51,HOUR(L58742)+1,N58742)&lt;&gt;"On",NOT(ISERROR(MATCH(DATE(M58742,N58742,DAY(L58742)),OFFSET($AD$15:$AD$22,0,M58742-$AD$14),0)))),"Off","On")</f>
        <v>Off</v>
      </c>
    </row>
    <row r="58743" spans="12:16" x14ac:dyDescent="0.25">
      <c r="L58743" s="57">
        <v>46644.5</v>
      </c>
      <c r="M58743" s="55">
        <f t="shared" si="2781"/>
        <v>2027</v>
      </c>
      <c r="N58743" s="55">
        <f t="shared" si="2782"/>
        <v>9</v>
      </c>
      <c r="O58743" s="55">
        <f t="shared" si="2783"/>
        <v>3</v>
      </c>
      <c r="P58743" s="54" t="str" cm="1">
        <f t="array" aca="1" ref="P58743" ca="1">IF(OR(O58743=1,O58743=7,INDEX($AD$28:$AO$51,HOUR(L58743)+1,N58743)&lt;&gt;"On",NOT(ISERROR(MATCH(DATE(M58743,N58743,DAY(L58743)),OFFSET($AD$15:$AD$22,0,M58743-$AD$14),0)))),"Off","On")</f>
        <v>Off</v>
      </c>
    </row>
    <row r="58744" spans="12:16" x14ac:dyDescent="0.25">
      <c r="L58744" s="57">
        <v>46644.541666666664</v>
      </c>
      <c r="M58744" s="55">
        <f t="shared" si="2781"/>
        <v>2027</v>
      </c>
      <c r="N58744" s="55">
        <f t="shared" si="2782"/>
        <v>9</v>
      </c>
      <c r="O58744" s="55">
        <f t="shared" si="2783"/>
        <v>3</v>
      </c>
      <c r="P58744" s="54" t="str" cm="1">
        <f t="array" aca="1" ref="P58744" ca="1">IF(OR(O58744=1,O58744=7,INDEX($AD$28:$AO$51,HOUR(L58744)+1,N58744)&lt;&gt;"On",NOT(ISERROR(MATCH(DATE(M58744,N58744,DAY(L58744)),OFFSET($AD$15:$AD$22,0,M58744-$AD$14),0)))),"Off","On")</f>
        <v>Off</v>
      </c>
    </row>
    <row r="58745" spans="12:16" x14ac:dyDescent="0.25">
      <c r="L58745" s="57">
        <v>46644.583333333336</v>
      </c>
      <c r="M58745" s="55">
        <f t="shared" si="2781"/>
        <v>2027</v>
      </c>
      <c r="N58745" s="55">
        <f t="shared" si="2782"/>
        <v>9</v>
      </c>
      <c r="O58745" s="55">
        <f t="shared" si="2783"/>
        <v>3</v>
      </c>
      <c r="P58745" s="54" t="str" cm="1">
        <f t="array" aca="1" ref="P58745" ca="1">IF(OR(O58745=1,O58745=7,INDEX($AD$28:$AO$51,HOUR(L58745)+1,N58745)&lt;&gt;"On",NOT(ISERROR(MATCH(DATE(M58745,N58745,DAY(L58745)),OFFSET($AD$15:$AD$22,0,M58745-$AD$14),0)))),"Off","On")</f>
        <v>Off</v>
      </c>
    </row>
    <row r="58746" spans="12:16" x14ac:dyDescent="0.25">
      <c r="L58746" s="57">
        <v>46644.625</v>
      </c>
      <c r="M58746" s="55">
        <f t="shared" si="2781"/>
        <v>2027</v>
      </c>
      <c r="N58746" s="55">
        <f t="shared" si="2782"/>
        <v>9</v>
      </c>
      <c r="O58746" s="55">
        <f t="shared" si="2783"/>
        <v>3</v>
      </c>
      <c r="P58746" s="54" t="str" cm="1">
        <f t="array" aca="1" ref="P58746" ca="1">IF(OR(O58746=1,O58746=7,INDEX($AD$28:$AO$51,HOUR(L58746)+1,N58746)&lt;&gt;"On",NOT(ISERROR(MATCH(DATE(M58746,N58746,DAY(L58746)),OFFSET($AD$15:$AD$22,0,M58746-$AD$14),0)))),"Off","On")</f>
        <v>On</v>
      </c>
    </row>
    <row r="58747" spans="12:16" x14ac:dyDescent="0.25">
      <c r="L58747" s="57">
        <v>46644.666666666664</v>
      </c>
      <c r="M58747" s="55">
        <f t="shared" si="2781"/>
        <v>2027</v>
      </c>
      <c r="N58747" s="55">
        <f t="shared" si="2782"/>
        <v>9</v>
      </c>
      <c r="O58747" s="55">
        <f t="shared" si="2783"/>
        <v>3</v>
      </c>
      <c r="P58747" s="54" t="str" cm="1">
        <f t="array" aca="1" ref="P58747" ca="1">IF(OR(O58747=1,O58747=7,INDEX($AD$28:$AO$51,HOUR(L58747)+1,N58747)&lt;&gt;"On",NOT(ISERROR(MATCH(DATE(M58747,N58747,DAY(L58747)),OFFSET($AD$15:$AD$22,0,M58747-$AD$14),0)))),"Off","On")</f>
        <v>On</v>
      </c>
    </row>
    <row r="58748" spans="12:16" x14ac:dyDescent="0.25">
      <c r="L58748" s="57">
        <v>46644.708333333336</v>
      </c>
      <c r="M58748" s="55">
        <f t="shared" si="2781"/>
        <v>2027</v>
      </c>
      <c r="N58748" s="55">
        <f t="shared" si="2782"/>
        <v>9</v>
      </c>
      <c r="O58748" s="55">
        <f t="shared" si="2783"/>
        <v>3</v>
      </c>
      <c r="P58748" s="54" t="str" cm="1">
        <f t="array" aca="1" ref="P58748" ca="1">IF(OR(O58748=1,O58748=7,INDEX($AD$28:$AO$51,HOUR(L58748)+1,N58748)&lt;&gt;"On",NOT(ISERROR(MATCH(DATE(M58748,N58748,DAY(L58748)),OFFSET($AD$15:$AD$22,0,M58748-$AD$14),0)))),"Off","On")</f>
        <v>On</v>
      </c>
    </row>
    <row r="58749" spans="12:16" x14ac:dyDescent="0.25">
      <c r="L58749" s="57">
        <v>46644.75</v>
      </c>
      <c r="M58749" s="55">
        <f t="shared" si="2781"/>
        <v>2027</v>
      </c>
      <c r="N58749" s="55">
        <f t="shared" si="2782"/>
        <v>9</v>
      </c>
      <c r="O58749" s="55">
        <f t="shared" si="2783"/>
        <v>3</v>
      </c>
      <c r="P58749" s="54" t="str" cm="1">
        <f t="array" aca="1" ref="P58749" ca="1">IF(OR(O58749=1,O58749=7,INDEX($AD$28:$AO$51,HOUR(L58749)+1,N58749)&lt;&gt;"On",NOT(ISERROR(MATCH(DATE(M58749,N58749,DAY(L58749)),OFFSET($AD$15:$AD$22,0,M58749-$AD$14),0)))),"Off","On")</f>
        <v>On</v>
      </c>
    </row>
    <row r="58750" spans="12:16" x14ac:dyDescent="0.25">
      <c r="L58750" s="57">
        <v>46644.791666666664</v>
      </c>
      <c r="M58750" s="55">
        <f t="shared" si="2781"/>
        <v>2027</v>
      </c>
      <c r="N58750" s="55">
        <f t="shared" si="2782"/>
        <v>9</v>
      </c>
      <c r="O58750" s="55">
        <f t="shared" si="2783"/>
        <v>3</v>
      </c>
      <c r="P58750" s="54" t="str" cm="1">
        <f t="array" aca="1" ref="P58750" ca="1">IF(OR(O58750=1,O58750=7,INDEX($AD$28:$AO$51,HOUR(L58750)+1,N58750)&lt;&gt;"On",NOT(ISERROR(MATCH(DATE(M58750,N58750,DAY(L58750)),OFFSET($AD$15:$AD$22,0,M58750-$AD$14),0)))),"Off","On")</f>
        <v>On</v>
      </c>
    </row>
    <row r="58751" spans="12:16" x14ac:dyDescent="0.25">
      <c r="L58751" s="57">
        <v>46644.833333333336</v>
      </c>
      <c r="M58751" s="55">
        <f t="shared" si="2781"/>
        <v>2027</v>
      </c>
      <c r="N58751" s="55">
        <f t="shared" si="2782"/>
        <v>9</v>
      </c>
      <c r="O58751" s="55">
        <f t="shared" si="2783"/>
        <v>3</v>
      </c>
      <c r="P58751" s="54" t="str" cm="1">
        <f t="array" aca="1" ref="P58751" ca="1">IF(OR(O58751=1,O58751=7,INDEX($AD$28:$AO$51,HOUR(L58751)+1,N58751)&lt;&gt;"On",NOT(ISERROR(MATCH(DATE(M58751,N58751,DAY(L58751)),OFFSET($AD$15:$AD$22,0,M58751-$AD$14),0)))),"Off","On")</f>
        <v>On</v>
      </c>
    </row>
    <row r="58752" spans="12:16" x14ac:dyDescent="0.25">
      <c r="L58752" s="57">
        <v>46644.875</v>
      </c>
      <c r="M58752" s="55">
        <f t="shared" si="2781"/>
        <v>2027</v>
      </c>
      <c r="N58752" s="55">
        <f t="shared" si="2782"/>
        <v>9</v>
      </c>
      <c r="O58752" s="55">
        <f t="shared" si="2783"/>
        <v>3</v>
      </c>
      <c r="P58752" s="54" t="str" cm="1">
        <f t="array" aca="1" ref="P58752" ca="1">IF(OR(O58752=1,O58752=7,INDEX($AD$28:$AO$51,HOUR(L58752)+1,N58752)&lt;&gt;"On",NOT(ISERROR(MATCH(DATE(M58752,N58752,DAY(L58752)),OFFSET($AD$15:$AD$22,0,M58752-$AD$14),0)))),"Off","On")</f>
        <v>On</v>
      </c>
    </row>
    <row r="58753" spans="12:16" x14ac:dyDescent="0.25">
      <c r="L58753" s="57">
        <v>46644.916666666664</v>
      </c>
      <c r="M58753" s="55">
        <f t="shared" si="2781"/>
        <v>2027</v>
      </c>
      <c r="N58753" s="55">
        <f t="shared" si="2782"/>
        <v>9</v>
      </c>
      <c r="O58753" s="55">
        <f t="shared" si="2783"/>
        <v>3</v>
      </c>
      <c r="P58753" s="54" t="str" cm="1">
        <f t="array" aca="1" ref="P58753" ca="1">IF(OR(O58753=1,O58753=7,INDEX($AD$28:$AO$51,HOUR(L58753)+1,N58753)&lt;&gt;"On",NOT(ISERROR(MATCH(DATE(M58753,N58753,DAY(L58753)),OFFSET($AD$15:$AD$22,0,M58753-$AD$14),0)))),"Off","On")</f>
        <v>Off</v>
      </c>
    </row>
    <row r="58754" spans="12:16" x14ac:dyDescent="0.25">
      <c r="L58754" s="57">
        <v>46644.958333333336</v>
      </c>
      <c r="M58754" s="55">
        <f t="shared" si="2781"/>
        <v>2027</v>
      </c>
      <c r="N58754" s="55">
        <f t="shared" si="2782"/>
        <v>9</v>
      </c>
      <c r="O58754" s="55">
        <f t="shared" si="2783"/>
        <v>3</v>
      </c>
      <c r="P58754" s="54" t="str" cm="1">
        <f t="array" aca="1" ref="P58754" ca="1">IF(OR(O58754=1,O58754=7,INDEX($AD$28:$AO$51,HOUR(L58754)+1,N58754)&lt;&gt;"On",NOT(ISERROR(MATCH(DATE(M58754,N58754,DAY(L58754)),OFFSET($AD$15:$AD$22,0,M58754-$AD$14),0)))),"Off","On")</f>
        <v>Off</v>
      </c>
    </row>
    <row r="58755" spans="12:16" x14ac:dyDescent="0.25">
      <c r="L58755" s="57">
        <v>46645</v>
      </c>
      <c r="M58755" s="55">
        <f t="shared" si="2781"/>
        <v>2027</v>
      </c>
      <c r="N58755" s="55">
        <f t="shared" si="2782"/>
        <v>9</v>
      </c>
      <c r="O58755" s="55">
        <f t="shared" si="2783"/>
        <v>4</v>
      </c>
      <c r="P58755" s="54" t="str" cm="1">
        <f t="array" aca="1" ref="P58755" ca="1">IF(OR(O58755=1,O58755=7,INDEX($AD$28:$AO$51,HOUR(L58755)+1,N58755)&lt;&gt;"On",NOT(ISERROR(MATCH(DATE(M58755,N58755,DAY(L58755)),OFFSET($AD$15:$AD$22,0,M58755-$AD$14),0)))),"Off","On")</f>
        <v>Off</v>
      </c>
    </row>
    <row r="58756" spans="12:16" x14ac:dyDescent="0.25">
      <c r="L58756" s="57">
        <v>46645.041666666664</v>
      </c>
      <c r="M58756" s="55">
        <f t="shared" si="2781"/>
        <v>2027</v>
      </c>
      <c r="N58756" s="55">
        <f t="shared" si="2782"/>
        <v>9</v>
      </c>
      <c r="O58756" s="55">
        <f t="shared" si="2783"/>
        <v>4</v>
      </c>
      <c r="P58756" s="54" t="str" cm="1">
        <f t="array" aca="1" ref="P58756" ca="1">IF(OR(O58756=1,O58756=7,INDEX($AD$28:$AO$51,HOUR(L58756)+1,N58756)&lt;&gt;"On",NOT(ISERROR(MATCH(DATE(M58756,N58756,DAY(L58756)),OFFSET($AD$15:$AD$22,0,M58756-$AD$14),0)))),"Off","On")</f>
        <v>Off</v>
      </c>
    </row>
    <row r="58757" spans="12:16" x14ac:dyDescent="0.25">
      <c r="L58757" s="57">
        <v>46645.083333333336</v>
      </c>
      <c r="M58757" s="55">
        <f t="shared" si="2781"/>
        <v>2027</v>
      </c>
      <c r="N58757" s="55">
        <f t="shared" si="2782"/>
        <v>9</v>
      </c>
      <c r="O58757" s="55">
        <f t="shared" si="2783"/>
        <v>4</v>
      </c>
      <c r="P58757" s="54" t="str" cm="1">
        <f t="array" aca="1" ref="P58757" ca="1">IF(OR(O58757=1,O58757=7,INDEX($AD$28:$AO$51,HOUR(L58757)+1,N58757)&lt;&gt;"On",NOT(ISERROR(MATCH(DATE(M58757,N58757,DAY(L58757)),OFFSET($AD$15:$AD$22,0,M58757-$AD$14),0)))),"Off","On")</f>
        <v>Off</v>
      </c>
    </row>
    <row r="58758" spans="12:16" x14ac:dyDescent="0.25">
      <c r="L58758" s="57">
        <v>46645.125</v>
      </c>
      <c r="M58758" s="55">
        <f t="shared" si="2781"/>
        <v>2027</v>
      </c>
      <c r="N58758" s="55">
        <f t="shared" si="2782"/>
        <v>9</v>
      </c>
      <c r="O58758" s="55">
        <f t="shared" si="2783"/>
        <v>4</v>
      </c>
      <c r="P58758" s="54" t="str" cm="1">
        <f t="array" aca="1" ref="P58758" ca="1">IF(OR(O58758=1,O58758=7,INDEX($AD$28:$AO$51,HOUR(L58758)+1,N58758)&lt;&gt;"On",NOT(ISERROR(MATCH(DATE(M58758,N58758,DAY(L58758)),OFFSET($AD$15:$AD$22,0,M58758-$AD$14),0)))),"Off","On")</f>
        <v>Off</v>
      </c>
    </row>
    <row r="58759" spans="12:16" x14ac:dyDescent="0.25">
      <c r="L58759" s="57">
        <v>46645.166666666664</v>
      </c>
      <c r="M58759" s="55">
        <f t="shared" si="2781"/>
        <v>2027</v>
      </c>
      <c r="N58759" s="55">
        <f t="shared" si="2782"/>
        <v>9</v>
      </c>
      <c r="O58759" s="55">
        <f t="shared" si="2783"/>
        <v>4</v>
      </c>
      <c r="P58759" s="54" t="str" cm="1">
        <f t="array" aca="1" ref="P58759" ca="1">IF(OR(O58759=1,O58759=7,INDEX($AD$28:$AO$51,HOUR(L58759)+1,N58759)&lt;&gt;"On",NOT(ISERROR(MATCH(DATE(M58759,N58759,DAY(L58759)),OFFSET($AD$15:$AD$22,0,M58759-$AD$14),0)))),"Off","On")</f>
        <v>Off</v>
      </c>
    </row>
    <row r="58760" spans="12:16" x14ac:dyDescent="0.25">
      <c r="L58760" s="57">
        <v>46645.208333333336</v>
      </c>
      <c r="M58760" s="55">
        <f t="shared" si="2781"/>
        <v>2027</v>
      </c>
      <c r="N58760" s="55">
        <f t="shared" si="2782"/>
        <v>9</v>
      </c>
      <c r="O58760" s="55">
        <f t="shared" si="2783"/>
        <v>4</v>
      </c>
      <c r="P58760" s="54" t="str" cm="1">
        <f t="array" aca="1" ref="P58760" ca="1">IF(OR(O58760=1,O58760=7,INDEX($AD$28:$AO$51,HOUR(L58760)+1,N58760)&lt;&gt;"On",NOT(ISERROR(MATCH(DATE(M58760,N58760,DAY(L58760)),OFFSET($AD$15:$AD$22,0,M58760-$AD$14),0)))),"Off","On")</f>
        <v>Off</v>
      </c>
    </row>
    <row r="58761" spans="12:16" x14ac:dyDescent="0.25">
      <c r="L58761" s="57">
        <v>46645.25</v>
      </c>
      <c r="M58761" s="55">
        <f t="shared" si="2781"/>
        <v>2027</v>
      </c>
      <c r="N58761" s="55">
        <f t="shared" si="2782"/>
        <v>9</v>
      </c>
      <c r="O58761" s="55">
        <f t="shared" si="2783"/>
        <v>4</v>
      </c>
      <c r="P58761" s="54" t="str" cm="1">
        <f t="array" aca="1" ref="P58761" ca="1">IF(OR(O58761=1,O58761=7,INDEX($AD$28:$AO$51,HOUR(L58761)+1,N58761)&lt;&gt;"On",NOT(ISERROR(MATCH(DATE(M58761,N58761,DAY(L58761)),OFFSET($AD$15:$AD$22,0,M58761-$AD$14),0)))),"Off","On")</f>
        <v>Off</v>
      </c>
    </row>
    <row r="58762" spans="12:16" x14ac:dyDescent="0.25">
      <c r="L58762" s="57">
        <v>46645.291666666664</v>
      </c>
      <c r="M58762" s="55">
        <f t="shared" si="2781"/>
        <v>2027</v>
      </c>
      <c r="N58762" s="55">
        <f t="shared" si="2782"/>
        <v>9</v>
      </c>
      <c r="O58762" s="55">
        <f t="shared" si="2783"/>
        <v>4</v>
      </c>
      <c r="P58762" s="54" t="str" cm="1">
        <f t="array" aca="1" ref="P58762" ca="1">IF(OR(O58762=1,O58762=7,INDEX($AD$28:$AO$51,HOUR(L58762)+1,N58762)&lt;&gt;"On",NOT(ISERROR(MATCH(DATE(M58762,N58762,DAY(L58762)),OFFSET($AD$15:$AD$22,0,M58762-$AD$14),0)))),"Off","On")</f>
        <v>Off</v>
      </c>
    </row>
    <row r="58763" spans="12:16" x14ac:dyDescent="0.25">
      <c r="L58763" s="57">
        <v>46645.333333333336</v>
      </c>
      <c r="M58763" s="55">
        <f t="shared" si="2781"/>
        <v>2027</v>
      </c>
      <c r="N58763" s="55">
        <f t="shared" si="2782"/>
        <v>9</v>
      </c>
      <c r="O58763" s="55">
        <f t="shared" si="2783"/>
        <v>4</v>
      </c>
      <c r="P58763" s="54" t="str" cm="1">
        <f t="array" aca="1" ref="P58763" ca="1">IF(OR(O58763=1,O58763=7,INDEX($AD$28:$AO$51,HOUR(L58763)+1,N58763)&lt;&gt;"On",NOT(ISERROR(MATCH(DATE(M58763,N58763,DAY(L58763)),OFFSET($AD$15:$AD$22,0,M58763-$AD$14),0)))),"Off","On")</f>
        <v>Off</v>
      </c>
    </row>
    <row r="58764" spans="12:16" x14ac:dyDescent="0.25">
      <c r="L58764" s="57">
        <v>46645.375</v>
      </c>
      <c r="M58764" s="55">
        <f t="shared" ref="M58764:M58827" si="2784">YEAR(L58764)</f>
        <v>2027</v>
      </c>
      <c r="N58764" s="55">
        <f t="shared" ref="N58764:N58827" si="2785">MONTH(L58764)</f>
        <v>9</v>
      </c>
      <c r="O58764" s="55">
        <f t="shared" ref="O58764:O58827" si="2786">WEEKDAY(L58764)</f>
        <v>4</v>
      </c>
      <c r="P58764" s="54" t="str" cm="1">
        <f t="array" aca="1" ref="P58764" ca="1">IF(OR(O58764=1,O58764=7,INDEX($AD$28:$AO$51,HOUR(L58764)+1,N58764)&lt;&gt;"On",NOT(ISERROR(MATCH(DATE(M58764,N58764,DAY(L58764)),OFFSET($AD$15:$AD$22,0,M58764-$AD$14),0)))),"Off","On")</f>
        <v>Off</v>
      </c>
    </row>
    <row r="58765" spans="12:16" x14ac:dyDescent="0.25">
      <c r="L58765" s="57">
        <v>46645.416666666664</v>
      </c>
      <c r="M58765" s="55">
        <f t="shared" si="2784"/>
        <v>2027</v>
      </c>
      <c r="N58765" s="55">
        <f t="shared" si="2785"/>
        <v>9</v>
      </c>
      <c r="O58765" s="55">
        <f t="shared" si="2786"/>
        <v>4</v>
      </c>
      <c r="P58765" s="54" t="str" cm="1">
        <f t="array" aca="1" ref="P58765" ca="1">IF(OR(O58765=1,O58765=7,INDEX($AD$28:$AO$51,HOUR(L58765)+1,N58765)&lt;&gt;"On",NOT(ISERROR(MATCH(DATE(M58765,N58765,DAY(L58765)),OFFSET($AD$15:$AD$22,0,M58765-$AD$14),0)))),"Off","On")</f>
        <v>Off</v>
      </c>
    </row>
    <row r="58766" spans="12:16" x14ac:dyDescent="0.25">
      <c r="L58766" s="57">
        <v>46645.458333333336</v>
      </c>
      <c r="M58766" s="55">
        <f t="shared" si="2784"/>
        <v>2027</v>
      </c>
      <c r="N58766" s="55">
        <f t="shared" si="2785"/>
        <v>9</v>
      </c>
      <c r="O58766" s="55">
        <f t="shared" si="2786"/>
        <v>4</v>
      </c>
      <c r="P58766" s="54" t="str" cm="1">
        <f t="array" aca="1" ref="P58766" ca="1">IF(OR(O58766=1,O58766=7,INDEX($AD$28:$AO$51,HOUR(L58766)+1,N58766)&lt;&gt;"On",NOT(ISERROR(MATCH(DATE(M58766,N58766,DAY(L58766)),OFFSET($AD$15:$AD$22,0,M58766-$AD$14),0)))),"Off","On")</f>
        <v>Off</v>
      </c>
    </row>
    <row r="58767" spans="12:16" x14ac:dyDescent="0.25">
      <c r="L58767" s="57">
        <v>46645.5</v>
      </c>
      <c r="M58767" s="55">
        <f t="shared" si="2784"/>
        <v>2027</v>
      </c>
      <c r="N58767" s="55">
        <f t="shared" si="2785"/>
        <v>9</v>
      </c>
      <c r="O58767" s="55">
        <f t="shared" si="2786"/>
        <v>4</v>
      </c>
      <c r="P58767" s="54" t="str" cm="1">
        <f t="array" aca="1" ref="P58767" ca="1">IF(OR(O58767=1,O58767=7,INDEX($AD$28:$AO$51,HOUR(L58767)+1,N58767)&lt;&gt;"On",NOT(ISERROR(MATCH(DATE(M58767,N58767,DAY(L58767)),OFFSET($AD$15:$AD$22,0,M58767-$AD$14),0)))),"Off","On")</f>
        <v>Off</v>
      </c>
    </row>
    <row r="58768" spans="12:16" x14ac:dyDescent="0.25">
      <c r="L58768" s="57">
        <v>46645.541666666664</v>
      </c>
      <c r="M58768" s="55">
        <f t="shared" si="2784"/>
        <v>2027</v>
      </c>
      <c r="N58768" s="55">
        <f t="shared" si="2785"/>
        <v>9</v>
      </c>
      <c r="O58768" s="55">
        <f t="shared" si="2786"/>
        <v>4</v>
      </c>
      <c r="P58768" s="54" t="str" cm="1">
        <f t="array" aca="1" ref="P58768" ca="1">IF(OR(O58768=1,O58768=7,INDEX($AD$28:$AO$51,HOUR(L58768)+1,N58768)&lt;&gt;"On",NOT(ISERROR(MATCH(DATE(M58768,N58768,DAY(L58768)),OFFSET($AD$15:$AD$22,0,M58768-$AD$14),0)))),"Off","On")</f>
        <v>Off</v>
      </c>
    </row>
    <row r="58769" spans="12:16" x14ac:dyDescent="0.25">
      <c r="L58769" s="57">
        <v>46645.583333333336</v>
      </c>
      <c r="M58769" s="55">
        <f t="shared" si="2784"/>
        <v>2027</v>
      </c>
      <c r="N58769" s="55">
        <f t="shared" si="2785"/>
        <v>9</v>
      </c>
      <c r="O58769" s="55">
        <f t="shared" si="2786"/>
        <v>4</v>
      </c>
      <c r="P58769" s="54" t="str" cm="1">
        <f t="array" aca="1" ref="P58769" ca="1">IF(OR(O58769=1,O58769=7,INDEX($AD$28:$AO$51,HOUR(L58769)+1,N58769)&lt;&gt;"On",NOT(ISERROR(MATCH(DATE(M58769,N58769,DAY(L58769)),OFFSET($AD$15:$AD$22,0,M58769-$AD$14),0)))),"Off","On")</f>
        <v>Off</v>
      </c>
    </row>
    <row r="58770" spans="12:16" x14ac:dyDescent="0.25">
      <c r="L58770" s="57">
        <v>46645.625</v>
      </c>
      <c r="M58770" s="55">
        <f t="shared" si="2784"/>
        <v>2027</v>
      </c>
      <c r="N58770" s="55">
        <f t="shared" si="2785"/>
        <v>9</v>
      </c>
      <c r="O58770" s="55">
        <f t="shared" si="2786"/>
        <v>4</v>
      </c>
      <c r="P58770" s="54" t="str" cm="1">
        <f t="array" aca="1" ref="P58770" ca="1">IF(OR(O58770=1,O58770=7,INDEX($AD$28:$AO$51,HOUR(L58770)+1,N58770)&lt;&gt;"On",NOT(ISERROR(MATCH(DATE(M58770,N58770,DAY(L58770)),OFFSET($AD$15:$AD$22,0,M58770-$AD$14),0)))),"Off","On")</f>
        <v>On</v>
      </c>
    </row>
    <row r="58771" spans="12:16" x14ac:dyDescent="0.25">
      <c r="L58771" s="57">
        <v>46645.666666666664</v>
      </c>
      <c r="M58771" s="55">
        <f t="shared" si="2784"/>
        <v>2027</v>
      </c>
      <c r="N58771" s="55">
        <f t="shared" si="2785"/>
        <v>9</v>
      </c>
      <c r="O58771" s="55">
        <f t="shared" si="2786"/>
        <v>4</v>
      </c>
      <c r="P58771" s="54" t="str" cm="1">
        <f t="array" aca="1" ref="P58771" ca="1">IF(OR(O58771=1,O58771=7,INDEX($AD$28:$AO$51,HOUR(L58771)+1,N58771)&lt;&gt;"On",NOT(ISERROR(MATCH(DATE(M58771,N58771,DAY(L58771)),OFFSET($AD$15:$AD$22,0,M58771-$AD$14),0)))),"Off","On")</f>
        <v>On</v>
      </c>
    </row>
    <row r="58772" spans="12:16" x14ac:dyDescent="0.25">
      <c r="L58772" s="57">
        <v>46645.708333333336</v>
      </c>
      <c r="M58772" s="55">
        <f t="shared" si="2784"/>
        <v>2027</v>
      </c>
      <c r="N58772" s="55">
        <f t="shared" si="2785"/>
        <v>9</v>
      </c>
      <c r="O58772" s="55">
        <f t="shared" si="2786"/>
        <v>4</v>
      </c>
      <c r="P58772" s="54" t="str" cm="1">
        <f t="array" aca="1" ref="P58772" ca="1">IF(OR(O58772=1,O58772=7,INDEX($AD$28:$AO$51,HOUR(L58772)+1,N58772)&lt;&gt;"On",NOT(ISERROR(MATCH(DATE(M58772,N58772,DAY(L58772)),OFFSET($AD$15:$AD$22,0,M58772-$AD$14),0)))),"Off","On")</f>
        <v>On</v>
      </c>
    </row>
    <row r="58773" spans="12:16" x14ac:dyDescent="0.25">
      <c r="L58773" s="57">
        <v>46645.75</v>
      </c>
      <c r="M58773" s="55">
        <f t="shared" si="2784"/>
        <v>2027</v>
      </c>
      <c r="N58773" s="55">
        <f t="shared" si="2785"/>
        <v>9</v>
      </c>
      <c r="O58773" s="55">
        <f t="shared" si="2786"/>
        <v>4</v>
      </c>
      <c r="P58773" s="54" t="str" cm="1">
        <f t="array" aca="1" ref="P58773" ca="1">IF(OR(O58773=1,O58773=7,INDEX($AD$28:$AO$51,HOUR(L58773)+1,N58773)&lt;&gt;"On",NOT(ISERROR(MATCH(DATE(M58773,N58773,DAY(L58773)),OFFSET($AD$15:$AD$22,0,M58773-$AD$14),0)))),"Off","On")</f>
        <v>On</v>
      </c>
    </row>
    <row r="58774" spans="12:16" x14ac:dyDescent="0.25">
      <c r="L58774" s="57">
        <v>46645.791666666664</v>
      </c>
      <c r="M58774" s="55">
        <f t="shared" si="2784"/>
        <v>2027</v>
      </c>
      <c r="N58774" s="55">
        <f t="shared" si="2785"/>
        <v>9</v>
      </c>
      <c r="O58774" s="55">
        <f t="shared" si="2786"/>
        <v>4</v>
      </c>
      <c r="P58774" s="54" t="str" cm="1">
        <f t="array" aca="1" ref="P58774" ca="1">IF(OR(O58774=1,O58774=7,INDEX($AD$28:$AO$51,HOUR(L58774)+1,N58774)&lt;&gt;"On",NOT(ISERROR(MATCH(DATE(M58774,N58774,DAY(L58774)),OFFSET($AD$15:$AD$22,0,M58774-$AD$14),0)))),"Off","On")</f>
        <v>On</v>
      </c>
    </row>
    <row r="58775" spans="12:16" x14ac:dyDescent="0.25">
      <c r="L58775" s="57">
        <v>46645.833333333336</v>
      </c>
      <c r="M58775" s="55">
        <f t="shared" si="2784"/>
        <v>2027</v>
      </c>
      <c r="N58775" s="55">
        <f t="shared" si="2785"/>
        <v>9</v>
      </c>
      <c r="O58775" s="55">
        <f t="shared" si="2786"/>
        <v>4</v>
      </c>
      <c r="P58775" s="54" t="str" cm="1">
        <f t="array" aca="1" ref="P58775" ca="1">IF(OR(O58775=1,O58775=7,INDEX($AD$28:$AO$51,HOUR(L58775)+1,N58775)&lt;&gt;"On",NOT(ISERROR(MATCH(DATE(M58775,N58775,DAY(L58775)),OFFSET($AD$15:$AD$22,0,M58775-$AD$14),0)))),"Off","On")</f>
        <v>On</v>
      </c>
    </row>
    <row r="58776" spans="12:16" x14ac:dyDescent="0.25">
      <c r="L58776" s="57">
        <v>46645.875</v>
      </c>
      <c r="M58776" s="55">
        <f t="shared" si="2784"/>
        <v>2027</v>
      </c>
      <c r="N58776" s="55">
        <f t="shared" si="2785"/>
        <v>9</v>
      </c>
      <c r="O58776" s="55">
        <f t="shared" si="2786"/>
        <v>4</v>
      </c>
      <c r="P58776" s="54" t="str" cm="1">
        <f t="array" aca="1" ref="P58776" ca="1">IF(OR(O58776=1,O58776=7,INDEX($AD$28:$AO$51,HOUR(L58776)+1,N58776)&lt;&gt;"On",NOT(ISERROR(MATCH(DATE(M58776,N58776,DAY(L58776)),OFFSET($AD$15:$AD$22,0,M58776-$AD$14),0)))),"Off","On")</f>
        <v>On</v>
      </c>
    </row>
    <row r="58777" spans="12:16" x14ac:dyDescent="0.25">
      <c r="L58777" s="57">
        <v>46645.916666666664</v>
      </c>
      <c r="M58777" s="55">
        <f t="shared" si="2784"/>
        <v>2027</v>
      </c>
      <c r="N58777" s="55">
        <f t="shared" si="2785"/>
        <v>9</v>
      </c>
      <c r="O58777" s="55">
        <f t="shared" si="2786"/>
        <v>4</v>
      </c>
      <c r="P58777" s="54" t="str" cm="1">
        <f t="array" aca="1" ref="P58777" ca="1">IF(OR(O58777=1,O58777=7,INDEX($AD$28:$AO$51,HOUR(L58777)+1,N58777)&lt;&gt;"On",NOT(ISERROR(MATCH(DATE(M58777,N58777,DAY(L58777)),OFFSET($AD$15:$AD$22,0,M58777-$AD$14),0)))),"Off","On")</f>
        <v>Off</v>
      </c>
    </row>
    <row r="58778" spans="12:16" x14ac:dyDescent="0.25">
      <c r="L58778" s="57">
        <v>46645.958333333336</v>
      </c>
      <c r="M58778" s="55">
        <f t="shared" si="2784"/>
        <v>2027</v>
      </c>
      <c r="N58778" s="55">
        <f t="shared" si="2785"/>
        <v>9</v>
      </c>
      <c r="O58778" s="55">
        <f t="shared" si="2786"/>
        <v>4</v>
      </c>
      <c r="P58778" s="54" t="str" cm="1">
        <f t="array" aca="1" ref="P58778" ca="1">IF(OR(O58778=1,O58778=7,INDEX($AD$28:$AO$51,HOUR(L58778)+1,N58778)&lt;&gt;"On",NOT(ISERROR(MATCH(DATE(M58778,N58778,DAY(L58778)),OFFSET($AD$15:$AD$22,0,M58778-$AD$14),0)))),"Off","On")</f>
        <v>Off</v>
      </c>
    </row>
    <row r="58779" spans="12:16" x14ac:dyDescent="0.25">
      <c r="L58779" s="57">
        <v>46646</v>
      </c>
      <c r="M58779" s="55">
        <f t="shared" si="2784"/>
        <v>2027</v>
      </c>
      <c r="N58779" s="55">
        <f t="shared" si="2785"/>
        <v>9</v>
      </c>
      <c r="O58779" s="55">
        <f t="shared" si="2786"/>
        <v>5</v>
      </c>
      <c r="P58779" s="54" t="str" cm="1">
        <f t="array" aca="1" ref="P58779" ca="1">IF(OR(O58779=1,O58779=7,INDEX($AD$28:$AO$51,HOUR(L58779)+1,N58779)&lt;&gt;"On",NOT(ISERROR(MATCH(DATE(M58779,N58779,DAY(L58779)),OFFSET($AD$15:$AD$22,0,M58779-$AD$14),0)))),"Off","On")</f>
        <v>Off</v>
      </c>
    </row>
    <row r="58780" spans="12:16" x14ac:dyDescent="0.25">
      <c r="L58780" s="57">
        <v>46646.041666666664</v>
      </c>
      <c r="M58780" s="55">
        <f t="shared" si="2784"/>
        <v>2027</v>
      </c>
      <c r="N58780" s="55">
        <f t="shared" si="2785"/>
        <v>9</v>
      </c>
      <c r="O58780" s="55">
        <f t="shared" si="2786"/>
        <v>5</v>
      </c>
      <c r="P58780" s="54" t="str" cm="1">
        <f t="array" aca="1" ref="P58780" ca="1">IF(OR(O58780=1,O58780=7,INDEX($AD$28:$AO$51,HOUR(L58780)+1,N58780)&lt;&gt;"On",NOT(ISERROR(MATCH(DATE(M58780,N58780,DAY(L58780)),OFFSET($AD$15:$AD$22,0,M58780-$AD$14),0)))),"Off","On")</f>
        <v>Off</v>
      </c>
    </row>
    <row r="58781" spans="12:16" x14ac:dyDescent="0.25">
      <c r="L58781" s="57">
        <v>46646.083333333336</v>
      </c>
      <c r="M58781" s="55">
        <f t="shared" si="2784"/>
        <v>2027</v>
      </c>
      <c r="N58781" s="55">
        <f t="shared" si="2785"/>
        <v>9</v>
      </c>
      <c r="O58781" s="55">
        <f t="shared" si="2786"/>
        <v>5</v>
      </c>
      <c r="P58781" s="54" t="str" cm="1">
        <f t="array" aca="1" ref="P58781" ca="1">IF(OR(O58781=1,O58781=7,INDEX($AD$28:$AO$51,HOUR(L58781)+1,N58781)&lt;&gt;"On",NOT(ISERROR(MATCH(DATE(M58781,N58781,DAY(L58781)),OFFSET($AD$15:$AD$22,0,M58781-$AD$14),0)))),"Off","On")</f>
        <v>Off</v>
      </c>
    </row>
    <row r="58782" spans="12:16" x14ac:dyDescent="0.25">
      <c r="L58782" s="57">
        <v>46646.125</v>
      </c>
      <c r="M58782" s="55">
        <f t="shared" si="2784"/>
        <v>2027</v>
      </c>
      <c r="N58782" s="55">
        <f t="shared" si="2785"/>
        <v>9</v>
      </c>
      <c r="O58782" s="55">
        <f t="shared" si="2786"/>
        <v>5</v>
      </c>
      <c r="P58782" s="54" t="str" cm="1">
        <f t="array" aca="1" ref="P58782" ca="1">IF(OR(O58782=1,O58782=7,INDEX($AD$28:$AO$51,HOUR(L58782)+1,N58782)&lt;&gt;"On",NOT(ISERROR(MATCH(DATE(M58782,N58782,DAY(L58782)),OFFSET($AD$15:$AD$22,0,M58782-$AD$14),0)))),"Off","On")</f>
        <v>Off</v>
      </c>
    </row>
    <row r="58783" spans="12:16" x14ac:dyDescent="0.25">
      <c r="L58783" s="57">
        <v>46646.166666666664</v>
      </c>
      <c r="M58783" s="55">
        <f t="shared" si="2784"/>
        <v>2027</v>
      </c>
      <c r="N58783" s="55">
        <f t="shared" si="2785"/>
        <v>9</v>
      </c>
      <c r="O58783" s="55">
        <f t="shared" si="2786"/>
        <v>5</v>
      </c>
      <c r="P58783" s="54" t="str" cm="1">
        <f t="array" aca="1" ref="P58783" ca="1">IF(OR(O58783=1,O58783=7,INDEX($AD$28:$AO$51,HOUR(L58783)+1,N58783)&lt;&gt;"On",NOT(ISERROR(MATCH(DATE(M58783,N58783,DAY(L58783)),OFFSET($AD$15:$AD$22,0,M58783-$AD$14),0)))),"Off","On")</f>
        <v>Off</v>
      </c>
    </row>
    <row r="58784" spans="12:16" x14ac:dyDescent="0.25">
      <c r="L58784" s="57">
        <v>46646.208333333336</v>
      </c>
      <c r="M58784" s="55">
        <f t="shared" si="2784"/>
        <v>2027</v>
      </c>
      <c r="N58784" s="55">
        <f t="shared" si="2785"/>
        <v>9</v>
      </c>
      <c r="O58784" s="55">
        <f t="shared" si="2786"/>
        <v>5</v>
      </c>
      <c r="P58784" s="54" t="str" cm="1">
        <f t="array" aca="1" ref="P58784" ca="1">IF(OR(O58784=1,O58784=7,INDEX($AD$28:$AO$51,HOUR(L58784)+1,N58784)&lt;&gt;"On",NOT(ISERROR(MATCH(DATE(M58784,N58784,DAY(L58784)),OFFSET($AD$15:$AD$22,0,M58784-$AD$14),0)))),"Off","On")</f>
        <v>Off</v>
      </c>
    </row>
    <row r="58785" spans="12:16" x14ac:dyDescent="0.25">
      <c r="L58785" s="57">
        <v>46646.25</v>
      </c>
      <c r="M58785" s="55">
        <f t="shared" si="2784"/>
        <v>2027</v>
      </c>
      <c r="N58785" s="55">
        <f t="shared" si="2785"/>
        <v>9</v>
      </c>
      <c r="O58785" s="55">
        <f t="shared" si="2786"/>
        <v>5</v>
      </c>
      <c r="P58785" s="54" t="str" cm="1">
        <f t="array" aca="1" ref="P58785" ca="1">IF(OR(O58785=1,O58785=7,INDEX($AD$28:$AO$51,HOUR(L58785)+1,N58785)&lt;&gt;"On",NOT(ISERROR(MATCH(DATE(M58785,N58785,DAY(L58785)),OFFSET($AD$15:$AD$22,0,M58785-$AD$14),0)))),"Off","On")</f>
        <v>Off</v>
      </c>
    </row>
    <row r="58786" spans="12:16" x14ac:dyDescent="0.25">
      <c r="L58786" s="57">
        <v>46646.291666666664</v>
      </c>
      <c r="M58786" s="55">
        <f t="shared" si="2784"/>
        <v>2027</v>
      </c>
      <c r="N58786" s="55">
        <f t="shared" si="2785"/>
        <v>9</v>
      </c>
      <c r="O58786" s="55">
        <f t="shared" si="2786"/>
        <v>5</v>
      </c>
      <c r="P58786" s="54" t="str" cm="1">
        <f t="array" aca="1" ref="P58786" ca="1">IF(OR(O58786=1,O58786=7,INDEX($AD$28:$AO$51,HOUR(L58786)+1,N58786)&lt;&gt;"On",NOT(ISERROR(MATCH(DATE(M58786,N58786,DAY(L58786)),OFFSET($AD$15:$AD$22,0,M58786-$AD$14),0)))),"Off","On")</f>
        <v>Off</v>
      </c>
    </row>
    <row r="58787" spans="12:16" x14ac:dyDescent="0.25">
      <c r="L58787" s="57">
        <v>46646.333333333336</v>
      </c>
      <c r="M58787" s="55">
        <f t="shared" si="2784"/>
        <v>2027</v>
      </c>
      <c r="N58787" s="55">
        <f t="shared" si="2785"/>
        <v>9</v>
      </c>
      <c r="O58787" s="55">
        <f t="shared" si="2786"/>
        <v>5</v>
      </c>
      <c r="P58787" s="54" t="str" cm="1">
        <f t="array" aca="1" ref="P58787" ca="1">IF(OR(O58787=1,O58787=7,INDEX($AD$28:$AO$51,HOUR(L58787)+1,N58787)&lt;&gt;"On",NOT(ISERROR(MATCH(DATE(M58787,N58787,DAY(L58787)),OFFSET($AD$15:$AD$22,0,M58787-$AD$14),0)))),"Off","On")</f>
        <v>Off</v>
      </c>
    </row>
    <row r="58788" spans="12:16" x14ac:dyDescent="0.25">
      <c r="L58788" s="57">
        <v>46646.375</v>
      </c>
      <c r="M58788" s="55">
        <f t="shared" si="2784"/>
        <v>2027</v>
      </c>
      <c r="N58788" s="55">
        <f t="shared" si="2785"/>
        <v>9</v>
      </c>
      <c r="O58788" s="55">
        <f t="shared" si="2786"/>
        <v>5</v>
      </c>
      <c r="P58788" s="54" t="str" cm="1">
        <f t="array" aca="1" ref="P58788" ca="1">IF(OR(O58788=1,O58788=7,INDEX($AD$28:$AO$51,HOUR(L58788)+1,N58788)&lt;&gt;"On",NOT(ISERROR(MATCH(DATE(M58788,N58788,DAY(L58788)),OFFSET($AD$15:$AD$22,0,M58788-$AD$14),0)))),"Off","On")</f>
        <v>Off</v>
      </c>
    </row>
    <row r="58789" spans="12:16" x14ac:dyDescent="0.25">
      <c r="L58789" s="57">
        <v>46646.416666666664</v>
      </c>
      <c r="M58789" s="55">
        <f t="shared" si="2784"/>
        <v>2027</v>
      </c>
      <c r="N58789" s="55">
        <f t="shared" si="2785"/>
        <v>9</v>
      </c>
      <c r="O58789" s="55">
        <f t="shared" si="2786"/>
        <v>5</v>
      </c>
      <c r="P58789" s="54" t="str" cm="1">
        <f t="array" aca="1" ref="P58789" ca="1">IF(OR(O58789=1,O58789=7,INDEX($AD$28:$AO$51,HOUR(L58789)+1,N58789)&lt;&gt;"On",NOT(ISERROR(MATCH(DATE(M58789,N58789,DAY(L58789)),OFFSET($AD$15:$AD$22,0,M58789-$AD$14),0)))),"Off","On")</f>
        <v>Off</v>
      </c>
    </row>
    <row r="58790" spans="12:16" x14ac:dyDescent="0.25">
      <c r="L58790" s="57">
        <v>46646.458333333336</v>
      </c>
      <c r="M58790" s="55">
        <f t="shared" si="2784"/>
        <v>2027</v>
      </c>
      <c r="N58790" s="55">
        <f t="shared" si="2785"/>
        <v>9</v>
      </c>
      <c r="O58790" s="55">
        <f t="shared" si="2786"/>
        <v>5</v>
      </c>
      <c r="P58790" s="54" t="str" cm="1">
        <f t="array" aca="1" ref="P58790" ca="1">IF(OR(O58790=1,O58790=7,INDEX($AD$28:$AO$51,HOUR(L58790)+1,N58790)&lt;&gt;"On",NOT(ISERROR(MATCH(DATE(M58790,N58790,DAY(L58790)),OFFSET($AD$15:$AD$22,0,M58790-$AD$14),0)))),"Off","On")</f>
        <v>Off</v>
      </c>
    </row>
    <row r="58791" spans="12:16" x14ac:dyDescent="0.25">
      <c r="L58791" s="57">
        <v>46646.5</v>
      </c>
      <c r="M58791" s="55">
        <f t="shared" si="2784"/>
        <v>2027</v>
      </c>
      <c r="N58791" s="55">
        <f t="shared" si="2785"/>
        <v>9</v>
      </c>
      <c r="O58791" s="55">
        <f t="shared" si="2786"/>
        <v>5</v>
      </c>
      <c r="P58791" s="54" t="str" cm="1">
        <f t="array" aca="1" ref="P58791" ca="1">IF(OR(O58791=1,O58791=7,INDEX($AD$28:$AO$51,HOUR(L58791)+1,N58791)&lt;&gt;"On",NOT(ISERROR(MATCH(DATE(M58791,N58791,DAY(L58791)),OFFSET($AD$15:$AD$22,0,M58791-$AD$14),0)))),"Off","On")</f>
        <v>Off</v>
      </c>
    </row>
    <row r="58792" spans="12:16" x14ac:dyDescent="0.25">
      <c r="L58792" s="57">
        <v>46646.541666666664</v>
      </c>
      <c r="M58792" s="55">
        <f t="shared" si="2784"/>
        <v>2027</v>
      </c>
      <c r="N58792" s="55">
        <f t="shared" si="2785"/>
        <v>9</v>
      </c>
      <c r="O58792" s="55">
        <f t="shared" si="2786"/>
        <v>5</v>
      </c>
      <c r="P58792" s="54" t="str" cm="1">
        <f t="array" aca="1" ref="P58792" ca="1">IF(OR(O58792=1,O58792=7,INDEX($AD$28:$AO$51,HOUR(L58792)+1,N58792)&lt;&gt;"On",NOT(ISERROR(MATCH(DATE(M58792,N58792,DAY(L58792)),OFFSET($AD$15:$AD$22,0,M58792-$AD$14),0)))),"Off","On")</f>
        <v>Off</v>
      </c>
    </row>
    <row r="58793" spans="12:16" x14ac:dyDescent="0.25">
      <c r="L58793" s="57">
        <v>46646.583333333336</v>
      </c>
      <c r="M58793" s="55">
        <f t="shared" si="2784"/>
        <v>2027</v>
      </c>
      <c r="N58793" s="55">
        <f t="shared" si="2785"/>
        <v>9</v>
      </c>
      <c r="O58793" s="55">
        <f t="shared" si="2786"/>
        <v>5</v>
      </c>
      <c r="P58793" s="54" t="str" cm="1">
        <f t="array" aca="1" ref="P58793" ca="1">IF(OR(O58793=1,O58793=7,INDEX($AD$28:$AO$51,HOUR(L58793)+1,N58793)&lt;&gt;"On",NOT(ISERROR(MATCH(DATE(M58793,N58793,DAY(L58793)),OFFSET($AD$15:$AD$22,0,M58793-$AD$14),0)))),"Off","On")</f>
        <v>Off</v>
      </c>
    </row>
    <row r="58794" spans="12:16" x14ac:dyDescent="0.25">
      <c r="L58794" s="57">
        <v>46646.625</v>
      </c>
      <c r="M58794" s="55">
        <f t="shared" si="2784"/>
        <v>2027</v>
      </c>
      <c r="N58794" s="55">
        <f t="shared" si="2785"/>
        <v>9</v>
      </c>
      <c r="O58794" s="55">
        <f t="shared" si="2786"/>
        <v>5</v>
      </c>
      <c r="P58794" s="54" t="str" cm="1">
        <f t="array" aca="1" ref="P58794" ca="1">IF(OR(O58794=1,O58794=7,INDEX($AD$28:$AO$51,HOUR(L58794)+1,N58794)&lt;&gt;"On",NOT(ISERROR(MATCH(DATE(M58794,N58794,DAY(L58794)),OFFSET($AD$15:$AD$22,0,M58794-$AD$14),0)))),"Off","On")</f>
        <v>On</v>
      </c>
    </row>
    <row r="58795" spans="12:16" x14ac:dyDescent="0.25">
      <c r="L58795" s="57">
        <v>46646.666666666664</v>
      </c>
      <c r="M58795" s="55">
        <f t="shared" si="2784"/>
        <v>2027</v>
      </c>
      <c r="N58795" s="55">
        <f t="shared" si="2785"/>
        <v>9</v>
      </c>
      <c r="O58795" s="55">
        <f t="shared" si="2786"/>
        <v>5</v>
      </c>
      <c r="P58795" s="54" t="str" cm="1">
        <f t="array" aca="1" ref="P58795" ca="1">IF(OR(O58795=1,O58795=7,INDEX($AD$28:$AO$51,HOUR(L58795)+1,N58795)&lt;&gt;"On",NOT(ISERROR(MATCH(DATE(M58795,N58795,DAY(L58795)),OFFSET($AD$15:$AD$22,0,M58795-$AD$14),0)))),"Off","On")</f>
        <v>On</v>
      </c>
    </row>
    <row r="58796" spans="12:16" x14ac:dyDescent="0.25">
      <c r="L58796" s="57">
        <v>46646.708333333336</v>
      </c>
      <c r="M58796" s="55">
        <f t="shared" si="2784"/>
        <v>2027</v>
      </c>
      <c r="N58796" s="55">
        <f t="shared" si="2785"/>
        <v>9</v>
      </c>
      <c r="O58796" s="55">
        <f t="shared" si="2786"/>
        <v>5</v>
      </c>
      <c r="P58796" s="54" t="str" cm="1">
        <f t="array" aca="1" ref="P58796" ca="1">IF(OR(O58796=1,O58796=7,INDEX($AD$28:$AO$51,HOUR(L58796)+1,N58796)&lt;&gt;"On",NOT(ISERROR(MATCH(DATE(M58796,N58796,DAY(L58796)),OFFSET($AD$15:$AD$22,0,M58796-$AD$14),0)))),"Off","On")</f>
        <v>On</v>
      </c>
    </row>
    <row r="58797" spans="12:16" x14ac:dyDescent="0.25">
      <c r="L58797" s="57">
        <v>46646.75</v>
      </c>
      <c r="M58797" s="55">
        <f t="shared" si="2784"/>
        <v>2027</v>
      </c>
      <c r="N58797" s="55">
        <f t="shared" si="2785"/>
        <v>9</v>
      </c>
      <c r="O58797" s="55">
        <f t="shared" si="2786"/>
        <v>5</v>
      </c>
      <c r="P58797" s="54" t="str" cm="1">
        <f t="array" aca="1" ref="P58797" ca="1">IF(OR(O58797=1,O58797=7,INDEX($AD$28:$AO$51,HOUR(L58797)+1,N58797)&lt;&gt;"On",NOT(ISERROR(MATCH(DATE(M58797,N58797,DAY(L58797)),OFFSET($AD$15:$AD$22,0,M58797-$AD$14),0)))),"Off","On")</f>
        <v>On</v>
      </c>
    </row>
    <row r="58798" spans="12:16" x14ac:dyDescent="0.25">
      <c r="L58798" s="57">
        <v>46646.791666666664</v>
      </c>
      <c r="M58798" s="55">
        <f t="shared" si="2784"/>
        <v>2027</v>
      </c>
      <c r="N58798" s="55">
        <f t="shared" si="2785"/>
        <v>9</v>
      </c>
      <c r="O58798" s="55">
        <f t="shared" si="2786"/>
        <v>5</v>
      </c>
      <c r="P58798" s="54" t="str" cm="1">
        <f t="array" aca="1" ref="P58798" ca="1">IF(OR(O58798=1,O58798=7,INDEX($AD$28:$AO$51,HOUR(L58798)+1,N58798)&lt;&gt;"On",NOT(ISERROR(MATCH(DATE(M58798,N58798,DAY(L58798)),OFFSET($AD$15:$AD$22,0,M58798-$AD$14),0)))),"Off","On")</f>
        <v>On</v>
      </c>
    </row>
    <row r="58799" spans="12:16" x14ac:dyDescent="0.25">
      <c r="L58799" s="57">
        <v>46646.833333333336</v>
      </c>
      <c r="M58799" s="55">
        <f t="shared" si="2784"/>
        <v>2027</v>
      </c>
      <c r="N58799" s="55">
        <f t="shared" si="2785"/>
        <v>9</v>
      </c>
      <c r="O58799" s="55">
        <f t="shared" si="2786"/>
        <v>5</v>
      </c>
      <c r="P58799" s="54" t="str" cm="1">
        <f t="array" aca="1" ref="P58799" ca="1">IF(OR(O58799=1,O58799=7,INDEX($AD$28:$AO$51,HOUR(L58799)+1,N58799)&lt;&gt;"On",NOT(ISERROR(MATCH(DATE(M58799,N58799,DAY(L58799)),OFFSET($AD$15:$AD$22,0,M58799-$AD$14),0)))),"Off","On")</f>
        <v>On</v>
      </c>
    </row>
    <row r="58800" spans="12:16" x14ac:dyDescent="0.25">
      <c r="L58800" s="57">
        <v>46646.875</v>
      </c>
      <c r="M58800" s="55">
        <f t="shared" si="2784"/>
        <v>2027</v>
      </c>
      <c r="N58800" s="55">
        <f t="shared" si="2785"/>
        <v>9</v>
      </c>
      <c r="O58800" s="55">
        <f t="shared" si="2786"/>
        <v>5</v>
      </c>
      <c r="P58800" s="54" t="str" cm="1">
        <f t="array" aca="1" ref="P58800" ca="1">IF(OR(O58800=1,O58800=7,INDEX($AD$28:$AO$51,HOUR(L58800)+1,N58800)&lt;&gt;"On",NOT(ISERROR(MATCH(DATE(M58800,N58800,DAY(L58800)),OFFSET($AD$15:$AD$22,0,M58800-$AD$14),0)))),"Off","On")</f>
        <v>On</v>
      </c>
    </row>
    <row r="58801" spans="12:16" x14ac:dyDescent="0.25">
      <c r="L58801" s="57">
        <v>46646.916666666664</v>
      </c>
      <c r="M58801" s="55">
        <f t="shared" si="2784"/>
        <v>2027</v>
      </c>
      <c r="N58801" s="55">
        <f t="shared" si="2785"/>
        <v>9</v>
      </c>
      <c r="O58801" s="55">
        <f t="shared" si="2786"/>
        <v>5</v>
      </c>
      <c r="P58801" s="54" t="str" cm="1">
        <f t="array" aca="1" ref="P58801" ca="1">IF(OR(O58801=1,O58801=7,INDEX($AD$28:$AO$51,HOUR(L58801)+1,N58801)&lt;&gt;"On",NOT(ISERROR(MATCH(DATE(M58801,N58801,DAY(L58801)),OFFSET($AD$15:$AD$22,0,M58801-$AD$14),0)))),"Off","On")</f>
        <v>Off</v>
      </c>
    </row>
    <row r="58802" spans="12:16" x14ac:dyDescent="0.25">
      <c r="L58802" s="57">
        <v>46646.958333333336</v>
      </c>
      <c r="M58802" s="55">
        <f t="shared" si="2784"/>
        <v>2027</v>
      </c>
      <c r="N58802" s="55">
        <f t="shared" si="2785"/>
        <v>9</v>
      </c>
      <c r="O58802" s="55">
        <f t="shared" si="2786"/>
        <v>5</v>
      </c>
      <c r="P58802" s="54" t="str" cm="1">
        <f t="array" aca="1" ref="P58802" ca="1">IF(OR(O58802=1,O58802=7,INDEX($AD$28:$AO$51,HOUR(L58802)+1,N58802)&lt;&gt;"On",NOT(ISERROR(MATCH(DATE(M58802,N58802,DAY(L58802)),OFFSET($AD$15:$AD$22,0,M58802-$AD$14),0)))),"Off","On")</f>
        <v>Off</v>
      </c>
    </row>
    <row r="58803" spans="12:16" x14ac:dyDescent="0.25">
      <c r="L58803" s="57">
        <v>46647</v>
      </c>
      <c r="M58803" s="55">
        <f t="shared" si="2784"/>
        <v>2027</v>
      </c>
      <c r="N58803" s="55">
        <f t="shared" si="2785"/>
        <v>9</v>
      </c>
      <c r="O58803" s="55">
        <f t="shared" si="2786"/>
        <v>6</v>
      </c>
      <c r="P58803" s="54" t="str" cm="1">
        <f t="array" aca="1" ref="P58803" ca="1">IF(OR(O58803=1,O58803=7,INDEX($AD$28:$AO$51,HOUR(L58803)+1,N58803)&lt;&gt;"On",NOT(ISERROR(MATCH(DATE(M58803,N58803,DAY(L58803)),OFFSET($AD$15:$AD$22,0,M58803-$AD$14),0)))),"Off","On")</f>
        <v>Off</v>
      </c>
    </row>
    <row r="58804" spans="12:16" x14ac:dyDescent="0.25">
      <c r="L58804" s="57">
        <v>46647.041666666664</v>
      </c>
      <c r="M58804" s="55">
        <f t="shared" si="2784"/>
        <v>2027</v>
      </c>
      <c r="N58804" s="55">
        <f t="shared" si="2785"/>
        <v>9</v>
      </c>
      <c r="O58804" s="55">
        <f t="shared" si="2786"/>
        <v>6</v>
      </c>
      <c r="P58804" s="54" t="str" cm="1">
        <f t="array" aca="1" ref="P58804" ca="1">IF(OR(O58804=1,O58804=7,INDEX($AD$28:$AO$51,HOUR(L58804)+1,N58804)&lt;&gt;"On",NOT(ISERROR(MATCH(DATE(M58804,N58804,DAY(L58804)),OFFSET($AD$15:$AD$22,0,M58804-$AD$14),0)))),"Off","On")</f>
        <v>Off</v>
      </c>
    </row>
    <row r="58805" spans="12:16" x14ac:dyDescent="0.25">
      <c r="L58805" s="57">
        <v>46647.083333333336</v>
      </c>
      <c r="M58805" s="55">
        <f t="shared" si="2784"/>
        <v>2027</v>
      </c>
      <c r="N58805" s="55">
        <f t="shared" si="2785"/>
        <v>9</v>
      </c>
      <c r="O58805" s="55">
        <f t="shared" si="2786"/>
        <v>6</v>
      </c>
      <c r="P58805" s="54" t="str" cm="1">
        <f t="array" aca="1" ref="P58805" ca="1">IF(OR(O58805=1,O58805=7,INDEX($AD$28:$AO$51,HOUR(L58805)+1,N58805)&lt;&gt;"On",NOT(ISERROR(MATCH(DATE(M58805,N58805,DAY(L58805)),OFFSET($AD$15:$AD$22,0,M58805-$AD$14),0)))),"Off","On")</f>
        <v>Off</v>
      </c>
    </row>
    <row r="58806" spans="12:16" x14ac:dyDescent="0.25">
      <c r="L58806" s="57">
        <v>46647.125</v>
      </c>
      <c r="M58806" s="55">
        <f t="shared" si="2784"/>
        <v>2027</v>
      </c>
      <c r="N58806" s="55">
        <f t="shared" si="2785"/>
        <v>9</v>
      </c>
      <c r="O58806" s="55">
        <f t="shared" si="2786"/>
        <v>6</v>
      </c>
      <c r="P58806" s="54" t="str" cm="1">
        <f t="array" aca="1" ref="P58806" ca="1">IF(OR(O58806=1,O58806=7,INDEX($AD$28:$AO$51,HOUR(L58806)+1,N58806)&lt;&gt;"On",NOT(ISERROR(MATCH(DATE(M58806,N58806,DAY(L58806)),OFFSET($AD$15:$AD$22,0,M58806-$AD$14),0)))),"Off","On")</f>
        <v>Off</v>
      </c>
    </row>
    <row r="58807" spans="12:16" x14ac:dyDescent="0.25">
      <c r="L58807" s="57">
        <v>46647.166666666664</v>
      </c>
      <c r="M58807" s="55">
        <f t="shared" si="2784"/>
        <v>2027</v>
      </c>
      <c r="N58807" s="55">
        <f t="shared" si="2785"/>
        <v>9</v>
      </c>
      <c r="O58807" s="55">
        <f t="shared" si="2786"/>
        <v>6</v>
      </c>
      <c r="P58807" s="54" t="str" cm="1">
        <f t="array" aca="1" ref="P58807" ca="1">IF(OR(O58807=1,O58807=7,INDEX($AD$28:$AO$51,HOUR(L58807)+1,N58807)&lt;&gt;"On",NOT(ISERROR(MATCH(DATE(M58807,N58807,DAY(L58807)),OFFSET($AD$15:$AD$22,0,M58807-$AD$14),0)))),"Off","On")</f>
        <v>Off</v>
      </c>
    </row>
    <row r="58808" spans="12:16" x14ac:dyDescent="0.25">
      <c r="L58808" s="57">
        <v>46647.208333333336</v>
      </c>
      <c r="M58808" s="55">
        <f t="shared" si="2784"/>
        <v>2027</v>
      </c>
      <c r="N58808" s="55">
        <f t="shared" si="2785"/>
        <v>9</v>
      </c>
      <c r="O58808" s="55">
        <f t="shared" si="2786"/>
        <v>6</v>
      </c>
      <c r="P58808" s="54" t="str" cm="1">
        <f t="array" aca="1" ref="P58808" ca="1">IF(OR(O58808=1,O58808=7,INDEX($AD$28:$AO$51,HOUR(L58808)+1,N58808)&lt;&gt;"On",NOT(ISERROR(MATCH(DATE(M58808,N58808,DAY(L58808)),OFFSET($AD$15:$AD$22,0,M58808-$AD$14),0)))),"Off","On")</f>
        <v>Off</v>
      </c>
    </row>
    <row r="58809" spans="12:16" x14ac:dyDescent="0.25">
      <c r="L58809" s="57">
        <v>46647.25</v>
      </c>
      <c r="M58809" s="55">
        <f t="shared" si="2784"/>
        <v>2027</v>
      </c>
      <c r="N58809" s="55">
        <f t="shared" si="2785"/>
        <v>9</v>
      </c>
      <c r="O58809" s="55">
        <f t="shared" si="2786"/>
        <v>6</v>
      </c>
      <c r="P58809" s="54" t="str" cm="1">
        <f t="array" aca="1" ref="P58809" ca="1">IF(OR(O58809=1,O58809=7,INDEX($AD$28:$AO$51,HOUR(L58809)+1,N58809)&lt;&gt;"On",NOT(ISERROR(MATCH(DATE(M58809,N58809,DAY(L58809)),OFFSET($AD$15:$AD$22,0,M58809-$AD$14),0)))),"Off","On")</f>
        <v>Off</v>
      </c>
    </row>
    <row r="58810" spans="12:16" x14ac:dyDescent="0.25">
      <c r="L58810" s="57">
        <v>46647.291666666664</v>
      </c>
      <c r="M58810" s="55">
        <f t="shared" si="2784"/>
        <v>2027</v>
      </c>
      <c r="N58810" s="55">
        <f t="shared" si="2785"/>
        <v>9</v>
      </c>
      <c r="O58810" s="55">
        <f t="shared" si="2786"/>
        <v>6</v>
      </c>
      <c r="P58810" s="54" t="str" cm="1">
        <f t="array" aca="1" ref="P58810" ca="1">IF(OR(O58810=1,O58810=7,INDEX($AD$28:$AO$51,HOUR(L58810)+1,N58810)&lt;&gt;"On",NOT(ISERROR(MATCH(DATE(M58810,N58810,DAY(L58810)),OFFSET($AD$15:$AD$22,0,M58810-$AD$14),0)))),"Off","On")</f>
        <v>Off</v>
      </c>
    </row>
    <row r="58811" spans="12:16" x14ac:dyDescent="0.25">
      <c r="L58811" s="57">
        <v>46647.333333333336</v>
      </c>
      <c r="M58811" s="55">
        <f t="shared" si="2784"/>
        <v>2027</v>
      </c>
      <c r="N58811" s="55">
        <f t="shared" si="2785"/>
        <v>9</v>
      </c>
      <c r="O58811" s="55">
        <f t="shared" si="2786"/>
        <v>6</v>
      </c>
      <c r="P58811" s="54" t="str" cm="1">
        <f t="array" aca="1" ref="P58811" ca="1">IF(OR(O58811=1,O58811=7,INDEX($AD$28:$AO$51,HOUR(L58811)+1,N58811)&lt;&gt;"On",NOT(ISERROR(MATCH(DATE(M58811,N58811,DAY(L58811)),OFFSET($AD$15:$AD$22,0,M58811-$AD$14),0)))),"Off","On")</f>
        <v>Off</v>
      </c>
    </row>
    <row r="58812" spans="12:16" x14ac:dyDescent="0.25">
      <c r="L58812" s="57">
        <v>46647.375</v>
      </c>
      <c r="M58812" s="55">
        <f t="shared" si="2784"/>
        <v>2027</v>
      </c>
      <c r="N58812" s="55">
        <f t="shared" si="2785"/>
        <v>9</v>
      </c>
      <c r="O58812" s="55">
        <f t="shared" si="2786"/>
        <v>6</v>
      </c>
      <c r="P58812" s="54" t="str" cm="1">
        <f t="array" aca="1" ref="P58812" ca="1">IF(OR(O58812=1,O58812=7,INDEX($AD$28:$AO$51,HOUR(L58812)+1,N58812)&lt;&gt;"On",NOT(ISERROR(MATCH(DATE(M58812,N58812,DAY(L58812)),OFFSET($AD$15:$AD$22,0,M58812-$AD$14),0)))),"Off","On")</f>
        <v>Off</v>
      </c>
    </row>
    <row r="58813" spans="12:16" x14ac:dyDescent="0.25">
      <c r="L58813" s="57">
        <v>46647.416666666664</v>
      </c>
      <c r="M58813" s="55">
        <f t="shared" si="2784"/>
        <v>2027</v>
      </c>
      <c r="N58813" s="55">
        <f t="shared" si="2785"/>
        <v>9</v>
      </c>
      <c r="O58813" s="55">
        <f t="shared" si="2786"/>
        <v>6</v>
      </c>
      <c r="P58813" s="54" t="str" cm="1">
        <f t="array" aca="1" ref="P58813" ca="1">IF(OR(O58813=1,O58813=7,INDEX($AD$28:$AO$51,HOUR(L58813)+1,N58813)&lt;&gt;"On",NOT(ISERROR(MATCH(DATE(M58813,N58813,DAY(L58813)),OFFSET($AD$15:$AD$22,0,M58813-$AD$14),0)))),"Off","On")</f>
        <v>Off</v>
      </c>
    </row>
    <row r="58814" spans="12:16" x14ac:dyDescent="0.25">
      <c r="L58814" s="57">
        <v>46647.458333333336</v>
      </c>
      <c r="M58814" s="55">
        <f t="shared" si="2784"/>
        <v>2027</v>
      </c>
      <c r="N58814" s="55">
        <f t="shared" si="2785"/>
        <v>9</v>
      </c>
      <c r="O58814" s="55">
        <f t="shared" si="2786"/>
        <v>6</v>
      </c>
      <c r="P58814" s="54" t="str" cm="1">
        <f t="array" aca="1" ref="P58814" ca="1">IF(OR(O58814=1,O58814=7,INDEX($AD$28:$AO$51,HOUR(L58814)+1,N58814)&lt;&gt;"On",NOT(ISERROR(MATCH(DATE(M58814,N58814,DAY(L58814)),OFFSET($AD$15:$AD$22,0,M58814-$AD$14),0)))),"Off","On")</f>
        <v>Off</v>
      </c>
    </row>
    <row r="58815" spans="12:16" x14ac:dyDescent="0.25">
      <c r="L58815" s="57">
        <v>46647.5</v>
      </c>
      <c r="M58815" s="55">
        <f t="shared" si="2784"/>
        <v>2027</v>
      </c>
      <c r="N58815" s="55">
        <f t="shared" si="2785"/>
        <v>9</v>
      </c>
      <c r="O58815" s="55">
        <f t="shared" si="2786"/>
        <v>6</v>
      </c>
      <c r="P58815" s="54" t="str" cm="1">
        <f t="array" aca="1" ref="P58815" ca="1">IF(OR(O58815=1,O58815=7,INDEX($AD$28:$AO$51,HOUR(L58815)+1,N58815)&lt;&gt;"On",NOT(ISERROR(MATCH(DATE(M58815,N58815,DAY(L58815)),OFFSET($AD$15:$AD$22,0,M58815-$AD$14),0)))),"Off","On")</f>
        <v>Off</v>
      </c>
    </row>
    <row r="58816" spans="12:16" x14ac:dyDescent="0.25">
      <c r="L58816" s="57">
        <v>46647.541666666664</v>
      </c>
      <c r="M58816" s="55">
        <f t="shared" si="2784"/>
        <v>2027</v>
      </c>
      <c r="N58816" s="55">
        <f t="shared" si="2785"/>
        <v>9</v>
      </c>
      <c r="O58816" s="55">
        <f t="shared" si="2786"/>
        <v>6</v>
      </c>
      <c r="P58816" s="54" t="str" cm="1">
        <f t="array" aca="1" ref="P58816" ca="1">IF(OR(O58816=1,O58816=7,INDEX($AD$28:$AO$51,HOUR(L58816)+1,N58816)&lt;&gt;"On",NOT(ISERROR(MATCH(DATE(M58816,N58816,DAY(L58816)),OFFSET($AD$15:$AD$22,0,M58816-$AD$14),0)))),"Off","On")</f>
        <v>Off</v>
      </c>
    </row>
    <row r="58817" spans="12:16" x14ac:dyDescent="0.25">
      <c r="L58817" s="57">
        <v>46647.583333333336</v>
      </c>
      <c r="M58817" s="55">
        <f t="shared" si="2784"/>
        <v>2027</v>
      </c>
      <c r="N58817" s="55">
        <f t="shared" si="2785"/>
        <v>9</v>
      </c>
      <c r="O58817" s="55">
        <f t="shared" si="2786"/>
        <v>6</v>
      </c>
      <c r="P58817" s="54" t="str" cm="1">
        <f t="array" aca="1" ref="P58817" ca="1">IF(OR(O58817=1,O58817=7,INDEX($AD$28:$AO$51,HOUR(L58817)+1,N58817)&lt;&gt;"On",NOT(ISERROR(MATCH(DATE(M58817,N58817,DAY(L58817)),OFFSET($AD$15:$AD$22,0,M58817-$AD$14),0)))),"Off","On")</f>
        <v>Off</v>
      </c>
    </row>
    <row r="58818" spans="12:16" x14ac:dyDescent="0.25">
      <c r="L58818" s="57">
        <v>46647.625</v>
      </c>
      <c r="M58818" s="55">
        <f t="shared" si="2784"/>
        <v>2027</v>
      </c>
      <c r="N58818" s="55">
        <f t="shared" si="2785"/>
        <v>9</v>
      </c>
      <c r="O58818" s="55">
        <f t="shared" si="2786"/>
        <v>6</v>
      </c>
      <c r="P58818" s="54" t="str" cm="1">
        <f t="array" aca="1" ref="P58818" ca="1">IF(OR(O58818=1,O58818=7,INDEX($AD$28:$AO$51,HOUR(L58818)+1,N58818)&lt;&gt;"On",NOT(ISERROR(MATCH(DATE(M58818,N58818,DAY(L58818)),OFFSET($AD$15:$AD$22,0,M58818-$AD$14),0)))),"Off","On")</f>
        <v>On</v>
      </c>
    </row>
    <row r="58819" spans="12:16" x14ac:dyDescent="0.25">
      <c r="L58819" s="57">
        <v>46647.666666666664</v>
      </c>
      <c r="M58819" s="55">
        <f t="shared" si="2784"/>
        <v>2027</v>
      </c>
      <c r="N58819" s="55">
        <f t="shared" si="2785"/>
        <v>9</v>
      </c>
      <c r="O58819" s="55">
        <f t="shared" si="2786"/>
        <v>6</v>
      </c>
      <c r="P58819" s="54" t="str" cm="1">
        <f t="array" aca="1" ref="P58819" ca="1">IF(OR(O58819=1,O58819=7,INDEX($AD$28:$AO$51,HOUR(L58819)+1,N58819)&lt;&gt;"On",NOT(ISERROR(MATCH(DATE(M58819,N58819,DAY(L58819)),OFFSET($AD$15:$AD$22,0,M58819-$AD$14),0)))),"Off","On")</f>
        <v>On</v>
      </c>
    </row>
    <row r="58820" spans="12:16" x14ac:dyDescent="0.25">
      <c r="L58820" s="57">
        <v>46647.708333333336</v>
      </c>
      <c r="M58820" s="55">
        <f t="shared" si="2784"/>
        <v>2027</v>
      </c>
      <c r="N58820" s="55">
        <f t="shared" si="2785"/>
        <v>9</v>
      </c>
      <c r="O58820" s="55">
        <f t="shared" si="2786"/>
        <v>6</v>
      </c>
      <c r="P58820" s="54" t="str" cm="1">
        <f t="array" aca="1" ref="P58820" ca="1">IF(OR(O58820=1,O58820=7,INDEX($AD$28:$AO$51,HOUR(L58820)+1,N58820)&lt;&gt;"On",NOT(ISERROR(MATCH(DATE(M58820,N58820,DAY(L58820)),OFFSET($AD$15:$AD$22,0,M58820-$AD$14),0)))),"Off","On")</f>
        <v>On</v>
      </c>
    </row>
    <row r="58821" spans="12:16" x14ac:dyDescent="0.25">
      <c r="L58821" s="57">
        <v>46647.75</v>
      </c>
      <c r="M58821" s="55">
        <f t="shared" si="2784"/>
        <v>2027</v>
      </c>
      <c r="N58821" s="55">
        <f t="shared" si="2785"/>
        <v>9</v>
      </c>
      <c r="O58821" s="55">
        <f t="shared" si="2786"/>
        <v>6</v>
      </c>
      <c r="P58821" s="54" t="str" cm="1">
        <f t="array" aca="1" ref="P58821" ca="1">IF(OR(O58821=1,O58821=7,INDEX($AD$28:$AO$51,HOUR(L58821)+1,N58821)&lt;&gt;"On",NOT(ISERROR(MATCH(DATE(M58821,N58821,DAY(L58821)),OFFSET($AD$15:$AD$22,0,M58821-$AD$14),0)))),"Off","On")</f>
        <v>On</v>
      </c>
    </row>
    <row r="58822" spans="12:16" x14ac:dyDescent="0.25">
      <c r="L58822" s="57">
        <v>46647.791666666664</v>
      </c>
      <c r="M58822" s="55">
        <f t="shared" si="2784"/>
        <v>2027</v>
      </c>
      <c r="N58822" s="55">
        <f t="shared" si="2785"/>
        <v>9</v>
      </c>
      <c r="O58822" s="55">
        <f t="shared" si="2786"/>
        <v>6</v>
      </c>
      <c r="P58822" s="54" t="str" cm="1">
        <f t="array" aca="1" ref="P58822" ca="1">IF(OR(O58822=1,O58822=7,INDEX($AD$28:$AO$51,HOUR(L58822)+1,N58822)&lt;&gt;"On",NOT(ISERROR(MATCH(DATE(M58822,N58822,DAY(L58822)),OFFSET($AD$15:$AD$22,0,M58822-$AD$14),0)))),"Off","On")</f>
        <v>On</v>
      </c>
    </row>
    <row r="58823" spans="12:16" x14ac:dyDescent="0.25">
      <c r="L58823" s="57">
        <v>46647.833333333336</v>
      </c>
      <c r="M58823" s="55">
        <f t="shared" si="2784"/>
        <v>2027</v>
      </c>
      <c r="N58823" s="55">
        <f t="shared" si="2785"/>
        <v>9</v>
      </c>
      <c r="O58823" s="55">
        <f t="shared" si="2786"/>
        <v>6</v>
      </c>
      <c r="P58823" s="54" t="str" cm="1">
        <f t="array" aca="1" ref="P58823" ca="1">IF(OR(O58823=1,O58823=7,INDEX($AD$28:$AO$51,HOUR(L58823)+1,N58823)&lt;&gt;"On",NOT(ISERROR(MATCH(DATE(M58823,N58823,DAY(L58823)),OFFSET($AD$15:$AD$22,0,M58823-$AD$14),0)))),"Off","On")</f>
        <v>On</v>
      </c>
    </row>
    <row r="58824" spans="12:16" x14ac:dyDescent="0.25">
      <c r="L58824" s="57">
        <v>46647.875</v>
      </c>
      <c r="M58824" s="55">
        <f t="shared" si="2784"/>
        <v>2027</v>
      </c>
      <c r="N58824" s="55">
        <f t="shared" si="2785"/>
        <v>9</v>
      </c>
      <c r="O58824" s="55">
        <f t="shared" si="2786"/>
        <v>6</v>
      </c>
      <c r="P58824" s="54" t="str" cm="1">
        <f t="array" aca="1" ref="P58824" ca="1">IF(OR(O58824=1,O58824=7,INDEX($AD$28:$AO$51,HOUR(L58824)+1,N58824)&lt;&gt;"On",NOT(ISERROR(MATCH(DATE(M58824,N58824,DAY(L58824)),OFFSET($AD$15:$AD$22,0,M58824-$AD$14),0)))),"Off","On")</f>
        <v>On</v>
      </c>
    </row>
    <row r="58825" spans="12:16" x14ac:dyDescent="0.25">
      <c r="L58825" s="57">
        <v>46647.916666666664</v>
      </c>
      <c r="M58825" s="55">
        <f t="shared" si="2784"/>
        <v>2027</v>
      </c>
      <c r="N58825" s="55">
        <f t="shared" si="2785"/>
        <v>9</v>
      </c>
      <c r="O58825" s="55">
        <f t="shared" si="2786"/>
        <v>6</v>
      </c>
      <c r="P58825" s="54" t="str" cm="1">
        <f t="array" aca="1" ref="P58825" ca="1">IF(OR(O58825=1,O58825=7,INDEX($AD$28:$AO$51,HOUR(L58825)+1,N58825)&lt;&gt;"On",NOT(ISERROR(MATCH(DATE(M58825,N58825,DAY(L58825)),OFFSET($AD$15:$AD$22,0,M58825-$AD$14),0)))),"Off","On")</f>
        <v>Off</v>
      </c>
    </row>
    <row r="58826" spans="12:16" x14ac:dyDescent="0.25">
      <c r="L58826" s="57">
        <v>46647.958333333336</v>
      </c>
      <c r="M58826" s="55">
        <f t="shared" si="2784"/>
        <v>2027</v>
      </c>
      <c r="N58826" s="55">
        <f t="shared" si="2785"/>
        <v>9</v>
      </c>
      <c r="O58826" s="55">
        <f t="shared" si="2786"/>
        <v>6</v>
      </c>
      <c r="P58826" s="54" t="str" cm="1">
        <f t="array" aca="1" ref="P58826" ca="1">IF(OR(O58826=1,O58826=7,INDEX($AD$28:$AO$51,HOUR(L58826)+1,N58826)&lt;&gt;"On",NOT(ISERROR(MATCH(DATE(M58826,N58826,DAY(L58826)),OFFSET($AD$15:$AD$22,0,M58826-$AD$14),0)))),"Off","On")</f>
        <v>Off</v>
      </c>
    </row>
    <row r="58827" spans="12:16" x14ac:dyDescent="0.25">
      <c r="L58827" s="57">
        <v>46648</v>
      </c>
      <c r="M58827" s="55">
        <f t="shared" si="2784"/>
        <v>2027</v>
      </c>
      <c r="N58827" s="55">
        <f t="shared" si="2785"/>
        <v>9</v>
      </c>
      <c r="O58827" s="55">
        <f t="shared" si="2786"/>
        <v>7</v>
      </c>
      <c r="P58827" s="54" t="str" cm="1">
        <f t="array" aca="1" ref="P58827" ca="1">IF(OR(O58827=1,O58827=7,INDEX($AD$28:$AO$51,HOUR(L58827)+1,N58827)&lt;&gt;"On",NOT(ISERROR(MATCH(DATE(M58827,N58827,DAY(L58827)),OFFSET($AD$15:$AD$22,0,M58827-$AD$14),0)))),"Off","On")</f>
        <v>Off</v>
      </c>
    </row>
    <row r="58828" spans="12:16" x14ac:dyDescent="0.25">
      <c r="L58828" s="57">
        <v>46648.041666666664</v>
      </c>
      <c r="M58828" s="55">
        <f t="shared" ref="M58828:M58891" si="2787">YEAR(L58828)</f>
        <v>2027</v>
      </c>
      <c r="N58828" s="55">
        <f t="shared" ref="N58828:N58891" si="2788">MONTH(L58828)</f>
        <v>9</v>
      </c>
      <c r="O58828" s="55">
        <f t="shared" ref="O58828:O58891" si="2789">WEEKDAY(L58828)</f>
        <v>7</v>
      </c>
      <c r="P58828" s="54" t="str" cm="1">
        <f t="array" aca="1" ref="P58828" ca="1">IF(OR(O58828=1,O58828=7,INDEX($AD$28:$AO$51,HOUR(L58828)+1,N58828)&lt;&gt;"On",NOT(ISERROR(MATCH(DATE(M58828,N58828,DAY(L58828)),OFFSET($AD$15:$AD$22,0,M58828-$AD$14),0)))),"Off","On")</f>
        <v>Off</v>
      </c>
    </row>
    <row r="58829" spans="12:16" x14ac:dyDescent="0.25">
      <c r="L58829" s="57">
        <v>46648.083333333336</v>
      </c>
      <c r="M58829" s="55">
        <f t="shared" si="2787"/>
        <v>2027</v>
      </c>
      <c r="N58829" s="55">
        <f t="shared" si="2788"/>
        <v>9</v>
      </c>
      <c r="O58829" s="55">
        <f t="shared" si="2789"/>
        <v>7</v>
      </c>
      <c r="P58829" s="54" t="str" cm="1">
        <f t="array" aca="1" ref="P58829" ca="1">IF(OR(O58829=1,O58829=7,INDEX($AD$28:$AO$51,HOUR(L58829)+1,N58829)&lt;&gt;"On",NOT(ISERROR(MATCH(DATE(M58829,N58829,DAY(L58829)),OFFSET($AD$15:$AD$22,0,M58829-$AD$14),0)))),"Off","On")</f>
        <v>Off</v>
      </c>
    </row>
    <row r="58830" spans="12:16" x14ac:dyDescent="0.25">
      <c r="L58830" s="57">
        <v>46648.125</v>
      </c>
      <c r="M58830" s="55">
        <f t="shared" si="2787"/>
        <v>2027</v>
      </c>
      <c r="N58830" s="55">
        <f t="shared" si="2788"/>
        <v>9</v>
      </c>
      <c r="O58830" s="55">
        <f t="shared" si="2789"/>
        <v>7</v>
      </c>
      <c r="P58830" s="54" t="str" cm="1">
        <f t="array" aca="1" ref="P58830" ca="1">IF(OR(O58830=1,O58830=7,INDEX($AD$28:$AO$51,HOUR(L58830)+1,N58830)&lt;&gt;"On",NOT(ISERROR(MATCH(DATE(M58830,N58830,DAY(L58830)),OFFSET($AD$15:$AD$22,0,M58830-$AD$14),0)))),"Off","On")</f>
        <v>Off</v>
      </c>
    </row>
    <row r="58831" spans="12:16" x14ac:dyDescent="0.25">
      <c r="L58831" s="57">
        <v>46648.166666666664</v>
      </c>
      <c r="M58831" s="55">
        <f t="shared" si="2787"/>
        <v>2027</v>
      </c>
      <c r="N58831" s="55">
        <f t="shared" si="2788"/>
        <v>9</v>
      </c>
      <c r="O58831" s="55">
        <f t="shared" si="2789"/>
        <v>7</v>
      </c>
      <c r="P58831" s="54" t="str" cm="1">
        <f t="array" aca="1" ref="P58831" ca="1">IF(OR(O58831=1,O58831=7,INDEX($AD$28:$AO$51,HOUR(L58831)+1,N58831)&lt;&gt;"On",NOT(ISERROR(MATCH(DATE(M58831,N58831,DAY(L58831)),OFFSET($AD$15:$AD$22,0,M58831-$AD$14),0)))),"Off","On")</f>
        <v>Off</v>
      </c>
    </row>
    <row r="58832" spans="12:16" x14ac:dyDescent="0.25">
      <c r="L58832" s="57">
        <v>46648.208333333336</v>
      </c>
      <c r="M58832" s="55">
        <f t="shared" si="2787"/>
        <v>2027</v>
      </c>
      <c r="N58832" s="55">
        <f t="shared" si="2788"/>
        <v>9</v>
      </c>
      <c r="O58832" s="55">
        <f t="shared" si="2789"/>
        <v>7</v>
      </c>
      <c r="P58832" s="54" t="str" cm="1">
        <f t="array" aca="1" ref="P58832" ca="1">IF(OR(O58832=1,O58832=7,INDEX($AD$28:$AO$51,HOUR(L58832)+1,N58832)&lt;&gt;"On",NOT(ISERROR(MATCH(DATE(M58832,N58832,DAY(L58832)),OFFSET($AD$15:$AD$22,0,M58832-$AD$14),0)))),"Off","On")</f>
        <v>Off</v>
      </c>
    </row>
    <row r="58833" spans="12:16" x14ac:dyDescent="0.25">
      <c r="L58833" s="57">
        <v>46648.25</v>
      </c>
      <c r="M58833" s="55">
        <f t="shared" si="2787"/>
        <v>2027</v>
      </c>
      <c r="N58833" s="55">
        <f t="shared" si="2788"/>
        <v>9</v>
      </c>
      <c r="O58833" s="55">
        <f t="shared" si="2789"/>
        <v>7</v>
      </c>
      <c r="P58833" s="54" t="str" cm="1">
        <f t="array" aca="1" ref="P58833" ca="1">IF(OR(O58833=1,O58833=7,INDEX($AD$28:$AO$51,HOUR(L58833)+1,N58833)&lt;&gt;"On",NOT(ISERROR(MATCH(DATE(M58833,N58833,DAY(L58833)),OFFSET($AD$15:$AD$22,0,M58833-$AD$14),0)))),"Off","On")</f>
        <v>Off</v>
      </c>
    </row>
    <row r="58834" spans="12:16" x14ac:dyDescent="0.25">
      <c r="L58834" s="57">
        <v>46648.291666666664</v>
      </c>
      <c r="M58834" s="55">
        <f t="shared" si="2787"/>
        <v>2027</v>
      </c>
      <c r="N58834" s="55">
        <f t="shared" si="2788"/>
        <v>9</v>
      </c>
      <c r="O58834" s="55">
        <f t="shared" si="2789"/>
        <v>7</v>
      </c>
      <c r="P58834" s="54" t="str" cm="1">
        <f t="array" aca="1" ref="P58834" ca="1">IF(OR(O58834=1,O58834=7,INDEX($AD$28:$AO$51,HOUR(L58834)+1,N58834)&lt;&gt;"On",NOT(ISERROR(MATCH(DATE(M58834,N58834,DAY(L58834)),OFFSET($AD$15:$AD$22,0,M58834-$AD$14),0)))),"Off","On")</f>
        <v>Off</v>
      </c>
    </row>
    <row r="58835" spans="12:16" x14ac:dyDescent="0.25">
      <c r="L58835" s="57">
        <v>46648.333333333336</v>
      </c>
      <c r="M58835" s="55">
        <f t="shared" si="2787"/>
        <v>2027</v>
      </c>
      <c r="N58835" s="55">
        <f t="shared" si="2788"/>
        <v>9</v>
      </c>
      <c r="O58835" s="55">
        <f t="shared" si="2789"/>
        <v>7</v>
      </c>
      <c r="P58835" s="54" t="str" cm="1">
        <f t="array" aca="1" ref="P58835" ca="1">IF(OR(O58835=1,O58835=7,INDEX($AD$28:$AO$51,HOUR(L58835)+1,N58835)&lt;&gt;"On",NOT(ISERROR(MATCH(DATE(M58835,N58835,DAY(L58835)),OFFSET($AD$15:$AD$22,0,M58835-$AD$14),0)))),"Off","On")</f>
        <v>Off</v>
      </c>
    </row>
    <row r="58836" spans="12:16" x14ac:dyDescent="0.25">
      <c r="L58836" s="57">
        <v>46648.375</v>
      </c>
      <c r="M58836" s="55">
        <f t="shared" si="2787"/>
        <v>2027</v>
      </c>
      <c r="N58836" s="55">
        <f t="shared" si="2788"/>
        <v>9</v>
      </c>
      <c r="O58836" s="55">
        <f t="shared" si="2789"/>
        <v>7</v>
      </c>
      <c r="P58836" s="54" t="str" cm="1">
        <f t="array" aca="1" ref="P58836" ca="1">IF(OR(O58836=1,O58836=7,INDEX($AD$28:$AO$51,HOUR(L58836)+1,N58836)&lt;&gt;"On",NOT(ISERROR(MATCH(DATE(M58836,N58836,DAY(L58836)),OFFSET($AD$15:$AD$22,0,M58836-$AD$14),0)))),"Off","On")</f>
        <v>Off</v>
      </c>
    </row>
    <row r="58837" spans="12:16" x14ac:dyDescent="0.25">
      <c r="L58837" s="57">
        <v>46648.416666666664</v>
      </c>
      <c r="M58837" s="55">
        <f t="shared" si="2787"/>
        <v>2027</v>
      </c>
      <c r="N58837" s="55">
        <f t="shared" si="2788"/>
        <v>9</v>
      </c>
      <c r="O58837" s="55">
        <f t="shared" si="2789"/>
        <v>7</v>
      </c>
      <c r="P58837" s="54" t="str" cm="1">
        <f t="array" aca="1" ref="P58837" ca="1">IF(OR(O58837=1,O58837=7,INDEX($AD$28:$AO$51,HOUR(L58837)+1,N58837)&lt;&gt;"On",NOT(ISERROR(MATCH(DATE(M58837,N58837,DAY(L58837)),OFFSET($AD$15:$AD$22,0,M58837-$AD$14),0)))),"Off","On")</f>
        <v>Off</v>
      </c>
    </row>
    <row r="58838" spans="12:16" x14ac:dyDescent="0.25">
      <c r="L58838" s="57">
        <v>46648.458333333336</v>
      </c>
      <c r="M58838" s="55">
        <f t="shared" si="2787"/>
        <v>2027</v>
      </c>
      <c r="N58838" s="55">
        <f t="shared" si="2788"/>
        <v>9</v>
      </c>
      <c r="O58838" s="55">
        <f t="shared" si="2789"/>
        <v>7</v>
      </c>
      <c r="P58838" s="54" t="str" cm="1">
        <f t="array" aca="1" ref="P58838" ca="1">IF(OR(O58838=1,O58838=7,INDEX($AD$28:$AO$51,HOUR(L58838)+1,N58838)&lt;&gt;"On",NOT(ISERROR(MATCH(DATE(M58838,N58838,DAY(L58838)),OFFSET($AD$15:$AD$22,0,M58838-$AD$14),0)))),"Off","On")</f>
        <v>Off</v>
      </c>
    </row>
    <row r="58839" spans="12:16" x14ac:dyDescent="0.25">
      <c r="L58839" s="57">
        <v>46648.5</v>
      </c>
      <c r="M58839" s="55">
        <f t="shared" si="2787"/>
        <v>2027</v>
      </c>
      <c r="N58839" s="55">
        <f t="shared" si="2788"/>
        <v>9</v>
      </c>
      <c r="O58839" s="55">
        <f t="shared" si="2789"/>
        <v>7</v>
      </c>
      <c r="P58839" s="54" t="str" cm="1">
        <f t="array" aca="1" ref="P58839" ca="1">IF(OR(O58839=1,O58839=7,INDEX($AD$28:$AO$51,HOUR(L58839)+1,N58839)&lt;&gt;"On",NOT(ISERROR(MATCH(DATE(M58839,N58839,DAY(L58839)),OFFSET($AD$15:$AD$22,0,M58839-$AD$14),0)))),"Off","On")</f>
        <v>Off</v>
      </c>
    </row>
    <row r="58840" spans="12:16" x14ac:dyDescent="0.25">
      <c r="L58840" s="57">
        <v>46648.541666666664</v>
      </c>
      <c r="M58840" s="55">
        <f t="shared" si="2787"/>
        <v>2027</v>
      </c>
      <c r="N58840" s="55">
        <f t="shared" si="2788"/>
        <v>9</v>
      </c>
      <c r="O58840" s="55">
        <f t="shared" si="2789"/>
        <v>7</v>
      </c>
      <c r="P58840" s="54" t="str" cm="1">
        <f t="array" aca="1" ref="P58840" ca="1">IF(OR(O58840=1,O58840=7,INDEX($AD$28:$AO$51,HOUR(L58840)+1,N58840)&lt;&gt;"On",NOT(ISERROR(MATCH(DATE(M58840,N58840,DAY(L58840)),OFFSET($AD$15:$AD$22,0,M58840-$AD$14),0)))),"Off","On")</f>
        <v>Off</v>
      </c>
    </row>
    <row r="58841" spans="12:16" x14ac:dyDescent="0.25">
      <c r="L58841" s="57">
        <v>46648.583333333336</v>
      </c>
      <c r="M58841" s="55">
        <f t="shared" si="2787"/>
        <v>2027</v>
      </c>
      <c r="N58841" s="55">
        <f t="shared" si="2788"/>
        <v>9</v>
      </c>
      <c r="O58841" s="55">
        <f t="shared" si="2789"/>
        <v>7</v>
      </c>
      <c r="P58841" s="54" t="str" cm="1">
        <f t="array" aca="1" ref="P58841" ca="1">IF(OR(O58841=1,O58841=7,INDEX($AD$28:$AO$51,HOUR(L58841)+1,N58841)&lt;&gt;"On",NOT(ISERROR(MATCH(DATE(M58841,N58841,DAY(L58841)),OFFSET($AD$15:$AD$22,0,M58841-$AD$14),0)))),"Off","On")</f>
        <v>Off</v>
      </c>
    </row>
    <row r="58842" spans="12:16" x14ac:dyDescent="0.25">
      <c r="L58842" s="57">
        <v>46648.625</v>
      </c>
      <c r="M58842" s="55">
        <f t="shared" si="2787"/>
        <v>2027</v>
      </c>
      <c r="N58842" s="55">
        <f t="shared" si="2788"/>
        <v>9</v>
      </c>
      <c r="O58842" s="55">
        <f t="shared" si="2789"/>
        <v>7</v>
      </c>
      <c r="P58842" s="54" t="str" cm="1">
        <f t="array" aca="1" ref="P58842" ca="1">IF(OR(O58842=1,O58842=7,INDEX($AD$28:$AO$51,HOUR(L58842)+1,N58842)&lt;&gt;"On",NOT(ISERROR(MATCH(DATE(M58842,N58842,DAY(L58842)),OFFSET($AD$15:$AD$22,0,M58842-$AD$14),0)))),"Off","On")</f>
        <v>Off</v>
      </c>
    </row>
    <row r="58843" spans="12:16" x14ac:dyDescent="0.25">
      <c r="L58843" s="57">
        <v>46648.666666666664</v>
      </c>
      <c r="M58843" s="55">
        <f t="shared" si="2787"/>
        <v>2027</v>
      </c>
      <c r="N58843" s="55">
        <f t="shared" si="2788"/>
        <v>9</v>
      </c>
      <c r="O58843" s="55">
        <f t="shared" si="2789"/>
        <v>7</v>
      </c>
      <c r="P58843" s="54" t="str" cm="1">
        <f t="array" aca="1" ref="P58843" ca="1">IF(OR(O58843=1,O58843=7,INDEX($AD$28:$AO$51,HOUR(L58843)+1,N58843)&lt;&gt;"On",NOT(ISERROR(MATCH(DATE(M58843,N58843,DAY(L58843)),OFFSET($AD$15:$AD$22,0,M58843-$AD$14),0)))),"Off","On")</f>
        <v>Off</v>
      </c>
    </row>
    <row r="58844" spans="12:16" x14ac:dyDescent="0.25">
      <c r="L58844" s="57">
        <v>46648.708333333336</v>
      </c>
      <c r="M58844" s="55">
        <f t="shared" si="2787"/>
        <v>2027</v>
      </c>
      <c r="N58844" s="55">
        <f t="shared" si="2788"/>
        <v>9</v>
      </c>
      <c r="O58844" s="55">
        <f t="shared" si="2789"/>
        <v>7</v>
      </c>
      <c r="P58844" s="54" t="str" cm="1">
        <f t="array" aca="1" ref="P58844" ca="1">IF(OR(O58844=1,O58844=7,INDEX($AD$28:$AO$51,HOUR(L58844)+1,N58844)&lt;&gt;"On",NOT(ISERROR(MATCH(DATE(M58844,N58844,DAY(L58844)),OFFSET($AD$15:$AD$22,0,M58844-$AD$14),0)))),"Off","On")</f>
        <v>Off</v>
      </c>
    </row>
    <row r="58845" spans="12:16" x14ac:dyDescent="0.25">
      <c r="L58845" s="57">
        <v>46648.75</v>
      </c>
      <c r="M58845" s="55">
        <f t="shared" si="2787"/>
        <v>2027</v>
      </c>
      <c r="N58845" s="55">
        <f t="shared" si="2788"/>
        <v>9</v>
      </c>
      <c r="O58845" s="55">
        <f t="shared" si="2789"/>
        <v>7</v>
      </c>
      <c r="P58845" s="54" t="str" cm="1">
        <f t="array" aca="1" ref="P58845" ca="1">IF(OR(O58845=1,O58845=7,INDEX($AD$28:$AO$51,HOUR(L58845)+1,N58845)&lt;&gt;"On",NOT(ISERROR(MATCH(DATE(M58845,N58845,DAY(L58845)),OFFSET($AD$15:$AD$22,0,M58845-$AD$14),0)))),"Off","On")</f>
        <v>Off</v>
      </c>
    </row>
    <row r="58846" spans="12:16" x14ac:dyDescent="0.25">
      <c r="L58846" s="57">
        <v>46648.791666666664</v>
      </c>
      <c r="M58846" s="55">
        <f t="shared" si="2787"/>
        <v>2027</v>
      </c>
      <c r="N58846" s="55">
        <f t="shared" si="2788"/>
        <v>9</v>
      </c>
      <c r="O58846" s="55">
        <f t="shared" si="2789"/>
        <v>7</v>
      </c>
      <c r="P58846" s="54" t="str" cm="1">
        <f t="array" aca="1" ref="P58846" ca="1">IF(OR(O58846=1,O58846=7,INDEX($AD$28:$AO$51,HOUR(L58846)+1,N58846)&lt;&gt;"On",NOT(ISERROR(MATCH(DATE(M58846,N58846,DAY(L58846)),OFFSET($AD$15:$AD$22,0,M58846-$AD$14),0)))),"Off","On")</f>
        <v>Off</v>
      </c>
    </row>
    <row r="58847" spans="12:16" x14ac:dyDescent="0.25">
      <c r="L58847" s="57">
        <v>46648.833333333336</v>
      </c>
      <c r="M58847" s="55">
        <f t="shared" si="2787"/>
        <v>2027</v>
      </c>
      <c r="N58847" s="55">
        <f t="shared" si="2788"/>
        <v>9</v>
      </c>
      <c r="O58847" s="55">
        <f t="shared" si="2789"/>
        <v>7</v>
      </c>
      <c r="P58847" s="54" t="str" cm="1">
        <f t="array" aca="1" ref="P58847" ca="1">IF(OR(O58847=1,O58847=7,INDEX($AD$28:$AO$51,HOUR(L58847)+1,N58847)&lt;&gt;"On",NOT(ISERROR(MATCH(DATE(M58847,N58847,DAY(L58847)),OFFSET($AD$15:$AD$22,0,M58847-$AD$14),0)))),"Off","On")</f>
        <v>Off</v>
      </c>
    </row>
    <row r="58848" spans="12:16" x14ac:dyDescent="0.25">
      <c r="L58848" s="57">
        <v>46648.875</v>
      </c>
      <c r="M58848" s="55">
        <f t="shared" si="2787"/>
        <v>2027</v>
      </c>
      <c r="N58848" s="55">
        <f t="shared" si="2788"/>
        <v>9</v>
      </c>
      <c r="O58848" s="55">
        <f t="shared" si="2789"/>
        <v>7</v>
      </c>
      <c r="P58848" s="54" t="str" cm="1">
        <f t="array" aca="1" ref="P58848" ca="1">IF(OR(O58848=1,O58848=7,INDEX($AD$28:$AO$51,HOUR(L58848)+1,N58848)&lt;&gt;"On",NOT(ISERROR(MATCH(DATE(M58848,N58848,DAY(L58848)),OFFSET($AD$15:$AD$22,0,M58848-$AD$14),0)))),"Off","On")</f>
        <v>Off</v>
      </c>
    </row>
    <row r="58849" spans="12:16" x14ac:dyDescent="0.25">
      <c r="L58849" s="57">
        <v>46648.916666666664</v>
      </c>
      <c r="M58849" s="55">
        <f t="shared" si="2787"/>
        <v>2027</v>
      </c>
      <c r="N58849" s="55">
        <f t="shared" si="2788"/>
        <v>9</v>
      </c>
      <c r="O58849" s="55">
        <f t="shared" si="2789"/>
        <v>7</v>
      </c>
      <c r="P58849" s="54" t="str" cm="1">
        <f t="array" aca="1" ref="P58849" ca="1">IF(OR(O58849=1,O58849=7,INDEX($AD$28:$AO$51,HOUR(L58849)+1,N58849)&lt;&gt;"On",NOT(ISERROR(MATCH(DATE(M58849,N58849,DAY(L58849)),OFFSET($AD$15:$AD$22,0,M58849-$AD$14),0)))),"Off","On")</f>
        <v>Off</v>
      </c>
    </row>
    <row r="58850" spans="12:16" x14ac:dyDescent="0.25">
      <c r="L58850" s="57">
        <v>46648.958333333336</v>
      </c>
      <c r="M58850" s="55">
        <f t="shared" si="2787"/>
        <v>2027</v>
      </c>
      <c r="N58850" s="55">
        <f t="shared" si="2788"/>
        <v>9</v>
      </c>
      <c r="O58850" s="55">
        <f t="shared" si="2789"/>
        <v>7</v>
      </c>
      <c r="P58850" s="54" t="str" cm="1">
        <f t="array" aca="1" ref="P58850" ca="1">IF(OR(O58850=1,O58850=7,INDEX($AD$28:$AO$51,HOUR(L58850)+1,N58850)&lt;&gt;"On",NOT(ISERROR(MATCH(DATE(M58850,N58850,DAY(L58850)),OFFSET($AD$15:$AD$22,0,M58850-$AD$14),0)))),"Off","On")</f>
        <v>Off</v>
      </c>
    </row>
    <row r="58851" spans="12:16" x14ac:dyDescent="0.25">
      <c r="L58851" s="57">
        <v>46649</v>
      </c>
      <c r="M58851" s="55">
        <f t="shared" si="2787"/>
        <v>2027</v>
      </c>
      <c r="N58851" s="55">
        <f t="shared" si="2788"/>
        <v>9</v>
      </c>
      <c r="O58851" s="55">
        <f t="shared" si="2789"/>
        <v>1</v>
      </c>
      <c r="P58851" s="54" t="str" cm="1">
        <f t="array" aca="1" ref="P58851" ca="1">IF(OR(O58851=1,O58851=7,INDEX($AD$28:$AO$51,HOUR(L58851)+1,N58851)&lt;&gt;"On",NOT(ISERROR(MATCH(DATE(M58851,N58851,DAY(L58851)),OFFSET($AD$15:$AD$22,0,M58851-$AD$14),0)))),"Off","On")</f>
        <v>Off</v>
      </c>
    </row>
    <row r="58852" spans="12:16" x14ac:dyDescent="0.25">
      <c r="L58852" s="57">
        <v>46649.041666666664</v>
      </c>
      <c r="M58852" s="55">
        <f t="shared" si="2787"/>
        <v>2027</v>
      </c>
      <c r="N58852" s="55">
        <f t="shared" si="2788"/>
        <v>9</v>
      </c>
      <c r="O58852" s="55">
        <f t="shared" si="2789"/>
        <v>1</v>
      </c>
      <c r="P58852" s="54" t="str" cm="1">
        <f t="array" aca="1" ref="P58852" ca="1">IF(OR(O58852=1,O58852=7,INDEX($AD$28:$AO$51,HOUR(L58852)+1,N58852)&lt;&gt;"On",NOT(ISERROR(MATCH(DATE(M58852,N58852,DAY(L58852)),OFFSET($AD$15:$AD$22,0,M58852-$AD$14),0)))),"Off","On")</f>
        <v>Off</v>
      </c>
    </row>
    <row r="58853" spans="12:16" x14ac:dyDescent="0.25">
      <c r="L58853" s="57">
        <v>46649.083333333336</v>
      </c>
      <c r="M58853" s="55">
        <f t="shared" si="2787"/>
        <v>2027</v>
      </c>
      <c r="N58853" s="55">
        <f t="shared" si="2788"/>
        <v>9</v>
      </c>
      <c r="O58853" s="55">
        <f t="shared" si="2789"/>
        <v>1</v>
      </c>
      <c r="P58853" s="54" t="str" cm="1">
        <f t="array" aca="1" ref="P58853" ca="1">IF(OR(O58853=1,O58853=7,INDEX($AD$28:$AO$51,HOUR(L58853)+1,N58853)&lt;&gt;"On",NOT(ISERROR(MATCH(DATE(M58853,N58853,DAY(L58853)),OFFSET($AD$15:$AD$22,0,M58853-$AD$14),0)))),"Off","On")</f>
        <v>Off</v>
      </c>
    </row>
    <row r="58854" spans="12:16" x14ac:dyDescent="0.25">
      <c r="L58854" s="57">
        <v>46649.125</v>
      </c>
      <c r="M58854" s="55">
        <f t="shared" si="2787"/>
        <v>2027</v>
      </c>
      <c r="N58854" s="55">
        <f t="shared" si="2788"/>
        <v>9</v>
      </c>
      <c r="O58854" s="55">
        <f t="shared" si="2789"/>
        <v>1</v>
      </c>
      <c r="P58854" s="54" t="str" cm="1">
        <f t="array" aca="1" ref="P58854" ca="1">IF(OR(O58854=1,O58854=7,INDEX($AD$28:$AO$51,HOUR(L58854)+1,N58854)&lt;&gt;"On",NOT(ISERROR(MATCH(DATE(M58854,N58854,DAY(L58854)),OFFSET($AD$15:$AD$22,0,M58854-$AD$14),0)))),"Off","On")</f>
        <v>Off</v>
      </c>
    </row>
    <row r="58855" spans="12:16" x14ac:dyDescent="0.25">
      <c r="L58855" s="57">
        <v>46649.166666666664</v>
      </c>
      <c r="M58855" s="55">
        <f t="shared" si="2787"/>
        <v>2027</v>
      </c>
      <c r="N58855" s="55">
        <f t="shared" si="2788"/>
        <v>9</v>
      </c>
      <c r="O58855" s="55">
        <f t="shared" si="2789"/>
        <v>1</v>
      </c>
      <c r="P58855" s="54" t="str" cm="1">
        <f t="array" aca="1" ref="P58855" ca="1">IF(OR(O58855=1,O58855=7,INDEX($AD$28:$AO$51,HOUR(L58855)+1,N58855)&lt;&gt;"On",NOT(ISERROR(MATCH(DATE(M58855,N58855,DAY(L58855)),OFFSET($AD$15:$AD$22,0,M58855-$AD$14),0)))),"Off","On")</f>
        <v>Off</v>
      </c>
    </row>
    <row r="58856" spans="12:16" x14ac:dyDescent="0.25">
      <c r="L58856" s="57">
        <v>46649.208333333336</v>
      </c>
      <c r="M58856" s="55">
        <f t="shared" si="2787"/>
        <v>2027</v>
      </c>
      <c r="N58856" s="55">
        <f t="shared" si="2788"/>
        <v>9</v>
      </c>
      <c r="O58856" s="55">
        <f t="shared" si="2789"/>
        <v>1</v>
      </c>
      <c r="P58856" s="54" t="str" cm="1">
        <f t="array" aca="1" ref="P58856" ca="1">IF(OR(O58856=1,O58856=7,INDEX($AD$28:$AO$51,HOUR(L58856)+1,N58856)&lt;&gt;"On",NOT(ISERROR(MATCH(DATE(M58856,N58856,DAY(L58856)),OFFSET($AD$15:$AD$22,0,M58856-$AD$14),0)))),"Off","On")</f>
        <v>Off</v>
      </c>
    </row>
    <row r="58857" spans="12:16" x14ac:dyDescent="0.25">
      <c r="L58857" s="57">
        <v>46649.25</v>
      </c>
      <c r="M58857" s="55">
        <f t="shared" si="2787"/>
        <v>2027</v>
      </c>
      <c r="N58857" s="55">
        <f t="shared" si="2788"/>
        <v>9</v>
      </c>
      <c r="O58857" s="55">
        <f t="shared" si="2789"/>
        <v>1</v>
      </c>
      <c r="P58857" s="54" t="str" cm="1">
        <f t="array" aca="1" ref="P58857" ca="1">IF(OR(O58857=1,O58857=7,INDEX($AD$28:$AO$51,HOUR(L58857)+1,N58857)&lt;&gt;"On",NOT(ISERROR(MATCH(DATE(M58857,N58857,DAY(L58857)),OFFSET($AD$15:$AD$22,0,M58857-$AD$14),0)))),"Off","On")</f>
        <v>Off</v>
      </c>
    </row>
    <row r="58858" spans="12:16" x14ac:dyDescent="0.25">
      <c r="L58858" s="57">
        <v>46649.291666666664</v>
      </c>
      <c r="M58858" s="55">
        <f t="shared" si="2787"/>
        <v>2027</v>
      </c>
      <c r="N58858" s="55">
        <f t="shared" si="2788"/>
        <v>9</v>
      </c>
      <c r="O58858" s="55">
        <f t="shared" si="2789"/>
        <v>1</v>
      </c>
      <c r="P58858" s="54" t="str" cm="1">
        <f t="array" aca="1" ref="P58858" ca="1">IF(OR(O58858=1,O58858=7,INDEX($AD$28:$AO$51,HOUR(L58858)+1,N58858)&lt;&gt;"On",NOT(ISERROR(MATCH(DATE(M58858,N58858,DAY(L58858)),OFFSET($AD$15:$AD$22,0,M58858-$AD$14),0)))),"Off","On")</f>
        <v>Off</v>
      </c>
    </row>
    <row r="58859" spans="12:16" x14ac:dyDescent="0.25">
      <c r="L58859" s="57">
        <v>46649.333333333336</v>
      </c>
      <c r="M58859" s="55">
        <f t="shared" si="2787"/>
        <v>2027</v>
      </c>
      <c r="N58859" s="55">
        <f t="shared" si="2788"/>
        <v>9</v>
      </c>
      <c r="O58859" s="55">
        <f t="shared" si="2789"/>
        <v>1</v>
      </c>
      <c r="P58859" s="54" t="str" cm="1">
        <f t="array" aca="1" ref="P58859" ca="1">IF(OR(O58859=1,O58859=7,INDEX($AD$28:$AO$51,HOUR(L58859)+1,N58859)&lt;&gt;"On",NOT(ISERROR(MATCH(DATE(M58859,N58859,DAY(L58859)),OFFSET($AD$15:$AD$22,0,M58859-$AD$14),0)))),"Off","On")</f>
        <v>Off</v>
      </c>
    </row>
    <row r="58860" spans="12:16" x14ac:dyDescent="0.25">
      <c r="L58860" s="57">
        <v>46649.375</v>
      </c>
      <c r="M58860" s="55">
        <f t="shared" si="2787"/>
        <v>2027</v>
      </c>
      <c r="N58860" s="55">
        <f t="shared" si="2788"/>
        <v>9</v>
      </c>
      <c r="O58860" s="55">
        <f t="shared" si="2789"/>
        <v>1</v>
      </c>
      <c r="P58860" s="54" t="str" cm="1">
        <f t="array" aca="1" ref="P58860" ca="1">IF(OR(O58860=1,O58860=7,INDEX($AD$28:$AO$51,HOUR(L58860)+1,N58860)&lt;&gt;"On",NOT(ISERROR(MATCH(DATE(M58860,N58860,DAY(L58860)),OFFSET($AD$15:$AD$22,0,M58860-$AD$14),0)))),"Off","On")</f>
        <v>Off</v>
      </c>
    </row>
    <row r="58861" spans="12:16" x14ac:dyDescent="0.25">
      <c r="L58861" s="57">
        <v>46649.416666666664</v>
      </c>
      <c r="M58861" s="55">
        <f t="shared" si="2787"/>
        <v>2027</v>
      </c>
      <c r="N58861" s="55">
        <f t="shared" si="2788"/>
        <v>9</v>
      </c>
      <c r="O58861" s="55">
        <f t="shared" si="2789"/>
        <v>1</v>
      </c>
      <c r="P58861" s="54" t="str" cm="1">
        <f t="array" aca="1" ref="P58861" ca="1">IF(OR(O58861=1,O58861=7,INDEX($AD$28:$AO$51,HOUR(L58861)+1,N58861)&lt;&gt;"On",NOT(ISERROR(MATCH(DATE(M58861,N58861,DAY(L58861)),OFFSET($AD$15:$AD$22,0,M58861-$AD$14),0)))),"Off","On")</f>
        <v>Off</v>
      </c>
    </row>
    <row r="58862" spans="12:16" x14ac:dyDescent="0.25">
      <c r="L58862" s="57">
        <v>46649.458333333336</v>
      </c>
      <c r="M58862" s="55">
        <f t="shared" si="2787"/>
        <v>2027</v>
      </c>
      <c r="N58862" s="55">
        <f t="shared" si="2788"/>
        <v>9</v>
      </c>
      <c r="O58862" s="55">
        <f t="shared" si="2789"/>
        <v>1</v>
      </c>
      <c r="P58862" s="54" t="str" cm="1">
        <f t="array" aca="1" ref="P58862" ca="1">IF(OR(O58862=1,O58862=7,INDEX($AD$28:$AO$51,HOUR(L58862)+1,N58862)&lt;&gt;"On",NOT(ISERROR(MATCH(DATE(M58862,N58862,DAY(L58862)),OFFSET($AD$15:$AD$22,0,M58862-$AD$14),0)))),"Off","On")</f>
        <v>Off</v>
      </c>
    </row>
    <row r="58863" spans="12:16" x14ac:dyDescent="0.25">
      <c r="L58863" s="57">
        <v>46649.5</v>
      </c>
      <c r="M58863" s="55">
        <f t="shared" si="2787"/>
        <v>2027</v>
      </c>
      <c r="N58863" s="55">
        <f t="shared" si="2788"/>
        <v>9</v>
      </c>
      <c r="O58863" s="55">
        <f t="shared" si="2789"/>
        <v>1</v>
      </c>
      <c r="P58863" s="54" t="str" cm="1">
        <f t="array" aca="1" ref="P58863" ca="1">IF(OR(O58863=1,O58863=7,INDEX($AD$28:$AO$51,HOUR(L58863)+1,N58863)&lt;&gt;"On",NOT(ISERROR(MATCH(DATE(M58863,N58863,DAY(L58863)),OFFSET($AD$15:$AD$22,0,M58863-$AD$14),0)))),"Off","On")</f>
        <v>Off</v>
      </c>
    </row>
    <row r="58864" spans="12:16" x14ac:dyDescent="0.25">
      <c r="L58864" s="57">
        <v>46649.541666666664</v>
      </c>
      <c r="M58864" s="55">
        <f t="shared" si="2787"/>
        <v>2027</v>
      </c>
      <c r="N58864" s="55">
        <f t="shared" si="2788"/>
        <v>9</v>
      </c>
      <c r="O58864" s="55">
        <f t="shared" si="2789"/>
        <v>1</v>
      </c>
      <c r="P58864" s="54" t="str" cm="1">
        <f t="array" aca="1" ref="P58864" ca="1">IF(OR(O58864=1,O58864=7,INDEX($AD$28:$AO$51,HOUR(L58864)+1,N58864)&lt;&gt;"On",NOT(ISERROR(MATCH(DATE(M58864,N58864,DAY(L58864)),OFFSET($AD$15:$AD$22,0,M58864-$AD$14),0)))),"Off","On")</f>
        <v>Off</v>
      </c>
    </row>
    <row r="58865" spans="12:16" x14ac:dyDescent="0.25">
      <c r="L58865" s="57">
        <v>46649.583333333336</v>
      </c>
      <c r="M58865" s="55">
        <f t="shared" si="2787"/>
        <v>2027</v>
      </c>
      <c r="N58865" s="55">
        <f t="shared" si="2788"/>
        <v>9</v>
      </c>
      <c r="O58865" s="55">
        <f t="shared" si="2789"/>
        <v>1</v>
      </c>
      <c r="P58865" s="54" t="str" cm="1">
        <f t="array" aca="1" ref="P58865" ca="1">IF(OR(O58865=1,O58865=7,INDEX($AD$28:$AO$51,HOUR(L58865)+1,N58865)&lt;&gt;"On",NOT(ISERROR(MATCH(DATE(M58865,N58865,DAY(L58865)),OFFSET($AD$15:$AD$22,0,M58865-$AD$14),0)))),"Off","On")</f>
        <v>Off</v>
      </c>
    </row>
    <row r="58866" spans="12:16" x14ac:dyDescent="0.25">
      <c r="L58866" s="57">
        <v>46649.625</v>
      </c>
      <c r="M58866" s="55">
        <f t="shared" si="2787"/>
        <v>2027</v>
      </c>
      <c r="N58866" s="55">
        <f t="shared" si="2788"/>
        <v>9</v>
      </c>
      <c r="O58866" s="55">
        <f t="shared" si="2789"/>
        <v>1</v>
      </c>
      <c r="P58866" s="54" t="str" cm="1">
        <f t="array" aca="1" ref="P58866" ca="1">IF(OR(O58866=1,O58866=7,INDEX($AD$28:$AO$51,HOUR(L58866)+1,N58866)&lt;&gt;"On",NOT(ISERROR(MATCH(DATE(M58866,N58866,DAY(L58866)),OFFSET($AD$15:$AD$22,0,M58866-$AD$14),0)))),"Off","On")</f>
        <v>Off</v>
      </c>
    </row>
    <row r="58867" spans="12:16" x14ac:dyDescent="0.25">
      <c r="L58867" s="57">
        <v>46649.666666666664</v>
      </c>
      <c r="M58867" s="55">
        <f t="shared" si="2787"/>
        <v>2027</v>
      </c>
      <c r="N58867" s="55">
        <f t="shared" si="2788"/>
        <v>9</v>
      </c>
      <c r="O58867" s="55">
        <f t="shared" si="2789"/>
        <v>1</v>
      </c>
      <c r="P58867" s="54" t="str" cm="1">
        <f t="array" aca="1" ref="P58867" ca="1">IF(OR(O58867=1,O58867=7,INDEX($AD$28:$AO$51,HOUR(L58867)+1,N58867)&lt;&gt;"On",NOT(ISERROR(MATCH(DATE(M58867,N58867,DAY(L58867)),OFFSET($AD$15:$AD$22,0,M58867-$AD$14),0)))),"Off","On")</f>
        <v>Off</v>
      </c>
    </row>
    <row r="58868" spans="12:16" x14ac:dyDescent="0.25">
      <c r="L58868" s="57">
        <v>46649.708333333336</v>
      </c>
      <c r="M58868" s="55">
        <f t="shared" si="2787"/>
        <v>2027</v>
      </c>
      <c r="N58868" s="55">
        <f t="shared" si="2788"/>
        <v>9</v>
      </c>
      <c r="O58868" s="55">
        <f t="shared" si="2789"/>
        <v>1</v>
      </c>
      <c r="P58868" s="54" t="str" cm="1">
        <f t="array" aca="1" ref="P58868" ca="1">IF(OR(O58868=1,O58868=7,INDEX($AD$28:$AO$51,HOUR(L58868)+1,N58868)&lt;&gt;"On",NOT(ISERROR(MATCH(DATE(M58868,N58868,DAY(L58868)),OFFSET($AD$15:$AD$22,0,M58868-$AD$14),0)))),"Off","On")</f>
        <v>Off</v>
      </c>
    </row>
    <row r="58869" spans="12:16" x14ac:dyDescent="0.25">
      <c r="L58869" s="57">
        <v>46649.75</v>
      </c>
      <c r="M58869" s="55">
        <f t="shared" si="2787"/>
        <v>2027</v>
      </c>
      <c r="N58869" s="55">
        <f t="shared" si="2788"/>
        <v>9</v>
      </c>
      <c r="O58869" s="55">
        <f t="shared" si="2789"/>
        <v>1</v>
      </c>
      <c r="P58869" s="54" t="str" cm="1">
        <f t="array" aca="1" ref="P58869" ca="1">IF(OR(O58869=1,O58869=7,INDEX($AD$28:$AO$51,HOUR(L58869)+1,N58869)&lt;&gt;"On",NOT(ISERROR(MATCH(DATE(M58869,N58869,DAY(L58869)),OFFSET($AD$15:$AD$22,0,M58869-$AD$14),0)))),"Off","On")</f>
        <v>Off</v>
      </c>
    </row>
    <row r="58870" spans="12:16" x14ac:dyDescent="0.25">
      <c r="L58870" s="57">
        <v>46649.791666666664</v>
      </c>
      <c r="M58870" s="55">
        <f t="shared" si="2787"/>
        <v>2027</v>
      </c>
      <c r="N58870" s="55">
        <f t="shared" si="2788"/>
        <v>9</v>
      </c>
      <c r="O58870" s="55">
        <f t="shared" si="2789"/>
        <v>1</v>
      </c>
      <c r="P58870" s="54" t="str" cm="1">
        <f t="array" aca="1" ref="P58870" ca="1">IF(OR(O58870=1,O58870=7,INDEX($AD$28:$AO$51,HOUR(L58870)+1,N58870)&lt;&gt;"On",NOT(ISERROR(MATCH(DATE(M58870,N58870,DAY(L58870)),OFFSET($AD$15:$AD$22,0,M58870-$AD$14),0)))),"Off","On")</f>
        <v>Off</v>
      </c>
    </row>
    <row r="58871" spans="12:16" x14ac:dyDescent="0.25">
      <c r="L58871" s="57">
        <v>46649.833333333336</v>
      </c>
      <c r="M58871" s="55">
        <f t="shared" si="2787"/>
        <v>2027</v>
      </c>
      <c r="N58871" s="55">
        <f t="shared" si="2788"/>
        <v>9</v>
      </c>
      <c r="O58871" s="55">
        <f t="shared" si="2789"/>
        <v>1</v>
      </c>
      <c r="P58871" s="54" t="str" cm="1">
        <f t="array" aca="1" ref="P58871" ca="1">IF(OR(O58871=1,O58871=7,INDEX($AD$28:$AO$51,HOUR(L58871)+1,N58871)&lt;&gt;"On",NOT(ISERROR(MATCH(DATE(M58871,N58871,DAY(L58871)),OFFSET($AD$15:$AD$22,0,M58871-$AD$14),0)))),"Off","On")</f>
        <v>Off</v>
      </c>
    </row>
    <row r="58872" spans="12:16" x14ac:dyDescent="0.25">
      <c r="L58872" s="57">
        <v>46649.875</v>
      </c>
      <c r="M58872" s="55">
        <f t="shared" si="2787"/>
        <v>2027</v>
      </c>
      <c r="N58872" s="55">
        <f t="shared" si="2788"/>
        <v>9</v>
      </c>
      <c r="O58872" s="55">
        <f t="shared" si="2789"/>
        <v>1</v>
      </c>
      <c r="P58872" s="54" t="str" cm="1">
        <f t="array" aca="1" ref="P58872" ca="1">IF(OR(O58872=1,O58872=7,INDEX($AD$28:$AO$51,HOUR(L58872)+1,N58872)&lt;&gt;"On",NOT(ISERROR(MATCH(DATE(M58872,N58872,DAY(L58872)),OFFSET($AD$15:$AD$22,0,M58872-$AD$14),0)))),"Off","On")</f>
        <v>Off</v>
      </c>
    </row>
    <row r="58873" spans="12:16" x14ac:dyDescent="0.25">
      <c r="L58873" s="57">
        <v>46649.916666666664</v>
      </c>
      <c r="M58873" s="55">
        <f t="shared" si="2787"/>
        <v>2027</v>
      </c>
      <c r="N58873" s="55">
        <f t="shared" si="2788"/>
        <v>9</v>
      </c>
      <c r="O58873" s="55">
        <f t="shared" si="2789"/>
        <v>1</v>
      </c>
      <c r="P58873" s="54" t="str" cm="1">
        <f t="array" aca="1" ref="P58873" ca="1">IF(OR(O58873=1,O58873=7,INDEX($AD$28:$AO$51,HOUR(L58873)+1,N58873)&lt;&gt;"On",NOT(ISERROR(MATCH(DATE(M58873,N58873,DAY(L58873)),OFFSET($AD$15:$AD$22,0,M58873-$AD$14),0)))),"Off","On")</f>
        <v>Off</v>
      </c>
    </row>
    <row r="58874" spans="12:16" x14ac:dyDescent="0.25">
      <c r="L58874" s="57">
        <v>46649.958333333336</v>
      </c>
      <c r="M58874" s="55">
        <f t="shared" si="2787"/>
        <v>2027</v>
      </c>
      <c r="N58874" s="55">
        <f t="shared" si="2788"/>
        <v>9</v>
      </c>
      <c r="O58874" s="55">
        <f t="shared" si="2789"/>
        <v>1</v>
      </c>
      <c r="P58874" s="54" t="str" cm="1">
        <f t="array" aca="1" ref="P58874" ca="1">IF(OR(O58874=1,O58874=7,INDEX($AD$28:$AO$51,HOUR(L58874)+1,N58874)&lt;&gt;"On",NOT(ISERROR(MATCH(DATE(M58874,N58874,DAY(L58874)),OFFSET($AD$15:$AD$22,0,M58874-$AD$14),0)))),"Off","On")</f>
        <v>Off</v>
      </c>
    </row>
    <row r="58875" spans="12:16" x14ac:dyDescent="0.25">
      <c r="L58875" s="57">
        <v>46650</v>
      </c>
      <c r="M58875" s="55">
        <f t="shared" si="2787"/>
        <v>2027</v>
      </c>
      <c r="N58875" s="55">
        <f t="shared" si="2788"/>
        <v>9</v>
      </c>
      <c r="O58875" s="55">
        <f t="shared" si="2789"/>
        <v>2</v>
      </c>
      <c r="P58875" s="54" t="str" cm="1">
        <f t="array" aca="1" ref="P58875" ca="1">IF(OR(O58875=1,O58875=7,INDEX($AD$28:$AO$51,HOUR(L58875)+1,N58875)&lt;&gt;"On",NOT(ISERROR(MATCH(DATE(M58875,N58875,DAY(L58875)),OFFSET($AD$15:$AD$22,0,M58875-$AD$14),0)))),"Off","On")</f>
        <v>Off</v>
      </c>
    </row>
    <row r="58876" spans="12:16" x14ac:dyDescent="0.25">
      <c r="L58876" s="57">
        <v>46650.041666666664</v>
      </c>
      <c r="M58876" s="55">
        <f t="shared" si="2787"/>
        <v>2027</v>
      </c>
      <c r="N58876" s="55">
        <f t="shared" si="2788"/>
        <v>9</v>
      </c>
      <c r="O58876" s="55">
        <f t="shared" si="2789"/>
        <v>2</v>
      </c>
      <c r="P58876" s="54" t="str" cm="1">
        <f t="array" aca="1" ref="P58876" ca="1">IF(OR(O58876=1,O58876=7,INDEX($AD$28:$AO$51,HOUR(L58876)+1,N58876)&lt;&gt;"On",NOT(ISERROR(MATCH(DATE(M58876,N58876,DAY(L58876)),OFFSET($AD$15:$AD$22,0,M58876-$AD$14),0)))),"Off","On")</f>
        <v>Off</v>
      </c>
    </row>
    <row r="58877" spans="12:16" x14ac:dyDescent="0.25">
      <c r="L58877" s="57">
        <v>46650.083333333336</v>
      </c>
      <c r="M58877" s="55">
        <f t="shared" si="2787"/>
        <v>2027</v>
      </c>
      <c r="N58877" s="55">
        <f t="shared" si="2788"/>
        <v>9</v>
      </c>
      <c r="O58877" s="55">
        <f t="shared" si="2789"/>
        <v>2</v>
      </c>
      <c r="P58877" s="54" t="str" cm="1">
        <f t="array" aca="1" ref="P58877" ca="1">IF(OR(O58877=1,O58877=7,INDEX($AD$28:$AO$51,HOUR(L58877)+1,N58877)&lt;&gt;"On",NOT(ISERROR(MATCH(DATE(M58877,N58877,DAY(L58877)),OFFSET($AD$15:$AD$22,0,M58877-$AD$14),0)))),"Off","On")</f>
        <v>Off</v>
      </c>
    </row>
    <row r="58878" spans="12:16" x14ac:dyDescent="0.25">
      <c r="L58878" s="57">
        <v>46650.125</v>
      </c>
      <c r="M58878" s="55">
        <f t="shared" si="2787"/>
        <v>2027</v>
      </c>
      <c r="N58878" s="55">
        <f t="shared" si="2788"/>
        <v>9</v>
      </c>
      <c r="O58878" s="55">
        <f t="shared" si="2789"/>
        <v>2</v>
      </c>
      <c r="P58878" s="54" t="str" cm="1">
        <f t="array" aca="1" ref="P58878" ca="1">IF(OR(O58878=1,O58878=7,INDEX($AD$28:$AO$51,HOUR(L58878)+1,N58878)&lt;&gt;"On",NOT(ISERROR(MATCH(DATE(M58878,N58878,DAY(L58878)),OFFSET($AD$15:$AD$22,0,M58878-$AD$14),0)))),"Off","On")</f>
        <v>Off</v>
      </c>
    </row>
    <row r="58879" spans="12:16" x14ac:dyDescent="0.25">
      <c r="L58879" s="57">
        <v>46650.166666666664</v>
      </c>
      <c r="M58879" s="55">
        <f t="shared" si="2787"/>
        <v>2027</v>
      </c>
      <c r="N58879" s="55">
        <f t="shared" si="2788"/>
        <v>9</v>
      </c>
      <c r="O58879" s="55">
        <f t="shared" si="2789"/>
        <v>2</v>
      </c>
      <c r="P58879" s="54" t="str" cm="1">
        <f t="array" aca="1" ref="P58879" ca="1">IF(OR(O58879=1,O58879=7,INDEX($AD$28:$AO$51,HOUR(L58879)+1,N58879)&lt;&gt;"On",NOT(ISERROR(MATCH(DATE(M58879,N58879,DAY(L58879)),OFFSET($AD$15:$AD$22,0,M58879-$AD$14),0)))),"Off","On")</f>
        <v>Off</v>
      </c>
    </row>
    <row r="58880" spans="12:16" x14ac:dyDescent="0.25">
      <c r="L58880" s="57">
        <v>46650.208333333336</v>
      </c>
      <c r="M58880" s="55">
        <f t="shared" si="2787"/>
        <v>2027</v>
      </c>
      <c r="N58880" s="55">
        <f t="shared" si="2788"/>
        <v>9</v>
      </c>
      <c r="O58880" s="55">
        <f t="shared" si="2789"/>
        <v>2</v>
      </c>
      <c r="P58880" s="54" t="str" cm="1">
        <f t="array" aca="1" ref="P58880" ca="1">IF(OR(O58880=1,O58880=7,INDEX($AD$28:$AO$51,HOUR(L58880)+1,N58880)&lt;&gt;"On",NOT(ISERROR(MATCH(DATE(M58880,N58880,DAY(L58880)),OFFSET($AD$15:$AD$22,0,M58880-$AD$14),0)))),"Off","On")</f>
        <v>Off</v>
      </c>
    </row>
    <row r="58881" spans="12:16" x14ac:dyDescent="0.25">
      <c r="L58881" s="57">
        <v>46650.25</v>
      </c>
      <c r="M58881" s="55">
        <f t="shared" si="2787"/>
        <v>2027</v>
      </c>
      <c r="N58881" s="55">
        <f t="shared" si="2788"/>
        <v>9</v>
      </c>
      <c r="O58881" s="55">
        <f t="shared" si="2789"/>
        <v>2</v>
      </c>
      <c r="P58881" s="54" t="str" cm="1">
        <f t="array" aca="1" ref="P58881" ca="1">IF(OR(O58881=1,O58881=7,INDEX($AD$28:$AO$51,HOUR(L58881)+1,N58881)&lt;&gt;"On",NOT(ISERROR(MATCH(DATE(M58881,N58881,DAY(L58881)),OFFSET($AD$15:$AD$22,0,M58881-$AD$14),0)))),"Off","On")</f>
        <v>Off</v>
      </c>
    </row>
    <row r="58882" spans="12:16" x14ac:dyDescent="0.25">
      <c r="L58882" s="57">
        <v>46650.291666666664</v>
      </c>
      <c r="M58882" s="55">
        <f t="shared" si="2787"/>
        <v>2027</v>
      </c>
      <c r="N58882" s="55">
        <f t="shared" si="2788"/>
        <v>9</v>
      </c>
      <c r="O58882" s="55">
        <f t="shared" si="2789"/>
        <v>2</v>
      </c>
      <c r="P58882" s="54" t="str" cm="1">
        <f t="array" aca="1" ref="P58882" ca="1">IF(OR(O58882=1,O58882=7,INDEX($AD$28:$AO$51,HOUR(L58882)+1,N58882)&lt;&gt;"On",NOT(ISERROR(MATCH(DATE(M58882,N58882,DAY(L58882)),OFFSET($AD$15:$AD$22,0,M58882-$AD$14),0)))),"Off","On")</f>
        <v>Off</v>
      </c>
    </row>
    <row r="58883" spans="12:16" x14ac:dyDescent="0.25">
      <c r="L58883" s="57">
        <v>46650.333333333336</v>
      </c>
      <c r="M58883" s="55">
        <f t="shared" si="2787"/>
        <v>2027</v>
      </c>
      <c r="N58883" s="55">
        <f t="shared" si="2788"/>
        <v>9</v>
      </c>
      <c r="O58883" s="55">
        <f t="shared" si="2789"/>
        <v>2</v>
      </c>
      <c r="P58883" s="54" t="str" cm="1">
        <f t="array" aca="1" ref="P58883" ca="1">IF(OR(O58883=1,O58883=7,INDEX($AD$28:$AO$51,HOUR(L58883)+1,N58883)&lt;&gt;"On",NOT(ISERROR(MATCH(DATE(M58883,N58883,DAY(L58883)),OFFSET($AD$15:$AD$22,0,M58883-$AD$14),0)))),"Off","On")</f>
        <v>Off</v>
      </c>
    </row>
    <row r="58884" spans="12:16" x14ac:dyDescent="0.25">
      <c r="L58884" s="57">
        <v>46650.375</v>
      </c>
      <c r="M58884" s="55">
        <f t="shared" si="2787"/>
        <v>2027</v>
      </c>
      <c r="N58884" s="55">
        <f t="shared" si="2788"/>
        <v>9</v>
      </c>
      <c r="O58884" s="55">
        <f t="shared" si="2789"/>
        <v>2</v>
      </c>
      <c r="P58884" s="54" t="str" cm="1">
        <f t="array" aca="1" ref="P58884" ca="1">IF(OR(O58884=1,O58884=7,INDEX($AD$28:$AO$51,HOUR(L58884)+1,N58884)&lt;&gt;"On",NOT(ISERROR(MATCH(DATE(M58884,N58884,DAY(L58884)),OFFSET($AD$15:$AD$22,0,M58884-$AD$14),0)))),"Off","On")</f>
        <v>Off</v>
      </c>
    </row>
    <row r="58885" spans="12:16" x14ac:dyDescent="0.25">
      <c r="L58885" s="57">
        <v>46650.416666666664</v>
      </c>
      <c r="M58885" s="55">
        <f t="shared" si="2787"/>
        <v>2027</v>
      </c>
      <c r="N58885" s="55">
        <f t="shared" si="2788"/>
        <v>9</v>
      </c>
      <c r="O58885" s="55">
        <f t="shared" si="2789"/>
        <v>2</v>
      </c>
      <c r="P58885" s="54" t="str" cm="1">
        <f t="array" aca="1" ref="P58885" ca="1">IF(OR(O58885=1,O58885=7,INDEX($AD$28:$AO$51,HOUR(L58885)+1,N58885)&lt;&gt;"On",NOT(ISERROR(MATCH(DATE(M58885,N58885,DAY(L58885)),OFFSET($AD$15:$AD$22,0,M58885-$AD$14),0)))),"Off","On")</f>
        <v>Off</v>
      </c>
    </row>
    <row r="58886" spans="12:16" x14ac:dyDescent="0.25">
      <c r="L58886" s="57">
        <v>46650.458333333336</v>
      </c>
      <c r="M58886" s="55">
        <f t="shared" si="2787"/>
        <v>2027</v>
      </c>
      <c r="N58886" s="55">
        <f t="shared" si="2788"/>
        <v>9</v>
      </c>
      <c r="O58886" s="55">
        <f t="shared" si="2789"/>
        <v>2</v>
      </c>
      <c r="P58886" s="54" t="str" cm="1">
        <f t="array" aca="1" ref="P58886" ca="1">IF(OR(O58886=1,O58886=7,INDEX($AD$28:$AO$51,HOUR(L58886)+1,N58886)&lt;&gt;"On",NOT(ISERROR(MATCH(DATE(M58886,N58886,DAY(L58886)),OFFSET($AD$15:$AD$22,0,M58886-$AD$14),0)))),"Off","On")</f>
        <v>Off</v>
      </c>
    </row>
    <row r="58887" spans="12:16" x14ac:dyDescent="0.25">
      <c r="L58887" s="57">
        <v>46650.5</v>
      </c>
      <c r="M58887" s="55">
        <f t="shared" si="2787"/>
        <v>2027</v>
      </c>
      <c r="N58887" s="55">
        <f t="shared" si="2788"/>
        <v>9</v>
      </c>
      <c r="O58887" s="55">
        <f t="shared" si="2789"/>
        <v>2</v>
      </c>
      <c r="P58887" s="54" t="str" cm="1">
        <f t="array" aca="1" ref="P58887" ca="1">IF(OR(O58887=1,O58887=7,INDEX($AD$28:$AO$51,HOUR(L58887)+1,N58887)&lt;&gt;"On",NOT(ISERROR(MATCH(DATE(M58887,N58887,DAY(L58887)),OFFSET($AD$15:$AD$22,0,M58887-$AD$14),0)))),"Off","On")</f>
        <v>Off</v>
      </c>
    </row>
    <row r="58888" spans="12:16" x14ac:dyDescent="0.25">
      <c r="L58888" s="57">
        <v>46650.541666666664</v>
      </c>
      <c r="M58888" s="55">
        <f t="shared" si="2787"/>
        <v>2027</v>
      </c>
      <c r="N58888" s="55">
        <f t="shared" si="2788"/>
        <v>9</v>
      </c>
      <c r="O58888" s="55">
        <f t="shared" si="2789"/>
        <v>2</v>
      </c>
      <c r="P58888" s="54" t="str" cm="1">
        <f t="array" aca="1" ref="P58888" ca="1">IF(OR(O58888=1,O58888=7,INDEX($AD$28:$AO$51,HOUR(L58888)+1,N58888)&lt;&gt;"On",NOT(ISERROR(MATCH(DATE(M58888,N58888,DAY(L58888)),OFFSET($AD$15:$AD$22,0,M58888-$AD$14),0)))),"Off","On")</f>
        <v>Off</v>
      </c>
    </row>
    <row r="58889" spans="12:16" x14ac:dyDescent="0.25">
      <c r="L58889" s="57">
        <v>46650.583333333336</v>
      </c>
      <c r="M58889" s="55">
        <f t="shared" si="2787"/>
        <v>2027</v>
      </c>
      <c r="N58889" s="55">
        <f t="shared" si="2788"/>
        <v>9</v>
      </c>
      <c r="O58889" s="55">
        <f t="shared" si="2789"/>
        <v>2</v>
      </c>
      <c r="P58889" s="54" t="str" cm="1">
        <f t="array" aca="1" ref="P58889" ca="1">IF(OR(O58889=1,O58889=7,INDEX($AD$28:$AO$51,HOUR(L58889)+1,N58889)&lt;&gt;"On",NOT(ISERROR(MATCH(DATE(M58889,N58889,DAY(L58889)),OFFSET($AD$15:$AD$22,0,M58889-$AD$14),0)))),"Off","On")</f>
        <v>Off</v>
      </c>
    </row>
    <row r="58890" spans="12:16" x14ac:dyDescent="0.25">
      <c r="L58890" s="57">
        <v>46650.625</v>
      </c>
      <c r="M58890" s="55">
        <f t="shared" si="2787"/>
        <v>2027</v>
      </c>
      <c r="N58890" s="55">
        <f t="shared" si="2788"/>
        <v>9</v>
      </c>
      <c r="O58890" s="55">
        <f t="shared" si="2789"/>
        <v>2</v>
      </c>
      <c r="P58890" s="54" t="str" cm="1">
        <f t="array" aca="1" ref="P58890" ca="1">IF(OR(O58890=1,O58890=7,INDEX($AD$28:$AO$51,HOUR(L58890)+1,N58890)&lt;&gt;"On",NOT(ISERROR(MATCH(DATE(M58890,N58890,DAY(L58890)),OFFSET($AD$15:$AD$22,0,M58890-$AD$14),0)))),"Off","On")</f>
        <v>On</v>
      </c>
    </row>
    <row r="58891" spans="12:16" x14ac:dyDescent="0.25">
      <c r="L58891" s="57">
        <v>46650.666666666664</v>
      </c>
      <c r="M58891" s="55">
        <f t="shared" si="2787"/>
        <v>2027</v>
      </c>
      <c r="N58891" s="55">
        <f t="shared" si="2788"/>
        <v>9</v>
      </c>
      <c r="O58891" s="55">
        <f t="shared" si="2789"/>
        <v>2</v>
      </c>
      <c r="P58891" s="54" t="str" cm="1">
        <f t="array" aca="1" ref="P58891" ca="1">IF(OR(O58891=1,O58891=7,INDEX($AD$28:$AO$51,HOUR(L58891)+1,N58891)&lt;&gt;"On",NOT(ISERROR(MATCH(DATE(M58891,N58891,DAY(L58891)),OFFSET($AD$15:$AD$22,0,M58891-$AD$14),0)))),"Off","On")</f>
        <v>On</v>
      </c>
    </row>
    <row r="58892" spans="12:16" x14ac:dyDescent="0.25">
      <c r="L58892" s="57">
        <v>46650.708333333336</v>
      </c>
      <c r="M58892" s="55">
        <f t="shared" ref="M58892:M58955" si="2790">YEAR(L58892)</f>
        <v>2027</v>
      </c>
      <c r="N58892" s="55">
        <f t="shared" ref="N58892:N58955" si="2791">MONTH(L58892)</f>
        <v>9</v>
      </c>
      <c r="O58892" s="55">
        <f t="shared" ref="O58892:O58955" si="2792">WEEKDAY(L58892)</f>
        <v>2</v>
      </c>
      <c r="P58892" s="54" t="str" cm="1">
        <f t="array" aca="1" ref="P58892" ca="1">IF(OR(O58892=1,O58892=7,INDEX($AD$28:$AO$51,HOUR(L58892)+1,N58892)&lt;&gt;"On",NOT(ISERROR(MATCH(DATE(M58892,N58892,DAY(L58892)),OFFSET($AD$15:$AD$22,0,M58892-$AD$14),0)))),"Off","On")</f>
        <v>On</v>
      </c>
    </row>
    <row r="58893" spans="12:16" x14ac:dyDescent="0.25">
      <c r="L58893" s="57">
        <v>46650.75</v>
      </c>
      <c r="M58893" s="55">
        <f t="shared" si="2790"/>
        <v>2027</v>
      </c>
      <c r="N58893" s="55">
        <f t="shared" si="2791"/>
        <v>9</v>
      </c>
      <c r="O58893" s="55">
        <f t="shared" si="2792"/>
        <v>2</v>
      </c>
      <c r="P58893" s="54" t="str" cm="1">
        <f t="array" aca="1" ref="P58893" ca="1">IF(OR(O58893=1,O58893=7,INDEX($AD$28:$AO$51,HOUR(L58893)+1,N58893)&lt;&gt;"On",NOT(ISERROR(MATCH(DATE(M58893,N58893,DAY(L58893)),OFFSET($AD$15:$AD$22,0,M58893-$AD$14),0)))),"Off","On")</f>
        <v>On</v>
      </c>
    </row>
    <row r="58894" spans="12:16" x14ac:dyDescent="0.25">
      <c r="L58894" s="57">
        <v>46650.791666666664</v>
      </c>
      <c r="M58894" s="55">
        <f t="shared" si="2790"/>
        <v>2027</v>
      </c>
      <c r="N58894" s="55">
        <f t="shared" si="2791"/>
        <v>9</v>
      </c>
      <c r="O58894" s="55">
        <f t="shared" si="2792"/>
        <v>2</v>
      </c>
      <c r="P58894" s="54" t="str" cm="1">
        <f t="array" aca="1" ref="P58894" ca="1">IF(OR(O58894=1,O58894=7,INDEX($AD$28:$AO$51,HOUR(L58894)+1,N58894)&lt;&gt;"On",NOT(ISERROR(MATCH(DATE(M58894,N58894,DAY(L58894)),OFFSET($AD$15:$AD$22,0,M58894-$AD$14),0)))),"Off","On")</f>
        <v>On</v>
      </c>
    </row>
    <row r="58895" spans="12:16" x14ac:dyDescent="0.25">
      <c r="L58895" s="57">
        <v>46650.833333333336</v>
      </c>
      <c r="M58895" s="55">
        <f t="shared" si="2790"/>
        <v>2027</v>
      </c>
      <c r="N58895" s="55">
        <f t="shared" si="2791"/>
        <v>9</v>
      </c>
      <c r="O58895" s="55">
        <f t="shared" si="2792"/>
        <v>2</v>
      </c>
      <c r="P58895" s="54" t="str" cm="1">
        <f t="array" aca="1" ref="P58895" ca="1">IF(OR(O58895=1,O58895=7,INDEX($AD$28:$AO$51,HOUR(L58895)+1,N58895)&lt;&gt;"On",NOT(ISERROR(MATCH(DATE(M58895,N58895,DAY(L58895)),OFFSET($AD$15:$AD$22,0,M58895-$AD$14),0)))),"Off","On")</f>
        <v>On</v>
      </c>
    </row>
    <row r="58896" spans="12:16" x14ac:dyDescent="0.25">
      <c r="L58896" s="57">
        <v>46650.875</v>
      </c>
      <c r="M58896" s="55">
        <f t="shared" si="2790"/>
        <v>2027</v>
      </c>
      <c r="N58896" s="55">
        <f t="shared" si="2791"/>
        <v>9</v>
      </c>
      <c r="O58896" s="55">
        <f t="shared" si="2792"/>
        <v>2</v>
      </c>
      <c r="P58896" s="54" t="str" cm="1">
        <f t="array" aca="1" ref="P58896" ca="1">IF(OR(O58896=1,O58896=7,INDEX($AD$28:$AO$51,HOUR(L58896)+1,N58896)&lt;&gt;"On",NOT(ISERROR(MATCH(DATE(M58896,N58896,DAY(L58896)),OFFSET($AD$15:$AD$22,0,M58896-$AD$14),0)))),"Off","On")</f>
        <v>On</v>
      </c>
    </row>
    <row r="58897" spans="12:16" x14ac:dyDescent="0.25">
      <c r="L58897" s="57">
        <v>46650.916666666664</v>
      </c>
      <c r="M58897" s="55">
        <f t="shared" si="2790"/>
        <v>2027</v>
      </c>
      <c r="N58897" s="55">
        <f t="shared" si="2791"/>
        <v>9</v>
      </c>
      <c r="O58897" s="55">
        <f t="shared" si="2792"/>
        <v>2</v>
      </c>
      <c r="P58897" s="54" t="str" cm="1">
        <f t="array" aca="1" ref="P58897" ca="1">IF(OR(O58897=1,O58897=7,INDEX($AD$28:$AO$51,HOUR(L58897)+1,N58897)&lt;&gt;"On",NOT(ISERROR(MATCH(DATE(M58897,N58897,DAY(L58897)),OFFSET($AD$15:$AD$22,0,M58897-$AD$14),0)))),"Off","On")</f>
        <v>Off</v>
      </c>
    </row>
    <row r="58898" spans="12:16" x14ac:dyDescent="0.25">
      <c r="L58898" s="57">
        <v>46650.958333333336</v>
      </c>
      <c r="M58898" s="55">
        <f t="shared" si="2790"/>
        <v>2027</v>
      </c>
      <c r="N58898" s="55">
        <f t="shared" si="2791"/>
        <v>9</v>
      </c>
      <c r="O58898" s="55">
        <f t="shared" si="2792"/>
        <v>2</v>
      </c>
      <c r="P58898" s="54" t="str" cm="1">
        <f t="array" aca="1" ref="P58898" ca="1">IF(OR(O58898=1,O58898=7,INDEX($AD$28:$AO$51,HOUR(L58898)+1,N58898)&lt;&gt;"On",NOT(ISERROR(MATCH(DATE(M58898,N58898,DAY(L58898)),OFFSET($AD$15:$AD$22,0,M58898-$AD$14),0)))),"Off","On")</f>
        <v>Off</v>
      </c>
    </row>
    <row r="58899" spans="12:16" x14ac:dyDescent="0.25">
      <c r="L58899" s="57">
        <v>46651</v>
      </c>
      <c r="M58899" s="55">
        <f t="shared" si="2790"/>
        <v>2027</v>
      </c>
      <c r="N58899" s="55">
        <f t="shared" si="2791"/>
        <v>9</v>
      </c>
      <c r="O58899" s="55">
        <f t="shared" si="2792"/>
        <v>3</v>
      </c>
      <c r="P58899" s="54" t="str" cm="1">
        <f t="array" aca="1" ref="P58899" ca="1">IF(OR(O58899=1,O58899=7,INDEX($AD$28:$AO$51,HOUR(L58899)+1,N58899)&lt;&gt;"On",NOT(ISERROR(MATCH(DATE(M58899,N58899,DAY(L58899)),OFFSET($AD$15:$AD$22,0,M58899-$AD$14),0)))),"Off","On")</f>
        <v>Off</v>
      </c>
    </row>
    <row r="58900" spans="12:16" x14ac:dyDescent="0.25">
      <c r="L58900" s="57">
        <v>46651.041666666664</v>
      </c>
      <c r="M58900" s="55">
        <f t="shared" si="2790"/>
        <v>2027</v>
      </c>
      <c r="N58900" s="55">
        <f t="shared" si="2791"/>
        <v>9</v>
      </c>
      <c r="O58900" s="55">
        <f t="shared" si="2792"/>
        <v>3</v>
      </c>
      <c r="P58900" s="54" t="str" cm="1">
        <f t="array" aca="1" ref="P58900" ca="1">IF(OR(O58900=1,O58900=7,INDEX($AD$28:$AO$51,HOUR(L58900)+1,N58900)&lt;&gt;"On",NOT(ISERROR(MATCH(DATE(M58900,N58900,DAY(L58900)),OFFSET($AD$15:$AD$22,0,M58900-$AD$14),0)))),"Off","On")</f>
        <v>Off</v>
      </c>
    </row>
    <row r="58901" spans="12:16" x14ac:dyDescent="0.25">
      <c r="L58901" s="57">
        <v>46651.083333333336</v>
      </c>
      <c r="M58901" s="55">
        <f t="shared" si="2790"/>
        <v>2027</v>
      </c>
      <c r="N58901" s="55">
        <f t="shared" si="2791"/>
        <v>9</v>
      </c>
      <c r="O58901" s="55">
        <f t="shared" si="2792"/>
        <v>3</v>
      </c>
      <c r="P58901" s="54" t="str" cm="1">
        <f t="array" aca="1" ref="P58901" ca="1">IF(OR(O58901=1,O58901=7,INDEX($AD$28:$AO$51,HOUR(L58901)+1,N58901)&lt;&gt;"On",NOT(ISERROR(MATCH(DATE(M58901,N58901,DAY(L58901)),OFFSET($AD$15:$AD$22,0,M58901-$AD$14),0)))),"Off","On")</f>
        <v>Off</v>
      </c>
    </row>
    <row r="58902" spans="12:16" x14ac:dyDescent="0.25">
      <c r="L58902" s="57">
        <v>46651.125</v>
      </c>
      <c r="M58902" s="55">
        <f t="shared" si="2790"/>
        <v>2027</v>
      </c>
      <c r="N58902" s="55">
        <f t="shared" si="2791"/>
        <v>9</v>
      </c>
      <c r="O58902" s="55">
        <f t="shared" si="2792"/>
        <v>3</v>
      </c>
      <c r="P58902" s="54" t="str" cm="1">
        <f t="array" aca="1" ref="P58902" ca="1">IF(OR(O58902=1,O58902=7,INDEX($AD$28:$AO$51,HOUR(L58902)+1,N58902)&lt;&gt;"On",NOT(ISERROR(MATCH(DATE(M58902,N58902,DAY(L58902)),OFFSET($AD$15:$AD$22,0,M58902-$AD$14),0)))),"Off","On")</f>
        <v>Off</v>
      </c>
    </row>
    <row r="58903" spans="12:16" x14ac:dyDescent="0.25">
      <c r="L58903" s="57">
        <v>46651.166666666664</v>
      </c>
      <c r="M58903" s="55">
        <f t="shared" si="2790"/>
        <v>2027</v>
      </c>
      <c r="N58903" s="55">
        <f t="shared" si="2791"/>
        <v>9</v>
      </c>
      <c r="O58903" s="55">
        <f t="shared" si="2792"/>
        <v>3</v>
      </c>
      <c r="P58903" s="54" t="str" cm="1">
        <f t="array" aca="1" ref="P58903" ca="1">IF(OR(O58903=1,O58903=7,INDEX($AD$28:$AO$51,HOUR(L58903)+1,N58903)&lt;&gt;"On",NOT(ISERROR(MATCH(DATE(M58903,N58903,DAY(L58903)),OFFSET($AD$15:$AD$22,0,M58903-$AD$14),0)))),"Off","On")</f>
        <v>Off</v>
      </c>
    </row>
    <row r="58904" spans="12:16" x14ac:dyDescent="0.25">
      <c r="L58904" s="57">
        <v>46651.208333333336</v>
      </c>
      <c r="M58904" s="55">
        <f t="shared" si="2790"/>
        <v>2027</v>
      </c>
      <c r="N58904" s="55">
        <f t="shared" si="2791"/>
        <v>9</v>
      </c>
      <c r="O58904" s="55">
        <f t="shared" si="2792"/>
        <v>3</v>
      </c>
      <c r="P58904" s="54" t="str" cm="1">
        <f t="array" aca="1" ref="P58904" ca="1">IF(OR(O58904=1,O58904=7,INDEX($AD$28:$AO$51,HOUR(L58904)+1,N58904)&lt;&gt;"On",NOT(ISERROR(MATCH(DATE(M58904,N58904,DAY(L58904)),OFFSET($AD$15:$AD$22,0,M58904-$AD$14),0)))),"Off","On")</f>
        <v>Off</v>
      </c>
    </row>
    <row r="58905" spans="12:16" x14ac:dyDescent="0.25">
      <c r="L58905" s="57">
        <v>46651.25</v>
      </c>
      <c r="M58905" s="55">
        <f t="shared" si="2790"/>
        <v>2027</v>
      </c>
      <c r="N58905" s="55">
        <f t="shared" si="2791"/>
        <v>9</v>
      </c>
      <c r="O58905" s="55">
        <f t="shared" si="2792"/>
        <v>3</v>
      </c>
      <c r="P58905" s="54" t="str" cm="1">
        <f t="array" aca="1" ref="P58905" ca="1">IF(OR(O58905=1,O58905=7,INDEX($AD$28:$AO$51,HOUR(L58905)+1,N58905)&lt;&gt;"On",NOT(ISERROR(MATCH(DATE(M58905,N58905,DAY(L58905)),OFFSET($AD$15:$AD$22,0,M58905-$AD$14),0)))),"Off","On")</f>
        <v>Off</v>
      </c>
    </row>
    <row r="58906" spans="12:16" x14ac:dyDescent="0.25">
      <c r="L58906" s="57">
        <v>46651.291666666664</v>
      </c>
      <c r="M58906" s="55">
        <f t="shared" si="2790"/>
        <v>2027</v>
      </c>
      <c r="N58906" s="55">
        <f t="shared" si="2791"/>
        <v>9</v>
      </c>
      <c r="O58906" s="55">
        <f t="shared" si="2792"/>
        <v>3</v>
      </c>
      <c r="P58906" s="54" t="str" cm="1">
        <f t="array" aca="1" ref="P58906" ca="1">IF(OR(O58906=1,O58906=7,INDEX($AD$28:$AO$51,HOUR(L58906)+1,N58906)&lt;&gt;"On",NOT(ISERROR(MATCH(DATE(M58906,N58906,DAY(L58906)),OFFSET($AD$15:$AD$22,0,M58906-$AD$14),0)))),"Off","On")</f>
        <v>Off</v>
      </c>
    </row>
    <row r="58907" spans="12:16" x14ac:dyDescent="0.25">
      <c r="L58907" s="57">
        <v>46651.333333333336</v>
      </c>
      <c r="M58907" s="55">
        <f t="shared" si="2790"/>
        <v>2027</v>
      </c>
      <c r="N58907" s="55">
        <f t="shared" si="2791"/>
        <v>9</v>
      </c>
      <c r="O58907" s="55">
        <f t="shared" si="2792"/>
        <v>3</v>
      </c>
      <c r="P58907" s="54" t="str" cm="1">
        <f t="array" aca="1" ref="P58907" ca="1">IF(OR(O58907=1,O58907=7,INDEX($AD$28:$AO$51,HOUR(L58907)+1,N58907)&lt;&gt;"On",NOT(ISERROR(MATCH(DATE(M58907,N58907,DAY(L58907)),OFFSET($AD$15:$AD$22,0,M58907-$AD$14),0)))),"Off","On")</f>
        <v>Off</v>
      </c>
    </row>
    <row r="58908" spans="12:16" x14ac:dyDescent="0.25">
      <c r="L58908" s="57">
        <v>46651.375</v>
      </c>
      <c r="M58908" s="55">
        <f t="shared" si="2790"/>
        <v>2027</v>
      </c>
      <c r="N58908" s="55">
        <f t="shared" si="2791"/>
        <v>9</v>
      </c>
      <c r="O58908" s="55">
        <f t="shared" si="2792"/>
        <v>3</v>
      </c>
      <c r="P58908" s="54" t="str" cm="1">
        <f t="array" aca="1" ref="P58908" ca="1">IF(OR(O58908=1,O58908=7,INDEX($AD$28:$AO$51,HOUR(L58908)+1,N58908)&lt;&gt;"On",NOT(ISERROR(MATCH(DATE(M58908,N58908,DAY(L58908)),OFFSET($AD$15:$AD$22,0,M58908-$AD$14),0)))),"Off","On")</f>
        <v>Off</v>
      </c>
    </row>
    <row r="58909" spans="12:16" x14ac:dyDescent="0.25">
      <c r="L58909" s="57">
        <v>46651.416666666664</v>
      </c>
      <c r="M58909" s="55">
        <f t="shared" si="2790"/>
        <v>2027</v>
      </c>
      <c r="N58909" s="55">
        <f t="shared" si="2791"/>
        <v>9</v>
      </c>
      <c r="O58909" s="55">
        <f t="shared" si="2792"/>
        <v>3</v>
      </c>
      <c r="P58909" s="54" t="str" cm="1">
        <f t="array" aca="1" ref="P58909" ca="1">IF(OR(O58909=1,O58909=7,INDEX($AD$28:$AO$51,HOUR(L58909)+1,N58909)&lt;&gt;"On",NOT(ISERROR(MATCH(DATE(M58909,N58909,DAY(L58909)),OFFSET($AD$15:$AD$22,0,M58909-$AD$14),0)))),"Off","On")</f>
        <v>Off</v>
      </c>
    </row>
    <row r="58910" spans="12:16" x14ac:dyDescent="0.25">
      <c r="L58910" s="57">
        <v>46651.458333333336</v>
      </c>
      <c r="M58910" s="55">
        <f t="shared" si="2790"/>
        <v>2027</v>
      </c>
      <c r="N58910" s="55">
        <f t="shared" si="2791"/>
        <v>9</v>
      </c>
      <c r="O58910" s="55">
        <f t="shared" si="2792"/>
        <v>3</v>
      </c>
      <c r="P58910" s="54" t="str" cm="1">
        <f t="array" aca="1" ref="P58910" ca="1">IF(OR(O58910=1,O58910=7,INDEX($AD$28:$AO$51,HOUR(L58910)+1,N58910)&lt;&gt;"On",NOT(ISERROR(MATCH(DATE(M58910,N58910,DAY(L58910)),OFFSET($AD$15:$AD$22,0,M58910-$AD$14),0)))),"Off","On")</f>
        <v>Off</v>
      </c>
    </row>
    <row r="58911" spans="12:16" x14ac:dyDescent="0.25">
      <c r="L58911" s="57">
        <v>46651.5</v>
      </c>
      <c r="M58911" s="55">
        <f t="shared" si="2790"/>
        <v>2027</v>
      </c>
      <c r="N58911" s="55">
        <f t="shared" si="2791"/>
        <v>9</v>
      </c>
      <c r="O58911" s="55">
        <f t="shared" si="2792"/>
        <v>3</v>
      </c>
      <c r="P58911" s="54" t="str" cm="1">
        <f t="array" aca="1" ref="P58911" ca="1">IF(OR(O58911=1,O58911=7,INDEX($AD$28:$AO$51,HOUR(L58911)+1,N58911)&lt;&gt;"On",NOT(ISERROR(MATCH(DATE(M58911,N58911,DAY(L58911)),OFFSET($AD$15:$AD$22,0,M58911-$AD$14),0)))),"Off","On")</f>
        <v>Off</v>
      </c>
    </row>
    <row r="58912" spans="12:16" x14ac:dyDescent="0.25">
      <c r="L58912" s="57">
        <v>46651.541666666664</v>
      </c>
      <c r="M58912" s="55">
        <f t="shared" si="2790"/>
        <v>2027</v>
      </c>
      <c r="N58912" s="55">
        <f t="shared" si="2791"/>
        <v>9</v>
      </c>
      <c r="O58912" s="55">
        <f t="shared" si="2792"/>
        <v>3</v>
      </c>
      <c r="P58912" s="54" t="str" cm="1">
        <f t="array" aca="1" ref="P58912" ca="1">IF(OR(O58912=1,O58912=7,INDEX($AD$28:$AO$51,HOUR(L58912)+1,N58912)&lt;&gt;"On",NOT(ISERROR(MATCH(DATE(M58912,N58912,DAY(L58912)),OFFSET($AD$15:$AD$22,0,M58912-$AD$14),0)))),"Off","On")</f>
        <v>Off</v>
      </c>
    </row>
    <row r="58913" spans="12:16" x14ac:dyDescent="0.25">
      <c r="L58913" s="57">
        <v>46651.583333333336</v>
      </c>
      <c r="M58913" s="55">
        <f t="shared" si="2790"/>
        <v>2027</v>
      </c>
      <c r="N58913" s="55">
        <f t="shared" si="2791"/>
        <v>9</v>
      </c>
      <c r="O58913" s="55">
        <f t="shared" si="2792"/>
        <v>3</v>
      </c>
      <c r="P58913" s="54" t="str" cm="1">
        <f t="array" aca="1" ref="P58913" ca="1">IF(OR(O58913=1,O58913=7,INDEX($AD$28:$AO$51,HOUR(L58913)+1,N58913)&lt;&gt;"On",NOT(ISERROR(MATCH(DATE(M58913,N58913,DAY(L58913)),OFFSET($AD$15:$AD$22,0,M58913-$AD$14),0)))),"Off","On")</f>
        <v>Off</v>
      </c>
    </row>
    <row r="58914" spans="12:16" x14ac:dyDescent="0.25">
      <c r="L58914" s="57">
        <v>46651.625</v>
      </c>
      <c r="M58914" s="55">
        <f t="shared" si="2790"/>
        <v>2027</v>
      </c>
      <c r="N58914" s="55">
        <f t="shared" si="2791"/>
        <v>9</v>
      </c>
      <c r="O58914" s="55">
        <f t="shared" si="2792"/>
        <v>3</v>
      </c>
      <c r="P58914" s="54" t="str" cm="1">
        <f t="array" aca="1" ref="P58914" ca="1">IF(OR(O58914=1,O58914=7,INDEX($AD$28:$AO$51,HOUR(L58914)+1,N58914)&lt;&gt;"On",NOT(ISERROR(MATCH(DATE(M58914,N58914,DAY(L58914)),OFFSET($AD$15:$AD$22,0,M58914-$AD$14),0)))),"Off","On")</f>
        <v>On</v>
      </c>
    </row>
    <row r="58915" spans="12:16" x14ac:dyDescent="0.25">
      <c r="L58915" s="57">
        <v>46651.666666666664</v>
      </c>
      <c r="M58915" s="55">
        <f t="shared" si="2790"/>
        <v>2027</v>
      </c>
      <c r="N58915" s="55">
        <f t="shared" si="2791"/>
        <v>9</v>
      </c>
      <c r="O58915" s="55">
        <f t="shared" si="2792"/>
        <v>3</v>
      </c>
      <c r="P58915" s="54" t="str" cm="1">
        <f t="array" aca="1" ref="P58915" ca="1">IF(OR(O58915=1,O58915=7,INDEX($AD$28:$AO$51,HOUR(L58915)+1,N58915)&lt;&gt;"On",NOT(ISERROR(MATCH(DATE(M58915,N58915,DAY(L58915)),OFFSET($AD$15:$AD$22,0,M58915-$AD$14),0)))),"Off","On")</f>
        <v>On</v>
      </c>
    </row>
    <row r="58916" spans="12:16" x14ac:dyDescent="0.25">
      <c r="L58916" s="57">
        <v>46651.708333333336</v>
      </c>
      <c r="M58916" s="55">
        <f t="shared" si="2790"/>
        <v>2027</v>
      </c>
      <c r="N58916" s="55">
        <f t="shared" si="2791"/>
        <v>9</v>
      </c>
      <c r="O58916" s="55">
        <f t="shared" si="2792"/>
        <v>3</v>
      </c>
      <c r="P58916" s="54" t="str" cm="1">
        <f t="array" aca="1" ref="P58916" ca="1">IF(OR(O58916=1,O58916=7,INDEX($AD$28:$AO$51,HOUR(L58916)+1,N58916)&lt;&gt;"On",NOT(ISERROR(MATCH(DATE(M58916,N58916,DAY(L58916)),OFFSET($AD$15:$AD$22,0,M58916-$AD$14),0)))),"Off","On")</f>
        <v>On</v>
      </c>
    </row>
    <row r="58917" spans="12:16" x14ac:dyDescent="0.25">
      <c r="L58917" s="57">
        <v>46651.75</v>
      </c>
      <c r="M58917" s="55">
        <f t="shared" si="2790"/>
        <v>2027</v>
      </c>
      <c r="N58917" s="55">
        <f t="shared" si="2791"/>
        <v>9</v>
      </c>
      <c r="O58917" s="55">
        <f t="shared" si="2792"/>
        <v>3</v>
      </c>
      <c r="P58917" s="54" t="str" cm="1">
        <f t="array" aca="1" ref="P58917" ca="1">IF(OR(O58917=1,O58917=7,INDEX($AD$28:$AO$51,HOUR(L58917)+1,N58917)&lt;&gt;"On",NOT(ISERROR(MATCH(DATE(M58917,N58917,DAY(L58917)),OFFSET($AD$15:$AD$22,0,M58917-$AD$14),0)))),"Off","On")</f>
        <v>On</v>
      </c>
    </row>
    <row r="58918" spans="12:16" x14ac:dyDescent="0.25">
      <c r="L58918" s="57">
        <v>46651.791666666664</v>
      </c>
      <c r="M58918" s="55">
        <f t="shared" si="2790"/>
        <v>2027</v>
      </c>
      <c r="N58918" s="55">
        <f t="shared" si="2791"/>
        <v>9</v>
      </c>
      <c r="O58918" s="55">
        <f t="shared" si="2792"/>
        <v>3</v>
      </c>
      <c r="P58918" s="54" t="str" cm="1">
        <f t="array" aca="1" ref="P58918" ca="1">IF(OR(O58918=1,O58918=7,INDEX($AD$28:$AO$51,HOUR(L58918)+1,N58918)&lt;&gt;"On",NOT(ISERROR(MATCH(DATE(M58918,N58918,DAY(L58918)),OFFSET($AD$15:$AD$22,0,M58918-$AD$14),0)))),"Off","On")</f>
        <v>On</v>
      </c>
    </row>
    <row r="58919" spans="12:16" x14ac:dyDescent="0.25">
      <c r="L58919" s="57">
        <v>46651.833333333336</v>
      </c>
      <c r="M58919" s="55">
        <f t="shared" si="2790"/>
        <v>2027</v>
      </c>
      <c r="N58919" s="55">
        <f t="shared" si="2791"/>
        <v>9</v>
      </c>
      <c r="O58919" s="55">
        <f t="shared" si="2792"/>
        <v>3</v>
      </c>
      <c r="P58919" s="54" t="str" cm="1">
        <f t="array" aca="1" ref="P58919" ca="1">IF(OR(O58919=1,O58919=7,INDEX($AD$28:$AO$51,HOUR(L58919)+1,N58919)&lt;&gt;"On",NOT(ISERROR(MATCH(DATE(M58919,N58919,DAY(L58919)),OFFSET($AD$15:$AD$22,0,M58919-$AD$14),0)))),"Off","On")</f>
        <v>On</v>
      </c>
    </row>
    <row r="58920" spans="12:16" x14ac:dyDescent="0.25">
      <c r="L58920" s="57">
        <v>46651.875</v>
      </c>
      <c r="M58920" s="55">
        <f t="shared" si="2790"/>
        <v>2027</v>
      </c>
      <c r="N58920" s="55">
        <f t="shared" si="2791"/>
        <v>9</v>
      </c>
      <c r="O58920" s="55">
        <f t="shared" si="2792"/>
        <v>3</v>
      </c>
      <c r="P58920" s="54" t="str" cm="1">
        <f t="array" aca="1" ref="P58920" ca="1">IF(OR(O58920=1,O58920=7,INDEX($AD$28:$AO$51,HOUR(L58920)+1,N58920)&lt;&gt;"On",NOT(ISERROR(MATCH(DATE(M58920,N58920,DAY(L58920)),OFFSET($AD$15:$AD$22,0,M58920-$AD$14),0)))),"Off","On")</f>
        <v>On</v>
      </c>
    </row>
    <row r="58921" spans="12:16" x14ac:dyDescent="0.25">
      <c r="L58921" s="57">
        <v>46651.916666666664</v>
      </c>
      <c r="M58921" s="55">
        <f t="shared" si="2790"/>
        <v>2027</v>
      </c>
      <c r="N58921" s="55">
        <f t="shared" si="2791"/>
        <v>9</v>
      </c>
      <c r="O58921" s="55">
        <f t="shared" si="2792"/>
        <v>3</v>
      </c>
      <c r="P58921" s="54" t="str" cm="1">
        <f t="array" aca="1" ref="P58921" ca="1">IF(OR(O58921=1,O58921=7,INDEX($AD$28:$AO$51,HOUR(L58921)+1,N58921)&lt;&gt;"On",NOT(ISERROR(MATCH(DATE(M58921,N58921,DAY(L58921)),OFFSET($AD$15:$AD$22,0,M58921-$AD$14),0)))),"Off","On")</f>
        <v>Off</v>
      </c>
    </row>
    <row r="58922" spans="12:16" x14ac:dyDescent="0.25">
      <c r="L58922" s="57">
        <v>46651.958333333336</v>
      </c>
      <c r="M58922" s="55">
        <f t="shared" si="2790"/>
        <v>2027</v>
      </c>
      <c r="N58922" s="55">
        <f t="shared" si="2791"/>
        <v>9</v>
      </c>
      <c r="O58922" s="55">
        <f t="shared" si="2792"/>
        <v>3</v>
      </c>
      <c r="P58922" s="54" t="str" cm="1">
        <f t="array" aca="1" ref="P58922" ca="1">IF(OR(O58922=1,O58922=7,INDEX($AD$28:$AO$51,HOUR(L58922)+1,N58922)&lt;&gt;"On",NOT(ISERROR(MATCH(DATE(M58922,N58922,DAY(L58922)),OFFSET($AD$15:$AD$22,0,M58922-$AD$14),0)))),"Off","On")</f>
        <v>Off</v>
      </c>
    </row>
    <row r="58923" spans="12:16" x14ac:dyDescent="0.25">
      <c r="L58923" s="57">
        <v>46652</v>
      </c>
      <c r="M58923" s="55">
        <f t="shared" si="2790"/>
        <v>2027</v>
      </c>
      <c r="N58923" s="55">
        <f t="shared" si="2791"/>
        <v>9</v>
      </c>
      <c r="O58923" s="55">
        <f t="shared" si="2792"/>
        <v>4</v>
      </c>
      <c r="P58923" s="54" t="str" cm="1">
        <f t="array" aca="1" ref="P58923" ca="1">IF(OR(O58923=1,O58923=7,INDEX($AD$28:$AO$51,HOUR(L58923)+1,N58923)&lt;&gt;"On",NOT(ISERROR(MATCH(DATE(M58923,N58923,DAY(L58923)),OFFSET($AD$15:$AD$22,0,M58923-$AD$14),0)))),"Off","On")</f>
        <v>Off</v>
      </c>
    </row>
    <row r="58924" spans="12:16" x14ac:dyDescent="0.25">
      <c r="L58924" s="57">
        <v>46652.041666666664</v>
      </c>
      <c r="M58924" s="55">
        <f t="shared" si="2790"/>
        <v>2027</v>
      </c>
      <c r="N58924" s="55">
        <f t="shared" si="2791"/>
        <v>9</v>
      </c>
      <c r="O58924" s="55">
        <f t="shared" si="2792"/>
        <v>4</v>
      </c>
      <c r="P58924" s="54" t="str" cm="1">
        <f t="array" aca="1" ref="P58924" ca="1">IF(OR(O58924=1,O58924=7,INDEX($AD$28:$AO$51,HOUR(L58924)+1,N58924)&lt;&gt;"On",NOT(ISERROR(MATCH(DATE(M58924,N58924,DAY(L58924)),OFFSET($AD$15:$AD$22,0,M58924-$AD$14),0)))),"Off","On")</f>
        <v>Off</v>
      </c>
    </row>
    <row r="58925" spans="12:16" x14ac:dyDescent="0.25">
      <c r="L58925" s="57">
        <v>46652.083333333336</v>
      </c>
      <c r="M58925" s="55">
        <f t="shared" si="2790"/>
        <v>2027</v>
      </c>
      <c r="N58925" s="55">
        <f t="shared" si="2791"/>
        <v>9</v>
      </c>
      <c r="O58925" s="55">
        <f t="shared" si="2792"/>
        <v>4</v>
      </c>
      <c r="P58925" s="54" t="str" cm="1">
        <f t="array" aca="1" ref="P58925" ca="1">IF(OR(O58925=1,O58925=7,INDEX($AD$28:$AO$51,HOUR(L58925)+1,N58925)&lt;&gt;"On",NOT(ISERROR(MATCH(DATE(M58925,N58925,DAY(L58925)),OFFSET($AD$15:$AD$22,0,M58925-$AD$14),0)))),"Off","On")</f>
        <v>Off</v>
      </c>
    </row>
    <row r="58926" spans="12:16" x14ac:dyDescent="0.25">
      <c r="L58926" s="57">
        <v>46652.125</v>
      </c>
      <c r="M58926" s="55">
        <f t="shared" si="2790"/>
        <v>2027</v>
      </c>
      <c r="N58926" s="55">
        <f t="shared" si="2791"/>
        <v>9</v>
      </c>
      <c r="O58926" s="55">
        <f t="shared" si="2792"/>
        <v>4</v>
      </c>
      <c r="P58926" s="54" t="str" cm="1">
        <f t="array" aca="1" ref="P58926" ca="1">IF(OR(O58926=1,O58926=7,INDEX($AD$28:$AO$51,HOUR(L58926)+1,N58926)&lt;&gt;"On",NOT(ISERROR(MATCH(DATE(M58926,N58926,DAY(L58926)),OFFSET($AD$15:$AD$22,0,M58926-$AD$14),0)))),"Off","On")</f>
        <v>Off</v>
      </c>
    </row>
    <row r="58927" spans="12:16" x14ac:dyDescent="0.25">
      <c r="L58927" s="57">
        <v>46652.166666666664</v>
      </c>
      <c r="M58927" s="55">
        <f t="shared" si="2790"/>
        <v>2027</v>
      </c>
      <c r="N58927" s="55">
        <f t="shared" si="2791"/>
        <v>9</v>
      </c>
      <c r="O58927" s="55">
        <f t="shared" si="2792"/>
        <v>4</v>
      </c>
      <c r="P58927" s="54" t="str" cm="1">
        <f t="array" aca="1" ref="P58927" ca="1">IF(OR(O58927=1,O58927=7,INDEX($AD$28:$AO$51,HOUR(L58927)+1,N58927)&lt;&gt;"On",NOT(ISERROR(MATCH(DATE(M58927,N58927,DAY(L58927)),OFFSET($AD$15:$AD$22,0,M58927-$AD$14),0)))),"Off","On")</f>
        <v>Off</v>
      </c>
    </row>
    <row r="58928" spans="12:16" x14ac:dyDescent="0.25">
      <c r="L58928" s="57">
        <v>46652.208333333336</v>
      </c>
      <c r="M58928" s="55">
        <f t="shared" si="2790"/>
        <v>2027</v>
      </c>
      <c r="N58928" s="55">
        <f t="shared" si="2791"/>
        <v>9</v>
      </c>
      <c r="O58928" s="55">
        <f t="shared" si="2792"/>
        <v>4</v>
      </c>
      <c r="P58928" s="54" t="str" cm="1">
        <f t="array" aca="1" ref="P58928" ca="1">IF(OR(O58928=1,O58928=7,INDEX($AD$28:$AO$51,HOUR(L58928)+1,N58928)&lt;&gt;"On",NOT(ISERROR(MATCH(DATE(M58928,N58928,DAY(L58928)),OFFSET($AD$15:$AD$22,0,M58928-$AD$14),0)))),"Off","On")</f>
        <v>Off</v>
      </c>
    </row>
    <row r="58929" spans="12:16" x14ac:dyDescent="0.25">
      <c r="L58929" s="57">
        <v>46652.25</v>
      </c>
      <c r="M58929" s="55">
        <f t="shared" si="2790"/>
        <v>2027</v>
      </c>
      <c r="N58929" s="55">
        <f t="shared" si="2791"/>
        <v>9</v>
      </c>
      <c r="O58929" s="55">
        <f t="shared" si="2792"/>
        <v>4</v>
      </c>
      <c r="P58929" s="54" t="str" cm="1">
        <f t="array" aca="1" ref="P58929" ca="1">IF(OR(O58929=1,O58929=7,INDEX($AD$28:$AO$51,HOUR(L58929)+1,N58929)&lt;&gt;"On",NOT(ISERROR(MATCH(DATE(M58929,N58929,DAY(L58929)),OFFSET($AD$15:$AD$22,0,M58929-$AD$14),0)))),"Off","On")</f>
        <v>Off</v>
      </c>
    </row>
    <row r="58930" spans="12:16" x14ac:dyDescent="0.25">
      <c r="L58930" s="57">
        <v>46652.291666666664</v>
      </c>
      <c r="M58930" s="55">
        <f t="shared" si="2790"/>
        <v>2027</v>
      </c>
      <c r="N58930" s="55">
        <f t="shared" si="2791"/>
        <v>9</v>
      </c>
      <c r="O58930" s="55">
        <f t="shared" si="2792"/>
        <v>4</v>
      </c>
      <c r="P58930" s="54" t="str" cm="1">
        <f t="array" aca="1" ref="P58930" ca="1">IF(OR(O58930=1,O58930=7,INDEX($AD$28:$AO$51,HOUR(L58930)+1,N58930)&lt;&gt;"On",NOT(ISERROR(MATCH(DATE(M58930,N58930,DAY(L58930)),OFFSET($AD$15:$AD$22,0,M58930-$AD$14),0)))),"Off","On")</f>
        <v>Off</v>
      </c>
    </row>
    <row r="58931" spans="12:16" x14ac:dyDescent="0.25">
      <c r="L58931" s="57">
        <v>46652.333333333336</v>
      </c>
      <c r="M58931" s="55">
        <f t="shared" si="2790"/>
        <v>2027</v>
      </c>
      <c r="N58931" s="55">
        <f t="shared" si="2791"/>
        <v>9</v>
      </c>
      <c r="O58931" s="55">
        <f t="shared" si="2792"/>
        <v>4</v>
      </c>
      <c r="P58931" s="54" t="str" cm="1">
        <f t="array" aca="1" ref="P58931" ca="1">IF(OR(O58931=1,O58931=7,INDEX($AD$28:$AO$51,HOUR(L58931)+1,N58931)&lt;&gt;"On",NOT(ISERROR(MATCH(DATE(M58931,N58931,DAY(L58931)),OFFSET($AD$15:$AD$22,0,M58931-$AD$14),0)))),"Off","On")</f>
        <v>Off</v>
      </c>
    </row>
    <row r="58932" spans="12:16" x14ac:dyDescent="0.25">
      <c r="L58932" s="57">
        <v>46652.375</v>
      </c>
      <c r="M58932" s="55">
        <f t="shared" si="2790"/>
        <v>2027</v>
      </c>
      <c r="N58932" s="55">
        <f t="shared" si="2791"/>
        <v>9</v>
      </c>
      <c r="O58932" s="55">
        <f t="shared" si="2792"/>
        <v>4</v>
      </c>
      <c r="P58932" s="54" t="str" cm="1">
        <f t="array" aca="1" ref="P58932" ca="1">IF(OR(O58932=1,O58932=7,INDEX($AD$28:$AO$51,HOUR(L58932)+1,N58932)&lt;&gt;"On",NOT(ISERROR(MATCH(DATE(M58932,N58932,DAY(L58932)),OFFSET($AD$15:$AD$22,0,M58932-$AD$14),0)))),"Off","On")</f>
        <v>Off</v>
      </c>
    </row>
    <row r="58933" spans="12:16" x14ac:dyDescent="0.25">
      <c r="L58933" s="57">
        <v>46652.416666666664</v>
      </c>
      <c r="M58933" s="55">
        <f t="shared" si="2790"/>
        <v>2027</v>
      </c>
      <c r="N58933" s="55">
        <f t="shared" si="2791"/>
        <v>9</v>
      </c>
      <c r="O58933" s="55">
        <f t="shared" si="2792"/>
        <v>4</v>
      </c>
      <c r="P58933" s="54" t="str" cm="1">
        <f t="array" aca="1" ref="P58933" ca="1">IF(OR(O58933=1,O58933=7,INDEX($AD$28:$AO$51,HOUR(L58933)+1,N58933)&lt;&gt;"On",NOT(ISERROR(MATCH(DATE(M58933,N58933,DAY(L58933)),OFFSET($AD$15:$AD$22,0,M58933-$AD$14),0)))),"Off","On")</f>
        <v>Off</v>
      </c>
    </row>
    <row r="58934" spans="12:16" x14ac:dyDescent="0.25">
      <c r="L58934" s="57">
        <v>46652.458333333336</v>
      </c>
      <c r="M58934" s="55">
        <f t="shared" si="2790"/>
        <v>2027</v>
      </c>
      <c r="N58934" s="55">
        <f t="shared" si="2791"/>
        <v>9</v>
      </c>
      <c r="O58934" s="55">
        <f t="shared" si="2792"/>
        <v>4</v>
      </c>
      <c r="P58934" s="54" t="str" cm="1">
        <f t="array" aca="1" ref="P58934" ca="1">IF(OR(O58934=1,O58934=7,INDEX($AD$28:$AO$51,HOUR(L58934)+1,N58934)&lt;&gt;"On",NOT(ISERROR(MATCH(DATE(M58934,N58934,DAY(L58934)),OFFSET($AD$15:$AD$22,0,M58934-$AD$14),0)))),"Off","On")</f>
        <v>Off</v>
      </c>
    </row>
    <row r="58935" spans="12:16" x14ac:dyDescent="0.25">
      <c r="L58935" s="57">
        <v>46652.5</v>
      </c>
      <c r="M58935" s="55">
        <f t="shared" si="2790"/>
        <v>2027</v>
      </c>
      <c r="N58935" s="55">
        <f t="shared" si="2791"/>
        <v>9</v>
      </c>
      <c r="O58935" s="55">
        <f t="shared" si="2792"/>
        <v>4</v>
      </c>
      <c r="P58935" s="54" t="str" cm="1">
        <f t="array" aca="1" ref="P58935" ca="1">IF(OR(O58935=1,O58935=7,INDEX($AD$28:$AO$51,HOUR(L58935)+1,N58935)&lt;&gt;"On",NOT(ISERROR(MATCH(DATE(M58935,N58935,DAY(L58935)),OFFSET($AD$15:$AD$22,0,M58935-$AD$14),0)))),"Off","On")</f>
        <v>Off</v>
      </c>
    </row>
    <row r="58936" spans="12:16" x14ac:dyDescent="0.25">
      <c r="L58936" s="57">
        <v>46652.541666666664</v>
      </c>
      <c r="M58936" s="55">
        <f t="shared" si="2790"/>
        <v>2027</v>
      </c>
      <c r="N58936" s="55">
        <f t="shared" si="2791"/>
        <v>9</v>
      </c>
      <c r="O58936" s="55">
        <f t="shared" si="2792"/>
        <v>4</v>
      </c>
      <c r="P58936" s="54" t="str" cm="1">
        <f t="array" aca="1" ref="P58936" ca="1">IF(OR(O58936=1,O58936=7,INDEX($AD$28:$AO$51,HOUR(L58936)+1,N58936)&lt;&gt;"On",NOT(ISERROR(MATCH(DATE(M58936,N58936,DAY(L58936)),OFFSET($AD$15:$AD$22,0,M58936-$AD$14),0)))),"Off","On")</f>
        <v>Off</v>
      </c>
    </row>
    <row r="58937" spans="12:16" x14ac:dyDescent="0.25">
      <c r="L58937" s="57">
        <v>46652.583333333336</v>
      </c>
      <c r="M58937" s="55">
        <f t="shared" si="2790"/>
        <v>2027</v>
      </c>
      <c r="N58937" s="55">
        <f t="shared" si="2791"/>
        <v>9</v>
      </c>
      <c r="O58937" s="55">
        <f t="shared" si="2792"/>
        <v>4</v>
      </c>
      <c r="P58937" s="54" t="str" cm="1">
        <f t="array" aca="1" ref="P58937" ca="1">IF(OR(O58937=1,O58937=7,INDEX($AD$28:$AO$51,HOUR(L58937)+1,N58937)&lt;&gt;"On",NOT(ISERROR(MATCH(DATE(M58937,N58937,DAY(L58937)),OFFSET($AD$15:$AD$22,0,M58937-$AD$14),0)))),"Off","On")</f>
        <v>Off</v>
      </c>
    </row>
    <row r="58938" spans="12:16" x14ac:dyDescent="0.25">
      <c r="L58938" s="57">
        <v>46652.625</v>
      </c>
      <c r="M58938" s="55">
        <f t="shared" si="2790"/>
        <v>2027</v>
      </c>
      <c r="N58938" s="55">
        <f t="shared" si="2791"/>
        <v>9</v>
      </c>
      <c r="O58938" s="55">
        <f t="shared" si="2792"/>
        <v>4</v>
      </c>
      <c r="P58938" s="54" t="str" cm="1">
        <f t="array" aca="1" ref="P58938" ca="1">IF(OR(O58938=1,O58938=7,INDEX($AD$28:$AO$51,HOUR(L58938)+1,N58938)&lt;&gt;"On",NOT(ISERROR(MATCH(DATE(M58938,N58938,DAY(L58938)),OFFSET($AD$15:$AD$22,0,M58938-$AD$14),0)))),"Off","On")</f>
        <v>On</v>
      </c>
    </row>
    <row r="58939" spans="12:16" x14ac:dyDescent="0.25">
      <c r="L58939" s="57">
        <v>46652.666666666664</v>
      </c>
      <c r="M58939" s="55">
        <f t="shared" si="2790"/>
        <v>2027</v>
      </c>
      <c r="N58939" s="55">
        <f t="shared" si="2791"/>
        <v>9</v>
      </c>
      <c r="O58939" s="55">
        <f t="shared" si="2792"/>
        <v>4</v>
      </c>
      <c r="P58939" s="54" t="str" cm="1">
        <f t="array" aca="1" ref="P58939" ca="1">IF(OR(O58939=1,O58939=7,INDEX($AD$28:$AO$51,HOUR(L58939)+1,N58939)&lt;&gt;"On",NOT(ISERROR(MATCH(DATE(M58939,N58939,DAY(L58939)),OFFSET($AD$15:$AD$22,0,M58939-$AD$14),0)))),"Off","On")</f>
        <v>On</v>
      </c>
    </row>
    <row r="58940" spans="12:16" x14ac:dyDescent="0.25">
      <c r="L58940" s="57">
        <v>46652.708333333336</v>
      </c>
      <c r="M58940" s="55">
        <f t="shared" si="2790"/>
        <v>2027</v>
      </c>
      <c r="N58940" s="55">
        <f t="shared" si="2791"/>
        <v>9</v>
      </c>
      <c r="O58940" s="55">
        <f t="shared" si="2792"/>
        <v>4</v>
      </c>
      <c r="P58940" s="54" t="str" cm="1">
        <f t="array" aca="1" ref="P58940" ca="1">IF(OR(O58940=1,O58940=7,INDEX($AD$28:$AO$51,HOUR(L58940)+1,N58940)&lt;&gt;"On",NOT(ISERROR(MATCH(DATE(M58940,N58940,DAY(L58940)),OFFSET($AD$15:$AD$22,0,M58940-$AD$14),0)))),"Off","On")</f>
        <v>On</v>
      </c>
    </row>
    <row r="58941" spans="12:16" x14ac:dyDescent="0.25">
      <c r="L58941" s="57">
        <v>46652.75</v>
      </c>
      <c r="M58941" s="55">
        <f t="shared" si="2790"/>
        <v>2027</v>
      </c>
      <c r="N58941" s="55">
        <f t="shared" si="2791"/>
        <v>9</v>
      </c>
      <c r="O58941" s="55">
        <f t="shared" si="2792"/>
        <v>4</v>
      </c>
      <c r="P58941" s="54" t="str" cm="1">
        <f t="array" aca="1" ref="P58941" ca="1">IF(OR(O58941=1,O58941=7,INDEX($AD$28:$AO$51,HOUR(L58941)+1,N58941)&lt;&gt;"On",NOT(ISERROR(MATCH(DATE(M58941,N58941,DAY(L58941)),OFFSET($AD$15:$AD$22,0,M58941-$AD$14),0)))),"Off","On")</f>
        <v>On</v>
      </c>
    </row>
    <row r="58942" spans="12:16" x14ac:dyDescent="0.25">
      <c r="L58942" s="57">
        <v>46652.791666666664</v>
      </c>
      <c r="M58942" s="55">
        <f t="shared" si="2790"/>
        <v>2027</v>
      </c>
      <c r="N58942" s="55">
        <f t="shared" si="2791"/>
        <v>9</v>
      </c>
      <c r="O58942" s="55">
        <f t="shared" si="2792"/>
        <v>4</v>
      </c>
      <c r="P58942" s="54" t="str" cm="1">
        <f t="array" aca="1" ref="P58942" ca="1">IF(OR(O58942=1,O58942=7,INDEX($AD$28:$AO$51,HOUR(L58942)+1,N58942)&lt;&gt;"On",NOT(ISERROR(MATCH(DATE(M58942,N58942,DAY(L58942)),OFFSET($AD$15:$AD$22,0,M58942-$AD$14),0)))),"Off","On")</f>
        <v>On</v>
      </c>
    </row>
    <row r="58943" spans="12:16" x14ac:dyDescent="0.25">
      <c r="L58943" s="57">
        <v>46652.833333333336</v>
      </c>
      <c r="M58943" s="55">
        <f t="shared" si="2790"/>
        <v>2027</v>
      </c>
      <c r="N58943" s="55">
        <f t="shared" si="2791"/>
        <v>9</v>
      </c>
      <c r="O58943" s="55">
        <f t="shared" si="2792"/>
        <v>4</v>
      </c>
      <c r="P58943" s="54" t="str" cm="1">
        <f t="array" aca="1" ref="P58943" ca="1">IF(OR(O58943=1,O58943=7,INDEX($AD$28:$AO$51,HOUR(L58943)+1,N58943)&lt;&gt;"On",NOT(ISERROR(MATCH(DATE(M58943,N58943,DAY(L58943)),OFFSET($AD$15:$AD$22,0,M58943-$AD$14),0)))),"Off","On")</f>
        <v>On</v>
      </c>
    </row>
    <row r="58944" spans="12:16" x14ac:dyDescent="0.25">
      <c r="L58944" s="57">
        <v>46652.875</v>
      </c>
      <c r="M58944" s="55">
        <f t="shared" si="2790"/>
        <v>2027</v>
      </c>
      <c r="N58944" s="55">
        <f t="shared" si="2791"/>
        <v>9</v>
      </c>
      <c r="O58944" s="55">
        <f t="shared" si="2792"/>
        <v>4</v>
      </c>
      <c r="P58944" s="54" t="str" cm="1">
        <f t="array" aca="1" ref="P58944" ca="1">IF(OR(O58944=1,O58944=7,INDEX($AD$28:$AO$51,HOUR(L58944)+1,N58944)&lt;&gt;"On",NOT(ISERROR(MATCH(DATE(M58944,N58944,DAY(L58944)),OFFSET($AD$15:$AD$22,0,M58944-$AD$14),0)))),"Off","On")</f>
        <v>On</v>
      </c>
    </row>
    <row r="58945" spans="12:16" x14ac:dyDescent="0.25">
      <c r="L58945" s="57">
        <v>46652.916666666664</v>
      </c>
      <c r="M58945" s="55">
        <f t="shared" si="2790"/>
        <v>2027</v>
      </c>
      <c r="N58945" s="55">
        <f t="shared" si="2791"/>
        <v>9</v>
      </c>
      <c r="O58945" s="55">
        <f t="shared" si="2792"/>
        <v>4</v>
      </c>
      <c r="P58945" s="54" t="str" cm="1">
        <f t="array" aca="1" ref="P58945" ca="1">IF(OR(O58945=1,O58945=7,INDEX($AD$28:$AO$51,HOUR(L58945)+1,N58945)&lt;&gt;"On",NOT(ISERROR(MATCH(DATE(M58945,N58945,DAY(L58945)),OFFSET($AD$15:$AD$22,0,M58945-$AD$14),0)))),"Off","On")</f>
        <v>Off</v>
      </c>
    </row>
    <row r="58946" spans="12:16" x14ac:dyDescent="0.25">
      <c r="L58946" s="57">
        <v>46652.958333333336</v>
      </c>
      <c r="M58946" s="55">
        <f t="shared" si="2790"/>
        <v>2027</v>
      </c>
      <c r="N58946" s="55">
        <f t="shared" si="2791"/>
        <v>9</v>
      </c>
      <c r="O58946" s="55">
        <f t="shared" si="2792"/>
        <v>4</v>
      </c>
      <c r="P58946" s="54" t="str" cm="1">
        <f t="array" aca="1" ref="P58946" ca="1">IF(OR(O58946=1,O58946=7,INDEX($AD$28:$AO$51,HOUR(L58946)+1,N58946)&lt;&gt;"On",NOT(ISERROR(MATCH(DATE(M58946,N58946,DAY(L58946)),OFFSET($AD$15:$AD$22,0,M58946-$AD$14),0)))),"Off","On")</f>
        <v>Off</v>
      </c>
    </row>
    <row r="58947" spans="12:16" x14ac:dyDescent="0.25">
      <c r="L58947" s="57">
        <v>46653</v>
      </c>
      <c r="M58947" s="55">
        <f t="shared" si="2790"/>
        <v>2027</v>
      </c>
      <c r="N58947" s="55">
        <f t="shared" si="2791"/>
        <v>9</v>
      </c>
      <c r="O58947" s="55">
        <f t="shared" si="2792"/>
        <v>5</v>
      </c>
      <c r="P58947" s="54" t="str" cm="1">
        <f t="array" aca="1" ref="P58947" ca="1">IF(OR(O58947=1,O58947=7,INDEX($AD$28:$AO$51,HOUR(L58947)+1,N58947)&lt;&gt;"On",NOT(ISERROR(MATCH(DATE(M58947,N58947,DAY(L58947)),OFFSET($AD$15:$AD$22,0,M58947-$AD$14),0)))),"Off","On")</f>
        <v>Off</v>
      </c>
    </row>
    <row r="58948" spans="12:16" x14ac:dyDescent="0.25">
      <c r="L58948" s="57">
        <v>46653.041666666664</v>
      </c>
      <c r="M58948" s="55">
        <f t="shared" si="2790"/>
        <v>2027</v>
      </c>
      <c r="N58948" s="55">
        <f t="shared" si="2791"/>
        <v>9</v>
      </c>
      <c r="O58948" s="55">
        <f t="shared" si="2792"/>
        <v>5</v>
      </c>
      <c r="P58948" s="54" t="str" cm="1">
        <f t="array" aca="1" ref="P58948" ca="1">IF(OR(O58948=1,O58948=7,INDEX($AD$28:$AO$51,HOUR(L58948)+1,N58948)&lt;&gt;"On",NOT(ISERROR(MATCH(DATE(M58948,N58948,DAY(L58948)),OFFSET($AD$15:$AD$22,0,M58948-$AD$14),0)))),"Off","On")</f>
        <v>Off</v>
      </c>
    </row>
    <row r="58949" spans="12:16" x14ac:dyDescent="0.25">
      <c r="L58949" s="57">
        <v>46653.083333333336</v>
      </c>
      <c r="M58949" s="55">
        <f t="shared" si="2790"/>
        <v>2027</v>
      </c>
      <c r="N58949" s="55">
        <f t="shared" si="2791"/>
        <v>9</v>
      </c>
      <c r="O58949" s="55">
        <f t="shared" si="2792"/>
        <v>5</v>
      </c>
      <c r="P58949" s="54" t="str" cm="1">
        <f t="array" aca="1" ref="P58949" ca="1">IF(OR(O58949=1,O58949=7,INDEX($AD$28:$AO$51,HOUR(L58949)+1,N58949)&lt;&gt;"On",NOT(ISERROR(MATCH(DATE(M58949,N58949,DAY(L58949)),OFFSET($AD$15:$AD$22,0,M58949-$AD$14),0)))),"Off","On")</f>
        <v>Off</v>
      </c>
    </row>
    <row r="58950" spans="12:16" x14ac:dyDescent="0.25">
      <c r="L58950" s="57">
        <v>46653.125</v>
      </c>
      <c r="M58950" s="55">
        <f t="shared" si="2790"/>
        <v>2027</v>
      </c>
      <c r="N58950" s="55">
        <f t="shared" si="2791"/>
        <v>9</v>
      </c>
      <c r="O58950" s="55">
        <f t="shared" si="2792"/>
        <v>5</v>
      </c>
      <c r="P58950" s="54" t="str" cm="1">
        <f t="array" aca="1" ref="P58950" ca="1">IF(OR(O58950=1,O58950=7,INDEX($AD$28:$AO$51,HOUR(L58950)+1,N58950)&lt;&gt;"On",NOT(ISERROR(MATCH(DATE(M58950,N58950,DAY(L58950)),OFFSET($AD$15:$AD$22,0,M58950-$AD$14),0)))),"Off","On")</f>
        <v>Off</v>
      </c>
    </row>
    <row r="58951" spans="12:16" x14ac:dyDescent="0.25">
      <c r="L58951" s="57">
        <v>46653.166666666664</v>
      </c>
      <c r="M58951" s="55">
        <f t="shared" si="2790"/>
        <v>2027</v>
      </c>
      <c r="N58951" s="55">
        <f t="shared" si="2791"/>
        <v>9</v>
      </c>
      <c r="O58951" s="55">
        <f t="shared" si="2792"/>
        <v>5</v>
      </c>
      <c r="P58951" s="54" t="str" cm="1">
        <f t="array" aca="1" ref="P58951" ca="1">IF(OR(O58951=1,O58951=7,INDEX($AD$28:$AO$51,HOUR(L58951)+1,N58951)&lt;&gt;"On",NOT(ISERROR(MATCH(DATE(M58951,N58951,DAY(L58951)),OFFSET($AD$15:$AD$22,0,M58951-$AD$14),0)))),"Off","On")</f>
        <v>Off</v>
      </c>
    </row>
    <row r="58952" spans="12:16" x14ac:dyDescent="0.25">
      <c r="L58952" s="57">
        <v>46653.208333333336</v>
      </c>
      <c r="M58952" s="55">
        <f t="shared" si="2790"/>
        <v>2027</v>
      </c>
      <c r="N58952" s="55">
        <f t="shared" si="2791"/>
        <v>9</v>
      </c>
      <c r="O58952" s="55">
        <f t="shared" si="2792"/>
        <v>5</v>
      </c>
      <c r="P58952" s="54" t="str" cm="1">
        <f t="array" aca="1" ref="P58952" ca="1">IF(OR(O58952=1,O58952=7,INDEX($AD$28:$AO$51,HOUR(L58952)+1,N58952)&lt;&gt;"On",NOT(ISERROR(MATCH(DATE(M58952,N58952,DAY(L58952)),OFFSET($AD$15:$AD$22,0,M58952-$AD$14),0)))),"Off","On")</f>
        <v>Off</v>
      </c>
    </row>
    <row r="58953" spans="12:16" x14ac:dyDescent="0.25">
      <c r="L58953" s="57">
        <v>46653.25</v>
      </c>
      <c r="M58953" s="55">
        <f t="shared" si="2790"/>
        <v>2027</v>
      </c>
      <c r="N58953" s="55">
        <f t="shared" si="2791"/>
        <v>9</v>
      </c>
      <c r="O58953" s="55">
        <f t="shared" si="2792"/>
        <v>5</v>
      </c>
      <c r="P58953" s="54" t="str" cm="1">
        <f t="array" aca="1" ref="P58953" ca="1">IF(OR(O58953=1,O58953=7,INDEX($AD$28:$AO$51,HOUR(L58953)+1,N58953)&lt;&gt;"On",NOT(ISERROR(MATCH(DATE(M58953,N58953,DAY(L58953)),OFFSET($AD$15:$AD$22,0,M58953-$AD$14),0)))),"Off","On")</f>
        <v>Off</v>
      </c>
    </row>
    <row r="58954" spans="12:16" x14ac:dyDescent="0.25">
      <c r="L58954" s="57">
        <v>46653.291666666664</v>
      </c>
      <c r="M58954" s="55">
        <f t="shared" si="2790"/>
        <v>2027</v>
      </c>
      <c r="N58954" s="55">
        <f t="shared" si="2791"/>
        <v>9</v>
      </c>
      <c r="O58954" s="55">
        <f t="shared" si="2792"/>
        <v>5</v>
      </c>
      <c r="P58954" s="54" t="str" cm="1">
        <f t="array" aca="1" ref="P58954" ca="1">IF(OR(O58954=1,O58954=7,INDEX($AD$28:$AO$51,HOUR(L58954)+1,N58954)&lt;&gt;"On",NOT(ISERROR(MATCH(DATE(M58954,N58954,DAY(L58954)),OFFSET($AD$15:$AD$22,0,M58954-$AD$14),0)))),"Off","On")</f>
        <v>Off</v>
      </c>
    </row>
    <row r="58955" spans="12:16" x14ac:dyDescent="0.25">
      <c r="L58955" s="57">
        <v>46653.333333333336</v>
      </c>
      <c r="M58955" s="55">
        <f t="shared" si="2790"/>
        <v>2027</v>
      </c>
      <c r="N58955" s="55">
        <f t="shared" si="2791"/>
        <v>9</v>
      </c>
      <c r="O58955" s="55">
        <f t="shared" si="2792"/>
        <v>5</v>
      </c>
      <c r="P58955" s="54" t="str" cm="1">
        <f t="array" aca="1" ref="P58955" ca="1">IF(OR(O58955=1,O58955=7,INDEX($AD$28:$AO$51,HOUR(L58955)+1,N58955)&lt;&gt;"On",NOT(ISERROR(MATCH(DATE(M58955,N58955,DAY(L58955)),OFFSET($AD$15:$AD$22,0,M58955-$AD$14),0)))),"Off","On")</f>
        <v>Off</v>
      </c>
    </row>
    <row r="58956" spans="12:16" x14ac:dyDescent="0.25">
      <c r="L58956" s="57">
        <v>46653.375</v>
      </c>
      <c r="M58956" s="55">
        <f t="shared" ref="M58956:M59019" si="2793">YEAR(L58956)</f>
        <v>2027</v>
      </c>
      <c r="N58956" s="55">
        <f t="shared" ref="N58956:N59019" si="2794">MONTH(L58956)</f>
        <v>9</v>
      </c>
      <c r="O58956" s="55">
        <f t="shared" ref="O58956:O59019" si="2795">WEEKDAY(L58956)</f>
        <v>5</v>
      </c>
      <c r="P58956" s="54" t="str" cm="1">
        <f t="array" aca="1" ref="P58956" ca="1">IF(OR(O58956=1,O58956=7,INDEX($AD$28:$AO$51,HOUR(L58956)+1,N58956)&lt;&gt;"On",NOT(ISERROR(MATCH(DATE(M58956,N58956,DAY(L58956)),OFFSET($AD$15:$AD$22,0,M58956-$AD$14),0)))),"Off","On")</f>
        <v>Off</v>
      </c>
    </row>
    <row r="58957" spans="12:16" x14ac:dyDescent="0.25">
      <c r="L58957" s="57">
        <v>46653.416666666664</v>
      </c>
      <c r="M58957" s="55">
        <f t="shared" si="2793"/>
        <v>2027</v>
      </c>
      <c r="N58957" s="55">
        <f t="shared" si="2794"/>
        <v>9</v>
      </c>
      <c r="O58957" s="55">
        <f t="shared" si="2795"/>
        <v>5</v>
      </c>
      <c r="P58957" s="54" t="str" cm="1">
        <f t="array" aca="1" ref="P58957" ca="1">IF(OR(O58957=1,O58957=7,INDEX($AD$28:$AO$51,HOUR(L58957)+1,N58957)&lt;&gt;"On",NOT(ISERROR(MATCH(DATE(M58957,N58957,DAY(L58957)),OFFSET($AD$15:$AD$22,0,M58957-$AD$14),0)))),"Off","On")</f>
        <v>Off</v>
      </c>
    </row>
    <row r="58958" spans="12:16" x14ac:dyDescent="0.25">
      <c r="L58958" s="57">
        <v>46653.458333333336</v>
      </c>
      <c r="M58958" s="55">
        <f t="shared" si="2793"/>
        <v>2027</v>
      </c>
      <c r="N58958" s="55">
        <f t="shared" si="2794"/>
        <v>9</v>
      </c>
      <c r="O58958" s="55">
        <f t="shared" si="2795"/>
        <v>5</v>
      </c>
      <c r="P58958" s="54" t="str" cm="1">
        <f t="array" aca="1" ref="P58958" ca="1">IF(OR(O58958=1,O58958=7,INDEX($AD$28:$AO$51,HOUR(L58958)+1,N58958)&lt;&gt;"On",NOT(ISERROR(MATCH(DATE(M58958,N58958,DAY(L58958)),OFFSET($AD$15:$AD$22,0,M58958-$AD$14),0)))),"Off","On")</f>
        <v>Off</v>
      </c>
    </row>
    <row r="58959" spans="12:16" x14ac:dyDescent="0.25">
      <c r="L58959" s="57">
        <v>46653.5</v>
      </c>
      <c r="M58959" s="55">
        <f t="shared" si="2793"/>
        <v>2027</v>
      </c>
      <c r="N58959" s="55">
        <f t="shared" si="2794"/>
        <v>9</v>
      </c>
      <c r="O58959" s="55">
        <f t="shared" si="2795"/>
        <v>5</v>
      </c>
      <c r="P58959" s="54" t="str" cm="1">
        <f t="array" aca="1" ref="P58959" ca="1">IF(OR(O58959=1,O58959=7,INDEX($AD$28:$AO$51,HOUR(L58959)+1,N58959)&lt;&gt;"On",NOT(ISERROR(MATCH(DATE(M58959,N58959,DAY(L58959)),OFFSET($AD$15:$AD$22,0,M58959-$AD$14),0)))),"Off","On")</f>
        <v>Off</v>
      </c>
    </row>
    <row r="58960" spans="12:16" x14ac:dyDescent="0.25">
      <c r="L58960" s="57">
        <v>46653.541666666664</v>
      </c>
      <c r="M58960" s="55">
        <f t="shared" si="2793"/>
        <v>2027</v>
      </c>
      <c r="N58960" s="55">
        <f t="shared" si="2794"/>
        <v>9</v>
      </c>
      <c r="O58960" s="55">
        <f t="shared" si="2795"/>
        <v>5</v>
      </c>
      <c r="P58960" s="54" t="str" cm="1">
        <f t="array" aca="1" ref="P58960" ca="1">IF(OR(O58960=1,O58960=7,INDEX($AD$28:$AO$51,HOUR(L58960)+1,N58960)&lt;&gt;"On",NOT(ISERROR(MATCH(DATE(M58960,N58960,DAY(L58960)),OFFSET($AD$15:$AD$22,0,M58960-$AD$14),0)))),"Off","On")</f>
        <v>Off</v>
      </c>
    </row>
    <row r="58961" spans="12:16" x14ac:dyDescent="0.25">
      <c r="L58961" s="57">
        <v>46653.583333333336</v>
      </c>
      <c r="M58961" s="55">
        <f t="shared" si="2793"/>
        <v>2027</v>
      </c>
      <c r="N58961" s="55">
        <f t="shared" si="2794"/>
        <v>9</v>
      </c>
      <c r="O58961" s="55">
        <f t="shared" si="2795"/>
        <v>5</v>
      </c>
      <c r="P58961" s="54" t="str" cm="1">
        <f t="array" aca="1" ref="P58961" ca="1">IF(OR(O58961=1,O58961=7,INDEX($AD$28:$AO$51,HOUR(L58961)+1,N58961)&lt;&gt;"On",NOT(ISERROR(MATCH(DATE(M58961,N58961,DAY(L58961)),OFFSET($AD$15:$AD$22,0,M58961-$AD$14),0)))),"Off","On")</f>
        <v>Off</v>
      </c>
    </row>
    <row r="58962" spans="12:16" x14ac:dyDescent="0.25">
      <c r="L58962" s="57">
        <v>46653.625</v>
      </c>
      <c r="M58962" s="55">
        <f t="shared" si="2793"/>
        <v>2027</v>
      </c>
      <c r="N58962" s="55">
        <f t="shared" si="2794"/>
        <v>9</v>
      </c>
      <c r="O58962" s="55">
        <f t="shared" si="2795"/>
        <v>5</v>
      </c>
      <c r="P58962" s="54" t="str" cm="1">
        <f t="array" aca="1" ref="P58962" ca="1">IF(OR(O58962=1,O58962=7,INDEX($AD$28:$AO$51,HOUR(L58962)+1,N58962)&lt;&gt;"On",NOT(ISERROR(MATCH(DATE(M58962,N58962,DAY(L58962)),OFFSET($AD$15:$AD$22,0,M58962-$AD$14),0)))),"Off","On")</f>
        <v>On</v>
      </c>
    </row>
    <row r="58963" spans="12:16" x14ac:dyDescent="0.25">
      <c r="L58963" s="57">
        <v>46653.666666666664</v>
      </c>
      <c r="M58963" s="55">
        <f t="shared" si="2793"/>
        <v>2027</v>
      </c>
      <c r="N58963" s="55">
        <f t="shared" si="2794"/>
        <v>9</v>
      </c>
      <c r="O58963" s="55">
        <f t="shared" si="2795"/>
        <v>5</v>
      </c>
      <c r="P58963" s="54" t="str" cm="1">
        <f t="array" aca="1" ref="P58963" ca="1">IF(OR(O58963=1,O58963=7,INDEX($AD$28:$AO$51,HOUR(L58963)+1,N58963)&lt;&gt;"On",NOT(ISERROR(MATCH(DATE(M58963,N58963,DAY(L58963)),OFFSET($AD$15:$AD$22,0,M58963-$AD$14),0)))),"Off","On")</f>
        <v>On</v>
      </c>
    </row>
    <row r="58964" spans="12:16" x14ac:dyDescent="0.25">
      <c r="L58964" s="57">
        <v>46653.708333333336</v>
      </c>
      <c r="M58964" s="55">
        <f t="shared" si="2793"/>
        <v>2027</v>
      </c>
      <c r="N58964" s="55">
        <f t="shared" si="2794"/>
        <v>9</v>
      </c>
      <c r="O58964" s="55">
        <f t="shared" si="2795"/>
        <v>5</v>
      </c>
      <c r="P58964" s="54" t="str" cm="1">
        <f t="array" aca="1" ref="P58964" ca="1">IF(OR(O58964=1,O58964=7,INDEX($AD$28:$AO$51,HOUR(L58964)+1,N58964)&lt;&gt;"On",NOT(ISERROR(MATCH(DATE(M58964,N58964,DAY(L58964)),OFFSET($AD$15:$AD$22,0,M58964-$AD$14),0)))),"Off","On")</f>
        <v>On</v>
      </c>
    </row>
    <row r="58965" spans="12:16" x14ac:dyDescent="0.25">
      <c r="L58965" s="57">
        <v>46653.75</v>
      </c>
      <c r="M58965" s="55">
        <f t="shared" si="2793"/>
        <v>2027</v>
      </c>
      <c r="N58965" s="55">
        <f t="shared" si="2794"/>
        <v>9</v>
      </c>
      <c r="O58965" s="55">
        <f t="shared" si="2795"/>
        <v>5</v>
      </c>
      <c r="P58965" s="54" t="str" cm="1">
        <f t="array" aca="1" ref="P58965" ca="1">IF(OR(O58965=1,O58965=7,INDEX($AD$28:$AO$51,HOUR(L58965)+1,N58965)&lt;&gt;"On",NOT(ISERROR(MATCH(DATE(M58965,N58965,DAY(L58965)),OFFSET($AD$15:$AD$22,0,M58965-$AD$14),0)))),"Off","On")</f>
        <v>On</v>
      </c>
    </row>
    <row r="58966" spans="12:16" x14ac:dyDescent="0.25">
      <c r="L58966" s="57">
        <v>46653.791666666664</v>
      </c>
      <c r="M58966" s="55">
        <f t="shared" si="2793"/>
        <v>2027</v>
      </c>
      <c r="N58966" s="55">
        <f t="shared" si="2794"/>
        <v>9</v>
      </c>
      <c r="O58966" s="55">
        <f t="shared" si="2795"/>
        <v>5</v>
      </c>
      <c r="P58966" s="54" t="str" cm="1">
        <f t="array" aca="1" ref="P58966" ca="1">IF(OR(O58966=1,O58966=7,INDEX($AD$28:$AO$51,HOUR(L58966)+1,N58966)&lt;&gt;"On",NOT(ISERROR(MATCH(DATE(M58966,N58966,DAY(L58966)),OFFSET($AD$15:$AD$22,0,M58966-$AD$14),0)))),"Off","On")</f>
        <v>On</v>
      </c>
    </row>
    <row r="58967" spans="12:16" x14ac:dyDescent="0.25">
      <c r="L58967" s="57">
        <v>46653.833333333336</v>
      </c>
      <c r="M58967" s="55">
        <f t="shared" si="2793"/>
        <v>2027</v>
      </c>
      <c r="N58967" s="55">
        <f t="shared" si="2794"/>
        <v>9</v>
      </c>
      <c r="O58967" s="55">
        <f t="shared" si="2795"/>
        <v>5</v>
      </c>
      <c r="P58967" s="54" t="str" cm="1">
        <f t="array" aca="1" ref="P58967" ca="1">IF(OR(O58967=1,O58967=7,INDEX($AD$28:$AO$51,HOUR(L58967)+1,N58967)&lt;&gt;"On",NOT(ISERROR(MATCH(DATE(M58967,N58967,DAY(L58967)),OFFSET($AD$15:$AD$22,0,M58967-$AD$14),0)))),"Off","On")</f>
        <v>On</v>
      </c>
    </row>
    <row r="58968" spans="12:16" x14ac:dyDescent="0.25">
      <c r="L58968" s="57">
        <v>46653.875</v>
      </c>
      <c r="M58968" s="55">
        <f t="shared" si="2793"/>
        <v>2027</v>
      </c>
      <c r="N58968" s="55">
        <f t="shared" si="2794"/>
        <v>9</v>
      </c>
      <c r="O58968" s="55">
        <f t="shared" si="2795"/>
        <v>5</v>
      </c>
      <c r="P58968" s="54" t="str" cm="1">
        <f t="array" aca="1" ref="P58968" ca="1">IF(OR(O58968=1,O58968=7,INDEX($AD$28:$AO$51,HOUR(L58968)+1,N58968)&lt;&gt;"On",NOT(ISERROR(MATCH(DATE(M58968,N58968,DAY(L58968)),OFFSET($AD$15:$AD$22,0,M58968-$AD$14),0)))),"Off","On")</f>
        <v>On</v>
      </c>
    </row>
    <row r="58969" spans="12:16" x14ac:dyDescent="0.25">
      <c r="L58969" s="57">
        <v>46653.916666666664</v>
      </c>
      <c r="M58969" s="55">
        <f t="shared" si="2793"/>
        <v>2027</v>
      </c>
      <c r="N58969" s="55">
        <f t="shared" si="2794"/>
        <v>9</v>
      </c>
      <c r="O58969" s="55">
        <f t="shared" si="2795"/>
        <v>5</v>
      </c>
      <c r="P58969" s="54" t="str" cm="1">
        <f t="array" aca="1" ref="P58969" ca="1">IF(OR(O58969=1,O58969=7,INDEX($AD$28:$AO$51,HOUR(L58969)+1,N58969)&lt;&gt;"On",NOT(ISERROR(MATCH(DATE(M58969,N58969,DAY(L58969)),OFFSET($AD$15:$AD$22,0,M58969-$AD$14),0)))),"Off","On")</f>
        <v>Off</v>
      </c>
    </row>
    <row r="58970" spans="12:16" x14ac:dyDescent="0.25">
      <c r="L58970" s="57">
        <v>46653.958333333336</v>
      </c>
      <c r="M58970" s="55">
        <f t="shared" si="2793"/>
        <v>2027</v>
      </c>
      <c r="N58970" s="55">
        <f t="shared" si="2794"/>
        <v>9</v>
      </c>
      <c r="O58970" s="55">
        <f t="shared" si="2795"/>
        <v>5</v>
      </c>
      <c r="P58970" s="54" t="str" cm="1">
        <f t="array" aca="1" ref="P58970" ca="1">IF(OR(O58970=1,O58970=7,INDEX($AD$28:$AO$51,HOUR(L58970)+1,N58970)&lt;&gt;"On",NOT(ISERROR(MATCH(DATE(M58970,N58970,DAY(L58970)),OFFSET($AD$15:$AD$22,0,M58970-$AD$14),0)))),"Off","On")</f>
        <v>Off</v>
      </c>
    </row>
    <row r="58971" spans="12:16" x14ac:dyDescent="0.25">
      <c r="L58971" s="57">
        <v>46654</v>
      </c>
      <c r="M58971" s="55">
        <f t="shared" si="2793"/>
        <v>2027</v>
      </c>
      <c r="N58971" s="55">
        <f t="shared" si="2794"/>
        <v>9</v>
      </c>
      <c r="O58971" s="55">
        <f t="shared" si="2795"/>
        <v>6</v>
      </c>
      <c r="P58971" s="54" t="str" cm="1">
        <f t="array" aca="1" ref="P58971" ca="1">IF(OR(O58971=1,O58971=7,INDEX($AD$28:$AO$51,HOUR(L58971)+1,N58971)&lt;&gt;"On",NOT(ISERROR(MATCH(DATE(M58971,N58971,DAY(L58971)),OFFSET($AD$15:$AD$22,0,M58971-$AD$14),0)))),"Off","On")</f>
        <v>Off</v>
      </c>
    </row>
    <row r="58972" spans="12:16" x14ac:dyDescent="0.25">
      <c r="L58972" s="57">
        <v>46654.041666666664</v>
      </c>
      <c r="M58972" s="55">
        <f t="shared" si="2793"/>
        <v>2027</v>
      </c>
      <c r="N58972" s="55">
        <f t="shared" si="2794"/>
        <v>9</v>
      </c>
      <c r="O58972" s="55">
        <f t="shared" si="2795"/>
        <v>6</v>
      </c>
      <c r="P58972" s="54" t="str" cm="1">
        <f t="array" aca="1" ref="P58972" ca="1">IF(OR(O58972=1,O58972=7,INDEX($AD$28:$AO$51,HOUR(L58972)+1,N58972)&lt;&gt;"On",NOT(ISERROR(MATCH(DATE(M58972,N58972,DAY(L58972)),OFFSET($AD$15:$AD$22,0,M58972-$AD$14),0)))),"Off","On")</f>
        <v>Off</v>
      </c>
    </row>
    <row r="58973" spans="12:16" x14ac:dyDescent="0.25">
      <c r="L58973" s="57">
        <v>46654.083333333336</v>
      </c>
      <c r="M58973" s="55">
        <f t="shared" si="2793"/>
        <v>2027</v>
      </c>
      <c r="N58973" s="55">
        <f t="shared" si="2794"/>
        <v>9</v>
      </c>
      <c r="O58973" s="55">
        <f t="shared" si="2795"/>
        <v>6</v>
      </c>
      <c r="P58973" s="54" t="str" cm="1">
        <f t="array" aca="1" ref="P58973" ca="1">IF(OR(O58973=1,O58973=7,INDEX($AD$28:$AO$51,HOUR(L58973)+1,N58973)&lt;&gt;"On",NOT(ISERROR(MATCH(DATE(M58973,N58973,DAY(L58973)),OFFSET($AD$15:$AD$22,0,M58973-$AD$14),0)))),"Off","On")</f>
        <v>Off</v>
      </c>
    </row>
    <row r="58974" spans="12:16" x14ac:dyDescent="0.25">
      <c r="L58974" s="57">
        <v>46654.125</v>
      </c>
      <c r="M58974" s="55">
        <f t="shared" si="2793"/>
        <v>2027</v>
      </c>
      <c r="N58974" s="55">
        <f t="shared" si="2794"/>
        <v>9</v>
      </c>
      <c r="O58974" s="55">
        <f t="shared" si="2795"/>
        <v>6</v>
      </c>
      <c r="P58974" s="54" t="str" cm="1">
        <f t="array" aca="1" ref="P58974" ca="1">IF(OR(O58974=1,O58974=7,INDEX($AD$28:$AO$51,HOUR(L58974)+1,N58974)&lt;&gt;"On",NOT(ISERROR(MATCH(DATE(M58974,N58974,DAY(L58974)),OFFSET($AD$15:$AD$22,0,M58974-$AD$14),0)))),"Off","On")</f>
        <v>Off</v>
      </c>
    </row>
    <row r="58975" spans="12:16" x14ac:dyDescent="0.25">
      <c r="L58975" s="57">
        <v>46654.166666666664</v>
      </c>
      <c r="M58975" s="55">
        <f t="shared" si="2793"/>
        <v>2027</v>
      </c>
      <c r="N58975" s="55">
        <f t="shared" si="2794"/>
        <v>9</v>
      </c>
      <c r="O58975" s="55">
        <f t="shared" si="2795"/>
        <v>6</v>
      </c>
      <c r="P58975" s="54" t="str" cm="1">
        <f t="array" aca="1" ref="P58975" ca="1">IF(OR(O58975=1,O58975=7,INDEX($AD$28:$AO$51,HOUR(L58975)+1,N58975)&lt;&gt;"On",NOT(ISERROR(MATCH(DATE(M58975,N58975,DAY(L58975)),OFFSET($AD$15:$AD$22,0,M58975-$AD$14),0)))),"Off","On")</f>
        <v>Off</v>
      </c>
    </row>
    <row r="58976" spans="12:16" x14ac:dyDescent="0.25">
      <c r="L58976" s="57">
        <v>46654.208333333336</v>
      </c>
      <c r="M58976" s="55">
        <f t="shared" si="2793"/>
        <v>2027</v>
      </c>
      <c r="N58976" s="55">
        <f t="shared" si="2794"/>
        <v>9</v>
      </c>
      <c r="O58976" s="55">
        <f t="shared" si="2795"/>
        <v>6</v>
      </c>
      <c r="P58976" s="54" t="str" cm="1">
        <f t="array" aca="1" ref="P58976" ca="1">IF(OR(O58976=1,O58976=7,INDEX($AD$28:$AO$51,HOUR(L58976)+1,N58976)&lt;&gt;"On",NOT(ISERROR(MATCH(DATE(M58976,N58976,DAY(L58976)),OFFSET($AD$15:$AD$22,0,M58976-$AD$14),0)))),"Off","On")</f>
        <v>Off</v>
      </c>
    </row>
    <row r="58977" spans="12:16" x14ac:dyDescent="0.25">
      <c r="L58977" s="57">
        <v>46654.25</v>
      </c>
      <c r="M58977" s="55">
        <f t="shared" si="2793"/>
        <v>2027</v>
      </c>
      <c r="N58977" s="55">
        <f t="shared" si="2794"/>
        <v>9</v>
      </c>
      <c r="O58977" s="55">
        <f t="shared" si="2795"/>
        <v>6</v>
      </c>
      <c r="P58977" s="54" t="str" cm="1">
        <f t="array" aca="1" ref="P58977" ca="1">IF(OR(O58977=1,O58977=7,INDEX($AD$28:$AO$51,HOUR(L58977)+1,N58977)&lt;&gt;"On",NOT(ISERROR(MATCH(DATE(M58977,N58977,DAY(L58977)),OFFSET($AD$15:$AD$22,0,M58977-$AD$14),0)))),"Off","On")</f>
        <v>Off</v>
      </c>
    </row>
    <row r="58978" spans="12:16" x14ac:dyDescent="0.25">
      <c r="L58978" s="57">
        <v>46654.291666666664</v>
      </c>
      <c r="M58978" s="55">
        <f t="shared" si="2793"/>
        <v>2027</v>
      </c>
      <c r="N58978" s="55">
        <f t="shared" si="2794"/>
        <v>9</v>
      </c>
      <c r="O58978" s="55">
        <f t="shared" si="2795"/>
        <v>6</v>
      </c>
      <c r="P58978" s="54" t="str" cm="1">
        <f t="array" aca="1" ref="P58978" ca="1">IF(OR(O58978=1,O58978=7,INDEX($AD$28:$AO$51,HOUR(L58978)+1,N58978)&lt;&gt;"On",NOT(ISERROR(MATCH(DATE(M58978,N58978,DAY(L58978)),OFFSET($AD$15:$AD$22,0,M58978-$AD$14),0)))),"Off","On")</f>
        <v>Off</v>
      </c>
    </row>
    <row r="58979" spans="12:16" x14ac:dyDescent="0.25">
      <c r="L58979" s="57">
        <v>46654.333333333336</v>
      </c>
      <c r="M58979" s="55">
        <f t="shared" si="2793"/>
        <v>2027</v>
      </c>
      <c r="N58979" s="55">
        <f t="shared" si="2794"/>
        <v>9</v>
      </c>
      <c r="O58979" s="55">
        <f t="shared" si="2795"/>
        <v>6</v>
      </c>
      <c r="P58979" s="54" t="str" cm="1">
        <f t="array" aca="1" ref="P58979" ca="1">IF(OR(O58979=1,O58979=7,INDEX($AD$28:$AO$51,HOUR(L58979)+1,N58979)&lt;&gt;"On",NOT(ISERROR(MATCH(DATE(M58979,N58979,DAY(L58979)),OFFSET($AD$15:$AD$22,0,M58979-$AD$14),0)))),"Off","On")</f>
        <v>Off</v>
      </c>
    </row>
    <row r="58980" spans="12:16" x14ac:dyDescent="0.25">
      <c r="L58980" s="57">
        <v>46654.375</v>
      </c>
      <c r="M58980" s="55">
        <f t="shared" si="2793"/>
        <v>2027</v>
      </c>
      <c r="N58980" s="55">
        <f t="shared" si="2794"/>
        <v>9</v>
      </c>
      <c r="O58980" s="55">
        <f t="shared" si="2795"/>
        <v>6</v>
      </c>
      <c r="P58980" s="54" t="str" cm="1">
        <f t="array" aca="1" ref="P58980" ca="1">IF(OR(O58980=1,O58980=7,INDEX($AD$28:$AO$51,HOUR(L58980)+1,N58980)&lt;&gt;"On",NOT(ISERROR(MATCH(DATE(M58980,N58980,DAY(L58980)),OFFSET($AD$15:$AD$22,0,M58980-$AD$14),0)))),"Off","On")</f>
        <v>Off</v>
      </c>
    </row>
    <row r="58981" spans="12:16" x14ac:dyDescent="0.25">
      <c r="L58981" s="57">
        <v>46654.416666666664</v>
      </c>
      <c r="M58981" s="55">
        <f t="shared" si="2793"/>
        <v>2027</v>
      </c>
      <c r="N58981" s="55">
        <f t="shared" si="2794"/>
        <v>9</v>
      </c>
      <c r="O58981" s="55">
        <f t="shared" si="2795"/>
        <v>6</v>
      </c>
      <c r="P58981" s="54" t="str" cm="1">
        <f t="array" aca="1" ref="P58981" ca="1">IF(OR(O58981=1,O58981=7,INDEX($AD$28:$AO$51,HOUR(L58981)+1,N58981)&lt;&gt;"On",NOT(ISERROR(MATCH(DATE(M58981,N58981,DAY(L58981)),OFFSET($AD$15:$AD$22,0,M58981-$AD$14),0)))),"Off","On")</f>
        <v>Off</v>
      </c>
    </row>
    <row r="58982" spans="12:16" x14ac:dyDescent="0.25">
      <c r="L58982" s="57">
        <v>46654.458333333336</v>
      </c>
      <c r="M58982" s="55">
        <f t="shared" si="2793"/>
        <v>2027</v>
      </c>
      <c r="N58982" s="55">
        <f t="shared" si="2794"/>
        <v>9</v>
      </c>
      <c r="O58982" s="55">
        <f t="shared" si="2795"/>
        <v>6</v>
      </c>
      <c r="P58982" s="54" t="str" cm="1">
        <f t="array" aca="1" ref="P58982" ca="1">IF(OR(O58982=1,O58982=7,INDEX($AD$28:$AO$51,HOUR(L58982)+1,N58982)&lt;&gt;"On",NOT(ISERROR(MATCH(DATE(M58982,N58982,DAY(L58982)),OFFSET($AD$15:$AD$22,0,M58982-$AD$14),0)))),"Off","On")</f>
        <v>Off</v>
      </c>
    </row>
    <row r="58983" spans="12:16" x14ac:dyDescent="0.25">
      <c r="L58983" s="57">
        <v>46654.5</v>
      </c>
      <c r="M58983" s="55">
        <f t="shared" si="2793"/>
        <v>2027</v>
      </c>
      <c r="N58983" s="55">
        <f t="shared" si="2794"/>
        <v>9</v>
      </c>
      <c r="O58983" s="55">
        <f t="shared" si="2795"/>
        <v>6</v>
      </c>
      <c r="P58983" s="54" t="str" cm="1">
        <f t="array" aca="1" ref="P58983" ca="1">IF(OR(O58983=1,O58983=7,INDEX($AD$28:$AO$51,HOUR(L58983)+1,N58983)&lt;&gt;"On",NOT(ISERROR(MATCH(DATE(M58983,N58983,DAY(L58983)),OFFSET($AD$15:$AD$22,0,M58983-$AD$14),0)))),"Off","On")</f>
        <v>Off</v>
      </c>
    </row>
    <row r="58984" spans="12:16" x14ac:dyDescent="0.25">
      <c r="L58984" s="57">
        <v>46654.541666666664</v>
      </c>
      <c r="M58984" s="55">
        <f t="shared" si="2793"/>
        <v>2027</v>
      </c>
      <c r="N58984" s="55">
        <f t="shared" si="2794"/>
        <v>9</v>
      </c>
      <c r="O58984" s="55">
        <f t="shared" si="2795"/>
        <v>6</v>
      </c>
      <c r="P58984" s="54" t="str" cm="1">
        <f t="array" aca="1" ref="P58984" ca="1">IF(OR(O58984=1,O58984=7,INDEX($AD$28:$AO$51,HOUR(L58984)+1,N58984)&lt;&gt;"On",NOT(ISERROR(MATCH(DATE(M58984,N58984,DAY(L58984)),OFFSET($AD$15:$AD$22,0,M58984-$AD$14),0)))),"Off","On")</f>
        <v>Off</v>
      </c>
    </row>
    <row r="58985" spans="12:16" x14ac:dyDescent="0.25">
      <c r="L58985" s="57">
        <v>46654.583333333336</v>
      </c>
      <c r="M58985" s="55">
        <f t="shared" si="2793"/>
        <v>2027</v>
      </c>
      <c r="N58985" s="55">
        <f t="shared" si="2794"/>
        <v>9</v>
      </c>
      <c r="O58985" s="55">
        <f t="shared" si="2795"/>
        <v>6</v>
      </c>
      <c r="P58985" s="54" t="str" cm="1">
        <f t="array" aca="1" ref="P58985" ca="1">IF(OR(O58985=1,O58985=7,INDEX($AD$28:$AO$51,HOUR(L58985)+1,N58985)&lt;&gt;"On",NOT(ISERROR(MATCH(DATE(M58985,N58985,DAY(L58985)),OFFSET($AD$15:$AD$22,0,M58985-$AD$14),0)))),"Off","On")</f>
        <v>Off</v>
      </c>
    </row>
    <row r="58986" spans="12:16" x14ac:dyDescent="0.25">
      <c r="L58986" s="57">
        <v>46654.625</v>
      </c>
      <c r="M58986" s="55">
        <f t="shared" si="2793"/>
        <v>2027</v>
      </c>
      <c r="N58986" s="55">
        <f t="shared" si="2794"/>
        <v>9</v>
      </c>
      <c r="O58986" s="55">
        <f t="shared" si="2795"/>
        <v>6</v>
      </c>
      <c r="P58986" s="54" t="str" cm="1">
        <f t="array" aca="1" ref="P58986" ca="1">IF(OR(O58986=1,O58986=7,INDEX($AD$28:$AO$51,HOUR(L58986)+1,N58986)&lt;&gt;"On",NOT(ISERROR(MATCH(DATE(M58986,N58986,DAY(L58986)),OFFSET($AD$15:$AD$22,0,M58986-$AD$14),0)))),"Off","On")</f>
        <v>On</v>
      </c>
    </row>
    <row r="58987" spans="12:16" x14ac:dyDescent="0.25">
      <c r="L58987" s="57">
        <v>46654.666666666664</v>
      </c>
      <c r="M58987" s="55">
        <f t="shared" si="2793"/>
        <v>2027</v>
      </c>
      <c r="N58987" s="55">
        <f t="shared" si="2794"/>
        <v>9</v>
      </c>
      <c r="O58987" s="55">
        <f t="shared" si="2795"/>
        <v>6</v>
      </c>
      <c r="P58987" s="54" t="str" cm="1">
        <f t="array" aca="1" ref="P58987" ca="1">IF(OR(O58987=1,O58987=7,INDEX($AD$28:$AO$51,HOUR(L58987)+1,N58987)&lt;&gt;"On",NOT(ISERROR(MATCH(DATE(M58987,N58987,DAY(L58987)),OFFSET($AD$15:$AD$22,0,M58987-$AD$14),0)))),"Off","On")</f>
        <v>On</v>
      </c>
    </row>
    <row r="58988" spans="12:16" x14ac:dyDescent="0.25">
      <c r="L58988" s="57">
        <v>46654.708333333336</v>
      </c>
      <c r="M58988" s="55">
        <f t="shared" si="2793"/>
        <v>2027</v>
      </c>
      <c r="N58988" s="55">
        <f t="shared" si="2794"/>
        <v>9</v>
      </c>
      <c r="O58988" s="55">
        <f t="shared" si="2795"/>
        <v>6</v>
      </c>
      <c r="P58988" s="54" t="str" cm="1">
        <f t="array" aca="1" ref="P58988" ca="1">IF(OR(O58988=1,O58988=7,INDEX($AD$28:$AO$51,HOUR(L58988)+1,N58988)&lt;&gt;"On",NOT(ISERROR(MATCH(DATE(M58988,N58988,DAY(L58988)),OFFSET($AD$15:$AD$22,0,M58988-$AD$14),0)))),"Off","On")</f>
        <v>On</v>
      </c>
    </row>
    <row r="58989" spans="12:16" x14ac:dyDescent="0.25">
      <c r="L58989" s="57">
        <v>46654.75</v>
      </c>
      <c r="M58989" s="55">
        <f t="shared" si="2793"/>
        <v>2027</v>
      </c>
      <c r="N58989" s="55">
        <f t="shared" si="2794"/>
        <v>9</v>
      </c>
      <c r="O58989" s="55">
        <f t="shared" si="2795"/>
        <v>6</v>
      </c>
      <c r="P58989" s="54" t="str" cm="1">
        <f t="array" aca="1" ref="P58989" ca="1">IF(OR(O58989=1,O58989=7,INDEX($AD$28:$AO$51,HOUR(L58989)+1,N58989)&lt;&gt;"On",NOT(ISERROR(MATCH(DATE(M58989,N58989,DAY(L58989)),OFFSET($AD$15:$AD$22,0,M58989-$AD$14),0)))),"Off","On")</f>
        <v>On</v>
      </c>
    </row>
    <row r="58990" spans="12:16" x14ac:dyDescent="0.25">
      <c r="L58990" s="57">
        <v>46654.791666666664</v>
      </c>
      <c r="M58990" s="55">
        <f t="shared" si="2793"/>
        <v>2027</v>
      </c>
      <c r="N58990" s="55">
        <f t="shared" si="2794"/>
        <v>9</v>
      </c>
      <c r="O58990" s="55">
        <f t="shared" si="2795"/>
        <v>6</v>
      </c>
      <c r="P58990" s="54" t="str" cm="1">
        <f t="array" aca="1" ref="P58990" ca="1">IF(OR(O58990=1,O58990=7,INDEX($AD$28:$AO$51,HOUR(L58990)+1,N58990)&lt;&gt;"On",NOT(ISERROR(MATCH(DATE(M58990,N58990,DAY(L58990)),OFFSET($AD$15:$AD$22,0,M58990-$AD$14),0)))),"Off","On")</f>
        <v>On</v>
      </c>
    </row>
    <row r="58991" spans="12:16" x14ac:dyDescent="0.25">
      <c r="L58991" s="57">
        <v>46654.833333333336</v>
      </c>
      <c r="M58991" s="55">
        <f t="shared" si="2793"/>
        <v>2027</v>
      </c>
      <c r="N58991" s="55">
        <f t="shared" si="2794"/>
        <v>9</v>
      </c>
      <c r="O58991" s="55">
        <f t="shared" si="2795"/>
        <v>6</v>
      </c>
      <c r="P58991" s="54" t="str" cm="1">
        <f t="array" aca="1" ref="P58991" ca="1">IF(OR(O58991=1,O58991=7,INDEX($AD$28:$AO$51,HOUR(L58991)+1,N58991)&lt;&gt;"On",NOT(ISERROR(MATCH(DATE(M58991,N58991,DAY(L58991)),OFFSET($AD$15:$AD$22,0,M58991-$AD$14),0)))),"Off","On")</f>
        <v>On</v>
      </c>
    </row>
    <row r="58992" spans="12:16" x14ac:dyDescent="0.25">
      <c r="L58992" s="57">
        <v>46654.875</v>
      </c>
      <c r="M58992" s="55">
        <f t="shared" si="2793"/>
        <v>2027</v>
      </c>
      <c r="N58992" s="55">
        <f t="shared" si="2794"/>
        <v>9</v>
      </c>
      <c r="O58992" s="55">
        <f t="shared" si="2795"/>
        <v>6</v>
      </c>
      <c r="P58992" s="54" t="str" cm="1">
        <f t="array" aca="1" ref="P58992" ca="1">IF(OR(O58992=1,O58992=7,INDEX($AD$28:$AO$51,HOUR(L58992)+1,N58992)&lt;&gt;"On",NOT(ISERROR(MATCH(DATE(M58992,N58992,DAY(L58992)),OFFSET($AD$15:$AD$22,0,M58992-$AD$14),0)))),"Off","On")</f>
        <v>On</v>
      </c>
    </row>
    <row r="58993" spans="12:16" x14ac:dyDescent="0.25">
      <c r="L58993" s="57">
        <v>46654.916666666664</v>
      </c>
      <c r="M58993" s="55">
        <f t="shared" si="2793"/>
        <v>2027</v>
      </c>
      <c r="N58993" s="55">
        <f t="shared" si="2794"/>
        <v>9</v>
      </c>
      <c r="O58993" s="55">
        <f t="shared" si="2795"/>
        <v>6</v>
      </c>
      <c r="P58993" s="54" t="str" cm="1">
        <f t="array" aca="1" ref="P58993" ca="1">IF(OR(O58993=1,O58993=7,INDEX($AD$28:$AO$51,HOUR(L58993)+1,N58993)&lt;&gt;"On",NOT(ISERROR(MATCH(DATE(M58993,N58993,DAY(L58993)),OFFSET($AD$15:$AD$22,0,M58993-$AD$14),0)))),"Off","On")</f>
        <v>Off</v>
      </c>
    </row>
    <row r="58994" spans="12:16" x14ac:dyDescent="0.25">
      <c r="L58994" s="57">
        <v>46654.958333333336</v>
      </c>
      <c r="M58994" s="55">
        <f t="shared" si="2793"/>
        <v>2027</v>
      </c>
      <c r="N58994" s="55">
        <f t="shared" si="2794"/>
        <v>9</v>
      </c>
      <c r="O58994" s="55">
        <f t="shared" si="2795"/>
        <v>6</v>
      </c>
      <c r="P58994" s="54" t="str" cm="1">
        <f t="array" aca="1" ref="P58994" ca="1">IF(OR(O58994=1,O58994=7,INDEX($AD$28:$AO$51,HOUR(L58994)+1,N58994)&lt;&gt;"On",NOT(ISERROR(MATCH(DATE(M58994,N58994,DAY(L58994)),OFFSET($AD$15:$AD$22,0,M58994-$AD$14),0)))),"Off","On")</f>
        <v>Off</v>
      </c>
    </row>
    <row r="58995" spans="12:16" x14ac:dyDescent="0.25">
      <c r="L58995" s="57">
        <v>46655</v>
      </c>
      <c r="M58995" s="55">
        <f t="shared" si="2793"/>
        <v>2027</v>
      </c>
      <c r="N58995" s="55">
        <f t="shared" si="2794"/>
        <v>9</v>
      </c>
      <c r="O58995" s="55">
        <f t="shared" si="2795"/>
        <v>7</v>
      </c>
      <c r="P58995" s="54" t="str" cm="1">
        <f t="array" aca="1" ref="P58995" ca="1">IF(OR(O58995=1,O58995=7,INDEX($AD$28:$AO$51,HOUR(L58995)+1,N58995)&lt;&gt;"On",NOT(ISERROR(MATCH(DATE(M58995,N58995,DAY(L58995)),OFFSET($AD$15:$AD$22,0,M58995-$AD$14),0)))),"Off","On")</f>
        <v>Off</v>
      </c>
    </row>
    <row r="58996" spans="12:16" x14ac:dyDescent="0.25">
      <c r="L58996" s="57">
        <v>46655.041666666664</v>
      </c>
      <c r="M58996" s="55">
        <f t="shared" si="2793"/>
        <v>2027</v>
      </c>
      <c r="N58996" s="55">
        <f t="shared" si="2794"/>
        <v>9</v>
      </c>
      <c r="O58996" s="55">
        <f t="shared" si="2795"/>
        <v>7</v>
      </c>
      <c r="P58996" s="54" t="str" cm="1">
        <f t="array" aca="1" ref="P58996" ca="1">IF(OR(O58996=1,O58996=7,INDEX($AD$28:$AO$51,HOUR(L58996)+1,N58996)&lt;&gt;"On",NOT(ISERROR(MATCH(DATE(M58996,N58996,DAY(L58996)),OFFSET($AD$15:$AD$22,0,M58996-$AD$14),0)))),"Off","On")</f>
        <v>Off</v>
      </c>
    </row>
    <row r="58997" spans="12:16" x14ac:dyDescent="0.25">
      <c r="L58997" s="57">
        <v>46655.083333333336</v>
      </c>
      <c r="M58997" s="55">
        <f t="shared" si="2793"/>
        <v>2027</v>
      </c>
      <c r="N58997" s="55">
        <f t="shared" si="2794"/>
        <v>9</v>
      </c>
      <c r="O58997" s="55">
        <f t="shared" si="2795"/>
        <v>7</v>
      </c>
      <c r="P58997" s="54" t="str" cm="1">
        <f t="array" aca="1" ref="P58997" ca="1">IF(OR(O58997=1,O58997=7,INDEX($AD$28:$AO$51,HOUR(L58997)+1,N58997)&lt;&gt;"On",NOT(ISERROR(MATCH(DATE(M58997,N58997,DAY(L58997)),OFFSET($AD$15:$AD$22,0,M58997-$AD$14),0)))),"Off","On")</f>
        <v>Off</v>
      </c>
    </row>
    <row r="58998" spans="12:16" x14ac:dyDescent="0.25">
      <c r="L58998" s="57">
        <v>46655.125</v>
      </c>
      <c r="M58998" s="55">
        <f t="shared" si="2793"/>
        <v>2027</v>
      </c>
      <c r="N58998" s="55">
        <f t="shared" si="2794"/>
        <v>9</v>
      </c>
      <c r="O58998" s="55">
        <f t="shared" si="2795"/>
        <v>7</v>
      </c>
      <c r="P58998" s="54" t="str" cm="1">
        <f t="array" aca="1" ref="P58998" ca="1">IF(OR(O58998=1,O58998=7,INDEX($AD$28:$AO$51,HOUR(L58998)+1,N58998)&lt;&gt;"On",NOT(ISERROR(MATCH(DATE(M58998,N58998,DAY(L58998)),OFFSET($AD$15:$AD$22,0,M58998-$AD$14),0)))),"Off","On")</f>
        <v>Off</v>
      </c>
    </row>
    <row r="58999" spans="12:16" x14ac:dyDescent="0.25">
      <c r="L58999" s="57">
        <v>46655.166666666664</v>
      </c>
      <c r="M58999" s="55">
        <f t="shared" si="2793"/>
        <v>2027</v>
      </c>
      <c r="N58999" s="55">
        <f t="shared" si="2794"/>
        <v>9</v>
      </c>
      <c r="O58999" s="55">
        <f t="shared" si="2795"/>
        <v>7</v>
      </c>
      <c r="P58999" s="54" t="str" cm="1">
        <f t="array" aca="1" ref="P58999" ca="1">IF(OR(O58999=1,O58999=7,INDEX($AD$28:$AO$51,HOUR(L58999)+1,N58999)&lt;&gt;"On",NOT(ISERROR(MATCH(DATE(M58999,N58999,DAY(L58999)),OFFSET($AD$15:$AD$22,0,M58999-$AD$14),0)))),"Off","On")</f>
        <v>Off</v>
      </c>
    </row>
    <row r="59000" spans="12:16" x14ac:dyDescent="0.25">
      <c r="L59000" s="57">
        <v>46655.208333333336</v>
      </c>
      <c r="M59000" s="55">
        <f t="shared" si="2793"/>
        <v>2027</v>
      </c>
      <c r="N59000" s="55">
        <f t="shared" si="2794"/>
        <v>9</v>
      </c>
      <c r="O59000" s="55">
        <f t="shared" si="2795"/>
        <v>7</v>
      </c>
      <c r="P59000" s="54" t="str" cm="1">
        <f t="array" aca="1" ref="P59000" ca="1">IF(OR(O59000=1,O59000=7,INDEX($AD$28:$AO$51,HOUR(L59000)+1,N59000)&lt;&gt;"On",NOT(ISERROR(MATCH(DATE(M59000,N59000,DAY(L59000)),OFFSET($AD$15:$AD$22,0,M59000-$AD$14),0)))),"Off","On")</f>
        <v>Off</v>
      </c>
    </row>
    <row r="59001" spans="12:16" x14ac:dyDescent="0.25">
      <c r="L59001" s="57">
        <v>46655.25</v>
      </c>
      <c r="M59001" s="55">
        <f t="shared" si="2793"/>
        <v>2027</v>
      </c>
      <c r="N59001" s="55">
        <f t="shared" si="2794"/>
        <v>9</v>
      </c>
      <c r="O59001" s="55">
        <f t="shared" si="2795"/>
        <v>7</v>
      </c>
      <c r="P59001" s="54" t="str" cm="1">
        <f t="array" aca="1" ref="P59001" ca="1">IF(OR(O59001=1,O59001=7,INDEX($AD$28:$AO$51,HOUR(L59001)+1,N59001)&lt;&gt;"On",NOT(ISERROR(MATCH(DATE(M59001,N59001,DAY(L59001)),OFFSET($AD$15:$AD$22,0,M59001-$AD$14),0)))),"Off","On")</f>
        <v>Off</v>
      </c>
    </row>
    <row r="59002" spans="12:16" x14ac:dyDescent="0.25">
      <c r="L59002" s="57">
        <v>46655.291666666664</v>
      </c>
      <c r="M59002" s="55">
        <f t="shared" si="2793"/>
        <v>2027</v>
      </c>
      <c r="N59002" s="55">
        <f t="shared" si="2794"/>
        <v>9</v>
      </c>
      <c r="O59002" s="55">
        <f t="shared" si="2795"/>
        <v>7</v>
      </c>
      <c r="P59002" s="54" t="str" cm="1">
        <f t="array" aca="1" ref="P59002" ca="1">IF(OR(O59002=1,O59002=7,INDEX($AD$28:$AO$51,HOUR(L59002)+1,N59002)&lt;&gt;"On",NOT(ISERROR(MATCH(DATE(M59002,N59002,DAY(L59002)),OFFSET($AD$15:$AD$22,0,M59002-$AD$14),0)))),"Off","On")</f>
        <v>Off</v>
      </c>
    </row>
    <row r="59003" spans="12:16" x14ac:dyDescent="0.25">
      <c r="L59003" s="57">
        <v>46655.333333333336</v>
      </c>
      <c r="M59003" s="55">
        <f t="shared" si="2793"/>
        <v>2027</v>
      </c>
      <c r="N59003" s="55">
        <f t="shared" si="2794"/>
        <v>9</v>
      </c>
      <c r="O59003" s="55">
        <f t="shared" si="2795"/>
        <v>7</v>
      </c>
      <c r="P59003" s="54" t="str" cm="1">
        <f t="array" aca="1" ref="P59003" ca="1">IF(OR(O59003=1,O59003=7,INDEX($AD$28:$AO$51,HOUR(L59003)+1,N59003)&lt;&gt;"On",NOT(ISERROR(MATCH(DATE(M59003,N59003,DAY(L59003)),OFFSET($AD$15:$AD$22,0,M59003-$AD$14),0)))),"Off","On")</f>
        <v>Off</v>
      </c>
    </row>
    <row r="59004" spans="12:16" x14ac:dyDescent="0.25">
      <c r="L59004" s="57">
        <v>46655.375</v>
      </c>
      <c r="M59004" s="55">
        <f t="shared" si="2793"/>
        <v>2027</v>
      </c>
      <c r="N59004" s="55">
        <f t="shared" si="2794"/>
        <v>9</v>
      </c>
      <c r="O59004" s="55">
        <f t="shared" si="2795"/>
        <v>7</v>
      </c>
      <c r="P59004" s="54" t="str" cm="1">
        <f t="array" aca="1" ref="P59004" ca="1">IF(OR(O59004=1,O59004=7,INDEX($AD$28:$AO$51,HOUR(L59004)+1,N59004)&lt;&gt;"On",NOT(ISERROR(MATCH(DATE(M59004,N59004,DAY(L59004)),OFFSET($AD$15:$AD$22,0,M59004-$AD$14),0)))),"Off","On")</f>
        <v>Off</v>
      </c>
    </row>
    <row r="59005" spans="12:16" x14ac:dyDescent="0.25">
      <c r="L59005" s="57">
        <v>46655.416666666664</v>
      </c>
      <c r="M59005" s="55">
        <f t="shared" si="2793"/>
        <v>2027</v>
      </c>
      <c r="N59005" s="55">
        <f t="shared" si="2794"/>
        <v>9</v>
      </c>
      <c r="O59005" s="55">
        <f t="shared" si="2795"/>
        <v>7</v>
      </c>
      <c r="P59005" s="54" t="str" cm="1">
        <f t="array" aca="1" ref="P59005" ca="1">IF(OR(O59005=1,O59005=7,INDEX($AD$28:$AO$51,HOUR(L59005)+1,N59005)&lt;&gt;"On",NOT(ISERROR(MATCH(DATE(M59005,N59005,DAY(L59005)),OFFSET($AD$15:$AD$22,0,M59005-$AD$14),0)))),"Off","On")</f>
        <v>Off</v>
      </c>
    </row>
    <row r="59006" spans="12:16" x14ac:dyDescent="0.25">
      <c r="L59006" s="57">
        <v>46655.458333333336</v>
      </c>
      <c r="M59006" s="55">
        <f t="shared" si="2793"/>
        <v>2027</v>
      </c>
      <c r="N59006" s="55">
        <f t="shared" si="2794"/>
        <v>9</v>
      </c>
      <c r="O59006" s="55">
        <f t="shared" si="2795"/>
        <v>7</v>
      </c>
      <c r="P59006" s="54" t="str" cm="1">
        <f t="array" aca="1" ref="P59006" ca="1">IF(OR(O59006=1,O59006=7,INDEX($AD$28:$AO$51,HOUR(L59006)+1,N59006)&lt;&gt;"On",NOT(ISERROR(MATCH(DATE(M59006,N59006,DAY(L59006)),OFFSET($AD$15:$AD$22,0,M59006-$AD$14),0)))),"Off","On")</f>
        <v>Off</v>
      </c>
    </row>
    <row r="59007" spans="12:16" x14ac:dyDescent="0.25">
      <c r="L59007" s="57">
        <v>46655.5</v>
      </c>
      <c r="M59007" s="55">
        <f t="shared" si="2793"/>
        <v>2027</v>
      </c>
      <c r="N59007" s="55">
        <f t="shared" si="2794"/>
        <v>9</v>
      </c>
      <c r="O59007" s="55">
        <f t="shared" si="2795"/>
        <v>7</v>
      </c>
      <c r="P59007" s="54" t="str" cm="1">
        <f t="array" aca="1" ref="P59007" ca="1">IF(OR(O59007=1,O59007=7,INDEX($AD$28:$AO$51,HOUR(L59007)+1,N59007)&lt;&gt;"On",NOT(ISERROR(MATCH(DATE(M59007,N59007,DAY(L59007)),OFFSET($AD$15:$AD$22,0,M59007-$AD$14),0)))),"Off","On")</f>
        <v>Off</v>
      </c>
    </row>
    <row r="59008" spans="12:16" x14ac:dyDescent="0.25">
      <c r="L59008" s="57">
        <v>46655.541666666664</v>
      </c>
      <c r="M59008" s="55">
        <f t="shared" si="2793"/>
        <v>2027</v>
      </c>
      <c r="N59008" s="55">
        <f t="shared" si="2794"/>
        <v>9</v>
      </c>
      <c r="O59008" s="55">
        <f t="shared" si="2795"/>
        <v>7</v>
      </c>
      <c r="P59008" s="54" t="str" cm="1">
        <f t="array" aca="1" ref="P59008" ca="1">IF(OR(O59008=1,O59008=7,INDEX($AD$28:$AO$51,HOUR(L59008)+1,N59008)&lt;&gt;"On",NOT(ISERROR(MATCH(DATE(M59008,N59008,DAY(L59008)),OFFSET($AD$15:$AD$22,0,M59008-$AD$14),0)))),"Off","On")</f>
        <v>Off</v>
      </c>
    </row>
    <row r="59009" spans="12:16" x14ac:dyDescent="0.25">
      <c r="L59009" s="57">
        <v>46655.583333333336</v>
      </c>
      <c r="M59009" s="55">
        <f t="shared" si="2793"/>
        <v>2027</v>
      </c>
      <c r="N59009" s="55">
        <f t="shared" si="2794"/>
        <v>9</v>
      </c>
      <c r="O59009" s="55">
        <f t="shared" si="2795"/>
        <v>7</v>
      </c>
      <c r="P59009" s="54" t="str" cm="1">
        <f t="array" aca="1" ref="P59009" ca="1">IF(OR(O59009=1,O59009=7,INDEX($AD$28:$AO$51,HOUR(L59009)+1,N59009)&lt;&gt;"On",NOT(ISERROR(MATCH(DATE(M59009,N59009,DAY(L59009)),OFFSET($AD$15:$AD$22,0,M59009-$AD$14),0)))),"Off","On")</f>
        <v>Off</v>
      </c>
    </row>
    <row r="59010" spans="12:16" x14ac:dyDescent="0.25">
      <c r="L59010" s="57">
        <v>46655.625</v>
      </c>
      <c r="M59010" s="55">
        <f t="shared" si="2793"/>
        <v>2027</v>
      </c>
      <c r="N59010" s="55">
        <f t="shared" si="2794"/>
        <v>9</v>
      </c>
      <c r="O59010" s="55">
        <f t="shared" si="2795"/>
        <v>7</v>
      </c>
      <c r="P59010" s="54" t="str" cm="1">
        <f t="array" aca="1" ref="P59010" ca="1">IF(OR(O59010=1,O59010=7,INDEX($AD$28:$AO$51,HOUR(L59010)+1,N59010)&lt;&gt;"On",NOT(ISERROR(MATCH(DATE(M59010,N59010,DAY(L59010)),OFFSET($AD$15:$AD$22,0,M59010-$AD$14),0)))),"Off","On")</f>
        <v>Off</v>
      </c>
    </row>
    <row r="59011" spans="12:16" x14ac:dyDescent="0.25">
      <c r="L59011" s="57">
        <v>46655.666666666664</v>
      </c>
      <c r="M59011" s="55">
        <f t="shared" si="2793"/>
        <v>2027</v>
      </c>
      <c r="N59011" s="55">
        <f t="shared" si="2794"/>
        <v>9</v>
      </c>
      <c r="O59011" s="55">
        <f t="shared" si="2795"/>
        <v>7</v>
      </c>
      <c r="P59011" s="54" t="str" cm="1">
        <f t="array" aca="1" ref="P59011" ca="1">IF(OR(O59011=1,O59011=7,INDEX($AD$28:$AO$51,HOUR(L59011)+1,N59011)&lt;&gt;"On",NOT(ISERROR(MATCH(DATE(M59011,N59011,DAY(L59011)),OFFSET($AD$15:$AD$22,0,M59011-$AD$14),0)))),"Off","On")</f>
        <v>Off</v>
      </c>
    </row>
    <row r="59012" spans="12:16" x14ac:dyDescent="0.25">
      <c r="L59012" s="57">
        <v>46655.708333333336</v>
      </c>
      <c r="M59012" s="55">
        <f t="shared" si="2793"/>
        <v>2027</v>
      </c>
      <c r="N59012" s="55">
        <f t="shared" si="2794"/>
        <v>9</v>
      </c>
      <c r="O59012" s="55">
        <f t="shared" si="2795"/>
        <v>7</v>
      </c>
      <c r="P59012" s="54" t="str" cm="1">
        <f t="array" aca="1" ref="P59012" ca="1">IF(OR(O59012=1,O59012=7,INDEX($AD$28:$AO$51,HOUR(L59012)+1,N59012)&lt;&gt;"On",NOT(ISERROR(MATCH(DATE(M59012,N59012,DAY(L59012)),OFFSET($AD$15:$AD$22,0,M59012-$AD$14),0)))),"Off","On")</f>
        <v>Off</v>
      </c>
    </row>
    <row r="59013" spans="12:16" x14ac:dyDescent="0.25">
      <c r="L59013" s="57">
        <v>46655.75</v>
      </c>
      <c r="M59013" s="55">
        <f t="shared" si="2793"/>
        <v>2027</v>
      </c>
      <c r="N59013" s="55">
        <f t="shared" si="2794"/>
        <v>9</v>
      </c>
      <c r="O59013" s="55">
        <f t="shared" si="2795"/>
        <v>7</v>
      </c>
      <c r="P59013" s="54" t="str" cm="1">
        <f t="array" aca="1" ref="P59013" ca="1">IF(OR(O59013=1,O59013=7,INDEX($AD$28:$AO$51,HOUR(L59013)+1,N59013)&lt;&gt;"On",NOT(ISERROR(MATCH(DATE(M59013,N59013,DAY(L59013)),OFFSET($AD$15:$AD$22,0,M59013-$AD$14),0)))),"Off","On")</f>
        <v>Off</v>
      </c>
    </row>
    <row r="59014" spans="12:16" x14ac:dyDescent="0.25">
      <c r="L59014" s="57">
        <v>46655.791666666664</v>
      </c>
      <c r="M59014" s="55">
        <f t="shared" si="2793"/>
        <v>2027</v>
      </c>
      <c r="N59014" s="55">
        <f t="shared" si="2794"/>
        <v>9</v>
      </c>
      <c r="O59014" s="55">
        <f t="shared" si="2795"/>
        <v>7</v>
      </c>
      <c r="P59014" s="54" t="str" cm="1">
        <f t="array" aca="1" ref="P59014" ca="1">IF(OR(O59014=1,O59014=7,INDEX($AD$28:$AO$51,HOUR(L59014)+1,N59014)&lt;&gt;"On",NOT(ISERROR(MATCH(DATE(M59014,N59014,DAY(L59014)),OFFSET($AD$15:$AD$22,0,M59014-$AD$14),0)))),"Off","On")</f>
        <v>Off</v>
      </c>
    </row>
    <row r="59015" spans="12:16" x14ac:dyDescent="0.25">
      <c r="L59015" s="57">
        <v>46655.833333333336</v>
      </c>
      <c r="M59015" s="55">
        <f t="shared" si="2793"/>
        <v>2027</v>
      </c>
      <c r="N59015" s="55">
        <f t="shared" si="2794"/>
        <v>9</v>
      </c>
      <c r="O59015" s="55">
        <f t="shared" si="2795"/>
        <v>7</v>
      </c>
      <c r="P59015" s="54" t="str" cm="1">
        <f t="array" aca="1" ref="P59015" ca="1">IF(OR(O59015=1,O59015=7,INDEX($AD$28:$AO$51,HOUR(L59015)+1,N59015)&lt;&gt;"On",NOT(ISERROR(MATCH(DATE(M59015,N59015,DAY(L59015)),OFFSET($AD$15:$AD$22,0,M59015-$AD$14),0)))),"Off","On")</f>
        <v>Off</v>
      </c>
    </row>
    <row r="59016" spans="12:16" x14ac:dyDescent="0.25">
      <c r="L59016" s="57">
        <v>46655.875</v>
      </c>
      <c r="M59016" s="55">
        <f t="shared" si="2793"/>
        <v>2027</v>
      </c>
      <c r="N59016" s="55">
        <f t="shared" si="2794"/>
        <v>9</v>
      </c>
      <c r="O59016" s="55">
        <f t="shared" si="2795"/>
        <v>7</v>
      </c>
      <c r="P59016" s="54" t="str" cm="1">
        <f t="array" aca="1" ref="P59016" ca="1">IF(OR(O59016=1,O59016=7,INDEX($AD$28:$AO$51,HOUR(L59016)+1,N59016)&lt;&gt;"On",NOT(ISERROR(MATCH(DATE(M59016,N59016,DAY(L59016)),OFFSET($AD$15:$AD$22,0,M59016-$AD$14),0)))),"Off","On")</f>
        <v>Off</v>
      </c>
    </row>
    <row r="59017" spans="12:16" x14ac:dyDescent="0.25">
      <c r="L59017" s="57">
        <v>46655.916666666664</v>
      </c>
      <c r="M59017" s="55">
        <f t="shared" si="2793"/>
        <v>2027</v>
      </c>
      <c r="N59017" s="55">
        <f t="shared" si="2794"/>
        <v>9</v>
      </c>
      <c r="O59017" s="55">
        <f t="shared" si="2795"/>
        <v>7</v>
      </c>
      <c r="P59017" s="54" t="str" cm="1">
        <f t="array" aca="1" ref="P59017" ca="1">IF(OR(O59017=1,O59017=7,INDEX($AD$28:$AO$51,HOUR(L59017)+1,N59017)&lt;&gt;"On",NOT(ISERROR(MATCH(DATE(M59017,N59017,DAY(L59017)),OFFSET($AD$15:$AD$22,0,M59017-$AD$14),0)))),"Off","On")</f>
        <v>Off</v>
      </c>
    </row>
    <row r="59018" spans="12:16" x14ac:dyDescent="0.25">
      <c r="L59018" s="57">
        <v>46655.958333333336</v>
      </c>
      <c r="M59018" s="55">
        <f t="shared" si="2793"/>
        <v>2027</v>
      </c>
      <c r="N59018" s="55">
        <f t="shared" si="2794"/>
        <v>9</v>
      </c>
      <c r="O59018" s="55">
        <f t="shared" si="2795"/>
        <v>7</v>
      </c>
      <c r="P59018" s="54" t="str" cm="1">
        <f t="array" aca="1" ref="P59018" ca="1">IF(OR(O59018=1,O59018=7,INDEX($AD$28:$AO$51,HOUR(L59018)+1,N59018)&lt;&gt;"On",NOT(ISERROR(MATCH(DATE(M59018,N59018,DAY(L59018)),OFFSET($AD$15:$AD$22,0,M59018-$AD$14),0)))),"Off","On")</f>
        <v>Off</v>
      </c>
    </row>
    <row r="59019" spans="12:16" x14ac:dyDescent="0.25">
      <c r="L59019" s="57">
        <v>46656</v>
      </c>
      <c r="M59019" s="55">
        <f t="shared" si="2793"/>
        <v>2027</v>
      </c>
      <c r="N59019" s="55">
        <f t="shared" si="2794"/>
        <v>9</v>
      </c>
      <c r="O59019" s="55">
        <f t="shared" si="2795"/>
        <v>1</v>
      </c>
      <c r="P59019" s="54" t="str" cm="1">
        <f t="array" aca="1" ref="P59019" ca="1">IF(OR(O59019=1,O59019=7,INDEX($AD$28:$AO$51,HOUR(L59019)+1,N59019)&lt;&gt;"On",NOT(ISERROR(MATCH(DATE(M59019,N59019,DAY(L59019)),OFFSET($AD$15:$AD$22,0,M59019-$AD$14),0)))),"Off","On")</f>
        <v>Off</v>
      </c>
    </row>
    <row r="59020" spans="12:16" x14ac:dyDescent="0.25">
      <c r="L59020" s="57">
        <v>46656.041666666664</v>
      </c>
      <c r="M59020" s="55">
        <f t="shared" ref="M59020:M59083" si="2796">YEAR(L59020)</f>
        <v>2027</v>
      </c>
      <c r="N59020" s="55">
        <f t="shared" ref="N59020:N59083" si="2797">MONTH(L59020)</f>
        <v>9</v>
      </c>
      <c r="O59020" s="55">
        <f t="shared" ref="O59020:O59083" si="2798">WEEKDAY(L59020)</f>
        <v>1</v>
      </c>
      <c r="P59020" s="54" t="str" cm="1">
        <f t="array" aca="1" ref="P59020" ca="1">IF(OR(O59020=1,O59020=7,INDEX($AD$28:$AO$51,HOUR(L59020)+1,N59020)&lt;&gt;"On",NOT(ISERROR(MATCH(DATE(M59020,N59020,DAY(L59020)),OFFSET($AD$15:$AD$22,0,M59020-$AD$14),0)))),"Off","On")</f>
        <v>Off</v>
      </c>
    </row>
    <row r="59021" spans="12:16" x14ac:dyDescent="0.25">
      <c r="L59021" s="57">
        <v>46656.083333333336</v>
      </c>
      <c r="M59021" s="55">
        <f t="shared" si="2796"/>
        <v>2027</v>
      </c>
      <c r="N59021" s="55">
        <f t="shared" si="2797"/>
        <v>9</v>
      </c>
      <c r="O59021" s="55">
        <f t="shared" si="2798"/>
        <v>1</v>
      </c>
      <c r="P59021" s="54" t="str" cm="1">
        <f t="array" aca="1" ref="P59021" ca="1">IF(OR(O59021=1,O59021=7,INDEX($AD$28:$AO$51,HOUR(L59021)+1,N59021)&lt;&gt;"On",NOT(ISERROR(MATCH(DATE(M59021,N59021,DAY(L59021)),OFFSET($AD$15:$AD$22,0,M59021-$AD$14),0)))),"Off","On")</f>
        <v>Off</v>
      </c>
    </row>
    <row r="59022" spans="12:16" x14ac:dyDescent="0.25">
      <c r="L59022" s="57">
        <v>46656.125</v>
      </c>
      <c r="M59022" s="55">
        <f t="shared" si="2796"/>
        <v>2027</v>
      </c>
      <c r="N59022" s="55">
        <f t="shared" si="2797"/>
        <v>9</v>
      </c>
      <c r="O59022" s="55">
        <f t="shared" si="2798"/>
        <v>1</v>
      </c>
      <c r="P59022" s="54" t="str" cm="1">
        <f t="array" aca="1" ref="P59022" ca="1">IF(OR(O59022=1,O59022=7,INDEX($AD$28:$AO$51,HOUR(L59022)+1,N59022)&lt;&gt;"On",NOT(ISERROR(MATCH(DATE(M59022,N59022,DAY(L59022)),OFFSET($AD$15:$AD$22,0,M59022-$AD$14),0)))),"Off","On")</f>
        <v>Off</v>
      </c>
    </row>
    <row r="59023" spans="12:16" x14ac:dyDescent="0.25">
      <c r="L59023" s="57">
        <v>46656.166666666664</v>
      </c>
      <c r="M59023" s="55">
        <f t="shared" si="2796"/>
        <v>2027</v>
      </c>
      <c r="N59023" s="55">
        <f t="shared" si="2797"/>
        <v>9</v>
      </c>
      <c r="O59023" s="55">
        <f t="shared" si="2798"/>
        <v>1</v>
      </c>
      <c r="P59023" s="54" t="str" cm="1">
        <f t="array" aca="1" ref="P59023" ca="1">IF(OR(O59023=1,O59023=7,INDEX($AD$28:$AO$51,HOUR(L59023)+1,N59023)&lt;&gt;"On",NOT(ISERROR(MATCH(DATE(M59023,N59023,DAY(L59023)),OFFSET($AD$15:$AD$22,0,M59023-$AD$14),0)))),"Off","On")</f>
        <v>Off</v>
      </c>
    </row>
    <row r="59024" spans="12:16" x14ac:dyDescent="0.25">
      <c r="L59024" s="57">
        <v>46656.208333333336</v>
      </c>
      <c r="M59024" s="55">
        <f t="shared" si="2796"/>
        <v>2027</v>
      </c>
      <c r="N59024" s="55">
        <f t="shared" si="2797"/>
        <v>9</v>
      </c>
      <c r="O59024" s="55">
        <f t="shared" si="2798"/>
        <v>1</v>
      </c>
      <c r="P59024" s="54" t="str" cm="1">
        <f t="array" aca="1" ref="P59024" ca="1">IF(OR(O59024=1,O59024=7,INDEX($AD$28:$AO$51,HOUR(L59024)+1,N59024)&lt;&gt;"On",NOT(ISERROR(MATCH(DATE(M59024,N59024,DAY(L59024)),OFFSET($AD$15:$AD$22,0,M59024-$AD$14),0)))),"Off","On")</f>
        <v>Off</v>
      </c>
    </row>
    <row r="59025" spans="12:16" x14ac:dyDescent="0.25">
      <c r="L59025" s="57">
        <v>46656.25</v>
      </c>
      <c r="M59025" s="55">
        <f t="shared" si="2796"/>
        <v>2027</v>
      </c>
      <c r="N59025" s="55">
        <f t="shared" si="2797"/>
        <v>9</v>
      </c>
      <c r="O59025" s="55">
        <f t="shared" si="2798"/>
        <v>1</v>
      </c>
      <c r="P59025" s="54" t="str" cm="1">
        <f t="array" aca="1" ref="P59025" ca="1">IF(OR(O59025=1,O59025=7,INDEX($AD$28:$AO$51,HOUR(L59025)+1,N59025)&lt;&gt;"On",NOT(ISERROR(MATCH(DATE(M59025,N59025,DAY(L59025)),OFFSET($AD$15:$AD$22,0,M59025-$AD$14),0)))),"Off","On")</f>
        <v>Off</v>
      </c>
    </row>
    <row r="59026" spans="12:16" x14ac:dyDescent="0.25">
      <c r="L59026" s="57">
        <v>46656.291666666664</v>
      </c>
      <c r="M59026" s="55">
        <f t="shared" si="2796"/>
        <v>2027</v>
      </c>
      <c r="N59026" s="55">
        <f t="shared" si="2797"/>
        <v>9</v>
      </c>
      <c r="O59026" s="55">
        <f t="shared" si="2798"/>
        <v>1</v>
      </c>
      <c r="P59026" s="54" t="str" cm="1">
        <f t="array" aca="1" ref="P59026" ca="1">IF(OR(O59026=1,O59026=7,INDEX($AD$28:$AO$51,HOUR(L59026)+1,N59026)&lt;&gt;"On",NOT(ISERROR(MATCH(DATE(M59026,N59026,DAY(L59026)),OFFSET($AD$15:$AD$22,0,M59026-$AD$14),0)))),"Off","On")</f>
        <v>Off</v>
      </c>
    </row>
    <row r="59027" spans="12:16" x14ac:dyDescent="0.25">
      <c r="L59027" s="57">
        <v>46656.333333333336</v>
      </c>
      <c r="M59027" s="55">
        <f t="shared" si="2796"/>
        <v>2027</v>
      </c>
      <c r="N59027" s="55">
        <f t="shared" si="2797"/>
        <v>9</v>
      </c>
      <c r="O59027" s="55">
        <f t="shared" si="2798"/>
        <v>1</v>
      </c>
      <c r="P59027" s="54" t="str" cm="1">
        <f t="array" aca="1" ref="P59027" ca="1">IF(OR(O59027=1,O59027=7,INDEX($AD$28:$AO$51,HOUR(L59027)+1,N59027)&lt;&gt;"On",NOT(ISERROR(MATCH(DATE(M59027,N59027,DAY(L59027)),OFFSET($AD$15:$AD$22,0,M59027-$AD$14),0)))),"Off","On")</f>
        <v>Off</v>
      </c>
    </row>
    <row r="59028" spans="12:16" x14ac:dyDescent="0.25">
      <c r="L59028" s="57">
        <v>46656.375</v>
      </c>
      <c r="M59028" s="55">
        <f t="shared" si="2796"/>
        <v>2027</v>
      </c>
      <c r="N59028" s="55">
        <f t="shared" si="2797"/>
        <v>9</v>
      </c>
      <c r="O59028" s="55">
        <f t="shared" si="2798"/>
        <v>1</v>
      </c>
      <c r="P59028" s="54" t="str" cm="1">
        <f t="array" aca="1" ref="P59028" ca="1">IF(OR(O59028=1,O59028=7,INDEX($AD$28:$AO$51,HOUR(L59028)+1,N59028)&lt;&gt;"On",NOT(ISERROR(MATCH(DATE(M59028,N59028,DAY(L59028)),OFFSET($AD$15:$AD$22,0,M59028-$AD$14),0)))),"Off","On")</f>
        <v>Off</v>
      </c>
    </row>
    <row r="59029" spans="12:16" x14ac:dyDescent="0.25">
      <c r="L59029" s="57">
        <v>46656.416666666664</v>
      </c>
      <c r="M59029" s="55">
        <f t="shared" si="2796"/>
        <v>2027</v>
      </c>
      <c r="N59029" s="55">
        <f t="shared" si="2797"/>
        <v>9</v>
      </c>
      <c r="O59029" s="55">
        <f t="shared" si="2798"/>
        <v>1</v>
      </c>
      <c r="P59029" s="54" t="str" cm="1">
        <f t="array" aca="1" ref="P59029" ca="1">IF(OR(O59029=1,O59029=7,INDEX($AD$28:$AO$51,HOUR(L59029)+1,N59029)&lt;&gt;"On",NOT(ISERROR(MATCH(DATE(M59029,N59029,DAY(L59029)),OFFSET($AD$15:$AD$22,0,M59029-$AD$14),0)))),"Off","On")</f>
        <v>Off</v>
      </c>
    </row>
    <row r="59030" spans="12:16" x14ac:dyDescent="0.25">
      <c r="L59030" s="57">
        <v>46656.458333333336</v>
      </c>
      <c r="M59030" s="55">
        <f t="shared" si="2796"/>
        <v>2027</v>
      </c>
      <c r="N59030" s="55">
        <f t="shared" si="2797"/>
        <v>9</v>
      </c>
      <c r="O59030" s="55">
        <f t="shared" si="2798"/>
        <v>1</v>
      </c>
      <c r="P59030" s="54" t="str" cm="1">
        <f t="array" aca="1" ref="P59030" ca="1">IF(OR(O59030=1,O59030=7,INDEX($AD$28:$AO$51,HOUR(L59030)+1,N59030)&lt;&gt;"On",NOT(ISERROR(MATCH(DATE(M59030,N59030,DAY(L59030)),OFFSET($AD$15:$AD$22,0,M59030-$AD$14),0)))),"Off","On")</f>
        <v>Off</v>
      </c>
    </row>
    <row r="59031" spans="12:16" x14ac:dyDescent="0.25">
      <c r="L59031" s="57">
        <v>46656.5</v>
      </c>
      <c r="M59031" s="55">
        <f t="shared" si="2796"/>
        <v>2027</v>
      </c>
      <c r="N59031" s="55">
        <f t="shared" si="2797"/>
        <v>9</v>
      </c>
      <c r="O59031" s="55">
        <f t="shared" si="2798"/>
        <v>1</v>
      </c>
      <c r="P59031" s="54" t="str" cm="1">
        <f t="array" aca="1" ref="P59031" ca="1">IF(OR(O59031=1,O59031=7,INDEX($AD$28:$AO$51,HOUR(L59031)+1,N59031)&lt;&gt;"On",NOT(ISERROR(MATCH(DATE(M59031,N59031,DAY(L59031)),OFFSET($AD$15:$AD$22,0,M59031-$AD$14),0)))),"Off","On")</f>
        <v>Off</v>
      </c>
    </row>
    <row r="59032" spans="12:16" x14ac:dyDescent="0.25">
      <c r="L59032" s="57">
        <v>46656.541666666664</v>
      </c>
      <c r="M59032" s="55">
        <f t="shared" si="2796"/>
        <v>2027</v>
      </c>
      <c r="N59032" s="55">
        <f t="shared" si="2797"/>
        <v>9</v>
      </c>
      <c r="O59032" s="55">
        <f t="shared" si="2798"/>
        <v>1</v>
      </c>
      <c r="P59032" s="54" t="str" cm="1">
        <f t="array" aca="1" ref="P59032" ca="1">IF(OR(O59032=1,O59032=7,INDEX($AD$28:$AO$51,HOUR(L59032)+1,N59032)&lt;&gt;"On",NOT(ISERROR(MATCH(DATE(M59032,N59032,DAY(L59032)),OFFSET($AD$15:$AD$22,0,M59032-$AD$14),0)))),"Off","On")</f>
        <v>Off</v>
      </c>
    </row>
    <row r="59033" spans="12:16" x14ac:dyDescent="0.25">
      <c r="L59033" s="57">
        <v>46656.583333333336</v>
      </c>
      <c r="M59033" s="55">
        <f t="shared" si="2796"/>
        <v>2027</v>
      </c>
      <c r="N59033" s="55">
        <f t="shared" si="2797"/>
        <v>9</v>
      </c>
      <c r="O59033" s="55">
        <f t="shared" si="2798"/>
        <v>1</v>
      </c>
      <c r="P59033" s="54" t="str" cm="1">
        <f t="array" aca="1" ref="P59033" ca="1">IF(OR(O59033=1,O59033=7,INDEX($AD$28:$AO$51,HOUR(L59033)+1,N59033)&lt;&gt;"On",NOT(ISERROR(MATCH(DATE(M59033,N59033,DAY(L59033)),OFFSET($AD$15:$AD$22,0,M59033-$AD$14),0)))),"Off","On")</f>
        <v>Off</v>
      </c>
    </row>
    <row r="59034" spans="12:16" x14ac:dyDescent="0.25">
      <c r="L59034" s="57">
        <v>46656.625</v>
      </c>
      <c r="M59034" s="55">
        <f t="shared" si="2796"/>
        <v>2027</v>
      </c>
      <c r="N59034" s="55">
        <f t="shared" si="2797"/>
        <v>9</v>
      </c>
      <c r="O59034" s="55">
        <f t="shared" si="2798"/>
        <v>1</v>
      </c>
      <c r="P59034" s="54" t="str" cm="1">
        <f t="array" aca="1" ref="P59034" ca="1">IF(OR(O59034=1,O59034=7,INDEX($AD$28:$AO$51,HOUR(L59034)+1,N59034)&lt;&gt;"On",NOT(ISERROR(MATCH(DATE(M59034,N59034,DAY(L59034)),OFFSET($AD$15:$AD$22,0,M59034-$AD$14),0)))),"Off","On")</f>
        <v>Off</v>
      </c>
    </row>
    <row r="59035" spans="12:16" x14ac:dyDescent="0.25">
      <c r="L59035" s="57">
        <v>46656.666666666664</v>
      </c>
      <c r="M59035" s="55">
        <f t="shared" si="2796"/>
        <v>2027</v>
      </c>
      <c r="N59035" s="55">
        <f t="shared" si="2797"/>
        <v>9</v>
      </c>
      <c r="O59035" s="55">
        <f t="shared" si="2798"/>
        <v>1</v>
      </c>
      <c r="P59035" s="54" t="str" cm="1">
        <f t="array" aca="1" ref="P59035" ca="1">IF(OR(O59035=1,O59035=7,INDEX($AD$28:$AO$51,HOUR(L59035)+1,N59035)&lt;&gt;"On",NOT(ISERROR(MATCH(DATE(M59035,N59035,DAY(L59035)),OFFSET($AD$15:$AD$22,0,M59035-$AD$14),0)))),"Off","On")</f>
        <v>Off</v>
      </c>
    </row>
    <row r="59036" spans="12:16" x14ac:dyDescent="0.25">
      <c r="L59036" s="57">
        <v>46656.708333333336</v>
      </c>
      <c r="M59036" s="55">
        <f t="shared" si="2796"/>
        <v>2027</v>
      </c>
      <c r="N59036" s="55">
        <f t="shared" si="2797"/>
        <v>9</v>
      </c>
      <c r="O59036" s="55">
        <f t="shared" si="2798"/>
        <v>1</v>
      </c>
      <c r="P59036" s="54" t="str" cm="1">
        <f t="array" aca="1" ref="P59036" ca="1">IF(OR(O59036=1,O59036=7,INDEX($AD$28:$AO$51,HOUR(L59036)+1,N59036)&lt;&gt;"On",NOT(ISERROR(MATCH(DATE(M59036,N59036,DAY(L59036)),OFFSET($AD$15:$AD$22,0,M59036-$AD$14),0)))),"Off","On")</f>
        <v>Off</v>
      </c>
    </row>
    <row r="59037" spans="12:16" x14ac:dyDescent="0.25">
      <c r="L59037" s="57">
        <v>46656.75</v>
      </c>
      <c r="M59037" s="55">
        <f t="shared" si="2796"/>
        <v>2027</v>
      </c>
      <c r="N59037" s="55">
        <f t="shared" si="2797"/>
        <v>9</v>
      </c>
      <c r="O59037" s="55">
        <f t="shared" si="2798"/>
        <v>1</v>
      </c>
      <c r="P59037" s="54" t="str" cm="1">
        <f t="array" aca="1" ref="P59037" ca="1">IF(OR(O59037=1,O59037=7,INDEX($AD$28:$AO$51,HOUR(L59037)+1,N59037)&lt;&gt;"On",NOT(ISERROR(MATCH(DATE(M59037,N59037,DAY(L59037)),OFFSET($AD$15:$AD$22,0,M59037-$AD$14),0)))),"Off","On")</f>
        <v>Off</v>
      </c>
    </row>
    <row r="59038" spans="12:16" x14ac:dyDescent="0.25">
      <c r="L59038" s="57">
        <v>46656.791666666664</v>
      </c>
      <c r="M59038" s="55">
        <f t="shared" si="2796"/>
        <v>2027</v>
      </c>
      <c r="N59038" s="55">
        <f t="shared" si="2797"/>
        <v>9</v>
      </c>
      <c r="O59038" s="55">
        <f t="shared" si="2798"/>
        <v>1</v>
      </c>
      <c r="P59038" s="54" t="str" cm="1">
        <f t="array" aca="1" ref="P59038" ca="1">IF(OR(O59038=1,O59038=7,INDEX($AD$28:$AO$51,HOUR(L59038)+1,N59038)&lt;&gt;"On",NOT(ISERROR(MATCH(DATE(M59038,N59038,DAY(L59038)),OFFSET($AD$15:$AD$22,0,M59038-$AD$14),0)))),"Off","On")</f>
        <v>Off</v>
      </c>
    </row>
    <row r="59039" spans="12:16" x14ac:dyDescent="0.25">
      <c r="L59039" s="57">
        <v>46656.833333333336</v>
      </c>
      <c r="M59039" s="55">
        <f t="shared" si="2796"/>
        <v>2027</v>
      </c>
      <c r="N59039" s="55">
        <f t="shared" si="2797"/>
        <v>9</v>
      </c>
      <c r="O59039" s="55">
        <f t="shared" si="2798"/>
        <v>1</v>
      </c>
      <c r="P59039" s="54" t="str" cm="1">
        <f t="array" aca="1" ref="P59039" ca="1">IF(OR(O59039=1,O59039=7,INDEX($AD$28:$AO$51,HOUR(L59039)+1,N59039)&lt;&gt;"On",NOT(ISERROR(MATCH(DATE(M59039,N59039,DAY(L59039)),OFFSET($AD$15:$AD$22,0,M59039-$AD$14),0)))),"Off","On")</f>
        <v>Off</v>
      </c>
    </row>
    <row r="59040" spans="12:16" x14ac:dyDescent="0.25">
      <c r="L59040" s="57">
        <v>46656.875</v>
      </c>
      <c r="M59040" s="55">
        <f t="shared" si="2796"/>
        <v>2027</v>
      </c>
      <c r="N59040" s="55">
        <f t="shared" si="2797"/>
        <v>9</v>
      </c>
      <c r="O59040" s="55">
        <f t="shared" si="2798"/>
        <v>1</v>
      </c>
      <c r="P59040" s="54" t="str" cm="1">
        <f t="array" aca="1" ref="P59040" ca="1">IF(OR(O59040=1,O59040=7,INDEX($AD$28:$AO$51,HOUR(L59040)+1,N59040)&lt;&gt;"On",NOT(ISERROR(MATCH(DATE(M59040,N59040,DAY(L59040)),OFFSET($AD$15:$AD$22,0,M59040-$AD$14),0)))),"Off","On")</f>
        <v>Off</v>
      </c>
    </row>
    <row r="59041" spans="12:16" x14ac:dyDescent="0.25">
      <c r="L59041" s="57">
        <v>46656.916666666664</v>
      </c>
      <c r="M59041" s="55">
        <f t="shared" si="2796"/>
        <v>2027</v>
      </c>
      <c r="N59041" s="55">
        <f t="shared" si="2797"/>
        <v>9</v>
      </c>
      <c r="O59041" s="55">
        <f t="shared" si="2798"/>
        <v>1</v>
      </c>
      <c r="P59041" s="54" t="str" cm="1">
        <f t="array" aca="1" ref="P59041" ca="1">IF(OR(O59041=1,O59041=7,INDEX($AD$28:$AO$51,HOUR(L59041)+1,N59041)&lt;&gt;"On",NOT(ISERROR(MATCH(DATE(M59041,N59041,DAY(L59041)),OFFSET($AD$15:$AD$22,0,M59041-$AD$14),0)))),"Off","On")</f>
        <v>Off</v>
      </c>
    </row>
    <row r="59042" spans="12:16" x14ac:dyDescent="0.25">
      <c r="L59042" s="57">
        <v>46656.958333333336</v>
      </c>
      <c r="M59042" s="55">
        <f t="shared" si="2796"/>
        <v>2027</v>
      </c>
      <c r="N59042" s="55">
        <f t="shared" si="2797"/>
        <v>9</v>
      </c>
      <c r="O59042" s="55">
        <f t="shared" si="2798"/>
        <v>1</v>
      </c>
      <c r="P59042" s="54" t="str" cm="1">
        <f t="array" aca="1" ref="P59042" ca="1">IF(OR(O59042=1,O59042=7,INDEX($AD$28:$AO$51,HOUR(L59042)+1,N59042)&lt;&gt;"On",NOT(ISERROR(MATCH(DATE(M59042,N59042,DAY(L59042)),OFFSET($AD$15:$AD$22,0,M59042-$AD$14),0)))),"Off","On")</f>
        <v>Off</v>
      </c>
    </row>
    <row r="59043" spans="12:16" x14ac:dyDescent="0.25">
      <c r="L59043" s="57">
        <v>46657</v>
      </c>
      <c r="M59043" s="55">
        <f t="shared" si="2796"/>
        <v>2027</v>
      </c>
      <c r="N59043" s="55">
        <f t="shared" si="2797"/>
        <v>9</v>
      </c>
      <c r="O59043" s="55">
        <f t="shared" si="2798"/>
        <v>2</v>
      </c>
      <c r="P59043" s="54" t="str" cm="1">
        <f t="array" aca="1" ref="P59043" ca="1">IF(OR(O59043=1,O59043=7,INDEX($AD$28:$AO$51,HOUR(L59043)+1,N59043)&lt;&gt;"On",NOT(ISERROR(MATCH(DATE(M59043,N59043,DAY(L59043)),OFFSET($AD$15:$AD$22,0,M59043-$AD$14),0)))),"Off","On")</f>
        <v>Off</v>
      </c>
    </row>
    <row r="59044" spans="12:16" x14ac:dyDescent="0.25">
      <c r="L59044" s="57">
        <v>46657.041666666664</v>
      </c>
      <c r="M59044" s="55">
        <f t="shared" si="2796"/>
        <v>2027</v>
      </c>
      <c r="N59044" s="55">
        <f t="shared" si="2797"/>
        <v>9</v>
      </c>
      <c r="O59044" s="55">
        <f t="shared" si="2798"/>
        <v>2</v>
      </c>
      <c r="P59044" s="54" t="str" cm="1">
        <f t="array" aca="1" ref="P59044" ca="1">IF(OR(O59044=1,O59044=7,INDEX($AD$28:$AO$51,HOUR(L59044)+1,N59044)&lt;&gt;"On",NOT(ISERROR(MATCH(DATE(M59044,N59044,DAY(L59044)),OFFSET($AD$15:$AD$22,0,M59044-$AD$14),0)))),"Off","On")</f>
        <v>Off</v>
      </c>
    </row>
    <row r="59045" spans="12:16" x14ac:dyDescent="0.25">
      <c r="L59045" s="57">
        <v>46657.083333333336</v>
      </c>
      <c r="M59045" s="55">
        <f t="shared" si="2796"/>
        <v>2027</v>
      </c>
      <c r="N59045" s="55">
        <f t="shared" si="2797"/>
        <v>9</v>
      </c>
      <c r="O59045" s="55">
        <f t="shared" si="2798"/>
        <v>2</v>
      </c>
      <c r="P59045" s="54" t="str" cm="1">
        <f t="array" aca="1" ref="P59045" ca="1">IF(OR(O59045=1,O59045=7,INDEX($AD$28:$AO$51,HOUR(L59045)+1,N59045)&lt;&gt;"On",NOT(ISERROR(MATCH(DATE(M59045,N59045,DAY(L59045)),OFFSET($AD$15:$AD$22,0,M59045-$AD$14),0)))),"Off","On")</f>
        <v>Off</v>
      </c>
    </row>
    <row r="59046" spans="12:16" x14ac:dyDescent="0.25">
      <c r="L59046" s="57">
        <v>46657.125</v>
      </c>
      <c r="M59046" s="55">
        <f t="shared" si="2796"/>
        <v>2027</v>
      </c>
      <c r="N59046" s="55">
        <f t="shared" si="2797"/>
        <v>9</v>
      </c>
      <c r="O59046" s="55">
        <f t="shared" si="2798"/>
        <v>2</v>
      </c>
      <c r="P59046" s="54" t="str" cm="1">
        <f t="array" aca="1" ref="P59046" ca="1">IF(OR(O59046=1,O59046=7,INDEX($AD$28:$AO$51,HOUR(L59046)+1,N59046)&lt;&gt;"On",NOT(ISERROR(MATCH(DATE(M59046,N59046,DAY(L59046)),OFFSET($AD$15:$AD$22,0,M59046-$AD$14),0)))),"Off","On")</f>
        <v>Off</v>
      </c>
    </row>
    <row r="59047" spans="12:16" x14ac:dyDescent="0.25">
      <c r="L59047" s="57">
        <v>46657.166666666664</v>
      </c>
      <c r="M59047" s="55">
        <f t="shared" si="2796"/>
        <v>2027</v>
      </c>
      <c r="N59047" s="55">
        <f t="shared" si="2797"/>
        <v>9</v>
      </c>
      <c r="O59047" s="55">
        <f t="shared" si="2798"/>
        <v>2</v>
      </c>
      <c r="P59047" s="54" t="str" cm="1">
        <f t="array" aca="1" ref="P59047" ca="1">IF(OR(O59047=1,O59047=7,INDEX($AD$28:$AO$51,HOUR(L59047)+1,N59047)&lt;&gt;"On",NOT(ISERROR(MATCH(DATE(M59047,N59047,DAY(L59047)),OFFSET($AD$15:$AD$22,0,M59047-$AD$14),0)))),"Off","On")</f>
        <v>Off</v>
      </c>
    </row>
    <row r="59048" spans="12:16" x14ac:dyDescent="0.25">
      <c r="L59048" s="57">
        <v>46657.208333333336</v>
      </c>
      <c r="M59048" s="55">
        <f t="shared" si="2796"/>
        <v>2027</v>
      </c>
      <c r="N59048" s="55">
        <f t="shared" si="2797"/>
        <v>9</v>
      </c>
      <c r="O59048" s="55">
        <f t="shared" si="2798"/>
        <v>2</v>
      </c>
      <c r="P59048" s="54" t="str" cm="1">
        <f t="array" aca="1" ref="P59048" ca="1">IF(OR(O59048=1,O59048=7,INDEX($AD$28:$AO$51,HOUR(L59048)+1,N59048)&lt;&gt;"On",NOT(ISERROR(MATCH(DATE(M59048,N59048,DAY(L59048)),OFFSET($AD$15:$AD$22,0,M59048-$AD$14),0)))),"Off","On")</f>
        <v>Off</v>
      </c>
    </row>
    <row r="59049" spans="12:16" x14ac:dyDescent="0.25">
      <c r="L59049" s="57">
        <v>46657.25</v>
      </c>
      <c r="M59049" s="55">
        <f t="shared" si="2796"/>
        <v>2027</v>
      </c>
      <c r="N59049" s="55">
        <f t="shared" si="2797"/>
        <v>9</v>
      </c>
      <c r="O59049" s="55">
        <f t="shared" si="2798"/>
        <v>2</v>
      </c>
      <c r="P59049" s="54" t="str" cm="1">
        <f t="array" aca="1" ref="P59049" ca="1">IF(OR(O59049=1,O59049=7,INDEX($AD$28:$AO$51,HOUR(L59049)+1,N59049)&lt;&gt;"On",NOT(ISERROR(MATCH(DATE(M59049,N59049,DAY(L59049)),OFFSET($AD$15:$AD$22,0,M59049-$AD$14),0)))),"Off","On")</f>
        <v>Off</v>
      </c>
    </row>
    <row r="59050" spans="12:16" x14ac:dyDescent="0.25">
      <c r="L59050" s="57">
        <v>46657.291666666664</v>
      </c>
      <c r="M59050" s="55">
        <f t="shared" si="2796"/>
        <v>2027</v>
      </c>
      <c r="N59050" s="55">
        <f t="shared" si="2797"/>
        <v>9</v>
      </c>
      <c r="O59050" s="55">
        <f t="shared" si="2798"/>
        <v>2</v>
      </c>
      <c r="P59050" s="54" t="str" cm="1">
        <f t="array" aca="1" ref="P59050" ca="1">IF(OR(O59050=1,O59050=7,INDEX($AD$28:$AO$51,HOUR(L59050)+1,N59050)&lt;&gt;"On",NOT(ISERROR(MATCH(DATE(M59050,N59050,DAY(L59050)),OFFSET($AD$15:$AD$22,0,M59050-$AD$14),0)))),"Off","On")</f>
        <v>Off</v>
      </c>
    </row>
    <row r="59051" spans="12:16" x14ac:dyDescent="0.25">
      <c r="L59051" s="57">
        <v>46657.333333333336</v>
      </c>
      <c r="M59051" s="55">
        <f t="shared" si="2796"/>
        <v>2027</v>
      </c>
      <c r="N59051" s="55">
        <f t="shared" si="2797"/>
        <v>9</v>
      </c>
      <c r="O59051" s="55">
        <f t="shared" si="2798"/>
        <v>2</v>
      </c>
      <c r="P59051" s="54" t="str" cm="1">
        <f t="array" aca="1" ref="P59051" ca="1">IF(OR(O59051=1,O59051=7,INDEX($AD$28:$AO$51,HOUR(L59051)+1,N59051)&lt;&gt;"On",NOT(ISERROR(MATCH(DATE(M59051,N59051,DAY(L59051)),OFFSET($AD$15:$AD$22,0,M59051-$AD$14),0)))),"Off","On")</f>
        <v>Off</v>
      </c>
    </row>
    <row r="59052" spans="12:16" x14ac:dyDescent="0.25">
      <c r="L59052" s="57">
        <v>46657.375</v>
      </c>
      <c r="M59052" s="55">
        <f t="shared" si="2796"/>
        <v>2027</v>
      </c>
      <c r="N59052" s="55">
        <f t="shared" si="2797"/>
        <v>9</v>
      </c>
      <c r="O59052" s="55">
        <f t="shared" si="2798"/>
        <v>2</v>
      </c>
      <c r="P59052" s="54" t="str" cm="1">
        <f t="array" aca="1" ref="P59052" ca="1">IF(OR(O59052=1,O59052=7,INDEX($AD$28:$AO$51,HOUR(L59052)+1,N59052)&lt;&gt;"On",NOT(ISERROR(MATCH(DATE(M59052,N59052,DAY(L59052)),OFFSET($AD$15:$AD$22,0,M59052-$AD$14),0)))),"Off","On")</f>
        <v>Off</v>
      </c>
    </row>
    <row r="59053" spans="12:16" x14ac:dyDescent="0.25">
      <c r="L59053" s="57">
        <v>46657.416666666664</v>
      </c>
      <c r="M59053" s="55">
        <f t="shared" si="2796"/>
        <v>2027</v>
      </c>
      <c r="N59053" s="55">
        <f t="shared" si="2797"/>
        <v>9</v>
      </c>
      <c r="O59053" s="55">
        <f t="shared" si="2798"/>
        <v>2</v>
      </c>
      <c r="P59053" s="54" t="str" cm="1">
        <f t="array" aca="1" ref="P59053" ca="1">IF(OR(O59053=1,O59053=7,INDEX($AD$28:$AO$51,HOUR(L59053)+1,N59053)&lt;&gt;"On",NOT(ISERROR(MATCH(DATE(M59053,N59053,DAY(L59053)),OFFSET($AD$15:$AD$22,0,M59053-$AD$14),0)))),"Off","On")</f>
        <v>Off</v>
      </c>
    </row>
    <row r="59054" spans="12:16" x14ac:dyDescent="0.25">
      <c r="L59054" s="57">
        <v>46657.458333333336</v>
      </c>
      <c r="M59054" s="55">
        <f t="shared" si="2796"/>
        <v>2027</v>
      </c>
      <c r="N59054" s="55">
        <f t="shared" si="2797"/>
        <v>9</v>
      </c>
      <c r="O59054" s="55">
        <f t="shared" si="2798"/>
        <v>2</v>
      </c>
      <c r="P59054" s="54" t="str" cm="1">
        <f t="array" aca="1" ref="P59054" ca="1">IF(OR(O59054=1,O59054=7,INDEX($AD$28:$AO$51,HOUR(L59054)+1,N59054)&lt;&gt;"On",NOT(ISERROR(MATCH(DATE(M59054,N59054,DAY(L59054)),OFFSET($AD$15:$AD$22,0,M59054-$AD$14),0)))),"Off","On")</f>
        <v>Off</v>
      </c>
    </row>
    <row r="59055" spans="12:16" x14ac:dyDescent="0.25">
      <c r="L59055" s="57">
        <v>46657.5</v>
      </c>
      <c r="M59055" s="55">
        <f t="shared" si="2796"/>
        <v>2027</v>
      </c>
      <c r="N59055" s="55">
        <f t="shared" si="2797"/>
        <v>9</v>
      </c>
      <c r="O59055" s="55">
        <f t="shared" si="2798"/>
        <v>2</v>
      </c>
      <c r="P59055" s="54" t="str" cm="1">
        <f t="array" aca="1" ref="P59055" ca="1">IF(OR(O59055=1,O59055=7,INDEX($AD$28:$AO$51,HOUR(L59055)+1,N59055)&lt;&gt;"On",NOT(ISERROR(MATCH(DATE(M59055,N59055,DAY(L59055)),OFFSET($AD$15:$AD$22,0,M59055-$AD$14),0)))),"Off","On")</f>
        <v>Off</v>
      </c>
    </row>
    <row r="59056" spans="12:16" x14ac:dyDescent="0.25">
      <c r="L59056" s="57">
        <v>46657.541666666664</v>
      </c>
      <c r="M59056" s="55">
        <f t="shared" si="2796"/>
        <v>2027</v>
      </c>
      <c r="N59056" s="55">
        <f t="shared" si="2797"/>
        <v>9</v>
      </c>
      <c r="O59056" s="55">
        <f t="shared" si="2798"/>
        <v>2</v>
      </c>
      <c r="P59056" s="54" t="str" cm="1">
        <f t="array" aca="1" ref="P59056" ca="1">IF(OR(O59056=1,O59056=7,INDEX($AD$28:$AO$51,HOUR(L59056)+1,N59056)&lt;&gt;"On",NOT(ISERROR(MATCH(DATE(M59056,N59056,DAY(L59056)),OFFSET($AD$15:$AD$22,0,M59056-$AD$14),0)))),"Off","On")</f>
        <v>Off</v>
      </c>
    </row>
    <row r="59057" spans="12:16" x14ac:dyDescent="0.25">
      <c r="L59057" s="57">
        <v>46657.583333333336</v>
      </c>
      <c r="M59057" s="55">
        <f t="shared" si="2796"/>
        <v>2027</v>
      </c>
      <c r="N59057" s="55">
        <f t="shared" si="2797"/>
        <v>9</v>
      </c>
      <c r="O59057" s="55">
        <f t="shared" si="2798"/>
        <v>2</v>
      </c>
      <c r="P59057" s="54" t="str" cm="1">
        <f t="array" aca="1" ref="P59057" ca="1">IF(OR(O59057=1,O59057=7,INDEX($AD$28:$AO$51,HOUR(L59057)+1,N59057)&lt;&gt;"On",NOT(ISERROR(MATCH(DATE(M59057,N59057,DAY(L59057)),OFFSET($AD$15:$AD$22,0,M59057-$AD$14),0)))),"Off","On")</f>
        <v>Off</v>
      </c>
    </row>
    <row r="59058" spans="12:16" x14ac:dyDescent="0.25">
      <c r="L59058" s="57">
        <v>46657.625</v>
      </c>
      <c r="M59058" s="55">
        <f t="shared" si="2796"/>
        <v>2027</v>
      </c>
      <c r="N59058" s="55">
        <f t="shared" si="2797"/>
        <v>9</v>
      </c>
      <c r="O59058" s="55">
        <f t="shared" si="2798"/>
        <v>2</v>
      </c>
      <c r="P59058" s="54" t="str" cm="1">
        <f t="array" aca="1" ref="P59058" ca="1">IF(OR(O59058=1,O59058=7,INDEX($AD$28:$AO$51,HOUR(L59058)+1,N59058)&lt;&gt;"On",NOT(ISERROR(MATCH(DATE(M59058,N59058,DAY(L59058)),OFFSET($AD$15:$AD$22,0,M59058-$AD$14),0)))),"Off","On")</f>
        <v>On</v>
      </c>
    </row>
    <row r="59059" spans="12:16" x14ac:dyDescent="0.25">
      <c r="L59059" s="57">
        <v>46657.666666666664</v>
      </c>
      <c r="M59059" s="55">
        <f t="shared" si="2796"/>
        <v>2027</v>
      </c>
      <c r="N59059" s="55">
        <f t="shared" si="2797"/>
        <v>9</v>
      </c>
      <c r="O59059" s="55">
        <f t="shared" si="2798"/>
        <v>2</v>
      </c>
      <c r="P59059" s="54" t="str" cm="1">
        <f t="array" aca="1" ref="P59059" ca="1">IF(OR(O59059=1,O59059=7,INDEX($AD$28:$AO$51,HOUR(L59059)+1,N59059)&lt;&gt;"On",NOT(ISERROR(MATCH(DATE(M59059,N59059,DAY(L59059)),OFFSET($AD$15:$AD$22,0,M59059-$AD$14),0)))),"Off","On")</f>
        <v>On</v>
      </c>
    </row>
    <row r="59060" spans="12:16" x14ac:dyDescent="0.25">
      <c r="L59060" s="57">
        <v>46657.708333333336</v>
      </c>
      <c r="M59060" s="55">
        <f t="shared" si="2796"/>
        <v>2027</v>
      </c>
      <c r="N59060" s="55">
        <f t="shared" si="2797"/>
        <v>9</v>
      </c>
      <c r="O59060" s="55">
        <f t="shared" si="2798"/>
        <v>2</v>
      </c>
      <c r="P59060" s="54" t="str" cm="1">
        <f t="array" aca="1" ref="P59060" ca="1">IF(OR(O59060=1,O59060=7,INDEX($AD$28:$AO$51,HOUR(L59060)+1,N59060)&lt;&gt;"On",NOT(ISERROR(MATCH(DATE(M59060,N59060,DAY(L59060)),OFFSET($AD$15:$AD$22,0,M59060-$AD$14),0)))),"Off","On")</f>
        <v>On</v>
      </c>
    </row>
    <row r="59061" spans="12:16" x14ac:dyDescent="0.25">
      <c r="L59061" s="57">
        <v>46657.75</v>
      </c>
      <c r="M59061" s="55">
        <f t="shared" si="2796"/>
        <v>2027</v>
      </c>
      <c r="N59061" s="55">
        <f t="shared" si="2797"/>
        <v>9</v>
      </c>
      <c r="O59061" s="55">
        <f t="shared" si="2798"/>
        <v>2</v>
      </c>
      <c r="P59061" s="54" t="str" cm="1">
        <f t="array" aca="1" ref="P59061" ca="1">IF(OR(O59061=1,O59061=7,INDEX($AD$28:$AO$51,HOUR(L59061)+1,N59061)&lt;&gt;"On",NOT(ISERROR(MATCH(DATE(M59061,N59061,DAY(L59061)),OFFSET($AD$15:$AD$22,0,M59061-$AD$14),0)))),"Off","On")</f>
        <v>On</v>
      </c>
    </row>
    <row r="59062" spans="12:16" x14ac:dyDescent="0.25">
      <c r="L59062" s="57">
        <v>46657.791666666664</v>
      </c>
      <c r="M59062" s="55">
        <f t="shared" si="2796"/>
        <v>2027</v>
      </c>
      <c r="N59062" s="55">
        <f t="shared" si="2797"/>
        <v>9</v>
      </c>
      <c r="O59062" s="55">
        <f t="shared" si="2798"/>
        <v>2</v>
      </c>
      <c r="P59062" s="54" t="str" cm="1">
        <f t="array" aca="1" ref="P59062" ca="1">IF(OR(O59062=1,O59062=7,INDEX($AD$28:$AO$51,HOUR(L59062)+1,N59062)&lt;&gt;"On",NOT(ISERROR(MATCH(DATE(M59062,N59062,DAY(L59062)),OFFSET($AD$15:$AD$22,0,M59062-$AD$14),0)))),"Off","On")</f>
        <v>On</v>
      </c>
    </row>
    <row r="59063" spans="12:16" x14ac:dyDescent="0.25">
      <c r="L59063" s="57">
        <v>46657.833333333336</v>
      </c>
      <c r="M59063" s="55">
        <f t="shared" si="2796"/>
        <v>2027</v>
      </c>
      <c r="N59063" s="55">
        <f t="shared" si="2797"/>
        <v>9</v>
      </c>
      <c r="O59063" s="55">
        <f t="shared" si="2798"/>
        <v>2</v>
      </c>
      <c r="P59063" s="54" t="str" cm="1">
        <f t="array" aca="1" ref="P59063" ca="1">IF(OR(O59063=1,O59063=7,INDEX($AD$28:$AO$51,HOUR(L59063)+1,N59063)&lt;&gt;"On",NOT(ISERROR(MATCH(DATE(M59063,N59063,DAY(L59063)),OFFSET($AD$15:$AD$22,0,M59063-$AD$14),0)))),"Off","On")</f>
        <v>On</v>
      </c>
    </row>
    <row r="59064" spans="12:16" x14ac:dyDescent="0.25">
      <c r="L59064" s="57">
        <v>46657.875</v>
      </c>
      <c r="M59064" s="55">
        <f t="shared" si="2796"/>
        <v>2027</v>
      </c>
      <c r="N59064" s="55">
        <f t="shared" si="2797"/>
        <v>9</v>
      </c>
      <c r="O59064" s="55">
        <f t="shared" si="2798"/>
        <v>2</v>
      </c>
      <c r="P59064" s="54" t="str" cm="1">
        <f t="array" aca="1" ref="P59064" ca="1">IF(OR(O59064=1,O59064=7,INDEX($AD$28:$AO$51,HOUR(L59064)+1,N59064)&lt;&gt;"On",NOT(ISERROR(MATCH(DATE(M59064,N59064,DAY(L59064)),OFFSET($AD$15:$AD$22,0,M59064-$AD$14),0)))),"Off","On")</f>
        <v>On</v>
      </c>
    </row>
    <row r="59065" spans="12:16" x14ac:dyDescent="0.25">
      <c r="L59065" s="57">
        <v>46657.916666666664</v>
      </c>
      <c r="M59065" s="55">
        <f t="shared" si="2796"/>
        <v>2027</v>
      </c>
      <c r="N59065" s="55">
        <f t="shared" si="2797"/>
        <v>9</v>
      </c>
      <c r="O59065" s="55">
        <f t="shared" si="2798"/>
        <v>2</v>
      </c>
      <c r="P59065" s="54" t="str" cm="1">
        <f t="array" aca="1" ref="P59065" ca="1">IF(OR(O59065=1,O59065=7,INDEX($AD$28:$AO$51,HOUR(L59065)+1,N59065)&lt;&gt;"On",NOT(ISERROR(MATCH(DATE(M59065,N59065,DAY(L59065)),OFFSET($AD$15:$AD$22,0,M59065-$AD$14),0)))),"Off","On")</f>
        <v>Off</v>
      </c>
    </row>
    <row r="59066" spans="12:16" x14ac:dyDescent="0.25">
      <c r="L59066" s="57">
        <v>46657.958333333336</v>
      </c>
      <c r="M59066" s="55">
        <f t="shared" si="2796"/>
        <v>2027</v>
      </c>
      <c r="N59066" s="55">
        <f t="shared" si="2797"/>
        <v>9</v>
      </c>
      <c r="O59066" s="55">
        <f t="shared" si="2798"/>
        <v>2</v>
      </c>
      <c r="P59066" s="54" t="str" cm="1">
        <f t="array" aca="1" ref="P59066" ca="1">IF(OR(O59066=1,O59066=7,INDEX($AD$28:$AO$51,HOUR(L59066)+1,N59066)&lt;&gt;"On",NOT(ISERROR(MATCH(DATE(M59066,N59066,DAY(L59066)),OFFSET($AD$15:$AD$22,0,M59066-$AD$14),0)))),"Off","On")</f>
        <v>Off</v>
      </c>
    </row>
    <row r="59067" spans="12:16" x14ac:dyDescent="0.25">
      <c r="L59067" s="57">
        <v>46658</v>
      </c>
      <c r="M59067" s="55">
        <f t="shared" si="2796"/>
        <v>2027</v>
      </c>
      <c r="N59067" s="55">
        <f t="shared" si="2797"/>
        <v>9</v>
      </c>
      <c r="O59067" s="55">
        <f t="shared" si="2798"/>
        <v>3</v>
      </c>
      <c r="P59067" s="54" t="str" cm="1">
        <f t="array" aca="1" ref="P59067" ca="1">IF(OR(O59067=1,O59067=7,INDEX($AD$28:$AO$51,HOUR(L59067)+1,N59067)&lt;&gt;"On",NOT(ISERROR(MATCH(DATE(M59067,N59067,DAY(L59067)),OFFSET($AD$15:$AD$22,0,M59067-$AD$14),0)))),"Off","On")</f>
        <v>Off</v>
      </c>
    </row>
    <row r="59068" spans="12:16" x14ac:dyDescent="0.25">
      <c r="L59068" s="57">
        <v>46658.041666666664</v>
      </c>
      <c r="M59068" s="55">
        <f t="shared" si="2796"/>
        <v>2027</v>
      </c>
      <c r="N59068" s="55">
        <f t="shared" si="2797"/>
        <v>9</v>
      </c>
      <c r="O59068" s="55">
        <f t="shared" si="2798"/>
        <v>3</v>
      </c>
      <c r="P59068" s="54" t="str" cm="1">
        <f t="array" aca="1" ref="P59068" ca="1">IF(OR(O59068=1,O59068=7,INDEX($AD$28:$AO$51,HOUR(L59068)+1,N59068)&lt;&gt;"On",NOT(ISERROR(MATCH(DATE(M59068,N59068,DAY(L59068)),OFFSET($AD$15:$AD$22,0,M59068-$AD$14),0)))),"Off","On")</f>
        <v>Off</v>
      </c>
    </row>
    <row r="59069" spans="12:16" x14ac:dyDescent="0.25">
      <c r="L59069" s="57">
        <v>46658.083333333336</v>
      </c>
      <c r="M59069" s="55">
        <f t="shared" si="2796"/>
        <v>2027</v>
      </c>
      <c r="N59069" s="55">
        <f t="shared" si="2797"/>
        <v>9</v>
      </c>
      <c r="O59069" s="55">
        <f t="shared" si="2798"/>
        <v>3</v>
      </c>
      <c r="P59069" s="54" t="str" cm="1">
        <f t="array" aca="1" ref="P59069" ca="1">IF(OR(O59069=1,O59069=7,INDEX($AD$28:$AO$51,HOUR(L59069)+1,N59069)&lt;&gt;"On",NOT(ISERROR(MATCH(DATE(M59069,N59069,DAY(L59069)),OFFSET($AD$15:$AD$22,0,M59069-$AD$14),0)))),"Off","On")</f>
        <v>Off</v>
      </c>
    </row>
    <row r="59070" spans="12:16" x14ac:dyDescent="0.25">
      <c r="L59070" s="57">
        <v>46658.125</v>
      </c>
      <c r="M59070" s="55">
        <f t="shared" si="2796"/>
        <v>2027</v>
      </c>
      <c r="N59070" s="55">
        <f t="shared" si="2797"/>
        <v>9</v>
      </c>
      <c r="O59070" s="55">
        <f t="shared" si="2798"/>
        <v>3</v>
      </c>
      <c r="P59070" s="54" t="str" cm="1">
        <f t="array" aca="1" ref="P59070" ca="1">IF(OR(O59070=1,O59070=7,INDEX($AD$28:$AO$51,HOUR(L59070)+1,N59070)&lt;&gt;"On",NOT(ISERROR(MATCH(DATE(M59070,N59070,DAY(L59070)),OFFSET($AD$15:$AD$22,0,M59070-$AD$14),0)))),"Off","On")</f>
        <v>Off</v>
      </c>
    </row>
    <row r="59071" spans="12:16" x14ac:dyDescent="0.25">
      <c r="L59071" s="57">
        <v>46658.166666666664</v>
      </c>
      <c r="M59071" s="55">
        <f t="shared" si="2796"/>
        <v>2027</v>
      </c>
      <c r="N59071" s="55">
        <f t="shared" si="2797"/>
        <v>9</v>
      </c>
      <c r="O59071" s="55">
        <f t="shared" si="2798"/>
        <v>3</v>
      </c>
      <c r="P59071" s="54" t="str" cm="1">
        <f t="array" aca="1" ref="P59071" ca="1">IF(OR(O59071=1,O59071=7,INDEX($AD$28:$AO$51,HOUR(L59071)+1,N59071)&lt;&gt;"On",NOT(ISERROR(MATCH(DATE(M59071,N59071,DAY(L59071)),OFFSET($AD$15:$AD$22,0,M59071-$AD$14),0)))),"Off","On")</f>
        <v>Off</v>
      </c>
    </row>
    <row r="59072" spans="12:16" x14ac:dyDescent="0.25">
      <c r="L59072" s="57">
        <v>46658.208333333336</v>
      </c>
      <c r="M59072" s="55">
        <f t="shared" si="2796"/>
        <v>2027</v>
      </c>
      <c r="N59072" s="55">
        <f t="shared" si="2797"/>
        <v>9</v>
      </c>
      <c r="O59072" s="55">
        <f t="shared" si="2798"/>
        <v>3</v>
      </c>
      <c r="P59072" s="54" t="str" cm="1">
        <f t="array" aca="1" ref="P59072" ca="1">IF(OR(O59072=1,O59072=7,INDEX($AD$28:$AO$51,HOUR(L59072)+1,N59072)&lt;&gt;"On",NOT(ISERROR(MATCH(DATE(M59072,N59072,DAY(L59072)),OFFSET($AD$15:$AD$22,0,M59072-$AD$14),0)))),"Off","On")</f>
        <v>Off</v>
      </c>
    </row>
    <row r="59073" spans="12:16" x14ac:dyDescent="0.25">
      <c r="L59073" s="57">
        <v>46658.25</v>
      </c>
      <c r="M59073" s="55">
        <f t="shared" si="2796"/>
        <v>2027</v>
      </c>
      <c r="N59073" s="55">
        <f t="shared" si="2797"/>
        <v>9</v>
      </c>
      <c r="O59073" s="55">
        <f t="shared" si="2798"/>
        <v>3</v>
      </c>
      <c r="P59073" s="54" t="str" cm="1">
        <f t="array" aca="1" ref="P59073" ca="1">IF(OR(O59073=1,O59073=7,INDEX($AD$28:$AO$51,HOUR(L59073)+1,N59073)&lt;&gt;"On",NOT(ISERROR(MATCH(DATE(M59073,N59073,DAY(L59073)),OFFSET($AD$15:$AD$22,0,M59073-$AD$14),0)))),"Off","On")</f>
        <v>Off</v>
      </c>
    </row>
    <row r="59074" spans="12:16" x14ac:dyDescent="0.25">
      <c r="L59074" s="57">
        <v>46658.291666666664</v>
      </c>
      <c r="M59074" s="55">
        <f t="shared" si="2796"/>
        <v>2027</v>
      </c>
      <c r="N59074" s="55">
        <f t="shared" si="2797"/>
        <v>9</v>
      </c>
      <c r="O59074" s="55">
        <f t="shared" si="2798"/>
        <v>3</v>
      </c>
      <c r="P59074" s="54" t="str" cm="1">
        <f t="array" aca="1" ref="P59074" ca="1">IF(OR(O59074=1,O59074=7,INDEX($AD$28:$AO$51,HOUR(L59074)+1,N59074)&lt;&gt;"On",NOT(ISERROR(MATCH(DATE(M59074,N59074,DAY(L59074)),OFFSET($AD$15:$AD$22,0,M59074-$AD$14),0)))),"Off","On")</f>
        <v>Off</v>
      </c>
    </row>
    <row r="59075" spans="12:16" x14ac:dyDescent="0.25">
      <c r="L59075" s="57">
        <v>46658.333333333336</v>
      </c>
      <c r="M59075" s="55">
        <f t="shared" si="2796"/>
        <v>2027</v>
      </c>
      <c r="N59075" s="55">
        <f t="shared" si="2797"/>
        <v>9</v>
      </c>
      <c r="O59075" s="55">
        <f t="shared" si="2798"/>
        <v>3</v>
      </c>
      <c r="P59075" s="54" t="str" cm="1">
        <f t="array" aca="1" ref="P59075" ca="1">IF(OR(O59075=1,O59075=7,INDEX($AD$28:$AO$51,HOUR(L59075)+1,N59075)&lt;&gt;"On",NOT(ISERROR(MATCH(DATE(M59075,N59075,DAY(L59075)),OFFSET($AD$15:$AD$22,0,M59075-$AD$14),0)))),"Off","On")</f>
        <v>Off</v>
      </c>
    </row>
    <row r="59076" spans="12:16" x14ac:dyDescent="0.25">
      <c r="L59076" s="57">
        <v>46658.375</v>
      </c>
      <c r="M59076" s="55">
        <f t="shared" si="2796"/>
        <v>2027</v>
      </c>
      <c r="N59076" s="55">
        <f t="shared" si="2797"/>
        <v>9</v>
      </c>
      <c r="O59076" s="55">
        <f t="shared" si="2798"/>
        <v>3</v>
      </c>
      <c r="P59076" s="54" t="str" cm="1">
        <f t="array" aca="1" ref="P59076" ca="1">IF(OR(O59076=1,O59076=7,INDEX($AD$28:$AO$51,HOUR(L59076)+1,N59076)&lt;&gt;"On",NOT(ISERROR(MATCH(DATE(M59076,N59076,DAY(L59076)),OFFSET($AD$15:$AD$22,0,M59076-$AD$14),0)))),"Off","On")</f>
        <v>Off</v>
      </c>
    </row>
    <row r="59077" spans="12:16" x14ac:dyDescent="0.25">
      <c r="L59077" s="57">
        <v>46658.416666666664</v>
      </c>
      <c r="M59077" s="55">
        <f t="shared" si="2796"/>
        <v>2027</v>
      </c>
      <c r="N59077" s="55">
        <f t="shared" si="2797"/>
        <v>9</v>
      </c>
      <c r="O59077" s="55">
        <f t="shared" si="2798"/>
        <v>3</v>
      </c>
      <c r="P59077" s="54" t="str" cm="1">
        <f t="array" aca="1" ref="P59077" ca="1">IF(OR(O59077=1,O59077=7,INDEX($AD$28:$AO$51,HOUR(L59077)+1,N59077)&lt;&gt;"On",NOT(ISERROR(MATCH(DATE(M59077,N59077,DAY(L59077)),OFFSET($AD$15:$AD$22,0,M59077-$AD$14),0)))),"Off","On")</f>
        <v>Off</v>
      </c>
    </row>
    <row r="59078" spans="12:16" x14ac:dyDescent="0.25">
      <c r="L59078" s="57">
        <v>46658.458333333336</v>
      </c>
      <c r="M59078" s="55">
        <f t="shared" si="2796"/>
        <v>2027</v>
      </c>
      <c r="N59078" s="55">
        <f t="shared" si="2797"/>
        <v>9</v>
      </c>
      <c r="O59078" s="55">
        <f t="shared" si="2798"/>
        <v>3</v>
      </c>
      <c r="P59078" s="54" t="str" cm="1">
        <f t="array" aca="1" ref="P59078" ca="1">IF(OR(O59078=1,O59078=7,INDEX($AD$28:$AO$51,HOUR(L59078)+1,N59078)&lt;&gt;"On",NOT(ISERROR(MATCH(DATE(M59078,N59078,DAY(L59078)),OFFSET($AD$15:$AD$22,0,M59078-$AD$14),0)))),"Off","On")</f>
        <v>Off</v>
      </c>
    </row>
    <row r="59079" spans="12:16" x14ac:dyDescent="0.25">
      <c r="L59079" s="57">
        <v>46658.5</v>
      </c>
      <c r="M59079" s="55">
        <f t="shared" si="2796"/>
        <v>2027</v>
      </c>
      <c r="N59079" s="55">
        <f t="shared" si="2797"/>
        <v>9</v>
      </c>
      <c r="O59079" s="55">
        <f t="shared" si="2798"/>
        <v>3</v>
      </c>
      <c r="P59079" s="54" t="str" cm="1">
        <f t="array" aca="1" ref="P59079" ca="1">IF(OR(O59079=1,O59079=7,INDEX($AD$28:$AO$51,HOUR(L59079)+1,N59079)&lt;&gt;"On",NOT(ISERROR(MATCH(DATE(M59079,N59079,DAY(L59079)),OFFSET($AD$15:$AD$22,0,M59079-$AD$14),0)))),"Off","On")</f>
        <v>Off</v>
      </c>
    </row>
    <row r="59080" spans="12:16" x14ac:dyDescent="0.25">
      <c r="L59080" s="57">
        <v>46658.541666666664</v>
      </c>
      <c r="M59080" s="55">
        <f t="shared" si="2796"/>
        <v>2027</v>
      </c>
      <c r="N59080" s="55">
        <f t="shared" si="2797"/>
        <v>9</v>
      </c>
      <c r="O59080" s="55">
        <f t="shared" si="2798"/>
        <v>3</v>
      </c>
      <c r="P59080" s="54" t="str" cm="1">
        <f t="array" aca="1" ref="P59080" ca="1">IF(OR(O59080=1,O59080=7,INDEX($AD$28:$AO$51,HOUR(L59080)+1,N59080)&lt;&gt;"On",NOT(ISERROR(MATCH(DATE(M59080,N59080,DAY(L59080)),OFFSET($AD$15:$AD$22,0,M59080-$AD$14),0)))),"Off","On")</f>
        <v>Off</v>
      </c>
    </row>
    <row r="59081" spans="12:16" x14ac:dyDescent="0.25">
      <c r="L59081" s="57">
        <v>46658.583333333336</v>
      </c>
      <c r="M59081" s="55">
        <f t="shared" si="2796"/>
        <v>2027</v>
      </c>
      <c r="N59081" s="55">
        <f t="shared" si="2797"/>
        <v>9</v>
      </c>
      <c r="O59081" s="55">
        <f t="shared" si="2798"/>
        <v>3</v>
      </c>
      <c r="P59081" s="54" t="str" cm="1">
        <f t="array" aca="1" ref="P59081" ca="1">IF(OR(O59081=1,O59081=7,INDEX($AD$28:$AO$51,HOUR(L59081)+1,N59081)&lt;&gt;"On",NOT(ISERROR(MATCH(DATE(M59081,N59081,DAY(L59081)),OFFSET($AD$15:$AD$22,0,M59081-$AD$14),0)))),"Off","On")</f>
        <v>Off</v>
      </c>
    </row>
    <row r="59082" spans="12:16" x14ac:dyDescent="0.25">
      <c r="L59082" s="57">
        <v>46658.625</v>
      </c>
      <c r="M59082" s="55">
        <f t="shared" si="2796"/>
        <v>2027</v>
      </c>
      <c r="N59082" s="55">
        <f t="shared" si="2797"/>
        <v>9</v>
      </c>
      <c r="O59082" s="55">
        <f t="shared" si="2798"/>
        <v>3</v>
      </c>
      <c r="P59082" s="54" t="str" cm="1">
        <f t="array" aca="1" ref="P59082" ca="1">IF(OR(O59082=1,O59082=7,INDEX($AD$28:$AO$51,HOUR(L59082)+1,N59082)&lt;&gt;"On",NOT(ISERROR(MATCH(DATE(M59082,N59082,DAY(L59082)),OFFSET($AD$15:$AD$22,0,M59082-$AD$14),0)))),"Off","On")</f>
        <v>On</v>
      </c>
    </row>
    <row r="59083" spans="12:16" x14ac:dyDescent="0.25">
      <c r="L59083" s="57">
        <v>46658.666666666664</v>
      </c>
      <c r="M59083" s="55">
        <f t="shared" si="2796"/>
        <v>2027</v>
      </c>
      <c r="N59083" s="55">
        <f t="shared" si="2797"/>
        <v>9</v>
      </c>
      <c r="O59083" s="55">
        <f t="shared" si="2798"/>
        <v>3</v>
      </c>
      <c r="P59083" s="54" t="str" cm="1">
        <f t="array" aca="1" ref="P59083" ca="1">IF(OR(O59083=1,O59083=7,INDEX($AD$28:$AO$51,HOUR(L59083)+1,N59083)&lt;&gt;"On",NOT(ISERROR(MATCH(DATE(M59083,N59083,DAY(L59083)),OFFSET($AD$15:$AD$22,0,M59083-$AD$14),0)))),"Off","On")</f>
        <v>On</v>
      </c>
    </row>
    <row r="59084" spans="12:16" x14ac:dyDescent="0.25">
      <c r="L59084" s="57">
        <v>46658.708333333336</v>
      </c>
      <c r="M59084" s="55">
        <f t="shared" ref="M59084:M59147" si="2799">YEAR(L59084)</f>
        <v>2027</v>
      </c>
      <c r="N59084" s="55">
        <f t="shared" ref="N59084:N59147" si="2800">MONTH(L59084)</f>
        <v>9</v>
      </c>
      <c r="O59084" s="55">
        <f t="shared" ref="O59084:O59147" si="2801">WEEKDAY(L59084)</f>
        <v>3</v>
      </c>
      <c r="P59084" s="54" t="str" cm="1">
        <f t="array" aca="1" ref="P59084" ca="1">IF(OR(O59084=1,O59084=7,INDEX($AD$28:$AO$51,HOUR(L59084)+1,N59084)&lt;&gt;"On",NOT(ISERROR(MATCH(DATE(M59084,N59084,DAY(L59084)),OFFSET($AD$15:$AD$22,0,M59084-$AD$14),0)))),"Off","On")</f>
        <v>On</v>
      </c>
    </row>
    <row r="59085" spans="12:16" x14ac:dyDescent="0.25">
      <c r="L59085" s="57">
        <v>46658.75</v>
      </c>
      <c r="M59085" s="55">
        <f t="shared" si="2799"/>
        <v>2027</v>
      </c>
      <c r="N59085" s="55">
        <f t="shared" si="2800"/>
        <v>9</v>
      </c>
      <c r="O59085" s="55">
        <f t="shared" si="2801"/>
        <v>3</v>
      </c>
      <c r="P59085" s="54" t="str" cm="1">
        <f t="array" aca="1" ref="P59085" ca="1">IF(OR(O59085=1,O59085=7,INDEX($AD$28:$AO$51,HOUR(L59085)+1,N59085)&lt;&gt;"On",NOT(ISERROR(MATCH(DATE(M59085,N59085,DAY(L59085)),OFFSET($AD$15:$AD$22,0,M59085-$AD$14),0)))),"Off","On")</f>
        <v>On</v>
      </c>
    </row>
    <row r="59086" spans="12:16" x14ac:dyDescent="0.25">
      <c r="L59086" s="57">
        <v>46658.791666666664</v>
      </c>
      <c r="M59086" s="55">
        <f t="shared" si="2799"/>
        <v>2027</v>
      </c>
      <c r="N59086" s="55">
        <f t="shared" si="2800"/>
        <v>9</v>
      </c>
      <c r="O59086" s="55">
        <f t="shared" si="2801"/>
        <v>3</v>
      </c>
      <c r="P59086" s="54" t="str" cm="1">
        <f t="array" aca="1" ref="P59086" ca="1">IF(OR(O59086=1,O59086=7,INDEX($AD$28:$AO$51,HOUR(L59086)+1,N59086)&lt;&gt;"On",NOT(ISERROR(MATCH(DATE(M59086,N59086,DAY(L59086)),OFFSET($AD$15:$AD$22,0,M59086-$AD$14),0)))),"Off","On")</f>
        <v>On</v>
      </c>
    </row>
    <row r="59087" spans="12:16" x14ac:dyDescent="0.25">
      <c r="L59087" s="57">
        <v>46658.833333333336</v>
      </c>
      <c r="M59087" s="55">
        <f t="shared" si="2799"/>
        <v>2027</v>
      </c>
      <c r="N59087" s="55">
        <f t="shared" si="2800"/>
        <v>9</v>
      </c>
      <c r="O59087" s="55">
        <f t="shared" si="2801"/>
        <v>3</v>
      </c>
      <c r="P59087" s="54" t="str" cm="1">
        <f t="array" aca="1" ref="P59087" ca="1">IF(OR(O59087=1,O59087=7,INDEX($AD$28:$AO$51,HOUR(L59087)+1,N59087)&lt;&gt;"On",NOT(ISERROR(MATCH(DATE(M59087,N59087,DAY(L59087)),OFFSET($AD$15:$AD$22,0,M59087-$AD$14),0)))),"Off","On")</f>
        <v>On</v>
      </c>
    </row>
    <row r="59088" spans="12:16" x14ac:dyDescent="0.25">
      <c r="L59088" s="57">
        <v>46658.875</v>
      </c>
      <c r="M59088" s="55">
        <f t="shared" si="2799"/>
        <v>2027</v>
      </c>
      <c r="N59088" s="55">
        <f t="shared" si="2800"/>
        <v>9</v>
      </c>
      <c r="O59088" s="55">
        <f t="shared" si="2801"/>
        <v>3</v>
      </c>
      <c r="P59088" s="54" t="str" cm="1">
        <f t="array" aca="1" ref="P59088" ca="1">IF(OR(O59088=1,O59088=7,INDEX($AD$28:$AO$51,HOUR(L59088)+1,N59088)&lt;&gt;"On",NOT(ISERROR(MATCH(DATE(M59088,N59088,DAY(L59088)),OFFSET($AD$15:$AD$22,0,M59088-$AD$14),0)))),"Off","On")</f>
        <v>On</v>
      </c>
    </row>
    <row r="59089" spans="12:16" x14ac:dyDescent="0.25">
      <c r="L59089" s="57">
        <v>46658.916666666664</v>
      </c>
      <c r="M59089" s="55">
        <f t="shared" si="2799"/>
        <v>2027</v>
      </c>
      <c r="N59089" s="55">
        <f t="shared" si="2800"/>
        <v>9</v>
      </c>
      <c r="O59089" s="55">
        <f t="shared" si="2801"/>
        <v>3</v>
      </c>
      <c r="P59089" s="54" t="str" cm="1">
        <f t="array" aca="1" ref="P59089" ca="1">IF(OR(O59089=1,O59089=7,INDEX($AD$28:$AO$51,HOUR(L59089)+1,N59089)&lt;&gt;"On",NOT(ISERROR(MATCH(DATE(M59089,N59089,DAY(L59089)),OFFSET($AD$15:$AD$22,0,M59089-$AD$14),0)))),"Off","On")</f>
        <v>Off</v>
      </c>
    </row>
    <row r="59090" spans="12:16" x14ac:dyDescent="0.25">
      <c r="L59090" s="57">
        <v>46658.958333333336</v>
      </c>
      <c r="M59090" s="55">
        <f t="shared" si="2799"/>
        <v>2027</v>
      </c>
      <c r="N59090" s="55">
        <f t="shared" si="2800"/>
        <v>9</v>
      </c>
      <c r="O59090" s="55">
        <f t="shared" si="2801"/>
        <v>3</v>
      </c>
      <c r="P59090" s="54" t="str" cm="1">
        <f t="array" aca="1" ref="P59090" ca="1">IF(OR(O59090=1,O59090=7,INDEX($AD$28:$AO$51,HOUR(L59090)+1,N59090)&lt;&gt;"On",NOT(ISERROR(MATCH(DATE(M59090,N59090,DAY(L59090)),OFFSET($AD$15:$AD$22,0,M59090-$AD$14),0)))),"Off","On")</f>
        <v>Off</v>
      </c>
    </row>
    <row r="59091" spans="12:16" x14ac:dyDescent="0.25">
      <c r="L59091" s="57">
        <v>46659</v>
      </c>
      <c r="M59091" s="55">
        <f t="shared" si="2799"/>
        <v>2027</v>
      </c>
      <c r="N59091" s="55">
        <f t="shared" si="2800"/>
        <v>9</v>
      </c>
      <c r="O59091" s="55">
        <f t="shared" si="2801"/>
        <v>4</v>
      </c>
      <c r="P59091" s="54" t="str" cm="1">
        <f t="array" aca="1" ref="P59091" ca="1">IF(OR(O59091=1,O59091=7,INDEX($AD$28:$AO$51,HOUR(L59091)+1,N59091)&lt;&gt;"On",NOT(ISERROR(MATCH(DATE(M59091,N59091,DAY(L59091)),OFFSET($AD$15:$AD$22,0,M59091-$AD$14),0)))),"Off","On")</f>
        <v>Off</v>
      </c>
    </row>
    <row r="59092" spans="12:16" x14ac:dyDescent="0.25">
      <c r="L59092" s="57">
        <v>46659.041666666664</v>
      </c>
      <c r="M59092" s="55">
        <f t="shared" si="2799"/>
        <v>2027</v>
      </c>
      <c r="N59092" s="55">
        <f t="shared" si="2800"/>
        <v>9</v>
      </c>
      <c r="O59092" s="55">
        <f t="shared" si="2801"/>
        <v>4</v>
      </c>
      <c r="P59092" s="54" t="str" cm="1">
        <f t="array" aca="1" ref="P59092" ca="1">IF(OR(O59092=1,O59092=7,INDEX($AD$28:$AO$51,HOUR(L59092)+1,N59092)&lt;&gt;"On",NOT(ISERROR(MATCH(DATE(M59092,N59092,DAY(L59092)),OFFSET($AD$15:$AD$22,0,M59092-$AD$14),0)))),"Off","On")</f>
        <v>Off</v>
      </c>
    </row>
    <row r="59093" spans="12:16" x14ac:dyDescent="0.25">
      <c r="L59093" s="57">
        <v>46659.083333333336</v>
      </c>
      <c r="M59093" s="55">
        <f t="shared" si="2799"/>
        <v>2027</v>
      </c>
      <c r="N59093" s="55">
        <f t="shared" si="2800"/>
        <v>9</v>
      </c>
      <c r="O59093" s="55">
        <f t="shared" si="2801"/>
        <v>4</v>
      </c>
      <c r="P59093" s="54" t="str" cm="1">
        <f t="array" aca="1" ref="P59093" ca="1">IF(OR(O59093=1,O59093=7,INDEX($AD$28:$AO$51,HOUR(L59093)+1,N59093)&lt;&gt;"On",NOT(ISERROR(MATCH(DATE(M59093,N59093,DAY(L59093)),OFFSET($AD$15:$AD$22,0,M59093-$AD$14),0)))),"Off","On")</f>
        <v>Off</v>
      </c>
    </row>
    <row r="59094" spans="12:16" x14ac:dyDescent="0.25">
      <c r="L59094" s="57">
        <v>46659.125</v>
      </c>
      <c r="M59094" s="55">
        <f t="shared" si="2799"/>
        <v>2027</v>
      </c>
      <c r="N59094" s="55">
        <f t="shared" si="2800"/>
        <v>9</v>
      </c>
      <c r="O59094" s="55">
        <f t="shared" si="2801"/>
        <v>4</v>
      </c>
      <c r="P59094" s="54" t="str" cm="1">
        <f t="array" aca="1" ref="P59094" ca="1">IF(OR(O59094=1,O59094=7,INDEX($AD$28:$AO$51,HOUR(L59094)+1,N59094)&lt;&gt;"On",NOT(ISERROR(MATCH(DATE(M59094,N59094,DAY(L59094)),OFFSET($AD$15:$AD$22,0,M59094-$AD$14),0)))),"Off","On")</f>
        <v>Off</v>
      </c>
    </row>
    <row r="59095" spans="12:16" x14ac:dyDescent="0.25">
      <c r="L59095" s="57">
        <v>46659.166666666664</v>
      </c>
      <c r="M59095" s="55">
        <f t="shared" si="2799"/>
        <v>2027</v>
      </c>
      <c r="N59095" s="55">
        <f t="shared" si="2800"/>
        <v>9</v>
      </c>
      <c r="O59095" s="55">
        <f t="shared" si="2801"/>
        <v>4</v>
      </c>
      <c r="P59095" s="54" t="str" cm="1">
        <f t="array" aca="1" ref="P59095" ca="1">IF(OR(O59095=1,O59095=7,INDEX($AD$28:$AO$51,HOUR(L59095)+1,N59095)&lt;&gt;"On",NOT(ISERROR(MATCH(DATE(M59095,N59095,DAY(L59095)),OFFSET($AD$15:$AD$22,0,M59095-$AD$14),0)))),"Off","On")</f>
        <v>Off</v>
      </c>
    </row>
    <row r="59096" spans="12:16" x14ac:dyDescent="0.25">
      <c r="L59096" s="57">
        <v>46659.208333333336</v>
      </c>
      <c r="M59096" s="55">
        <f t="shared" si="2799"/>
        <v>2027</v>
      </c>
      <c r="N59096" s="55">
        <f t="shared" si="2800"/>
        <v>9</v>
      </c>
      <c r="O59096" s="55">
        <f t="shared" si="2801"/>
        <v>4</v>
      </c>
      <c r="P59096" s="54" t="str" cm="1">
        <f t="array" aca="1" ref="P59096" ca="1">IF(OR(O59096=1,O59096=7,INDEX($AD$28:$AO$51,HOUR(L59096)+1,N59096)&lt;&gt;"On",NOT(ISERROR(MATCH(DATE(M59096,N59096,DAY(L59096)),OFFSET($AD$15:$AD$22,0,M59096-$AD$14),0)))),"Off","On")</f>
        <v>Off</v>
      </c>
    </row>
    <row r="59097" spans="12:16" x14ac:dyDescent="0.25">
      <c r="L59097" s="57">
        <v>46659.25</v>
      </c>
      <c r="M59097" s="55">
        <f t="shared" si="2799"/>
        <v>2027</v>
      </c>
      <c r="N59097" s="55">
        <f t="shared" si="2800"/>
        <v>9</v>
      </c>
      <c r="O59097" s="55">
        <f t="shared" si="2801"/>
        <v>4</v>
      </c>
      <c r="P59097" s="54" t="str" cm="1">
        <f t="array" aca="1" ref="P59097" ca="1">IF(OR(O59097=1,O59097=7,INDEX($AD$28:$AO$51,HOUR(L59097)+1,N59097)&lt;&gt;"On",NOT(ISERROR(MATCH(DATE(M59097,N59097,DAY(L59097)),OFFSET($AD$15:$AD$22,0,M59097-$AD$14),0)))),"Off","On")</f>
        <v>Off</v>
      </c>
    </row>
    <row r="59098" spans="12:16" x14ac:dyDescent="0.25">
      <c r="L59098" s="57">
        <v>46659.291666666664</v>
      </c>
      <c r="M59098" s="55">
        <f t="shared" si="2799"/>
        <v>2027</v>
      </c>
      <c r="N59098" s="55">
        <f t="shared" si="2800"/>
        <v>9</v>
      </c>
      <c r="O59098" s="55">
        <f t="shared" si="2801"/>
        <v>4</v>
      </c>
      <c r="P59098" s="54" t="str" cm="1">
        <f t="array" aca="1" ref="P59098" ca="1">IF(OR(O59098=1,O59098=7,INDEX($AD$28:$AO$51,HOUR(L59098)+1,N59098)&lt;&gt;"On",NOT(ISERROR(MATCH(DATE(M59098,N59098,DAY(L59098)),OFFSET($AD$15:$AD$22,0,M59098-$AD$14),0)))),"Off","On")</f>
        <v>Off</v>
      </c>
    </row>
    <row r="59099" spans="12:16" x14ac:dyDescent="0.25">
      <c r="L59099" s="57">
        <v>46659.333333333336</v>
      </c>
      <c r="M59099" s="55">
        <f t="shared" si="2799"/>
        <v>2027</v>
      </c>
      <c r="N59099" s="55">
        <f t="shared" si="2800"/>
        <v>9</v>
      </c>
      <c r="O59099" s="55">
        <f t="shared" si="2801"/>
        <v>4</v>
      </c>
      <c r="P59099" s="54" t="str" cm="1">
        <f t="array" aca="1" ref="P59099" ca="1">IF(OR(O59099=1,O59099=7,INDEX($AD$28:$AO$51,HOUR(L59099)+1,N59099)&lt;&gt;"On",NOT(ISERROR(MATCH(DATE(M59099,N59099,DAY(L59099)),OFFSET($AD$15:$AD$22,0,M59099-$AD$14),0)))),"Off","On")</f>
        <v>Off</v>
      </c>
    </row>
    <row r="59100" spans="12:16" x14ac:dyDescent="0.25">
      <c r="L59100" s="57">
        <v>46659.375</v>
      </c>
      <c r="M59100" s="55">
        <f t="shared" si="2799"/>
        <v>2027</v>
      </c>
      <c r="N59100" s="55">
        <f t="shared" si="2800"/>
        <v>9</v>
      </c>
      <c r="O59100" s="55">
        <f t="shared" si="2801"/>
        <v>4</v>
      </c>
      <c r="P59100" s="54" t="str" cm="1">
        <f t="array" aca="1" ref="P59100" ca="1">IF(OR(O59100=1,O59100=7,INDEX($AD$28:$AO$51,HOUR(L59100)+1,N59100)&lt;&gt;"On",NOT(ISERROR(MATCH(DATE(M59100,N59100,DAY(L59100)),OFFSET($AD$15:$AD$22,0,M59100-$AD$14),0)))),"Off","On")</f>
        <v>Off</v>
      </c>
    </row>
    <row r="59101" spans="12:16" x14ac:dyDescent="0.25">
      <c r="L59101" s="57">
        <v>46659.416666666664</v>
      </c>
      <c r="M59101" s="55">
        <f t="shared" si="2799"/>
        <v>2027</v>
      </c>
      <c r="N59101" s="55">
        <f t="shared" si="2800"/>
        <v>9</v>
      </c>
      <c r="O59101" s="55">
        <f t="shared" si="2801"/>
        <v>4</v>
      </c>
      <c r="P59101" s="54" t="str" cm="1">
        <f t="array" aca="1" ref="P59101" ca="1">IF(OR(O59101=1,O59101=7,INDEX($AD$28:$AO$51,HOUR(L59101)+1,N59101)&lt;&gt;"On",NOT(ISERROR(MATCH(DATE(M59101,N59101,DAY(L59101)),OFFSET($AD$15:$AD$22,0,M59101-$AD$14),0)))),"Off","On")</f>
        <v>Off</v>
      </c>
    </row>
    <row r="59102" spans="12:16" x14ac:dyDescent="0.25">
      <c r="L59102" s="57">
        <v>46659.458333333336</v>
      </c>
      <c r="M59102" s="55">
        <f t="shared" si="2799"/>
        <v>2027</v>
      </c>
      <c r="N59102" s="55">
        <f t="shared" si="2800"/>
        <v>9</v>
      </c>
      <c r="O59102" s="55">
        <f t="shared" si="2801"/>
        <v>4</v>
      </c>
      <c r="P59102" s="54" t="str" cm="1">
        <f t="array" aca="1" ref="P59102" ca="1">IF(OR(O59102=1,O59102=7,INDEX($AD$28:$AO$51,HOUR(L59102)+1,N59102)&lt;&gt;"On",NOT(ISERROR(MATCH(DATE(M59102,N59102,DAY(L59102)),OFFSET($AD$15:$AD$22,0,M59102-$AD$14),0)))),"Off","On")</f>
        <v>Off</v>
      </c>
    </row>
    <row r="59103" spans="12:16" x14ac:dyDescent="0.25">
      <c r="L59103" s="57">
        <v>46659.5</v>
      </c>
      <c r="M59103" s="55">
        <f t="shared" si="2799"/>
        <v>2027</v>
      </c>
      <c r="N59103" s="55">
        <f t="shared" si="2800"/>
        <v>9</v>
      </c>
      <c r="O59103" s="55">
        <f t="shared" si="2801"/>
        <v>4</v>
      </c>
      <c r="P59103" s="54" t="str" cm="1">
        <f t="array" aca="1" ref="P59103" ca="1">IF(OR(O59103=1,O59103=7,INDEX($AD$28:$AO$51,HOUR(L59103)+1,N59103)&lt;&gt;"On",NOT(ISERROR(MATCH(DATE(M59103,N59103,DAY(L59103)),OFFSET($AD$15:$AD$22,0,M59103-$AD$14),0)))),"Off","On")</f>
        <v>Off</v>
      </c>
    </row>
    <row r="59104" spans="12:16" x14ac:dyDescent="0.25">
      <c r="L59104" s="57">
        <v>46659.541666666664</v>
      </c>
      <c r="M59104" s="55">
        <f t="shared" si="2799"/>
        <v>2027</v>
      </c>
      <c r="N59104" s="55">
        <f t="shared" si="2800"/>
        <v>9</v>
      </c>
      <c r="O59104" s="55">
        <f t="shared" si="2801"/>
        <v>4</v>
      </c>
      <c r="P59104" s="54" t="str" cm="1">
        <f t="array" aca="1" ref="P59104" ca="1">IF(OR(O59104=1,O59104=7,INDEX($AD$28:$AO$51,HOUR(L59104)+1,N59104)&lt;&gt;"On",NOT(ISERROR(MATCH(DATE(M59104,N59104,DAY(L59104)),OFFSET($AD$15:$AD$22,0,M59104-$AD$14),0)))),"Off","On")</f>
        <v>Off</v>
      </c>
    </row>
    <row r="59105" spans="12:16" x14ac:dyDescent="0.25">
      <c r="L59105" s="57">
        <v>46659.583333333336</v>
      </c>
      <c r="M59105" s="55">
        <f t="shared" si="2799"/>
        <v>2027</v>
      </c>
      <c r="N59105" s="55">
        <f t="shared" si="2800"/>
        <v>9</v>
      </c>
      <c r="O59105" s="55">
        <f t="shared" si="2801"/>
        <v>4</v>
      </c>
      <c r="P59105" s="54" t="str" cm="1">
        <f t="array" aca="1" ref="P59105" ca="1">IF(OR(O59105=1,O59105=7,INDEX($AD$28:$AO$51,HOUR(L59105)+1,N59105)&lt;&gt;"On",NOT(ISERROR(MATCH(DATE(M59105,N59105,DAY(L59105)),OFFSET($AD$15:$AD$22,0,M59105-$AD$14),0)))),"Off","On")</f>
        <v>Off</v>
      </c>
    </row>
    <row r="59106" spans="12:16" x14ac:dyDescent="0.25">
      <c r="L59106" s="57">
        <v>46659.625</v>
      </c>
      <c r="M59106" s="55">
        <f t="shared" si="2799"/>
        <v>2027</v>
      </c>
      <c r="N59106" s="55">
        <f t="shared" si="2800"/>
        <v>9</v>
      </c>
      <c r="O59106" s="55">
        <f t="shared" si="2801"/>
        <v>4</v>
      </c>
      <c r="P59106" s="54" t="str" cm="1">
        <f t="array" aca="1" ref="P59106" ca="1">IF(OR(O59106=1,O59106=7,INDEX($AD$28:$AO$51,HOUR(L59106)+1,N59106)&lt;&gt;"On",NOT(ISERROR(MATCH(DATE(M59106,N59106,DAY(L59106)),OFFSET($AD$15:$AD$22,0,M59106-$AD$14),0)))),"Off","On")</f>
        <v>On</v>
      </c>
    </row>
    <row r="59107" spans="12:16" x14ac:dyDescent="0.25">
      <c r="L59107" s="57">
        <v>46659.666666666664</v>
      </c>
      <c r="M59107" s="55">
        <f t="shared" si="2799"/>
        <v>2027</v>
      </c>
      <c r="N59107" s="55">
        <f t="shared" si="2800"/>
        <v>9</v>
      </c>
      <c r="O59107" s="55">
        <f t="shared" si="2801"/>
        <v>4</v>
      </c>
      <c r="P59107" s="54" t="str" cm="1">
        <f t="array" aca="1" ref="P59107" ca="1">IF(OR(O59107=1,O59107=7,INDEX($AD$28:$AO$51,HOUR(L59107)+1,N59107)&lt;&gt;"On",NOT(ISERROR(MATCH(DATE(M59107,N59107,DAY(L59107)),OFFSET($AD$15:$AD$22,0,M59107-$AD$14),0)))),"Off","On")</f>
        <v>On</v>
      </c>
    </row>
    <row r="59108" spans="12:16" x14ac:dyDescent="0.25">
      <c r="L59108" s="57">
        <v>46659.708333333336</v>
      </c>
      <c r="M59108" s="55">
        <f t="shared" si="2799"/>
        <v>2027</v>
      </c>
      <c r="N59108" s="55">
        <f t="shared" si="2800"/>
        <v>9</v>
      </c>
      <c r="O59108" s="55">
        <f t="shared" si="2801"/>
        <v>4</v>
      </c>
      <c r="P59108" s="54" t="str" cm="1">
        <f t="array" aca="1" ref="P59108" ca="1">IF(OR(O59108=1,O59108=7,INDEX($AD$28:$AO$51,HOUR(L59108)+1,N59108)&lt;&gt;"On",NOT(ISERROR(MATCH(DATE(M59108,N59108,DAY(L59108)),OFFSET($AD$15:$AD$22,0,M59108-$AD$14),0)))),"Off","On")</f>
        <v>On</v>
      </c>
    </row>
    <row r="59109" spans="12:16" x14ac:dyDescent="0.25">
      <c r="L59109" s="57">
        <v>46659.75</v>
      </c>
      <c r="M59109" s="55">
        <f t="shared" si="2799"/>
        <v>2027</v>
      </c>
      <c r="N59109" s="55">
        <f t="shared" si="2800"/>
        <v>9</v>
      </c>
      <c r="O59109" s="55">
        <f t="shared" si="2801"/>
        <v>4</v>
      </c>
      <c r="P59109" s="54" t="str" cm="1">
        <f t="array" aca="1" ref="P59109" ca="1">IF(OR(O59109=1,O59109=7,INDEX($AD$28:$AO$51,HOUR(L59109)+1,N59109)&lt;&gt;"On",NOT(ISERROR(MATCH(DATE(M59109,N59109,DAY(L59109)),OFFSET($AD$15:$AD$22,0,M59109-$AD$14),0)))),"Off","On")</f>
        <v>On</v>
      </c>
    </row>
    <row r="59110" spans="12:16" x14ac:dyDescent="0.25">
      <c r="L59110" s="57">
        <v>46659.791666666664</v>
      </c>
      <c r="M59110" s="55">
        <f t="shared" si="2799"/>
        <v>2027</v>
      </c>
      <c r="N59110" s="55">
        <f t="shared" si="2800"/>
        <v>9</v>
      </c>
      <c r="O59110" s="55">
        <f t="shared" si="2801"/>
        <v>4</v>
      </c>
      <c r="P59110" s="54" t="str" cm="1">
        <f t="array" aca="1" ref="P59110" ca="1">IF(OR(O59110=1,O59110=7,INDEX($AD$28:$AO$51,HOUR(L59110)+1,N59110)&lt;&gt;"On",NOT(ISERROR(MATCH(DATE(M59110,N59110,DAY(L59110)),OFFSET($AD$15:$AD$22,0,M59110-$AD$14),0)))),"Off","On")</f>
        <v>On</v>
      </c>
    </row>
    <row r="59111" spans="12:16" x14ac:dyDescent="0.25">
      <c r="L59111" s="57">
        <v>46659.833333333336</v>
      </c>
      <c r="M59111" s="55">
        <f t="shared" si="2799"/>
        <v>2027</v>
      </c>
      <c r="N59111" s="55">
        <f t="shared" si="2800"/>
        <v>9</v>
      </c>
      <c r="O59111" s="55">
        <f t="shared" si="2801"/>
        <v>4</v>
      </c>
      <c r="P59111" s="54" t="str" cm="1">
        <f t="array" aca="1" ref="P59111" ca="1">IF(OR(O59111=1,O59111=7,INDEX($AD$28:$AO$51,HOUR(L59111)+1,N59111)&lt;&gt;"On",NOT(ISERROR(MATCH(DATE(M59111,N59111,DAY(L59111)),OFFSET($AD$15:$AD$22,0,M59111-$AD$14),0)))),"Off","On")</f>
        <v>On</v>
      </c>
    </row>
    <row r="59112" spans="12:16" x14ac:dyDescent="0.25">
      <c r="L59112" s="57">
        <v>46659.875</v>
      </c>
      <c r="M59112" s="55">
        <f t="shared" si="2799"/>
        <v>2027</v>
      </c>
      <c r="N59112" s="55">
        <f t="shared" si="2800"/>
        <v>9</v>
      </c>
      <c r="O59112" s="55">
        <f t="shared" si="2801"/>
        <v>4</v>
      </c>
      <c r="P59112" s="54" t="str" cm="1">
        <f t="array" aca="1" ref="P59112" ca="1">IF(OR(O59112=1,O59112=7,INDEX($AD$28:$AO$51,HOUR(L59112)+1,N59112)&lt;&gt;"On",NOT(ISERROR(MATCH(DATE(M59112,N59112,DAY(L59112)),OFFSET($AD$15:$AD$22,0,M59112-$AD$14),0)))),"Off","On")</f>
        <v>On</v>
      </c>
    </row>
    <row r="59113" spans="12:16" x14ac:dyDescent="0.25">
      <c r="L59113" s="57">
        <v>46659.916666666664</v>
      </c>
      <c r="M59113" s="55">
        <f t="shared" si="2799"/>
        <v>2027</v>
      </c>
      <c r="N59113" s="55">
        <f t="shared" si="2800"/>
        <v>9</v>
      </c>
      <c r="O59113" s="55">
        <f t="shared" si="2801"/>
        <v>4</v>
      </c>
      <c r="P59113" s="54" t="str" cm="1">
        <f t="array" aca="1" ref="P59113" ca="1">IF(OR(O59113=1,O59113=7,INDEX($AD$28:$AO$51,HOUR(L59113)+1,N59113)&lt;&gt;"On",NOT(ISERROR(MATCH(DATE(M59113,N59113,DAY(L59113)),OFFSET($AD$15:$AD$22,0,M59113-$AD$14),0)))),"Off","On")</f>
        <v>Off</v>
      </c>
    </row>
    <row r="59114" spans="12:16" x14ac:dyDescent="0.25">
      <c r="L59114" s="57">
        <v>46659.958333333336</v>
      </c>
      <c r="M59114" s="55">
        <f t="shared" si="2799"/>
        <v>2027</v>
      </c>
      <c r="N59114" s="55">
        <f t="shared" si="2800"/>
        <v>9</v>
      </c>
      <c r="O59114" s="55">
        <f t="shared" si="2801"/>
        <v>4</v>
      </c>
      <c r="P59114" s="54" t="str" cm="1">
        <f t="array" aca="1" ref="P59114" ca="1">IF(OR(O59114=1,O59114=7,INDEX($AD$28:$AO$51,HOUR(L59114)+1,N59114)&lt;&gt;"On",NOT(ISERROR(MATCH(DATE(M59114,N59114,DAY(L59114)),OFFSET($AD$15:$AD$22,0,M59114-$AD$14),0)))),"Off","On")</f>
        <v>Off</v>
      </c>
    </row>
    <row r="59115" spans="12:16" x14ac:dyDescent="0.25">
      <c r="L59115" s="57">
        <v>46660</v>
      </c>
      <c r="M59115" s="55">
        <f t="shared" si="2799"/>
        <v>2027</v>
      </c>
      <c r="N59115" s="55">
        <f t="shared" si="2800"/>
        <v>9</v>
      </c>
      <c r="O59115" s="55">
        <f t="shared" si="2801"/>
        <v>5</v>
      </c>
      <c r="P59115" s="54" t="str" cm="1">
        <f t="array" aca="1" ref="P59115" ca="1">IF(OR(O59115=1,O59115=7,INDEX($AD$28:$AO$51,HOUR(L59115)+1,N59115)&lt;&gt;"On",NOT(ISERROR(MATCH(DATE(M59115,N59115,DAY(L59115)),OFFSET($AD$15:$AD$22,0,M59115-$AD$14),0)))),"Off","On")</f>
        <v>Off</v>
      </c>
    </row>
    <row r="59116" spans="12:16" x14ac:dyDescent="0.25">
      <c r="L59116" s="57">
        <v>46660.041666666664</v>
      </c>
      <c r="M59116" s="55">
        <f t="shared" si="2799"/>
        <v>2027</v>
      </c>
      <c r="N59116" s="55">
        <f t="shared" si="2800"/>
        <v>9</v>
      </c>
      <c r="O59116" s="55">
        <f t="shared" si="2801"/>
        <v>5</v>
      </c>
      <c r="P59116" s="54" t="str" cm="1">
        <f t="array" aca="1" ref="P59116" ca="1">IF(OR(O59116=1,O59116=7,INDEX($AD$28:$AO$51,HOUR(L59116)+1,N59116)&lt;&gt;"On",NOT(ISERROR(MATCH(DATE(M59116,N59116,DAY(L59116)),OFFSET($AD$15:$AD$22,0,M59116-$AD$14),0)))),"Off","On")</f>
        <v>Off</v>
      </c>
    </row>
    <row r="59117" spans="12:16" x14ac:dyDescent="0.25">
      <c r="L59117" s="57">
        <v>46660.083333333336</v>
      </c>
      <c r="M59117" s="55">
        <f t="shared" si="2799"/>
        <v>2027</v>
      </c>
      <c r="N59117" s="55">
        <f t="shared" si="2800"/>
        <v>9</v>
      </c>
      <c r="O59117" s="55">
        <f t="shared" si="2801"/>
        <v>5</v>
      </c>
      <c r="P59117" s="54" t="str" cm="1">
        <f t="array" aca="1" ref="P59117" ca="1">IF(OR(O59117=1,O59117=7,INDEX($AD$28:$AO$51,HOUR(L59117)+1,N59117)&lt;&gt;"On",NOT(ISERROR(MATCH(DATE(M59117,N59117,DAY(L59117)),OFFSET($AD$15:$AD$22,0,M59117-$AD$14),0)))),"Off","On")</f>
        <v>Off</v>
      </c>
    </row>
    <row r="59118" spans="12:16" x14ac:dyDescent="0.25">
      <c r="L59118" s="57">
        <v>46660.125</v>
      </c>
      <c r="M59118" s="55">
        <f t="shared" si="2799"/>
        <v>2027</v>
      </c>
      <c r="N59118" s="55">
        <f t="shared" si="2800"/>
        <v>9</v>
      </c>
      <c r="O59118" s="55">
        <f t="shared" si="2801"/>
        <v>5</v>
      </c>
      <c r="P59118" s="54" t="str" cm="1">
        <f t="array" aca="1" ref="P59118" ca="1">IF(OR(O59118=1,O59118=7,INDEX($AD$28:$AO$51,HOUR(L59118)+1,N59118)&lt;&gt;"On",NOT(ISERROR(MATCH(DATE(M59118,N59118,DAY(L59118)),OFFSET($AD$15:$AD$22,0,M59118-$AD$14),0)))),"Off","On")</f>
        <v>Off</v>
      </c>
    </row>
    <row r="59119" spans="12:16" x14ac:dyDescent="0.25">
      <c r="L59119" s="57">
        <v>46660.166666666664</v>
      </c>
      <c r="M59119" s="55">
        <f t="shared" si="2799"/>
        <v>2027</v>
      </c>
      <c r="N59119" s="55">
        <f t="shared" si="2800"/>
        <v>9</v>
      </c>
      <c r="O59119" s="55">
        <f t="shared" si="2801"/>
        <v>5</v>
      </c>
      <c r="P59119" s="54" t="str" cm="1">
        <f t="array" aca="1" ref="P59119" ca="1">IF(OR(O59119=1,O59119=7,INDEX($AD$28:$AO$51,HOUR(L59119)+1,N59119)&lt;&gt;"On",NOT(ISERROR(MATCH(DATE(M59119,N59119,DAY(L59119)),OFFSET($AD$15:$AD$22,0,M59119-$AD$14),0)))),"Off","On")</f>
        <v>Off</v>
      </c>
    </row>
    <row r="59120" spans="12:16" x14ac:dyDescent="0.25">
      <c r="L59120" s="57">
        <v>46660.208333333336</v>
      </c>
      <c r="M59120" s="55">
        <f t="shared" si="2799"/>
        <v>2027</v>
      </c>
      <c r="N59120" s="55">
        <f t="shared" si="2800"/>
        <v>9</v>
      </c>
      <c r="O59120" s="55">
        <f t="shared" si="2801"/>
        <v>5</v>
      </c>
      <c r="P59120" s="54" t="str" cm="1">
        <f t="array" aca="1" ref="P59120" ca="1">IF(OR(O59120=1,O59120=7,INDEX($AD$28:$AO$51,HOUR(L59120)+1,N59120)&lt;&gt;"On",NOT(ISERROR(MATCH(DATE(M59120,N59120,DAY(L59120)),OFFSET($AD$15:$AD$22,0,M59120-$AD$14),0)))),"Off","On")</f>
        <v>Off</v>
      </c>
    </row>
    <row r="59121" spans="12:16" x14ac:dyDescent="0.25">
      <c r="L59121" s="57">
        <v>46660.25</v>
      </c>
      <c r="M59121" s="55">
        <f t="shared" si="2799"/>
        <v>2027</v>
      </c>
      <c r="N59121" s="55">
        <f t="shared" si="2800"/>
        <v>9</v>
      </c>
      <c r="O59121" s="55">
        <f t="shared" si="2801"/>
        <v>5</v>
      </c>
      <c r="P59121" s="54" t="str" cm="1">
        <f t="array" aca="1" ref="P59121" ca="1">IF(OR(O59121=1,O59121=7,INDEX($AD$28:$AO$51,HOUR(L59121)+1,N59121)&lt;&gt;"On",NOT(ISERROR(MATCH(DATE(M59121,N59121,DAY(L59121)),OFFSET($AD$15:$AD$22,0,M59121-$AD$14),0)))),"Off","On")</f>
        <v>Off</v>
      </c>
    </row>
    <row r="59122" spans="12:16" x14ac:dyDescent="0.25">
      <c r="L59122" s="57">
        <v>46660.291666666664</v>
      </c>
      <c r="M59122" s="55">
        <f t="shared" si="2799"/>
        <v>2027</v>
      </c>
      <c r="N59122" s="55">
        <f t="shared" si="2800"/>
        <v>9</v>
      </c>
      <c r="O59122" s="55">
        <f t="shared" si="2801"/>
        <v>5</v>
      </c>
      <c r="P59122" s="54" t="str" cm="1">
        <f t="array" aca="1" ref="P59122" ca="1">IF(OR(O59122=1,O59122=7,INDEX($AD$28:$AO$51,HOUR(L59122)+1,N59122)&lt;&gt;"On",NOT(ISERROR(MATCH(DATE(M59122,N59122,DAY(L59122)),OFFSET($AD$15:$AD$22,0,M59122-$AD$14),0)))),"Off","On")</f>
        <v>Off</v>
      </c>
    </row>
    <row r="59123" spans="12:16" x14ac:dyDescent="0.25">
      <c r="L59123" s="57">
        <v>46660.333333333336</v>
      </c>
      <c r="M59123" s="55">
        <f t="shared" si="2799"/>
        <v>2027</v>
      </c>
      <c r="N59123" s="55">
        <f t="shared" si="2800"/>
        <v>9</v>
      </c>
      <c r="O59123" s="55">
        <f t="shared" si="2801"/>
        <v>5</v>
      </c>
      <c r="P59123" s="54" t="str" cm="1">
        <f t="array" aca="1" ref="P59123" ca="1">IF(OR(O59123=1,O59123=7,INDEX($AD$28:$AO$51,HOUR(L59123)+1,N59123)&lt;&gt;"On",NOT(ISERROR(MATCH(DATE(M59123,N59123,DAY(L59123)),OFFSET($AD$15:$AD$22,0,M59123-$AD$14),0)))),"Off","On")</f>
        <v>Off</v>
      </c>
    </row>
    <row r="59124" spans="12:16" x14ac:dyDescent="0.25">
      <c r="L59124" s="57">
        <v>46660.375</v>
      </c>
      <c r="M59124" s="55">
        <f t="shared" si="2799"/>
        <v>2027</v>
      </c>
      <c r="N59124" s="55">
        <f t="shared" si="2800"/>
        <v>9</v>
      </c>
      <c r="O59124" s="55">
        <f t="shared" si="2801"/>
        <v>5</v>
      </c>
      <c r="P59124" s="54" t="str" cm="1">
        <f t="array" aca="1" ref="P59124" ca="1">IF(OR(O59124=1,O59124=7,INDEX($AD$28:$AO$51,HOUR(L59124)+1,N59124)&lt;&gt;"On",NOT(ISERROR(MATCH(DATE(M59124,N59124,DAY(L59124)),OFFSET($AD$15:$AD$22,0,M59124-$AD$14),0)))),"Off","On")</f>
        <v>Off</v>
      </c>
    </row>
    <row r="59125" spans="12:16" x14ac:dyDescent="0.25">
      <c r="L59125" s="57">
        <v>46660.416666666664</v>
      </c>
      <c r="M59125" s="55">
        <f t="shared" si="2799"/>
        <v>2027</v>
      </c>
      <c r="N59125" s="55">
        <f t="shared" si="2800"/>
        <v>9</v>
      </c>
      <c r="O59125" s="55">
        <f t="shared" si="2801"/>
        <v>5</v>
      </c>
      <c r="P59125" s="54" t="str" cm="1">
        <f t="array" aca="1" ref="P59125" ca="1">IF(OR(O59125=1,O59125=7,INDEX($AD$28:$AO$51,HOUR(L59125)+1,N59125)&lt;&gt;"On",NOT(ISERROR(MATCH(DATE(M59125,N59125,DAY(L59125)),OFFSET($AD$15:$AD$22,0,M59125-$AD$14),0)))),"Off","On")</f>
        <v>Off</v>
      </c>
    </row>
    <row r="59126" spans="12:16" x14ac:dyDescent="0.25">
      <c r="L59126" s="57">
        <v>46660.458333333336</v>
      </c>
      <c r="M59126" s="55">
        <f t="shared" si="2799"/>
        <v>2027</v>
      </c>
      <c r="N59126" s="55">
        <f t="shared" si="2800"/>
        <v>9</v>
      </c>
      <c r="O59126" s="55">
        <f t="shared" si="2801"/>
        <v>5</v>
      </c>
      <c r="P59126" s="54" t="str" cm="1">
        <f t="array" aca="1" ref="P59126" ca="1">IF(OR(O59126=1,O59126=7,INDEX($AD$28:$AO$51,HOUR(L59126)+1,N59126)&lt;&gt;"On",NOT(ISERROR(MATCH(DATE(M59126,N59126,DAY(L59126)),OFFSET($AD$15:$AD$22,0,M59126-$AD$14),0)))),"Off","On")</f>
        <v>Off</v>
      </c>
    </row>
    <row r="59127" spans="12:16" x14ac:dyDescent="0.25">
      <c r="L59127" s="57">
        <v>46660.5</v>
      </c>
      <c r="M59127" s="55">
        <f t="shared" si="2799"/>
        <v>2027</v>
      </c>
      <c r="N59127" s="55">
        <f t="shared" si="2800"/>
        <v>9</v>
      </c>
      <c r="O59127" s="55">
        <f t="shared" si="2801"/>
        <v>5</v>
      </c>
      <c r="P59127" s="54" t="str" cm="1">
        <f t="array" aca="1" ref="P59127" ca="1">IF(OR(O59127=1,O59127=7,INDEX($AD$28:$AO$51,HOUR(L59127)+1,N59127)&lt;&gt;"On",NOT(ISERROR(MATCH(DATE(M59127,N59127,DAY(L59127)),OFFSET($AD$15:$AD$22,0,M59127-$AD$14),0)))),"Off","On")</f>
        <v>Off</v>
      </c>
    </row>
    <row r="59128" spans="12:16" x14ac:dyDescent="0.25">
      <c r="L59128" s="57">
        <v>46660.541666666664</v>
      </c>
      <c r="M59128" s="55">
        <f t="shared" si="2799"/>
        <v>2027</v>
      </c>
      <c r="N59128" s="55">
        <f t="shared" si="2800"/>
        <v>9</v>
      </c>
      <c r="O59128" s="55">
        <f t="shared" si="2801"/>
        <v>5</v>
      </c>
      <c r="P59128" s="54" t="str" cm="1">
        <f t="array" aca="1" ref="P59128" ca="1">IF(OR(O59128=1,O59128=7,INDEX($AD$28:$AO$51,HOUR(L59128)+1,N59128)&lt;&gt;"On",NOT(ISERROR(MATCH(DATE(M59128,N59128,DAY(L59128)),OFFSET($AD$15:$AD$22,0,M59128-$AD$14),0)))),"Off","On")</f>
        <v>Off</v>
      </c>
    </row>
    <row r="59129" spans="12:16" x14ac:dyDescent="0.25">
      <c r="L59129" s="57">
        <v>46660.583333333336</v>
      </c>
      <c r="M59129" s="55">
        <f t="shared" si="2799"/>
        <v>2027</v>
      </c>
      <c r="N59129" s="55">
        <f t="shared" si="2800"/>
        <v>9</v>
      </c>
      <c r="O59129" s="55">
        <f t="shared" si="2801"/>
        <v>5</v>
      </c>
      <c r="P59129" s="54" t="str" cm="1">
        <f t="array" aca="1" ref="P59129" ca="1">IF(OR(O59129=1,O59129=7,INDEX($AD$28:$AO$51,HOUR(L59129)+1,N59129)&lt;&gt;"On",NOT(ISERROR(MATCH(DATE(M59129,N59129,DAY(L59129)),OFFSET($AD$15:$AD$22,0,M59129-$AD$14),0)))),"Off","On")</f>
        <v>Off</v>
      </c>
    </row>
    <row r="59130" spans="12:16" x14ac:dyDescent="0.25">
      <c r="L59130" s="57">
        <v>46660.625</v>
      </c>
      <c r="M59130" s="55">
        <f t="shared" si="2799"/>
        <v>2027</v>
      </c>
      <c r="N59130" s="55">
        <f t="shared" si="2800"/>
        <v>9</v>
      </c>
      <c r="O59130" s="55">
        <f t="shared" si="2801"/>
        <v>5</v>
      </c>
      <c r="P59130" s="54" t="str" cm="1">
        <f t="array" aca="1" ref="P59130" ca="1">IF(OR(O59130=1,O59130=7,INDEX($AD$28:$AO$51,HOUR(L59130)+1,N59130)&lt;&gt;"On",NOT(ISERROR(MATCH(DATE(M59130,N59130,DAY(L59130)),OFFSET($AD$15:$AD$22,0,M59130-$AD$14),0)))),"Off","On")</f>
        <v>On</v>
      </c>
    </row>
    <row r="59131" spans="12:16" x14ac:dyDescent="0.25">
      <c r="L59131" s="57">
        <v>46660.666666666664</v>
      </c>
      <c r="M59131" s="55">
        <f t="shared" si="2799"/>
        <v>2027</v>
      </c>
      <c r="N59131" s="55">
        <f t="shared" si="2800"/>
        <v>9</v>
      </c>
      <c r="O59131" s="55">
        <f t="shared" si="2801"/>
        <v>5</v>
      </c>
      <c r="P59131" s="54" t="str" cm="1">
        <f t="array" aca="1" ref="P59131" ca="1">IF(OR(O59131=1,O59131=7,INDEX($AD$28:$AO$51,HOUR(L59131)+1,N59131)&lt;&gt;"On",NOT(ISERROR(MATCH(DATE(M59131,N59131,DAY(L59131)),OFFSET($AD$15:$AD$22,0,M59131-$AD$14),0)))),"Off","On")</f>
        <v>On</v>
      </c>
    </row>
    <row r="59132" spans="12:16" x14ac:dyDescent="0.25">
      <c r="L59132" s="57">
        <v>46660.708333333336</v>
      </c>
      <c r="M59132" s="55">
        <f t="shared" si="2799"/>
        <v>2027</v>
      </c>
      <c r="N59132" s="55">
        <f t="shared" si="2800"/>
        <v>9</v>
      </c>
      <c r="O59132" s="55">
        <f t="shared" si="2801"/>
        <v>5</v>
      </c>
      <c r="P59132" s="54" t="str" cm="1">
        <f t="array" aca="1" ref="P59132" ca="1">IF(OR(O59132=1,O59132=7,INDEX($AD$28:$AO$51,HOUR(L59132)+1,N59132)&lt;&gt;"On",NOT(ISERROR(MATCH(DATE(M59132,N59132,DAY(L59132)),OFFSET($AD$15:$AD$22,0,M59132-$AD$14),0)))),"Off","On")</f>
        <v>On</v>
      </c>
    </row>
    <row r="59133" spans="12:16" x14ac:dyDescent="0.25">
      <c r="L59133" s="57">
        <v>46660.75</v>
      </c>
      <c r="M59133" s="55">
        <f t="shared" si="2799"/>
        <v>2027</v>
      </c>
      <c r="N59133" s="55">
        <f t="shared" si="2800"/>
        <v>9</v>
      </c>
      <c r="O59133" s="55">
        <f t="shared" si="2801"/>
        <v>5</v>
      </c>
      <c r="P59133" s="54" t="str" cm="1">
        <f t="array" aca="1" ref="P59133" ca="1">IF(OR(O59133=1,O59133=7,INDEX($AD$28:$AO$51,HOUR(L59133)+1,N59133)&lt;&gt;"On",NOT(ISERROR(MATCH(DATE(M59133,N59133,DAY(L59133)),OFFSET($AD$15:$AD$22,0,M59133-$AD$14),0)))),"Off","On")</f>
        <v>On</v>
      </c>
    </row>
    <row r="59134" spans="12:16" x14ac:dyDescent="0.25">
      <c r="L59134" s="57">
        <v>46660.791666666664</v>
      </c>
      <c r="M59134" s="55">
        <f t="shared" si="2799"/>
        <v>2027</v>
      </c>
      <c r="N59134" s="55">
        <f t="shared" si="2800"/>
        <v>9</v>
      </c>
      <c r="O59134" s="55">
        <f t="shared" si="2801"/>
        <v>5</v>
      </c>
      <c r="P59134" s="54" t="str" cm="1">
        <f t="array" aca="1" ref="P59134" ca="1">IF(OR(O59134=1,O59134=7,INDEX($AD$28:$AO$51,HOUR(L59134)+1,N59134)&lt;&gt;"On",NOT(ISERROR(MATCH(DATE(M59134,N59134,DAY(L59134)),OFFSET($AD$15:$AD$22,0,M59134-$AD$14),0)))),"Off","On")</f>
        <v>On</v>
      </c>
    </row>
    <row r="59135" spans="12:16" x14ac:dyDescent="0.25">
      <c r="L59135" s="57">
        <v>46660.833333333336</v>
      </c>
      <c r="M59135" s="55">
        <f t="shared" si="2799"/>
        <v>2027</v>
      </c>
      <c r="N59135" s="55">
        <f t="shared" si="2800"/>
        <v>9</v>
      </c>
      <c r="O59135" s="55">
        <f t="shared" si="2801"/>
        <v>5</v>
      </c>
      <c r="P59135" s="54" t="str" cm="1">
        <f t="array" aca="1" ref="P59135" ca="1">IF(OR(O59135=1,O59135=7,INDEX($AD$28:$AO$51,HOUR(L59135)+1,N59135)&lt;&gt;"On",NOT(ISERROR(MATCH(DATE(M59135,N59135,DAY(L59135)),OFFSET($AD$15:$AD$22,0,M59135-$AD$14),0)))),"Off","On")</f>
        <v>On</v>
      </c>
    </row>
    <row r="59136" spans="12:16" x14ac:dyDescent="0.25">
      <c r="L59136" s="57">
        <v>46660.875</v>
      </c>
      <c r="M59136" s="55">
        <f t="shared" si="2799"/>
        <v>2027</v>
      </c>
      <c r="N59136" s="55">
        <f t="shared" si="2800"/>
        <v>9</v>
      </c>
      <c r="O59136" s="55">
        <f t="shared" si="2801"/>
        <v>5</v>
      </c>
      <c r="P59136" s="54" t="str" cm="1">
        <f t="array" aca="1" ref="P59136" ca="1">IF(OR(O59136=1,O59136=7,INDEX($AD$28:$AO$51,HOUR(L59136)+1,N59136)&lt;&gt;"On",NOT(ISERROR(MATCH(DATE(M59136,N59136,DAY(L59136)),OFFSET($AD$15:$AD$22,0,M59136-$AD$14),0)))),"Off","On")</f>
        <v>On</v>
      </c>
    </row>
    <row r="59137" spans="12:16" x14ac:dyDescent="0.25">
      <c r="L59137" s="57">
        <v>46660.916666666664</v>
      </c>
      <c r="M59137" s="55">
        <f t="shared" si="2799"/>
        <v>2027</v>
      </c>
      <c r="N59137" s="55">
        <f t="shared" si="2800"/>
        <v>9</v>
      </c>
      <c r="O59137" s="55">
        <f t="shared" si="2801"/>
        <v>5</v>
      </c>
      <c r="P59137" s="54" t="str" cm="1">
        <f t="array" aca="1" ref="P59137" ca="1">IF(OR(O59137=1,O59137=7,INDEX($AD$28:$AO$51,HOUR(L59137)+1,N59137)&lt;&gt;"On",NOT(ISERROR(MATCH(DATE(M59137,N59137,DAY(L59137)),OFFSET($AD$15:$AD$22,0,M59137-$AD$14),0)))),"Off","On")</f>
        <v>Off</v>
      </c>
    </row>
    <row r="59138" spans="12:16" x14ac:dyDescent="0.25">
      <c r="L59138" s="57">
        <v>46660.958333333336</v>
      </c>
      <c r="M59138" s="55">
        <f t="shared" si="2799"/>
        <v>2027</v>
      </c>
      <c r="N59138" s="55">
        <f t="shared" si="2800"/>
        <v>9</v>
      </c>
      <c r="O59138" s="55">
        <f t="shared" si="2801"/>
        <v>5</v>
      </c>
      <c r="P59138" s="54" t="str" cm="1">
        <f t="array" aca="1" ref="P59138" ca="1">IF(OR(O59138=1,O59138=7,INDEX($AD$28:$AO$51,HOUR(L59138)+1,N59138)&lt;&gt;"On",NOT(ISERROR(MATCH(DATE(M59138,N59138,DAY(L59138)),OFFSET($AD$15:$AD$22,0,M59138-$AD$14),0)))),"Off","On")</f>
        <v>Off</v>
      </c>
    </row>
    <row r="59139" spans="12:16" x14ac:dyDescent="0.25">
      <c r="L59139" s="57">
        <v>46661</v>
      </c>
      <c r="M59139" s="55">
        <f t="shared" si="2799"/>
        <v>2027</v>
      </c>
      <c r="N59139" s="55">
        <f t="shared" si="2800"/>
        <v>10</v>
      </c>
      <c r="O59139" s="55">
        <f t="shared" si="2801"/>
        <v>6</v>
      </c>
      <c r="P59139" s="54" t="str" cm="1">
        <f t="array" aca="1" ref="P59139" ca="1">IF(OR(O59139=1,O59139=7,INDEX($AD$28:$AO$51,HOUR(L59139)+1,N59139)&lt;&gt;"On",NOT(ISERROR(MATCH(DATE(M59139,N59139,DAY(L59139)),OFFSET($AD$15:$AD$22,0,M59139-$AD$14),0)))),"Off","On")</f>
        <v>Off</v>
      </c>
    </row>
    <row r="59140" spans="12:16" x14ac:dyDescent="0.25">
      <c r="L59140" s="57">
        <v>46661.041666666664</v>
      </c>
      <c r="M59140" s="55">
        <f t="shared" si="2799"/>
        <v>2027</v>
      </c>
      <c r="N59140" s="55">
        <f t="shared" si="2800"/>
        <v>10</v>
      </c>
      <c r="O59140" s="55">
        <f t="shared" si="2801"/>
        <v>6</v>
      </c>
      <c r="P59140" s="54" t="str" cm="1">
        <f t="array" aca="1" ref="P59140" ca="1">IF(OR(O59140=1,O59140=7,INDEX($AD$28:$AO$51,HOUR(L59140)+1,N59140)&lt;&gt;"On",NOT(ISERROR(MATCH(DATE(M59140,N59140,DAY(L59140)),OFFSET($AD$15:$AD$22,0,M59140-$AD$14),0)))),"Off","On")</f>
        <v>Off</v>
      </c>
    </row>
    <row r="59141" spans="12:16" x14ac:dyDescent="0.25">
      <c r="L59141" s="57">
        <v>46661.083333333336</v>
      </c>
      <c r="M59141" s="55">
        <f t="shared" si="2799"/>
        <v>2027</v>
      </c>
      <c r="N59141" s="55">
        <f t="shared" si="2800"/>
        <v>10</v>
      </c>
      <c r="O59141" s="55">
        <f t="shared" si="2801"/>
        <v>6</v>
      </c>
      <c r="P59141" s="54" t="str" cm="1">
        <f t="array" aca="1" ref="P59141" ca="1">IF(OR(O59141=1,O59141=7,INDEX($AD$28:$AO$51,HOUR(L59141)+1,N59141)&lt;&gt;"On",NOT(ISERROR(MATCH(DATE(M59141,N59141,DAY(L59141)),OFFSET($AD$15:$AD$22,0,M59141-$AD$14),0)))),"Off","On")</f>
        <v>Off</v>
      </c>
    </row>
    <row r="59142" spans="12:16" x14ac:dyDescent="0.25">
      <c r="L59142" s="57">
        <v>46661.125</v>
      </c>
      <c r="M59142" s="55">
        <f t="shared" si="2799"/>
        <v>2027</v>
      </c>
      <c r="N59142" s="55">
        <f t="shared" si="2800"/>
        <v>10</v>
      </c>
      <c r="O59142" s="55">
        <f t="shared" si="2801"/>
        <v>6</v>
      </c>
      <c r="P59142" s="54" t="str" cm="1">
        <f t="array" aca="1" ref="P59142" ca="1">IF(OR(O59142=1,O59142=7,INDEX($AD$28:$AO$51,HOUR(L59142)+1,N59142)&lt;&gt;"On",NOT(ISERROR(MATCH(DATE(M59142,N59142,DAY(L59142)),OFFSET($AD$15:$AD$22,0,M59142-$AD$14),0)))),"Off","On")</f>
        <v>Off</v>
      </c>
    </row>
    <row r="59143" spans="12:16" x14ac:dyDescent="0.25">
      <c r="L59143" s="57">
        <v>46661.166666666664</v>
      </c>
      <c r="M59143" s="55">
        <f t="shared" si="2799"/>
        <v>2027</v>
      </c>
      <c r="N59143" s="55">
        <f t="shared" si="2800"/>
        <v>10</v>
      </c>
      <c r="O59143" s="55">
        <f t="shared" si="2801"/>
        <v>6</v>
      </c>
      <c r="P59143" s="54" t="str" cm="1">
        <f t="array" aca="1" ref="P59143" ca="1">IF(OR(O59143=1,O59143=7,INDEX($AD$28:$AO$51,HOUR(L59143)+1,N59143)&lt;&gt;"On",NOT(ISERROR(MATCH(DATE(M59143,N59143,DAY(L59143)),OFFSET($AD$15:$AD$22,0,M59143-$AD$14),0)))),"Off","On")</f>
        <v>Off</v>
      </c>
    </row>
    <row r="59144" spans="12:16" x14ac:dyDescent="0.25">
      <c r="L59144" s="57">
        <v>46661.208333333336</v>
      </c>
      <c r="M59144" s="55">
        <f t="shared" si="2799"/>
        <v>2027</v>
      </c>
      <c r="N59144" s="55">
        <f t="shared" si="2800"/>
        <v>10</v>
      </c>
      <c r="O59144" s="55">
        <f t="shared" si="2801"/>
        <v>6</v>
      </c>
      <c r="P59144" s="54" t="str" cm="1">
        <f t="array" aca="1" ref="P59144" ca="1">IF(OR(O59144=1,O59144=7,INDEX($AD$28:$AO$51,HOUR(L59144)+1,N59144)&lt;&gt;"On",NOT(ISERROR(MATCH(DATE(M59144,N59144,DAY(L59144)),OFFSET($AD$15:$AD$22,0,M59144-$AD$14),0)))),"Off","On")</f>
        <v>Off</v>
      </c>
    </row>
    <row r="59145" spans="12:16" x14ac:dyDescent="0.25">
      <c r="L59145" s="57">
        <v>46661.25</v>
      </c>
      <c r="M59145" s="55">
        <f t="shared" si="2799"/>
        <v>2027</v>
      </c>
      <c r="N59145" s="55">
        <f t="shared" si="2800"/>
        <v>10</v>
      </c>
      <c r="O59145" s="55">
        <f t="shared" si="2801"/>
        <v>6</v>
      </c>
      <c r="P59145" s="54" t="str" cm="1">
        <f t="array" aca="1" ref="P59145" ca="1">IF(OR(O59145=1,O59145=7,INDEX($AD$28:$AO$51,HOUR(L59145)+1,N59145)&lt;&gt;"On",NOT(ISERROR(MATCH(DATE(M59145,N59145,DAY(L59145)),OFFSET($AD$15:$AD$22,0,M59145-$AD$14),0)))),"Off","On")</f>
        <v>On</v>
      </c>
    </row>
    <row r="59146" spans="12:16" x14ac:dyDescent="0.25">
      <c r="L59146" s="57">
        <v>46661.291666666664</v>
      </c>
      <c r="M59146" s="55">
        <f t="shared" si="2799"/>
        <v>2027</v>
      </c>
      <c r="N59146" s="55">
        <f t="shared" si="2800"/>
        <v>10</v>
      </c>
      <c r="O59146" s="55">
        <f t="shared" si="2801"/>
        <v>6</v>
      </c>
      <c r="P59146" s="54" t="str" cm="1">
        <f t="array" aca="1" ref="P59146" ca="1">IF(OR(O59146=1,O59146=7,INDEX($AD$28:$AO$51,HOUR(L59146)+1,N59146)&lt;&gt;"On",NOT(ISERROR(MATCH(DATE(M59146,N59146,DAY(L59146)),OFFSET($AD$15:$AD$22,0,M59146-$AD$14),0)))),"Off","On")</f>
        <v>On</v>
      </c>
    </row>
    <row r="59147" spans="12:16" x14ac:dyDescent="0.25">
      <c r="L59147" s="57">
        <v>46661.333333333336</v>
      </c>
      <c r="M59147" s="55">
        <f t="shared" si="2799"/>
        <v>2027</v>
      </c>
      <c r="N59147" s="55">
        <f t="shared" si="2800"/>
        <v>10</v>
      </c>
      <c r="O59147" s="55">
        <f t="shared" si="2801"/>
        <v>6</v>
      </c>
      <c r="P59147" s="54" t="str" cm="1">
        <f t="array" aca="1" ref="P59147" ca="1">IF(OR(O59147=1,O59147=7,INDEX($AD$28:$AO$51,HOUR(L59147)+1,N59147)&lt;&gt;"On",NOT(ISERROR(MATCH(DATE(M59147,N59147,DAY(L59147)),OFFSET($AD$15:$AD$22,0,M59147-$AD$14),0)))),"Off","On")</f>
        <v>On</v>
      </c>
    </row>
    <row r="59148" spans="12:16" x14ac:dyDescent="0.25">
      <c r="L59148" s="57">
        <v>46661.375</v>
      </c>
      <c r="M59148" s="55">
        <f t="shared" ref="M59148:M59211" si="2802">YEAR(L59148)</f>
        <v>2027</v>
      </c>
      <c r="N59148" s="55">
        <f t="shared" ref="N59148:N59211" si="2803">MONTH(L59148)</f>
        <v>10</v>
      </c>
      <c r="O59148" s="55">
        <f t="shared" ref="O59148:O59211" si="2804">WEEKDAY(L59148)</f>
        <v>6</v>
      </c>
      <c r="P59148" s="54" t="str" cm="1">
        <f t="array" aca="1" ref="P59148" ca="1">IF(OR(O59148=1,O59148=7,INDEX($AD$28:$AO$51,HOUR(L59148)+1,N59148)&lt;&gt;"On",NOT(ISERROR(MATCH(DATE(M59148,N59148,DAY(L59148)),OFFSET($AD$15:$AD$22,0,M59148-$AD$14),0)))),"Off","On")</f>
        <v>Off</v>
      </c>
    </row>
    <row r="59149" spans="12:16" x14ac:dyDescent="0.25">
      <c r="L59149" s="57">
        <v>46661.416666666664</v>
      </c>
      <c r="M59149" s="55">
        <f t="shared" si="2802"/>
        <v>2027</v>
      </c>
      <c r="N59149" s="55">
        <f t="shared" si="2803"/>
        <v>10</v>
      </c>
      <c r="O59149" s="55">
        <f t="shared" si="2804"/>
        <v>6</v>
      </c>
      <c r="P59149" s="54" t="str" cm="1">
        <f t="array" aca="1" ref="P59149" ca="1">IF(OR(O59149=1,O59149=7,INDEX($AD$28:$AO$51,HOUR(L59149)+1,N59149)&lt;&gt;"On",NOT(ISERROR(MATCH(DATE(M59149,N59149,DAY(L59149)),OFFSET($AD$15:$AD$22,0,M59149-$AD$14),0)))),"Off","On")</f>
        <v>Off</v>
      </c>
    </row>
    <row r="59150" spans="12:16" x14ac:dyDescent="0.25">
      <c r="L59150" s="57">
        <v>46661.458333333336</v>
      </c>
      <c r="M59150" s="55">
        <f t="shared" si="2802"/>
        <v>2027</v>
      </c>
      <c r="N59150" s="55">
        <f t="shared" si="2803"/>
        <v>10</v>
      </c>
      <c r="O59150" s="55">
        <f t="shared" si="2804"/>
        <v>6</v>
      </c>
      <c r="P59150" s="54" t="str" cm="1">
        <f t="array" aca="1" ref="P59150" ca="1">IF(OR(O59150=1,O59150=7,INDEX($AD$28:$AO$51,HOUR(L59150)+1,N59150)&lt;&gt;"On",NOT(ISERROR(MATCH(DATE(M59150,N59150,DAY(L59150)),OFFSET($AD$15:$AD$22,0,M59150-$AD$14),0)))),"Off","On")</f>
        <v>Off</v>
      </c>
    </row>
    <row r="59151" spans="12:16" x14ac:dyDescent="0.25">
      <c r="L59151" s="57">
        <v>46661.5</v>
      </c>
      <c r="M59151" s="55">
        <f t="shared" si="2802"/>
        <v>2027</v>
      </c>
      <c r="N59151" s="55">
        <f t="shared" si="2803"/>
        <v>10</v>
      </c>
      <c r="O59151" s="55">
        <f t="shared" si="2804"/>
        <v>6</v>
      </c>
      <c r="P59151" s="54" t="str" cm="1">
        <f t="array" aca="1" ref="P59151" ca="1">IF(OR(O59151=1,O59151=7,INDEX($AD$28:$AO$51,HOUR(L59151)+1,N59151)&lt;&gt;"On",NOT(ISERROR(MATCH(DATE(M59151,N59151,DAY(L59151)),OFFSET($AD$15:$AD$22,0,M59151-$AD$14),0)))),"Off","On")</f>
        <v>Off</v>
      </c>
    </row>
    <row r="59152" spans="12:16" x14ac:dyDescent="0.25">
      <c r="L59152" s="57">
        <v>46661.541666666664</v>
      </c>
      <c r="M59152" s="55">
        <f t="shared" si="2802"/>
        <v>2027</v>
      </c>
      <c r="N59152" s="55">
        <f t="shared" si="2803"/>
        <v>10</v>
      </c>
      <c r="O59152" s="55">
        <f t="shared" si="2804"/>
        <v>6</v>
      </c>
      <c r="P59152" s="54" t="str" cm="1">
        <f t="array" aca="1" ref="P59152" ca="1">IF(OR(O59152=1,O59152=7,INDEX($AD$28:$AO$51,HOUR(L59152)+1,N59152)&lt;&gt;"On",NOT(ISERROR(MATCH(DATE(M59152,N59152,DAY(L59152)),OFFSET($AD$15:$AD$22,0,M59152-$AD$14),0)))),"Off","On")</f>
        <v>Off</v>
      </c>
    </row>
    <row r="59153" spans="12:16" x14ac:dyDescent="0.25">
      <c r="L59153" s="57">
        <v>46661.583333333336</v>
      </c>
      <c r="M59153" s="55">
        <f t="shared" si="2802"/>
        <v>2027</v>
      </c>
      <c r="N59153" s="55">
        <f t="shared" si="2803"/>
        <v>10</v>
      </c>
      <c r="O59153" s="55">
        <f t="shared" si="2804"/>
        <v>6</v>
      </c>
      <c r="P59153" s="54" t="str" cm="1">
        <f t="array" aca="1" ref="P59153" ca="1">IF(OR(O59153=1,O59153=7,INDEX($AD$28:$AO$51,HOUR(L59153)+1,N59153)&lt;&gt;"On",NOT(ISERROR(MATCH(DATE(M59153,N59153,DAY(L59153)),OFFSET($AD$15:$AD$22,0,M59153-$AD$14),0)))),"Off","On")</f>
        <v>Off</v>
      </c>
    </row>
    <row r="59154" spans="12:16" x14ac:dyDescent="0.25">
      <c r="L59154" s="57">
        <v>46661.625</v>
      </c>
      <c r="M59154" s="55">
        <f t="shared" si="2802"/>
        <v>2027</v>
      </c>
      <c r="N59154" s="55">
        <f t="shared" si="2803"/>
        <v>10</v>
      </c>
      <c r="O59154" s="55">
        <f t="shared" si="2804"/>
        <v>6</v>
      </c>
      <c r="P59154" s="54" t="str" cm="1">
        <f t="array" aca="1" ref="P59154" ca="1">IF(OR(O59154=1,O59154=7,INDEX($AD$28:$AO$51,HOUR(L59154)+1,N59154)&lt;&gt;"On",NOT(ISERROR(MATCH(DATE(M59154,N59154,DAY(L59154)),OFFSET($AD$15:$AD$22,0,M59154-$AD$14),0)))),"Off","On")</f>
        <v>Off</v>
      </c>
    </row>
    <row r="59155" spans="12:16" x14ac:dyDescent="0.25">
      <c r="L59155" s="57">
        <v>46661.666666666664</v>
      </c>
      <c r="M59155" s="55">
        <f t="shared" si="2802"/>
        <v>2027</v>
      </c>
      <c r="N59155" s="55">
        <f t="shared" si="2803"/>
        <v>10</v>
      </c>
      <c r="O59155" s="55">
        <f t="shared" si="2804"/>
        <v>6</v>
      </c>
      <c r="P59155" s="54" t="str" cm="1">
        <f t="array" aca="1" ref="P59155" ca="1">IF(OR(O59155=1,O59155=7,INDEX($AD$28:$AO$51,HOUR(L59155)+1,N59155)&lt;&gt;"On",NOT(ISERROR(MATCH(DATE(M59155,N59155,DAY(L59155)),OFFSET($AD$15:$AD$22,0,M59155-$AD$14),0)))),"Off","On")</f>
        <v>Off</v>
      </c>
    </row>
    <row r="59156" spans="12:16" x14ac:dyDescent="0.25">
      <c r="L59156" s="57">
        <v>46661.708333333336</v>
      </c>
      <c r="M59156" s="55">
        <f t="shared" si="2802"/>
        <v>2027</v>
      </c>
      <c r="N59156" s="55">
        <f t="shared" si="2803"/>
        <v>10</v>
      </c>
      <c r="O59156" s="55">
        <f t="shared" si="2804"/>
        <v>6</v>
      </c>
      <c r="P59156" s="54" t="str" cm="1">
        <f t="array" aca="1" ref="P59156" ca="1">IF(OR(O59156=1,O59156=7,INDEX($AD$28:$AO$51,HOUR(L59156)+1,N59156)&lt;&gt;"On",NOT(ISERROR(MATCH(DATE(M59156,N59156,DAY(L59156)),OFFSET($AD$15:$AD$22,0,M59156-$AD$14),0)))),"Off","On")</f>
        <v>Off</v>
      </c>
    </row>
    <row r="59157" spans="12:16" x14ac:dyDescent="0.25">
      <c r="L59157" s="57">
        <v>46661.75</v>
      </c>
      <c r="M59157" s="55">
        <f t="shared" si="2802"/>
        <v>2027</v>
      </c>
      <c r="N59157" s="55">
        <f t="shared" si="2803"/>
        <v>10</v>
      </c>
      <c r="O59157" s="55">
        <f t="shared" si="2804"/>
        <v>6</v>
      </c>
      <c r="P59157" s="54" t="str" cm="1">
        <f t="array" aca="1" ref="P59157" ca="1">IF(OR(O59157=1,O59157=7,INDEX($AD$28:$AO$51,HOUR(L59157)+1,N59157)&lt;&gt;"On",NOT(ISERROR(MATCH(DATE(M59157,N59157,DAY(L59157)),OFFSET($AD$15:$AD$22,0,M59157-$AD$14),0)))),"Off","On")</f>
        <v>On</v>
      </c>
    </row>
    <row r="59158" spans="12:16" x14ac:dyDescent="0.25">
      <c r="L59158" s="57">
        <v>46661.791666666664</v>
      </c>
      <c r="M59158" s="55">
        <f t="shared" si="2802"/>
        <v>2027</v>
      </c>
      <c r="N59158" s="55">
        <f t="shared" si="2803"/>
        <v>10</v>
      </c>
      <c r="O59158" s="55">
        <f t="shared" si="2804"/>
        <v>6</v>
      </c>
      <c r="P59158" s="54" t="str" cm="1">
        <f t="array" aca="1" ref="P59158" ca="1">IF(OR(O59158=1,O59158=7,INDEX($AD$28:$AO$51,HOUR(L59158)+1,N59158)&lt;&gt;"On",NOT(ISERROR(MATCH(DATE(M59158,N59158,DAY(L59158)),OFFSET($AD$15:$AD$22,0,M59158-$AD$14),0)))),"Off","On")</f>
        <v>On</v>
      </c>
    </row>
    <row r="59159" spans="12:16" x14ac:dyDescent="0.25">
      <c r="L59159" s="57">
        <v>46661.833333333336</v>
      </c>
      <c r="M59159" s="55">
        <f t="shared" si="2802"/>
        <v>2027</v>
      </c>
      <c r="N59159" s="55">
        <f t="shared" si="2803"/>
        <v>10</v>
      </c>
      <c r="O59159" s="55">
        <f t="shared" si="2804"/>
        <v>6</v>
      </c>
      <c r="P59159" s="54" t="str" cm="1">
        <f t="array" aca="1" ref="P59159" ca="1">IF(OR(O59159=1,O59159=7,INDEX($AD$28:$AO$51,HOUR(L59159)+1,N59159)&lt;&gt;"On",NOT(ISERROR(MATCH(DATE(M59159,N59159,DAY(L59159)),OFFSET($AD$15:$AD$22,0,M59159-$AD$14),0)))),"Off","On")</f>
        <v>On</v>
      </c>
    </row>
    <row r="59160" spans="12:16" x14ac:dyDescent="0.25">
      <c r="L59160" s="57">
        <v>46661.875</v>
      </c>
      <c r="M59160" s="55">
        <f t="shared" si="2802"/>
        <v>2027</v>
      </c>
      <c r="N59160" s="55">
        <f t="shared" si="2803"/>
        <v>10</v>
      </c>
      <c r="O59160" s="55">
        <f t="shared" si="2804"/>
        <v>6</v>
      </c>
      <c r="P59160" s="54" t="str" cm="1">
        <f t="array" aca="1" ref="P59160" ca="1">IF(OR(O59160=1,O59160=7,INDEX($AD$28:$AO$51,HOUR(L59160)+1,N59160)&lt;&gt;"On",NOT(ISERROR(MATCH(DATE(M59160,N59160,DAY(L59160)),OFFSET($AD$15:$AD$22,0,M59160-$AD$14),0)))),"Off","On")</f>
        <v>On</v>
      </c>
    </row>
    <row r="59161" spans="12:16" x14ac:dyDescent="0.25">
      <c r="L59161" s="57">
        <v>46661.916666666664</v>
      </c>
      <c r="M59161" s="55">
        <f t="shared" si="2802"/>
        <v>2027</v>
      </c>
      <c r="N59161" s="55">
        <f t="shared" si="2803"/>
        <v>10</v>
      </c>
      <c r="O59161" s="55">
        <f t="shared" si="2804"/>
        <v>6</v>
      </c>
      <c r="P59161" s="54" t="str" cm="1">
        <f t="array" aca="1" ref="P59161" ca="1">IF(OR(O59161=1,O59161=7,INDEX($AD$28:$AO$51,HOUR(L59161)+1,N59161)&lt;&gt;"On",NOT(ISERROR(MATCH(DATE(M59161,N59161,DAY(L59161)),OFFSET($AD$15:$AD$22,0,M59161-$AD$14),0)))),"Off","On")</f>
        <v>Off</v>
      </c>
    </row>
    <row r="59162" spans="12:16" x14ac:dyDescent="0.25">
      <c r="L59162" s="57">
        <v>46661.958333333336</v>
      </c>
      <c r="M59162" s="55">
        <f t="shared" si="2802"/>
        <v>2027</v>
      </c>
      <c r="N59162" s="55">
        <f t="shared" si="2803"/>
        <v>10</v>
      </c>
      <c r="O59162" s="55">
        <f t="shared" si="2804"/>
        <v>6</v>
      </c>
      <c r="P59162" s="54" t="str" cm="1">
        <f t="array" aca="1" ref="P59162" ca="1">IF(OR(O59162=1,O59162=7,INDEX($AD$28:$AO$51,HOUR(L59162)+1,N59162)&lt;&gt;"On",NOT(ISERROR(MATCH(DATE(M59162,N59162,DAY(L59162)),OFFSET($AD$15:$AD$22,0,M59162-$AD$14),0)))),"Off","On")</f>
        <v>Off</v>
      </c>
    </row>
    <row r="59163" spans="12:16" x14ac:dyDescent="0.25">
      <c r="L59163" s="57">
        <v>46662</v>
      </c>
      <c r="M59163" s="55">
        <f t="shared" si="2802"/>
        <v>2027</v>
      </c>
      <c r="N59163" s="55">
        <f t="shared" si="2803"/>
        <v>10</v>
      </c>
      <c r="O59163" s="55">
        <f t="shared" si="2804"/>
        <v>7</v>
      </c>
      <c r="P59163" s="54" t="str" cm="1">
        <f t="array" aca="1" ref="P59163" ca="1">IF(OR(O59163=1,O59163=7,INDEX($AD$28:$AO$51,HOUR(L59163)+1,N59163)&lt;&gt;"On",NOT(ISERROR(MATCH(DATE(M59163,N59163,DAY(L59163)),OFFSET($AD$15:$AD$22,0,M59163-$AD$14),0)))),"Off","On")</f>
        <v>Off</v>
      </c>
    </row>
    <row r="59164" spans="12:16" x14ac:dyDescent="0.25">
      <c r="L59164" s="57">
        <v>46662.041666666664</v>
      </c>
      <c r="M59164" s="55">
        <f t="shared" si="2802"/>
        <v>2027</v>
      </c>
      <c r="N59164" s="55">
        <f t="shared" si="2803"/>
        <v>10</v>
      </c>
      <c r="O59164" s="55">
        <f t="shared" si="2804"/>
        <v>7</v>
      </c>
      <c r="P59164" s="54" t="str" cm="1">
        <f t="array" aca="1" ref="P59164" ca="1">IF(OR(O59164=1,O59164=7,INDEX($AD$28:$AO$51,HOUR(L59164)+1,N59164)&lt;&gt;"On",NOT(ISERROR(MATCH(DATE(M59164,N59164,DAY(L59164)),OFFSET($AD$15:$AD$22,0,M59164-$AD$14),0)))),"Off","On")</f>
        <v>Off</v>
      </c>
    </row>
    <row r="59165" spans="12:16" x14ac:dyDescent="0.25">
      <c r="L59165" s="57">
        <v>46662.083333333336</v>
      </c>
      <c r="M59165" s="55">
        <f t="shared" si="2802"/>
        <v>2027</v>
      </c>
      <c r="N59165" s="55">
        <f t="shared" si="2803"/>
        <v>10</v>
      </c>
      <c r="O59165" s="55">
        <f t="shared" si="2804"/>
        <v>7</v>
      </c>
      <c r="P59165" s="54" t="str" cm="1">
        <f t="array" aca="1" ref="P59165" ca="1">IF(OR(O59165=1,O59165=7,INDEX($AD$28:$AO$51,HOUR(L59165)+1,N59165)&lt;&gt;"On",NOT(ISERROR(MATCH(DATE(M59165,N59165,DAY(L59165)),OFFSET($AD$15:$AD$22,0,M59165-$AD$14),0)))),"Off","On")</f>
        <v>Off</v>
      </c>
    </row>
    <row r="59166" spans="12:16" x14ac:dyDescent="0.25">
      <c r="L59166" s="57">
        <v>46662.125</v>
      </c>
      <c r="M59166" s="55">
        <f t="shared" si="2802"/>
        <v>2027</v>
      </c>
      <c r="N59166" s="55">
        <f t="shared" si="2803"/>
        <v>10</v>
      </c>
      <c r="O59166" s="55">
        <f t="shared" si="2804"/>
        <v>7</v>
      </c>
      <c r="P59166" s="54" t="str" cm="1">
        <f t="array" aca="1" ref="P59166" ca="1">IF(OR(O59166=1,O59166=7,INDEX($AD$28:$AO$51,HOUR(L59166)+1,N59166)&lt;&gt;"On",NOT(ISERROR(MATCH(DATE(M59166,N59166,DAY(L59166)),OFFSET($AD$15:$AD$22,0,M59166-$AD$14),0)))),"Off","On")</f>
        <v>Off</v>
      </c>
    </row>
    <row r="59167" spans="12:16" x14ac:dyDescent="0.25">
      <c r="L59167" s="57">
        <v>46662.166666666664</v>
      </c>
      <c r="M59167" s="55">
        <f t="shared" si="2802"/>
        <v>2027</v>
      </c>
      <c r="N59167" s="55">
        <f t="shared" si="2803"/>
        <v>10</v>
      </c>
      <c r="O59167" s="55">
        <f t="shared" si="2804"/>
        <v>7</v>
      </c>
      <c r="P59167" s="54" t="str" cm="1">
        <f t="array" aca="1" ref="P59167" ca="1">IF(OR(O59167=1,O59167=7,INDEX($AD$28:$AO$51,HOUR(L59167)+1,N59167)&lt;&gt;"On",NOT(ISERROR(MATCH(DATE(M59167,N59167,DAY(L59167)),OFFSET($AD$15:$AD$22,0,M59167-$AD$14),0)))),"Off","On")</f>
        <v>Off</v>
      </c>
    </row>
    <row r="59168" spans="12:16" x14ac:dyDescent="0.25">
      <c r="L59168" s="57">
        <v>46662.208333333336</v>
      </c>
      <c r="M59168" s="55">
        <f t="shared" si="2802"/>
        <v>2027</v>
      </c>
      <c r="N59168" s="55">
        <f t="shared" si="2803"/>
        <v>10</v>
      </c>
      <c r="O59168" s="55">
        <f t="shared" si="2804"/>
        <v>7</v>
      </c>
      <c r="P59168" s="54" t="str" cm="1">
        <f t="array" aca="1" ref="P59168" ca="1">IF(OR(O59168=1,O59168=7,INDEX($AD$28:$AO$51,HOUR(L59168)+1,N59168)&lt;&gt;"On",NOT(ISERROR(MATCH(DATE(M59168,N59168,DAY(L59168)),OFFSET($AD$15:$AD$22,0,M59168-$AD$14),0)))),"Off","On")</f>
        <v>Off</v>
      </c>
    </row>
    <row r="59169" spans="12:16" x14ac:dyDescent="0.25">
      <c r="L59169" s="57">
        <v>46662.25</v>
      </c>
      <c r="M59169" s="55">
        <f t="shared" si="2802"/>
        <v>2027</v>
      </c>
      <c r="N59169" s="55">
        <f t="shared" si="2803"/>
        <v>10</v>
      </c>
      <c r="O59169" s="55">
        <f t="shared" si="2804"/>
        <v>7</v>
      </c>
      <c r="P59169" s="54" t="str" cm="1">
        <f t="array" aca="1" ref="P59169" ca="1">IF(OR(O59169=1,O59169=7,INDEX($AD$28:$AO$51,HOUR(L59169)+1,N59169)&lt;&gt;"On",NOT(ISERROR(MATCH(DATE(M59169,N59169,DAY(L59169)),OFFSET($AD$15:$AD$22,0,M59169-$AD$14),0)))),"Off","On")</f>
        <v>Off</v>
      </c>
    </row>
    <row r="59170" spans="12:16" x14ac:dyDescent="0.25">
      <c r="L59170" s="57">
        <v>46662.291666666664</v>
      </c>
      <c r="M59170" s="55">
        <f t="shared" si="2802"/>
        <v>2027</v>
      </c>
      <c r="N59170" s="55">
        <f t="shared" si="2803"/>
        <v>10</v>
      </c>
      <c r="O59170" s="55">
        <f t="shared" si="2804"/>
        <v>7</v>
      </c>
      <c r="P59170" s="54" t="str" cm="1">
        <f t="array" aca="1" ref="P59170" ca="1">IF(OR(O59170=1,O59170=7,INDEX($AD$28:$AO$51,HOUR(L59170)+1,N59170)&lt;&gt;"On",NOT(ISERROR(MATCH(DATE(M59170,N59170,DAY(L59170)),OFFSET($AD$15:$AD$22,0,M59170-$AD$14),0)))),"Off","On")</f>
        <v>Off</v>
      </c>
    </row>
    <row r="59171" spans="12:16" x14ac:dyDescent="0.25">
      <c r="L59171" s="57">
        <v>46662.333333333336</v>
      </c>
      <c r="M59171" s="55">
        <f t="shared" si="2802"/>
        <v>2027</v>
      </c>
      <c r="N59171" s="55">
        <f t="shared" si="2803"/>
        <v>10</v>
      </c>
      <c r="O59171" s="55">
        <f t="shared" si="2804"/>
        <v>7</v>
      </c>
      <c r="P59171" s="54" t="str" cm="1">
        <f t="array" aca="1" ref="P59171" ca="1">IF(OR(O59171=1,O59171=7,INDEX($AD$28:$AO$51,HOUR(L59171)+1,N59171)&lt;&gt;"On",NOT(ISERROR(MATCH(DATE(M59171,N59171,DAY(L59171)),OFFSET($AD$15:$AD$22,0,M59171-$AD$14),0)))),"Off","On")</f>
        <v>Off</v>
      </c>
    </row>
    <row r="59172" spans="12:16" x14ac:dyDescent="0.25">
      <c r="L59172" s="57">
        <v>46662.375</v>
      </c>
      <c r="M59172" s="55">
        <f t="shared" si="2802"/>
        <v>2027</v>
      </c>
      <c r="N59172" s="55">
        <f t="shared" si="2803"/>
        <v>10</v>
      </c>
      <c r="O59172" s="55">
        <f t="shared" si="2804"/>
        <v>7</v>
      </c>
      <c r="P59172" s="54" t="str" cm="1">
        <f t="array" aca="1" ref="P59172" ca="1">IF(OR(O59172=1,O59172=7,INDEX($AD$28:$AO$51,HOUR(L59172)+1,N59172)&lt;&gt;"On",NOT(ISERROR(MATCH(DATE(M59172,N59172,DAY(L59172)),OFFSET($AD$15:$AD$22,0,M59172-$AD$14),0)))),"Off","On")</f>
        <v>Off</v>
      </c>
    </row>
    <row r="59173" spans="12:16" x14ac:dyDescent="0.25">
      <c r="L59173" s="57">
        <v>46662.416666666664</v>
      </c>
      <c r="M59173" s="55">
        <f t="shared" si="2802"/>
        <v>2027</v>
      </c>
      <c r="N59173" s="55">
        <f t="shared" si="2803"/>
        <v>10</v>
      </c>
      <c r="O59173" s="55">
        <f t="shared" si="2804"/>
        <v>7</v>
      </c>
      <c r="P59173" s="54" t="str" cm="1">
        <f t="array" aca="1" ref="P59173" ca="1">IF(OR(O59173=1,O59173=7,INDEX($AD$28:$AO$51,HOUR(L59173)+1,N59173)&lt;&gt;"On",NOT(ISERROR(MATCH(DATE(M59173,N59173,DAY(L59173)),OFFSET($AD$15:$AD$22,0,M59173-$AD$14),0)))),"Off","On")</f>
        <v>Off</v>
      </c>
    </row>
    <row r="59174" spans="12:16" x14ac:dyDescent="0.25">
      <c r="L59174" s="57">
        <v>46662.458333333336</v>
      </c>
      <c r="M59174" s="55">
        <f t="shared" si="2802"/>
        <v>2027</v>
      </c>
      <c r="N59174" s="55">
        <f t="shared" si="2803"/>
        <v>10</v>
      </c>
      <c r="O59174" s="55">
        <f t="shared" si="2804"/>
        <v>7</v>
      </c>
      <c r="P59174" s="54" t="str" cm="1">
        <f t="array" aca="1" ref="P59174" ca="1">IF(OR(O59174=1,O59174=7,INDEX($AD$28:$AO$51,HOUR(L59174)+1,N59174)&lt;&gt;"On",NOT(ISERROR(MATCH(DATE(M59174,N59174,DAY(L59174)),OFFSET($AD$15:$AD$22,0,M59174-$AD$14),0)))),"Off","On")</f>
        <v>Off</v>
      </c>
    </row>
    <row r="59175" spans="12:16" x14ac:dyDescent="0.25">
      <c r="L59175" s="57">
        <v>46662.5</v>
      </c>
      <c r="M59175" s="55">
        <f t="shared" si="2802"/>
        <v>2027</v>
      </c>
      <c r="N59175" s="55">
        <f t="shared" si="2803"/>
        <v>10</v>
      </c>
      <c r="O59175" s="55">
        <f t="shared" si="2804"/>
        <v>7</v>
      </c>
      <c r="P59175" s="54" t="str" cm="1">
        <f t="array" aca="1" ref="P59175" ca="1">IF(OR(O59175=1,O59175=7,INDEX($AD$28:$AO$51,HOUR(L59175)+1,N59175)&lt;&gt;"On",NOT(ISERROR(MATCH(DATE(M59175,N59175,DAY(L59175)),OFFSET($AD$15:$AD$22,0,M59175-$AD$14),0)))),"Off","On")</f>
        <v>Off</v>
      </c>
    </row>
    <row r="59176" spans="12:16" x14ac:dyDescent="0.25">
      <c r="L59176" s="57">
        <v>46662.541666666664</v>
      </c>
      <c r="M59176" s="55">
        <f t="shared" si="2802"/>
        <v>2027</v>
      </c>
      <c r="N59176" s="55">
        <f t="shared" si="2803"/>
        <v>10</v>
      </c>
      <c r="O59176" s="55">
        <f t="shared" si="2804"/>
        <v>7</v>
      </c>
      <c r="P59176" s="54" t="str" cm="1">
        <f t="array" aca="1" ref="P59176" ca="1">IF(OR(O59176=1,O59176=7,INDEX($AD$28:$AO$51,HOUR(L59176)+1,N59176)&lt;&gt;"On",NOT(ISERROR(MATCH(DATE(M59176,N59176,DAY(L59176)),OFFSET($AD$15:$AD$22,0,M59176-$AD$14),0)))),"Off","On")</f>
        <v>Off</v>
      </c>
    </row>
    <row r="59177" spans="12:16" x14ac:dyDescent="0.25">
      <c r="L59177" s="57">
        <v>46662.583333333336</v>
      </c>
      <c r="M59177" s="55">
        <f t="shared" si="2802"/>
        <v>2027</v>
      </c>
      <c r="N59177" s="55">
        <f t="shared" si="2803"/>
        <v>10</v>
      </c>
      <c r="O59177" s="55">
        <f t="shared" si="2804"/>
        <v>7</v>
      </c>
      <c r="P59177" s="54" t="str" cm="1">
        <f t="array" aca="1" ref="P59177" ca="1">IF(OR(O59177=1,O59177=7,INDEX($AD$28:$AO$51,HOUR(L59177)+1,N59177)&lt;&gt;"On",NOT(ISERROR(MATCH(DATE(M59177,N59177,DAY(L59177)),OFFSET($AD$15:$AD$22,0,M59177-$AD$14),0)))),"Off","On")</f>
        <v>Off</v>
      </c>
    </row>
    <row r="59178" spans="12:16" x14ac:dyDescent="0.25">
      <c r="L59178" s="57">
        <v>46662.625</v>
      </c>
      <c r="M59178" s="55">
        <f t="shared" si="2802"/>
        <v>2027</v>
      </c>
      <c r="N59178" s="55">
        <f t="shared" si="2803"/>
        <v>10</v>
      </c>
      <c r="O59178" s="55">
        <f t="shared" si="2804"/>
        <v>7</v>
      </c>
      <c r="P59178" s="54" t="str" cm="1">
        <f t="array" aca="1" ref="P59178" ca="1">IF(OR(O59178=1,O59178=7,INDEX($AD$28:$AO$51,HOUR(L59178)+1,N59178)&lt;&gt;"On",NOT(ISERROR(MATCH(DATE(M59178,N59178,DAY(L59178)),OFFSET($AD$15:$AD$22,0,M59178-$AD$14),0)))),"Off","On")</f>
        <v>Off</v>
      </c>
    </row>
    <row r="59179" spans="12:16" x14ac:dyDescent="0.25">
      <c r="L59179" s="57">
        <v>46662.666666666664</v>
      </c>
      <c r="M59179" s="55">
        <f t="shared" si="2802"/>
        <v>2027</v>
      </c>
      <c r="N59179" s="55">
        <f t="shared" si="2803"/>
        <v>10</v>
      </c>
      <c r="O59179" s="55">
        <f t="shared" si="2804"/>
        <v>7</v>
      </c>
      <c r="P59179" s="54" t="str" cm="1">
        <f t="array" aca="1" ref="P59179" ca="1">IF(OR(O59179=1,O59179=7,INDEX($AD$28:$AO$51,HOUR(L59179)+1,N59179)&lt;&gt;"On",NOT(ISERROR(MATCH(DATE(M59179,N59179,DAY(L59179)),OFFSET($AD$15:$AD$22,0,M59179-$AD$14),0)))),"Off","On")</f>
        <v>Off</v>
      </c>
    </row>
    <row r="59180" spans="12:16" x14ac:dyDescent="0.25">
      <c r="L59180" s="57">
        <v>46662.708333333336</v>
      </c>
      <c r="M59180" s="55">
        <f t="shared" si="2802"/>
        <v>2027</v>
      </c>
      <c r="N59180" s="55">
        <f t="shared" si="2803"/>
        <v>10</v>
      </c>
      <c r="O59180" s="55">
        <f t="shared" si="2804"/>
        <v>7</v>
      </c>
      <c r="P59180" s="54" t="str" cm="1">
        <f t="array" aca="1" ref="P59180" ca="1">IF(OR(O59180=1,O59180=7,INDEX($AD$28:$AO$51,HOUR(L59180)+1,N59180)&lt;&gt;"On",NOT(ISERROR(MATCH(DATE(M59180,N59180,DAY(L59180)),OFFSET($AD$15:$AD$22,0,M59180-$AD$14),0)))),"Off","On")</f>
        <v>Off</v>
      </c>
    </row>
    <row r="59181" spans="12:16" x14ac:dyDescent="0.25">
      <c r="L59181" s="57">
        <v>46662.75</v>
      </c>
      <c r="M59181" s="55">
        <f t="shared" si="2802"/>
        <v>2027</v>
      </c>
      <c r="N59181" s="55">
        <f t="shared" si="2803"/>
        <v>10</v>
      </c>
      <c r="O59181" s="55">
        <f t="shared" si="2804"/>
        <v>7</v>
      </c>
      <c r="P59181" s="54" t="str" cm="1">
        <f t="array" aca="1" ref="P59181" ca="1">IF(OR(O59181=1,O59181=7,INDEX($AD$28:$AO$51,HOUR(L59181)+1,N59181)&lt;&gt;"On",NOT(ISERROR(MATCH(DATE(M59181,N59181,DAY(L59181)),OFFSET($AD$15:$AD$22,0,M59181-$AD$14),0)))),"Off","On")</f>
        <v>Off</v>
      </c>
    </row>
    <row r="59182" spans="12:16" x14ac:dyDescent="0.25">
      <c r="L59182" s="57">
        <v>46662.791666666664</v>
      </c>
      <c r="M59182" s="55">
        <f t="shared" si="2802"/>
        <v>2027</v>
      </c>
      <c r="N59182" s="55">
        <f t="shared" si="2803"/>
        <v>10</v>
      </c>
      <c r="O59182" s="55">
        <f t="shared" si="2804"/>
        <v>7</v>
      </c>
      <c r="P59182" s="54" t="str" cm="1">
        <f t="array" aca="1" ref="P59182" ca="1">IF(OR(O59182=1,O59182=7,INDEX($AD$28:$AO$51,HOUR(L59182)+1,N59182)&lt;&gt;"On",NOT(ISERROR(MATCH(DATE(M59182,N59182,DAY(L59182)),OFFSET($AD$15:$AD$22,0,M59182-$AD$14),0)))),"Off","On")</f>
        <v>Off</v>
      </c>
    </row>
    <row r="59183" spans="12:16" x14ac:dyDescent="0.25">
      <c r="L59183" s="57">
        <v>46662.833333333336</v>
      </c>
      <c r="M59183" s="55">
        <f t="shared" si="2802"/>
        <v>2027</v>
      </c>
      <c r="N59183" s="55">
        <f t="shared" si="2803"/>
        <v>10</v>
      </c>
      <c r="O59183" s="55">
        <f t="shared" si="2804"/>
        <v>7</v>
      </c>
      <c r="P59183" s="54" t="str" cm="1">
        <f t="array" aca="1" ref="P59183" ca="1">IF(OR(O59183=1,O59183=7,INDEX($AD$28:$AO$51,HOUR(L59183)+1,N59183)&lt;&gt;"On",NOT(ISERROR(MATCH(DATE(M59183,N59183,DAY(L59183)),OFFSET($AD$15:$AD$22,0,M59183-$AD$14),0)))),"Off","On")</f>
        <v>Off</v>
      </c>
    </row>
    <row r="59184" spans="12:16" x14ac:dyDescent="0.25">
      <c r="L59184" s="57">
        <v>46662.875</v>
      </c>
      <c r="M59184" s="55">
        <f t="shared" si="2802"/>
        <v>2027</v>
      </c>
      <c r="N59184" s="55">
        <f t="shared" si="2803"/>
        <v>10</v>
      </c>
      <c r="O59184" s="55">
        <f t="shared" si="2804"/>
        <v>7</v>
      </c>
      <c r="P59184" s="54" t="str" cm="1">
        <f t="array" aca="1" ref="P59184" ca="1">IF(OR(O59184=1,O59184=7,INDEX($AD$28:$AO$51,HOUR(L59184)+1,N59184)&lt;&gt;"On",NOT(ISERROR(MATCH(DATE(M59184,N59184,DAY(L59184)),OFFSET($AD$15:$AD$22,0,M59184-$AD$14),0)))),"Off","On")</f>
        <v>Off</v>
      </c>
    </row>
    <row r="59185" spans="12:16" x14ac:dyDescent="0.25">
      <c r="L59185" s="57">
        <v>46662.916666666664</v>
      </c>
      <c r="M59185" s="55">
        <f t="shared" si="2802"/>
        <v>2027</v>
      </c>
      <c r="N59185" s="55">
        <f t="shared" si="2803"/>
        <v>10</v>
      </c>
      <c r="O59185" s="55">
        <f t="shared" si="2804"/>
        <v>7</v>
      </c>
      <c r="P59185" s="54" t="str" cm="1">
        <f t="array" aca="1" ref="P59185" ca="1">IF(OR(O59185=1,O59185=7,INDEX($AD$28:$AO$51,HOUR(L59185)+1,N59185)&lt;&gt;"On",NOT(ISERROR(MATCH(DATE(M59185,N59185,DAY(L59185)),OFFSET($AD$15:$AD$22,0,M59185-$AD$14),0)))),"Off","On")</f>
        <v>Off</v>
      </c>
    </row>
    <row r="59186" spans="12:16" x14ac:dyDescent="0.25">
      <c r="L59186" s="57">
        <v>46662.958333333336</v>
      </c>
      <c r="M59186" s="55">
        <f t="shared" si="2802"/>
        <v>2027</v>
      </c>
      <c r="N59186" s="55">
        <f t="shared" si="2803"/>
        <v>10</v>
      </c>
      <c r="O59186" s="55">
        <f t="shared" si="2804"/>
        <v>7</v>
      </c>
      <c r="P59186" s="54" t="str" cm="1">
        <f t="array" aca="1" ref="P59186" ca="1">IF(OR(O59186=1,O59186=7,INDEX($AD$28:$AO$51,HOUR(L59186)+1,N59186)&lt;&gt;"On",NOT(ISERROR(MATCH(DATE(M59186,N59186,DAY(L59186)),OFFSET($AD$15:$AD$22,0,M59186-$AD$14),0)))),"Off","On")</f>
        <v>Off</v>
      </c>
    </row>
    <row r="59187" spans="12:16" x14ac:dyDescent="0.25">
      <c r="L59187" s="57">
        <v>46663</v>
      </c>
      <c r="M59187" s="55">
        <f t="shared" si="2802"/>
        <v>2027</v>
      </c>
      <c r="N59187" s="55">
        <f t="shared" si="2803"/>
        <v>10</v>
      </c>
      <c r="O59187" s="55">
        <f t="shared" si="2804"/>
        <v>1</v>
      </c>
      <c r="P59187" s="54" t="str" cm="1">
        <f t="array" aca="1" ref="P59187" ca="1">IF(OR(O59187=1,O59187=7,INDEX($AD$28:$AO$51,HOUR(L59187)+1,N59187)&lt;&gt;"On",NOT(ISERROR(MATCH(DATE(M59187,N59187,DAY(L59187)),OFFSET($AD$15:$AD$22,0,M59187-$AD$14),0)))),"Off","On")</f>
        <v>Off</v>
      </c>
    </row>
    <row r="59188" spans="12:16" x14ac:dyDescent="0.25">
      <c r="L59188" s="57">
        <v>46663.041666666664</v>
      </c>
      <c r="M59188" s="55">
        <f t="shared" si="2802"/>
        <v>2027</v>
      </c>
      <c r="N59188" s="55">
        <f t="shared" si="2803"/>
        <v>10</v>
      </c>
      <c r="O59188" s="55">
        <f t="shared" si="2804"/>
        <v>1</v>
      </c>
      <c r="P59188" s="54" t="str" cm="1">
        <f t="array" aca="1" ref="P59188" ca="1">IF(OR(O59188=1,O59188=7,INDEX($AD$28:$AO$51,HOUR(L59188)+1,N59188)&lt;&gt;"On",NOT(ISERROR(MATCH(DATE(M59188,N59188,DAY(L59188)),OFFSET($AD$15:$AD$22,0,M59188-$AD$14),0)))),"Off","On")</f>
        <v>Off</v>
      </c>
    </row>
    <row r="59189" spans="12:16" x14ac:dyDescent="0.25">
      <c r="L59189" s="57">
        <v>46663.083333333336</v>
      </c>
      <c r="M59189" s="55">
        <f t="shared" si="2802"/>
        <v>2027</v>
      </c>
      <c r="N59189" s="55">
        <f t="shared" si="2803"/>
        <v>10</v>
      </c>
      <c r="O59189" s="55">
        <f t="shared" si="2804"/>
        <v>1</v>
      </c>
      <c r="P59189" s="54" t="str" cm="1">
        <f t="array" aca="1" ref="P59189" ca="1">IF(OR(O59189=1,O59189=7,INDEX($AD$28:$AO$51,HOUR(L59189)+1,N59189)&lt;&gt;"On",NOT(ISERROR(MATCH(DATE(M59189,N59189,DAY(L59189)),OFFSET($AD$15:$AD$22,0,M59189-$AD$14),0)))),"Off","On")</f>
        <v>Off</v>
      </c>
    </row>
    <row r="59190" spans="12:16" x14ac:dyDescent="0.25">
      <c r="L59190" s="57">
        <v>46663.125</v>
      </c>
      <c r="M59190" s="55">
        <f t="shared" si="2802"/>
        <v>2027</v>
      </c>
      <c r="N59190" s="55">
        <f t="shared" si="2803"/>
        <v>10</v>
      </c>
      <c r="O59190" s="55">
        <f t="shared" si="2804"/>
        <v>1</v>
      </c>
      <c r="P59190" s="54" t="str" cm="1">
        <f t="array" aca="1" ref="P59190" ca="1">IF(OR(O59190=1,O59190=7,INDEX($AD$28:$AO$51,HOUR(L59190)+1,N59190)&lt;&gt;"On",NOT(ISERROR(MATCH(DATE(M59190,N59190,DAY(L59190)),OFFSET($AD$15:$AD$22,0,M59190-$AD$14),0)))),"Off","On")</f>
        <v>Off</v>
      </c>
    </row>
    <row r="59191" spans="12:16" x14ac:dyDescent="0.25">
      <c r="L59191" s="57">
        <v>46663.166666666664</v>
      </c>
      <c r="M59191" s="55">
        <f t="shared" si="2802"/>
        <v>2027</v>
      </c>
      <c r="N59191" s="55">
        <f t="shared" si="2803"/>
        <v>10</v>
      </c>
      <c r="O59191" s="55">
        <f t="shared" si="2804"/>
        <v>1</v>
      </c>
      <c r="P59191" s="54" t="str" cm="1">
        <f t="array" aca="1" ref="P59191" ca="1">IF(OR(O59191=1,O59191=7,INDEX($AD$28:$AO$51,HOUR(L59191)+1,N59191)&lt;&gt;"On",NOT(ISERROR(MATCH(DATE(M59191,N59191,DAY(L59191)),OFFSET($AD$15:$AD$22,0,M59191-$AD$14),0)))),"Off","On")</f>
        <v>Off</v>
      </c>
    </row>
    <row r="59192" spans="12:16" x14ac:dyDescent="0.25">
      <c r="L59192" s="57">
        <v>46663.208333333336</v>
      </c>
      <c r="M59192" s="55">
        <f t="shared" si="2802"/>
        <v>2027</v>
      </c>
      <c r="N59192" s="55">
        <f t="shared" si="2803"/>
        <v>10</v>
      </c>
      <c r="O59192" s="55">
        <f t="shared" si="2804"/>
        <v>1</v>
      </c>
      <c r="P59192" s="54" t="str" cm="1">
        <f t="array" aca="1" ref="P59192" ca="1">IF(OR(O59192=1,O59192=7,INDEX($AD$28:$AO$51,HOUR(L59192)+1,N59192)&lt;&gt;"On",NOT(ISERROR(MATCH(DATE(M59192,N59192,DAY(L59192)),OFFSET($AD$15:$AD$22,0,M59192-$AD$14),0)))),"Off","On")</f>
        <v>Off</v>
      </c>
    </row>
    <row r="59193" spans="12:16" x14ac:dyDescent="0.25">
      <c r="L59193" s="57">
        <v>46663.25</v>
      </c>
      <c r="M59193" s="55">
        <f t="shared" si="2802"/>
        <v>2027</v>
      </c>
      <c r="N59193" s="55">
        <f t="shared" si="2803"/>
        <v>10</v>
      </c>
      <c r="O59193" s="55">
        <f t="shared" si="2804"/>
        <v>1</v>
      </c>
      <c r="P59193" s="54" t="str" cm="1">
        <f t="array" aca="1" ref="P59193" ca="1">IF(OR(O59193=1,O59193=7,INDEX($AD$28:$AO$51,HOUR(L59193)+1,N59193)&lt;&gt;"On",NOT(ISERROR(MATCH(DATE(M59193,N59193,DAY(L59193)),OFFSET($AD$15:$AD$22,0,M59193-$AD$14),0)))),"Off","On")</f>
        <v>Off</v>
      </c>
    </row>
    <row r="59194" spans="12:16" x14ac:dyDescent="0.25">
      <c r="L59194" s="57">
        <v>46663.291666666664</v>
      </c>
      <c r="M59194" s="55">
        <f t="shared" si="2802"/>
        <v>2027</v>
      </c>
      <c r="N59194" s="55">
        <f t="shared" si="2803"/>
        <v>10</v>
      </c>
      <c r="O59194" s="55">
        <f t="shared" si="2804"/>
        <v>1</v>
      </c>
      <c r="P59194" s="54" t="str" cm="1">
        <f t="array" aca="1" ref="P59194" ca="1">IF(OR(O59194=1,O59194=7,INDEX($AD$28:$AO$51,HOUR(L59194)+1,N59194)&lt;&gt;"On",NOT(ISERROR(MATCH(DATE(M59194,N59194,DAY(L59194)),OFFSET($AD$15:$AD$22,0,M59194-$AD$14),0)))),"Off","On")</f>
        <v>Off</v>
      </c>
    </row>
    <row r="59195" spans="12:16" x14ac:dyDescent="0.25">
      <c r="L59195" s="57">
        <v>46663.333333333336</v>
      </c>
      <c r="M59195" s="55">
        <f t="shared" si="2802"/>
        <v>2027</v>
      </c>
      <c r="N59195" s="55">
        <f t="shared" si="2803"/>
        <v>10</v>
      </c>
      <c r="O59195" s="55">
        <f t="shared" si="2804"/>
        <v>1</v>
      </c>
      <c r="P59195" s="54" t="str" cm="1">
        <f t="array" aca="1" ref="P59195" ca="1">IF(OR(O59195=1,O59195=7,INDEX($AD$28:$AO$51,HOUR(L59195)+1,N59195)&lt;&gt;"On",NOT(ISERROR(MATCH(DATE(M59195,N59195,DAY(L59195)),OFFSET($AD$15:$AD$22,0,M59195-$AD$14),0)))),"Off","On")</f>
        <v>Off</v>
      </c>
    </row>
    <row r="59196" spans="12:16" x14ac:dyDescent="0.25">
      <c r="L59196" s="57">
        <v>46663.375</v>
      </c>
      <c r="M59196" s="55">
        <f t="shared" si="2802"/>
        <v>2027</v>
      </c>
      <c r="N59196" s="55">
        <f t="shared" si="2803"/>
        <v>10</v>
      </c>
      <c r="O59196" s="55">
        <f t="shared" si="2804"/>
        <v>1</v>
      </c>
      <c r="P59196" s="54" t="str" cm="1">
        <f t="array" aca="1" ref="P59196" ca="1">IF(OR(O59196=1,O59196=7,INDEX($AD$28:$AO$51,HOUR(L59196)+1,N59196)&lt;&gt;"On",NOT(ISERROR(MATCH(DATE(M59196,N59196,DAY(L59196)),OFFSET($AD$15:$AD$22,0,M59196-$AD$14),0)))),"Off","On")</f>
        <v>Off</v>
      </c>
    </row>
    <row r="59197" spans="12:16" x14ac:dyDescent="0.25">
      <c r="L59197" s="57">
        <v>46663.416666666664</v>
      </c>
      <c r="M59197" s="55">
        <f t="shared" si="2802"/>
        <v>2027</v>
      </c>
      <c r="N59197" s="55">
        <f t="shared" si="2803"/>
        <v>10</v>
      </c>
      <c r="O59197" s="55">
        <f t="shared" si="2804"/>
        <v>1</v>
      </c>
      <c r="P59197" s="54" t="str" cm="1">
        <f t="array" aca="1" ref="P59197" ca="1">IF(OR(O59197=1,O59197=7,INDEX($AD$28:$AO$51,HOUR(L59197)+1,N59197)&lt;&gt;"On",NOT(ISERROR(MATCH(DATE(M59197,N59197,DAY(L59197)),OFFSET($AD$15:$AD$22,0,M59197-$AD$14),0)))),"Off","On")</f>
        <v>Off</v>
      </c>
    </row>
    <row r="59198" spans="12:16" x14ac:dyDescent="0.25">
      <c r="L59198" s="57">
        <v>46663.458333333336</v>
      </c>
      <c r="M59198" s="55">
        <f t="shared" si="2802"/>
        <v>2027</v>
      </c>
      <c r="N59198" s="55">
        <f t="shared" si="2803"/>
        <v>10</v>
      </c>
      <c r="O59198" s="55">
        <f t="shared" si="2804"/>
        <v>1</v>
      </c>
      <c r="P59198" s="54" t="str" cm="1">
        <f t="array" aca="1" ref="P59198" ca="1">IF(OR(O59198=1,O59198=7,INDEX($AD$28:$AO$51,HOUR(L59198)+1,N59198)&lt;&gt;"On",NOT(ISERROR(MATCH(DATE(M59198,N59198,DAY(L59198)),OFFSET($AD$15:$AD$22,0,M59198-$AD$14),0)))),"Off","On")</f>
        <v>Off</v>
      </c>
    </row>
    <row r="59199" spans="12:16" x14ac:dyDescent="0.25">
      <c r="L59199" s="57">
        <v>46663.5</v>
      </c>
      <c r="M59199" s="55">
        <f t="shared" si="2802"/>
        <v>2027</v>
      </c>
      <c r="N59199" s="55">
        <f t="shared" si="2803"/>
        <v>10</v>
      </c>
      <c r="O59199" s="55">
        <f t="shared" si="2804"/>
        <v>1</v>
      </c>
      <c r="P59199" s="54" t="str" cm="1">
        <f t="array" aca="1" ref="P59199" ca="1">IF(OR(O59199=1,O59199=7,INDEX($AD$28:$AO$51,HOUR(L59199)+1,N59199)&lt;&gt;"On",NOT(ISERROR(MATCH(DATE(M59199,N59199,DAY(L59199)),OFFSET($AD$15:$AD$22,0,M59199-$AD$14),0)))),"Off","On")</f>
        <v>Off</v>
      </c>
    </row>
    <row r="59200" spans="12:16" x14ac:dyDescent="0.25">
      <c r="L59200" s="57">
        <v>46663.541666666664</v>
      </c>
      <c r="M59200" s="55">
        <f t="shared" si="2802"/>
        <v>2027</v>
      </c>
      <c r="N59200" s="55">
        <f t="shared" si="2803"/>
        <v>10</v>
      </c>
      <c r="O59200" s="55">
        <f t="shared" si="2804"/>
        <v>1</v>
      </c>
      <c r="P59200" s="54" t="str" cm="1">
        <f t="array" aca="1" ref="P59200" ca="1">IF(OR(O59200=1,O59200=7,INDEX($AD$28:$AO$51,HOUR(L59200)+1,N59200)&lt;&gt;"On",NOT(ISERROR(MATCH(DATE(M59200,N59200,DAY(L59200)),OFFSET($AD$15:$AD$22,0,M59200-$AD$14),0)))),"Off","On")</f>
        <v>Off</v>
      </c>
    </row>
    <row r="59201" spans="12:16" x14ac:dyDescent="0.25">
      <c r="L59201" s="57">
        <v>46663.583333333336</v>
      </c>
      <c r="M59201" s="55">
        <f t="shared" si="2802"/>
        <v>2027</v>
      </c>
      <c r="N59201" s="55">
        <f t="shared" si="2803"/>
        <v>10</v>
      </c>
      <c r="O59201" s="55">
        <f t="shared" si="2804"/>
        <v>1</v>
      </c>
      <c r="P59201" s="54" t="str" cm="1">
        <f t="array" aca="1" ref="P59201" ca="1">IF(OR(O59201=1,O59201=7,INDEX($AD$28:$AO$51,HOUR(L59201)+1,N59201)&lt;&gt;"On",NOT(ISERROR(MATCH(DATE(M59201,N59201,DAY(L59201)),OFFSET($AD$15:$AD$22,0,M59201-$AD$14),0)))),"Off","On")</f>
        <v>Off</v>
      </c>
    </row>
    <row r="59202" spans="12:16" x14ac:dyDescent="0.25">
      <c r="L59202" s="57">
        <v>46663.625</v>
      </c>
      <c r="M59202" s="55">
        <f t="shared" si="2802"/>
        <v>2027</v>
      </c>
      <c r="N59202" s="55">
        <f t="shared" si="2803"/>
        <v>10</v>
      </c>
      <c r="O59202" s="55">
        <f t="shared" si="2804"/>
        <v>1</v>
      </c>
      <c r="P59202" s="54" t="str" cm="1">
        <f t="array" aca="1" ref="P59202" ca="1">IF(OR(O59202=1,O59202=7,INDEX($AD$28:$AO$51,HOUR(L59202)+1,N59202)&lt;&gt;"On",NOT(ISERROR(MATCH(DATE(M59202,N59202,DAY(L59202)),OFFSET($AD$15:$AD$22,0,M59202-$AD$14),0)))),"Off","On")</f>
        <v>Off</v>
      </c>
    </row>
    <row r="59203" spans="12:16" x14ac:dyDescent="0.25">
      <c r="L59203" s="57">
        <v>46663.666666666664</v>
      </c>
      <c r="M59203" s="55">
        <f t="shared" si="2802"/>
        <v>2027</v>
      </c>
      <c r="N59203" s="55">
        <f t="shared" si="2803"/>
        <v>10</v>
      </c>
      <c r="O59203" s="55">
        <f t="shared" si="2804"/>
        <v>1</v>
      </c>
      <c r="P59203" s="54" t="str" cm="1">
        <f t="array" aca="1" ref="P59203" ca="1">IF(OR(O59203=1,O59203=7,INDEX($AD$28:$AO$51,HOUR(L59203)+1,N59203)&lt;&gt;"On",NOT(ISERROR(MATCH(DATE(M59203,N59203,DAY(L59203)),OFFSET($AD$15:$AD$22,0,M59203-$AD$14),0)))),"Off","On")</f>
        <v>Off</v>
      </c>
    </row>
    <row r="59204" spans="12:16" x14ac:dyDescent="0.25">
      <c r="L59204" s="57">
        <v>46663.708333333336</v>
      </c>
      <c r="M59204" s="55">
        <f t="shared" si="2802"/>
        <v>2027</v>
      </c>
      <c r="N59204" s="55">
        <f t="shared" si="2803"/>
        <v>10</v>
      </c>
      <c r="O59204" s="55">
        <f t="shared" si="2804"/>
        <v>1</v>
      </c>
      <c r="P59204" s="54" t="str" cm="1">
        <f t="array" aca="1" ref="P59204" ca="1">IF(OR(O59204=1,O59204=7,INDEX($AD$28:$AO$51,HOUR(L59204)+1,N59204)&lt;&gt;"On",NOT(ISERROR(MATCH(DATE(M59204,N59204,DAY(L59204)),OFFSET($AD$15:$AD$22,0,M59204-$AD$14),0)))),"Off","On")</f>
        <v>Off</v>
      </c>
    </row>
    <row r="59205" spans="12:16" x14ac:dyDescent="0.25">
      <c r="L59205" s="57">
        <v>46663.75</v>
      </c>
      <c r="M59205" s="55">
        <f t="shared" si="2802"/>
        <v>2027</v>
      </c>
      <c r="N59205" s="55">
        <f t="shared" si="2803"/>
        <v>10</v>
      </c>
      <c r="O59205" s="55">
        <f t="shared" si="2804"/>
        <v>1</v>
      </c>
      <c r="P59205" s="54" t="str" cm="1">
        <f t="array" aca="1" ref="P59205" ca="1">IF(OR(O59205=1,O59205=7,INDEX($AD$28:$AO$51,HOUR(L59205)+1,N59205)&lt;&gt;"On",NOT(ISERROR(MATCH(DATE(M59205,N59205,DAY(L59205)),OFFSET($AD$15:$AD$22,0,M59205-$AD$14),0)))),"Off","On")</f>
        <v>Off</v>
      </c>
    </row>
    <row r="59206" spans="12:16" x14ac:dyDescent="0.25">
      <c r="L59206" s="57">
        <v>46663.791666666664</v>
      </c>
      <c r="M59206" s="55">
        <f t="shared" si="2802"/>
        <v>2027</v>
      </c>
      <c r="N59206" s="55">
        <f t="shared" si="2803"/>
        <v>10</v>
      </c>
      <c r="O59206" s="55">
        <f t="shared" si="2804"/>
        <v>1</v>
      </c>
      <c r="P59206" s="54" t="str" cm="1">
        <f t="array" aca="1" ref="P59206" ca="1">IF(OR(O59206=1,O59206=7,INDEX($AD$28:$AO$51,HOUR(L59206)+1,N59206)&lt;&gt;"On",NOT(ISERROR(MATCH(DATE(M59206,N59206,DAY(L59206)),OFFSET($AD$15:$AD$22,0,M59206-$AD$14),0)))),"Off","On")</f>
        <v>Off</v>
      </c>
    </row>
    <row r="59207" spans="12:16" x14ac:dyDescent="0.25">
      <c r="L59207" s="57">
        <v>46663.833333333336</v>
      </c>
      <c r="M59207" s="55">
        <f t="shared" si="2802"/>
        <v>2027</v>
      </c>
      <c r="N59207" s="55">
        <f t="shared" si="2803"/>
        <v>10</v>
      </c>
      <c r="O59207" s="55">
        <f t="shared" si="2804"/>
        <v>1</v>
      </c>
      <c r="P59207" s="54" t="str" cm="1">
        <f t="array" aca="1" ref="P59207" ca="1">IF(OR(O59207=1,O59207=7,INDEX($AD$28:$AO$51,HOUR(L59207)+1,N59207)&lt;&gt;"On",NOT(ISERROR(MATCH(DATE(M59207,N59207,DAY(L59207)),OFFSET($AD$15:$AD$22,0,M59207-$AD$14),0)))),"Off","On")</f>
        <v>Off</v>
      </c>
    </row>
    <row r="59208" spans="12:16" x14ac:dyDescent="0.25">
      <c r="L59208" s="57">
        <v>46663.875</v>
      </c>
      <c r="M59208" s="55">
        <f t="shared" si="2802"/>
        <v>2027</v>
      </c>
      <c r="N59208" s="55">
        <f t="shared" si="2803"/>
        <v>10</v>
      </c>
      <c r="O59208" s="55">
        <f t="shared" si="2804"/>
        <v>1</v>
      </c>
      <c r="P59208" s="54" t="str" cm="1">
        <f t="array" aca="1" ref="P59208" ca="1">IF(OR(O59208=1,O59208=7,INDEX($AD$28:$AO$51,HOUR(L59208)+1,N59208)&lt;&gt;"On",NOT(ISERROR(MATCH(DATE(M59208,N59208,DAY(L59208)),OFFSET($AD$15:$AD$22,0,M59208-$AD$14),0)))),"Off","On")</f>
        <v>Off</v>
      </c>
    </row>
    <row r="59209" spans="12:16" x14ac:dyDescent="0.25">
      <c r="L59209" s="57">
        <v>46663.916666666664</v>
      </c>
      <c r="M59209" s="55">
        <f t="shared" si="2802"/>
        <v>2027</v>
      </c>
      <c r="N59209" s="55">
        <f t="shared" si="2803"/>
        <v>10</v>
      </c>
      <c r="O59209" s="55">
        <f t="shared" si="2804"/>
        <v>1</v>
      </c>
      <c r="P59209" s="54" t="str" cm="1">
        <f t="array" aca="1" ref="P59209" ca="1">IF(OR(O59209=1,O59209=7,INDEX($AD$28:$AO$51,HOUR(L59209)+1,N59209)&lt;&gt;"On",NOT(ISERROR(MATCH(DATE(M59209,N59209,DAY(L59209)),OFFSET($AD$15:$AD$22,0,M59209-$AD$14),0)))),"Off","On")</f>
        <v>Off</v>
      </c>
    </row>
    <row r="59210" spans="12:16" x14ac:dyDescent="0.25">
      <c r="L59210" s="57">
        <v>46663.958333333336</v>
      </c>
      <c r="M59210" s="55">
        <f t="shared" si="2802"/>
        <v>2027</v>
      </c>
      <c r="N59210" s="55">
        <f t="shared" si="2803"/>
        <v>10</v>
      </c>
      <c r="O59210" s="55">
        <f t="shared" si="2804"/>
        <v>1</v>
      </c>
      <c r="P59210" s="54" t="str" cm="1">
        <f t="array" aca="1" ref="P59210" ca="1">IF(OR(O59210=1,O59210=7,INDEX($AD$28:$AO$51,HOUR(L59210)+1,N59210)&lt;&gt;"On",NOT(ISERROR(MATCH(DATE(M59210,N59210,DAY(L59210)),OFFSET($AD$15:$AD$22,0,M59210-$AD$14),0)))),"Off","On")</f>
        <v>Off</v>
      </c>
    </row>
    <row r="59211" spans="12:16" x14ac:dyDescent="0.25">
      <c r="L59211" s="57">
        <v>46664</v>
      </c>
      <c r="M59211" s="55">
        <f t="shared" si="2802"/>
        <v>2027</v>
      </c>
      <c r="N59211" s="55">
        <f t="shared" si="2803"/>
        <v>10</v>
      </c>
      <c r="O59211" s="55">
        <f t="shared" si="2804"/>
        <v>2</v>
      </c>
      <c r="P59211" s="54" t="str" cm="1">
        <f t="array" aca="1" ref="P59211" ca="1">IF(OR(O59211=1,O59211=7,INDEX($AD$28:$AO$51,HOUR(L59211)+1,N59211)&lt;&gt;"On",NOT(ISERROR(MATCH(DATE(M59211,N59211,DAY(L59211)),OFFSET($AD$15:$AD$22,0,M59211-$AD$14),0)))),"Off","On")</f>
        <v>Off</v>
      </c>
    </row>
    <row r="59212" spans="12:16" x14ac:dyDescent="0.25">
      <c r="L59212" s="57">
        <v>46664.041666666664</v>
      </c>
      <c r="M59212" s="55">
        <f t="shared" ref="M59212:M59275" si="2805">YEAR(L59212)</f>
        <v>2027</v>
      </c>
      <c r="N59212" s="55">
        <f t="shared" ref="N59212:N59275" si="2806">MONTH(L59212)</f>
        <v>10</v>
      </c>
      <c r="O59212" s="55">
        <f t="shared" ref="O59212:O59275" si="2807">WEEKDAY(L59212)</f>
        <v>2</v>
      </c>
      <c r="P59212" s="54" t="str" cm="1">
        <f t="array" aca="1" ref="P59212" ca="1">IF(OR(O59212=1,O59212=7,INDEX($AD$28:$AO$51,HOUR(L59212)+1,N59212)&lt;&gt;"On",NOT(ISERROR(MATCH(DATE(M59212,N59212,DAY(L59212)),OFFSET($AD$15:$AD$22,0,M59212-$AD$14),0)))),"Off","On")</f>
        <v>Off</v>
      </c>
    </row>
    <row r="59213" spans="12:16" x14ac:dyDescent="0.25">
      <c r="L59213" s="57">
        <v>46664.083333333336</v>
      </c>
      <c r="M59213" s="55">
        <f t="shared" si="2805"/>
        <v>2027</v>
      </c>
      <c r="N59213" s="55">
        <f t="shared" si="2806"/>
        <v>10</v>
      </c>
      <c r="O59213" s="55">
        <f t="shared" si="2807"/>
        <v>2</v>
      </c>
      <c r="P59213" s="54" t="str" cm="1">
        <f t="array" aca="1" ref="P59213" ca="1">IF(OR(O59213=1,O59213=7,INDEX($AD$28:$AO$51,HOUR(L59213)+1,N59213)&lt;&gt;"On",NOT(ISERROR(MATCH(DATE(M59213,N59213,DAY(L59213)),OFFSET($AD$15:$AD$22,0,M59213-$AD$14),0)))),"Off","On")</f>
        <v>Off</v>
      </c>
    </row>
    <row r="59214" spans="12:16" x14ac:dyDescent="0.25">
      <c r="L59214" s="57">
        <v>46664.125</v>
      </c>
      <c r="M59214" s="55">
        <f t="shared" si="2805"/>
        <v>2027</v>
      </c>
      <c r="N59214" s="55">
        <f t="shared" si="2806"/>
        <v>10</v>
      </c>
      <c r="O59214" s="55">
        <f t="shared" si="2807"/>
        <v>2</v>
      </c>
      <c r="P59214" s="54" t="str" cm="1">
        <f t="array" aca="1" ref="P59214" ca="1">IF(OR(O59214=1,O59214=7,INDEX($AD$28:$AO$51,HOUR(L59214)+1,N59214)&lt;&gt;"On",NOT(ISERROR(MATCH(DATE(M59214,N59214,DAY(L59214)),OFFSET($AD$15:$AD$22,0,M59214-$AD$14),0)))),"Off","On")</f>
        <v>Off</v>
      </c>
    </row>
    <row r="59215" spans="12:16" x14ac:dyDescent="0.25">
      <c r="L59215" s="57">
        <v>46664.166666666664</v>
      </c>
      <c r="M59215" s="55">
        <f t="shared" si="2805"/>
        <v>2027</v>
      </c>
      <c r="N59215" s="55">
        <f t="shared" si="2806"/>
        <v>10</v>
      </c>
      <c r="O59215" s="55">
        <f t="shared" si="2807"/>
        <v>2</v>
      </c>
      <c r="P59215" s="54" t="str" cm="1">
        <f t="array" aca="1" ref="P59215" ca="1">IF(OR(O59215=1,O59215=7,INDEX($AD$28:$AO$51,HOUR(L59215)+1,N59215)&lt;&gt;"On",NOT(ISERROR(MATCH(DATE(M59215,N59215,DAY(L59215)),OFFSET($AD$15:$AD$22,0,M59215-$AD$14),0)))),"Off","On")</f>
        <v>Off</v>
      </c>
    </row>
    <row r="59216" spans="12:16" x14ac:dyDescent="0.25">
      <c r="L59216" s="57">
        <v>46664.208333333336</v>
      </c>
      <c r="M59216" s="55">
        <f t="shared" si="2805"/>
        <v>2027</v>
      </c>
      <c r="N59216" s="55">
        <f t="shared" si="2806"/>
        <v>10</v>
      </c>
      <c r="O59216" s="55">
        <f t="shared" si="2807"/>
        <v>2</v>
      </c>
      <c r="P59216" s="54" t="str" cm="1">
        <f t="array" aca="1" ref="P59216" ca="1">IF(OR(O59216=1,O59216=7,INDEX($AD$28:$AO$51,HOUR(L59216)+1,N59216)&lt;&gt;"On",NOT(ISERROR(MATCH(DATE(M59216,N59216,DAY(L59216)),OFFSET($AD$15:$AD$22,0,M59216-$AD$14),0)))),"Off","On")</f>
        <v>Off</v>
      </c>
    </row>
    <row r="59217" spans="12:16" x14ac:dyDescent="0.25">
      <c r="L59217" s="57">
        <v>46664.25</v>
      </c>
      <c r="M59217" s="55">
        <f t="shared" si="2805"/>
        <v>2027</v>
      </c>
      <c r="N59217" s="55">
        <f t="shared" si="2806"/>
        <v>10</v>
      </c>
      <c r="O59217" s="55">
        <f t="shared" si="2807"/>
        <v>2</v>
      </c>
      <c r="P59217" s="54" t="str" cm="1">
        <f t="array" aca="1" ref="P59217" ca="1">IF(OR(O59217=1,O59217=7,INDEX($AD$28:$AO$51,HOUR(L59217)+1,N59217)&lt;&gt;"On",NOT(ISERROR(MATCH(DATE(M59217,N59217,DAY(L59217)),OFFSET($AD$15:$AD$22,0,M59217-$AD$14),0)))),"Off","On")</f>
        <v>On</v>
      </c>
    </row>
    <row r="59218" spans="12:16" x14ac:dyDescent="0.25">
      <c r="L59218" s="57">
        <v>46664.291666666664</v>
      </c>
      <c r="M59218" s="55">
        <f t="shared" si="2805"/>
        <v>2027</v>
      </c>
      <c r="N59218" s="55">
        <f t="shared" si="2806"/>
        <v>10</v>
      </c>
      <c r="O59218" s="55">
        <f t="shared" si="2807"/>
        <v>2</v>
      </c>
      <c r="P59218" s="54" t="str" cm="1">
        <f t="array" aca="1" ref="P59218" ca="1">IF(OR(O59218=1,O59218=7,INDEX($AD$28:$AO$51,HOUR(L59218)+1,N59218)&lt;&gt;"On",NOT(ISERROR(MATCH(DATE(M59218,N59218,DAY(L59218)),OFFSET($AD$15:$AD$22,0,M59218-$AD$14),0)))),"Off","On")</f>
        <v>On</v>
      </c>
    </row>
    <row r="59219" spans="12:16" x14ac:dyDescent="0.25">
      <c r="L59219" s="57">
        <v>46664.333333333336</v>
      </c>
      <c r="M59219" s="55">
        <f t="shared" si="2805"/>
        <v>2027</v>
      </c>
      <c r="N59219" s="55">
        <f t="shared" si="2806"/>
        <v>10</v>
      </c>
      <c r="O59219" s="55">
        <f t="shared" si="2807"/>
        <v>2</v>
      </c>
      <c r="P59219" s="54" t="str" cm="1">
        <f t="array" aca="1" ref="P59219" ca="1">IF(OR(O59219=1,O59219=7,INDEX($AD$28:$AO$51,HOUR(L59219)+1,N59219)&lt;&gt;"On",NOT(ISERROR(MATCH(DATE(M59219,N59219,DAY(L59219)),OFFSET($AD$15:$AD$22,0,M59219-$AD$14),0)))),"Off","On")</f>
        <v>On</v>
      </c>
    </row>
    <row r="59220" spans="12:16" x14ac:dyDescent="0.25">
      <c r="L59220" s="57">
        <v>46664.375</v>
      </c>
      <c r="M59220" s="55">
        <f t="shared" si="2805"/>
        <v>2027</v>
      </c>
      <c r="N59220" s="55">
        <f t="shared" si="2806"/>
        <v>10</v>
      </c>
      <c r="O59220" s="55">
        <f t="shared" si="2807"/>
        <v>2</v>
      </c>
      <c r="P59220" s="54" t="str" cm="1">
        <f t="array" aca="1" ref="P59220" ca="1">IF(OR(O59220=1,O59220=7,INDEX($AD$28:$AO$51,HOUR(L59220)+1,N59220)&lt;&gt;"On",NOT(ISERROR(MATCH(DATE(M59220,N59220,DAY(L59220)),OFFSET($AD$15:$AD$22,0,M59220-$AD$14),0)))),"Off","On")</f>
        <v>Off</v>
      </c>
    </row>
    <row r="59221" spans="12:16" x14ac:dyDescent="0.25">
      <c r="L59221" s="57">
        <v>46664.416666666664</v>
      </c>
      <c r="M59221" s="55">
        <f t="shared" si="2805"/>
        <v>2027</v>
      </c>
      <c r="N59221" s="55">
        <f t="shared" si="2806"/>
        <v>10</v>
      </c>
      <c r="O59221" s="55">
        <f t="shared" si="2807"/>
        <v>2</v>
      </c>
      <c r="P59221" s="54" t="str" cm="1">
        <f t="array" aca="1" ref="P59221" ca="1">IF(OR(O59221=1,O59221=7,INDEX($AD$28:$AO$51,HOUR(L59221)+1,N59221)&lt;&gt;"On",NOT(ISERROR(MATCH(DATE(M59221,N59221,DAY(L59221)),OFFSET($AD$15:$AD$22,0,M59221-$AD$14),0)))),"Off","On")</f>
        <v>Off</v>
      </c>
    </row>
    <row r="59222" spans="12:16" x14ac:dyDescent="0.25">
      <c r="L59222" s="57">
        <v>46664.458333333336</v>
      </c>
      <c r="M59222" s="55">
        <f t="shared" si="2805"/>
        <v>2027</v>
      </c>
      <c r="N59222" s="55">
        <f t="shared" si="2806"/>
        <v>10</v>
      </c>
      <c r="O59222" s="55">
        <f t="shared" si="2807"/>
        <v>2</v>
      </c>
      <c r="P59222" s="54" t="str" cm="1">
        <f t="array" aca="1" ref="P59222" ca="1">IF(OR(O59222=1,O59222=7,INDEX($AD$28:$AO$51,HOUR(L59222)+1,N59222)&lt;&gt;"On",NOT(ISERROR(MATCH(DATE(M59222,N59222,DAY(L59222)),OFFSET($AD$15:$AD$22,0,M59222-$AD$14),0)))),"Off","On")</f>
        <v>Off</v>
      </c>
    </row>
    <row r="59223" spans="12:16" x14ac:dyDescent="0.25">
      <c r="L59223" s="57">
        <v>46664.5</v>
      </c>
      <c r="M59223" s="55">
        <f t="shared" si="2805"/>
        <v>2027</v>
      </c>
      <c r="N59223" s="55">
        <f t="shared" si="2806"/>
        <v>10</v>
      </c>
      <c r="O59223" s="55">
        <f t="shared" si="2807"/>
        <v>2</v>
      </c>
      <c r="P59223" s="54" t="str" cm="1">
        <f t="array" aca="1" ref="P59223" ca="1">IF(OR(O59223=1,O59223=7,INDEX($AD$28:$AO$51,HOUR(L59223)+1,N59223)&lt;&gt;"On",NOT(ISERROR(MATCH(DATE(M59223,N59223,DAY(L59223)),OFFSET($AD$15:$AD$22,0,M59223-$AD$14),0)))),"Off","On")</f>
        <v>Off</v>
      </c>
    </row>
    <row r="59224" spans="12:16" x14ac:dyDescent="0.25">
      <c r="L59224" s="57">
        <v>46664.541666666664</v>
      </c>
      <c r="M59224" s="55">
        <f t="shared" si="2805"/>
        <v>2027</v>
      </c>
      <c r="N59224" s="55">
        <f t="shared" si="2806"/>
        <v>10</v>
      </c>
      <c r="O59224" s="55">
        <f t="shared" si="2807"/>
        <v>2</v>
      </c>
      <c r="P59224" s="54" t="str" cm="1">
        <f t="array" aca="1" ref="P59224" ca="1">IF(OR(O59224=1,O59224=7,INDEX($AD$28:$AO$51,HOUR(L59224)+1,N59224)&lt;&gt;"On",NOT(ISERROR(MATCH(DATE(M59224,N59224,DAY(L59224)),OFFSET($AD$15:$AD$22,0,M59224-$AD$14),0)))),"Off","On")</f>
        <v>Off</v>
      </c>
    </row>
    <row r="59225" spans="12:16" x14ac:dyDescent="0.25">
      <c r="L59225" s="57">
        <v>46664.583333333336</v>
      </c>
      <c r="M59225" s="55">
        <f t="shared" si="2805"/>
        <v>2027</v>
      </c>
      <c r="N59225" s="55">
        <f t="shared" si="2806"/>
        <v>10</v>
      </c>
      <c r="O59225" s="55">
        <f t="shared" si="2807"/>
        <v>2</v>
      </c>
      <c r="P59225" s="54" t="str" cm="1">
        <f t="array" aca="1" ref="P59225" ca="1">IF(OR(O59225=1,O59225=7,INDEX($AD$28:$AO$51,HOUR(L59225)+1,N59225)&lt;&gt;"On",NOT(ISERROR(MATCH(DATE(M59225,N59225,DAY(L59225)),OFFSET($AD$15:$AD$22,0,M59225-$AD$14),0)))),"Off","On")</f>
        <v>Off</v>
      </c>
    </row>
    <row r="59226" spans="12:16" x14ac:dyDescent="0.25">
      <c r="L59226" s="57">
        <v>46664.625</v>
      </c>
      <c r="M59226" s="55">
        <f t="shared" si="2805"/>
        <v>2027</v>
      </c>
      <c r="N59226" s="55">
        <f t="shared" si="2806"/>
        <v>10</v>
      </c>
      <c r="O59226" s="55">
        <f t="shared" si="2807"/>
        <v>2</v>
      </c>
      <c r="P59226" s="54" t="str" cm="1">
        <f t="array" aca="1" ref="P59226" ca="1">IF(OR(O59226=1,O59226=7,INDEX($AD$28:$AO$51,HOUR(L59226)+1,N59226)&lt;&gt;"On",NOT(ISERROR(MATCH(DATE(M59226,N59226,DAY(L59226)),OFFSET($AD$15:$AD$22,0,M59226-$AD$14),0)))),"Off","On")</f>
        <v>Off</v>
      </c>
    </row>
    <row r="59227" spans="12:16" x14ac:dyDescent="0.25">
      <c r="L59227" s="57">
        <v>46664.666666666664</v>
      </c>
      <c r="M59227" s="55">
        <f t="shared" si="2805"/>
        <v>2027</v>
      </c>
      <c r="N59227" s="55">
        <f t="shared" si="2806"/>
        <v>10</v>
      </c>
      <c r="O59227" s="55">
        <f t="shared" si="2807"/>
        <v>2</v>
      </c>
      <c r="P59227" s="54" t="str" cm="1">
        <f t="array" aca="1" ref="P59227" ca="1">IF(OR(O59227=1,O59227=7,INDEX($AD$28:$AO$51,HOUR(L59227)+1,N59227)&lt;&gt;"On",NOT(ISERROR(MATCH(DATE(M59227,N59227,DAY(L59227)),OFFSET($AD$15:$AD$22,0,M59227-$AD$14),0)))),"Off","On")</f>
        <v>Off</v>
      </c>
    </row>
    <row r="59228" spans="12:16" x14ac:dyDescent="0.25">
      <c r="L59228" s="57">
        <v>46664.708333333336</v>
      </c>
      <c r="M59228" s="55">
        <f t="shared" si="2805"/>
        <v>2027</v>
      </c>
      <c r="N59228" s="55">
        <f t="shared" si="2806"/>
        <v>10</v>
      </c>
      <c r="O59228" s="55">
        <f t="shared" si="2807"/>
        <v>2</v>
      </c>
      <c r="P59228" s="54" t="str" cm="1">
        <f t="array" aca="1" ref="P59228" ca="1">IF(OR(O59228=1,O59228=7,INDEX($AD$28:$AO$51,HOUR(L59228)+1,N59228)&lt;&gt;"On",NOT(ISERROR(MATCH(DATE(M59228,N59228,DAY(L59228)),OFFSET($AD$15:$AD$22,0,M59228-$AD$14),0)))),"Off","On")</f>
        <v>Off</v>
      </c>
    </row>
    <row r="59229" spans="12:16" x14ac:dyDescent="0.25">
      <c r="L59229" s="57">
        <v>46664.75</v>
      </c>
      <c r="M59229" s="55">
        <f t="shared" si="2805"/>
        <v>2027</v>
      </c>
      <c r="N59229" s="55">
        <f t="shared" si="2806"/>
        <v>10</v>
      </c>
      <c r="O59229" s="55">
        <f t="shared" si="2807"/>
        <v>2</v>
      </c>
      <c r="P59229" s="54" t="str" cm="1">
        <f t="array" aca="1" ref="P59229" ca="1">IF(OR(O59229=1,O59229=7,INDEX($AD$28:$AO$51,HOUR(L59229)+1,N59229)&lt;&gt;"On",NOT(ISERROR(MATCH(DATE(M59229,N59229,DAY(L59229)),OFFSET($AD$15:$AD$22,0,M59229-$AD$14),0)))),"Off","On")</f>
        <v>On</v>
      </c>
    </row>
    <row r="59230" spans="12:16" x14ac:dyDescent="0.25">
      <c r="L59230" s="57">
        <v>46664.791666666664</v>
      </c>
      <c r="M59230" s="55">
        <f t="shared" si="2805"/>
        <v>2027</v>
      </c>
      <c r="N59230" s="55">
        <f t="shared" si="2806"/>
        <v>10</v>
      </c>
      <c r="O59230" s="55">
        <f t="shared" si="2807"/>
        <v>2</v>
      </c>
      <c r="P59230" s="54" t="str" cm="1">
        <f t="array" aca="1" ref="P59230" ca="1">IF(OR(O59230=1,O59230=7,INDEX($AD$28:$AO$51,HOUR(L59230)+1,N59230)&lt;&gt;"On",NOT(ISERROR(MATCH(DATE(M59230,N59230,DAY(L59230)),OFFSET($AD$15:$AD$22,0,M59230-$AD$14),0)))),"Off","On")</f>
        <v>On</v>
      </c>
    </row>
    <row r="59231" spans="12:16" x14ac:dyDescent="0.25">
      <c r="L59231" s="57">
        <v>46664.833333333336</v>
      </c>
      <c r="M59231" s="55">
        <f t="shared" si="2805"/>
        <v>2027</v>
      </c>
      <c r="N59231" s="55">
        <f t="shared" si="2806"/>
        <v>10</v>
      </c>
      <c r="O59231" s="55">
        <f t="shared" si="2807"/>
        <v>2</v>
      </c>
      <c r="P59231" s="54" t="str" cm="1">
        <f t="array" aca="1" ref="P59231" ca="1">IF(OR(O59231=1,O59231=7,INDEX($AD$28:$AO$51,HOUR(L59231)+1,N59231)&lt;&gt;"On",NOT(ISERROR(MATCH(DATE(M59231,N59231,DAY(L59231)),OFFSET($AD$15:$AD$22,0,M59231-$AD$14),0)))),"Off","On")</f>
        <v>On</v>
      </c>
    </row>
    <row r="59232" spans="12:16" x14ac:dyDescent="0.25">
      <c r="L59232" s="57">
        <v>46664.875</v>
      </c>
      <c r="M59232" s="55">
        <f t="shared" si="2805"/>
        <v>2027</v>
      </c>
      <c r="N59232" s="55">
        <f t="shared" si="2806"/>
        <v>10</v>
      </c>
      <c r="O59232" s="55">
        <f t="shared" si="2807"/>
        <v>2</v>
      </c>
      <c r="P59232" s="54" t="str" cm="1">
        <f t="array" aca="1" ref="P59232" ca="1">IF(OR(O59232=1,O59232=7,INDEX($AD$28:$AO$51,HOUR(L59232)+1,N59232)&lt;&gt;"On",NOT(ISERROR(MATCH(DATE(M59232,N59232,DAY(L59232)),OFFSET($AD$15:$AD$22,0,M59232-$AD$14),0)))),"Off","On")</f>
        <v>On</v>
      </c>
    </row>
    <row r="59233" spans="12:16" x14ac:dyDescent="0.25">
      <c r="L59233" s="57">
        <v>46664.916666666664</v>
      </c>
      <c r="M59233" s="55">
        <f t="shared" si="2805"/>
        <v>2027</v>
      </c>
      <c r="N59233" s="55">
        <f t="shared" si="2806"/>
        <v>10</v>
      </c>
      <c r="O59233" s="55">
        <f t="shared" si="2807"/>
        <v>2</v>
      </c>
      <c r="P59233" s="54" t="str" cm="1">
        <f t="array" aca="1" ref="P59233" ca="1">IF(OR(O59233=1,O59233=7,INDEX($AD$28:$AO$51,HOUR(L59233)+1,N59233)&lt;&gt;"On",NOT(ISERROR(MATCH(DATE(M59233,N59233,DAY(L59233)),OFFSET($AD$15:$AD$22,0,M59233-$AD$14),0)))),"Off","On")</f>
        <v>Off</v>
      </c>
    </row>
    <row r="59234" spans="12:16" x14ac:dyDescent="0.25">
      <c r="L59234" s="57">
        <v>46664.958333333336</v>
      </c>
      <c r="M59234" s="55">
        <f t="shared" si="2805"/>
        <v>2027</v>
      </c>
      <c r="N59234" s="55">
        <f t="shared" si="2806"/>
        <v>10</v>
      </c>
      <c r="O59234" s="55">
        <f t="shared" si="2807"/>
        <v>2</v>
      </c>
      <c r="P59234" s="54" t="str" cm="1">
        <f t="array" aca="1" ref="P59234" ca="1">IF(OR(O59234=1,O59234=7,INDEX($AD$28:$AO$51,HOUR(L59234)+1,N59234)&lt;&gt;"On",NOT(ISERROR(MATCH(DATE(M59234,N59234,DAY(L59234)),OFFSET($AD$15:$AD$22,0,M59234-$AD$14),0)))),"Off","On")</f>
        <v>Off</v>
      </c>
    </row>
    <row r="59235" spans="12:16" x14ac:dyDescent="0.25">
      <c r="L59235" s="57">
        <v>46665</v>
      </c>
      <c r="M59235" s="55">
        <f t="shared" si="2805"/>
        <v>2027</v>
      </c>
      <c r="N59235" s="55">
        <f t="shared" si="2806"/>
        <v>10</v>
      </c>
      <c r="O59235" s="55">
        <f t="shared" si="2807"/>
        <v>3</v>
      </c>
      <c r="P59235" s="54" t="str" cm="1">
        <f t="array" aca="1" ref="P59235" ca="1">IF(OR(O59235=1,O59235=7,INDEX($AD$28:$AO$51,HOUR(L59235)+1,N59235)&lt;&gt;"On",NOT(ISERROR(MATCH(DATE(M59235,N59235,DAY(L59235)),OFFSET($AD$15:$AD$22,0,M59235-$AD$14),0)))),"Off","On")</f>
        <v>Off</v>
      </c>
    </row>
    <row r="59236" spans="12:16" x14ac:dyDescent="0.25">
      <c r="L59236" s="57">
        <v>46665.041666666664</v>
      </c>
      <c r="M59236" s="55">
        <f t="shared" si="2805"/>
        <v>2027</v>
      </c>
      <c r="N59236" s="55">
        <f t="shared" si="2806"/>
        <v>10</v>
      </c>
      <c r="O59236" s="55">
        <f t="shared" si="2807"/>
        <v>3</v>
      </c>
      <c r="P59236" s="54" t="str" cm="1">
        <f t="array" aca="1" ref="P59236" ca="1">IF(OR(O59236=1,O59236=7,INDEX($AD$28:$AO$51,HOUR(L59236)+1,N59236)&lt;&gt;"On",NOT(ISERROR(MATCH(DATE(M59236,N59236,DAY(L59236)),OFFSET($AD$15:$AD$22,0,M59236-$AD$14),0)))),"Off","On")</f>
        <v>Off</v>
      </c>
    </row>
    <row r="59237" spans="12:16" x14ac:dyDescent="0.25">
      <c r="L59237" s="57">
        <v>46665.083333333336</v>
      </c>
      <c r="M59237" s="55">
        <f t="shared" si="2805"/>
        <v>2027</v>
      </c>
      <c r="N59237" s="55">
        <f t="shared" si="2806"/>
        <v>10</v>
      </c>
      <c r="O59237" s="55">
        <f t="shared" si="2807"/>
        <v>3</v>
      </c>
      <c r="P59237" s="54" t="str" cm="1">
        <f t="array" aca="1" ref="P59237" ca="1">IF(OR(O59237=1,O59237=7,INDEX($AD$28:$AO$51,HOUR(L59237)+1,N59237)&lt;&gt;"On",NOT(ISERROR(MATCH(DATE(M59237,N59237,DAY(L59237)),OFFSET($AD$15:$AD$22,0,M59237-$AD$14),0)))),"Off","On")</f>
        <v>Off</v>
      </c>
    </row>
    <row r="59238" spans="12:16" x14ac:dyDescent="0.25">
      <c r="L59238" s="57">
        <v>46665.125</v>
      </c>
      <c r="M59238" s="55">
        <f t="shared" si="2805"/>
        <v>2027</v>
      </c>
      <c r="N59238" s="55">
        <f t="shared" si="2806"/>
        <v>10</v>
      </c>
      <c r="O59238" s="55">
        <f t="shared" si="2807"/>
        <v>3</v>
      </c>
      <c r="P59238" s="54" t="str" cm="1">
        <f t="array" aca="1" ref="P59238" ca="1">IF(OR(O59238=1,O59238=7,INDEX($AD$28:$AO$51,HOUR(L59238)+1,N59238)&lt;&gt;"On",NOT(ISERROR(MATCH(DATE(M59238,N59238,DAY(L59238)),OFFSET($AD$15:$AD$22,0,M59238-$AD$14),0)))),"Off","On")</f>
        <v>Off</v>
      </c>
    </row>
    <row r="59239" spans="12:16" x14ac:dyDescent="0.25">
      <c r="L59239" s="57">
        <v>46665.166666666664</v>
      </c>
      <c r="M59239" s="55">
        <f t="shared" si="2805"/>
        <v>2027</v>
      </c>
      <c r="N59239" s="55">
        <f t="shared" si="2806"/>
        <v>10</v>
      </c>
      <c r="O59239" s="55">
        <f t="shared" si="2807"/>
        <v>3</v>
      </c>
      <c r="P59239" s="54" t="str" cm="1">
        <f t="array" aca="1" ref="P59239" ca="1">IF(OR(O59239=1,O59239=7,INDEX($AD$28:$AO$51,HOUR(L59239)+1,N59239)&lt;&gt;"On",NOT(ISERROR(MATCH(DATE(M59239,N59239,DAY(L59239)),OFFSET($AD$15:$AD$22,0,M59239-$AD$14),0)))),"Off","On")</f>
        <v>Off</v>
      </c>
    </row>
    <row r="59240" spans="12:16" x14ac:dyDescent="0.25">
      <c r="L59240" s="57">
        <v>46665.208333333336</v>
      </c>
      <c r="M59240" s="55">
        <f t="shared" si="2805"/>
        <v>2027</v>
      </c>
      <c r="N59240" s="55">
        <f t="shared" si="2806"/>
        <v>10</v>
      </c>
      <c r="O59240" s="55">
        <f t="shared" si="2807"/>
        <v>3</v>
      </c>
      <c r="P59240" s="54" t="str" cm="1">
        <f t="array" aca="1" ref="P59240" ca="1">IF(OR(O59240=1,O59240=7,INDEX($AD$28:$AO$51,HOUR(L59240)+1,N59240)&lt;&gt;"On",NOT(ISERROR(MATCH(DATE(M59240,N59240,DAY(L59240)),OFFSET($AD$15:$AD$22,0,M59240-$AD$14),0)))),"Off","On")</f>
        <v>Off</v>
      </c>
    </row>
    <row r="59241" spans="12:16" x14ac:dyDescent="0.25">
      <c r="L59241" s="57">
        <v>46665.25</v>
      </c>
      <c r="M59241" s="55">
        <f t="shared" si="2805"/>
        <v>2027</v>
      </c>
      <c r="N59241" s="55">
        <f t="shared" si="2806"/>
        <v>10</v>
      </c>
      <c r="O59241" s="55">
        <f t="shared" si="2807"/>
        <v>3</v>
      </c>
      <c r="P59241" s="54" t="str" cm="1">
        <f t="array" aca="1" ref="P59241" ca="1">IF(OR(O59241=1,O59241=7,INDEX($AD$28:$AO$51,HOUR(L59241)+1,N59241)&lt;&gt;"On",NOT(ISERROR(MATCH(DATE(M59241,N59241,DAY(L59241)),OFFSET($AD$15:$AD$22,0,M59241-$AD$14),0)))),"Off","On")</f>
        <v>On</v>
      </c>
    </row>
    <row r="59242" spans="12:16" x14ac:dyDescent="0.25">
      <c r="L59242" s="57">
        <v>46665.291666666664</v>
      </c>
      <c r="M59242" s="55">
        <f t="shared" si="2805"/>
        <v>2027</v>
      </c>
      <c r="N59242" s="55">
        <f t="shared" si="2806"/>
        <v>10</v>
      </c>
      <c r="O59242" s="55">
        <f t="shared" si="2807"/>
        <v>3</v>
      </c>
      <c r="P59242" s="54" t="str" cm="1">
        <f t="array" aca="1" ref="P59242" ca="1">IF(OR(O59242=1,O59242=7,INDEX($AD$28:$AO$51,HOUR(L59242)+1,N59242)&lt;&gt;"On",NOT(ISERROR(MATCH(DATE(M59242,N59242,DAY(L59242)),OFFSET($AD$15:$AD$22,0,M59242-$AD$14),0)))),"Off","On")</f>
        <v>On</v>
      </c>
    </row>
    <row r="59243" spans="12:16" x14ac:dyDescent="0.25">
      <c r="L59243" s="57">
        <v>46665.333333333336</v>
      </c>
      <c r="M59243" s="55">
        <f t="shared" si="2805"/>
        <v>2027</v>
      </c>
      <c r="N59243" s="55">
        <f t="shared" si="2806"/>
        <v>10</v>
      </c>
      <c r="O59243" s="55">
        <f t="shared" si="2807"/>
        <v>3</v>
      </c>
      <c r="P59243" s="54" t="str" cm="1">
        <f t="array" aca="1" ref="P59243" ca="1">IF(OR(O59243=1,O59243=7,INDEX($AD$28:$AO$51,HOUR(L59243)+1,N59243)&lt;&gt;"On",NOT(ISERROR(MATCH(DATE(M59243,N59243,DAY(L59243)),OFFSET($AD$15:$AD$22,0,M59243-$AD$14),0)))),"Off","On")</f>
        <v>On</v>
      </c>
    </row>
    <row r="59244" spans="12:16" x14ac:dyDescent="0.25">
      <c r="L59244" s="57">
        <v>46665.375</v>
      </c>
      <c r="M59244" s="55">
        <f t="shared" si="2805"/>
        <v>2027</v>
      </c>
      <c r="N59244" s="55">
        <f t="shared" si="2806"/>
        <v>10</v>
      </c>
      <c r="O59244" s="55">
        <f t="shared" si="2807"/>
        <v>3</v>
      </c>
      <c r="P59244" s="54" t="str" cm="1">
        <f t="array" aca="1" ref="P59244" ca="1">IF(OR(O59244=1,O59244=7,INDEX($AD$28:$AO$51,HOUR(L59244)+1,N59244)&lt;&gt;"On",NOT(ISERROR(MATCH(DATE(M59244,N59244,DAY(L59244)),OFFSET($AD$15:$AD$22,0,M59244-$AD$14),0)))),"Off","On")</f>
        <v>Off</v>
      </c>
    </row>
    <row r="59245" spans="12:16" x14ac:dyDescent="0.25">
      <c r="L59245" s="57">
        <v>46665.416666666664</v>
      </c>
      <c r="M59245" s="55">
        <f t="shared" si="2805"/>
        <v>2027</v>
      </c>
      <c r="N59245" s="55">
        <f t="shared" si="2806"/>
        <v>10</v>
      </c>
      <c r="O59245" s="55">
        <f t="shared" si="2807"/>
        <v>3</v>
      </c>
      <c r="P59245" s="54" t="str" cm="1">
        <f t="array" aca="1" ref="P59245" ca="1">IF(OR(O59245=1,O59245=7,INDEX($AD$28:$AO$51,HOUR(L59245)+1,N59245)&lt;&gt;"On",NOT(ISERROR(MATCH(DATE(M59245,N59245,DAY(L59245)),OFFSET($AD$15:$AD$22,0,M59245-$AD$14),0)))),"Off","On")</f>
        <v>Off</v>
      </c>
    </row>
    <row r="59246" spans="12:16" x14ac:dyDescent="0.25">
      <c r="L59246" s="57">
        <v>46665.458333333336</v>
      </c>
      <c r="M59246" s="55">
        <f t="shared" si="2805"/>
        <v>2027</v>
      </c>
      <c r="N59246" s="55">
        <f t="shared" si="2806"/>
        <v>10</v>
      </c>
      <c r="O59246" s="55">
        <f t="shared" si="2807"/>
        <v>3</v>
      </c>
      <c r="P59246" s="54" t="str" cm="1">
        <f t="array" aca="1" ref="P59246" ca="1">IF(OR(O59246=1,O59246=7,INDEX($AD$28:$AO$51,HOUR(L59246)+1,N59246)&lt;&gt;"On",NOT(ISERROR(MATCH(DATE(M59246,N59246,DAY(L59246)),OFFSET($AD$15:$AD$22,0,M59246-$AD$14),0)))),"Off","On")</f>
        <v>Off</v>
      </c>
    </row>
    <row r="59247" spans="12:16" x14ac:dyDescent="0.25">
      <c r="L59247" s="57">
        <v>46665.5</v>
      </c>
      <c r="M59247" s="55">
        <f t="shared" si="2805"/>
        <v>2027</v>
      </c>
      <c r="N59247" s="55">
        <f t="shared" si="2806"/>
        <v>10</v>
      </c>
      <c r="O59247" s="55">
        <f t="shared" si="2807"/>
        <v>3</v>
      </c>
      <c r="P59247" s="54" t="str" cm="1">
        <f t="array" aca="1" ref="P59247" ca="1">IF(OR(O59247=1,O59247=7,INDEX($AD$28:$AO$51,HOUR(L59247)+1,N59247)&lt;&gt;"On",NOT(ISERROR(MATCH(DATE(M59247,N59247,DAY(L59247)),OFFSET($AD$15:$AD$22,0,M59247-$AD$14),0)))),"Off","On")</f>
        <v>Off</v>
      </c>
    </row>
    <row r="59248" spans="12:16" x14ac:dyDescent="0.25">
      <c r="L59248" s="57">
        <v>46665.541666666664</v>
      </c>
      <c r="M59248" s="55">
        <f t="shared" si="2805"/>
        <v>2027</v>
      </c>
      <c r="N59248" s="55">
        <f t="shared" si="2806"/>
        <v>10</v>
      </c>
      <c r="O59248" s="55">
        <f t="shared" si="2807"/>
        <v>3</v>
      </c>
      <c r="P59248" s="54" t="str" cm="1">
        <f t="array" aca="1" ref="P59248" ca="1">IF(OR(O59248=1,O59248=7,INDEX($AD$28:$AO$51,HOUR(L59248)+1,N59248)&lt;&gt;"On",NOT(ISERROR(MATCH(DATE(M59248,N59248,DAY(L59248)),OFFSET($AD$15:$AD$22,0,M59248-$AD$14),0)))),"Off","On")</f>
        <v>Off</v>
      </c>
    </row>
    <row r="59249" spans="12:16" x14ac:dyDescent="0.25">
      <c r="L59249" s="57">
        <v>46665.583333333336</v>
      </c>
      <c r="M59249" s="55">
        <f t="shared" si="2805"/>
        <v>2027</v>
      </c>
      <c r="N59249" s="55">
        <f t="shared" si="2806"/>
        <v>10</v>
      </c>
      <c r="O59249" s="55">
        <f t="shared" si="2807"/>
        <v>3</v>
      </c>
      <c r="P59249" s="54" t="str" cm="1">
        <f t="array" aca="1" ref="P59249" ca="1">IF(OR(O59249=1,O59249=7,INDEX($AD$28:$AO$51,HOUR(L59249)+1,N59249)&lt;&gt;"On",NOT(ISERROR(MATCH(DATE(M59249,N59249,DAY(L59249)),OFFSET($AD$15:$AD$22,0,M59249-$AD$14),0)))),"Off","On")</f>
        <v>Off</v>
      </c>
    </row>
    <row r="59250" spans="12:16" x14ac:dyDescent="0.25">
      <c r="L59250" s="57">
        <v>46665.625</v>
      </c>
      <c r="M59250" s="55">
        <f t="shared" si="2805"/>
        <v>2027</v>
      </c>
      <c r="N59250" s="55">
        <f t="shared" si="2806"/>
        <v>10</v>
      </c>
      <c r="O59250" s="55">
        <f t="shared" si="2807"/>
        <v>3</v>
      </c>
      <c r="P59250" s="54" t="str" cm="1">
        <f t="array" aca="1" ref="P59250" ca="1">IF(OR(O59250=1,O59250=7,INDEX($AD$28:$AO$51,HOUR(L59250)+1,N59250)&lt;&gt;"On",NOT(ISERROR(MATCH(DATE(M59250,N59250,DAY(L59250)),OFFSET($AD$15:$AD$22,0,M59250-$AD$14),0)))),"Off","On")</f>
        <v>Off</v>
      </c>
    </row>
    <row r="59251" spans="12:16" x14ac:dyDescent="0.25">
      <c r="L59251" s="57">
        <v>46665.666666666664</v>
      </c>
      <c r="M59251" s="55">
        <f t="shared" si="2805"/>
        <v>2027</v>
      </c>
      <c r="N59251" s="55">
        <f t="shared" si="2806"/>
        <v>10</v>
      </c>
      <c r="O59251" s="55">
        <f t="shared" si="2807"/>
        <v>3</v>
      </c>
      <c r="P59251" s="54" t="str" cm="1">
        <f t="array" aca="1" ref="P59251" ca="1">IF(OR(O59251=1,O59251=7,INDEX($AD$28:$AO$51,HOUR(L59251)+1,N59251)&lt;&gt;"On",NOT(ISERROR(MATCH(DATE(M59251,N59251,DAY(L59251)),OFFSET($AD$15:$AD$22,0,M59251-$AD$14),0)))),"Off","On")</f>
        <v>Off</v>
      </c>
    </row>
    <row r="59252" spans="12:16" x14ac:dyDescent="0.25">
      <c r="L59252" s="57">
        <v>46665.708333333336</v>
      </c>
      <c r="M59252" s="55">
        <f t="shared" si="2805"/>
        <v>2027</v>
      </c>
      <c r="N59252" s="55">
        <f t="shared" si="2806"/>
        <v>10</v>
      </c>
      <c r="O59252" s="55">
        <f t="shared" si="2807"/>
        <v>3</v>
      </c>
      <c r="P59252" s="54" t="str" cm="1">
        <f t="array" aca="1" ref="P59252" ca="1">IF(OR(O59252=1,O59252=7,INDEX($AD$28:$AO$51,HOUR(L59252)+1,N59252)&lt;&gt;"On",NOT(ISERROR(MATCH(DATE(M59252,N59252,DAY(L59252)),OFFSET($AD$15:$AD$22,0,M59252-$AD$14),0)))),"Off","On")</f>
        <v>Off</v>
      </c>
    </row>
    <row r="59253" spans="12:16" x14ac:dyDescent="0.25">
      <c r="L59253" s="57">
        <v>46665.75</v>
      </c>
      <c r="M59253" s="55">
        <f t="shared" si="2805"/>
        <v>2027</v>
      </c>
      <c r="N59253" s="55">
        <f t="shared" si="2806"/>
        <v>10</v>
      </c>
      <c r="O59253" s="55">
        <f t="shared" si="2807"/>
        <v>3</v>
      </c>
      <c r="P59253" s="54" t="str" cm="1">
        <f t="array" aca="1" ref="P59253" ca="1">IF(OR(O59253=1,O59253=7,INDEX($AD$28:$AO$51,HOUR(L59253)+1,N59253)&lt;&gt;"On",NOT(ISERROR(MATCH(DATE(M59253,N59253,DAY(L59253)),OFFSET($AD$15:$AD$22,0,M59253-$AD$14),0)))),"Off","On")</f>
        <v>On</v>
      </c>
    </row>
    <row r="59254" spans="12:16" x14ac:dyDescent="0.25">
      <c r="L59254" s="57">
        <v>46665.791666666664</v>
      </c>
      <c r="M59254" s="55">
        <f t="shared" si="2805"/>
        <v>2027</v>
      </c>
      <c r="N59254" s="55">
        <f t="shared" si="2806"/>
        <v>10</v>
      </c>
      <c r="O59254" s="55">
        <f t="shared" si="2807"/>
        <v>3</v>
      </c>
      <c r="P59254" s="54" t="str" cm="1">
        <f t="array" aca="1" ref="P59254" ca="1">IF(OR(O59254=1,O59254=7,INDEX($AD$28:$AO$51,HOUR(L59254)+1,N59254)&lt;&gt;"On",NOT(ISERROR(MATCH(DATE(M59254,N59254,DAY(L59254)),OFFSET($AD$15:$AD$22,0,M59254-$AD$14),0)))),"Off","On")</f>
        <v>On</v>
      </c>
    </row>
    <row r="59255" spans="12:16" x14ac:dyDescent="0.25">
      <c r="L59255" s="57">
        <v>46665.833333333336</v>
      </c>
      <c r="M59255" s="55">
        <f t="shared" si="2805"/>
        <v>2027</v>
      </c>
      <c r="N59255" s="55">
        <f t="shared" si="2806"/>
        <v>10</v>
      </c>
      <c r="O59255" s="55">
        <f t="shared" si="2807"/>
        <v>3</v>
      </c>
      <c r="P59255" s="54" t="str" cm="1">
        <f t="array" aca="1" ref="P59255" ca="1">IF(OR(O59255=1,O59255=7,INDEX($AD$28:$AO$51,HOUR(L59255)+1,N59255)&lt;&gt;"On",NOT(ISERROR(MATCH(DATE(M59255,N59255,DAY(L59255)),OFFSET($AD$15:$AD$22,0,M59255-$AD$14),0)))),"Off","On")</f>
        <v>On</v>
      </c>
    </row>
    <row r="59256" spans="12:16" x14ac:dyDescent="0.25">
      <c r="L59256" s="57">
        <v>46665.875</v>
      </c>
      <c r="M59256" s="55">
        <f t="shared" si="2805"/>
        <v>2027</v>
      </c>
      <c r="N59256" s="55">
        <f t="shared" si="2806"/>
        <v>10</v>
      </c>
      <c r="O59256" s="55">
        <f t="shared" si="2807"/>
        <v>3</v>
      </c>
      <c r="P59256" s="54" t="str" cm="1">
        <f t="array" aca="1" ref="P59256" ca="1">IF(OR(O59256=1,O59256=7,INDEX($AD$28:$AO$51,HOUR(L59256)+1,N59256)&lt;&gt;"On",NOT(ISERROR(MATCH(DATE(M59256,N59256,DAY(L59256)),OFFSET($AD$15:$AD$22,0,M59256-$AD$14),0)))),"Off","On")</f>
        <v>On</v>
      </c>
    </row>
    <row r="59257" spans="12:16" x14ac:dyDescent="0.25">
      <c r="L59257" s="57">
        <v>46665.916666666664</v>
      </c>
      <c r="M59257" s="55">
        <f t="shared" si="2805"/>
        <v>2027</v>
      </c>
      <c r="N59257" s="55">
        <f t="shared" si="2806"/>
        <v>10</v>
      </c>
      <c r="O59257" s="55">
        <f t="shared" si="2807"/>
        <v>3</v>
      </c>
      <c r="P59257" s="54" t="str" cm="1">
        <f t="array" aca="1" ref="P59257" ca="1">IF(OR(O59257=1,O59257=7,INDEX($AD$28:$AO$51,HOUR(L59257)+1,N59257)&lt;&gt;"On",NOT(ISERROR(MATCH(DATE(M59257,N59257,DAY(L59257)),OFFSET($AD$15:$AD$22,0,M59257-$AD$14),0)))),"Off","On")</f>
        <v>Off</v>
      </c>
    </row>
    <row r="59258" spans="12:16" x14ac:dyDescent="0.25">
      <c r="L59258" s="57">
        <v>46665.958333333336</v>
      </c>
      <c r="M59258" s="55">
        <f t="shared" si="2805"/>
        <v>2027</v>
      </c>
      <c r="N59258" s="55">
        <f t="shared" si="2806"/>
        <v>10</v>
      </c>
      <c r="O59258" s="55">
        <f t="shared" si="2807"/>
        <v>3</v>
      </c>
      <c r="P59258" s="54" t="str" cm="1">
        <f t="array" aca="1" ref="P59258" ca="1">IF(OR(O59258=1,O59258=7,INDEX($AD$28:$AO$51,HOUR(L59258)+1,N59258)&lt;&gt;"On",NOT(ISERROR(MATCH(DATE(M59258,N59258,DAY(L59258)),OFFSET($AD$15:$AD$22,0,M59258-$AD$14),0)))),"Off","On")</f>
        <v>Off</v>
      </c>
    </row>
    <row r="59259" spans="12:16" x14ac:dyDescent="0.25">
      <c r="L59259" s="57">
        <v>46666</v>
      </c>
      <c r="M59259" s="55">
        <f t="shared" si="2805"/>
        <v>2027</v>
      </c>
      <c r="N59259" s="55">
        <f t="shared" si="2806"/>
        <v>10</v>
      </c>
      <c r="O59259" s="55">
        <f t="shared" si="2807"/>
        <v>4</v>
      </c>
      <c r="P59259" s="54" t="str" cm="1">
        <f t="array" aca="1" ref="P59259" ca="1">IF(OR(O59259=1,O59259=7,INDEX($AD$28:$AO$51,HOUR(L59259)+1,N59259)&lt;&gt;"On",NOT(ISERROR(MATCH(DATE(M59259,N59259,DAY(L59259)),OFFSET($AD$15:$AD$22,0,M59259-$AD$14),0)))),"Off","On")</f>
        <v>Off</v>
      </c>
    </row>
    <row r="59260" spans="12:16" x14ac:dyDescent="0.25">
      <c r="L59260" s="57">
        <v>46666.041666666664</v>
      </c>
      <c r="M59260" s="55">
        <f t="shared" si="2805"/>
        <v>2027</v>
      </c>
      <c r="N59260" s="55">
        <f t="shared" si="2806"/>
        <v>10</v>
      </c>
      <c r="O59260" s="55">
        <f t="shared" si="2807"/>
        <v>4</v>
      </c>
      <c r="P59260" s="54" t="str" cm="1">
        <f t="array" aca="1" ref="P59260" ca="1">IF(OR(O59260=1,O59260=7,INDEX($AD$28:$AO$51,HOUR(L59260)+1,N59260)&lt;&gt;"On",NOT(ISERROR(MATCH(DATE(M59260,N59260,DAY(L59260)),OFFSET($AD$15:$AD$22,0,M59260-$AD$14),0)))),"Off","On")</f>
        <v>Off</v>
      </c>
    </row>
    <row r="59261" spans="12:16" x14ac:dyDescent="0.25">
      <c r="L59261" s="57">
        <v>46666.083333333336</v>
      </c>
      <c r="M59261" s="55">
        <f t="shared" si="2805"/>
        <v>2027</v>
      </c>
      <c r="N59261" s="55">
        <f t="shared" si="2806"/>
        <v>10</v>
      </c>
      <c r="O59261" s="55">
        <f t="shared" si="2807"/>
        <v>4</v>
      </c>
      <c r="P59261" s="54" t="str" cm="1">
        <f t="array" aca="1" ref="P59261" ca="1">IF(OR(O59261=1,O59261=7,INDEX($AD$28:$AO$51,HOUR(L59261)+1,N59261)&lt;&gt;"On",NOT(ISERROR(MATCH(DATE(M59261,N59261,DAY(L59261)),OFFSET($AD$15:$AD$22,0,M59261-$AD$14),0)))),"Off","On")</f>
        <v>Off</v>
      </c>
    </row>
    <row r="59262" spans="12:16" x14ac:dyDescent="0.25">
      <c r="L59262" s="57">
        <v>46666.125</v>
      </c>
      <c r="M59262" s="55">
        <f t="shared" si="2805"/>
        <v>2027</v>
      </c>
      <c r="N59262" s="55">
        <f t="shared" si="2806"/>
        <v>10</v>
      </c>
      <c r="O59262" s="55">
        <f t="shared" si="2807"/>
        <v>4</v>
      </c>
      <c r="P59262" s="54" t="str" cm="1">
        <f t="array" aca="1" ref="P59262" ca="1">IF(OR(O59262=1,O59262=7,INDEX($AD$28:$AO$51,HOUR(L59262)+1,N59262)&lt;&gt;"On",NOT(ISERROR(MATCH(DATE(M59262,N59262,DAY(L59262)),OFFSET($AD$15:$AD$22,0,M59262-$AD$14),0)))),"Off","On")</f>
        <v>Off</v>
      </c>
    </row>
    <row r="59263" spans="12:16" x14ac:dyDescent="0.25">
      <c r="L59263" s="57">
        <v>46666.166666666664</v>
      </c>
      <c r="M59263" s="55">
        <f t="shared" si="2805"/>
        <v>2027</v>
      </c>
      <c r="N59263" s="55">
        <f t="shared" si="2806"/>
        <v>10</v>
      </c>
      <c r="O59263" s="55">
        <f t="shared" si="2807"/>
        <v>4</v>
      </c>
      <c r="P59263" s="54" t="str" cm="1">
        <f t="array" aca="1" ref="P59263" ca="1">IF(OR(O59263=1,O59263=7,INDEX($AD$28:$AO$51,HOUR(L59263)+1,N59263)&lt;&gt;"On",NOT(ISERROR(MATCH(DATE(M59263,N59263,DAY(L59263)),OFFSET($AD$15:$AD$22,0,M59263-$AD$14),0)))),"Off","On")</f>
        <v>Off</v>
      </c>
    </row>
    <row r="59264" spans="12:16" x14ac:dyDescent="0.25">
      <c r="L59264" s="57">
        <v>46666.208333333336</v>
      </c>
      <c r="M59264" s="55">
        <f t="shared" si="2805"/>
        <v>2027</v>
      </c>
      <c r="N59264" s="55">
        <f t="shared" si="2806"/>
        <v>10</v>
      </c>
      <c r="O59264" s="55">
        <f t="shared" si="2807"/>
        <v>4</v>
      </c>
      <c r="P59264" s="54" t="str" cm="1">
        <f t="array" aca="1" ref="P59264" ca="1">IF(OR(O59264=1,O59264=7,INDEX($AD$28:$AO$51,HOUR(L59264)+1,N59264)&lt;&gt;"On",NOT(ISERROR(MATCH(DATE(M59264,N59264,DAY(L59264)),OFFSET($AD$15:$AD$22,0,M59264-$AD$14),0)))),"Off","On")</f>
        <v>Off</v>
      </c>
    </row>
    <row r="59265" spans="12:16" x14ac:dyDescent="0.25">
      <c r="L59265" s="57">
        <v>46666.25</v>
      </c>
      <c r="M59265" s="55">
        <f t="shared" si="2805"/>
        <v>2027</v>
      </c>
      <c r="N59265" s="55">
        <f t="shared" si="2806"/>
        <v>10</v>
      </c>
      <c r="O59265" s="55">
        <f t="shared" si="2807"/>
        <v>4</v>
      </c>
      <c r="P59265" s="54" t="str" cm="1">
        <f t="array" aca="1" ref="P59265" ca="1">IF(OR(O59265=1,O59265=7,INDEX($AD$28:$AO$51,HOUR(L59265)+1,N59265)&lt;&gt;"On",NOT(ISERROR(MATCH(DATE(M59265,N59265,DAY(L59265)),OFFSET($AD$15:$AD$22,0,M59265-$AD$14),0)))),"Off","On")</f>
        <v>On</v>
      </c>
    </row>
    <row r="59266" spans="12:16" x14ac:dyDescent="0.25">
      <c r="L59266" s="57">
        <v>46666.291666666664</v>
      </c>
      <c r="M59266" s="55">
        <f t="shared" si="2805"/>
        <v>2027</v>
      </c>
      <c r="N59266" s="55">
        <f t="shared" si="2806"/>
        <v>10</v>
      </c>
      <c r="O59266" s="55">
        <f t="shared" si="2807"/>
        <v>4</v>
      </c>
      <c r="P59266" s="54" t="str" cm="1">
        <f t="array" aca="1" ref="P59266" ca="1">IF(OR(O59266=1,O59266=7,INDEX($AD$28:$AO$51,HOUR(L59266)+1,N59266)&lt;&gt;"On",NOT(ISERROR(MATCH(DATE(M59266,N59266,DAY(L59266)),OFFSET($AD$15:$AD$22,0,M59266-$AD$14),0)))),"Off","On")</f>
        <v>On</v>
      </c>
    </row>
    <row r="59267" spans="12:16" x14ac:dyDescent="0.25">
      <c r="L59267" s="57">
        <v>46666.333333333336</v>
      </c>
      <c r="M59267" s="55">
        <f t="shared" si="2805"/>
        <v>2027</v>
      </c>
      <c r="N59267" s="55">
        <f t="shared" si="2806"/>
        <v>10</v>
      </c>
      <c r="O59267" s="55">
        <f t="shared" si="2807"/>
        <v>4</v>
      </c>
      <c r="P59267" s="54" t="str" cm="1">
        <f t="array" aca="1" ref="P59267" ca="1">IF(OR(O59267=1,O59267=7,INDEX($AD$28:$AO$51,HOUR(L59267)+1,N59267)&lt;&gt;"On",NOT(ISERROR(MATCH(DATE(M59267,N59267,DAY(L59267)),OFFSET($AD$15:$AD$22,0,M59267-$AD$14),0)))),"Off","On")</f>
        <v>On</v>
      </c>
    </row>
    <row r="59268" spans="12:16" x14ac:dyDescent="0.25">
      <c r="L59268" s="57">
        <v>46666.375</v>
      </c>
      <c r="M59268" s="55">
        <f t="shared" si="2805"/>
        <v>2027</v>
      </c>
      <c r="N59268" s="55">
        <f t="shared" si="2806"/>
        <v>10</v>
      </c>
      <c r="O59268" s="55">
        <f t="shared" si="2807"/>
        <v>4</v>
      </c>
      <c r="P59268" s="54" t="str" cm="1">
        <f t="array" aca="1" ref="P59268" ca="1">IF(OR(O59268=1,O59268=7,INDEX($AD$28:$AO$51,HOUR(L59268)+1,N59268)&lt;&gt;"On",NOT(ISERROR(MATCH(DATE(M59268,N59268,DAY(L59268)),OFFSET($AD$15:$AD$22,0,M59268-$AD$14),0)))),"Off","On")</f>
        <v>Off</v>
      </c>
    </row>
    <row r="59269" spans="12:16" x14ac:dyDescent="0.25">
      <c r="L59269" s="57">
        <v>46666.416666666664</v>
      </c>
      <c r="M59269" s="55">
        <f t="shared" si="2805"/>
        <v>2027</v>
      </c>
      <c r="N59269" s="55">
        <f t="shared" si="2806"/>
        <v>10</v>
      </c>
      <c r="O59269" s="55">
        <f t="shared" si="2807"/>
        <v>4</v>
      </c>
      <c r="P59269" s="54" t="str" cm="1">
        <f t="array" aca="1" ref="P59269" ca="1">IF(OR(O59269=1,O59269=7,INDEX($AD$28:$AO$51,HOUR(L59269)+1,N59269)&lt;&gt;"On",NOT(ISERROR(MATCH(DATE(M59269,N59269,DAY(L59269)),OFFSET($AD$15:$AD$22,0,M59269-$AD$14),0)))),"Off","On")</f>
        <v>Off</v>
      </c>
    </row>
    <row r="59270" spans="12:16" x14ac:dyDescent="0.25">
      <c r="L59270" s="57">
        <v>46666.458333333336</v>
      </c>
      <c r="M59270" s="55">
        <f t="shared" si="2805"/>
        <v>2027</v>
      </c>
      <c r="N59270" s="55">
        <f t="shared" si="2806"/>
        <v>10</v>
      </c>
      <c r="O59270" s="55">
        <f t="shared" si="2807"/>
        <v>4</v>
      </c>
      <c r="P59270" s="54" t="str" cm="1">
        <f t="array" aca="1" ref="P59270" ca="1">IF(OR(O59270=1,O59270=7,INDEX($AD$28:$AO$51,HOUR(L59270)+1,N59270)&lt;&gt;"On",NOT(ISERROR(MATCH(DATE(M59270,N59270,DAY(L59270)),OFFSET($AD$15:$AD$22,0,M59270-$AD$14),0)))),"Off","On")</f>
        <v>Off</v>
      </c>
    </row>
    <row r="59271" spans="12:16" x14ac:dyDescent="0.25">
      <c r="L59271" s="57">
        <v>46666.5</v>
      </c>
      <c r="M59271" s="55">
        <f t="shared" si="2805"/>
        <v>2027</v>
      </c>
      <c r="N59271" s="55">
        <f t="shared" si="2806"/>
        <v>10</v>
      </c>
      <c r="O59271" s="55">
        <f t="shared" si="2807"/>
        <v>4</v>
      </c>
      <c r="P59271" s="54" t="str" cm="1">
        <f t="array" aca="1" ref="P59271" ca="1">IF(OR(O59271=1,O59271=7,INDEX($AD$28:$AO$51,HOUR(L59271)+1,N59271)&lt;&gt;"On",NOT(ISERROR(MATCH(DATE(M59271,N59271,DAY(L59271)),OFFSET($AD$15:$AD$22,0,M59271-$AD$14),0)))),"Off","On")</f>
        <v>Off</v>
      </c>
    </row>
    <row r="59272" spans="12:16" x14ac:dyDescent="0.25">
      <c r="L59272" s="57">
        <v>46666.541666666664</v>
      </c>
      <c r="M59272" s="55">
        <f t="shared" si="2805"/>
        <v>2027</v>
      </c>
      <c r="N59272" s="55">
        <f t="shared" si="2806"/>
        <v>10</v>
      </c>
      <c r="O59272" s="55">
        <f t="shared" si="2807"/>
        <v>4</v>
      </c>
      <c r="P59272" s="54" t="str" cm="1">
        <f t="array" aca="1" ref="P59272" ca="1">IF(OR(O59272=1,O59272=7,INDEX($AD$28:$AO$51,HOUR(L59272)+1,N59272)&lt;&gt;"On",NOT(ISERROR(MATCH(DATE(M59272,N59272,DAY(L59272)),OFFSET($AD$15:$AD$22,0,M59272-$AD$14),0)))),"Off","On")</f>
        <v>Off</v>
      </c>
    </row>
    <row r="59273" spans="12:16" x14ac:dyDescent="0.25">
      <c r="L59273" s="57">
        <v>46666.583333333336</v>
      </c>
      <c r="M59273" s="55">
        <f t="shared" si="2805"/>
        <v>2027</v>
      </c>
      <c r="N59273" s="55">
        <f t="shared" si="2806"/>
        <v>10</v>
      </c>
      <c r="O59273" s="55">
        <f t="shared" si="2807"/>
        <v>4</v>
      </c>
      <c r="P59273" s="54" t="str" cm="1">
        <f t="array" aca="1" ref="P59273" ca="1">IF(OR(O59273=1,O59273=7,INDEX($AD$28:$AO$51,HOUR(L59273)+1,N59273)&lt;&gt;"On",NOT(ISERROR(MATCH(DATE(M59273,N59273,DAY(L59273)),OFFSET($AD$15:$AD$22,0,M59273-$AD$14),0)))),"Off","On")</f>
        <v>Off</v>
      </c>
    </row>
    <row r="59274" spans="12:16" x14ac:dyDescent="0.25">
      <c r="L59274" s="57">
        <v>46666.625</v>
      </c>
      <c r="M59274" s="55">
        <f t="shared" si="2805"/>
        <v>2027</v>
      </c>
      <c r="N59274" s="55">
        <f t="shared" si="2806"/>
        <v>10</v>
      </c>
      <c r="O59274" s="55">
        <f t="shared" si="2807"/>
        <v>4</v>
      </c>
      <c r="P59274" s="54" t="str" cm="1">
        <f t="array" aca="1" ref="P59274" ca="1">IF(OR(O59274=1,O59274=7,INDEX($AD$28:$AO$51,HOUR(L59274)+1,N59274)&lt;&gt;"On",NOT(ISERROR(MATCH(DATE(M59274,N59274,DAY(L59274)),OFFSET($AD$15:$AD$22,0,M59274-$AD$14),0)))),"Off","On")</f>
        <v>Off</v>
      </c>
    </row>
    <row r="59275" spans="12:16" x14ac:dyDescent="0.25">
      <c r="L59275" s="57">
        <v>46666.666666666664</v>
      </c>
      <c r="M59275" s="55">
        <f t="shared" si="2805"/>
        <v>2027</v>
      </c>
      <c r="N59275" s="55">
        <f t="shared" si="2806"/>
        <v>10</v>
      </c>
      <c r="O59275" s="55">
        <f t="shared" si="2807"/>
        <v>4</v>
      </c>
      <c r="P59275" s="54" t="str" cm="1">
        <f t="array" aca="1" ref="P59275" ca="1">IF(OR(O59275=1,O59275=7,INDEX($AD$28:$AO$51,HOUR(L59275)+1,N59275)&lt;&gt;"On",NOT(ISERROR(MATCH(DATE(M59275,N59275,DAY(L59275)),OFFSET($AD$15:$AD$22,0,M59275-$AD$14),0)))),"Off","On")</f>
        <v>Off</v>
      </c>
    </row>
    <row r="59276" spans="12:16" x14ac:dyDescent="0.25">
      <c r="L59276" s="57">
        <v>46666.708333333336</v>
      </c>
      <c r="M59276" s="55">
        <f t="shared" ref="M59276:M59339" si="2808">YEAR(L59276)</f>
        <v>2027</v>
      </c>
      <c r="N59276" s="55">
        <f t="shared" ref="N59276:N59339" si="2809">MONTH(L59276)</f>
        <v>10</v>
      </c>
      <c r="O59276" s="55">
        <f t="shared" ref="O59276:O59339" si="2810">WEEKDAY(L59276)</f>
        <v>4</v>
      </c>
      <c r="P59276" s="54" t="str" cm="1">
        <f t="array" aca="1" ref="P59276" ca="1">IF(OR(O59276=1,O59276=7,INDEX($AD$28:$AO$51,HOUR(L59276)+1,N59276)&lt;&gt;"On",NOT(ISERROR(MATCH(DATE(M59276,N59276,DAY(L59276)),OFFSET($AD$15:$AD$22,0,M59276-$AD$14),0)))),"Off","On")</f>
        <v>Off</v>
      </c>
    </row>
    <row r="59277" spans="12:16" x14ac:dyDescent="0.25">
      <c r="L59277" s="57">
        <v>46666.75</v>
      </c>
      <c r="M59277" s="55">
        <f t="shared" si="2808"/>
        <v>2027</v>
      </c>
      <c r="N59277" s="55">
        <f t="shared" si="2809"/>
        <v>10</v>
      </c>
      <c r="O59277" s="55">
        <f t="shared" si="2810"/>
        <v>4</v>
      </c>
      <c r="P59277" s="54" t="str" cm="1">
        <f t="array" aca="1" ref="P59277" ca="1">IF(OR(O59277=1,O59277=7,INDEX($AD$28:$AO$51,HOUR(L59277)+1,N59277)&lt;&gt;"On",NOT(ISERROR(MATCH(DATE(M59277,N59277,DAY(L59277)),OFFSET($AD$15:$AD$22,0,M59277-$AD$14),0)))),"Off","On")</f>
        <v>On</v>
      </c>
    </row>
    <row r="59278" spans="12:16" x14ac:dyDescent="0.25">
      <c r="L59278" s="57">
        <v>46666.791666666664</v>
      </c>
      <c r="M59278" s="55">
        <f t="shared" si="2808"/>
        <v>2027</v>
      </c>
      <c r="N59278" s="55">
        <f t="shared" si="2809"/>
        <v>10</v>
      </c>
      <c r="O59278" s="55">
        <f t="shared" si="2810"/>
        <v>4</v>
      </c>
      <c r="P59278" s="54" t="str" cm="1">
        <f t="array" aca="1" ref="P59278" ca="1">IF(OR(O59278=1,O59278=7,INDEX($AD$28:$AO$51,HOUR(L59278)+1,N59278)&lt;&gt;"On",NOT(ISERROR(MATCH(DATE(M59278,N59278,DAY(L59278)),OFFSET($AD$15:$AD$22,0,M59278-$AD$14),0)))),"Off","On")</f>
        <v>On</v>
      </c>
    </row>
    <row r="59279" spans="12:16" x14ac:dyDescent="0.25">
      <c r="L59279" s="57">
        <v>46666.833333333336</v>
      </c>
      <c r="M59279" s="55">
        <f t="shared" si="2808"/>
        <v>2027</v>
      </c>
      <c r="N59279" s="55">
        <f t="shared" si="2809"/>
        <v>10</v>
      </c>
      <c r="O59279" s="55">
        <f t="shared" si="2810"/>
        <v>4</v>
      </c>
      <c r="P59279" s="54" t="str" cm="1">
        <f t="array" aca="1" ref="P59279" ca="1">IF(OR(O59279=1,O59279=7,INDEX($AD$28:$AO$51,HOUR(L59279)+1,N59279)&lt;&gt;"On",NOT(ISERROR(MATCH(DATE(M59279,N59279,DAY(L59279)),OFFSET($AD$15:$AD$22,0,M59279-$AD$14),0)))),"Off","On")</f>
        <v>On</v>
      </c>
    </row>
    <row r="59280" spans="12:16" x14ac:dyDescent="0.25">
      <c r="L59280" s="57">
        <v>46666.875</v>
      </c>
      <c r="M59280" s="55">
        <f t="shared" si="2808"/>
        <v>2027</v>
      </c>
      <c r="N59280" s="55">
        <f t="shared" si="2809"/>
        <v>10</v>
      </c>
      <c r="O59280" s="55">
        <f t="shared" si="2810"/>
        <v>4</v>
      </c>
      <c r="P59280" s="54" t="str" cm="1">
        <f t="array" aca="1" ref="P59280" ca="1">IF(OR(O59280=1,O59280=7,INDEX($AD$28:$AO$51,HOUR(L59280)+1,N59280)&lt;&gt;"On",NOT(ISERROR(MATCH(DATE(M59280,N59280,DAY(L59280)),OFFSET($AD$15:$AD$22,0,M59280-$AD$14),0)))),"Off","On")</f>
        <v>On</v>
      </c>
    </row>
    <row r="59281" spans="12:16" x14ac:dyDescent="0.25">
      <c r="L59281" s="57">
        <v>46666.916666666664</v>
      </c>
      <c r="M59281" s="55">
        <f t="shared" si="2808"/>
        <v>2027</v>
      </c>
      <c r="N59281" s="55">
        <f t="shared" si="2809"/>
        <v>10</v>
      </c>
      <c r="O59281" s="55">
        <f t="shared" si="2810"/>
        <v>4</v>
      </c>
      <c r="P59281" s="54" t="str" cm="1">
        <f t="array" aca="1" ref="P59281" ca="1">IF(OR(O59281=1,O59281=7,INDEX($AD$28:$AO$51,HOUR(L59281)+1,N59281)&lt;&gt;"On",NOT(ISERROR(MATCH(DATE(M59281,N59281,DAY(L59281)),OFFSET($AD$15:$AD$22,0,M59281-$AD$14),0)))),"Off","On")</f>
        <v>Off</v>
      </c>
    </row>
    <row r="59282" spans="12:16" x14ac:dyDescent="0.25">
      <c r="L59282" s="57">
        <v>46666.958333333336</v>
      </c>
      <c r="M59282" s="55">
        <f t="shared" si="2808"/>
        <v>2027</v>
      </c>
      <c r="N59282" s="55">
        <f t="shared" si="2809"/>
        <v>10</v>
      </c>
      <c r="O59282" s="55">
        <f t="shared" si="2810"/>
        <v>4</v>
      </c>
      <c r="P59282" s="54" t="str" cm="1">
        <f t="array" aca="1" ref="P59282" ca="1">IF(OR(O59282=1,O59282=7,INDEX($AD$28:$AO$51,HOUR(L59282)+1,N59282)&lt;&gt;"On",NOT(ISERROR(MATCH(DATE(M59282,N59282,DAY(L59282)),OFFSET($AD$15:$AD$22,0,M59282-$AD$14),0)))),"Off","On")</f>
        <v>Off</v>
      </c>
    </row>
    <row r="59283" spans="12:16" x14ac:dyDescent="0.25">
      <c r="L59283" s="57">
        <v>46667</v>
      </c>
      <c r="M59283" s="55">
        <f t="shared" si="2808"/>
        <v>2027</v>
      </c>
      <c r="N59283" s="55">
        <f t="shared" si="2809"/>
        <v>10</v>
      </c>
      <c r="O59283" s="55">
        <f t="shared" si="2810"/>
        <v>5</v>
      </c>
      <c r="P59283" s="54" t="str" cm="1">
        <f t="array" aca="1" ref="P59283" ca="1">IF(OR(O59283=1,O59283=7,INDEX($AD$28:$AO$51,HOUR(L59283)+1,N59283)&lt;&gt;"On",NOT(ISERROR(MATCH(DATE(M59283,N59283,DAY(L59283)),OFFSET($AD$15:$AD$22,0,M59283-$AD$14),0)))),"Off","On")</f>
        <v>Off</v>
      </c>
    </row>
    <row r="59284" spans="12:16" x14ac:dyDescent="0.25">
      <c r="L59284" s="57">
        <v>46667.041666666664</v>
      </c>
      <c r="M59284" s="55">
        <f t="shared" si="2808"/>
        <v>2027</v>
      </c>
      <c r="N59284" s="55">
        <f t="shared" si="2809"/>
        <v>10</v>
      </c>
      <c r="O59284" s="55">
        <f t="shared" si="2810"/>
        <v>5</v>
      </c>
      <c r="P59284" s="54" t="str" cm="1">
        <f t="array" aca="1" ref="P59284" ca="1">IF(OR(O59284=1,O59284=7,INDEX($AD$28:$AO$51,HOUR(L59284)+1,N59284)&lt;&gt;"On",NOT(ISERROR(MATCH(DATE(M59284,N59284,DAY(L59284)),OFFSET($AD$15:$AD$22,0,M59284-$AD$14),0)))),"Off","On")</f>
        <v>Off</v>
      </c>
    </row>
    <row r="59285" spans="12:16" x14ac:dyDescent="0.25">
      <c r="L59285" s="57">
        <v>46667.083333333336</v>
      </c>
      <c r="M59285" s="55">
        <f t="shared" si="2808"/>
        <v>2027</v>
      </c>
      <c r="N59285" s="55">
        <f t="shared" si="2809"/>
        <v>10</v>
      </c>
      <c r="O59285" s="55">
        <f t="shared" si="2810"/>
        <v>5</v>
      </c>
      <c r="P59285" s="54" t="str" cm="1">
        <f t="array" aca="1" ref="P59285" ca="1">IF(OR(O59285=1,O59285=7,INDEX($AD$28:$AO$51,HOUR(L59285)+1,N59285)&lt;&gt;"On",NOT(ISERROR(MATCH(DATE(M59285,N59285,DAY(L59285)),OFFSET($AD$15:$AD$22,0,M59285-$AD$14),0)))),"Off","On")</f>
        <v>Off</v>
      </c>
    </row>
    <row r="59286" spans="12:16" x14ac:dyDescent="0.25">
      <c r="L59286" s="57">
        <v>46667.125</v>
      </c>
      <c r="M59286" s="55">
        <f t="shared" si="2808"/>
        <v>2027</v>
      </c>
      <c r="N59286" s="55">
        <f t="shared" si="2809"/>
        <v>10</v>
      </c>
      <c r="O59286" s="55">
        <f t="shared" si="2810"/>
        <v>5</v>
      </c>
      <c r="P59286" s="54" t="str" cm="1">
        <f t="array" aca="1" ref="P59286" ca="1">IF(OR(O59286=1,O59286=7,INDEX($AD$28:$AO$51,HOUR(L59286)+1,N59286)&lt;&gt;"On",NOT(ISERROR(MATCH(DATE(M59286,N59286,DAY(L59286)),OFFSET($AD$15:$AD$22,0,M59286-$AD$14),0)))),"Off","On")</f>
        <v>Off</v>
      </c>
    </row>
    <row r="59287" spans="12:16" x14ac:dyDescent="0.25">
      <c r="L59287" s="57">
        <v>46667.166666666664</v>
      </c>
      <c r="M59287" s="55">
        <f t="shared" si="2808"/>
        <v>2027</v>
      </c>
      <c r="N59287" s="55">
        <f t="shared" si="2809"/>
        <v>10</v>
      </c>
      <c r="O59287" s="55">
        <f t="shared" si="2810"/>
        <v>5</v>
      </c>
      <c r="P59287" s="54" t="str" cm="1">
        <f t="array" aca="1" ref="P59287" ca="1">IF(OR(O59287=1,O59287=7,INDEX($AD$28:$AO$51,HOUR(L59287)+1,N59287)&lt;&gt;"On",NOT(ISERROR(MATCH(DATE(M59287,N59287,DAY(L59287)),OFFSET($AD$15:$AD$22,0,M59287-$AD$14),0)))),"Off","On")</f>
        <v>Off</v>
      </c>
    </row>
    <row r="59288" spans="12:16" x14ac:dyDescent="0.25">
      <c r="L59288" s="57">
        <v>46667.208333333336</v>
      </c>
      <c r="M59288" s="55">
        <f t="shared" si="2808"/>
        <v>2027</v>
      </c>
      <c r="N59288" s="55">
        <f t="shared" si="2809"/>
        <v>10</v>
      </c>
      <c r="O59288" s="55">
        <f t="shared" si="2810"/>
        <v>5</v>
      </c>
      <c r="P59288" s="54" t="str" cm="1">
        <f t="array" aca="1" ref="P59288" ca="1">IF(OR(O59288=1,O59288=7,INDEX($AD$28:$AO$51,HOUR(L59288)+1,N59288)&lt;&gt;"On",NOT(ISERROR(MATCH(DATE(M59288,N59288,DAY(L59288)),OFFSET($AD$15:$AD$22,0,M59288-$AD$14),0)))),"Off","On")</f>
        <v>Off</v>
      </c>
    </row>
    <row r="59289" spans="12:16" x14ac:dyDescent="0.25">
      <c r="L59289" s="57">
        <v>46667.25</v>
      </c>
      <c r="M59289" s="55">
        <f t="shared" si="2808"/>
        <v>2027</v>
      </c>
      <c r="N59289" s="55">
        <f t="shared" si="2809"/>
        <v>10</v>
      </c>
      <c r="O59289" s="55">
        <f t="shared" si="2810"/>
        <v>5</v>
      </c>
      <c r="P59289" s="54" t="str" cm="1">
        <f t="array" aca="1" ref="P59289" ca="1">IF(OR(O59289=1,O59289=7,INDEX($AD$28:$AO$51,HOUR(L59289)+1,N59289)&lt;&gt;"On",NOT(ISERROR(MATCH(DATE(M59289,N59289,DAY(L59289)),OFFSET($AD$15:$AD$22,0,M59289-$AD$14),0)))),"Off","On")</f>
        <v>On</v>
      </c>
    </row>
    <row r="59290" spans="12:16" x14ac:dyDescent="0.25">
      <c r="L59290" s="57">
        <v>46667.291666666664</v>
      </c>
      <c r="M59290" s="55">
        <f t="shared" si="2808"/>
        <v>2027</v>
      </c>
      <c r="N59290" s="55">
        <f t="shared" si="2809"/>
        <v>10</v>
      </c>
      <c r="O59290" s="55">
        <f t="shared" si="2810"/>
        <v>5</v>
      </c>
      <c r="P59290" s="54" t="str" cm="1">
        <f t="array" aca="1" ref="P59290" ca="1">IF(OR(O59290=1,O59290=7,INDEX($AD$28:$AO$51,HOUR(L59290)+1,N59290)&lt;&gt;"On",NOT(ISERROR(MATCH(DATE(M59290,N59290,DAY(L59290)),OFFSET($AD$15:$AD$22,0,M59290-$AD$14),0)))),"Off","On")</f>
        <v>On</v>
      </c>
    </row>
    <row r="59291" spans="12:16" x14ac:dyDescent="0.25">
      <c r="L59291" s="57">
        <v>46667.333333333336</v>
      </c>
      <c r="M59291" s="55">
        <f t="shared" si="2808"/>
        <v>2027</v>
      </c>
      <c r="N59291" s="55">
        <f t="shared" si="2809"/>
        <v>10</v>
      </c>
      <c r="O59291" s="55">
        <f t="shared" si="2810"/>
        <v>5</v>
      </c>
      <c r="P59291" s="54" t="str" cm="1">
        <f t="array" aca="1" ref="P59291" ca="1">IF(OR(O59291=1,O59291=7,INDEX($AD$28:$AO$51,HOUR(L59291)+1,N59291)&lt;&gt;"On",NOT(ISERROR(MATCH(DATE(M59291,N59291,DAY(L59291)),OFFSET($AD$15:$AD$22,0,M59291-$AD$14),0)))),"Off","On")</f>
        <v>On</v>
      </c>
    </row>
    <row r="59292" spans="12:16" x14ac:dyDescent="0.25">
      <c r="L59292" s="57">
        <v>46667.375</v>
      </c>
      <c r="M59292" s="55">
        <f t="shared" si="2808"/>
        <v>2027</v>
      </c>
      <c r="N59292" s="55">
        <f t="shared" si="2809"/>
        <v>10</v>
      </c>
      <c r="O59292" s="55">
        <f t="shared" si="2810"/>
        <v>5</v>
      </c>
      <c r="P59292" s="54" t="str" cm="1">
        <f t="array" aca="1" ref="P59292" ca="1">IF(OR(O59292=1,O59292=7,INDEX($AD$28:$AO$51,HOUR(L59292)+1,N59292)&lt;&gt;"On",NOT(ISERROR(MATCH(DATE(M59292,N59292,DAY(L59292)),OFFSET($AD$15:$AD$22,0,M59292-$AD$14),0)))),"Off","On")</f>
        <v>Off</v>
      </c>
    </row>
    <row r="59293" spans="12:16" x14ac:dyDescent="0.25">
      <c r="L59293" s="57">
        <v>46667.416666666664</v>
      </c>
      <c r="M59293" s="55">
        <f t="shared" si="2808"/>
        <v>2027</v>
      </c>
      <c r="N59293" s="55">
        <f t="shared" si="2809"/>
        <v>10</v>
      </c>
      <c r="O59293" s="55">
        <f t="shared" si="2810"/>
        <v>5</v>
      </c>
      <c r="P59293" s="54" t="str" cm="1">
        <f t="array" aca="1" ref="P59293" ca="1">IF(OR(O59293=1,O59293=7,INDEX($AD$28:$AO$51,HOUR(L59293)+1,N59293)&lt;&gt;"On",NOT(ISERROR(MATCH(DATE(M59293,N59293,DAY(L59293)),OFFSET($AD$15:$AD$22,0,M59293-$AD$14),0)))),"Off","On")</f>
        <v>Off</v>
      </c>
    </row>
    <row r="59294" spans="12:16" x14ac:dyDescent="0.25">
      <c r="L59294" s="57">
        <v>46667.458333333336</v>
      </c>
      <c r="M59294" s="55">
        <f t="shared" si="2808"/>
        <v>2027</v>
      </c>
      <c r="N59294" s="55">
        <f t="shared" si="2809"/>
        <v>10</v>
      </c>
      <c r="O59294" s="55">
        <f t="shared" si="2810"/>
        <v>5</v>
      </c>
      <c r="P59294" s="54" t="str" cm="1">
        <f t="array" aca="1" ref="P59294" ca="1">IF(OR(O59294=1,O59294=7,INDEX($AD$28:$AO$51,HOUR(L59294)+1,N59294)&lt;&gt;"On",NOT(ISERROR(MATCH(DATE(M59294,N59294,DAY(L59294)),OFFSET($AD$15:$AD$22,0,M59294-$AD$14),0)))),"Off","On")</f>
        <v>Off</v>
      </c>
    </row>
    <row r="59295" spans="12:16" x14ac:dyDescent="0.25">
      <c r="L59295" s="57">
        <v>46667.5</v>
      </c>
      <c r="M59295" s="55">
        <f t="shared" si="2808"/>
        <v>2027</v>
      </c>
      <c r="N59295" s="55">
        <f t="shared" si="2809"/>
        <v>10</v>
      </c>
      <c r="O59295" s="55">
        <f t="shared" si="2810"/>
        <v>5</v>
      </c>
      <c r="P59295" s="54" t="str" cm="1">
        <f t="array" aca="1" ref="P59295" ca="1">IF(OR(O59295=1,O59295=7,INDEX($AD$28:$AO$51,HOUR(L59295)+1,N59295)&lt;&gt;"On",NOT(ISERROR(MATCH(DATE(M59295,N59295,DAY(L59295)),OFFSET($AD$15:$AD$22,0,M59295-$AD$14),0)))),"Off","On")</f>
        <v>Off</v>
      </c>
    </row>
    <row r="59296" spans="12:16" x14ac:dyDescent="0.25">
      <c r="L59296" s="57">
        <v>46667.541666666664</v>
      </c>
      <c r="M59296" s="55">
        <f t="shared" si="2808"/>
        <v>2027</v>
      </c>
      <c r="N59296" s="55">
        <f t="shared" si="2809"/>
        <v>10</v>
      </c>
      <c r="O59296" s="55">
        <f t="shared" si="2810"/>
        <v>5</v>
      </c>
      <c r="P59296" s="54" t="str" cm="1">
        <f t="array" aca="1" ref="P59296" ca="1">IF(OR(O59296=1,O59296=7,INDEX($AD$28:$AO$51,HOUR(L59296)+1,N59296)&lt;&gt;"On",NOT(ISERROR(MATCH(DATE(M59296,N59296,DAY(L59296)),OFFSET($AD$15:$AD$22,0,M59296-$AD$14),0)))),"Off","On")</f>
        <v>Off</v>
      </c>
    </row>
    <row r="59297" spans="12:16" x14ac:dyDescent="0.25">
      <c r="L59297" s="57">
        <v>46667.583333333336</v>
      </c>
      <c r="M59297" s="55">
        <f t="shared" si="2808"/>
        <v>2027</v>
      </c>
      <c r="N59297" s="55">
        <f t="shared" si="2809"/>
        <v>10</v>
      </c>
      <c r="O59297" s="55">
        <f t="shared" si="2810"/>
        <v>5</v>
      </c>
      <c r="P59297" s="54" t="str" cm="1">
        <f t="array" aca="1" ref="P59297" ca="1">IF(OR(O59297=1,O59297=7,INDEX($AD$28:$AO$51,HOUR(L59297)+1,N59297)&lt;&gt;"On",NOT(ISERROR(MATCH(DATE(M59297,N59297,DAY(L59297)),OFFSET($AD$15:$AD$22,0,M59297-$AD$14),0)))),"Off","On")</f>
        <v>Off</v>
      </c>
    </row>
    <row r="59298" spans="12:16" x14ac:dyDescent="0.25">
      <c r="L59298" s="57">
        <v>46667.625</v>
      </c>
      <c r="M59298" s="55">
        <f t="shared" si="2808"/>
        <v>2027</v>
      </c>
      <c r="N59298" s="55">
        <f t="shared" si="2809"/>
        <v>10</v>
      </c>
      <c r="O59298" s="55">
        <f t="shared" si="2810"/>
        <v>5</v>
      </c>
      <c r="P59298" s="54" t="str" cm="1">
        <f t="array" aca="1" ref="P59298" ca="1">IF(OR(O59298=1,O59298=7,INDEX($AD$28:$AO$51,HOUR(L59298)+1,N59298)&lt;&gt;"On",NOT(ISERROR(MATCH(DATE(M59298,N59298,DAY(L59298)),OFFSET($AD$15:$AD$22,0,M59298-$AD$14),0)))),"Off","On")</f>
        <v>Off</v>
      </c>
    </row>
    <row r="59299" spans="12:16" x14ac:dyDescent="0.25">
      <c r="L59299" s="57">
        <v>46667.666666666664</v>
      </c>
      <c r="M59299" s="55">
        <f t="shared" si="2808"/>
        <v>2027</v>
      </c>
      <c r="N59299" s="55">
        <f t="shared" si="2809"/>
        <v>10</v>
      </c>
      <c r="O59299" s="55">
        <f t="shared" si="2810"/>
        <v>5</v>
      </c>
      <c r="P59299" s="54" t="str" cm="1">
        <f t="array" aca="1" ref="P59299" ca="1">IF(OR(O59299=1,O59299=7,INDEX($AD$28:$AO$51,HOUR(L59299)+1,N59299)&lt;&gt;"On",NOT(ISERROR(MATCH(DATE(M59299,N59299,DAY(L59299)),OFFSET($AD$15:$AD$22,0,M59299-$AD$14),0)))),"Off","On")</f>
        <v>Off</v>
      </c>
    </row>
    <row r="59300" spans="12:16" x14ac:dyDescent="0.25">
      <c r="L59300" s="57">
        <v>46667.708333333336</v>
      </c>
      <c r="M59300" s="55">
        <f t="shared" si="2808"/>
        <v>2027</v>
      </c>
      <c r="N59300" s="55">
        <f t="shared" si="2809"/>
        <v>10</v>
      </c>
      <c r="O59300" s="55">
        <f t="shared" si="2810"/>
        <v>5</v>
      </c>
      <c r="P59300" s="54" t="str" cm="1">
        <f t="array" aca="1" ref="P59300" ca="1">IF(OR(O59300=1,O59300=7,INDEX($AD$28:$AO$51,HOUR(L59300)+1,N59300)&lt;&gt;"On",NOT(ISERROR(MATCH(DATE(M59300,N59300,DAY(L59300)),OFFSET($AD$15:$AD$22,0,M59300-$AD$14),0)))),"Off","On")</f>
        <v>Off</v>
      </c>
    </row>
    <row r="59301" spans="12:16" x14ac:dyDescent="0.25">
      <c r="L59301" s="57">
        <v>46667.75</v>
      </c>
      <c r="M59301" s="55">
        <f t="shared" si="2808"/>
        <v>2027</v>
      </c>
      <c r="N59301" s="55">
        <f t="shared" si="2809"/>
        <v>10</v>
      </c>
      <c r="O59301" s="55">
        <f t="shared" si="2810"/>
        <v>5</v>
      </c>
      <c r="P59301" s="54" t="str" cm="1">
        <f t="array" aca="1" ref="P59301" ca="1">IF(OR(O59301=1,O59301=7,INDEX($AD$28:$AO$51,HOUR(L59301)+1,N59301)&lt;&gt;"On",NOT(ISERROR(MATCH(DATE(M59301,N59301,DAY(L59301)),OFFSET($AD$15:$AD$22,0,M59301-$AD$14),0)))),"Off","On")</f>
        <v>On</v>
      </c>
    </row>
    <row r="59302" spans="12:16" x14ac:dyDescent="0.25">
      <c r="L59302" s="57">
        <v>46667.791666666664</v>
      </c>
      <c r="M59302" s="55">
        <f t="shared" si="2808"/>
        <v>2027</v>
      </c>
      <c r="N59302" s="55">
        <f t="shared" si="2809"/>
        <v>10</v>
      </c>
      <c r="O59302" s="55">
        <f t="shared" si="2810"/>
        <v>5</v>
      </c>
      <c r="P59302" s="54" t="str" cm="1">
        <f t="array" aca="1" ref="P59302" ca="1">IF(OR(O59302=1,O59302=7,INDEX($AD$28:$AO$51,HOUR(L59302)+1,N59302)&lt;&gt;"On",NOT(ISERROR(MATCH(DATE(M59302,N59302,DAY(L59302)),OFFSET($AD$15:$AD$22,0,M59302-$AD$14),0)))),"Off","On")</f>
        <v>On</v>
      </c>
    </row>
    <row r="59303" spans="12:16" x14ac:dyDescent="0.25">
      <c r="L59303" s="57">
        <v>46667.833333333336</v>
      </c>
      <c r="M59303" s="55">
        <f t="shared" si="2808"/>
        <v>2027</v>
      </c>
      <c r="N59303" s="55">
        <f t="shared" si="2809"/>
        <v>10</v>
      </c>
      <c r="O59303" s="55">
        <f t="shared" si="2810"/>
        <v>5</v>
      </c>
      <c r="P59303" s="54" t="str" cm="1">
        <f t="array" aca="1" ref="P59303" ca="1">IF(OR(O59303=1,O59303=7,INDEX($AD$28:$AO$51,HOUR(L59303)+1,N59303)&lt;&gt;"On",NOT(ISERROR(MATCH(DATE(M59303,N59303,DAY(L59303)),OFFSET($AD$15:$AD$22,0,M59303-$AD$14),0)))),"Off","On")</f>
        <v>On</v>
      </c>
    </row>
    <row r="59304" spans="12:16" x14ac:dyDescent="0.25">
      <c r="L59304" s="57">
        <v>46667.875</v>
      </c>
      <c r="M59304" s="55">
        <f t="shared" si="2808"/>
        <v>2027</v>
      </c>
      <c r="N59304" s="55">
        <f t="shared" si="2809"/>
        <v>10</v>
      </c>
      <c r="O59304" s="55">
        <f t="shared" si="2810"/>
        <v>5</v>
      </c>
      <c r="P59304" s="54" t="str" cm="1">
        <f t="array" aca="1" ref="P59304" ca="1">IF(OR(O59304=1,O59304=7,INDEX($AD$28:$AO$51,HOUR(L59304)+1,N59304)&lt;&gt;"On",NOT(ISERROR(MATCH(DATE(M59304,N59304,DAY(L59304)),OFFSET($AD$15:$AD$22,0,M59304-$AD$14),0)))),"Off","On")</f>
        <v>On</v>
      </c>
    </row>
    <row r="59305" spans="12:16" x14ac:dyDescent="0.25">
      <c r="L59305" s="57">
        <v>46667.916666666664</v>
      </c>
      <c r="M59305" s="55">
        <f t="shared" si="2808"/>
        <v>2027</v>
      </c>
      <c r="N59305" s="55">
        <f t="shared" si="2809"/>
        <v>10</v>
      </c>
      <c r="O59305" s="55">
        <f t="shared" si="2810"/>
        <v>5</v>
      </c>
      <c r="P59305" s="54" t="str" cm="1">
        <f t="array" aca="1" ref="P59305" ca="1">IF(OR(O59305=1,O59305=7,INDEX($AD$28:$AO$51,HOUR(L59305)+1,N59305)&lt;&gt;"On",NOT(ISERROR(MATCH(DATE(M59305,N59305,DAY(L59305)),OFFSET($AD$15:$AD$22,0,M59305-$AD$14),0)))),"Off","On")</f>
        <v>Off</v>
      </c>
    </row>
    <row r="59306" spans="12:16" x14ac:dyDescent="0.25">
      <c r="L59306" s="57">
        <v>46667.958333333336</v>
      </c>
      <c r="M59306" s="55">
        <f t="shared" si="2808"/>
        <v>2027</v>
      </c>
      <c r="N59306" s="55">
        <f t="shared" si="2809"/>
        <v>10</v>
      </c>
      <c r="O59306" s="55">
        <f t="shared" si="2810"/>
        <v>5</v>
      </c>
      <c r="P59306" s="54" t="str" cm="1">
        <f t="array" aca="1" ref="P59306" ca="1">IF(OR(O59306=1,O59306=7,INDEX($AD$28:$AO$51,HOUR(L59306)+1,N59306)&lt;&gt;"On",NOT(ISERROR(MATCH(DATE(M59306,N59306,DAY(L59306)),OFFSET($AD$15:$AD$22,0,M59306-$AD$14),0)))),"Off","On")</f>
        <v>Off</v>
      </c>
    </row>
    <row r="59307" spans="12:16" x14ac:dyDescent="0.25">
      <c r="L59307" s="57">
        <v>46668</v>
      </c>
      <c r="M59307" s="55">
        <f t="shared" si="2808"/>
        <v>2027</v>
      </c>
      <c r="N59307" s="55">
        <f t="shared" si="2809"/>
        <v>10</v>
      </c>
      <c r="O59307" s="55">
        <f t="shared" si="2810"/>
        <v>6</v>
      </c>
      <c r="P59307" s="54" t="str" cm="1">
        <f t="array" aca="1" ref="P59307" ca="1">IF(OR(O59307=1,O59307=7,INDEX($AD$28:$AO$51,HOUR(L59307)+1,N59307)&lt;&gt;"On",NOT(ISERROR(MATCH(DATE(M59307,N59307,DAY(L59307)),OFFSET($AD$15:$AD$22,0,M59307-$AD$14),0)))),"Off","On")</f>
        <v>Off</v>
      </c>
    </row>
    <row r="59308" spans="12:16" x14ac:dyDescent="0.25">
      <c r="L59308" s="57">
        <v>46668.041666666664</v>
      </c>
      <c r="M59308" s="55">
        <f t="shared" si="2808"/>
        <v>2027</v>
      </c>
      <c r="N59308" s="55">
        <f t="shared" si="2809"/>
        <v>10</v>
      </c>
      <c r="O59308" s="55">
        <f t="shared" si="2810"/>
        <v>6</v>
      </c>
      <c r="P59308" s="54" t="str" cm="1">
        <f t="array" aca="1" ref="P59308" ca="1">IF(OR(O59308=1,O59308=7,INDEX($AD$28:$AO$51,HOUR(L59308)+1,N59308)&lt;&gt;"On",NOT(ISERROR(MATCH(DATE(M59308,N59308,DAY(L59308)),OFFSET($AD$15:$AD$22,0,M59308-$AD$14),0)))),"Off","On")</f>
        <v>Off</v>
      </c>
    </row>
    <row r="59309" spans="12:16" x14ac:dyDescent="0.25">
      <c r="L59309" s="57">
        <v>46668.083333333336</v>
      </c>
      <c r="M59309" s="55">
        <f t="shared" si="2808"/>
        <v>2027</v>
      </c>
      <c r="N59309" s="55">
        <f t="shared" si="2809"/>
        <v>10</v>
      </c>
      <c r="O59309" s="55">
        <f t="shared" si="2810"/>
        <v>6</v>
      </c>
      <c r="P59309" s="54" t="str" cm="1">
        <f t="array" aca="1" ref="P59309" ca="1">IF(OR(O59309=1,O59309=7,INDEX($AD$28:$AO$51,HOUR(L59309)+1,N59309)&lt;&gt;"On",NOT(ISERROR(MATCH(DATE(M59309,N59309,DAY(L59309)),OFFSET($AD$15:$AD$22,0,M59309-$AD$14),0)))),"Off","On")</f>
        <v>Off</v>
      </c>
    </row>
    <row r="59310" spans="12:16" x14ac:dyDescent="0.25">
      <c r="L59310" s="57">
        <v>46668.125</v>
      </c>
      <c r="M59310" s="55">
        <f t="shared" si="2808"/>
        <v>2027</v>
      </c>
      <c r="N59310" s="55">
        <f t="shared" si="2809"/>
        <v>10</v>
      </c>
      <c r="O59310" s="55">
        <f t="shared" si="2810"/>
        <v>6</v>
      </c>
      <c r="P59310" s="54" t="str" cm="1">
        <f t="array" aca="1" ref="P59310" ca="1">IF(OR(O59310=1,O59310=7,INDEX($AD$28:$AO$51,HOUR(L59310)+1,N59310)&lt;&gt;"On",NOT(ISERROR(MATCH(DATE(M59310,N59310,DAY(L59310)),OFFSET($AD$15:$AD$22,0,M59310-$AD$14),0)))),"Off","On")</f>
        <v>Off</v>
      </c>
    </row>
    <row r="59311" spans="12:16" x14ac:dyDescent="0.25">
      <c r="L59311" s="57">
        <v>46668.166666666664</v>
      </c>
      <c r="M59311" s="55">
        <f t="shared" si="2808"/>
        <v>2027</v>
      </c>
      <c r="N59311" s="55">
        <f t="shared" si="2809"/>
        <v>10</v>
      </c>
      <c r="O59311" s="55">
        <f t="shared" si="2810"/>
        <v>6</v>
      </c>
      <c r="P59311" s="54" t="str" cm="1">
        <f t="array" aca="1" ref="P59311" ca="1">IF(OR(O59311=1,O59311=7,INDEX($AD$28:$AO$51,HOUR(L59311)+1,N59311)&lt;&gt;"On",NOT(ISERROR(MATCH(DATE(M59311,N59311,DAY(L59311)),OFFSET($AD$15:$AD$22,0,M59311-$AD$14),0)))),"Off","On")</f>
        <v>Off</v>
      </c>
    </row>
    <row r="59312" spans="12:16" x14ac:dyDescent="0.25">
      <c r="L59312" s="57">
        <v>46668.208333333336</v>
      </c>
      <c r="M59312" s="55">
        <f t="shared" si="2808"/>
        <v>2027</v>
      </c>
      <c r="N59312" s="55">
        <f t="shared" si="2809"/>
        <v>10</v>
      </c>
      <c r="O59312" s="55">
        <f t="shared" si="2810"/>
        <v>6</v>
      </c>
      <c r="P59312" s="54" t="str" cm="1">
        <f t="array" aca="1" ref="P59312" ca="1">IF(OR(O59312=1,O59312=7,INDEX($AD$28:$AO$51,HOUR(L59312)+1,N59312)&lt;&gt;"On",NOT(ISERROR(MATCH(DATE(M59312,N59312,DAY(L59312)),OFFSET($AD$15:$AD$22,0,M59312-$AD$14),0)))),"Off","On")</f>
        <v>Off</v>
      </c>
    </row>
    <row r="59313" spans="12:16" x14ac:dyDescent="0.25">
      <c r="L59313" s="57">
        <v>46668.25</v>
      </c>
      <c r="M59313" s="55">
        <f t="shared" si="2808"/>
        <v>2027</v>
      </c>
      <c r="N59313" s="55">
        <f t="shared" si="2809"/>
        <v>10</v>
      </c>
      <c r="O59313" s="55">
        <f t="shared" si="2810"/>
        <v>6</v>
      </c>
      <c r="P59313" s="54" t="str" cm="1">
        <f t="array" aca="1" ref="P59313" ca="1">IF(OR(O59313=1,O59313=7,INDEX($AD$28:$AO$51,HOUR(L59313)+1,N59313)&lt;&gt;"On",NOT(ISERROR(MATCH(DATE(M59313,N59313,DAY(L59313)),OFFSET($AD$15:$AD$22,0,M59313-$AD$14),0)))),"Off","On")</f>
        <v>On</v>
      </c>
    </row>
    <row r="59314" spans="12:16" x14ac:dyDescent="0.25">
      <c r="L59314" s="57">
        <v>46668.291666666664</v>
      </c>
      <c r="M59314" s="55">
        <f t="shared" si="2808"/>
        <v>2027</v>
      </c>
      <c r="N59314" s="55">
        <f t="shared" si="2809"/>
        <v>10</v>
      </c>
      <c r="O59314" s="55">
        <f t="shared" si="2810"/>
        <v>6</v>
      </c>
      <c r="P59314" s="54" t="str" cm="1">
        <f t="array" aca="1" ref="P59314" ca="1">IF(OR(O59314=1,O59314=7,INDEX($AD$28:$AO$51,HOUR(L59314)+1,N59314)&lt;&gt;"On",NOT(ISERROR(MATCH(DATE(M59314,N59314,DAY(L59314)),OFFSET($AD$15:$AD$22,0,M59314-$AD$14),0)))),"Off","On")</f>
        <v>On</v>
      </c>
    </row>
    <row r="59315" spans="12:16" x14ac:dyDescent="0.25">
      <c r="L59315" s="57">
        <v>46668.333333333336</v>
      </c>
      <c r="M59315" s="55">
        <f t="shared" si="2808"/>
        <v>2027</v>
      </c>
      <c r="N59315" s="55">
        <f t="shared" si="2809"/>
        <v>10</v>
      </c>
      <c r="O59315" s="55">
        <f t="shared" si="2810"/>
        <v>6</v>
      </c>
      <c r="P59315" s="54" t="str" cm="1">
        <f t="array" aca="1" ref="P59315" ca="1">IF(OR(O59315=1,O59315=7,INDEX($AD$28:$AO$51,HOUR(L59315)+1,N59315)&lt;&gt;"On",NOT(ISERROR(MATCH(DATE(M59315,N59315,DAY(L59315)),OFFSET($AD$15:$AD$22,0,M59315-$AD$14),0)))),"Off","On")</f>
        <v>On</v>
      </c>
    </row>
    <row r="59316" spans="12:16" x14ac:dyDescent="0.25">
      <c r="L59316" s="57">
        <v>46668.375</v>
      </c>
      <c r="M59316" s="55">
        <f t="shared" si="2808"/>
        <v>2027</v>
      </c>
      <c r="N59316" s="55">
        <f t="shared" si="2809"/>
        <v>10</v>
      </c>
      <c r="O59316" s="55">
        <f t="shared" si="2810"/>
        <v>6</v>
      </c>
      <c r="P59316" s="54" t="str" cm="1">
        <f t="array" aca="1" ref="P59316" ca="1">IF(OR(O59316=1,O59316=7,INDEX($AD$28:$AO$51,HOUR(L59316)+1,N59316)&lt;&gt;"On",NOT(ISERROR(MATCH(DATE(M59316,N59316,DAY(L59316)),OFFSET($AD$15:$AD$22,0,M59316-$AD$14),0)))),"Off","On")</f>
        <v>Off</v>
      </c>
    </row>
    <row r="59317" spans="12:16" x14ac:dyDescent="0.25">
      <c r="L59317" s="57">
        <v>46668.416666666664</v>
      </c>
      <c r="M59317" s="55">
        <f t="shared" si="2808"/>
        <v>2027</v>
      </c>
      <c r="N59317" s="55">
        <f t="shared" si="2809"/>
        <v>10</v>
      </c>
      <c r="O59317" s="55">
        <f t="shared" si="2810"/>
        <v>6</v>
      </c>
      <c r="P59317" s="54" t="str" cm="1">
        <f t="array" aca="1" ref="P59317" ca="1">IF(OR(O59317=1,O59317=7,INDEX($AD$28:$AO$51,HOUR(L59317)+1,N59317)&lt;&gt;"On",NOT(ISERROR(MATCH(DATE(M59317,N59317,DAY(L59317)),OFFSET($AD$15:$AD$22,0,M59317-$AD$14),0)))),"Off","On")</f>
        <v>Off</v>
      </c>
    </row>
    <row r="59318" spans="12:16" x14ac:dyDescent="0.25">
      <c r="L59318" s="57">
        <v>46668.458333333336</v>
      </c>
      <c r="M59318" s="55">
        <f t="shared" si="2808"/>
        <v>2027</v>
      </c>
      <c r="N59318" s="55">
        <f t="shared" si="2809"/>
        <v>10</v>
      </c>
      <c r="O59318" s="55">
        <f t="shared" si="2810"/>
        <v>6</v>
      </c>
      <c r="P59318" s="54" t="str" cm="1">
        <f t="array" aca="1" ref="P59318" ca="1">IF(OR(O59318=1,O59318=7,INDEX($AD$28:$AO$51,HOUR(L59318)+1,N59318)&lt;&gt;"On",NOT(ISERROR(MATCH(DATE(M59318,N59318,DAY(L59318)),OFFSET($AD$15:$AD$22,0,M59318-$AD$14),0)))),"Off","On")</f>
        <v>Off</v>
      </c>
    </row>
    <row r="59319" spans="12:16" x14ac:dyDescent="0.25">
      <c r="L59319" s="57">
        <v>46668.5</v>
      </c>
      <c r="M59319" s="55">
        <f t="shared" si="2808"/>
        <v>2027</v>
      </c>
      <c r="N59319" s="55">
        <f t="shared" si="2809"/>
        <v>10</v>
      </c>
      <c r="O59319" s="55">
        <f t="shared" si="2810"/>
        <v>6</v>
      </c>
      <c r="P59319" s="54" t="str" cm="1">
        <f t="array" aca="1" ref="P59319" ca="1">IF(OR(O59319=1,O59319=7,INDEX($AD$28:$AO$51,HOUR(L59319)+1,N59319)&lt;&gt;"On",NOT(ISERROR(MATCH(DATE(M59319,N59319,DAY(L59319)),OFFSET($AD$15:$AD$22,0,M59319-$AD$14),0)))),"Off","On")</f>
        <v>Off</v>
      </c>
    </row>
    <row r="59320" spans="12:16" x14ac:dyDescent="0.25">
      <c r="L59320" s="57">
        <v>46668.541666666664</v>
      </c>
      <c r="M59320" s="55">
        <f t="shared" si="2808"/>
        <v>2027</v>
      </c>
      <c r="N59320" s="55">
        <f t="shared" si="2809"/>
        <v>10</v>
      </c>
      <c r="O59320" s="55">
        <f t="shared" si="2810"/>
        <v>6</v>
      </c>
      <c r="P59320" s="54" t="str" cm="1">
        <f t="array" aca="1" ref="P59320" ca="1">IF(OR(O59320=1,O59320=7,INDEX($AD$28:$AO$51,HOUR(L59320)+1,N59320)&lt;&gt;"On",NOT(ISERROR(MATCH(DATE(M59320,N59320,DAY(L59320)),OFFSET($AD$15:$AD$22,0,M59320-$AD$14),0)))),"Off","On")</f>
        <v>Off</v>
      </c>
    </row>
    <row r="59321" spans="12:16" x14ac:dyDescent="0.25">
      <c r="L59321" s="57">
        <v>46668.583333333336</v>
      </c>
      <c r="M59321" s="55">
        <f t="shared" si="2808"/>
        <v>2027</v>
      </c>
      <c r="N59321" s="55">
        <f t="shared" si="2809"/>
        <v>10</v>
      </c>
      <c r="O59321" s="55">
        <f t="shared" si="2810"/>
        <v>6</v>
      </c>
      <c r="P59321" s="54" t="str" cm="1">
        <f t="array" aca="1" ref="P59321" ca="1">IF(OR(O59321=1,O59321=7,INDEX($AD$28:$AO$51,HOUR(L59321)+1,N59321)&lt;&gt;"On",NOT(ISERROR(MATCH(DATE(M59321,N59321,DAY(L59321)),OFFSET($AD$15:$AD$22,0,M59321-$AD$14),0)))),"Off","On")</f>
        <v>Off</v>
      </c>
    </row>
    <row r="59322" spans="12:16" x14ac:dyDescent="0.25">
      <c r="L59322" s="57">
        <v>46668.625</v>
      </c>
      <c r="M59322" s="55">
        <f t="shared" si="2808"/>
        <v>2027</v>
      </c>
      <c r="N59322" s="55">
        <f t="shared" si="2809"/>
        <v>10</v>
      </c>
      <c r="O59322" s="55">
        <f t="shared" si="2810"/>
        <v>6</v>
      </c>
      <c r="P59322" s="54" t="str" cm="1">
        <f t="array" aca="1" ref="P59322" ca="1">IF(OR(O59322=1,O59322=7,INDEX($AD$28:$AO$51,HOUR(L59322)+1,N59322)&lt;&gt;"On",NOT(ISERROR(MATCH(DATE(M59322,N59322,DAY(L59322)),OFFSET($AD$15:$AD$22,0,M59322-$AD$14),0)))),"Off","On")</f>
        <v>Off</v>
      </c>
    </row>
    <row r="59323" spans="12:16" x14ac:dyDescent="0.25">
      <c r="L59323" s="57">
        <v>46668.666666666664</v>
      </c>
      <c r="M59323" s="55">
        <f t="shared" si="2808"/>
        <v>2027</v>
      </c>
      <c r="N59323" s="55">
        <f t="shared" si="2809"/>
        <v>10</v>
      </c>
      <c r="O59323" s="55">
        <f t="shared" si="2810"/>
        <v>6</v>
      </c>
      <c r="P59323" s="54" t="str" cm="1">
        <f t="array" aca="1" ref="P59323" ca="1">IF(OR(O59323=1,O59323=7,INDEX($AD$28:$AO$51,HOUR(L59323)+1,N59323)&lt;&gt;"On",NOT(ISERROR(MATCH(DATE(M59323,N59323,DAY(L59323)),OFFSET($AD$15:$AD$22,0,M59323-$AD$14),0)))),"Off","On")</f>
        <v>Off</v>
      </c>
    </row>
    <row r="59324" spans="12:16" x14ac:dyDescent="0.25">
      <c r="L59324" s="57">
        <v>46668.708333333336</v>
      </c>
      <c r="M59324" s="55">
        <f t="shared" si="2808"/>
        <v>2027</v>
      </c>
      <c r="N59324" s="55">
        <f t="shared" si="2809"/>
        <v>10</v>
      </c>
      <c r="O59324" s="55">
        <f t="shared" si="2810"/>
        <v>6</v>
      </c>
      <c r="P59324" s="54" t="str" cm="1">
        <f t="array" aca="1" ref="P59324" ca="1">IF(OR(O59324=1,O59324=7,INDEX($AD$28:$AO$51,HOUR(L59324)+1,N59324)&lt;&gt;"On",NOT(ISERROR(MATCH(DATE(M59324,N59324,DAY(L59324)),OFFSET($AD$15:$AD$22,0,M59324-$AD$14),0)))),"Off","On")</f>
        <v>Off</v>
      </c>
    </row>
    <row r="59325" spans="12:16" x14ac:dyDescent="0.25">
      <c r="L59325" s="57">
        <v>46668.75</v>
      </c>
      <c r="M59325" s="55">
        <f t="shared" si="2808"/>
        <v>2027</v>
      </c>
      <c r="N59325" s="55">
        <f t="shared" si="2809"/>
        <v>10</v>
      </c>
      <c r="O59325" s="55">
        <f t="shared" si="2810"/>
        <v>6</v>
      </c>
      <c r="P59325" s="54" t="str" cm="1">
        <f t="array" aca="1" ref="P59325" ca="1">IF(OR(O59325=1,O59325=7,INDEX($AD$28:$AO$51,HOUR(L59325)+1,N59325)&lt;&gt;"On",NOT(ISERROR(MATCH(DATE(M59325,N59325,DAY(L59325)),OFFSET($AD$15:$AD$22,0,M59325-$AD$14),0)))),"Off","On")</f>
        <v>On</v>
      </c>
    </row>
    <row r="59326" spans="12:16" x14ac:dyDescent="0.25">
      <c r="L59326" s="57">
        <v>46668.791666666664</v>
      </c>
      <c r="M59326" s="55">
        <f t="shared" si="2808"/>
        <v>2027</v>
      </c>
      <c r="N59326" s="55">
        <f t="shared" si="2809"/>
        <v>10</v>
      </c>
      <c r="O59326" s="55">
        <f t="shared" si="2810"/>
        <v>6</v>
      </c>
      <c r="P59326" s="54" t="str" cm="1">
        <f t="array" aca="1" ref="P59326" ca="1">IF(OR(O59326=1,O59326=7,INDEX($AD$28:$AO$51,HOUR(L59326)+1,N59326)&lt;&gt;"On",NOT(ISERROR(MATCH(DATE(M59326,N59326,DAY(L59326)),OFFSET($AD$15:$AD$22,0,M59326-$AD$14),0)))),"Off","On")</f>
        <v>On</v>
      </c>
    </row>
    <row r="59327" spans="12:16" x14ac:dyDescent="0.25">
      <c r="L59327" s="57">
        <v>46668.833333333336</v>
      </c>
      <c r="M59327" s="55">
        <f t="shared" si="2808"/>
        <v>2027</v>
      </c>
      <c r="N59327" s="55">
        <f t="shared" si="2809"/>
        <v>10</v>
      </c>
      <c r="O59327" s="55">
        <f t="shared" si="2810"/>
        <v>6</v>
      </c>
      <c r="P59327" s="54" t="str" cm="1">
        <f t="array" aca="1" ref="P59327" ca="1">IF(OR(O59327=1,O59327=7,INDEX($AD$28:$AO$51,HOUR(L59327)+1,N59327)&lt;&gt;"On",NOT(ISERROR(MATCH(DATE(M59327,N59327,DAY(L59327)),OFFSET($AD$15:$AD$22,0,M59327-$AD$14),0)))),"Off","On")</f>
        <v>On</v>
      </c>
    </row>
    <row r="59328" spans="12:16" x14ac:dyDescent="0.25">
      <c r="L59328" s="57">
        <v>46668.875</v>
      </c>
      <c r="M59328" s="55">
        <f t="shared" si="2808"/>
        <v>2027</v>
      </c>
      <c r="N59328" s="55">
        <f t="shared" si="2809"/>
        <v>10</v>
      </c>
      <c r="O59328" s="55">
        <f t="shared" si="2810"/>
        <v>6</v>
      </c>
      <c r="P59328" s="54" t="str" cm="1">
        <f t="array" aca="1" ref="P59328" ca="1">IF(OR(O59328=1,O59328=7,INDEX($AD$28:$AO$51,HOUR(L59328)+1,N59328)&lt;&gt;"On",NOT(ISERROR(MATCH(DATE(M59328,N59328,DAY(L59328)),OFFSET($AD$15:$AD$22,0,M59328-$AD$14),0)))),"Off","On")</f>
        <v>On</v>
      </c>
    </row>
    <row r="59329" spans="12:16" x14ac:dyDescent="0.25">
      <c r="L59329" s="57">
        <v>46668.916666666664</v>
      </c>
      <c r="M59329" s="55">
        <f t="shared" si="2808"/>
        <v>2027</v>
      </c>
      <c r="N59329" s="55">
        <f t="shared" si="2809"/>
        <v>10</v>
      </c>
      <c r="O59329" s="55">
        <f t="shared" si="2810"/>
        <v>6</v>
      </c>
      <c r="P59329" s="54" t="str" cm="1">
        <f t="array" aca="1" ref="P59329" ca="1">IF(OR(O59329=1,O59329=7,INDEX($AD$28:$AO$51,HOUR(L59329)+1,N59329)&lt;&gt;"On",NOT(ISERROR(MATCH(DATE(M59329,N59329,DAY(L59329)),OFFSET($AD$15:$AD$22,0,M59329-$AD$14),0)))),"Off","On")</f>
        <v>Off</v>
      </c>
    </row>
    <row r="59330" spans="12:16" x14ac:dyDescent="0.25">
      <c r="L59330" s="57">
        <v>46668.958333333336</v>
      </c>
      <c r="M59330" s="55">
        <f t="shared" si="2808"/>
        <v>2027</v>
      </c>
      <c r="N59330" s="55">
        <f t="shared" si="2809"/>
        <v>10</v>
      </c>
      <c r="O59330" s="55">
        <f t="shared" si="2810"/>
        <v>6</v>
      </c>
      <c r="P59330" s="54" t="str" cm="1">
        <f t="array" aca="1" ref="P59330" ca="1">IF(OR(O59330=1,O59330=7,INDEX($AD$28:$AO$51,HOUR(L59330)+1,N59330)&lt;&gt;"On",NOT(ISERROR(MATCH(DATE(M59330,N59330,DAY(L59330)),OFFSET($AD$15:$AD$22,0,M59330-$AD$14),0)))),"Off","On")</f>
        <v>Off</v>
      </c>
    </row>
    <row r="59331" spans="12:16" x14ac:dyDescent="0.25">
      <c r="L59331" s="57">
        <v>46669</v>
      </c>
      <c r="M59331" s="55">
        <f t="shared" si="2808"/>
        <v>2027</v>
      </c>
      <c r="N59331" s="55">
        <f t="shared" si="2809"/>
        <v>10</v>
      </c>
      <c r="O59331" s="55">
        <f t="shared" si="2810"/>
        <v>7</v>
      </c>
      <c r="P59331" s="54" t="str" cm="1">
        <f t="array" aca="1" ref="P59331" ca="1">IF(OR(O59331=1,O59331=7,INDEX($AD$28:$AO$51,HOUR(L59331)+1,N59331)&lt;&gt;"On",NOT(ISERROR(MATCH(DATE(M59331,N59331,DAY(L59331)),OFFSET($AD$15:$AD$22,0,M59331-$AD$14),0)))),"Off","On")</f>
        <v>Off</v>
      </c>
    </row>
    <row r="59332" spans="12:16" x14ac:dyDescent="0.25">
      <c r="L59332" s="57">
        <v>46669.041666666664</v>
      </c>
      <c r="M59332" s="55">
        <f t="shared" si="2808"/>
        <v>2027</v>
      </c>
      <c r="N59332" s="55">
        <f t="shared" si="2809"/>
        <v>10</v>
      </c>
      <c r="O59332" s="55">
        <f t="shared" si="2810"/>
        <v>7</v>
      </c>
      <c r="P59332" s="54" t="str" cm="1">
        <f t="array" aca="1" ref="P59332" ca="1">IF(OR(O59332=1,O59332=7,INDEX($AD$28:$AO$51,HOUR(L59332)+1,N59332)&lt;&gt;"On",NOT(ISERROR(MATCH(DATE(M59332,N59332,DAY(L59332)),OFFSET($AD$15:$AD$22,0,M59332-$AD$14),0)))),"Off","On")</f>
        <v>Off</v>
      </c>
    </row>
    <row r="59333" spans="12:16" x14ac:dyDescent="0.25">
      <c r="L59333" s="57">
        <v>46669.083333333336</v>
      </c>
      <c r="M59333" s="55">
        <f t="shared" si="2808"/>
        <v>2027</v>
      </c>
      <c r="N59333" s="55">
        <f t="shared" si="2809"/>
        <v>10</v>
      </c>
      <c r="O59333" s="55">
        <f t="shared" si="2810"/>
        <v>7</v>
      </c>
      <c r="P59333" s="54" t="str" cm="1">
        <f t="array" aca="1" ref="P59333" ca="1">IF(OR(O59333=1,O59333=7,INDEX($AD$28:$AO$51,HOUR(L59333)+1,N59333)&lt;&gt;"On",NOT(ISERROR(MATCH(DATE(M59333,N59333,DAY(L59333)),OFFSET($AD$15:$AD$22,0,M59333-$AD$14),0)))),"Off","On")</f>
        <v>Off</v>
      </c>
    </row>
    <row r="59334" spans="12:16" x14ac:dyDescent="0.25">
      <c r="L59334" s="57">
        <v>46669.125</v>
      </c>
      <c r="M59334" s="55">
        <f t="shared" si="2808"/>
        <v>2027</v>
      </c>
      <c r="N59334" s="55">
        <f t="shared" si="2809"/>
        <v>10</v>
      </c>
      <c r="O59334" s="55">
        <f t="shared" si="2810"/>
        <v>7</v>
      </c>
      <c r="P59334" s="54" t="str" cm="1">
        <f t="array" aca="1" ref="P59334" ca="1">IF(OR(O59334=1,O59334=7,INDEX($AD$28:$AO$51,HOUR(L59334)+1,N59334)&lt;&gt;"On",NOT(ISERROR(MATCH(DATE(M59334,N59334,DAY(L59334)),OFFSET($AD$15:$AD$22,0,M59334-$AD$14),0)))),"Off","On")</f>
        <v>Off</v>
      </c>
    </row>
    <row r="59335" spans="12:16" x14ac:dyDescent="0.25">
      <c r="L59335" s="57">
        <v>46669.166666666664</v>
      </c>
      <c r="M59335" s="55">
        <f t="shared" si="2808"/>
        <v>2027</v>
      </c>
      <c r="N59335" s="55">
        <f t="shared" si="2809"/>
        <v>10</v>
      </c>
      <c r="O59335" s="55">
        <f t="shared" si="2810"/>
        <v>7</v>
      </c>
      <c r="P59335" s="54" t="str" cm="1">
        <f t="array" aca="1" ref="P59335" ca="1">IF(OR(O59335=1,O59335=7,INDEX($AD$28:$AO$51,HOUR(L59335)+1,N59335)&lt;&gt;"On",NOT(ISERROR(MATCH(DATE(M59335,N59335,DAY(L59335)),OFFSET($AD$15:$AD$22,0,M59335-$AD$14),0)))),"Off","On")</f>
        <v>Off</v>
      </c>
    </row>
    <row r="59336" spans="12:16" x14ac:dyDescent="0.25">
      <c r="L59336" s="57">
        <v>46669.208333333336</v>
      </c>
      <c r="M59336" s="55">
        <f t="shared" si="2808"/>
        <v>2027</v>
      </c>
      <c r="N59336" s="55">
        <f t="shared" si="2809"/>
        <v>10</v>
      </c>
      <c r="O59336" s="55">
        <f t="shared" si="2810"/>
        <v>7</v>
      </c>
      <c r="P59336" s="54" t="str" cm="1">
        <f t="array" aca="1" ref="P59336" ca="1">IF(OR(O59336=1,O59336=7,INDEX($AD$28:$AO$51,HOUR(L59336)+1,N59336)&lt;&gt;"On",NOT(ISERROR(MATCH(DATE(M59336,N59336,DAY(L59336)),OFFSET($AD$15:$AD$22,0,M59336-$AD$14),0)))),"Off","On")</f>
        <v>Off</v>
      </c>
    </row>
    <row r="59337" spans="12:16" x14ac:dyDescent="0.25">
      <c r="L59337" s="57">
        <v>46669.25</v>
      </c>
      <c r="M59337" s="55">
        <f t="shared" si="2808"/>
        <v>2027</v>
      </c>
      <c r="N59337" s="55">
        <f t="shared" si="2809"/>
        <v>10</v>
      </c>
      <c r="O59337" s="55">
        <f t="shared" si="2810"/>
        <v>7</v>
      </c>
      <c r="P59337" s="54" t="str" cm="1">
        <f t="array" aca="1" ref="P59337" ca="1">IF(OR(O59337=1,O59337=7,INDEX($AD$28:$AO$51,HOUR(L59337)+1,N59337)&lt;&gt;"On",NOT(ISERROR(MATCH(DATE(M59337,N59337,DAY(L59337)),OFFSET($AD$15:$AD$22,0,M59337-$AD$14),0)))),"Off","On")</f>
        <v>Off</v>
      </c>
    </row>
    <row r="59338" spans="12:16" x14ac:dyDescent="0.25">
      <c r="L59338" s="57">
        <v>46669.291666666664</v>
      </c>
      <c r="M59338" s="55">
        <f t="shared" si="2808"/>
        <v>2027</v>
      </c>
      <c r="N59338" s="55">
        <f t="shared" si="2809"/>
        <v>10</v>
      </c>
      <c r="O59338" s="55">
        <f t="shared" si="2810"/>
        <v>7</v>
      </c>
      <c r="P59338" s="54" t="str" cm="1">
        <f t="array" aca="1" ref="P59338" ca="1">IF(OR(O59338=1,O59338=7,INDEX($AD$28:$AO$51,HOUR(L59338)+1,N59338)&lt;&gt;"On",NOT(ISERROR(MATCH(DATE(M59338,N59338,DAY(L59338)),OFFSET($AD$15:$AD$22,0,M59338-$AD$14),0)))),"Off","On")</f>
        <v>Off</v>
      </c>
    </row>
    <row r="59339" spans="12:16" x14ac:dyDescent="0.25">
      <c r="L59339" s="57">
        <v>46669.333333333336</v>
      </c>
      <c r="M59339" s="55">
        <f t="shared" si="2808"/>
        <v>2027</v>
      </c>
      <c r="N59339" s="55">
        <f t="shared" si="2809"/>
        <v>10</v>
      </c>
      <c r="O59339" s="55">
        <f t="shared" si="2810"/>
        <v>7</v>
      </c>
      <c r="P59339" s="54" t="str" cm="1">
        <f t="array" aca="1" ref="P59339" ca="1">IF(OR(O59339=1,O59339=7,INDEX($AD$28:$AO$51,HOUR(L59339)+1,N59339)&lt;&gt;"On",NOT(ISERROR(MATCH(DATE(M59339,N59339,DAY(L59339)),OFFSET($AD$15:$AD$22,0,M59339-$AD$14),0)))),"Off","On")</f>
        <v>Off</v>
      </c>
    </row>
    <row r="59340" spans="12:16" x14ac:dyDescent="0.25">
      <c r="L59340" s="57">
        <v>46669.375</v>
      </c>
      <c r="M59340" s="55">
        <f t="shared" ref="M59340:M59403" si="2811">YEAR(L59340)</f>
        <v>2027</v>
      </c>
      <c r="N59340" s="55">
        <f t="shared" ref="N59340:N59403" si="2812">MONTH(L59340)</f>
        <v>10</v>
      </c>
      <c r="O59340" s="55">
        <f t="shared" ref="O59340:O59403" si="2813">WEEKDAY(L59340)</f>
        <v>7</v>
      </c>
      <c r="P59340" s="54" t="str" cm="1">
        <f t="array" aca="1" ref="P59340" ca="1">IF(OR(O59340=1,O59340=7,INDEX($AD$28:$AO$51,HOUR(L59340)+1,N59340)&lt;&gt;"On",NOT(ISERROR(MATCH(DATE(M59340,N59340,DAY(L59340)),OFFSET($AD$15:$AD$22,0,M59340-$AD$14),0)))),"Off","On")</f>
        <v>Off</v>
      </c>
    </row>
    <row r="59341" spans="12:16" x14ac:dyDescent="0.25">
      <c r="L59341" s="57">
        <v>46669.416666666664</v>
      </c>
      <c r="M59341" s="55">
        <f t="shared" si="2811"/>
        <v>2027</v>
      </c>
      <c r="N59341" s="55">
        <f t="shared" si="2812"/>
        <v>10</v>
      </c>
      <c r="O59341" s="55">
        <f t="shared" si="2813"/>
        <v>7</v>
      </c>
      <c r="P59341" s="54" t="str" cm="1">
        <f t="array" aca="1" ref="P59341" ca="1">IF(OR(O59341=1,O59341=7,INDEX($AD$28:$AO$51,HOUR(L59341)+1,N59341)&lt;&gt;"On",NOT(ISERROR(MATCH(DATE(M59341,N59341,DAY(L59341)),OFFSET($AD$15:$AD$22,0,M59341-$AD$14),0)))),"Off","On")</f>
        <v>Off</v>
      </c>
    </row>
    <row r="59342" spans="12:16" x14ac:dyDescent="0.25">
      <c r="L59342" s="57">
        <v>46669.458333333336</v>
      </c>
      <c r="M59342" s="55">
        <f t="shared" si="2811"/>
        <v>2027</v>
      </c>
      <c r="N59342" s="55">
        <f t="shared" si="2812"/>
        <v>10</v>
      </c>
      <c r="O59342" s="55">
        <f t="shared" si="2813"/>
        <v>7</v>
      </c>
      <c r="P59342" s="54" t="str" cm="1">
        <f t="array" aca="1" ref="P59342" ca="1">IF(OR(O59342=1,O59342=7,INDEX($AD$28:$AO$51,HOUR(L59342)+1,N59342)&lt;&gt;"On",NOT(ISERROR(MATCH(DATE(M59342,N59342,DAY(L59342)),OFFSET($AD$15:$AD$22,0,M59342-$AD$14),0)))),"Off","On")</f>
        <v>Off</v>
      </c>
    </row>
    <row r="59343" spans="12:16" x14ac:dyDescent="0.25">
      <c r="L59343" s="57">
        <v>46669.5</v>
      </c>
      <c r="M59343" s="55">
        <f t="shared" si="2811"/>
        <v>2027</v>
      </c>
      <c r="N59343" s="55">
        <f t="shared" si="2812"/>
        <v>10</v>
      </c>
      <c r="O59343" s="55">
        <f t="shared" si="2813"/>
        <v>7</v>
      </c>
      <c r="P59343" s="54" t="str" cm="1">
        <f t="array" aca="1" ref="P59343" ca="1">IF(OR(O59343=1,O59343=7,INDEX($AD$28:$AO$51,HOUR(L59343)+1,N59343)&lt;&gt;"On",NOT(ISERROR(MATCH(DATE(M59343,N59343,DAY(L59343)),OFFSET($AD$15:$AD$22,0,M59343-$AD$14),0)))),"Off","On")</f>
        <v>Off</v>
      </c>
    </row>
    <row r="59344" spans="12:16" x14ac:dyDescent="0.25">
      <c r="L59344" s="57">
        <v>46669.541666666664</v>
      </c>
      <c r="M59344" s="55">
        <f t="shared" si="2811"/>
        <v>2027</v>
      </c>
      <c r="N59344" s="55">
        <f t="shared" si="2812"/>
        <v>10</v>
      </c>
      <c r="O59344" s="55">
        <f t="shared" si="2813"/>
        <v>7</v>
      </c>
      <c r="P59344" s="54" t="str" cm="1">
        <f t="array" aca="1" ref="P59344" ca="1">IF(OR(O59344=1,O59344=7,INDEX($AD$28:$AO$51,HOUR(L59344)+1,N59344)&lt;&gt;"On",NOT(ISERROR(MATCH(DATE(M59344,N59344,DAY(L59344)),OFFSET($AD$15:$AD$22,0,M59344-$AD$14),0)))),"Off","On")</f>
        <v>Off</v>
      </c>
    </row>
    <row r="59345" spans="12:16" x14ac:dyDescent="0.25">
      <c r="L59345" s="57">
        <v>46669.583333333336</v>
      </c>
      <c r="M59345" s="55">
        <f t="shared" si="2811"/>
        <v>2027</v>
      </c>
      <c r="N59345" s="55">
        <f t="shared" si="2812"/>
        <v>10</v>
      </c>
      <c r="O59345" s="55">
        <f t="shared" si="2813"/>
        <v>7</v>
      </c>
      <c r="P59345" s="54" t="str" cm="1">
        <f t="array" aca="1" ref="P59345" ca="1">IF(OR(O59345=1,O59345=7,INDEX($AD$28:$AO$51,HOUR(L59345)+1,N59345)&lt;&gt;"On",NOT(ISERROR(MATCH(DATE(M59345,N59345,DAY(L59345)),OFFSET($AD$15:$AD$22,0,M59345-$AD$14),0)))),"Off","On")</f>
        <v>Off</v>
      </c>
    </row>
    <row r="59346" spans="12:16" x14ac:dyDescent="0.25">
      <c r="L59346" s="57">
        <v>46669.625</v>
      </c>
      <c r="M59346" s="55">
        <f t="shared" si="2811"/>
        <v>2027</v>
      </c>
      <c r="N59346" s="55">
        <f t="shared" si="2812"/>
        <v>10</v>
      </c>
      <c r="O59346" s="55">
        <f t="shared" si="2813"/>
        <v>7</v>
      </c>
      <c r="P59346" s="54" t="str" cm="1">
        <f t="array" aca="1" ref="P59346" ca="1">IF(OR(O59346=1,O59346=7,INDEX($AD$28:$AO$51,HOUR(L59346)+1,N59346)&lt;&gt;"On",NOT(ISERROR(MATCH(DATE(M59346,N59346,DAY(L59346)),OFFSET($AD$15:$AD$22,0,M59346-$AD$14),0)))),"Off","On")</f>
        <v>Off</v>
      </c>
    </row>
    <row r="59347" spans="12:16" x14ac:dyDescent="0.25">
      <c r="L59347" s="57">
        <v>46669.666666666664</v>
      </c>
      <c r="M59347" s="55">
        <f t="shared" si="2811"/>
        <v>2027</v>
      </c>
      <c r="N59347" s="55">
        <f t="shared" si="2812"/>
        <v>10</v>
      </c>
      <c r="O59347" s="55">
        <f t="shared" si="2813"/>
        <v>7</v>
      </c>
      <c r="P59347" s="54" t="str" cm="1">
        <f t="array" aca="1" ref="P59347" ca="1">IF(OR(O59347=1,O59347=7,INDEX($AD$28:$AO$51,HOUR(L59347)+1,N59347)&lt;&gt;"On",NOT(ISERROR(MATCH(DATE(M59347,N59347,DAY(L59347)),OFFSET($AD$15:$AD$22,0,M59347-$AD$14),0)))),"Off","On")</f>
        <v>Off</v>
      </c>
    </row>
    <row r="59348" spans="12:16" x14ac:dyDescent="0.25">
      <c r="L59348" s="57">
        <v>46669.708333333336</v>
      </c>
      <c r="M59348" s="55">
        <f t="shared" si="2811"/>
        <v>2027</v>
      </c>
      <c r="N59348" s="55">
        <f t="shared" si="2812"/>
        <v>10</v>
      </c>
      <c r="O59348" s="55">
        <f t="shared" si="2813"/>
        <v>7</v>
      </c>
      <c r="P59348" s="54" t="str" cm="1">
        <f t="array" aca="1" ref="P59348" ca="1">IF(OR(O59348=1,O59348=7,INDEX($AD$28:$AO$51,HOUR(L59348)+1,N59348)&lt;&gt;"On",NOT(ISERROR(MATCH(DATE(M59348,N59348,DAY(L59348)),OFFSET($AD$15:$AD$22,0,M59348-$AD$14),0)))),"Off","On")</f>
        <v>Off</v>
      </c>
    </row>
    <row r="59349" spans="12:16" x14ac:dyDescent="0.25">
      <c r="L59349" s="57">
        <v>46669.75</v>
      </c>
      <c r="M59349" s="55">
        <f t="shared" si="2811"/>
        <v>2027</v>
      </c>
      <c r="N59349" s="55">
        <f t="shared" si="2812"/>
        <v>10</v>
      </c>
      <c r="O59349" s="55">
        <f t="shared" si="2813"/>
        <v>7</v>
      </c>
      <c r="P59349" s="54" t="str" cm="1">
        <f t="array" aca="1" ref="P59349" ca="1">IF(OR(O59349=1,O59349=7,INDEX($AD$28:$AO$51,HOUR(L59349)+1,N59349)&lt;&gt;"On",NOT(ISERROR(MATCH(DATE(M59349,N59349,DAY(L59349)),OFFSET($AD$15:$AD$22,0,M59349-$AD$14),0)))),"Off","On")</f>
        <v>Off</v>
      </c>
    </row>
    <row r="59350" spans="12:16" x14ac:dyDescent="0.25">
      <c r="L59350" s="57">
        <v>46669.791666666664</v>
      </c>
      <c r="M59350" s="55">
        <f t="shared" si="2811"/>
        <v>2027</v>
      </c>
      <c r="N59350" s="55">
        <f t="shared" si="2812"/>
        <v>10</v>
      </c>
      <c r="O59350" s="55">
        <f t="shared" si="2813"/>
        <v>7</v>
      </c>
      <c r="P59350" s="54" t="str" cm="1">
        <f t="array" aca="1" ref="P59350" ca="1">IF(OR(O59350=1,O59350=7,INDEX($AD$28:$AO$51,HOUR(L59350)+1,N59350)&lt;&gt;"On",NOT(ISERROR(MATCH(DATE(M59350,N59350,DAY(L59350)),OFFSET($AD$15:$AD$22,0,M59350-$AD$14),0)))),"Off","On")</f>
        <v>Off</v>
      </c>
    </row>
    <row r="59351" spans="12:16" x14ac:dyDescent="0.25">
      <c r="L59351" s="57">
        <v>46669.833333333336</v>
      </c>
      <c r="M59351" s="55">
        <f t="shared" si="2811"/>
        <v>2027</v>
      </c>
      <c r="N59351" s="55">
        <f t="shared" si="2812"/>
        <v>10</v>
      </c>
      <c r="O59351" s="55">
        <f t="shared" si="2813"/>
        <v>7</v>
      </c>
      <c r="P59351" s="54" t="str" cm="1">
        <f t="array" aca="1" ref="P59351" ca="1">IF(OR(O59351=1,O59351=7,INDEX($AD$28:$AO$51,HOUR(L59351)+1,N59351)&lt;&gt;"On",NOT(ISERROR(MATCH(DATE(M59351,N59351,DAY(L59351)),OFFSET($AD$15:$AD$22,0,M59351-$AD$14),0)))),"Off","On")</f>
        <v>Off</v>
      </c>
    </row>
    <row r="59352" spans="12:16" x14ac:dyDescent="0.25">
      <c r="L59352" s="57">
        <v>46669.875</v>
      </c>
      <c r="M59352" s="55">
        <f t="shared" si="2811"/>
        <v>2027</v>
      </c>
      <c r="N59352" s="55">
        <f t="shared" si="2812"/>
        <v>10</v>
      </c>
      <c r="O59352" s="55">
        <f t="shared" si="2813"/>
        <v>7</v>
      </c>
      <c r="P59352" s="54" t="str" cm="1">
        <f t="array" aca="1" ref="P59352" ca="1">IF(OR(O59352=1,O59352=7,INDEX($AD$28:$AO$51,HOUR(L59352)+1,N59352)&lt;&gt;"On",NOT(ISERROR(MATCH(DATE(M59352,N59352,DAY(L59352)),OFFSET($AD$15:$AD$22,0,M59352-$AD$14),0)))),"Off","On")</f>
        <v>Off</v>
      </c>
    </row>
    <row r="59353" spans="12:16" x14ac:dyDescent="0.25">
      <c r="L59353" s="57">
        <v>46669.916666666664</v>
      </c>
      <c r="M59353" s="55">
        <f t="shared" si="2811"/>
        <v>2027</v>
      </c>
      <c r="N59353" s="55">
        <f t="shared" si="2812"/>
        <v>10</v>
      </c>
      <c r="O59353" s="55">
        <f t="shared" si="2813"/>
        <v>7</v>
      </c>
      <c r="P59353" s="54" t="str" cm="1">
        <f t="array" aca="1" ref="P59353" ca="1">IF(OR(O59353=1,O59353=7,INDEX($AD$28:$AO$51,HOUR(L59353)+1,N59353)&lt;&gt;"On",NOT(ISERROR(MATCH(DATE(M59353,N59353,DAY(L59353)),OFFSET($AD$15:$AD$22,0,M59353-$AD$14),0)))),"Off","On")</f>
        <v>Off</v>
      </c>
    </row>
    <row r="59354" spans="12:16" x14ac:dyDescent="0.25">
      <c r="L59354" s="57">
        <v>46669.958333333336</v>
      </c>
      <c r="M59354" s="55">
        <f t="shared" si="2811"/>
        <v>2027</v>
      </c>
      <c r="N59354" s="55">
        <f t="shared" si="2812"/>
        <v>10</v>
      </c>
      <c r="O59354" s="55">
        <f t="shared" si="2813"/>
        <v>7</v>
      </c>
      <c r="P59354" s="54" t="str" cm="1">
        <f t="array" aca="1" ref="P59354" ca="1">IF(OR(O59354=1,O59354=7,INDEX($AD$28:$AO$51,HOUR(L59354)+1,N59354)&lt;&gt;"On",NOT(ISERROR(MATCH(DATE(M59354,N59354,DAY(L59354)),OFFSET($AD$15:$AD$22,0,M59354-$AD$14),0)))),"Off","On")</f>
        <v>Off</v>
      </c>
    </row>
    <row r="59355" spans="12:16" x14ac:dyDescent="0.25">
      <c r="L59355" s="57">
        <v>46670</v>
      </c>
      <c r="M59355" s="55">
        <f t="shared" si="2811"/>
        <v>2027</v>
      </c>
      <c r="N59355" s="55">
        <f t="shared" si="2812"/>
        <v>10</v>
      </c>
      <c r="O59355" s="55">
        <f t="shared" si="2813"/>
        <v>1</v>
      </c>
      <c r="P59355" s="54" t="str" cm="1">
        <f t="array" aca="1" ref="P59355" ca="1">IF(OR(O59355=1,O59355=7,INDEX($AD$28:$AO$51,HOUR(L59355)+1,N59355)&lt;&gt;"On",NOT(ISERROR(MATCH(DATE(M59355,N59355,DAY(L59355)),OFFSET($AD$15:$AD$22,0,M59355-$AD$14),0)))),"Off","On")</f>
        <v>Off</v>
      </c>
    </row>
    <row r="59356" spans="12:16" x14ac:dyDescent="0.25">
      <c r="L59356" s="57">
        <v>46670.041666666664</v>
      </c>
      <c r="M59356" s="55">
        <f t="shared" si="2811"/>
        <v>2027</v>
      </c>
      <c r="N59356" s="55">
        <f t="shared" si="2812"/>
        <v>10</v>
      </c>
      <c r="O59356" s="55">
        <f t="shared" si="2813"/>
        <v>1</v>
      </c>
      <c r="P59356" s="54" t="str" cm="1">
        <f t="array" aca="1" ref="P59356" ca="1">IF(OR(O59356=1,O59356=7,INDEX($AD$28:$AO$51,HOUR(L59356)+1,N59356)&lt;&gt;"On",NOT(ISERROR(MATCH(DATE(M59356,N59356,DAY(L59356)),OFFSET($AD$15:$AD$22,0,M59356-$AD$14),0)))),"Off","On")</f>
        <v>Off</v>
      </c>
    </row>
    <row r="59357" spans="12:16" x14ac:dyDescent="0.25">
      <c r="L59357" s="57">
        <v>46670.083333333336</v>
      </c>
      <c r="M59357" s="55">
        <f t="shared" si="2811"/>
        <v>2027</v>
      </c>
      <c r="N59357" s="55">
        <f t="shared" si="2812"/>
        <v>10</v>
      </c>
      <c r="O59357" s="55">
        <f t="shared" si="2813"/>
        <v>1</v>
      </c>
      <c r="P59357" s="54" t="str" cm="1">
        <f t="array" aca="1" ref="P59357" ca="1">IF(OR(O59357=1,O59357=7,INDEX($AD$28:$AO$51,HOUR(L59357)+1,N59357)&lt;&gt;"On",NOT(ISERROR(MATCH(DATE(M59357,N59357,DAY(L59357)),OFFSET($AD$15:$AD$22,0,M59357-$AD$14),0)))),"Off","On")</f>
        <v>Off</v>
      </c>
    </row>
    <row r="59358" spans="12:16" x14ac:dyDescent="0.25">
      <c r="L59358" s="57">
        <v>46670.125</v>
      </c>
      <c r="M59358" s="55">
        <f t="shared" si="2811"/>
        <v>2027</v>
      </c>
      <c r="N59358" s="55">
        <f t="shared" si="2812"/>
        <v>10</v>
      </c>
      <c r="O59358" s="55">
        <f t="shared" si="2813"/>
        <v>1</v>
      </c>
      <c r="P59358" s="54" t="str" cm="1">
        <f t="array" aca="1" ref="P59358" ca="1">IF(OR(O59358=1,O59358=7,INDEX($AD$28:$AO$51,HOUR(L59358)+1,N59358)&lt;&gt;"On",NOT(ISERROR(MATCH(DATE(M59358,N59358,DAY(L59358)),OFFSET($AD$15:$AD$22,0,M59358-$AD$14),0)))),"Off","On")</f>
        <v>Off</v>
      </c>
    </row>
    <row r="59359" spans="12:16" x14ac:dyDescent="0.25">
      <c r="L59359" s="57">
        <v>46670.166666666664</v>
      </c>
      <c r="M59359" s="55">
        <f t="shared" si="2811"/>
        <v>2027</v>
      </c>
      <c r="N59359" s="55">
        <f t="shared" si="2812"/>
        <v>10</v>
      </c>
      <c r="O59359" s="55">
        <f t="shared" si="2813"/>
        <v>1</v>
      </c>
      <c r="P59359" s="54" t="str" cm="1">
        <f t="array" aca="1" ref="P59359" ca="1">IF(OR(O59359=1,O59359=7,INDEX($AD$28:$AO$51,HOUR(L59359)+1,N59359)&lt;&gt;"On",NOT(ISERROR(MATCH(DATE(M59359,N59359,DAY(L59359)),OFFSET($AD$15:$AD$22,0,M59359-$AD$14),0)))),"Off","On")</f>
        <v>Off</v>
      </c>
    </row>
    <row r="59360" spans="12:16" x14ac:dyDescent="0.25">
      <c r="L59360" s="57">
        <v>46670.208333333336</v>
      </c>
      <c r="M59360" s="55">
        <f t="shared" si="2811"/>
        <v>2027</v>
      </c>
      <c r="N59360" s="55">
        <f t="shared" si="2812"/>
        <v>10</v>
      </c>
      <c r="O59360" s="55">
        <f t="shared" si="2813"/>
        <v>1</v>
      </c>
      <c r="P59360" s="54" t="str" cm="1">
        <f t="array" aca="1" ref="P59360" ca="1">IF(OR(O59360=1,O59360=7,INDEX($AD$28:$AO$51,HOUR(L59360)+1,N59360)&lt;&gt;"On",NOT(ISERROR(MATCH(DATE(M59360,N59360,DAY(L59360)),OFFSET($AD$15:$AD$22,0,M59360-$AD$14),0)))),"Off","On")</f>
        <v>Off</v>
      </c>
    </row>
    <row r="59361" spans="12:16" x14ac:dyDescent="0.25">
      <c r="L59361" s="57">
        <v>46670.25</v>
      </c>
      <c r="M59361" s="55">
        <f t="shared" si="2811"/>
        <v>2027</v>
      </c>
      <c r="N59361" s="55">
        <f t="shared" si="2812"/>
        <v>10</v>
      </c>
      <c r="O59361" s="55">
        <f t="shared" si="2813"/>
        <v>1</v>
      </c>
      <c r="P59361" s="54" t="str" cm="1">
        <f t="array" aca="1" ref="P59361" ca="1">IF(OR(O59361=1,O59361=7,INDEX($AD$28:$AO$51,HOUR(L59361)+1,N59361)&lt;&gt;"On",NOT(ISERROR(MATCH(DATE(M59361,N59361,DAY(L59361)),OFFSET($AD$15:$AD$22,0,M59361-$AD$14),0)))),"Off","On")</f>
        <v>Off</v>
      </c>
    </row>
    <row r="59362" spans="12:16" x14ac:dyDescent="0.25">
      <c r="L59362" s="57">
        <v>46670.291666666664</v>
      </c>
      <c r="M59362" s="55">
        <f t="shared" si="2811"/>
        <v>2027</v>
      </c>
      <c r="N59362" s="55">
        <f t="shared" si="2812"/>
        <v>10</v>
      </c>
      <c r="O59362" s="55">
        <f t="shared" si="2813"/>
        <v>1</v>
      </c>
      <c r="P59362" s="54" t="str" cm="1">
        <f t="array" aca="1" ref="P59362" ca="1">IF(OR(O59362=1,O59362=7,INDEX($AD$28:$AO$51,HOUR(L59362)+1,N59362)&lt;&gt;"On",NOT(ISERROR(MATCH(DATE(M59362,N59362,DAY(L59362)),OFFSET($AD$15:$AD$22,0,M59362-$AD$14),0)))),"Off","On")</f>
        <v>Off</v>
      </c>
    </row>
    <row r="59363" spans="12:16" x14ac:dyDescent="0.25">
      <c r="L59363" s="57">
        <v>46670.333333333336</v>
      </c>
      <c r="M59363" s="55">
        <f t="shared" si="2811"/>
        <v>2027</v>
      </c>
      <c r="N59363" s="55">
        <f t="shared" si="2812"/>
        <v>10</v>
      </c>
      <c r="O59363" s="55">
        <f t="shared" si="2813"/>
        <v>1</v>
      </c>
      <c r="P59363" s="54" t="str" cm="1">
        <f t="array" aca="1" ref="P59363" ca="1">IF(OR(O59363=1,O59363=7,INDEX($AD$28:$AO$51,HOUR(L59363)+1,N59363)&lt;&gt;"On",NOT(ISERROR(MATCH(DATE(M59363,N59363,DAY(L59363)),OFFSET($AD$15:$AD$22,0,M59363-$AD$14),0)))),"Off","On")</f>
        <v>Off</v>
      </c>
    </row>
    <row r="59364" spans="12:16" x14ac:dyDescent="0.25">
      <c r="L59364" s="57">
        <v>46670.375</v>
      </c>
      <c r="M59364" s="55">
        <f t="shared" si="2811"/>
        <v>2027</v>
      </c>
      <c r="N59364" s="55">
        <f t="shared" si="2812"/>
        <v>10</v>
      </c>
      <c r="O59364" s="55">
        <f t="shared" si="2813"/>
        <v>1</v>
      </c>
      <c r="P59364" s="54" t="str" cm="1">
        <f t="array" aca="1" ref="P59364" ca="1">IF(OR(O59364=1,O59364=7,INDEX($AD$28:$AO$51,HOUR(L59364)+1,N59364)&lt;&gt;"On",NOT(ISERROR(MATCH(DATE(M59364,N59364,DAY(L59364)),OFFSET($AD$15:$AD$22,0,M59364-$AD$14),0)))),"Off","On")</f>
        <v>Off</v>
      </c>
    </row>
    <row r="59365" spans="12:16" x14ac:dyDescent="0.25">
      <c r="L59365" s="57">
        <v>46670.416666666664</v>
      </c>
      <c r="M59365" s="55">
        <f t="shared" si="2811"/>
        <v>2027</v>
      </c>
      <c r="N59365" s="55">
        <f t="shared" si="2812"/>
        <v>10</v>
      </c>
      <c r="O59365" s="55">
        <f t="shared" si="2813"/>
        <v>1</v>
      </c>
      <c r="P59365" s="54" t="str" cm="1">
        <f t="array" aca="1" ref="P59365" ca="1">IF(OR(O59365=1,O59365=7,INDEX($AD$28:$AO$51,HOUR(L59365)+1,N59365)&lt;&gt;"On",NOT(ISERROR(MATCH(DATE(M59365,N59365,DAY(L59365)),OFFSET($AD$15:$AD$22,0,M59365-$AD$14),0)))),"Off","On")</f>
        <v>Off</v>
      </c>
    </row>
    <row r="59366" spans="12:16" x14ac:dyDescent="0.25">
      <c r="L59366" s="57">
        <v>46670.458333333336</v>
      </c>
      <c r="M59366" s="55">
        <f t="shared" si="2811"/>
        <v>2027</v>
      </c>
      <c r="N59366" s="55">
        <f t="shared" si="2812"/>
        <v>10</v>
      </c>
      <c r="O59366" s="55">
        <f t="shared" si="2813"/>
        <v>1</v>
      </c>
      <c r="P59366" s="54" t="str" cm="1">
        <f t="array" aca="1" ref="P59366" ca="1">IF(OR(O59366=1,O59366=7,INDEX($AD$28:$AO$51,HOUR(L59366)+1,N59366)&lt;&gt;"On",NOT(ISERROR(MATCH(DATE(M59366,N59366,DAY(L59366)),OFFSET($AD$15:$AD$22,0,M59366-$AD$14),0)))),"Off","On")</f>
        <v>Off</v>
      </c>
    </row>
    <row r="59367" spans="12:16" x14ac:dyDescent="0.25">
      <c r="L59367" s="57">
        <v>46670.5</v>
      </c>
      <c r="M59367" s="55">
        <f t="shared" si="2811"/>
        <v>2027</v>
      </c>
      <c r="N59367" s="55">
        <f t="shared" si="2812"/>
        <v>10</v>
      </c>
      <c r="O59367" s="55">
        <f t="shared" si="2813"/>
        <v>1</v>
      </c>
      <c r="P59367" s="54" t="str" cm="1">
        <f t="array" aca="1" ref="P59367" ca="1">IF(OR(O59367=1,O59367=7,INDEX($AD$28:$AO$51,HOUR(L59367)+1,N59367)&lt;&gt;"On",NOT(ISERROR(MATCH(DATE(M59367,N59367,DAY(L59367)),OFFSET($AD$15:$AD$22,0,M59367-$AD$14),0)))),"Off","On")</f>
        <v>Off</v>
      </c>
    </row>
    <row r="59368" spans="12:16" x14ac:dyDescent="0.25">
      <c r="L59368" s="57">
        <v>46670.541666666664</v>
      </c>
      <c r="M59368" s="55">
        <f t="shared" si="2811"/>
        <v>2027</v>
      </c>
      <c r="N59368" s="55">
        <f t="shared" si="2812"/>
        <v>10</v>
      </c>
      <c r="O59368" s="55">
        <f t="shared" si="2813"/>
        <v>1</v>
      </c>
      <c r="P59368" s="54" t="str" cm="1">
        <f t="array" aca="1" ref="P59368" ca="1">IF(OR(O59368=1,O59368=7,INDEX($AD$28:$AO$51,HOUR(L59368)+1,N59368)&lt;&gt;"On",NOT(ISERROR(MATCH(DATE(M59368,N59368,DAY(L59368)),OFFSET($AD$15:$AD$22,0,M59368-$AD$14),0)))),"Off","On")</f>
        <v>Off</v>
      </c>
    </row>
    <row r="59369" spans="12:16" x14ac:dyDescent="0.25">
      <c r="L59369" s="57">
        <v>46670.583333333336</v>
      </c>
      <c r="M59369" s="55">
        <f t="shared" si="2811"/>
        <v>2027</v>
      </c>
      <c r="N59369" s="55">
        <f t="shared" si="2812"/>
        <v>10</v>
      </c>
      <c r="O59369" s="55">
        <f t="shared" si="2813"/>
        <v>1</v>
      </c>
      <c r="P59369" s="54" t="str" cm="1">
        <f t="array" aca="1" ref="P59369" ca="1">IF(OR(O59369=1,O59369=7,INDEX($AD$28:$AO$51,HOUR(L59369)+1,N59369)&lt;&gt;"On",NOT(ISERROR(MATCH(DATE(M59369,N59369,DAY(L59369)),OFFSET($AD$15:$AD$22,0,M59369-$AD$14),0)))),"Off","On")</f>
        <v>Off</v>
      </c>
    </row>
    <row r="59370" spans="12:16" x14ac:dyDescent="0.25">
      <c r="L59370" s="57">
        <v>46670.625</v>
      </c>
      <c r="M59370" s="55">
        <f t="shared" si="2811"/>
        <v>2027</v>
      </c>
      <c r="N59370" s="55">
        <f t="shared" si="2812"/>
        <v>10</v>
      </c>
      <c r="O59370" s="55">
        <f t="shared" si="2813"/>
        <v>1</v>
      </c>
      <c r="P59370" s="54" t="str" cm="1">
        <f t="array" aca="1" ref="P59370" ca="1">IF(OR(O59370=1,O59370=7,INDEX($AD$28:$AO$51,HOUR(L59370)+1,N59370)&lt;&gt;"On",NOT(ISERROR(MATCH(DATE(M59370,N59370,DAY(L59370)),OFFSET($AD$15:$AD$22,0,M59370-$AD$14),0)))),"Off","On")</f>
        <v>Off</v>
      </c>
    </row>
    <row r="59371" spans="12:16" x14ac:dyDescent="0.25">
      <c r="L59371" s="57">
        <v>46670.666666666664</v>
      </c>
      <c r="M59371" s="55">
        <f t="shared" si="2811"/>
        <v>2027</v>
      </c>
      <c r="N59371" s="55">
        <f t="shared" si="2812"/>
        <v>10</v>
      </c>
      <c r="O59371" s="55">
        <f t="shared" si="2813"/>
        <v>1</v>
      </c>
      <c r="P59371" s="54" t="str" cm="1">
        <f t="array" aca="1" ref="P59371" ca="1">IF(OR(O59371=1,O59371=7,INDEX($AD$28:$AO$51,HOUR(L59371)+1,N59371)&lt;&gt;"On",NOT(ISERROR(MATCH(DATE(M59371,N59371,DAY(L59371)),OFFSET($AD$15:$AD$22,0,M59371-$AD$14),0)))),"Off","On")</f>
        <v>Off</v>
      </c>
    </row>
    <row r="59372" spans="12:16" x14ac:dyDescent="0.25">
      <c r="L59372" s="57">
        <v>46670.708333333336</v>
      </c>
      <c r="M59372" s="55">
        <f t="shared" si="2811"/>
        <v>2027</v>
      </c>
      <c r="N59372" s="55">
        <f t="shared" si="2812"/>
        <v>10</v>
      </c>
      <c r="O59372" s="55">
        <f t="shared" si="2813"/>
        <v>1</v>
      </c>
      <c r="P59372" s="54" t="str" cm="1">
        <f t="array" aca="1" ref="P59372" ca="1">IF(OR(O59372=1,O59372=7,INDEX($AD$28:$AO$51,HOUR(L59372)+1,N59372)&lt;&gt;"On",NOT(ISERROR(MATCH(DATE(M59372,N59372,DAY(L59372)),OFFSET($AD$15:$AD$22,0,M59372-$AD$14),0)))),"Off","On")</f>
        <v>Off</v>
      </c>
    </row>
    <row r="59373" spans="12:16" x14ac:dyDescent="0.25">
      <c r="L59373" s="57">
        <v>46670.75</v>
      </c>
      <c r="M59373" s="55">
        <f t="shared" si="2811"/>
        <v>2027</v>
      </c>
      <c r="N59373" s="55">
        <f t="shared" si="2812"/>
        <v>10</v>
      </c>
      <c r="O59373" s="55">
        <f t="shared" si="2813"/>
        <v>1</v>
      </c>
      <c r="P59373" s="54" t="str" cm="1">
        <f t="array" aca="1" ref="P59373" ca="1">IF(OR(O59373=1,O59373=7,INDEX($AD$28:$AO$51,HOUR(L59373)+1,N59373)&lt;&gt;"On",NOT(ISERROR(MATCH(DATE(M59373,N59373,DAY(L59373)),OFFSET($AD$15:$AD$22,0,M59373-$AD$14),0)))),"Off","On")</f>
        <v>Off</v>
      </c>
    </row>
    <row r="59374" spans="12:16" x14ac:dyDescent="0.25">
      <c r="L59374" s="57">
        <v>46670.791666666664</v>
      </c>
      <c r="M59374" s="55">
        <f t="shared" si="2811"/>
        <v>2027</v>
      </c>
      <c r="N59374" s="55">
        <f t="shared" si="2812"/>
        <v>10</v>
      </c>
      <c r="O59374" s="55">
        <f t="shared" si="2813"/>
        <v>1</v>
      </c>
      <c r="P59374" s="54" t="str" cm="1">
        <f t="array" aca="1" ref="P59374" ca="1">IF(OR(O59374=1,O59374=7,INDEX($AD$28:$AO$51,HOUR(L59374)+1,N59374)&lt;&gt;"On",NOT(ISERROR(MATCH(DATE(M59374,N59374,DAY(L59374)),OFFSET($AD$15:$AD$22,0,M59374-$AD$14),0)))),"Off","On")</f>
        <v>Off</v>
      </c>
    </row>
    <row r="59375" spans="12:16" x14ac:dyDescent="0.25">
      <c r="L59375" s="57">
        <v>46670.833333333336</v>
      </c>
      <c r="M59375" s="55">
        <f t="shared" si="2811"/>
        <v>2027</v>
      </c>
      <c r="N59375" s="55">
        <f t="shared" si="2812"/>
        <v>10</v>
      </c>
      <c r="O59375" s="55">
        <f t="shared" si="2813"/>
        <v>1</v>
      </c>
      <c r="P59375" s="54" t="str" cm="1">
        <f t="array" aca="1" ref="P59375" ca="1">IF(OR(O59375=1,O59375=7,INDEX($AD$28:$AO$51,HOUR(L59375)+1,N59375)&lt;&gt;"On",NOT(ISERROR(MATCH(DATE(M59375,N59375,DAY(L59375)),OFFSET($AD$15:$AD$22,0,M59375-$AD$14),0)))),"Off","On")</f>
        <v>Off</v>
      </c>
    </row>
    <row r="59376" spans="12:16" x14ac:dyDescent="0.25">
      <c r="L59376" s="57">
        <v>46670.875</v>
      </c>
      <c r="M59376" s="55">
        <f t="shared" si="2811"/>
        <v>2027</v>
      </c>
      <c r="N59376" s="55">
        <f t="shared" si="2812"/>
        <v>10</v>
      </c>
      <c r="O59376" s="55">
        <f t="shared" si="2813"/>
        <v>1</v>
      </c>
      <c r="P59376" s="54" t="str" cm="1">
        <f t="array" aca="1" ref="P59376" ca="1">IF(OR(O59376=1,O59376=7,INDEX($AD$28:$AO$51,HOUR(L59376)+1,N59376)&lt;&gt;"On",NOT(ISERROR(MATCH(DATE(M59376,N59376,DAY(L59376)),OFFSET($AD$15:$AD$22,0,M59376-$AD$14),0)))),"Off","On")</f>
        <v>Off</v>
      </c>
    </row>
    <row r="59377" spans="12:16" x14ac:dyDescent="0.25">
      <c r="L59377" s="57">
        <v>46670.916666666664</v>
      </c>
      <c r="M59377" s="55">
        <f t="shared" si="2811"/>
        <v>2027</v>
      </c>
      <c r="N59377" s="55">
        <f t="shared" si="2812"/>
        <v>10</v>
      </c>
      <c r="O59377" s="55">
        <f t="shared" si="2813"/>
        <v>1</v>
      </c>
      <c r="P59377" s="54" t="str" cm="1">
        <f t="array" aca="1" ref="P59377" ca="1">IF(OR(O59377=1,O59377=7,INDEX($AD$28:$AO$51,HOUR(L59377)+1,N59377)&lt;&gt;"On",NOT(ISERROR(MATCH(DATE(M59377,N59377,DAY(L59377)),OFFSET($AD$15:$AD$22,0,M59377-$AD$14),0)))),"Off","On")</f>
        <v>Off</v>
      </c>
    </row>
    <row r="59378" spans="12:16" x14ac:dyDescent="0.25">
      <c r="L59378" s="57">
        <v>46670.958333333336</v>
      </c>
      <c r="M59378" s="55">
        <f t="shared" si="2811"/>
        <v>2027</v>
      </c>
      <c r="N59378" s="55">
        <f t="shared" si="2812"/>
        <v>10</v>
      </c>
      <c r="O59378" s="55">
        <f t="shared" si="2813"/>
        <v>1</v>
      </c>
      <c r="P59378" s="54" t="str" cm="1">
        <f t="array" aca="1" ref="P59378" ca="1">IF(OR(O59378=1,O59378=7,INDEX($AD$28:$AO$51,HOUR(L59378)+1,N59378)&lt;&gt;"On",NOT(ISERROR(MATCH(DATE(M59378,N59378,DAY(L59378)),OFFSET($AD$15:$AD$22,0,M59378-$AD$14),0)))),"Off","On")</f>
        <v>Off</v>
      </c>
    </row>
    <row r="59379" spans="12:16" x14ac:dyDescent="0.25">
      <c r="L59379" s="57">
        <v>46671</v>
      </c>
      <c r="M59379" s="55">
        <f t="shared" si="2811"/>
        <v>2027</v>
      </c>
      <c r="N59379" s="55">
        <f t="shared" si="2812"/>
        <v>10</v>
      </c>
      <c r="O59379" s="55">
        <f t="shared" si="2813"/>
        <v>2</v>
      </c>
      <c r="P59379" s="54" t="str" cm="1">
        <f t="array" aca="1" ref="P59379" ca="1">IF(OR(O59379=1,O59379=7,INDEX($AD$28:$AO$51,HOUR(L59379)+1,N59379)&lt;&gt;"On",NOT(ISERROR(MATCH(DATE(M59379,N59379,DAY(L59379)),OFFSET($AD$15:$AD$22,0,M59379-$AD$14),0)))),"Off","On")</f>
        <v>Off</v>
      </c>
    </row>
    <row r="59380" spans="12:16" x14ac:dyDescent="0.25">
      <c r="L59380" s="57">
        <v>46671.041666666664</v>
      </c>
      <c r="M59380" s="55">
        <f t="shared" si="2811"/>
        <v>2027</v>
      </c>
      <c r="N59380" s="55">
        <f t="shared" si="2812"/>
        <v>10</v>
      </c>
      <c r="O59380" s="55">
        <f t="shared" si="2813"/>
        <v>2</v>
      </c>
      <c r="P59380" s="54" t="str" cm="1">
        <f t="array" aca="1" ref="P59380" ca="1">IF(OR(O59380=1,O59380=7,INDEX($AD$28:$AO$51,HOUR(L59380)+1,N59380)&lt;&gt;"On",NOT(ISERROR(MATCH(DATE(M59380,N59380,DAY(L59380)),OFFSET($AD$15:$AD$22,0,M59380-$AD$14),0)))),"Off","On")</f>
        <v>Off</v>
      </c>
    </row>
    <row r="59381" spans="12:16" x14ac:dyDescent="0.25">
      <c r="L59381" s="57">
        <v>46671.083333333336</v>
      </c>
      <c r="M59381" s="55">
        <f t="shared" si="2811"/>
        <v>2027</v>
      </c>
      <c r="N59381" s="55">
        <f t="shared" si="2812"/>
        <v>10</v>
      </c>
      <c r="O59381" s="55">
        <f t="shared" si="2813"/>
        <v>2</v>
      </c>
      <c r="P59381" s="54" t="str" cm="1">
        <f t="array" aca="1" ref="P59381" ca="1">IF(OR(O59381=1,O59381=7,INDEX($AD$28:$AO$51,HOUR(L59381)+1,N59381)&lt;&gt;"On",NOT(ISERROR(MATCH(DATE(M59381,N59381,DAY(L59381)),OFFSET($AD$15:$AD$22,0,M59381-$AD$14),0)))),"Off","On")</f>
        <v>Off</v>
      </c>
    </row>
    <row r="59382" spans="12:16" x14ac:dyDescent="0.25">
      <c r="L59382" s="57">
        <v>46671.125</v>
      </c>
      <c r="M59382" s="55">
        <f t="shared" si="2811"/>
        <v>2027</v>
      </c>
      <c r="N59382" s="55">
        <f t="shared" si="2812"/>
        <v>10</v>
      </c>
      <c r="O59382" s="55">
        <f t="shared" si="2813"/>
        <v>2</v>
      </c>
      <c r="P59382" s="54" t="str" cm="1">
        <f t="array" aca="1" ref="P59382" ca="1">IF(OR(O59382=1,O59382=7,INDEX($AD$28:$AO$51,HOUR(L59382)+1,N59382)&lt;&gt;"On",NOT(ISERROR(MATCH(DATE(M59382,N59382,DAY(L59382)),OFFSET($AD$15:$AD$22,0,M59382-$AD$14),0)))),"Off","On")</f>
        <v>Off</v>
      </c>
    </row>
    <row r="59383" spans="12:16" x14ac:dyDescent="0.25">
      <c r="L59383" s="57">
        <v>46671.166666666664</v>
      </c>
      <c r="M59383" s="55">
        <f t="shared" si="2811"/>
        <v>2027</v>
      </c>
      <c r="N59383" s="55">
        <f t="shared" si="2812"/>
        <v>10</v>
      </c>
      <c r="O59383" s="55">
        <f t="shared" si="2813"/>
        <v>2</v>
      </c>
      <c r="P59383" s="54" t="str" cm="1">
        <f t="array" aca="1" ref="P59383" ca="1">IF(OR(O59383=1,O59383=7,INDEX($AD$28:$AO$51,HOUR(L59383)+1,N59383)&lt;&gt;"On",NOT(ISERROR(MATCH(DATE(M59383,N59383,DAY(L59383)),OFFSET($AD$15:$AD$22,0,M59383-$AD$14),0)))),"Off","On")</f>
        <v>Off</v>
      </c>
    </row>
    <row r="59384" spans="12:16" x14ac:dyDescent="0.25">
      <c r="L59384" s="57">
        <v>46671.208333333336</v>
      </c>
      <c r="M59384" s="55">
        <f t="shared" si="2811"/>
        <v>2027</v>
      </c>
      <c r="N59384" s="55">
        <f t="shared" si="2812"/>
        <v>10</v>
      </c>
      <c r="O59384" s="55">
        <f t="shared" si="2813"/>
        <v>2</v>
      </c>
      <c r="P59384" s="54" t="str" cm="1">
        <f t="array" aca="1" ref="P59384" ca="1">IF(OR(O59384=1,O59384=7,INDEX($AD$28:$AO$51,HOUR(L59384)+1,N59384)&lt;&gt;"On",NOT(ISERROR(MATCH(DATE(M59384,N59384,DAY(L59384)),OFFSET($AD$15:$AD$22,0,M59384-$AD$14),0)))),"Off","On")</f>
        <v>Off</v>
      </c>
    </row>
    <row r="59385" spans="12:16" x14ac:dyDescent="0.25">
      <c r="L59385" s="57">
        <v>46671.25</v>
      </c>
      <c r="M59385" s="55">
        <f t="shared" si="2811"/>
        <v>2027</v>
      </c>
      <c r="N59385" s="55">
        <f t="shared" si="2812"/>
        <v>10</v>
      </c>
      <c r="O59385" s="55">
        <f t="shared" si="2813"/>
        <v>2</v>
      </c>
      <c r="P59385" s="54" t="str" cm="1">
        <f t="array" aca="1" ref="P59385" ca="1">IF(OR(O59385=1,O59385=7,INDEX($AD$28:$AO$51,HOUR(L59385)+1,N59385)&lt;&gt;"On",NOT(ISERROR(MATCH(DATE(M59385,N59385,DAY(L59385)),OFFSET($AD$15:$AD$22,0,M59385-$AD$14),0)))),"Off","On")</f>
        <v>On</v>
      </c>
    </row>
    <row r="59386" spans="12:16" x14ac:dyDescent="0.25">
      <c r="L59386" s="57">
        <v>46671.291666666664</v>
      </c>
      <c r="M59386" s="55">
        <f t="shared" si="2811"/>
        <v>2027</v>
      </c>
      <c r="N59386" s="55">
        <f t="shared" si="2812"/>
        <v>10</v>
      </c>
      <c r="O59386" s="55">
        <f t="shared" si="2813"/>
        <v>2</v>
      </c>
      <c r="P59386" s="54" t="str" cm="1">
        <f t="array" aca="1" ref="P59386" ca="1">IF(OR(O59386=1,O59386=7,INDEX($AD$28:$AO$51,HOUR(L59386)+1,N59386)&lt;&gt;"On",NOT(ISERROR(MATCH(DATE(M59386,N59386,DAY(L59386)),OFFSET($AD$15:$AD$22,0,M59386-$AD$14),0)))),"Off","On")</f>
        <v>On</v>
      </c>
    </row>
    <row r="59387" spans="12:16" x14ac:dyDescent="0.25">
      <c r="L59387" s="57">
        <v>46671.333333333336</v>
      </c>
      <c r="M59387" s="55">
        <f t="shared" si="2811"/>
        <v>2027</v>
      </c>
      <c r="N59387" s="55">
        <f t="shared" si="2812"/>
        <v>10</v>
      </c>
      <c r="O59387" s="55">
        <f t="shared" si="2813"/>
        <v>2</v>
      </c>
      <c r="P59387" s="54" t="str" cm="1">
        <f t="array" aca="1" ref="P59387" ca="1">IF(OR(O59387=1,O59387=7,INDEX($AD$28:$AO$51,HOUR(L59387)+1,N59387)&lt;&gt;"On",NOT(ISERROR(MATCH(DATE(M59387,N59387,DAY(L59387)),OFFSET($AD$15:$AD$22,0,M59387-$AD$14),0)))),"Off","On")</f>
        <v>On</v>
      </c>
    </row>
    <row r="59388" spans="12:16" x14ac:dyDescent="0.25">
      <c r="L59388" s="57">
        <v>46671.375</v>
      </c>
      <c r="M59388" s="55">
        <f t="shared" si="2811"/>
        <v>2027</v>
      </c>
      <c r="N59388" s="55">
        <f t="shared" si="2812"/>
        <v>10</v>
      </c>
      <c r="O59388" s="55">
        <f t="shared" si="2813"/>
        <v>2</v>
      </c>
      <c r="P59388" s="54" t="str" cm="1">
        <f t="array" aca="1" ref="P59388" ca="1">IF(OR(O59388=1,O59388=7,INDEX($AD$28:$AO$51,HOUR(L59388)+1,N59388)&lt;&gt;"On",NOT(ISERROR(MATCH(DATE(M59388,N59388,DAY(L59388)),OFFSET($AD$15:$AD$22,0,M59388-$AD$14),0)))),"Off","On")</f>
        <v>Off</v>
      </c>
    </row>
    <row r="59389" spans="12:16" x14ac:dyDescent="0.25">
      <c r="L59389" s="57">
        <v>46671.416666666664</v>
      </c>
      <c r="M59389" s="55">
        <f t="shared" si="2811"/>
        <v>2027</v>
      </c>
      <c r="N59389" s="55">
        <f t="shared" si="2812"/>
        <v>10</v>
      </c>
      <c r="O59389" s="55">
        <f t="shared" si="2813"/>
        <v>2</v>
      </c>
      <c r="P59389" s="54" t="str" cm="1">
        <f t="array" aca="1" ref="P59389" ca="1">IF(OR(O59389=1,O59389=7,INDEX($AD$28:$AO$51,HOUR(L59389)+1,N59389)&lt;&gt;"On",NOT(ISERROR(MATCH(DATE(M59389,N59389,DAY(L59389)),OFFSET($AD$15:$AD$22,0,M59389-$AD$14),0)))),"Off","On")</f>
        <v>Off</v>
      </c>
    </row>
    <row r="59390" spans="12:16" x14ac:dyDescent="0.25">
      <c r="L59390" s="57">
        <v>46671.458333333336</v>
      </c>
      <c r="M59390" s="55">
        <f t="shared" si="2811"/>
        <v>2027</v>
      </c>
      <c r="N59390" s="55">
        <f t="shared" si="2812"/>
        <v>10</v>
      </c>
      <c r="O59390" s="55">
        <f t="shared" si="2813"/>
        <v>2</v>
      </c>
      <c r="P59390" s="54" t="str" cm="1">
        <f t="array" aca="1" ref="P59390" ca="1">IF(OR(O59390=1,O59390=7,INDEX($AD$28:$AO$51,HOUR(L59390)+1,N59390)&lt;&gt;"On",NOT(ISERROR(MATCH(DATE(M59390,N59390,DAY(L59390)),OFFSET($AD$15:$AD$22,0,M59390-$AD$14),0)))),"Off","On")</f>
        <v>Off</v>
      </c>
    </row>
    <row r="59391" spans="12:16" x14ac:dyDescent="0.25">
      <c r="L59391" s="57">
        <v>46671.5</v>
      </c>
      <c r="M59391" s="55">
        <f t="shared" si="2811"/>
        <v>2027</v>
      </c>
      <c r="N59391" s="55">
        <f t="shared" si="2812"/>
        <v>10</v>
      </c>
      <c r="O59391" s="55">
        <f t="shared" si="2813"/>
        <v>2</v>
      </c>
      <c r="P59391" s="54" t="str" cm="1">
        <f t="array" aca="1" ref="P59391" ca="1">IF(OR(O59391=1,O59391=7,INDEX($AD$28:$AO$51,HOUR(L59391)+1,N59391)&lt;&gt;"On",NOT(ISERROR(MATCH(DATE(M59391,N59391,DAY(L59391)),OFFSET($AD$15:$AD$22,0,M59391-$AD$14),0)))),"Off","On")</f>
        <v>Off</v>
      </c>
    </row>
    <row r="59392" spans="12:16" x14ac:dyDescent="0.25">
      <c r="L59392" s="57">
        <v>46671.541666666664</v>
      </c>
      <c r="M59392" s="55">
        <f t="shared" si="2811"/>
        <v>2027</v>
      </c>
      <c r="N59392" s="55">
        <f t="shared" si="2812"/>
        <v>10</v>
      </c>
      <c r="O59392" s="55">
        <f t="shared" si="2813"/>
        <v>2</v>
      </c>
      <c r="P59392" s="54" t="str" cm="1">
        <f t="array" aca="1" ref="P59392" ca="1">IF(OR(O59392=1,O59392=7,INDEX($AD$28:$AO$51,HOUR(L59392)+1,N59392)&lt;&gt;"On",NOT(ISERROR(MATCH(DATE(M59392,N59392,DAY(L59392)),OFFSET($AD$15:$AD$22,0,M59392-$AD$14),0)))),"Off","On")</f>
        <v>Off</v>
      </c>
    </row>
    <row r="59393" spans="12:16" x14ac:dyDescent="0.25">
      <c r="L59393" s="57">
        <v>46671.583333333336</v>
      </c>
      <c r="M59393" s="55">
        <f t="shared" si="2811"/>
        <v>2027</v>
      </c>
      <c r="N59393" s="55">
        <f t="shared" si="2812"/>
        <v>10</v>
      </c>
      <c r="O59393" s="55">
        <f t="shared" si="2813"/>
        <v>2</v>
      </c>
      <c r="P59393" s="54" t="str" cm="1">
        <f t="array" aca="1" ref="P59393" ca="1">IF(OR(O59393=1,O59393=7,INDEX($AD$28:$AO$51,HOUR(L59393)+1,N59393)&lt;&gt;"On",NOT(ISERROR(MATCH(DATE(M59393,N59393,DAY(L59393)),OFFSET($AD$15:$AD$22,0,M59393-$AD$14),0)))),"Off","On")</f>
        <v>Off</v>
      </c>
    </row>
    <row r="59394" spans="12:16" x14ac:dyDescent="0.25">
      <c r="L59394" s="57">
        <v>46671.625</v>
      </c>
      <c r="M59394" s="55">
        <f t="shared" si="2811"/>
        <v>2027</v>
      </c>
      <c r="N59394" s="55">
        <f t="shared" si="2812"/>
        <v>10</v>
      </c>
      <c r="O59394" s="55">
        <f t="shared" si="2813"/>
        <v>2</v>
      </c>
      <c r="P59394" s="54" t="str" cm="1">
        <f t="array" aca="1" ref="P59394" ca="1">IF(OR(O59394=1,O59394=7,INDEX($AD$28:$AO$51,HOUR(L59394)+1,N59394)&lt;&gt;"On",NOT(ISERROR(MATCH(DATE(M59394,N59394,DAY(L59394)),OFFSET($AD$15:$AD$22,0,M59394-$AD$14),0)))),"Off","On")</f>
        <v>Off</v>
      </c>
    </row>
    <row r="59395" spans="12:16" x14ac:dyDescent="0.25">
      <c r="L59395" s="57">
        <v>46671.666666666664</v>
      </c>
      <c r="M59395" s="55">
        <f t="shared" si="2811"/>
        <v>2027</v>
      </c>
      <c r="N59395" s="55">
        <f t="shared" si="2812"/>
        <v>10</v>
      </c>
      <c r="O59395" s="55">
        <f t="shared" si="2813"/>
        <v>2</v>
      </c>
      <c r="P59395" s="54" t="str" cm="1">
        <f t="array" aca="1" ref="P59395" ca="1">IF(OR(O59395=1,O59395=7,INDEX($AD$28:$AO$51,HOUR(L59395)+1,N59395)&lt;&gt;"On",NOT(ISERROR(MATCH(DATE(M59395,N59395,DAY(L59395)),OFFSET($AD$15:$AD$22,0,M59395-$AD$14),0)))),"Off","On")</f>
        <v>Off</v>
      </c>
    </row>
    <row r="59396" spans="12:16" x14ac:dyDescent="0.25">
      <c r="L59396" s="57">
        <v>46671.708333333336</v>
      </c>
      <c r="M59396" s="55">
        <f t="shared" si="2811"/>
        <v>2027</v>
      </c>
      <c r="N59396" s="55">
        <f t="shared" si="2812"/>
        <v>10</v>
      </c>
      <c r="O59396" s="55">
        <f t="shared" si="2813"/>
        <v>2</v>
      </c>
      <c r="P59396" s="54" t="str" cm="1">
        <f t="array" aca="1" ref="P59396" ca="1">IF(OR(O59396=1,O59396=7,INDEX($AD$28:$AO$51,HOUR(L59396)+1,N59396)&lt;&gt;"On",NOT(ISERROR(MATCH(DATE(M59396,N59396,DAY(L59396)),OFFSET($AD$15:$AD$22,0,M59396-$AD$14),0)))),"Off","On")</f>
        <v>Off</v>
      </c>
    </row>
    <row r="59397" spans="12:16" x14ac:dyDescent="0.25">
      <c r="L59397" s="57">
        <v>46671.75</v>
      </c>
      <c r="M59397" s="55">
        <f t="shared" si="2811"/>
        <v>2027</v>
      </c>
      <c r="N59397" s="55">
        <f t="shared" si="2812"/>
        <v>10</v>
      </c>
      <c r="O59397" s="55">
        <f t="shared" si="2813"/>
        <v>2</v>
      </c>
      <c r="P59397" s="54" t="str" cm="1">
        <f t="array" aca="1" ref="P59397" ca="1">IF(OR(O59397=1,O59397=7,INDEX($AD$28:$AO$51,HOUR(L59397)+1,N59397)&lt;&gt;"On",NOT(ISERROR(MATCH(DATE(M59397,N59397,DAY(L59397)),OFFSET($AD$15:$AD$22,0,M59397-$AD$14),0)))),"Off","On")</f>
        <v>On</v>
      </c>
    </row>
    <row r="59398" spans="12:16" x14ac:dyDescent="0.25">
      <c r="L59398" s="57">
        <v>46671.791666666664</v>
      </c>
      <c r="M59398" s="55">
        <f t="shared" si="2811"/>
        <v>2027</v>
      </c>
      <c r="N59398" s="55">
        <f t="shared" si="2812"/>
        <v>10</v>
      </c>
      <c r="O59398" s="55">
        <f t="shared" si="2813"/>
        <v>2</v>
      </c>
      <c r="P59398" s="54" t="str" cm="1">
        <f t="array" aca="1" ref="P59398" ca="1">IF(OR(O59398=1,O59398=7,INDEX($AD$28:$AO$51,HOUR(L59398)+1,N59398)&lt;&gt;"On",NOT(ISERROR(MATCH(DATE(M59398,N59398,DAY(L59398)),OFFSET($AD$15:$AD$22,0,M59398-$AD$14),0)))),"Off","On")</f>
        <v>On</v>
      </c>
    </row>
    <row r="59399" spans="12:16" x14ac:dyDescent="0.25">
      <c r="L59399" s="57">
        <v>46671.833333333336</v>
      </c>
      <c r="M59399" s="55">
        <f t="shared" si="2811"/>
        <v>2027</v>
      </c>
      <c r="N59399" s="55">
        <f t="shared" si="2812"/>
        <v>10</v>
      </c>
      <c r="O59399" s="55">
        <f t="shared" si="2813"/>
        <v>2</v>
      </c>
      <c r="P59399" s="54" t="str" cm="1">
        <f t="array" aca="1" ref="P59399" ca="1">IF(OR(O59399=1,O59399=7,INDEX($AD$28:$AO$51,HOUR(L59399)+1,N59399)&lt;&gt;"On",NOT(ISERROR(MATCH(DATE(M59399,N59399,DAY(L59399)),OFFSET($AD$15:$AD$22,0,M59399-$AD$14),0)))),"Off","On")</f>
        <v>On</v>
      </c>
    </row>
    <row r="59400" spans="12:16" x14ac:dyDescent="0.25">
      <c r="L59400" s="57">
        <v>46671.875</v>
      </c>
      <c r="M59400" s="55">
        <f t="shared" si="2811"/>
        <v>2027</v>
      </c>
      <c r="N59400" s="55">
        <f t="shared" si="2812"/>
        <v>10</v>
      </c>
      <c r="O59400" s="55">
        <f t="shared" si="2813"/>
        <v>2</v>
      </c>
      <c r="P59400" s="54" t="str" cm="1">
        <f t="array" aca="1" ref="P59400" ca="1">IF(OR(O59400=1,O59400=7,INDEX($AD$28:$AO$51,HOUR(L59400)+1,N59400)&lt;&gt;"On",NOT(ISERROR(MATCH(DATE(M59400,N59400,DAY(L59400)),OFFSET($AD$15:$AD$22,0,M59400-$AD$14),0)))),"Off","On")</f>
        <v>On</v>
      </c>
    </row>
    <row r="59401" spans="12:16" x14ac:dyDescent="0.25">
      <c r="L59401" s="57">
        <v>46671.916666666664</v>
      </c>
      <c r="M59401" s="55">
        <f t="shared" si="2811"/>
        <v>2027</v>
      </c>
      <c r="N59401" s="55">
        <f t="shared" si="2812"/>
        <v>10</v>
      </c>
      <c r="O59401" s="55">
        <f t="shared" si="2813"/>
        <v>2</v>
      </c>
      <c r="P59401" s="54" t="str" cm="1">
        <f t="array" aca="1" ref="P59401" ca="1">IF(OR(O59401=1,O59401=7,INDEX($AD$28:$AO$51,HOUR(L59401)+1,N59401)&lt;&gt;"On",NOT(ISERROR(MATCH(DATE(M59401,N59401,DAY(L59401)),OFFSET($AD$15:$AD$22,0,M59401-$AD$14),0)))),"Off","On")</f>
        <v>Off</v>
      </c>
    </row>
    <row r="59402" spans="12:16" x14ac:dyDescent="0.25">
      <c r="L59402" s="57">
        <v>46671.958333333336</v>
      </c>
      <c r="M59402" s="55">
        <f t="shared" si="2811"/>
        <v>2027</v>
      </c>
      <c r="N59402" s="55">
        <f t="shared" si="2812"/>
        <v>10</v>
      </c>
      <c r="O59402" s="55">
        <f t="shared" si="2813"/>
        <v>2</v>
      </c>
      <c r="P59402" s="54" t="str" cm="1">
        <f t="array" aca="1" ref="P59402" ca="1">IF(OR(O59402=1,O59402=7,INDEX($AD$28:$AO$51,HOUR(L59402)+1,N59402)&lt;&gt;"On",NOT(ISERROR(MATCH(DATE(M59402,N59402,DAY(L59402)),OFFSET($AD$15:$AD$22,0,M59402-$AD$14),0)))),"Off","On")</f>
        <v>Off</v>
      </c>
    </row>
    <row r="59403" spans="12:16" x14ac:dyDescent="0.25">
      <c r="L59403" s="57">
        <v>46672</v>
      </c>
      <c r="M59403" s="55">
        <f t="shared" si="2811"/>
        <v>2027</v>
      </c>
      <c r="N59403" s="55">
        <f t="shared" si="2812"/>
        <v>10</v>
      </c>
      <c r="O59403" s="55">
        <f t="shared" si="2813"/>
        <v>3</v>
      </c>
      <c r="P59403" s="54" t="str" cm="1">
        <f t="array" aca="1" ref="P59403" ca="1">IF(OR(O59403=1,O59403=7,INDEX($AD$28:$AO$51,HOUR(L59403)+1,N59403)&lt;&gt;"On",NOT(ISERROR(MATCH(DATE(M59403,N59403,DAY(L59403)),OFFSET($AD$15:$AD$22,0,M59403-$AD$14),0)))),"Off","On")</f>
        <v>Off</v>
      </c>
    </row>
    <row r="59404" spans="12:16" x14ac:dyDescent="0.25">
      <c r="L59404" s="57">
        <v>46672.041666666664</v>
      </c>
      <c r="M59404" s="55">
        <f t="shared" ref="M59404:M59467" si="2814">YEAR(L59404)</f>
        <v>2027</v>
      </c>
      <c r="N59404" s="55">
        <f t="shared" ref="N59404:N59467" si="2815">MONTH(L59404)</f>
        <v>10</v>
      </c>
      <c r="O59404" s="55">
        <f t="shared" ref="O59404:O59467" si="2816">WEEKDAY(L59404)</f>
        <v>3</v>
      </c>
      <c r="P59404" s="54" t="str" cm="1">
        <f t="array" aca="1" ref="P59404" ca="1">IF(OR(O59404=1,O59404=7,INDEX($AD$28:$AO$51,HOUR(L59404)+1,N59404)&lt;&gt;"On",NOT(ISERROR(MATCH(DATE(M59404,N59404,DAY(L59404)),OFFSET($AD$15:$AD$22,0,M59404-$AD$14),0)))),"Off","On")</f>
        <v>Off</v>
      </c>
    </row>
    <row r="59405" spans="12:16" x14ac:dyDescent="0.25">
      <c r="L59405" s="57">
        <v>46672.083333333336</v>
      </c>
      <c r="M59405" s="55">
        <f t="shared" si="2814"/>
        <v>2027</v>
      </c>
      <c r="N59405" s="55">
        <f t="shared" si="2815"/>
        <v>10</v>
      </c>
      <c r="O59405" s="55">
        <f t="shared" si="2816"/>
        <v>3</v>
      </c>
      <c r="P59405" s="54" t="str" cm="1">
        <f t="array" aca="1" ref="P59405" ca="1">IF(OR(O59405=1,O59405=7,INDEX($AD$28:$AO$51,HOUR(L59405)+1,N59405)&lt;&gt;"On",NOT(ISERROR(MATCH(DATE(M59405,N59405,DAY(L59405)),OFFSET($AD$15:$AD$22,0,M59405-$AD$14),0)))),"Off","On")</f>
        <v>Off</v>
      </c>
    </row>
    <row r="59406" spans="12:16" x14ac:dyDescent="0.25">
      <c r="L59406" s="57">
        <v>46672.125</v>
      </c>
      <c r="M59406" s="55">
        <f t="shared" si="2814"/>
        <v>2027</v>
      </c>
      <c r="N59406" s="55">
        <f t="shared" si="2815"/>
        <v>10</v>
      </c>
      <c r="O59406" s="55">
        <f t="shared" si="2816"/>
        <v>3</v>
      </c>
      <c r="P59406" s="54" t="str" cm="1">
        <f t="array" aca="1" ref="P59406" ca="1">IF(OR(O59406=1,O59406=7,INDEX($AD$28:$AO$51,HOUR(L59406)+1,N59406)&lt;&gt;"On",NOT(ISERROR(MATCH(DATE(M59406,N59406,DAY(L59406)),OFFSET($AD$15:$AD$22,0,M59406-$AD$14),0)))),"Off","On")</f>
        <v>Off</v>
      </c>
    </row>
    <row r="59407" spans="12:16" x14ac:dyDescent="0.25">
      <c r="L59407" s="57">
        <v>46672.166666666664</v>
      </c>
      <c r="M59407" s="55">
        <f t="shared" si="2814"/>
        <v>2027</v>
      </c>
      <c r="N59407" s="55">
        <f t="shared" si="2815"/>
        <v>10</v>
      </c>
      <c r="O59407" s="55">
        <f t="shared" si="2816"/>
        <v>3</v>
      </c>
      <c r="P59407" s="54" t="str" cm="1">
        <f t="array" aca="1" ref="P59407" ca="1">IF(OR(O59407=1,O59407=7,INDEX($AD$28:$AO$51,HOUR(L59407)+1,N59407)&lt;&gt;"On",NOT(ISERROR(MATCH(DATE(M59407,N59407,DAY(L59407)),OFFSET($AD$15:$AD$22,0,M59407-$AD$14),0)))),"Off","On")</f>
        <v>Off</v>
      </c>
    </row>
    <row r="59408" spans="12:16" x14ac:dyDescent="0.25">
      <c r="L59408" s="57">
        <v>46672.208333333336</v>
      </c>
      <c r="M59408" s="55">
        <f t="shared" si="2814"/>
        <v>2027</v>
      </c>
      <c r="N59408" s="55">
        <f t="shared" si="2815"/>
        <v>10</v>
      </c>
      <c r="O59408" s="55">
        <f t="shared" si="2816"/>
        <v>3</v>
      </c>
      <c r="P59408" s="54" t="str" cm="1">
        <f t="array" aca="1" ref="P59408" ca="1">IF(OR(O59408=1,O59408=7,INDEX($AD$28:$AO$51,HOUR(L59408)+1,N59408)&lt;&gt;"On",NOT(ISERROR(MATCH(DATE(M59408,N59408,DAY(L59408)),OFFSET($AD$15:$AD$22,0,M59408-$AD$14),0)))),"Off","On")</f>
        <v>Off</v>
      </c>
    </row>
    <row r="59409" spans="12:16" x14ac:dyDescent="0.25">
      <c r="L59409" s="57">
        <v>46672.25</v>
      </c>
      <c r="M59409" s="55">
        <f t="shared" si="2814"/>
        <v>2027</v>
      </c>
      <c r="N59409" s="55">
        <f t="shared" si="2815"/>
        <v>10</v>
      </c>
      <c r="O59409" s="55">
        <f t="shared" si="2816"/>
        <v>3</v>
      </c>
      <c r="P59409" s="54" t="str" cm="1">
        <f t="array" aca="1" ref="P59409" ca="1">IF(OR(O59409=1,O59409=7,INDEX($AD$28:$AO$51,HOUR(L59409)+1,N59409)&lt;&gt;"On",NOT(ISERROR(MATCH(DATE(M59409,N59409,DAY(L59409)),OFFSET($AD$15:$AD$22,0,M59409-$AD$14),0)))),"Off","On")</f>
        <v>On</v>
      </c>
    </row>
    <row r="59410" spans="12:16" x14ac:dyDescent="0.25">
      <c r="L59410" s="57">
        <v>46672.291666666664</v>
      </c>
      <c r="M59410" s="55">
        <f t="shared" si="2814"/>
        <v>2027</v>
      </c>
      <c r="N59410" s="55">
        <f t="shared" si="2815"/>
        <v>10</v>
      </c>
      <c r="O59410" s="55">
        <f t="shared" si="2816"/>
        <v>3</v>
      </c>
      <c r="P59410" s="54" t="str" cm="1">
        <f t="array" aca="1" ref="P59410" ca="1">IF(OR(O59410=1,O59410=7,INDEX($AD$28:$AO$51,HOUR(L59410)+1,N59410)&lt;&gt;"On",NOT(ISERROR(MATCH(DATE(M59410,N59410,DAY(L59410)),OFFSET($AD$15:$AD$22,0,M59410-$AD$14),0)))),"Off","On")</f>
        <v>On</v>
      </c>
    </row>
    <row r="59411" spans="12:16" x14ac:dyDescent="0.25">
      <c r="L59411" s="57">
        <v>46672.333333333336</v>
      </c>
      <c r="M59411" s="55">
        <f t="shared" si="2814"/>
        <v>2027</v>
      </c>
      <c r="N59411" s="55">
        <f t="shared" si="2815"/>
        <v>10</v>
      </c>
      <c r="O59411" s="55">
        <f t="shared" si="2816"/>
        <v>3</v>
      </c>
      <c r="P59411" s="54" t="str" cm="1">
        <f t="array" aca="1" ref="P59411" ca="1">IF(OR(O59411=1,O59411=7,INDEX($AD$28:$AO$51,HOUR(L59411)+1,N59411)&lt;&gt;"On",NOT(ISERROR(MATCH(DATE(M59411,N59411,DAY(L59411)),OFFSET($AD$15:$AD$22,0,M59411-$AD$14),0)))),"Off","On")</f>
        <v>On</v>
      </c>
    </row>
    <row r="59412" spans="12:16" x14ac:dyDescent="0.25">
      <c r="L59412" s="57">
        <v>46672.375</v>
      </c>
      <c r="M59412" s="55">
        <f t="shared" si="2814"/>
        <v>2027</v>
      </c>
      <c r="N59412" s="55">
        <f t="shared" si="2815"/>
        <v>10</v>
      </c>
      <c r="O59412" s="55">
        <f t="shared" si="2816"/>
        <v>3</v>
      </c>
      <c r="P59412" s="54" t="str" cm="1">
        <f t="array" aca="1" ref="P59412" ca="1">IF(OR(O59412=1,O59412=7,INDEX($AD$28:$AO$51,HOUR(L59412)+1,N59412)&lt;&gt;"On",NOT(ISERROR(MATCH(DATE(M59412,N59412,DAY(L59412)),OFFSET($AD$15:$AD$22,0,M59412-$AD$14),0)))),"Off","On")</f>
        <v>Off</v>
      </c>
    </row>
    <row r="59413" spans="12:16" x14ac:dyDescent="0.25">
      <c r="L59413" s="57">
        <v>46672.416666666664</v>
      </c>
      <c r="M59413" s="55">
        <f t="shared" si="2814"/>
        <v>2027</v>
      </c>
      <c r="N59413" s="55">
        <f t="shared" si="2815"/>
        <v>10</v>
      </c>
      <c r="O59413" s="55">
        <f t="shared" si="2816"/>
        <v>3</v>
      </c>
      <c r="P59413" s="54" t="str" cm="1">
        <f t="array" aca="1" ref="P59413" ca="1">IF(OR(O59413=1,O59413=7,INDEX($AD$28:$AO$51,HOUR(L59413)+1,N59413)&lt;&gt;"On",NOT(ISERROR(MATCH(DATE(M59413,N59413,DAY(L59413)),OFFSET($AD$15:$AD$22,0,M59413-$AD$14),0)))),"Off","On")</f>
        <v>Off</v>
      </c>
    </row>
    <row r="59414" spans="12:16" x14ac:dyDescent="0.25">
      <c r="L59414" s="57">
        <v>46672.458333333336</v>
      </c>
      <c r="M59414" s="55">
        <f t="shared" si="2814"/>
        <v>2027</v>
      </c>
      <c r="N59414" s="55">
        <f t="shared" si="2815"/>
        <v>10</v>
      </c>
      <c r="O59414" s="55">
        <f t="shared" si="2816"/>
        <v>3</v>
      </c>
      <c r="P59414" s="54" t="str" cm="1">
        <f t="array" aca="1" ref="P59414" ca="1">IF(OR(O59414=1,O59414=7,INDEX($AD$28:$AO$51,HOUR(L59414)+1,N59414)&lt;&gt;"On",NOT(ISERROR(MATCH(DATE(M59414,N59414,DAY(L59414)),OFFSET($AD$15:$AD$22,0,M59414-$AD$14),0)))),"Off","On")</f>
        <v>Off</v>
      </c>
    </row>
    <row r="59415" spans="12:16" x14ac:dyDescent="0.25">
      <c r="L59415" s="57">
        <v>46672.5</v>
      </c>
      <c r="M59415" s="55">
        <f t="shared" si="2814"/>
        <v>2027</v>
      </c>
      <c r="N59415" s="55">
        <f t="shared" si="2815"/>
        <v>10</v>
      </c>
      <c r="O59415" s="55">
        <f t="shared" si="2816"/>
        <v>3</v>
      </c>
      <c r="P59415" s="54" t="str" cm="1">
        <f t="array" aca="1" ref="P59415" ca="1">IF(OR(O59415=1,O59415=7,INDEX($AD$28:$AO$51,HOUR(L59415)+1,N59415)&lt;&gt;"On",NOT(ISERROR(MATCH(DATE(M59415,N59415,DAY(L59415)),OFFSET($AD$15:$AD$22,0,M59415-$AD$14),0)))),"Off","On")</f>
        <v>Off</v>
      </c>
    </row>
    <row r="59416" spans="12:16" x14ac:dyDescent="0.25">
      <c r="L59416" s="57">
        <v>46672.541666666664</v>
      </c>
      <c r="M59416" s="55">
        <f t="shared" si="2814"/>
        <v>2027</v>
      </c>
      <c r="N59416" s="55">
        <f t="shared" si="2815"/>
        <v>10</v>
      </c>
      <c r="O59416" s="55">
        <f t="shared" si="2816"/>
        <v>3</v>
      </c>
      <c r="P59416" s="54" t="str" cm="1">
        <f t="array" aca="1" ref="P59416" ca="1">IF(OR(O59416=1,O59416=7,INDEX($AD$28:$AO$51,HOUR(L59416)+1,N59416)&lt;&gt;"On",NOT(ISERROR(MATCH(DATE(M59416,N59416,DAY(L59416)),OFFSET($AD$15:$AD$22,0,M59416-$AD$14),0)))),"Off","On")</f>
        <v>Off</v>
      </c>
    </row>
    <row r="59417" spans="12:16" x14ac:dyDescent="0.25">
      <c r="L59417" s="57">
        <v>46672.583333333336</v>
      </c>
      <c r="M59417" s="55">
        <f t="shared" si="2814"/>
        <v>2027</v>
      </c>
      <c r="N59417" s="55">
        <f t="shared" si="2815"/>
        <v>10</v>
      </c>
      <c r="O59417" s="55">
        <f t="shared" si="2816"/>
        <v>3</v>
      </c>
      <c r="P59417" s="54" t="str" cm="1">
        <f t="array" aca="1" ref="P59417" ca="1">IF(OR(O59417=1,O59417=7,INDEX($AD$28:$AO$51,HOUR(L59417)+1,N59417)&lt;&gt;"On",NOT(ISERROR(MATCH(DATE(M59417,N59417,DAY(L59417)),OFFSET($AD$15:$AD$22,0,M59417-$AD$14),0)))),"Off","On")</f>
        <v>Off</v>
      </c>
    </row>
    <row r="59418" spans="12:16" x14ac:dyDescent="0.25">
      <c r="L59418" s="57">
        <v>46672.625</v>
      </c>
      <c r="M59418" s="55">
        <f t="shared" si="2814"/>
        <v>2027</v>
      </c>
      <c r="N59418" s="55">
        <f t="shared" si="2815"/>
        <v>10</v>
      </c>
      <c r="O59418" s="55">
        <f t="shared" si="2816"/>
        <v>3</v>
      </c>
      <c r="P59418" s="54" t="str" cm="1">
        <f t="array" aca="1" ref="P59418" ca="1">IF(OR(O59418=1,O59418=7,INDEX($AD$28:$AO$51,HOUR(L59418)+1,N59418)&lt;&gt;"On",NOT(ISERROR(MATCH(DATE(M59418,N59418,DAY(L59418)),OFFSET($AD$15:$AD$22,0,M59418-$AD$14),0)))),"Off","On")</f>
        <v>Off</v>
      </c>
    </row>
    <row r="59419" spans="12:16" x14ac:dyDescent="0.25">
      <c r="L59419" s="57">
        <v>46672.666666666664</v>
      </c>
      <c r="M59419" s="55">
        <f t="shared" si="2814"/>
        <v>2027</v>
      </c>
      <c r="N59419" s="55">
        <f t="shared" si="2815"/>
        <v>10</v>
      </c>
      <c r="O59419" s="55">
        <f t="shared" si="2816"/>
        <v>3</v>
      </c>
      <c r="P59419" s="54" t="str" cm="1">
        <f t="array" aca="1" ref="P59419" ca="1">IF(OR(O59419=1,O59419=7,INDEX($AD$28:$AO$51,HOUR(L59419)+1,N59419)&lt;&gt;"On",NOT(ISERROR(MATCH(DATE(M59419,N59419,DAY(L59419)),OFFSET($AD$15:$AD$22,0,M59419-$AD$14),0)))),"Off","On")</f>
        <v>Off</v>
      </c>
    </row>
    <row r="59420" spans="12:16" x14ac:dyDescent="0.25">
      <c r="L59420" s="57">
        <v>46672.708333333336</v>
      </c>
      <c r="M59420" s="55">
        <f t="shared" si="2814"/>
        <v>2027</v>
      </c>
      <c r="N59420" s="55">
        <f t="shared" si="2815"/>
        <v>10</v>
      </c>
      <c r="O59420" s="55">
        <f t="shared" si="2816"/>
        <v>3</v>
      </c>
      <c r="P59420" s="54" t="str" cm="1">
        <f t="array" aca="1" ref="P59420" ca="1">IF(OR(O59420=1,O59420=7,INDEX($AD$28:$AO$51,HOUR(L59420)+1,N59420)&lt;&gt;"On",NOT(ISERROR(MATCH(DATE(M59420,N59420,DAY(L59420)),OFFSET($AD$15:$AD$22,0,M59420-$AD$14),0)))),"Off","On")</f>
        <v>Off</v>
      </c>
    </row>
    <row r="59421" spans="12:16" x14ac:dyDescent="0.25">
      <c r="L59421" s="57">
        <v>46672.75</v>
      </c>
      <c r="M59421" s="55">
        <f t="shared" si="2814"/>
        <v>2027</v>
      </c>
      <c r="N59421" s="55">
        <f t="shared" si="2815"/>
        <v>10</v>
      </c>
      <c r="O59421" s="55">
        <f t="shared" si="2816"/>
        <v>3</v>
      </c>
      <c r="P59421" s="54" t="str" cm="1">
        <f t="array" aca="1" ref="P59421" ca="1">IF(OR(O59421=1,O59421=7,INDEX($AD$28:$AO$51,HOUR(L59421)+1,N59421)&lt;&gt;"On",NOT(ISERROR(MATCH(DATE(M59421,N59421,DAY(L59421)),OFFSET($AD$15:$AD$22,0,M59421-$AD$14),0)))),"Off","On")</f>
        <v>On</v>
      </c>
    </row>
    <row r="59422" spans="12:16" x14ac:dyDescent="0.25">
      <c r="L59422" s="57">
        <v>46672.791666666664</v>
      </c>
      <c r="M59422" s="55">
        <f t="shared" si="2814"/>
        <v>2027</v>
      </c>
      <c r="N59422" s="55">
        <f t="shared" si="2815"/>
        <v>10</v>
      </c>
      <c r="O59422" s="55">
        <f t="shared" si="2816"/>
        <v>3</v>
      </c>
      <c r="P59422" s="54" t="str" cm="1">
        <f t="array" aca="1" ref="P59422" ca="1">IF(OR(O59422=1,O59422=7,INDEX($AD$28:$AO$51,HOUR(L59422)+1,N59422)&lt;&gt;"On",NOT(ISERROR(MATCH(DATE(M59422,N59422,DAY(L59422)),OFFSET($AD$15:$AD$22,0,M59422-$AD$14),0)))),"Off","On")</f>
        <v>On</v>
      </c>
    </row>
    <row r="59423" spans="12:16" x14ac:dyDescent="0.25">
      <c r="L59423" s="57">
        <v>46672.833333333336</v>
      </c>
      <c r="M59423" s="55">
        <f t="shared" si="2814"/>
        <v>2027</v>
      </c>
      <c r="N59423" s="55">
        <f t="shared" si="2815"/>
        <v>10</v>
      </c>
      <c r="O59423" s="55">
        <f t="shared" si="2816"/>
        <v>3</v>
      </c>
      <c r="P59423" s="54" t="str" cm="1">
        <f t="array" aca="1" ref="P59423" ca="1">IF(OR(O59423=1,O59423=7,INDEX($AD$28:$AO$51,HOUR(L59423)+1,N59423)&lt;&gt;"On",NOT(ISERROR(MATCH(DATE(M59423,N59423,DAY(L59423)),OFFSET($AD$15:$AD$22,0,M59423-$AD$14),0)))),"Off","On")</f>
        <v>On</v>
      </c>
    </row>
    <row r="59424" spans="12:16" x14ac:dyDescent="0.25">
      <c r="L59424" s="57">
        <v>46672.875</v>
      </c>
      <c r="M59424" s="55">
        <f t="shared" si="2814"/>
        <v>2027</v>
      </c>
      <c r="N59424" s="55">
        <f t="shared" si="2815"/>
        <v>10</v>
      </c>
      <c r="O59424" s="55">
        <f t="shared" si="2816"/>
        <v>3</v>
      </c>
      <c r="P59424" s="54" t="str" cm="1">
        <f t="array" aca="1" ref="P59424" ca="1">IF(OR(O59424=1,O59424=7,INDEX($AD$28:$AO$51,HOUR(L59424)+1,N59424)&lt;&gt;"On",NOT(ISERROR(MATCH(DATE(M59424,N59424,DAY(L59424)),OFFSET($AD$15:$AD$22,0,M59424-$AD$14),0)))),"Off","On")</f>
        <v>On</v>
      </c>
    </row>
    <row r="59425" spans="12:16" x14ac:dyDescent="0.25">
      <c r="L59425" s="57">
        <v>46672.916666666664</v>
      </c>
      <c r="M59425" s="55">
        <f t="shared" si="2814"/>
        <v>2027</v>
      </c>
      <c r="N59425" s="55">
        <f t="shared" si="2815"/>
        <v>10</v>
      </c>
      <c r="O59425" s="55">
        <f t="shared" si="2816"/>
        <v>3</v>
      </c>
      <c r="P59425" s="54" t="str" cm="1">
        <f t="array" aca="1" ref="P59425" ca="1">IF(OR(O59425=1,O59425=7,INDEX($AD$28:$AO$51,HOUR(L59425)+1,N59425)&lt;&gt;"On",NOT(ISERROR(MATCH(DATE(M59425,N59425,DAY(L59425)),OFFSET($AD$15:$AD$22,0,M59425-$AD$14),0)))),"Off","On")</f>
        <v>Off</v>
      </c>
    </row>
    <row r="59426" spans="12:16" x14ac:dyDescent="0.25">
      <c r="L59426" s="57">
        <v>46672.958333333336</v>
      </c>
      <c r="M59426" s="55">
        <f t="shared" si="2814"/>
        <v>2027</v>
      </c>
      <c r="N59426" s="55">
        <f t="shared" si="2815"/>
        <v>10</v>
      </c>
      <c r="O59426" s="55">
        <f t="shared" si="2816"/>
        <v>3</v>
      </c>
      <c r="P59426" s="54" t="str" cm="1">
        <f t="array" aca="1" ref="P59426" ca="1">IF(OR(O59426=1,O59426=7,INDEX($AD$28:$AO$51,HOUR(L59426)+1,N59426)&lt;&gt;"On",NOT(ISERROR(MATCH(DATE(M59426,N59426,DAY(L59426)),OFFSET($AD$15:$AD$22,0,M59426-$AD$14),0)))),"Off","On")</f>
        <v>Off</v>
      </c>
    </row>
    <row r="59427" spans="12:16" x14ac:dyDescent="0.25">
      <c r="L59427" s="57">
        <v>46673</v>
      </c>
      <c r="M59427" s="55">
        <f t="shared" si="2814"/>
        <v>2027</v>
      </c>
      <c r="N59427" s="55">
        <f t="shared" si="2815"/>
        <v>10</v>
      </c>
      <c r="O59427" s="55">
        <f t="shared" si="2816"/>
        <v>4</v>
      </c>
      <c r="P59427" s="54" t="str" cm="1">
        <f t="array" aca="1" ref="P59427" ca="1">IF(OR(O59427=1,O59427=7,INDEX($AD$28:$AO$51,HOUR(L59427)+1,N59427)&lt;&gt;"On",NOT(ISERROR(MATCH(DATE(M59427,N59427,DAY(L59427)),OFFSET($AD$15:$AD$22,0,M59427-$AD$14),0)))),"Off","On")</f>
        <v>Off</v>
      </c>
    </row>
    <row r="59428" spans="12:16" x14ac:dyDescent="0.25">
      <c r="L59428" s="57">
        <v>46673.041666666664</v>
      </c>
      <c r="M59428" s="55">
        <f t="shared" si="2814"/>
        <v>2027</v>
      </c>
      <c r="N59428" s="55">
        <f t="shared" si="2815"/>
        <v>10</v>
      </c>
      <c r="O59428" s="55">
        <f t="shared" si="2816"/>
        <v>4</v>
      </c>
      <c r="P59428" s="54" t="str" cm="1">
        <f t="array" aca="1" ref="P59428" ca="1">IF(OR(O59428=1,O59428=7,INDEX($AD$28:$AO$51,HOUR(L59428)+1,N59428)&lt;&gt;"On",NOT(ISERROR(MATCH(DATE(M59428,N59428,DAY(L59428)),OFFSET($AD$15:$AD$22,0,M59428-$AD$14),0)))),"Off","On")</f>
        <v>Off</v>
      </c>
    </row>
    <row r="59429" spans="12:16" x14ac:dyDescent="0.25">
      <c r="L59429" s="57">
        <v>46673.083333333336</v>
      </c>
      <c r="M59429" s="55">
        <f t="shared" si="2814"/>
        <v>2027</v>
      </c>
      <c r="N59429" s="55">
        <f t="shared" si="2815"/>
        <v>10</v>
      </c>
      <c r="O59429" s="55">
        <f t="shared" si="2816"/>
        <v>4</v>
      </c>
      <c r="P59429" s="54" t="str" cm="1">
        <f t="array" aca="1" ref="P59429" ca="1">IF(OR(O59429=1,O59429=7,INDEX($AD$28:$AO$51,HOUR(L59429)+1,N59429)&lt;&gt;"On",NOT(ISERROR(MATCH(DATE(M59429,N59429,DAY(L59429)),OFFSET($AD$15:$AD$22,0,M59429-$AD$14),0)))),"Off","On")</f>
        <v>Off</v>
      </c>
    </row>
    <row r="59430" spans="12:16" x14ac:dyDescent="0.25">
      <c r="L59430" s="57">
        <v>46673.125</v>
      </c>
      <c r="M59430" s="55">
        <f t="shared" si="2814"/>
        <v>2027</v>
      </c>
      <c r="N59430" s="55">
        <f t="shared" si="2815"/>
        <v>10</v>
      </c>
      <c r="O59430" s="55">
        <f t="shared" si="2816"/>
        <v>4</v>
      </c>
      <c r="P59430" s="54" t="str" cm="1">
        <f t="array" aca="1" ref="P59430" ca="1">IF(OR(O59430=1,O59430=7,INDEX($AD$28:$AO$51,HOUR(L59430)+1,N59430)&lt;&gt;"On",NOT(ISERROR(MATCH(DATE(M59430,N59430,DAY(L59430)),OFFSET($AD$15:$AD$22,0,M59430-$AD$14),0)))),"Off","On")</f>
        <v>Off</v>
      </c>
    </row>
    <row r="59431" spans="12:16" x14ac:dyDescent="0.25">
      <c r="L59431" s="57">
        <v>46673.166666666664</v>
      </c>
      <c r="M59431" s="55">
        <f t="shared" si="2814"/>
        <v>2027</v>
      </c>
      <c r="N59431" s="55">
        <f t="shared" si="2815"/>
        <v>10</v>
      </c>
      <c r="O59431" s="55">
        <f t="shared" si="2816"/>
        <v>4</v>
      </c>
      <c r="P59431" s="54" t="str" cm="1">
        <f t="array" aca="1" ref="P59431" ca="1">IF(OR(O59431=1,O59431=7,INDEX($AD$28:$AO$51,HOUR(L59431)+1,N59431)&lt;&gt;"On",NOT(ISERROR(MATCH(DATE(M59431,N59431,DAY(L59431)),OFFSET($AD$15:$AD$22,0,M59431-$AD$14),0)))),"Off","On")</f>
        <v>Off</v>
      </c>
    </row>
    <row r="59432" spans="12:16" x14ac:dyDescent="0.25">
      <c r="L59432" s="57">
        <v>46673.208333333336</v>
      </c>
      <c r="M59432" s="55">
        <f t="shared" si="2814"/>
        <v>2027</v>
      </c>
      <c r="N59432" s="55">
        <f t="shared" si="2815"/>
        <v>10</v>
      </c>
      <c r="O59432" s="55">
        <f t="shared" si="2816"/>
        <v>4</v>
      </c>
      <c r="P59432" s="54" t="str" cm="1">
        <f t="array" aca="1" ref="P59432" ca="1">IF(OR(O59432=1,O59432=7,INDEX($AD$28:$AO$51,HOUR(L59432)+1,N59432)&lt;&gt;"On",NOT(ISERROR(MATCH(DATE(M59432,N59432,DAY(L59432)),OFFSET($AD$15:$AD$22,0,M59432-$AD$14),0)))),"Off","On")</f>
        <v>Off</v>
      </c>
    </row>
    <row r="59433" spans="12:16" x14ac:dyDescent="0.25">
      <c r="L59433" s="57">
        <v>46673.25</v>
      </c>
      <c r="M59433" s="55">
        <f t="shared" si="2814"/>
        <v>2027</v>
      </c>
      <c r="N59433" s="55">
        <f t="shared" si="2815"/>
        <v>10</v>
      </c>
      <c r="O59433" s="55">
        <f t="shared" si="2816"/>
        <v>4</v>
      </c>
      <c r="P59433" s="54" t="str" cm="1">
        <f t="array" aca="1" ref="P59433" ca="1">IF(OR(O59433=1,O59433=7,INDEX($AD$28:$AO$51,HOUR(L59433)+1,N59433)&lt;&gt;"On",NOT(ISERROR(MATCH(DATE(M59433,N59433,DAY(L59433)),OFFSET($AD$15:$AD$22,0,M59433-$AD$14),0)))),"Off","On")</f>
        <v>On</v>
      </c>
    </row>
    <row r="59434" spans="12:16" x14ac:dyDescent="0.25">
      <c r="L59434" s="57">
        <v>46673.291666666664</v>
      </c>
      <c r="M59434" s="55">
        <f t="shared" si="2814"/>
        <v>2027</v>
      </c>
      <c r="N59434" s="55">
        <f t="shared" si="2815"/>
        <v>10</v>
      </c>
      <c r="O59434" s="55">
        <f t="shared" si="2816"/>
        <v>4</v>
      </c>
      <c r="P59434" s="54" t="str" cm="1">
        <f t="array" aca="1" ref="P59434" ca="1">IF(OR(O59434=1,O59434=7,INDEX($AD$28:$AO$51,HOUR(L59434)+1,N59434)&lt;&gt;"On",NOT(ISERROR(MATCH(DATE(M59434,N59434,DAY(L59434)),OFFSET($AD$15:$AD$22,0,M59434-$AD$14),0)))),"Off","On")</f>
        <v>On</v>
      </c>
    </row>
    <row r="59435" spans="12:16" x14ac:dyDescent="0.25">
      <c r="L59435" s="57">
        <v>46673.333333333336</v>
      </c>
      <c r="M59435" s="55">
        <f t="shared" si="2814"/>
        <v>2027</v>
      </c>
      <c r="N59435" s="55">
        <f t="shared" si="2815"/>
        <v>10</v>
      </c>
      <c r="O59435" s="55">
        <f t="shared" si="2816"/>
        <v>4</v>
      </c>
      <c r="P59435" s="54" t="str" cm="1">
        <f t="array" aca="1" ref="P59435" ca="1">IF(OR(O59435=1,O59435=7,INDEX($AD$28:$AO$51,HOUR(L59435)+1,N59435)&lt;&gt;"On",NOT(ISERROR(MATCH(DATE(M59435,N59435,DAY(L59435)),OFFSET($AD$15:$AD$22,0,M59435-$AD$14),0)))),"Off","On")</f>
        <v>On</v>
      </c>
    </row>
    <row r="59436" spans="12:16" x14ac:dyDescent="0.25">
      <c r="L59436" s="57">
        <v>46673.375</v>
      </c>
      <c r="M59436" s="55">
        <f t="shared" si="2814"/>
        <v>2027</v>
      </c>
      <c r="N59436" s="55">
        <f t="shared" si="2815"/>
        <v>10</v>
      </c>
      <c r="O59436" s="55">
        <f t="shared" si="2816"/>
        <v>4</v>
      </c>
      <c r="P59436" s="54" t="str" cm="1">
        <f t="array" aca="1" ref="P59436" ca="1">IF(OR(O59436=1,O59436=7,INDEX($AD$28:$AO$51,HOUR(L59436)+1,N59436)&lt;&gt;"On",NOT(ISERROR(MATCH(DATE(M59436,N59436,DAY(L59436)),OFFSET($AD$15:$AD$22,0,M59436-$AD$14),0)))),"Off","On")</f>
        <v>Off</v>
      </c>
    </row>
    <row r="59437" spans="12:16" x14ac:dyDescent="0.25">
      <c r="L59437" s="57">
        <v>46673.416666666664</v>
      </c>
      <c r="M59437" s="55">
        <f t="shared" si="2814"/>
        <v>2027</v>
      </c>
      <c r="N59437" s="55">
        <f t="shared" si="2815"/>
        <v>10</v>
      </c>
      <c r="O59437" s="55">
        <f t="shared" si="2816"/>
        <v>4</v>
      </c>
      <c r="P59437" s="54" t="str" cm="1">
        <f t="array" aca="1" ref="P59437" ca="1">IF(OR(O59437=1,O59437=7,INDEX($AD$28:$AO$51,HOUR(L59437)+1,N59437)&lt;&gt;"On",NOT(ISERROR(MATCH(DATE(M59437,N59437,DAY(L59437)),OFFSET($AD$15:$AD$22,0,M59437-$AD$14),0)))),"Off","On")</f>
        <v>Off</v>
      </c>
    </row>
    <row r="59438" spans="12:16" x14ac:dyDescent="0.25">
      <c r="L59438" s="57">
        <v>46673.458333333336</v>
      </c>
      <c r="M59438" s="55">
        <f t="shared" si="2814"/>
        <v>2027</v>
      </c>
      <c r="N59438" s="55">
        <f t="shared" si="2815"/>
        <v>10</v>
      </c>
      <c r="O59438" s="55">
        <f t="shared" si="2816"/>
        <v>4</v>
      </c>
      <c r="P59438" s="54" t="str" cm="1">
        <f t="array" aca="1" ref="P59438" ca="1">IF(OR(O59438=1,O59438=7,INDEX($AD$28:$AO$51,HOUR(L59438)+1,N59438)&lt;&gt;"On",NOT(ISERROR(MATCH(DATE(M59438,N59438,DAY(L59438)),OFFSET($AD$15:$AD$22,0,M59438-$AD$14),0)))),"Off","On")</f>
        <v>Off</v>
      </c>
    </row>
    <row r="59439" spans="12:16" x14ac:dyDescent="0.25">
      <c r="L59439" s="57">
        <v>46673.5</v>
      </c>
      <c r="M59439" s="55">
        <f t="shared" si="2814"/>
        <v>2027</v>
      </c>
      <c r="N59439" s="55">
        <f t="shared" si="2815"/>
        <v>10</v>
      </c>
      <c r="O59439" s="55">
        <f t="shared" si="2816"/>
        <v>4</v>
      </c>
      <c r="P59439" s="54" t="str" cm="1">
        <f t="array" aca="1" ref="P59439" ca="1">IF(OR(O59439=1,O59439=7,INDEX($AD$28:$AO$51,HOUR(L59439)+1,N59439)&lt;&gt;"On",NOT(ISERROR(MATCH(DATE(M59439,N59439,DAY(L59439)),OFFSET($AD$15:$AD$22,0,M59439-$AD$14),0)))),"Off","On")</f>
        <v>Off</v>
      </c>
    </row>
    <row r="59440" spans="12:16" x14ac:dyDescent="0.25">
      <c r="L59440" s="57">
        <v>46673.541666666664</v>
      </c>
      <c r="M59440" s="55">
        <f t="shared" si="2814"/>
        <v>2027</v>
      </c>
      <c r="N59440" s="55">
        <f t="shared" si="2815"/>
        <v>10</v>
      </c>
      <c r="O59440" s="55">
        <f t="shared" si="2816"/>
        <v>4</v>
      </c>
      <c r="P59440" s="54" t="str" cm="1">
        <f t="array" aca="1" ref="P59440" ca="1">IF(OR(O59440=1,O59440=7,INDEX($AD$28:$AO$51,HOUR(L59440)+1,N59440)&lt;&gt;"On",NOT(ISERROR(MATCH(DATE(M59440,N59440,DAY(L59440)),OFFSET($AD$15:$AD$22,0,M59440-$AD$14),0)))),"Off","On")</f>
        <v>Off</v>
      </c>
    </row>
    <row r="59441" spans="12:16" x14ac:dyDescent="0.25">
      <c r="L59441" s="57">
        <v>46673.583333333336</v>
      </c>
      <c r="M59441" s="55">
        <f t="shared" si="2814"/>
        <v>2027</v>
      </c>
      <c r="N59441" s="55">
        <f t="shared" si="2815"/>
        <v>10</v>
      </c>
      <c r="O59441" s="55">
        <f t="shared" si="2816"/>
        <v>4</v>
      </c>
      <c r="P59441" s="54" t="str" cm="1">
        <f t="array" aca="1" ref="P59441" ca="1">IF(OR(O59441=1,O59441=7,INDEX($AD$28:$AO$51,HOUR(L59441)+1,N59441)&lt;&gt;"On",NOT(ISERROR(MATCH(DATE(M59441,N59441,DAY(L59441)),OFFSET($AD$15:$AD$22,0,M59441-$AD$14),0)))),"Off","On")</f>
        <v>Off</v>
      </c>
    </row>
    <row r="59442" spans="12:16" x14ac:dyDescent="0.25">
      <c r="L59442" s="57">
        <v>46673.625</v>
      </c>
      <c r="M59442" s="55">
        <f t="shared" si="2814"/>
        <v>2027</v>
      </c>
      <c r="N59442" s="55">
        <f t="shared" si="2815"/>
        <v>10</v>
      </c>
      <c r="O59442" s="55">
        <f t="shared" si="2816"/>
        <v>4</v>
      </c>
      <c r="P59442" s="54" t="str" cm="1">
        <f t="array" aca="1" ref="P59442" ca="1">IF(OR(O59442=1,O59442=7,INDEX($AD$28:$AO$51,HOUR(L59442)+1,N59442)&lt;&gt;"On",NOT(ISERROR(MATCH(DATE(M59442,N59442,DAY(L59442)),OFFSET($AD$15:$AD$22,0,M59442-$AD$14),0)))),"Off","On")</f>
        <v>Off</v>
      </c>
    </row>
    <row r="59443" spans="12:16" x14ac:dyDescent="0.25">
      <c r="L59443" s="57">
        <v>46673.666666666664</v>
      </c>
      <c r="M59443" s="55">
        <f t="shared" si="2814"/>
        <v>2027</v>
      </c>
      <c r="N59443" s="55">
        <f t="shared" si="2815"/>
        <v>10</v>
      </c>
      <c r="O59443" s="55">
        <f t="shared" si="2816"/>
        <v>4</v>
      </c>
      <c r="P59443" s="54" t="str" cm="1">
        <f t="array" aca="1" ref="P59443" ca="1">IF(OR(O59443=1,O59443=7,INDEX($AD$28:$AO$51,HOUR(L59443)+1,N59443)&lt;&gt;"On",NOT(ISERROR(MATCH(DATE(M59443,N59443,DAY(L59443)),OFFSET($AD$15:$AD$22,0,M59443-$AD$14),0)))),"Off","On")</f>
        <v>Off</v>
      </c>
    </row>
    <row r="59444" spans="12:16" x14ac:dyDescent="0.25">
      <c r="L59444" s="57">
        <v>46673.708333333336</v>
      </c>
      <c r="M59444" s="55">
        <f t="shared" si="2814"/>
        <v>2027</v>
      </c>
      <c r="N59444" s="55">
        <f t="shared" si="2815"/>
        <v>10</v>
      </c>
      <c r="O59444" s="55">
        <f t="shared" si="2816"/>
        <v>4</v>
      </c>
      <c r="P59444" s="54" t="str" cm="1">
        <f t="array" aca="1" ref="P59444" ca="1">IF(OR(O59444=1,O59444=7,INDEX($AD$28:$AO$51,HOUR(L59444)+1,N59444)&lt;&gt;"On",NOT(ISERROR(MATCH(DATE(M59444,N59444,DAY(L59444)),OFFSET($AD$15:$AD$22,0,M59444-$AD$14),0)))),"Off","On")</f>
        <v>Off</v>
      </c>
    </row>
    <row r="59445" spans="12:16" x14ac:dyDescent="0.25">
      <c r="L59445" s="57">
        <v>46673.75</v>
      </c>
      <c r="M59445" s="55">
        <f t="shared" si="2814"/>
        <v>2027</v>
      </c>
      <c r="N59445" s="55">
        <f t="shared" si="2815"/>
        <v>10</v>
      </c>
      <c r="O59445" s="55">
        <f t="shared" si="2816"/>
        <v>4</v>
      </c>
      <c r="P59445" s="54" t="str" cm="1">
        <f t="array" aca="1" ref="P59445" ca="1">IF(OR(O59445=1,O59445=7,INDEX($AD$28:$AO$51,HOUR(L59445)+1,N59445)&lt;&gt;"On",NOT(ISERROR(MATCH(DATE(M59445,N59445,DAY(L59445)),OFFSET($AD$15:$AD$22,0,M59445-$AD$14),0)))),"Off","On")</f>
        <v>On</v>
      </c>
    </row>
    <row r="59446" spans="12:16" x14ac:dyDescent="0.25">
      <c r="L59446" s="57">
        <v>46673.791666666664</v>
      </c>
      <c r="M59446" s="55">
        <f t="shared" si="2814"/>
        <v>2027</v>
      </c>
      <c r="N59446" s="55">
        <f t="shared" si="2815"/>
        <v>10</v>
      </c>
      <c r="O59446" s="55">
        <f t="shared" si="2816"/>
        <v>4</v>
      </c>
      <c r="P59446" s="54" t="str" cm="1">
        <f t="array" aca="1" ref="P59446" ca="1">IF(OR(O59446=1,O59446=7,INDEX($AD$28:$AO$51,HOUR(L59446)+1,N59446)&lt;&gt;"On",NOT(ISERROR(MATCH(DATE(M59446,N59446,DAY(L59446)),OFFSET($AD$15:$AD$22,0,M59446-$AD$14),0)))),"Off","On")</f>
        <v>On</v>
      </c>
    </row>
    <row r="59447" spans="12:16" x14ac:dyDescent="0.25">
      <c r="L59447" s="57">
        <v>46673.833333333336</v>
      </c>
      <c r="M59447" s="55">
        <f t="shared" si="2814"/>
        <v>2027</v>
      </c>
      <c r="N59447" s="55">
        <f t="shared" si="2815"/>
        <v>10</v>
      </c>
      <c r="O59447" s="55">
        <f t="shared" si="2816"/>
        <v>4</v>
      </c>
      <c r="P59447" s="54" t="str" cm="1">
        <f t="array" aca="1" ref="P59447" ca="1">IF(OR(O59447=1,O59447=7,INDEX($AD$28:$AO$51,HOUR(L59447)+1,N59447)&lt;&gt;"On",NOT(ISERROR(MATCH(DATE(M59447,N59447,DAY(L59447)),OFFSET($AD$15:$AD$22,0,M59447-$AD$14),0)))),"Off","On")</f>
        <v>On</v>
      </c>
    </row>
    <row r="59448" spans="12:16" x14ac:dyDescent="0.25">
      <c r="L59448" s="57">
        <v>46673.875</v>
      </c>
      <c r="M59448" s="55">
        <f t="shared" si="2814"/>
        <v>2027</v>
      </c>
      <c r="N59448" s="55">
        <f t="shared" si="2815"/>
        <v>10</v>
      </c>
      <c r="O59448" s="55">
        <f t="shared" si="2816"/>
        <v>4</v>
      </c>
      <c r="P59448" s="54" t="str" cm="1">
        <f t="array" aca="1" ref="P59448" ca="1">IF(OR(O59448=1,O59448=7,INDEX($AD$28:$AO$51,HOUR(L59448)+1,N59448)&lt;&gt;"On",NOT(ISERROR(MATCH(DATE(M59448,N59448,DAY(L59448)),OFFSET($AD$15:$AD$22,0,M59448-$AD$14),0)))),"Off","On")</f>
        <v>On</v>
      </c>
    </row>
    <row r="59449" spans="12:16" x14ac:dyDescent="0.25">
      <c r="L59449" s="57">
        <v>46673.916666666664</v>
      </c>
      <c r="M59449" s="55">
        <f t="shared" si="2814"/>
        <v>2027</v>
      </c>
      <c r="N59449" s="55">
        <f t="shared" si="2815"/>
        <v>10</v>
      </c>
      <c r="O59449" s="55">
        <f t="shared" si="2816"/>
        <v>4</v>
      </c>
      <c r="P59449" s="54" t="str" cm="1">
        <f t="array" aca="1" ref="P59449" ca="1">IF(OR(O59449=1,O59449=7,INDEX($AD$28:$AO$51,HOUR(L59449)+1,N59449)&lt;&gt;"On",NOT(ISERROR(MATCH(DATE(M59449,N59449,DAY(L59449)),OFFSET($AD$15:$AD$22,0,M59449-$AD$14),0)))),"Off","On")</f>
        <v>Off</v>
      </c>
    </row>
    <row r="59450" spans="12:16" x14ac:dyDescent="0.25">
      <c r="L59450" s="57">
        <v>46673.958333333336</v>
      </c>
      <c r="M59450" s="55">
        <f t="shared" si="2814"/>
        <v>2027</v>
      </c>
      <c r="N59450" s="55">
        <f t="shared" si="2815"/>
        <v>10</v>
      </c>
      <c r="O59450" s="55">
        <f t="shared" si="2816"/>
        <v>4</v>
      </c>
      <c r="P59450" s="54" t="str" cm="1">
        <f t="array" aca="1" ref="P59450" ca="1">IF(OR(O59450=1,O59450=7,INDEX($AD$28:$AO$51,HOUR(L59450)+1,N59450)&lt;&gt;"On",NOT(ISERROR(MATCH(DATE(M59450,N59450,DAY(L59450)),OFFSET($AD$15:$AD$22,0,M59450-$AD$14),0)))),"Off","On")</f>
        <v>Off</v>
      </c>
    </row>
    <row r="59451" spans="12:16" x14ac:dyDescent="0.25">
      <c r="L59451" s="57">
        <v>46674</v>
      </c>
      <c r="M59451" s="55">
        <f t="shared" si="2814"/>
        <v>2027</v>
      </c>
      <c r="N59451" s="55">
        <f t="shared" si="2815"/>
        <v>10</v>
      </c>
      <c r="O59451" s="55">
        <f t="shared" si="2816"/>
        <v>5</v>
      </c>
      <c r="P59451" s="54" t="str" cm="1">
        <f t="array" aca="1" ref="P59451" ca="1">IF(OR(O59451=1,O59451=7,INDEX($AD$28:$AO$51,HOUR(L59451)+1,N59451)&lt;&gt;"On",NOT(ISERROR(MATCH(DATE(M59451,N59451,DAY(L59451)),OFFSET($AD$15:$AD$22,0,M59451-$AD$14),0)))),"Off","On")</f>
        <v>Off</v>
      </c>
    </row>
    <row r="59452" spans="12:16" x14ac:dyDescent="0.25">
      <c r="L59452" s="57">
        <v>46674.041666666664</v>
      </c>
      <c r="M59452" s="55">
        <f t="shared" si="2814"/>
        <v>2027</v>
      </c>
      <c r="N59452" s="55">
        <f t="shared" si="2815"/>
        <v>10</v>
      </c>
      <c r="O59452" s="55">
        <f t="shared" si="2816"/>
        <v>5</v>
      </c>
      <c r="P59452" s="54" t="str" cm="1">
        <f t="array" aca="1" ref="P59452" ca="1">IF(OR(O59452=1,O59452=7,INDEX($AD$28:$AO$51,HOUR(L59452)+1,N59452)&lt;&gt;"On",NOT(ISERROR(MATCH(DATE(M59452,N59452,DAY(L59452)),OFFSET($AD$15:$AD$22,0,M59452-$AD$14),0)))),"Off","On")</f>
        <v>Off</v>
      </c>
    </row>
    <row r="59453" spans="12:16" x14ac:dyDescent="0.25">
      <c r="L59453" s="57">
        <v>46674.083333333336</v>
      </c>
      <c r="M59453" s="55">
        <f t="shared" si="2814"/>
        <v>2027</v>
      </c>
      <c r="N59453" s="55">
        <f t="shared" si="2815"/>
        <v>10</v>
      </c>
      <c r="O59453" s="55">
        <f t="shared" si="2816"/>
        <v>5</v>
      </c>
      <c r="P59453" s="54" t="str" cm="1">
        <f t="array" aca="1" ref="P59453" ca="1">IF(OR(O59453=1,O59453=7,INDEX($AD$28:$AO$51,HOUR(L59453)+1,N59453)&lt;&gt;"On",NOT(ISERROR(MATCH(DATE(M59453,N59453,DAY(L59453)),OFFSET($AD$15:$AD$22,0,M59453-$AD$14),0)))),"Off","On")</f>
        <v>Off</v>
      </c>
    </row>
    <row r="59454" spans="12:16" x14ac:dyDescent="0.25">
      <c r="L59454" s="57">
        <v>46674.125</v>
      </c>
      <c r="M59454" s="55">
        <f t="shared" si="2814"/>
        <v>2027</v>
      </c>
      <c r="N59454" s="55">
        <f t="shared" si="2815"/>
        <v>10</v>
      </c>
      <c r="O59454" s="55">
        <f t="shared" si="2816"/>
        <v>5</v>
      </c>
      <c r="P59454" s="54" t="str" cm="1">
        <f t="array" aca="1" ref="P59454" ca="1">IF(OR(O59454=1,O59454=7,INDEX($AD$28:$AO$51,HOUR(L59454)+1,N59454)&lt;&gt;"On",NOT(ISERROR(MATCH(DATE(M59454,N59454,DAY(L59454)),OFFSET($AD$15:$AD$22,0,M59454-$AD$14),0)))),"Off","On")</f>
        <v>Off</v>
      </c>
    </row>
    <row r="59455" spans="12:16" x14ac:dyDescent="0.25">
      <c r="L59455" s="57">
        <v>46674.166666666664</v>
      </c>
      <c r="M59455" s="55">
        <f t="shared" si="2814"/>
        <v>2027</v>
      </c>
      <c r="N59455" s="55">
        <f t="shared" si="2815"/>
        <v>10</v>
      </c>
      <c r="O59455" s="55">
        <f t="shared" si="2816"/>
        <v>5</v>
      </c>
      <c r="P59455" s="54" t="str" cm="1">
        <f t="array" aca="1" ref="P59455" ca="1">IF(OR(O59455=1,O59455=7,INDEX($AD$28:$AO$51,HOUR(L59455)+1,N59455)&lt;&gt;"On",NOT(ISERROR(MATCH(DATE(M59455,N59455,DAY(L59455)),OFFSET($AD$15:$AD$22,0,M59455-$AD$14),0)))),"Off","On")</f>
        <v>Off</v>
      </c>
    </row>
    <row r="59456" spans="12:16" x14ac:dyDescent="0.25">
      <c r="L59456" s="57">
        <v>46674.208333333336</v>
      </c>
      <c r="M59456" s="55">
        <f t="shared" si="2814"/>
        <v>2027</v>
      </c>
      <c r="N59456" s="55">
        <f t="shared" si="2815"/>
        <v>10</v>
      </c>
      <c r="O59456" s="55">
        <f t="shared" si="2816"/>
        <v>5</v>
      </c>
      <c r="P59456" s="54" t="str" cm="1">
        <f t="array" aca="1" ref="P59456" ca="1">IF(OR(O59456=1,O59456=7,INDEX($AD$28:$AO$51,HOUR(L59456)+1,N59456)&lt;&gt;"On",NOT(ISERROR(MATCH(DATE(M59456,N59456,DAY(L59456)),OFFSET($AD$15:$AD$22,0,M59456-$AD$14),0)))),"Off","On")</f>
        <v>Off</v>
      </c>
    </row>
    <row r="59457" spans="12:16" x14ac:dyDescent="0.25">
      <c r="L59457" s="57">
        <v>46674.25</v>
      </c>
      <c r="M59457" s="55">
        <f t="shared" si="2814"/>
        <v>2027</v>
      </c>
      <c r="N59457" s="55">
        <f t="shared" si="2815"/>
        <v>10</v>
      </c>
      <c r="O59457" s="55">
        <f t="shared" si="2816"/>
        <v>5</v>
      </c>
      <c r="P59457" s="54" t="str" cm="1">
        <f t="array" aca="1" ref="P59457" ca="1">IF(OR(O59457=1,O59457=7,INDEX($AD$28:$AO$51,HOUR(L59457)+1,N59457)&lt;&gt;"On",NOT(ISERROR(MATCH(DATE(M59457,N59457,DAY(L59457)),OFFSET($AD$15:$AD$22,0,M59457-$AD$14),0)))),"Off","On")</f>
        <v>On</v>
      </c>
    </row>
    <row r="59458" spans="12:16" x14ac:dyDescent="0.25">
      <c r="L59458" s="57">
        <v>46674.291666666664</v>
      </c>
      <c r="M59458" s="55">
        <f t="shared" si="2814"/>
        <v>2027</v>
      </c>
      <c r="N59458" s="55">
        <f t="shared" si="2815"/>
        <v>10</v>
      </c>
      <c r="O59458" s="55">
        <f t="shared" si="2816"/>
        <v>5</v>
      </c>
      <c r="P59458" s="54" t="str" cm="1">
        <f t="array" aca="1" ref="P59458" ca="1">IF(OR(O59458=1,O59458=7,INDEX($AD$28:$AO$51,HOUR(L59458)+1,N59458)&lt;&gt;"On",NOT(ISERROR(MATCH(DATE(M59458,N59458,DAY(L59458)),OFFSET($AD$15:$AD$22,0,M59458-$AD$14),0)))),"Off","On")</f>
        <v>On</v>
      </c>
    </row>
    <row r="59459" spans="12:16" x14ac:dyDescent="0.25">
      <c r="L59459" s="57">
        <v>46674.333333333336</v>
      </c>
      <c r="M59459" s="55">
        <f t="shared" si="2814"/>
        <v>2027</v>
      </c>
      <c r="N59459" s="55">
        <f t="shared" si="2815"/>
        <v>10</v>
      </c>
      <c r="O59459" s="55">
        <f t="shared" si="2816"/>
        <v>5</v>
      </c>
      <c r="P59459" s="54" t="str" cm="1">
        <f t="array" aca="1" ref="P59459" ca="1">IF(OR(O59459=1,O59459=7,INDEX($AD$28:$AO$51,HOUR(L59459)+1,N59459)&lt;&gt;"On",NOT(ISERROR(MATCH(DATE(M59459,N59459,DAY(L59459)),OFFSET($AD$15:$AD$22,0,M59459-$AD$14),0)))),"Off","On")</f>
        <v>On</v>
      </c>
    </row>
    <row r="59460" spans="12:16" x14ac:dyDescent="0.25">
      <c r="L59460" s="57">
        <v>46674.375</v>
      </c>
      <c r="M59460" s="55">
        <f t="shared" si="2814"/>
        <v>2027</v>
      </c>
      <c r="N59460" s="55">
        <f t="shared" si="2815"/>
        <v>10</v>
      </c>
      <c r="O59460" s="55">
        <f t="shared" si="2816"/>
        <v>5</v>
      </c>
      <c r="P59460" s="54" t="str" cm="1">
        <f t="array" aca="1" ref="P59460" ca="1">IF(OR(O59460=1,O59460=7,INDEX($AD$28:$AO$51,HOUR(L59460)+1,N59460)&lt;&gt;"On",NOT(ISERROR(MATCH(DATE(M59460,N59460,DAY(L59460)),OFFSET($AD$15:$AD$22,0,M59460-$AD$14),0)))),"Off","On")</f>
        <v>Off</v>
      </c>
    </row>
    <row r="59461" spans="12:16" x14ac:dyDescent="0.25">
      <c r="L59461" s="57">
        <v>46674.416666666664</v>
      </c>
      <c r="M59461" s="55">
        <f t="shared" si="2814"/>
        <v>2027</v>
      </c>
      <c r="N59461" s="55">
        <f t="shared" si="2815"/>
        <v>10</v>
      </c>
      <c r="O59461" s="55">
        <f t="shared" si="2816"/>
        <v>5</v>
      </c>
      <c r="P59461" s="54" t="str" cm="1">
        <f t="array" aca="1" ref="P59461" ca="1">IF(OR(O59461=1,O59461=7,INDEX($AD$28:$AO$51,HOUR(L59461)+1,N59461)&lt;&gt;"On",NOT(ISERROR(MATCH(DATE(M59461,N59461,DAY(L59461)),OFFSET($AD$15:$AD$22,0,M59461-$AD$14),0)))),"Off","On")</f>
        <v>Off</v>
      </c>
    </row>
    <row r="59462" spans="12:16" x14ac:dyDescent="0.25">
      <c r="L59462" s="57">
        <v>46674.458333333336</v>
      </c>
      <c r="M59462" s="55">
        <f t="shared" si="2814"/>
        <v>2027</v>
      </c>
      <c r="N59462" s="55">
        <f t="shared" si="2815"/>
        <v>10</v>
      </c>
      <c r="O59462" s="55">
        <f t="shared" si="2816"/>
        <v>5</v>
      </c>
      <c r="P59462" s="54" t="str" cm="1">
        <f t="array" aca="1" ref="P59462" ca="1">IF(OR(O59462=1,O59462=7,INDEX($AD$28:$AO$51,HOUR(L59462)+1,N59462)&lt;&gt;"On",NOT(ISERROR(MATCH(DATE(M59462,N59462,DAY(L59462)),OFFSET($AD$15:$AD$22,0,M59462-$AD$14),0)))),"Off","On")</f>
        <v>Off</v>
      </c>
    </row>
    <row r="59463" spans="12:16" x14ac:dyDescent="0.25">
      <c r="L59463" s="57">
        <v>46674.5</v>
      </c>
      <c r="M59463" s="55">
        <f t="shared" si="2814"/>
        <v>2027</v>
      </c>
      <c r="N59463" s="55">
        <f t="shared" si="2815"/>
        <v>10</v>
      </c>
      <c r="O59463" s="55">
        <f t="shared" si="2816"/>
        <v>5</v>
      </c>
      <c r="P59463" s="54" t="str" cm="1">
        <f t="array" aca="1" ref="P59463" ca="1">IF(OR(O59463=1,O59463=7,INDEX($AD$28:$AO$51,HOUR(L59463)+1,N59463)&lt;&gt;"On",NOT(ISERROR(MATCH(DATE(M59463,N59463,DAY(L59463)),OFFSET($AD$15:$AD$22,0,M59463-$AD$14),0)))),"Off","On")</f>
        <v>Off</v>
      </c>
    </row>
    <row r="59464" spans="12:16" x14ac:dyDescent="0.25">
      <c r="L59464" s="57">
        <v>46674.541666666664</v>
      </c>
      <c r="M59464" s="55">
        <f t="shared" si="2814"/>
        <v>2027</v>
      </c>
      <c r="N59464" s="55">
        <f t="shared" si="2815"/>
        <v>10</v>
      </c>
      <c r="O59464" s="55">
        <f t="shared" si="2816"/>
        <v>5</v>
      </c>
      <c r="P59464" s="54" t="str" cm="1">
        <f t="array" aca="1" ref="P59464" ca="1">IF(OR(O59464=1,O59464=7,INDEX($AD$28:$AO$51,HOUR(L59464)+1,N59464)&lt;&gt;"On",NOT(ISERROR(MATCH(DATE(M59464,N59464,DAY(L59464)),OFFSET($AD$15:$AD$22,0,M59464-$AD$14),0)))),"Off","On")</f>
        <v>Off</v>
      </c>
    </row>
    <row r="59465" spans="12:16" x14ac:dyDescent="0.25">
      <c r="L59465" s="57">
        <v>46674.583333333336</v>
      </c>
      <c r="M59465" s="55">
        <f t="shared" si="2814"/>
        <v>2027</v>
      </c>
      <c r="N59465" s="55">
        <f t="shared" si="2815"/>
        <v>10</v>
      </c>
      <c r="O59465" s="55">
        <f t="shared" si="2816"/>
        <v>5</v>
      </c>
      <c r="P59465" s="54" t="str" cm="1">
        <f t="array" aca="1" ref="P59465" ca="1">IF(OR(O59465=1,O59465=7,INDEX($AD$28:$AO$51,HOUR(L59465)+1,N59465)&lt;&gt;"On",NOT(ISERROR(MATCH(DATE(M59465,N59465,DAY(L59465)),OFFSET($AD$15:$AD$22,0,M59465-$AD$14),0)))),"Off","On")</f>
        <v>Off</v>
      </c>
    </row>
    <row r="59466" spans="12:16" x14ac:dyDescent="0.25">
      <c r="L59466" s="57">
        <v>46674.625</v>
      </c>
      <c r="M59466" s="55">
        <f t="shared" si="2814"/>
        <v>2027</v>
      </c>
      <c r="N59466" s="55">
        <f t="shared" si="2815"/>
        <v>10</v>
      </c>
      <c r="O59466" s="55">
        <f t="shared" si="2816"/>
        <v>5</v>
      </c>
      <c r="P59466" s="54" t="str" cm="1">
        <f t="array" aca="1" ref="P59466" ca="1">IF(OR(O59466=1,O59466=7,INDEX($AD$28:$AO$51,HOUR(L59466)+1,N59466)&lt;&gt;"On",NOT(ISERROR(MATCH(DATE(M59466,N59466,DAY(L59466)),OFFSET($AD$15:$AD$22,0,M59466-$AD$14),0)))),"Off","On")</f>
        <v>Off</v>
      </c>
    </row>
    <row r="59467" spans="12:16" x14ac:dyDescent="0.25">
      <c r="L59467" s="57">
        <v>46674.666666666664</v>
      </c>
      <c r="M59467" s="55">
        <f t="shared" si="2814"/>
        <v>2027</v>
      </c>
      <c r="N59467" s="55">
        <f t="shared" si="2815"/>
        <v>10</v>
      </c>
      <c r="O59467" s="55">
        <f t="shared" si="2816"/>
        <v>5</v>
      </c>
      <c r="P59467" s="54" t="str" cm="1">
        <f t="array" aca="1" ref="P59467" ca="1">IF(OR(O59467=1,O59467=7,INDEX($AD$28:$AO$51,HOUR(L59467)+1,N59467)&lt;&gt;"On",NOT(ISERROR(MATCH(DATE(M59467,N59467,DAY(L59467)),OFFSET($AD$15:$AD$22,0,M59467-$AD$14),0)))),"Off","On")</f>
        <v>Off</v>
      </c>
    </row>
    <row r="59468" spans="12:16" x14ac:dyDescent="0.25">
      <c r="L59468" s="57">
        <v>46674.708333333336</v>
      </c>
      <c r="M59468" s="55">
        <f t="shared" ref="M59468:M59531" si="2817">YEAR(L59468)</f>
        <v>2027</v>
      </c>
      <c r="N59468" s="55">
        <f t="shared" ref="N59468:N59531" si="2818">MONTH(L59468)</f>
        <v>10</v>
      </c>
      <c r="O59468" s="55">
        <f t="shared" ref="O59468:O59531" si="2819">WEEKDAY(L59468)</f>
        <v>5</v>
      </c>
      <c r="P59468" s="54" t="str" cm="1">
        <f t="array" aca="1" ref="P59468" ca="1">IF(OR(O59468=1,O59468=7,INDEX($AD$28:$AO$51,HOUR(L59468)+1,N59468)&lt;&gt;"On",NOT(ISERROR(MATCH(DATE(M59468,N59468,DAY(L59468)),OFFSET($AD$15:$AD$22,0,M59468-$AD$14),0)))),"Off","On")</f>
        <v>Off</v>
      </c>
    </row>
    <row r="59469" spans="12:16" x14ac:dyDescent="0.25">
      <c r="L59469" s="57">
        <v>46674.75</v>
      </c>
      <c r="M59469" s="55">
        <f t="shared" si="2817"/>
        <v>2027</v>
      </c>
      <c r="N59469" s="55">
        <f t="shared" si="2818"/>
        <v>10</v>
      </c>
      <c r="O59469" s="55">
        <f t="shared" si="2819"/>
        <v>5</v>
      </c>
      <c r="P59469" s="54" t="str" cm="1">
        <f t="array" aca="1" ref="P59469" ca="1">IF(OR(O59469=1,O59469=7,INDEX($AD$28:$AO$51,HOUR(L59469)+1,N59469)&lt;&gt;"On",NOT(ISERROR(MATCH(DATE(M59469,N59469,DAY(L59469)),OFFSET($AD$15:$AD$22,0,M59469-$AD$14),0)))),"Off","On")</f>
        <v>On</v>
      </c>
    </row>
    <row r="59470" spans="12:16" x14ac:dyDescent="0.25">
      <c r="L59470" s="57">
        <v>46674.791666666664</v>
      </c>
      <c r="M59470" s="55">
        <f t="shared" si="2817"/>
        <v>2027</v>
      </c>
      <c r="N59470" s="55">
        <f t="shared" si="2818"/>
        <v>10</v>
      </c>
      <c r="O59470" s="55">
        <f t="shared" si="2819"/>
        <v>5</v>
      </c>
      <c r="P59470" s="54" t="str" cm="1">
        <f t="array" aca="1" ref="P59470" ca="1">IF(OR(O59470=1,O59470=7,INDEX($AD$28:$AO$51,HOUR(L59470)+1,N59470)&lt;&gt;"On",NOT(ISERROR(MATCH(DATE(M59470,N59470,DAY(L59470)),OFFSET($AD$15:$AD$22,0,M59470-$AD$14),0)))),"Off","On")</f>
        <v>On</v>
      </c>
    </row>
    <row r="59471" spans="12:16" x14ac:dyDescent="0.25">
      <c r="L59471" s="57">
        <v>46674.833333333336</v>
      </c>
      <c r="M59471" s="55">
        <f t="shared" si="2817"/>
        <v>2027</v>
      </c>
      <c r="N59471" s="55">
        <f t="shared" si="2818"/>
        <v>10</v>
      </c>
      <c r="O59471" s="55">
        <f t="shared" si="2819"/>
        <v>5</v>
      </c>
      <c r="P59471" s="54" t="str" cm="1">
        <f t="array" aca="1" ref="P59471" ca="1">IF(OR(O59471=1,O59471=7,INDEX($AD$28:$AO$51,HOUR(L59471)+1,N59471)&lt;&gt;"On",NOT(ISERROR(MATCH(DATE(M59471,N59471,DAY(L59471)),OFFSET($AD$15:$AD$22,0,M59471-$AD$14),0)))),"Off","On")</f>
        <v>On</v>
      </c>
    </row>
    <row r="59472" spans="12:16" x14ac:dyDescent="0.25">
      <c r="L59472" s="57">
        <v>46674.875</v>
      </c>
      <c r="M59472" s="55">
        <f t="shared" si="2817"/>
        <v>2027</v>
      </c>
      <c r="N59472" s="55">
        <f t="shared" si="2818"/>
        <v>10</v>
      </c>
      <c r="O59472" s="55">
        <f t="shared" si="2819"/>
        <v>5</v>
      </c>
      <c r="P59472" s="54" t="str" cm="1">
        <f t="array" aca="1" ref="P59472" ca="1">IF(OR(O59472=1,O59472=7,INDEX($AD$28:$AO$51,HOUR(L59472)+1,N59472)&lt;&gt;"On",NOT(ISERROR(MATCH(DATE(M59472,N59472,DAY(L59472)),OFFSET($AD$15:$AD$22,0,M59472-$AD$14),0)))),"Off","On")</f>
        <v>On</v>
      </c>
    </row>
    <row r="59473" spans="12:16" x14ac:dyDescent="0.25">
      <c r="L59473" s="57">
        <v>46674.916666666664</v>
      </c>
      <c r="M59473" s="55">
        <f t="shared" si="2817"/>
        <v>2027</v>
      </c>
      <c r="N59473" s="55">
        <f t="shared" si="2818"/>
        <v>10</v>
      </c>
      <c r="O59473" s="55">
        <f t="shared" si="2819"/>
        <v>5</v>
      </c>
      <c r="P59473" s="54" t="str" cm="1">
        <f t="array" aca="1" ref="P59473" ca="1">IF(OR(O59473=1,O59473=7,INDEX($AD$28:$AO$51,HOUR(L59473)+1,N59473)&lt;&gt;"On",NOT(ISERROR(MATCH(DATE(M59473,N59473,DAY(L59473)),OFFSET($AD$15:$AD$22,0,M59473-$AD$14),0)))),"Off","On")</f>
        <v>Off</v>
      </c>
    </row>
    <row r="59474" spans="12:16" x14ac:dyDescent="0.25">
      <c r="L59474" s="57">
        <v>46674.958333333336</v>
      </c>
      <c r="M59474" s="55">
        <f t="shared" si="2817"/>
        <v>2027</v>
      </c>
      <c r="N59474" s="55">
        <f t="shared" si="2818"/>
        <v>10</v>
      </c>
      <c r="O59474" s="55">
        <f t="shared" si="2819"/>
        <v>5</v>
      </c>
      <c r="P59474" s="54" t="str" cm="1">
        <f t="array" aca="1" ref="P59474" ca="1">IF(OR(O59474=1,O59474=7,INDEX($AD$28:$AO$51,HOUR(L59474)+1,N59474)&lt;&gt;"On",NOT(ISERROR(MATCH(DATE(M59474,N59474,DAY(L59474)),OFFSET($AD$15:$AD$22,0,M59474-$AD$14),0)))),"Off","On")</f>
        <v>Off</v>
      </c>
    </row>
    <row r="59475" spans="12:16" x14ac:dyDescent="0.25">
      <c r="L59475" s="57">
        <v>46675</v>
      </c>
      <c r="M59475" s="55">
        <f t="shared" si="2817"/>
        <v>2027</v>
      </c>
      <c r="N59475" s="55">
        <f t="shared" si="2818"/>
        <v>10</v>
      </c>
      <c r="O59475" s="55">
        <f t="shared" si="2819"/>
        <v>6</v>
      </c>
      <c r="P59475" s="54" t="str" cm="1">
        <f t="array" aca="1" ref="P59475" ca="1">IF(OR(O59475=1,O59475=7,INDEX($AD$28:$AO$51,HOUR(L59475)+1,N59475)&lt;&gt;"On",NOT(ISERROR(MATCH(DATE(M59475,N59475,DAY(L59475)),OFFSET($AD$15:$AD$22,0,M59475-$AD$14),0)))),"Off","On")</f>
        <v>Off</v>
      </c>
    </row>
    <row r="59476" spans="12:16" x14ac:dyDescent="0.25">
      <c r="L59476" s="57">
        <v>46675.041666666664</v>
      </c>
      <c r="M59476" s="55">
        <f t="shared" si="2817"/>
        <v>2027</v>
      </c>
      <c r="N59476" s="55">
        <f t="shared" si="2818"/>
        <v>10</v>
      </c>
      <c r="O59476" s="55">
        <f t="shared" si="2819"/>
        <v>6</v>
      </c>
      <c r="P59476" s="54" t="str" cm="1">
        <f t="array" aca="1" ref="P59476" ca="1">IF(OR(O59476=1,O59476=7,INDEX($AD$28:$AO$51,HOUR(L59476)+1,N59476)&lt;&gt;"On",NOT(ISERROR(MATCH(DATE(M59476,N59476,DAY(L59476)),OFFSET($AD$15:$AD$22,0,M59476-$AD$14),0)))),"Off","On")</f>
        <v>Off</v>
      </c>
    </row>
    <row r="59477" spans="12:16" x14ac:dyDescent="0.25">
      <c r="L59477" s="57">
        <v>46675.083333333336</v>
      </c>
      <c r="M59477" s="55">
        <f t="shared" si="2817"/>
        <v>2027</v>
      </c>
      <c r="N59477" s="55">
        <f t="shared" si="2818"/>
        <v>10</v>
      </c>
      <c r="O59477" s="55">
        <f t="shared" si="2819"/>
        <v>6</v>
      </c>
      <c r="P59477" s="54" t="str" cm="1">
        <f t="array" aca="1" ref="P59477" ca="1">IF(OR(O59477=1,O59477=7,INDEX($AD$28:$AO$51,HOUR(L59477)+1,N59477)&lt;&gt;"On",NOT(ISERROR(MATCH(DATE(M59477,N59477,DAY(L59477)),OFFSET($AD$15:$AD$22,0,M59477-$AD$14),0)))),"Off","On")</f>
        <v>Off</v>
      </c>
    </row>
    <row r="59478" spans="12:16" x14ac:dyDescent="0.25">
      <c r="L59478" s="57">
        <v>46675.125</v>
      </c>
      <c r="M59478" s="55">
        <f t="shared" si="2817"/>
        <v>2027</v>
      </c>
      <c r="N59478" s="55">
        <f t="shared" si="2818"/>
        <v>10</v>
      </c>
      <c r="O59478" s="55">
        <f t="shared" si="2819"/>
        <v>6</v>
      </c>
      <c r="P59478" s="54" t="str" cm="1">
        <f t="array" aca="1" ref="P59478" ca="1">IF(OR(O59478=1,O59478=7,INDEX($AD$28:$AO$51,HOUR(L59478)+1,N59478)&lt;&gt;"On",NOT(ISERROR(MATCH(DATE(M59478,N59478,DAY(L59478)),OFFSET($AD$15:$AD$22,0,M59478-$AD$14),0)))),"Off","On")</f>
        <v>Off</v>
      </c>
    </row>
    <row r="59479" spans="12:16" x14ac:dyDescent="0.25">
      <c r="L59479" s="57">
        <v>46675.166666666664</v>
      </c>
      <c r="M59479" s="55">
        <f t="shared" si="2817"/>
        <v>2027</v>
      </c>
      <c r="N59479" s="55">
        <f t="shared" si="2818"/>
        <v>10</v>
      </c>
      <c r="O59479" s="55">
        <f t="shared" si="2819"/>
        <v>6</v>
      </c>
      <c r="P59479" s="54" t="str" cm="1">
        <f t="array" aca="1" ref="P59479" ca="1">IF(OR(O59479=1,O59479=7,INDEX($AD$28:$AO$51,HOUR(L59479)+1,N59479)&lt;&gt;"On",NOT(ISERROR(MATCH(DATE(M59479,N59479,DAY(L59479)),OFFSET($AD$15:$AD$22,0,M59479-$AD$14),0)))),"Off","On")</f>
        <v>Off</v>
      </c>
    </row>
    <row r="59480" spans="12:16" x14ac:dyDescent="0.25">
      <c r="L59480" s="57">
        <v>46675.208333333336</v>
      </c>
      <c r="M59480" s="55">
        <f t="shared" si="2817"/>
        <v>2027</v>
      </c>
      <c r="N59480" s="55">
        <f t="shared" si="2818"/>
        <v>10</v>
      </c>
      <c r="O59480" s="55">
        <f t="shared" si="2819"/>
        <v>6</v>
      </c>
      <c r="P59480" s="54" t="str" cm="1">
        <f t="array" aca="1" ref="P59480" ca="1">IF(OR(O59480=1,O59480=7,INDEX($AD$28:$AO$51,HOUR(L59480)+1,N59480)&lt;&gt;"On",NOT(ISERROR(MATCH(DATE(M59480,N59480,DAY(L59480)),OFFSET($AD$15:$AD$22,0,M59480-$AD$14),0)))),"Off","On")</f>
        <v>Off</v>
      </c>
    </row>
    <row r="59481" spans="12:16" x14ac:dyDescent="0.25">
      <c r="L59481" s="57">
        <v>46675.25</v>
      </c>
      <c r="M59481" s="55">
        <f t="shared" si="2817"/>
        <v>2027</v>
      </c>
      <c r="N59481" s="55">
        <f t="shared" si="2818"/>
        <v>10</v>
      </c>
      <c r="O59481" s="55">
        <f t="shared" si="2819"/>
        <v>6</v>
      </c>
      <c r="P59481" s="54" t="str" cm="1">
        <f t="array" aca="1" ref="P59481" ca="1">IF(OR(O59481=1,O59481=7,INDEX($AD$28:$AO$51,HOUR(L59481)+1,N59481)&lt;&gt;"On",NOT(ISERROR(MATCH(DATE(M59481,N59481,DAY(L59481)),OFFSET($AD$15:$AD$22,0,M59481-$AD$14),0)))),"Off","On")</f>
        <v>On</v>
      </c>
    </row>
    <row r="59482" spans="12:16" x14ac:dyDescent="0.25">
      <c r="L59482" s="57">
        <v>46675.291666666664</v>
      </c>
      <c r="M59482" s="55">
        <f t="shared" si="2817"/>
        <v>2027</v>
      </c>
      <c r="N59482" s="55">
        <f t="shared" si="2818"/>
        <v>10</v>
      </c>
      <c r="O59482" s="55">
        <f t="shared" si="2819"/>
        <v>6</v>
      </c>
      <c r="P59482" s="54" t="str" cm="1">
        <f t="array" aca="1" ref="P59482" ca="1">IF(OR(O59482=1,O59482=7,INDEX($AD$28:$AO$51,HOUR(L59482)+1,N59482)&lt;&gt;"On",NOT(ISERROR(MATCH(DATE(M59482,N59482,DAY(L59482)),OFFSET($AD$15:$AD$22,0,M59482-$AD$14),0)))),"Off","On")</f>
        <v>On</v>
      </c>
    </row>
    <row r="59483" spans="12:16" x14ac:dyDescent="0.25">
      <c r="L59483" s="57">
        <v>46675.333333333336</v>
      </c>
      <c r="M59483" s="55">
        <f t="shared" si="2817"/>
        <v>2027</v>
      </c>
      <c r="N59483" s="55">
        <f t="shared" si="2818"/>
        <v>10</v>
      </c>
      <c r="O59483" s="55">
        <f t="shared" si="2819"/>
        <v>6</v>
      </c>
      <c r="P59483" s="54" t="str" cm="1">
        <f t="array" aca="1" ref="P59483" ca="1">IF(OR(O59483=1,O59483=7,INDEX($AD$28:$AO$51,HOUR(L59483)+1,N59483)&lt;&gt;"On",NOT(ISERROR(MATCH(DATE(M59483,N59483,DAY(L59483)),OFFSET($AD$15:$AD$22,0,M59483-$AD$14),0)))),"Off","On")</f>
        <v>On</v>
      </c>
    </row>
    <row r="59484" spans="12:16" x14ac:dyDescent="0.25">
      <c r="L59484" s="57">
        <v>46675.375</v>
      </c>
      <c r="M59484" s="55">
        <f t="shared" si="2817"/>
        <v>2027</v>
      </c>
      <c r="N59484" s="55">
        <f t="shared" si="2818"/>
        <v>10</v>
      </c>
      <c r="O59484" s="55">
        <f t="shared" si="2819"/>
        <v>6</v>
      </c>
      <c r="P59484" s="54" t="str" cm="1">
        <f t="array" aca="1" ref="P59484" ca="1">IF(OR(O59484=1,O59484=7,INDEX($AD$28:$AO$51,HOUR(L59484)+1,N59484)&lt;&gt;"On",NOT(ISERROR(MATCH(DATE(M59484,N59484,DAY(L59484)),OFFSET($AD$15:$AD$22,0,M59484-$AD$14),0)))),"Off","On")</f>
        <v>Off</v>
      </c>
    </row>
    <row r="59485" spans="12:16" x14ac:dyDescent="0.25">
      <c r="L59485" s="57">
        <v>46675.416666666664</v>
      </c>
      <c r="M59485" s="55">
        <f t="shared" si="2817"/>
        <v>2027</v>
      </c>
      <c r="N59485" s="55">
        <f t="shared" si="2818"/>
        <v>10</v>
      </c>
      <c r="O59485" s="55">
        <f t="shared" si="2819"/>
        <v>6</v>
      </c>
      <c r="P59485" s="54" t="str" cm="1">
        <f t="array" aca="1" ref="P59485" ca="1">IF(OR(O59485=1,O59485=7,INDEX($AD$28:$AO$51,HOUR(L59485)+1,N59485)&lt;&gt;"On",NOT(ISERROR(MATCH(DATE(M59485,N59485,DAY(L59485)),OFFSET($AD$15:$AD$22,0,M59485-$AD$14),0)))),"Off","On")</f>
        <v>Off</v>
      </c>
    </row>
    <row r="59486" spans="12:16" x14ac:dyDescent="0.25">
      <c r="L59486" s="57">
        <v>46675.458333333336</v>
      </c>
      <c r="M59486" s="55">
        <f t="shared" si="2817"/>
        <v>2027</v>
      </c>
      <c r="N59486" s="55">
        <f t="shared" si="2818"/>
        <v>10</v>
      </c>
      <c r="O59486" s="55">
        <f t="shared" si="2819"/>
        <v>6</v>
      </c>
      <c r="P59486" s="54" t="str" cm="1">
        <f t="array" aca="1" ref="P59486" ca="1">IF(OR(O59486=1,O59486=7,INDEX($AD$28:$AO$51,HOUR(L59486)+1,N59486)&lt;&gt;"On",NOT(ISERROR(MATCH(DATE(M59486,N59486,DAY(L59486)),OFFSET($AD$15:$AD$22,0,M59486-$AD$14),0)))),"Off","On")</f>
        <v>Off</v>
      </c>
    </row>
    <row r="59487" spans="12:16" x14ac:dyDescent="0.25">
      <c r="L59487" s="57">
        <v>46675.5</v>
      </c>
      <c r="M59487" s="55">
        <f t="shared" si="2817"/>
        <v>2027</v>
      </c>
      <c r="N59487" s="55">
        <f t="shared" si="2818"/>
        <v>10</v>
      </c>
      <c r="O59487" s="55">
        <f t="shared" si="2819"/>
        <v>6</v>
      </c>
      <c r="P59487" s="54" t="str" cm="1">
        <f t="array" aca="1" ref="P59487" ca="1">IF(OR(O59487=1,O59487=7,INDEX($AD$28:$AO$51,HOUR(L59487)+1,N59487)&lt;&gt;"On",NOT(ISERROR(MATCH(DATE(M59487,N59487,DAY(L59487)),OFFSET($AD$15:$AD$22,0,M59487-$AD$14),0)))),"Off","On")</f>
        <v>Off</v>
      </c>
    </row>
    <row r="59488" spans="12:16" x14ac:dyDescent="0.25">
      <c r="L59488" s="57">
        <v>46675.541666666664</v>
      </c>
      <c r="M59488" s="55">
        <f t="shared" si="2817"/>
        <v>2027</v>
      </c>
      <c r="N59488" s="55">
        <f t="shared" si="2818"/>
        <v>10</v>
      </c>
      <c r="O59488" s="55">
        <f t="shared" si="2819"/>
        <v>6</v>
      </c>
      <c r="P59488" s="54" t="str" cm="1">
        <f t="array" aca="1" ref="P59488" ca="1">IF(OR(O59488=1,O59488=7,INDEX($AD$28:$AO$51,HOUR(L59488)+1,N59488)&lt;&gt;"On",NOT(ISERROR(MATCH(DATE(M59488,N59488,DAY(L59488)),OFFSET($AD$15:$AD$22,0,M59488-$AD$14),0)))),"Off","On")</f>
        <v>Off</v>
      </c>
    </row>
    <row r="59489" spans="12:16" x14ac:dyDescent="0.25">
      <c r="L59489" s="57">
        <v>46675.583333333336</v>
      </c>
      <c r="M59489" s="55">
        <f t="shared" si="2817"/>
        <v>2027</v>
      </c>
      <c r="N59489" s="55">
        <f t="shared" si="2818"/>
        <v>10</v>
      </c>
      <c r="O59489" s="55">
        <f t="shared" si="2819"/>
        <v>6</v>
      </c>
      <c r="P59489" s="54" t="str" cm="1">
        <f t="array" aca="1" ref="P59489" ca="1">IF(OR(O59489=1,O59489=7,INDEX($AD$28:$AO$51,HOUR(L59489)+1,N59489)&lt;&gt;"On",NOT(ISERROR(MATCH(DATE(M59489,N59489,DAY(L59489)),OFFSET($AD$15:$AD$22,0,M59489-$AD$14),0)))),"Off","On")</f>
        <v>Off</v>
      </c>
    </row>
    <row r="59490" spans="12:16" x14ac:dyDescent="0.25">
      <c r="L59490" s="57">
        <v>46675.625</v>
      </c>
      <c r="M59490" s="55">
        <f t="shared" si="2817"/>
        <v>2027</v>
      </c>
      <c r="N59490" s="55">
        <f t="shared" si="2818"/>
        <v>10</v>
      </c>
      <c r="O59490" s="55">
        <f t="shared" si="2819"/>
        <v>6</v>
      </c>
      <c r="P59490" s="54" t="str" cm="1">
        <f t="array" aca="1" ref="P59490" ca="1">IF(OR(O59490=1,O59490=7,INDEX($AD$28:$AO$51,HOUR(L59490)+1,N59490)&lt;&gt;"On",NOT(ISERROR(MATCH(DATE(M59490,N59490,DAY(L59490)),OFFSET($AD$15:$AD$22,0,M59490-$AD$14),0)))),"Off","On")</f>
        <v>Off</v>
      </c>
    </row>
    <row r="59491" spans="12:16" x14ac:dyDescent="0.25">
      <c r="L59491" s="57">
        <v>46675.666666666664</v>
      </c>
      <c r="M59491" s="55">
        <f t="shared" si="2817"/>
        <v>2027</v>
      </c>
      <c r="N59491" s="55">
        <f t="shared" si="2818"/>
        <v>10</v>
      </c>
      <c r="O59491" s="55">
        <f t="shared" si="2819"/>
        <v>6</v>
      </c>
      <c r="P59491" s="54" t="str" cm="1">
        <f t="array" aca="1" ref="P59491" ca="1">IF(OR(O59491=1,O59491=7,INDEX($AD$28:$AO$51,HOUR(L59491)+1,N59491)&lt;&gt;"On",NOT(ISERROR(MATCH(DATE(M59491,N59491,DAY(L59491)),OFFSET($AD$15:$AD$22,0,M59491-$AD$14),0)))),"Off","On")</f>
        <v>Off</v>
      </c>
    </row>
    <row r="59492" spans="12:16" x14ac:dyDescent="0.25">
      <c r="L59492" s="57">
        <v>46675.708333333336</v>
      </c>
      <c r="M59492" s="55">
        <f t="shared" si="2817"/>
        <v>2027</v>
      </c>
      <c r="N59492" s="55">
        <f t="shared" si="2818"/>
        <v>10</v>
      </c>
      <c r="O59492" s="55">
        <f t="shared" si="2819"/>
        <v>6</v>
      </c>
      <c r="P59492" s="54" t="str" cm="1">
        <f t="array" aca="1" ref="P59492" ca="1">IF(OR(O59492=1,O59492=7,INDEX($AD$28:$AO$51,HOUR(L59492)+1,N59492)&lt;&gt;"On",NOT(ISERROR(MATCH(DATE(M59492,N59492,DAY(L59492)),OFFSET($AD$15:$AD$22,0,M59492-$AD$14),0)))),"Off","On")</f>
        <v>Off</v>
      </c>
    </row>
    <row r="59493" spans="12:16" x14ac:dyDescent="0.25">
      <c r="L59493" s="57">
        <v>46675.75</v>
      </c>
      <c r="M59493" s="55">
        <f t="shared" si="2817"/>
        <v>2027</v>
      </c>
      <c r="N59493" s="55">
        <f t="shared" si="2818"/>
        <v>10</v>
      </c>
      <c r="O59493" s="55">
        <f t="shared" si="2819"/>
        <v>6</v>
      </c>
      <c r="P59493" s="54" t="str" cm="1">
        <f t="array" aca="1" ref="P59493" ca="1">IF(OR(O59493=1,O59493=7,INDEX($AD$28:$AO$51,HOUR(L59493)+1,N59493)&lt;&gt;"On",NOT(ISERROR(MATCH(DATE(M59493,N59493,DAY(L59493)),OFFSET($AD$15:$AD$22,0,M59493-$AD$14),0)))),"Off","On")</f>
        <v>On</v>
      </c>
    </row>
    <row r="59494" spans="12:16" x14ac:dyDescent="0.25">
      <c r="L59494" s="57">
        <v>46675.791666666664</v>
      </c>
      <c r="M59494" s="55">
        <f t="shared" si="2817"/>
        <v>2027</v>
      </c>
      <c r="N59494" s="55">
        <f t="shared" si="2818"/>
        <v>10</v>
      </c>
      <c r="O59494" s="55">
        <f t="shared" si="2819"/>
        <v>6</v>
      </c>
      <c r="P59494" s="54" t="str" cm="1">
        <f t="array" aca="1" ref="P59494" ca="1">IF(OR(O59494=1,O59494=7,INDEX($AD$28:$AO$51,HOUR(L59494)+1,N59494)&lt;&gt;"On",NOT(ISERROR(MATCH(DATE(M59494,N59494,DAY(L59494)),OFFSET($AD$15:$AD$22,0,M59494-$AD$14),0)))),"Off","On")</f>
        <v>On</v>
      </c>
    </row>
    <row r="59495" spans="12:16" x14ac:dyDescent="0.25">
      <c r="L59495" s="57">
        <v>46675.833333333336</v>
      </c>
      <c r="M59495" s="55">
        <f t="shared" si="2817"/>
        <v>2027</v>
      </c>
      <c r="N59495" s="55">
        <f t="shared" si="2818"/>
        <v>10</v>
      </c>
      <c r="O59495" s="55">
        <f t="shared" si="2819"/>
        <v>6</v>
      </c>
      <c r="P59495" s="54" t="str" cm="1">
        <f t="array" aca="1" ref="P59495" ca="1">IF(OR(O59495=1,O59495=7,INDEX($AD$28:$AO$51,HOUR(L59495)+1,N59495)&lt;&gt;"On",NOT(ISERROR(MATCH(DATE(M59495,N59495,DAY(L59495)),OFFSET($AD$15:$AD$22,0,M59495-$AD$14),0)))),"Off","On")</f>
        <v>On</v>
      </c>
    </row>
    <row r="59496" spans="12:16" x14ac:dyDescent="0.25">
      <c r="L59496" s="57">
        <v>46675.875</v>
      </c>
      <c r="M59496" s="55">
        <f t="shared" si="2817"/>
        <v>2027</v>
      </c>
      <c r="N59496" s="55">
        <f t="shared" si="2818"/>
        <v>10</v>
      </c>
      <c r="O59496" s="55">
        <f t="shared" si="2819"/>
        <v>6</v>
      </c>
      <c r="P59496" s="54" t="str" cm="1">
        <f t="array" aca="1" ref="P59496" ca="1">IF(OR(O59496=1,O59496=7,INDEX($AD$28:$AO$51,HOUR(L59496)+1,N59496)&lt;&gt;"On",NOT(ISERROR(MATCH(DATE(M59496,N59496,DAY(L59496)),OFFSET($AD$15:$AD$22,0,M59496-$AD$14),0)))),"Off","On")</f>
        <v>On</v>
      </c>
    </row>
    <row r="59497" spans="12:16" x14ac:dyDescent="0.25">
      <c r="L59497" s="57">
        <v>46675.916666666664</v>
      </c>
      <c r="M59497" s="55">
        <f t="shared" si="2817"/>
        <v>2027</v>
      </c>
      <c r="N59497" s="55">
        <f t="shared" si="2818"/>
        <v>10</v>
      </c>
      <c r="O59497" s="55">
        <f t="shared" si="2819"/>
        <v>6</v>
      </c>
      <c r="P59497" s="54" t="str" cm="1">
        <f t="array" aca="1" ref="P59497" ca="1">IF(OR(O59497=1,O59497=7,INDEX($AD$28:$AO$51,HOUR(L59497)+1,N59497)&lt;&gt;"On",NOT(ISERROR(MATCH(DATE(M59497,N59497,DAY(L59497)),OFFSET($AD$15:$AD$22,0,M59497-$AD$14),0)))),"Off","On")</f>
        <v>Off</v>
      </c>
    </row>
    <row r="59498" spans="12:16" x14ac:dyDescent="0.25">
      <c r="L59498" s="57">
        <v>46675.958333333336</v>
      </c>
      <c r="M59498" s="55">
        <f t="shared" si="2817"/>
        <v>2027</v>
      </c>
      <c r="N59498" s="55">
        <f t="shared" si="2818"/>
        <v>10</v>
      </c>
      <c r="O59498" s="55">
        <f t="shared" si="2819"/>
        <v>6</v>
      </c>
      <c r="P59498" s="54" t="str" cm="1">
        <f t="array" aca="1" ref="P59498" ca="1">IF(OR(O59498=1,O59498=7,INDEX($AD$28:$AO$51,HOUR(L59498)+1,N59498)&lt;&gt;"On",NOT(ISERROR(MATCH(DATE(M59498,N59498,DAY(L59498)),OFFSET($AD$15:$AD$22,0,M59498-$AD$14),0)))),"Off","On")</f>
        <v>Off</v>
      </c>
    </row>
    <row r="59499" spans="12:16" x14ac:dyDescent="0.25">
      <c r="L59499" s="57">
        <v>46676</v>
      </c>
      <c r="M59499" s="55">
        <f t="shared" si="2817"/>
        <v>2027</v>
      </c>
      <c r="N59499" s="55">
        <f t="shared" si="2818"/>
        <v>10</v>
      </c>
      <c r="O59499" s="55">
        <f t="shared" si="2819"/>
        <v>7</v>
      </c>
      <c r="P59499" s="54" t="str" cm="1">
        <f t="array" aca="1" ref="P59499" ca="1">IF(OR(O59499=1,O59499=7,INDEX($AD$28:$AO$51,HOUR(L59499)+1,N59499)&lt;&gt;"On",NOT(ISERROR(MATCH(DATE(M59499,N59499,DAY(L59499)),OFFSET($AD$15:$AD$22,0,M59499-$AD$14),0)))),"Off","On")</f>
        <v>Off</v>
      </c>
    </row>
    <row r="59500" spans="12:16" x14ac:dyDescent="0.25">
      <c r="L59500" s="57">
        <v>46676.041666666664</v>
      </c>
      <c r="M59500" s="55">
        <f t="shared" si="2817"/>
        <v>2027</v>
      </c>
      <c r="N59500" s="55">
        <f t="shared" si="2818"/>
        <v>10</v>
      </c>
      <c r="O59500" s="55">
        <f t="shared" si="2819"/>
        <v>7</v>
      </c>
      <c r="P59500" s="54" t="str" cm="1">
        <f t="array" aca="1" ref="P59500" ca="1">IF(OR(O59500=1,O59500=7,INDEX($AD$28:$AO$51,HOUR(L59500)+1,N59500)&lt;&gt;"On",NOT(ISERROR(MATCH(DATE(M59500,N59500,DAY(L59500)),OFFSET($AD$15:$AD$22,0,M59500-$AD$14),0)))),"Off","On")</f>
        <v>Off</v>
      </c>
    </row>
    <row r="59501" spans="12:16" x14ac:dyDescent="0.25">
      <c r="L59501" s="57">
        <v>46676.083333333336</v>
      </c>
      <c r="M59501" s="55">
        <f t="shared" si="2817"/>
        <v>2027</v>
      </c>
      <c r="N59501" s="55">
        <f t="shared" si="2818"/>
        <v>10</v>
      </c>
      <c r="O59501" s="55">
        <f t="shared" si="2819"/>
        <v>7</v>
      </c>
      <c r="P59501" s="54" t="str" cm="1">
        <f t="array" aca="1" ref="P59501" ca="1">IF(OR(O59501=1,O59501=7,INDEX($AD$28:$AO$51,HOUR(L59501)+1,N59501)&lt;&gt;"On",NOT(ISERROR(MATCH(DATE(M59501,N59501,DAY(L59501)),OFFSET($AD$15:$AD$22,0,M59501-$AD$14),0)))),"Off","On")</f>
        <v>Off</v>
      </c>
    </row>
    <row r="59502" spans="12:16" x14ac:dyDescent="0.25">
      <c r="L59502" s="57">
        <v>46676.125</v>
      </c>
      <c r="M59502" s="55">
        <f t="shared" si="2817"/>
        <v>2027</v>
      </c>
      <c r="N59502" s="55">
        <f t="shared" si="2818"/>
        <v>10</v>
      </c>
      <c r="O59502" s="55">
        <f t="shared" si="2819"/>
        <v>7</v>
      </c>
      <c r="P59502" s="54" t="str" cm="1">
        <f t="array" aca="1" ref="P59502" ca="1">IF(OR(O59502=1,O59502=7,INDEX($AD$28:$AO$51,HOUR(L59502)+1,N59502)&lt;&gt;"On",NOT(ISERROR(MATCH(DATE(M59502,N59502,DAY(L59502)),OFFSET($AD$15:$AD$22,0,M59502-$AD$14),0)))),"Off","On")</f>
        <v>Off</v>
      </c>
    </row>
    <row r="59503" spans="12:16" x14ac:dyDescent="0.25">
      <c r="L59503" s="57">
        <v>46676.166666666664</v>
      </c>
      <c r="M59503" s="55">
        <f t="shared" si="2817"/>
        <v>2027</v>
      </c>
      <c r="N59503" s="55">
        <f t="shared" si="2818"/>
        <v>10</v>
      </c>
      <c r="O59503" s="55">
        <f t="shared" si="2819"/>
        <v>7</v>
      </c>
      <c r="P59503" s="54" t="str" cm="1">
        <f t="array" aca="1" ref="P59503" ca="1">IF(OR(O59503=1,O59503=7,INDEX($AD$28:$AO$51,HOUR(L59503)+1,N59503)&lt;&gt;"On",NOT(ISERROR(MATCH(DATE(M59503,N59503,DAY(L59503)),OFFSET($AD$15:$AD$22,0,M59503-$AD$14),0)))),"Off","On")</f>
        <v>Off</v>
      </c>
    </row>
    <row r="59504" spans="12:16" x14ac:dyDescent="0.25">
      <c r="L59504" s="57">
        <v>46676.208333333336</v>
      </c>
      <c r="M59504" s="55">
        <f t="shared" si="2817"/>
        <v>2027</v>
      </c>
      <c r="N59504" s="55">
        <f t="shared" si="2818"/>
        <v>10</v>
      </c>
      <c r="O59504" s="55">
        <f t="shared" si="2819"/>
        <v>7</v>
      </c>
      <c r="P59504" s="54" t="str" cm="1">
        <f t="array" aca="1" ref="P59504" ca="1">IF(OR(O59504=1,O59504=7,INDEX($AD$28:$AO$51,HOUR(L59504)+1,N59504)&lt;&gt;"On",NOT(ISERROR(MATCH(DATE(M59504,N59504,DAY(L59504)),OFFSET($AD$15:$AD$22,0,M59504-$AD$14),0)))),"Off","On")</f>
        <v>Off</v>
      </c>
    </row>
    <row r="59505" spans="12:16" x14ac:dyDescent="0.25">
      <c r="L59505" s="57">
        <v>46676.25</v>
      </c>
      <c r="M59505" s="55">
        <f t="shared" si="2817"/>
        <v>2027</v>
      </c>
      <c r="N59505" s="55">
        <f t="shared" si="2818"/>
        <v>10</v>
      </c>
      <c r="O59505" s="55">
        <f t="shared" si="2819"/>
        <v>7</v>
      </c>
      <c r="P59505" s="54" t="str" cm="1">
        <f t="array" aca="1" ref="P59505" ca="1">IF(OR(O59505=1,O59505=7,INDEX($AD$28:$AO$51,HOUR(L59505)+1,N59505)&lt;&gt;"On",NOT(ISERROR(MATCH(DATE(M59505,N59505,DAY(L59505)),OFFSET($AD$15:$AD$22,0,M59505-$AD$14),0)))),"Off","On")</f>
        <v>Off</v>
      </c>
    </row>
    <row r="59506" spans="12:16" x14ac:dyDescent="0.25">
      <c r="L59506" s="57">
        <v>46676.291666666664</v>
      </c>
      <c r="M59506" s="55">
        <f t="shared" si="2817"/>
        <v>2027</v>
      </c>
      <c r="N59506" s="55">
        <f t="shared" si="2818"/>
        <v>10</v>
      </c>
      <c r="O59506" s="55">
        <f t="shared" si="2819"/>
        <v>7</v>
      </c>
      <c r="P59506" s="54" t="str" cm="1">
        <f t="array" aca="1" ref="P59506" ca="1">IF(OR(O59506=1,O59506=7,INDEX($AD$28:$AO$51,HOUR(L59506)+1,N59506)&lt;&gt;"On",NOT(ISERROR(MATCH(DATE(M59506,N59506,DAY(L59506)),OFFSET($AD$15:$AD$22,0,M59506-$AD$14),0)))),"Off","On")</f>
        <v>Off</v>
      </c>
    </row>
    <row r="59507" spans="12:16" x14ac:dyDescent="0.25">
      <c r="L59507" s="57">
        <v>46676.333333333336</v>
      </c>
      <c r="M59507" s="55">
        <f t="shared" si="2817"/>
        <v>2027</v>
      </c>
      <c r="N59507" s="55">
        <f t="shared" si="2818"/>
        <v>10</v>
      </c>
      <c r="O59507" s="55">
        <f t="shared" si="2819"/>
        <v>7</v>
      </c>
      <c r="P59507" s="54" t="str" cm="1">
        <f t="array" aca="1" ref="P59507" ca="1">IF(OR(O59507=1,O59507=7,INDEX($AD$28:$AO$51,HOUR(L59507)+1,N59507)&lt;&gt;"On",NOT(ISERROR(MATCH(DATE(M59507,N59507,DAY(L59507)),OFFSET($AD$15:$AD$22,0,M59507-$AD$14),0)))),"Off","On")</f>
        <v>Off</v>
      </c>
    </row>
    <row r="59508" spans="12:16" x14ac:dyDescent="0.25">
      <c r="L59508" s="57">
        <v>46676.375</v>
      </c>
      <c r="M59508" s="55">
        <f t="shared" si="2817"/>
        <v>2027</v>
      </c>
      <c r="N59508" s="55">
        <f t="shared" si="2818"/>
        <v>10</v>
      </c>
      <c r="O59508" s="55">
        <f t="shared" si="2819"/>
        <v>7</v>
      </c>
      <c r="P59508" s="54" t="str" cm="1">
        <f t="array" aca="1" ref="P59508" ca="1">IF(OR(O59508=1,O59508=7,INDEX($AD$28:$AO$51,HOUR(L59508)+1,N59508)&lt;&gt;"On",NOT(ISERROR(MATCH(DATE(M59508,N59508,DAY(L59508)),OFFSET($AD$15:$AD$22,0,M59508-$AD$14),0)))),"Off","On")</f>
        <v>Off</v>
      </c>
    </row>
    <row r="59509" spans="12:16" x14ac:dyDescent="0.25">
      <c r="L59509" s="57">
        <v>46676.416666666664</v>
      </c>
      <c r="M59509" s="55">
        <f t="shared" si="2817"/>
        <v>2027</v>
      </c>
      <c r="N59509" s="55">
        <f t="shared" si="2818"/>
        <v>10</v>
      </c>
      <c r="O59509" s="55">
        <f t="shared" si="2819"/>
        <v>7</v>
      </c>
      <c r="P59509" s="54" t="str" cm="1">
        <f t="array" aca="1" ref="P59509" ca="1">IF(OR(O59509=1,O59509=7,INDEX($AD$28:$AO$51,HOUR(L59509)+1,N59509)&lt;&gt;"On",NOT(ISERROR(MATCH(DATE(M59509,N59509,DAY(L59509)),OFFSET($AD$15:$AD$22,0,M59509-$AD$14),0)))),"Off","On")</f>
        <v>Off</v>
      </c>
    </row>
    <row r="59510" spans="12:16" x14ac:dyDescent="0.25">
      <c r="L59510" s="57">
        <v>46676.458333333336</v>
      </c>
      <c r="M59510" s="55">
        <f t="shared" si="2817"/>
        <v>2027</v>
      </c>
      <c r="N59510" s="55">
        <f t="shared" si="2818"/>
        <v>10</v>
      </c>
      <c r="O59510" s="55">
        <f t="shared" si="2819"/>
        <v>7</v>
      </c>
      <c r="P59510" s="54" t="str" cm="1">
        <f t="array" aca="1" ref="P59510" ca="1">IF(OR(O59510=1,O59510=7,INDEX($AD$28:$AO$51,HOUR(L59510)+1,N59510)&lt;&gt;"On",NOT(ISERROR(MATCH(DATE(M59510,N59510,DAY(L59510)),OFFSET($AD$15:$AD$22,0,M59510-$AD$14),0)))),"Off","On")</f>
        <v>Off</v>
      </c>
    </row>
    <row r="59511" spans="12:16" x14ac:dyDescent="0.25">
      <c r="L59511" s="57">
        <v>46676.5</v>
      </c>
      <c r="M59511" s="55">
        <f t="shared" si="2817"/>
        <v>2027</v>
      </c>
      <c r="N59511" s="55">
        <f t="shared" si="2818"/>
        <v>10</v>
      </c>
      <c r="O59511" s="55">
        <f t="shared" si="2819"/>
        <v>7</v>
      </c>
      <c r="P59511" s="54" t="str" cm="1">
        <f t="array" aca="1" ref="P59511" ca="1">IF(OR(O59511=1,O59511=7,INDEX($AD$28:$AO$51,HOUR(L59511)+1,N59511)&lt;&gt;"On",NOT(ISERROR(MATCH(DATE(M59511,N59511,DAY(L59511)),OFFSET($AD$15:$AD$22,0,M59511-$AD$14),0)))),"Off","On")</f>
        <v>Off</v>
      </c>
    </row>
    <row r="59512" spans="12:16" x14ac:dyDescent="0.25">
      <c r="L59512" s="57">
        <v>46676.541666666664</v>
      </c>
      <c r="M59512" s="55">
        <f t="shared" si="2817"/>
        <v>2027</v>
      </c>
      <c r="N59512" s="55">
        <f t="shared" si="2818"/>
        <v>10</v>
      </c>
      <c r="O59512" s="55">
        <f t="shared" si="2819"/>
        <v>7</v>
      </c>
      <c r="P59512" s="54" t="str" cm="1">
        <f t="array" aca="1" ref="P59512" ca="1">IF(OR(O59512=1,O59512=7,INDEX($AD$28:$AO$51,HOUR(L59512)+1,N59512)&lt;&gt;"On",NOT(ISERROR(MATCH(DATE(M59512,N59512,DAY(L59512)),OFFSET($AD$15:$AD$22,0,M59512-$AD$14),0)))),"Off","On")</f>
        <v>Off</v>
      </c>
    </row>
    <row r="59513" spans="12:16" x14ac:dyDescent="0.25">
      <c r="L59513" s="57">
        <v>46676.583333333336</v>
      </c>
      <c r="M59513" s="55">
        <f t="shared" si="2817"/>
        <v>2027</v>
      </c>
      <c r="N59513" s="55">
        <f t="shared" si="2818"/>
        <v>10</v>
      </c>
      <c r="O59513" s="55">
        <f t="shared" si="2819"/>
        <v>7</v>
      </c>
      <c r="P59513" s="54" t="str" cm="1">
        <f t="array" aca="1" ref="P59513" ca="1">IF(OR(O59513=1,O59513=7,INDEX($AD$28:$AO$51,HOUR(L59513)+1,N59513)&lt;&gt;"On",NOT(ISERROR(MATCH(DATE(M59513,N59513,DAY(L59513)),OFFSET($AD$15:$AD$22,0,M59513-$AD$14),0)))),"Off","On")</f>
        <v>Off</v>
      </c>
    </row>
    <row r="59514" spans="12:16" x14ac:dyDescent="0.25">
      <c r="L59514" s="57">
        <v>46676.625</v>
      </c>
      <c r="M59514" s="55">
        <f t="shared" si="2817"/>
        <v>2027</v>
      </c>
      <c r="N59514" s="55">
        <f t="shared" si="2818"/>
        <v>10</v>
      </c>
      <c r="O59514" s="55">
        <f t="shared" si="2819"/>
        <v>7</v>
      </c>
      <c r="P59514" s="54" t="str" cm="1">
        <f t="array" aca="1" ref="P59514" ca="1">IF(OR(O59514=1,O59514=7,INDEX($AD$28:$AO$51,HOUR(L59514)+1,N59514)&lt;&gt;"On",NOT(ISERROR(MATCH(DATE(M59514,N59514,DAY(L59514)),OFFSET($AD$15:$AD$22,0,M59514-$AD$14),0)))),"Off","On")</f>
        <v>Off</v>
      </c>
    </row>
    <row r="59515" spans="12:16" x14ac:dyDescent="0.25">
      <c r="L59515" s="57">
        <v>46676.666666666664</v>
      </c>
      <c r="M59515" s="55">
        <f t="shared" si="2817"/>
        <v>2027</v>
      </c>
      <c r="N59515" s="55">
        <f t="shared" si="2818"/>
        <v>10</v>
      </c>
      <c r="O59515" s="55">
        <f t="shared" si="2819"/>
        <v>7</v>
      </c>
      <c r="P59515" s="54" t="str" cm="1">
        <f t="array" aca="1" ref="P59515" ca="1">IF(OR(O59515=1,O59515=7,INDEX($AD$28:$AO$51,HOUR(L59515)+1,N59515)&lt;&gt;"On",NOT(ISERROR(MATCH(DATE(M59515,N59515,DAY(L59515)),OFFSET($AD$15:$AD$22,0,M59515-$AD$14),0)))),"Off","On")</f>
        <v>Off</v>
      </c>
    </row>
    <row r="59516" spans="12:16" x14ac:dyDescent="0.25">
      <c r="L59516" s="57">
        <v>46676.708333333336</v>
      </c>
      <c r="M59516" s="55">
        <f t="shared" si="2817"/>
        <v>2027</v>
      </c>
      <c r="N59516" s="55">
        <f t="shared" si="2818"/>
        <v>10</v>
      </c>
      <c r="O59516" s="55">
        <f t="shared" si="2819"/>
        <v>7</v>
      </c>
      <c r="P59516" s="54" t="str" cm="1">
        <f t="array" aca="1" ref="P59516" ca="1">IF(OR(O59516=1,O59516=7,INDEX($AD$28:$AO$51,HOUR(L59516)+1,N59516)&lt;&gt;"On",NOT(ISERROR(MATCH(DATE(M59516,N59516,DAY(L59516)),OFFSET($AD$15:$AD$22,0,M59516-$AD$14),0)))),"Off","On")</f>
        <v>Off</v>
      </c>
    </row>
    <row r="59517" spans="12:16" x14ac:dyDescent="0.25">
      <c r="L59517" s="57">
        <v>46676.75</v>
      </c>
      <c r="M59517" s="55">
        <f t="shared" si="2817"/>
        <v>2027</v>
      </c>
      <c r="N59517" s="55">
        <f t="shared" si="2818"/>
        <v>10</v>
      </c>
      <c r="O59517" s="55">
        <f t="shared" si="2819"/>
        <v>7</v>
      </c>
      <c r="P59517" s="54" t="str" cm="1">
        <f t="array" aca="1" ref="P59517" ca="1">IF(OR(O59517=1,O59517=7,INDEX($AD$28:$AO$51,HOUR(L59517)+1,N59517)&lt;&gt;"On",NOT(ISERROR(MATCH(DATE(M59517,N59517,DAY(L59517)),OFFSET($AD$15:$AD$22,0,M59517-$AD$14),0)))),"Off","On")</f>
        <v>Off</v>
      </c>
    </row>
    <row r="59518" spans="12:16" x14ac:dyDescent="0.25">
      <c r="L59518" s="57">
        <v>46676.791666666664</v>
      </c>
      <c r="M59518" s="55">
        <f t="shared" si="2817"/>
        <v>2027</v>
      </c>
      <c r="N59518" s="55">
        <f t="shared" si="2818"/>
        <v>10</v>
      </c>
      <c r="O59518" s="55">
        <f t="shared" si="2819"/>
        <v>7</v>
      </c>
      <c r="P59518" s="54" t="str" cm="1">
        <f t="array" aca="1" ref="P59518" ca="1">IF(OR(O59518=1,O59518=7,INDEX($AD$28:$AO$51,HOUR(L59518)+1,N59518)&lt;&gt;"On",NOT(ISERROR(MATCH(DATE(M59518,N59518,DAY(L59518)),OFFSET($AD$15:$AD$22,0,M59518-$AD$14),0)))),"Off","On")</f>
        <v>Off</v>
      </c>
    </row>
    <row r="59519" spans="12:16" x14ac:dyDescent="0.25">
      <c r="L59519" s="57">
        <v>46676.833333333336</v>
      </c>
      <c r="M59519" s="55">
        <f t="shared" si="2817"/>
        <v>2027</v>
      </c>
      <c r="N59519" s="55">
        <f t="shared" si="2818"/>
        <v>10</v>
      </c>
      <c r="O59519" s="55">
        <f t="shared" si="2819"/>
        <v>7</v>
      </c>
      <c r="P59519" s="54" t="str" cm="1">
        <f t="array" aca="1" ref="P59519" ca="1">IF(OR(O59519=1,O59519=7,INDEX($AD$28:$AO$51,HOUR(L59519)+1,N59519)&lt;&gt;"On",NOT(ISERROR(MATCH(DATE(M59519,N59519,DAY(L59519)),OFFSET($AD$15:$AD$22,0,M59519-$AD$14),0)))),"Off","On")</f>
        <v>Off</v>
      </c>
    </row>
    <row r="59520" spans="12:16" x14ac:dyDescent="0.25">
      <c r="L59520" s="57">
        <v>46676.875</v>
      </c>
      <c r="M59520" s="55">
        <f t="shared" si="2817"/>
        <v>2027</v>
      </c>
      <c r="N59520" s="55">
        <f t="shared" si="2818"/>
        <v>10</v>
      </c>
      <c r="O59520" s="55">
        <f t="shared" si="2819"/>
        <v>7</v>
      </c>
      <c r="P59520" s="54" t="str" cm="1">
        <f t="array" aca="1" ref="P59520" ca="1">IF(OR(O59520=1,O59520=7,INDEX($AD$28:$AO$51,HOUR(L59520)+1,N59520)&lt;&gt;"On",NOT(ISERROR(MATCH(DATE(M59520,N59520,DAY(L59520)),OFFSET($AD$15:$AD$22,0,M59520-$AD$14),0)))),"Off","On")</f>
        <v>Off</v>
      </c>
    </row>
    <row r="59521" spans="12:16" x14ac:dyDescent="0.25">
      <c r="L59521" s="57">
        <v>46676.916666666664</v>
      </c>
      <c r="M59521" s="55">
        <f t="shared" si="2817"/>
        <v>2027</v>
      </c>
      <c r="N59521" s="55">
        <f t="shared" si="2818"/>
        <v>10</v>
      </c>
      <c r="O59521" s="55">
        <f t="shared" si="2819"/>
        <v>7</v>
      </c>
      <c r="P59521" s="54" t="str" cm="1">
        <f t="array" aca="1" ref="P59521" ca="1">IF(OR(O59521=1,O59521=7,INDEX($AD$28:$AO$51,HOUR(L59521)+1,N59521)&lt;&gt;"On",NOT(ISERROR(MATCH(DATE(M59521,N59521,DAY(L59521)),OFFSET($AD$15:$AD$22,0,M59521-$AD$14),0)))),"Off","On")</f>
        <v>Off</v>
      </c>
    </row>
    <row r="59522" spans="12:16" x14ac:dyDescent="0.25">
      <c r="L59522" s="57">
        <v>46676.958333333336</v>
      </c>
      <c r="M59522" s="55">
        <f t="shared" si="2817"/>
        <v>2027</v>
      </c>
      <c r="N59522" s="55">
        <f t="shared" si="2818"/>
        <v>10</v>
      </c>
      <c r="O59522" s="55">
        <f t="shared" si="2819"/>
        <v>7</v>
      </c>
      <c r="P59522" s="54" t="str" cm="1">
        <f t="array" aca="1" ref="P59522" ca="1">IF(OR(O59522=1,O59522=7,INDEX($AD$28:$AO$51,HOUR(L59522)+1,N59522)&lt;&gt;"On",NOT(ISERROR(MATCH(DATE(M59522,N59522,DAY(L59522)),OFFSET($AD$15:$AD$22,0,M59522-$AD$14),0)))),"Off","On")</f>
        <v>Off</v>
      </c>
    </row>
    <row r="59523" spans="12:16" x14ac:dyDescent="0.25">
      <c r="L59523" s="57">
        <v>46677</v>
      </c>
      <c r="M59523" s="55">
        <f t="shared" si="2817"/>
        <v>2027</v>
      </c>
      <c r="N59523" s="55">
        <f t="shared" si="2818"/>
        <v>10</v>
      </c>
      <c r="O59523" s="55">
        <f t="shared" si="2819"/>
        <v>1</v>
      </c>
      <c r="P59523" s="54" t="str" cm="1">
        <f t="array" aca="1" ref="P59523" ca="1">IF(OR(O59523=1,O59523=7,INDEX($AD$28:$AO$51,HOUR(L59523)+1,N59523)&lt;&gt;"On",NOT(ISERROR(MATCH(DATE(M59523,N59523,DAY(L59523)),OFFSET($AD$15:$AD$22,0,M59523-$AD$14),0)))),"Off","On")</f>
        <v>Off</v>
      </c>
    </row>
    <row r="59524" spans="12:16" x14ac:dyDescent="0.25">
      <c r="L59524" s="57">
        <v>46677.041666666664</v>
      </c>
      <c r="M59524" s="55">
        <f t="shared" si="2817"/>
        <v>2027</v>
      </c>
      <c r="N59524" s="55">
        <f t="shared" si="2818"/>
        <v>10</v>
      </c>
      <c r="O59524" s="55">
        <f t="shared" si="2819"/>
        <v>1</v>
      </c>
      <c r="P59524" s="54" t="str" cm="1">
        <f t="array" aca="1" ref="P59524" ca="1">IF(OR(O59524=1,O59524=7,INDEX($AD$28:$AO$51,HOUR(L59524)+1,N59524)&lt;&gt;"On",NOT(ISERROR(MATCH(DATE(M59524,N59524,DAY(L59524)),OFFSET($AD$15:$AD$22,0,M59524-$AD$14),0)))),"Off","On")</f>
        <v>Off</v>
      </c>
    </row>
    <row r="59525" spans="12:16" x14ac:dyDescent="0.25">
      <c r="L59525" s="57">
        <v>46677.083333333336</v>
      </c>
      <c r="M59525" s="55">
        <f t="shared" si="2817"/>
        <v>2027</v>
      </c>
      <c r="N59525" s="55">
        <f t="shared" si="2818"/>
        <v>10</v>
      </c>
      <c r="O59525" s="55">
        <f t="shared" si="2819"/>
        <v>1</v>
      </c>
      <c r="P59525" s="54" t="str" cm="1">
        <f t="array" aca="1" ref="P59525" ca="1">IF(OR(O59525=1,O59525=7,INDEX($AD$28:$AO$51,HOUR(L59525)+1,N59525)&lt;&gt;"On",NOT(ISERROR(MATCH(DATE(M59525,N59525,DAY(L59525)),OFFSET($AD$15:$AD$22,0,M59525-$AD$14),0)))),"Off","On")</f>
        <v>Off</v>
      </c>
    </row>
    <row r="59526" spans="12:16" x14ac:dyDescent="0.25">
      <c r="L59526" s="57">
        <v>46677.125</v>
      </c>
      <c r="M59526" s="55">
        <f t="shared" si="2817"/>
        <v>2027</v>
      </c>
      <c r="N59526" s="55">
        <f t="shared" si="2818"/>
        <v>10</v>
      </c>
      <c r="O59526" s="55">
        <f t="shared" si="2819"/>
        <v>1</v>
      </c>
      <c r="P59526" s="54" t="str" cm="1">
        <f t="array" aca="1" ref="P59526" ca="1">IF(OR(O59526=1,O59526=7,INDEX($AD$28:$AO$51,HOUR(L59526)+1,N59526)&lt;&gt;"On",NOT(ISERROR(MATCH(DATE(M59526,N59526,DAY(L59526)),OFFSET($AD$15:$AD$22,0,M59526-$AD$14),0)))),"Off","On")</f>
        <v>Off</v>
      </c>
    </row>
    <row r="59527" spans="12:16" x14ac:dyDescent="0.25">
      <c r="L59527" s="57">
        <v>46677.166666666664</v>
      </c>
      <c r="M59527" s="55">
        <f t="shared" si="2817"/>
        <v>2027</v>
      </c>
      <c r="N59527" s="55">
        <f t="shared" si="2818"/>
        <v>10</v>
      </c>
      <c r="O59527" s="55">
        <f t="shared" si="2819"/>
        <v>1</v>
      </c>
      <c r="P59527" s="54" t="str" cm="1">
        <f t="array" aca="1" ref="P59527" ca="1">IF(OR(O59527=1,O59527=7,INDEX($AD$28:$AO$51,HOUR(L59527)+1,N59527)&lt;&gt;"On",NOT(ISERROR(MATCH(DATE(M59527,N59527,DAY(L59527)),OFFSET($AD$15:$AD$22,0,M59527-$AD$14),0)))),"Off","On")</f>
        <v>Off</v>
      </c>
    </row>
    <row r="59528" spans="12:16" x14ac:dyDescent="0.25">
      <c r="L59528" s="57">
        <v>46677.208333333336</v>
      </c>
      <c r="M59528" s="55">
        <f t="shared" si="2817"/>
        <v>2027</v>
      </c>
      <c r="N59528" s="55">
        <f t="shared" si="2818"/>
        <v>10</v>
      </c>
      <c r="O59528" s="55">
        <f t="shared" si="2819"/>
        <v>1</v>
      </c>
      <c r="P59528" s="54" t="str" cm="1">
        <f t="array" aca="1" ref="P59528" ca="1">IF(OR(O59528=1,O59528=7,INDEX($AD$28:$AO$51,HOUR(L59528)+1,N59528)&lt;&gt;"On",NOT(ISERROR(MATCH(DATE(M59528,N59528,DAY(L59528)),OFFSET($AD$15:$AD$22,0,M59528-$AD$14),0)))),"Off","On")</f>
        <v>Off</v>
      </c>
    </row>
    <row r="59529" spans="12:16" x14ac:dyDescent="0.25">
      <c r="L59529" s="57">
        <v>46677.25</v>
      </c>
      <c r="M59529" s="55">
        <f t="shared" si="2817"/>
        <v>2027</v>
      </c>
      <c r="N59529" s="55">
        <f t="shared" si="2818"/>
        <v>10</v>
      </c>
      <c r="O59529" s="55">
        <f t="shared" si="2819"/>
        <v>1</v>
      </c>
      <c r="P59529" s="54" t="str" cm="1">
        <f t="array" aca="1" ref="P59529" ca="1">IF(OR(O59529=1,O59529=7,INDEX($AD$28:$AO$51,HOUR(L59529)+1,N59529)&lt;&gt;"On",NOT(ISERROR(MATCH(DATE(M59529,N59529,DAY(L59529)),OFFSET($AD$15:$AD$22,0,M59529-$AD$14),0)))),"Off","On")</f>
        <v>Off</v>
      </c>
    </row>
    <row r="59530" spans="12:16" x14ac:dyDescent="0.25">
      <c r="L59530" s="57">
        <v>46677.291666666664</v>
      </c>
      <c r="M59530" s="55">
        <f t="shared" si="2817"/>
        <v>2027</v>
      </c>
      <c r="N59530" s="55">
        <f t="shared" si="2818"/>
        <v>10</v>
      </c>
      <c r="O59530" s="55">
        <f t="shared" si="2819"/>
        <v>1</v>
      </c>
      <c r="P59530" s="54" t="str" cm="1">
        <f t="array" aca="1" ref="P59530" ca="1">IF(OR(O59530=1,O59530=7,INDEX($AD$28:$AO$51,HOUR(L59530)+1,N59530)&lt;&gt;"On",NOT(ISERROR(MATCH(DATE(M59530,N59530,DAY(L59530)),OFFSET($AD$15:$AD$22,0,M59530-$AD$14),0)))),"Off","On")</f>
        <v>Off</v>
      </c>
    </row>
    <row r="59531" spans="12:16" x14ac:dyDescent="0.25">
      <c r="L59531" s="57">
        <v>46677.333333333336</v>
      </c>
      <c r="M59531" s="55">
        <f t="shared" si="2817"/>
        <v>2027</v>
      </c>
      <c r="N59531" s="55">
        <f t="shared" si="2818"/>
        <v>10</v>
      </c>
      <c r="O59531" s="55">
        <f t="shared" si="2819"/>
        <v>1</v>
      </c>
      <c r="P59531" s="54" t="str" cm="1">
        <f t="array" aca="1" ref="P59531" ca="1">IF(OR(O59531=1,O59531=7,INDEX($AD$28:$AO$51,HOUR(L59531)+1,N59531)&lt;&gt;"On",NOT(ISERROR(MATCH(DATE(M59531,N59531,DAY(L59531)),OFFSET($AD$15:$AD$22,0,M59531-$AD$14),0)))),"Off","On")</f>
        <v>Off</v>
      </c>
    </row>
    <row r="59532" spans="12:16" x14ac:dyDescent="0.25">
      <c r="L59532" s="57">
        <v>46677.375</v>
      </c>
      <c r="M59532" s="55">
        <f t="shared" ref="M59532:M59595" si="2820">YEAR(L59532)</f>
        <v>2027</v>
      </c>
      <c r="N59532" s="55">
        <f t="shared" ref="N59532:N59595" si="2821">MONTH(L59532)</f>
        <v>10</v>
      </c>
      <c r="O59532" s="55">
        <f t="shared" ref="O59532:O59595" si="2822">WEEKDAY(L59532)</f>
        <v>1</v>
      </c>
      <c r="P59532" s="54" t="str" cm="1">
        <f t="array" aca="1" ref="P59532" ca="1">IF(OR(O59532=1,O59532=7,INDEX($AD$28:$AO$51,HOUR(L59532)+1,N59532)&lt;&gt;"On",NOT(ISERROR(MATCH(DATE(M59532,N59532,DAY(L59532)),OFFSET($AD$15:$AD$22,0,M59532-$AD$14),0)))),"Off","On")</f>
        <v>Off</v>
      </c>
    </row>
    <row r="59533" spans="12:16" x14ac:dyDescent="0.25">
      <c r="L59533" s="57">
        <v>46677.416666666664</v>
      </c>
      <c r="M59533" s="55">
        <f t="shared" si="2820"/>
        <v>2027</v>
      </c>
      <c r="N59533" s="55">
        <f t="shared" si="2821"/>
        <v>10</v>
      </c>
      <c r="O59533" s="55">
        <f t="shared" si="2822"/>
        <v>1</v>
      </c>
      <c r="P59533" s="54" t="str" cm="1">
        <f t="array" aca="1" ref="P59533" ca="1">IF(OR(O59533=1,O59533=7,INDEX($AD$28:$AO$51,HOUR(L59533)+1,N59533)&lt;&gt;"On",NOT(ISERROR(MATCH(DATE(M59533,N59533,DAY(L59533)),OFFSET($AD$15:$AD$22,0,M59533-$AD$14),0)))),"Off","On")</f>
        <v>Off</v>
      </c>
    </row>
    <row r="59534" spans="12:16" x14ac:dyDescent="0.25">
      <c r="L59534" s="57">
        <v>46677.458333333336</v>
      </c>
      <c r="M59534" s="55">
        <f t="shared" si="2820"/>
        <v>2027</v>
      </c>
      <c r="N59534" s="55">
        <f t="shared" si="2821"/>
        <v>10</v>
      </c>
      <c r="O59534" s="55">
        <f t="shared" si="2822"/>
        <v>1</v>
      </c>
      <c r="P59534" s="54" t="str" cm="1">
        <f t="array" aca="1" ref="P59534" ca="1">IF(OR(O59534=1,O59534=7,INDEX($AD$28:$AO$51,HOUR(L59534)+1,N59534)&lt;&gt;"On",NOT(ISERROR(MATCH(DATE(M59534,N59534,DAY(L59534)),OFFSET($AD$15:$AD$22,0,M59534-$AD$14),0)))),"Off","On")</f>
        <v>Off</v>
      </c>
    </row>
    <row r="59535" spans="12:16" x14ac:dyDescent="0.25">
      <c r="L59535" s="57">
        <v>46677.5</v>
      </c>
      <c r="M59535" s="55">
        <f t="shared" si="2820"/>
        <v>2027</v>
      </c>
      <c r="N59535" s="55">
        <f t="shared" si="2821"/>
        <v>10</v>
      </c>
      <c r="O59535" s="55">
        <f t="shared" si="2822"/>
        <v>1</v>
      </c>
      <c r="P59535" s="54" t="str" cm="1">
        <f t="array" aca="1" ref="P59535" ca="1">IF(OR(O59535=1,O59535=7,INDEX($AD$28:$AO$51,HOUR(L59535)+1,N59535)&lt;&gt;"On",NOT(ISERROR(MATCH(DATE(M59535,N59535,DAY(L59535)),OFFSET($AD$15:$AD$22,0,M59535-$AD$14),0)))),"Off","On")</f>
        <v>Off</v>
      </c>
    </row>
    <row r="59536" spans="12:16" x14ac:dyDescent="0.25">
      <c r="L59536" s="57">
        <v>46677.541666666664</v>
      </c>
      <c r="M59536" s="55">
        <f t="shared" si="2820"/>
        <v>2027</v>
      </c>
      <c r="N59536" s="55">
        <f t="shared" si="2821"/>
        <v>10</v>
      </c>
      <c r="O59536" s="55">
        <f t="shared" si="2822"/>
        <v>1</v>
      </c>
      <c r="P59536" s="54" t="str" cm="1">
        <f t="array" aca="1" ref="P59536" ca="1">IF(OR(O59536=1,O59536=7,INDEX($AD$28:$AO$51,HOUR(L59536)+1,N59536)&lt;&gt;"On",NOT(ISERROR(MATCH(DATE(M59536,N59536,DAY(L59536)),OFFSET($AD$15:$AD$22,0,M59536-$AD$14),0)))),"Off","On")</f>
        <v>Off</v>
      </c>
    </row>
    <row r="59537" spans="12:16" x14ac:dyDescent="0.25">
      <c r="L59537" s="57">
        <v>46677.583333333336</v>
      </c>
      <c r="M59537" s="55">
        <f t="shared" si="2820"/>
        <v>2027</v>
      </c>
      <c r="N59537" s="55">
        <f t="shared" si="2821"/>
        <v>10</v>
      </c>
      <c r="O59537" s="55">
        <f t="shared" si="2822"/>
        <v>1</v>
      </c>
      <c r="P59537" s="54" t="str" cm="1">
        <f t="array" aca="1" ref="P59537" ca="1">IF(OR(O59537=1,O59537=7,INDEX($AD$28:$AO$51,HOUR(L59537)+1,N59537)&lt;&gt;"On",NOT(ISERROR(MATCH(DATE(M59537,N59537,DAY(L59537)),OFFSET($AD$15:$AD$22,0,M59537-$AD$14),0)))),"Off","On")</f>
        <v>Off</v>
      </c>
    </row>
    <row r="59538" spans="12:16" x14ac:dyDescent="0.25">
      <c r="L59538" s="57">
        <v>46677.625</v>
      </c>
      <c r="M59538" s="55">
        <f t="shared" si="2820"/>
        <v>2027</v>
      </c>
      <c r="N59538" s="55">
        <f t="shared" si="2821"/>
        <v>10</v>
      </c>
      <c r="O59538" s="55">
        <f t="shared" si="2822"/>
        <v>1</v>
      </c>
      <c r="P59538" s="54" t="str" cm="1">
        <f t="array" aca="1" ref="P59538" ca="1">IF(OR(O59538=1,O59538=7,INDEX($AD$28:$AO$51,HOUR(L59538)+1,N59538)&lt;&gt;"On",NOT(ISERROR(MATCH(DATE(M59538,N59538,DAY(L59538)),OFFSET($AD$15:$AD$22,0,M59538-$AD$14),0)))),"Off","On")</f>
        <v>Off</v>
      </c>
    </row>
    <row r="59539" spans="12:16" x14ac:dyDescent="0.25">
      <c r="L59539" s="57">
        <v>46677.666666666664</v>
      </c>
      <c r="M59539" s="55">
        <f t="shared" si="2820"/>
        <v>2027</v>
      </c>
      <c r="N59539" s="55">
        <f t="shared" si="2821"/>
        <v>10</v>
      </c>
      <c r="O59539" s="55">
        <f t="shared" si="2822"/>
        <v>1</v>
      </c>
      <c r="P59539" s="54" t="str" cm="1">
        <f t="array" aca="1" ref="P59539" ca="1">IF(OR(O59539=1,O59539=7,INDEX($AD$28:$AO$51,HOUR(L59539)+1,N59539)&lt;&gt;"On",NOT(ISERROR(MATCH(DATE(M59539,N59539,DAY(L59539)),OFFSET($AD$15:$AD$22,0,M59539-$AD$14),0)))),"Off","On")</f>
        <v>Off</v>
      </c>
    </row>
    <row r="59540" spans="12:16" x14ac:dyDescent="0.25">
      <c r="L59540" s="57">
        <v>46677.708333333336</v>
      </c>
      <c r="M59540" s="55">
        <f t="shared" si="2820"/>
        <v>2027</v>
      </c>
      <c r="N59540" s="55">
        <f t="shared" si="2821"/>
        <v>10</v>
      </c>
      <c r="O59540" s="55">
        <f t="shared" si="2822"/>
        <v>1</v>
      </c>
      <c r="P59540" s="54" t="str" cm="1">
        <f t="array" aca="1" ref="P59540" ca="1">IF(OR(O59540=1,O59540=7,INDEX($AD$28:$AO$51,HOUR(L59540)+1,N59540)&lt;&gt;"On",NOT(ISERROR(MATCH(DATE(M59540,N59540,DAY(L59540)),OFFSET($AD$15:$AD$22,0,M59540-$AD$14),0)))),"Off","On")</f>
        <v>Off</v>
      </c>
    </row>
    <row r="59541" spans="12:16" x14ac:dyDescent="0.25">
      <c r="L59541" s="57">
        <v>46677.75</v>
      </c>
      <c r="M59541" s="55">
        <f t="shared" si="2820"/>
        <v>2027</v>
      </c>
      <c r="N59541" s="55">
        <f t="shared" si="2821"/>
        <v>10</v>
      </c>
      <c r="O59541" s="55">
        <f t="shared" si="2822"/>
        <v>1</v>
      </c>
      <c r="P59541" s="54" t="str" cm="1">
        <f t="array" aca="1" ref="P59541" ca="1">IF(OR(O59541=1,O59541=7,INDEX($AD$28:$AO$51,HOUR(L59541)+1,N59541)&lt;&gt;"On",NOT(ISERROR(MATCH(DATE(M59541,N59541,DAY(L59541)),OFFSET($AD$15:$AD$22,0,M59541-$AD$14),0)))),"Off","On")</f>
        <v>Off</v>
      </c>
    </row>
    <row r="59542" spans="12:16" x14ac:dyDescent="0.25">
      <c r="L59542" s="57">
        <v>46677.791666666664</v>
      </c>
      <c r="M59542" s="55">
        <f t="shared" si="2820"/>
        <v>2027</v>
      </c>
      <c r="N59542" s="55">
        <f t="shared" si="2821"/>
        <v>10</v>
      </c>
      <c r="O59542" s="55">
        <f t="shared" si="2822"/>
        <v>1</v>
      </c>
      <c r="P59542" s="54" t="str" cm="1">
        <f t="array" aca="1" ref="P59542" ca="1">IF(OR(O59542=1,O59542=7,INDEX($AD$28:$AO$51,HOUR(L59542)+1,N59542)&lt;&gt;"On",NOT(ISERROR(MATCH(DATE(M59542,N59542,DAY(L59542)),OFFSET($AD$15:$AD$22,0,M59542-$AD$14),0)))),"Off","On")</f>
        <v>Off</v>
      </c>
    </row>
    <row r="59543" spans="12:16" x14ac:dyDescent="0.25">
      <c r="L59543" s="57">
        <v>46677.833333333336</v>
      </c>
      <c r="M59543" s="55">
        <f t="shared" si="2820"/>
        <v>2027</v>
      </c>
      <c r="N59543" s="55">
        <f t="shared" si="2821"/>
        <v>10</v>
      </c>
      <c r="O59543" s="55">
        <f t="shared" si="2822"/>
        <v>1</v>
      </c>
      <c r="P59543" s="54" t="str" cm="1">
        <f t="array" aca="1" ref="P59543" ca="1">IF(OR(O59543=1,O59543=7,INDEX($AD$28:$AO$51,HOUR(L59543)+1,N59543)&lt;&gt;"On",NOT(ISERROR(MATCH(DATE(M59543,N59543,DAY(L59543)),OFFSET($AD$15:$AD$22,0,M59543-$AD$14),0)))),"Off","On")</f>
        <v>Off</v>
      </c>
    </row>
    <row r="59544" spans="12:16" x14ac:dyDescent="0.25">
      <c r="L59544" s="57">
        <v>46677.875</v>
      </c>
      <c r="M59544" s="55">
        <f t="shared" si="2820"/>
        <v>2027</v>
      </c>
      <c r="N59544" s="55">
        <f t="shared" si="2821"/>
        <v>10</v>
      </c>
      <c r="O59544" s="55">
        <f t="shared" si="2822"/>
        <v>1</v>
      </c>
      <c r="P59544" s="54" t="str" cm="1">
        <f t="array" aca="1" ref="P59544" ca="1">IF(OR(O59544=1,O59544=7,INDEX($AD$28:$AO$51,HOUR(L59544)+1,N59544)&lt;&gt;"On",NOT(ISERROR(MATCH(DATE(M59544,N59544,DAY(L59544)),OFFSET($AD$15:$AD$22,0,M59544-$AD$14),0)))),"Off","On")</f>
        <v>Off</v>
      </c>
    </row>
    <row r="59545" spans="12:16" x14ac:dyDescent="0.25">
      <c r="L59545" s="57">
        <v>46677.916666666664</v>
      </c>
      <c r="M59545" s="55">
        <f t="shared" si="2820"/>
        <v>2027</v>
      </c>
      <c r="N59545" s="55">
        <f t="shared" si="2821"/>
        <v>10</v>
      </c>
      <c r="O59545" s="55">
        <f t="shared" si="2822"/>
        <v>1</v>
      </c>
      <c r="P59545" s="54" t="str" cm="1">
        <f t="array" aca="1" ref="P59545" ca="1">IF(OR(O59545=1,O59545=7,INDEX($AD$28:$AO$51,HOUR(L59545)+1,N59545)&lt;&gt;"On",NOT(ISERROR(MATCH(DATE(M59545,N59545,DAY(L59545)),OFFSET($AD$15:$AD$22,0,M59545-$AD$14),0)))),"Off","On")</f>
        <v>Off</v>
      </c>
    </row>
    <row r="59546" spans="12:16" x14ac:dyDescent="0.25">
      <c r="L59546" s="57">
        <v>46677.958333333336</v>
      </c>
      <c r="M59546" s="55">
        <f t="shared" si="2820"/>
        <v>2027</v>
      </c>
      <c r="N59546" s="55">
        <f t="shared" si="2821"/>
        <v>10</v>
      </c>
      <c r="O59546" s="55">
        <f t="shared" si="2822"/>
        <v>1</v>
      </c>
      <c r="P59546" s="54" t="str" cm="1">
        <f t="array" aca="1" ref="P59546" ca="1">IF(OR(O59546=1,O59546=7,INDEX($AD$28:$AO$51,HOUR(L59546)+1,N59546)&lt;&gt;"On",NOT(ISERROR(MATCH(DATE(M59546,N59546,DAY(L59546)),OFFSET($AD$15:$AD$22,0,M59546-$AD$14),0)))),"Off","On")</f>
        <v>Off</v>
      </c>
    </row>
    <row r="59547" spans="12:16" x14ac:dyDescent="0.25">
      <c r="L59547" s="57">
        <v>46678</v>
      </c>
      <c r="M59547" s="55">
        <f t="shared" si="2820"/>
        <v>2027</v>
      </c>
      <c r="N59547" s="55">
        <f t="shared" si="2821"/>
        <v>10</v>
      </c>
      <c r="O59547" s="55">
        <f t="shared" si="2822"/>
        <v>2</v>
      </c>
      <c r="P59547" s="54" t="str" cm="1">
        <f t="array" aca="1" ref="P59547" ca="1">IF(OR(O59547=1,O59547=7,INDEX($AD$28:$AO$51,HOUR(L59547)+1,N59547)&lt;&gt;"On",NOT(ISERROR(MATCH(DATE(M59547,N59547,DAY(L59547)),OFFSET($AD$15:$AD$22,0,M59547-$AD$14),0)))),"Off","On")</f>
        <v>Off</v>
      </c>
    </row>
    <row r="59548" spans="12:16" x14ac:dyDescent="0.25">
      <c r="L59548" s="57">
        <v>46678.041666666664</v>
      </c>
      <c r="M59548" s="55">
        <f t="shared" si="2820"/>
        <v>2027</v>
      </c>
      <c r="N59548" s="55">
        <f t="shared" si="2821"/>
        <v>10</v>
      </c>
      <c r="O59548" s="55">
        <f t="shared" si="2822"/>
        <v>2</v>
      </c>
      <c r="P59548" s="54" t="str" cm="1">
        <f t="array" aca="1" ref="P59548" ca="1">IF(OR(O59548=1,O59548=7,INDEX($AD$28:$AO$51,HOUR(L59548)+1,N59548)&lt;&gt;"On",NOT(ISERROR(MATCH(DATE(M59548,N59548,DAY(L59548)),OFFSET($AD$15:$AD$22,0,M59548-$AD$14),0)))),"Off","On")</f>
        <v>Off</v>
      </c>
    </row>
    <row r="59549" spans="12:16" x14ac:dyDescent="0.25">
      <c r="L59549" s="57">
        <v>46678.083333333336</v>
      </c>
      <c r="M59549" s="55">
        <f t="shared" si="2820"/>
        <v>2027</v>
      </c>
      <c r="N59549" s="55">
        <f t="shared" si="2821"/>
        <v>10</v>
      </c>
      <c r="O59549" s="55">
        <f t="shared" si="2822"/>
        <v>2</v>
      </c>
      <c r="P59549" s="54" t="str" cm="1">
        <f t="array" aca="1" ref="P59549" ca="1">IF(OR(O59549=1,O59549=7,INDEX($AD$28:$AO$51,HOUR(L59549)+1,N59549)&lt;&gt;"On",NOT(ISERROR(MATCH(DATE(M59549,N59549,DAY(L59549)),OFFSET($AD$15:$AD$22,0,M59549-$AD$14),0)))),"Off","On")</f>
        <v>Off</v>
      </c>
    </row>
    <row r="59550" spans="12:16" x14ac:dyDescent="0.25">
      <c r="L59550" s="57">
        <v>46678.125</v>
      </c>
      <c r="M59550" s="55">
        <f t="shared" si="2820"/>
        <v>2027</v>
      </c>
      <c r="N59550" s="55">
        <f t="shared" si="2821"/>
        <v>10</v>
      </c>
      <c r="O59550" s="55">
        <f t="shared" si="2822"/>
        <v>2</v>
      </c>
      <c r="P59550" s="54" t="str" cm="1">
        <f t="array" aca="1" ref="P59550" ca="1">IF(OR(O59550=1,O59550=7,INDEX($AD$28:$AO$51,HOUR(L59550)+1,N59550)&lt;&gt;"On",NOT(ISERROR(MATCH(DATE(M59550,N59550,DAY(L59550)),OFFSET($AD$15:$AD$22,0,M59550-$AD$14),0)))),"Off","On")</f>
        <v>Off</v>
      </c>
    </row>
    <row r="59551" spans="12:16" x14ac:dyDescent="0.25">
      <c r="L59551" s="57">
        <v>46678.166666666664</v>
      </c>
      <c r="M59551" s="55">
        <f t="shared" si="2820"/>
        <v>2027</v>
      </c>
      <c r="N59551" s="55">
        <f t="shared" si="2821"/>
        <v>10</v>
      </c>
      <c r="O59551" s="55">
        <f t="shared" si="2822"/>
        <v>2</v>
      </c>
      <c r="P59551" s="54" t="str" cm="1">
        <f t="array" aca="1" ref="P59551" ca="1">IF(OR(O59551=1,O59551=7,INDEX($AD$28:$AO$51,HOUR(L59551)+1,N59551)&lt;&gt;"On",NOT(ISERROR(MATCH(DATE(M59551,N59551,DAY(L59551)),OFFSET($AD$15:$AD$22,0,M59551-$AD$14),0)))),"Off","On")</f>
        <v>Off</v>
      </c>
    </row>
    <row r="59552" spans="12:16" x14ac:dyDescent="0.25">
      <c r="L59552" s="57">
        <v>46678.208333333336</v>
      </c>
      <c r="M59552" s="55">
        <f t="shared" si="2820"/>
        <v>2027</v>
      </c>
      <c r="N59552" s="55">
        <f t="shared" si="2821"/>
        <v>10</v>
      </c>
      <c r="O59552" s="55">
        <f t="shared" si="2822"/>
        <v>2</v>
      </c>
      <c r="P59552" s="54" t="str" cm="1">
        <f t="array" aca="1" ref="P59552" ca="1">IF(OR(O59552=1,O59552=7,INDEX($AD$28:$AO$51,HOUR(L59552)+1,N59552)&lt;&gt;"On",NOT(ISERROR(MATCH(DATE(M59552,N59552,DAY(L59552)),OFFSET($AD$15:$AD$22,0,M59552-$AD$14),0)))),"Off","On")</f>
        <v>Off</v>
      </c>
    </row>
    <row r="59553" spans="12:16" x14ac:dyDescent="0.25">
      <c r="L59553" s="57">
        <v>46678.25</v>
      </c>
      <c r="M59553" s="55">
        <f t="shared" si="2820"/>
        <v>2027</v>
      </c>
      <c r="N59553" s="55">
        <f t="shared" si="2821"/>
        <v>10</v>
      </c>
      <c r="O59553" s="55">
        <f t="shared" si="2822"/>
        <v>2</v>
      </c>
      <c r="P59553" s="54" t="str" cm="1">
        <f t="array" aca="1" ref="P59553" ca="1">IF(OR(O59553=1,O59553=7,INDEX($AD$28:$AO$51,HOUR(L59553)+1,N59553)&lt;&gt;"On",NOT(ISERROR(MATCH(DATE(M59553,N59553,DAY(L59553)),OFFSET($AD$15:$AD$22,0,M59553-$AD$14),0)))),"Off","On")</f>
        <v>On</v>
      </c>
    </row>
    <row r="59554" spans="12:16" x14ac:dyDescent="0.25">
      <c r="L59554" s="57">
        <v>46678.291666666664</v>
      </c>
      <c r="M59554" s="55">
        <f t="shared" si="2820"/>
        <v>2027</v>
      </c>
      <c r="N59554" s="55">
        <f t="shared" si="2821"/>
        <v>10</v>
      </c>
      <c r="O59554" s="55">
        <f t="shared" si="2822"/>
        <v>2</v>
      </c>
      <c r="P59554" s="54" t="str" cm="1">
        <f t="array" aca="1" ref="P59554" ca="1">IF(OR(O59554=1,O59554=7,INDEX($AD$28:$AO$51,HOUR(L59554)+1,N59554)&lt;&gt;"On",NOT(ISERROR(MATCH(DATE(M59554,N59554,DAY(L59554)),OFFSET($AD$15:$AD$22,0,M59554-$AD$14),0)))),"Off","On")</f>
        <v>On</v>
      </c>
    </row>
    <row r="59555" spans="12:16" x14ac:dyDescent="0.25">
      <c r="L59555" s="57">
        <v>46678.333333333336</v>
      </c>
      <c r="M59555" s="55">
        <f t="shared" si="2820"/>
        <v>2027</v>
      </c>
      <c r="N59555" s="55">
        <f t="shared" si="2821"/>
        <v>10</v>
      </c>
      <c r="O59555" s="55">
        <f t="shared" si="2822"/>
        <v>2</v>
      </c>
      <c r="P59555" s="54" t="str" cm="1">
        <f t="array" aca="1" ref="P59555" ca="1">IF(OR(O59555=1,O59555=7,INDEX($AD$28:$AO$51,HOUR(L59555)+1,N59555)&lt;&gt;"On",NOT(ISERROR(MATCH(DATE(M59555,N59555,DAY(L59555)),OFFSET($AD$15:$AD$22,0,M59555-$AD$14),0)))),"Off","On")</f>
        <v>On</v>
      </c>
    </row>
    <row r="59556" spans="12:16" x14ac:dyDescent="0.25">
      <c r="L59556" s="57">
        <v>46678.375</v>
      </c>
      <c r="M59556" s="55">
        <f t="shared" si="2820"/>
        <v>2027</v>
      </c>
      <c r="N59556" s="55">
        <f t="shared" si="2821"/>
        <v>10</v>
      </c>
      <c r="O59556" s="55">
        <f t="shared" si="2822"/>
        <v>2</v>
      </c>
      <c r="P59556" s="54" t="str" cm="1">
        <f t="array" aca="1" ref="P59556" ca="1">IF(OR(O59556=1,O59556=7,INDEX($AD$28:$AO$51,HOUR(L59556)+1,N59556)&lt;&gt;"On",NOT(ISERROR(MATCH(DATE(M59556,N59556,DAY(L59556)),OFFSET($AD$15:$AD$22,0,M59556-$AD$14),0)))),"Off","On")</f>
        <v>Off</v>
      </c>
    </row>
    <row r="59557" spans="12:16" x14ac:dyDescent="0.25">
      <c r="L59557" s="57">
        <v>46678.416666666664</v>
      </c>
      <c r="M59557" s="55">
        <f t="shared" si="2820"/>
        <v>2027</v>
      </c>
      <c r="N59557" s="55">
        <f t="shared" si="2821"/>
        <v>10</v>
      </c>
      <c r="O59557" s="55">
        <f t="shared" si="2822"/>
        <v>2</v>
      </c>
      <c r="P59557" s="54" t="str" cm="1">
        <f t="array" aca="1" ref="P59557" ca="1">IF(OR(O59557=1,O59557=7,INDEX($AD$28:$AO$51,HOUR(L59557)+1,N59557)&lt;&gt;"On",NOT(ISERROR(MATCH(DATE(M59557,N59557,DAY(L59557)),OFFSET($AD$15:$AD$22,0,M59557-$AD$14),0)))),"Off","On")</f>
        <v>Off</v>
      </c>
    </row>
    <row r="59558" spans="12:16" x14ac:dyDescent="0.25">
      <c r="L59558" s="57">
        <v>46678.458333333336</v>
      </c>
      <c r="M59558" s="55">
        <f t="shared" si="2820"/>
        <v>2027</v>
      </c>
      <c r="N59558" s="55">
        <f t="shared" si="2821"/>
        <v>10</v>
      </c>
      <c r="O59558" s="55">
        <f t="shared" si="2822"/>
        <v>2</v>
      </c>
      <c r="P59558" s="54" t="str" cm="1">
        <f t="array" aca="1" ref="P59558" ca="1">IF(OR(O59558=1,O59558=7,INDEX($AD$28:$AO$51,HOUR(L59558)+1,N59558)&lt;&gt;"On",NOT(ISERROR(MATCH(DATE(M59558,N59558,DAY(L59558)),OFFSET($AD$15:$AD$22,0,M59558-$AD$14),0)))),"Off","On")</f>
        <v>Off</v>
      </c>
    </row>
    <row r="59559" spans="12:16" x14ac:dyDescent="0.25">
      <c r="L59559" s="57">
        <v>46678.5</v>
      </c>
      <c r="M59559" s="55">
        <f t="shared" si="2820"/>
        <v>2027</v>
      </c>
      <c r="N59559" s="55">
        <f t="shared" si="2821"/>
        <v>10</v>
      </c>
      <c r="O59559" s="55">
        <f t="shared" si="2822"/>
        <v>2</v>
      </c>
      <c r="P59559" s="54" t="str" cm="1">
        <f t="array" aca="1" ref="P59559" ca="1">IF(OR(O59559=1,O59559=7,INDEX($AD$28:$AO$51,HOUR(L59559)+1,N59559)&lt;&gt;"On",NOT(ISERROR(MATCH(DATE(M59559,N59559,DAY(L59559)),OFFSET($AD$15:$AD$22,0,M59559-$AD$14),0)))),"Off","On")</f>
        <v>Off</v>
      </c>
    </row>
    <row r="59560" spans="12:16" x14ac:dyDescent="0.25">
      <c r="L59560" s="57">
        <v>46678.541666666664</v>
      </c>
      <c r="M59560" s="55">
        <f t="shared" si="2820"/>
        <v>2027</v>
      </c>
      <c r="N59560" s="55">
        <f t="shared" si="2821"/>
        <v>10</v>
      </c>
      <c r="O59560" s="55">
        <f t="shared" si="2822"/>
        <v>2</v>
      </c>
      <c r="P59560" s="54" t="str" cm="1">
        <f t="array" aca="1" ref="P59560" ca="1">IF(OR(O59560=1,O59560=7,INDEX($AD$28:$AO$51,HOUR(L59560)+1,N59560)&lt;&gt;"On",NOT(ISERROR(MATCH(DATE(M59560,N59560,DAY(L59560)),OFFSET($AD$15:$AD$22,0,M59560-$AD$14),0)))),"Off","On")</f>
        <v>Off</v>
      </c>
    </row>
    <row r="59561" spans="12:16" x14ac:dyDescent="0.25">
      <c r="L59561" s="57">
        <v>46678.583333333336</v>
      </c>
      <c r="M59561" s="55">
        <f t="shared" si="2820"/>
        <v>2027</v>
      </c>
      <c r="N59561" s="55">
        <f t="shared" si="2821"/>
        <v>10</v>
      </c>
      <c r="O59561" s="55">
        <f t="shared" si="2822"/>
        <v>2</v>
      </c>
      <c r="P59561" s="54" t="str" cm="1">
        <f t="array" aca="1" ref="P59561" ca="1">IF(OR(O59561=1,O59561=7,INDEX($AD$28:$AO$51,HOUR(L59561)+1,N59561)&lt;&gt;"On",NOT(ISERROR(MATCH(DATE(M59561,N59561,DAY(L59561)),OFFSET($AD$15:$AD$22,0,M59561-$AD$14),0)))),"Off","On")</f>
        <v>Off</v>
      </c>
    </row>
    <row r="59562" spans="12:16" x14ac:dyDescent="0.25">
      <c r="L59562" s="57">
        <v>46678.625</v>
      </c>
      <c r="M59562" s="55">
        <f t="shared" si="2820"/>
        <v>2027</v>
      </c>
      <c r="N59562" s="55">
        <f t="shared" si="2821"/>
        <v>10</v>
      </c>
      <c r="O59562" s="55">
        <f t="shared" si="2822"/>
        <v>2</v>
      </c>
      <c r="P59562" s="54" t="str" cm="1">
        <f t="array" aca="1" ref="P59562" ca="1">IF(OR(O59562=1,O59562=7,INDEX($AD$28:$AO$51,HOUR(L59562)+1,N59562)&lt;&gt;"On",NOT(ISERROR(MATCH(DATE(M59562,N59562,DAY(L59562)),OFFSET($AD$15:$AD$22,0,M59562-$AD$14),0)))),"Off","On")</f>
        <v>Off</v>
      </c>
    </row>
    <row r="59563" spans="12:16" x14ac:dyDescent="0.25">
      <c r="L59563" s="57">
        <v>46678.666666666664</v>
      </c>
      <c r="M59563" s="55">
        <f t="shared" si="2820"/>
        <v>2027</v>
      </c>
      <c r="N59563" s="55">
        <f t="shared" si="2821"/>
        <v>10</v>
      </c>
      <c r="O59563" s="55">
        <f t="shared" si="2822"/>
        <v>2</v>
      </c>
      <c r="P59563" s="54" t="str" cm="1">
        <f t="array" aca="1" ref="P59563" ca="1">IF(OR(O59563=1,O59563=7,INDEX($AD$28:$AO$51,HOUR(L59563)+1,N59563)&lt;&gt;"On",NOT(ISERROR(MATCH(DATE(M59563,N59563,DAY(L59563)),OFFSET($AD$15:$AD$22,0,M59563-$AD$14),0)))),"Off","On")</f>
        <v>Off</v>
      </c>
    </row>
    <row r="59564" spans="12:16" x14ac:dyDescent="0.25">
      <c r="L59564" s="57">
        <v>46678.708333333336</v>
      </c>
      <c r="M59564" s="55">
        <f t="shared" si="2820"/>
        <v>2027</v>
      </c>
      <c r="N59564" s="55">
        <f t="shared" si="2821"/>
        <v>10</v>
      </c>
      <c r="O59564" s="55">
        <f t="shared" si="2822"/>
        <v>2</v>
      </c>
      <c r="P59564" s="54" t="str" cm="1">
        <f t="array" aca="1" ref="P59564" ca="1">IF(OR(O59564=1,O59564=7,INDEX($AD$28:$AO$51,HOUR(L59564)+1,N59564)&lt;&gt;"On",NOT(ISERROR(MATCH(DATE(M59564,N59564,DAY(L59564)),OFFSET($AD$15:$AD$22,0,M59564-$AD$14),0)))),"Off","On")</f>
        <v>Off</v>
      </c>
    </row>
    <row r="59565" spans="12:16" x14ac:dyDescent="0.25">
      <c r="L59565" s="57">
        <v>46678.75</v>
      </c>
      <c r="M59565" s="55">
        <f t="shared" si="2820"/>
        <v>2027</v>
      </c>
      <c r="N59565" s="55">
        <f t="shared" si="2821"/>
        <v>10</v>
      </c>
      <c r="O59565" s="55">
        <f t="shared" si="2822"/>
        <v>2</v>
      </c>
      <c r="P59565" s="54" t="str" cm="1">
        <f t="array" aca="1" ref="P59565" ca="1">IF(OR(O59565=1,O59565=7,INDEX($AD$28:$AO$51,HOUR(L59565)+1,N59565)&lt;&gt;"On",NOT(ISERROR(MATCH(DATE(M59565,N59565,DAY(L59565)),OFFSET($AD$15:$AD$22,0,M59565-$AD$14),0)))),"Off","On")</f>
        <v>On</v>
      </c>
    </row>
    <row r="59566" spans="12:16" x14ac:dyDescent="0.25">
      <c r="L59566" s="57">
        <v>46678.791666666664</v>
      </c>
      <c r="M59566" s="55">
        <f t="shared" si="2820"/>
        <v>2027</v>
      </c>
      <c r="N59566" s="55">
        <f t="shared" si="2821"/>
        <v>10</v>
      </c>
      <c r="O59566" s="55">
        <f t="shared" si="2822"/>
        <v>2</v>
      </c>
      <c r="P59566" s="54" t="str" cm="1">
        <f t="array" aca="1" ref="P59566" ca="1">IF(OR(O59566=1,O59566=7,INDEX($AD$28:$AO$51,HOUR(L59566)+1,N59566)&lt;&gt;"On",NOT(ISERROR(MATCH(DATE(M59566,N59566,DAY(L59566)),OFFSET($AD$15:$AD$22,0,M59566-$AD$14),0)))),"Off","On")</f>
        <v>On</v>
      </c>
    </row>
    <row r="59567" spans="12:16" x14ac:dyDescent="0.25">
      <c r="L59567" s="57">
        <v>46678.833333333336</v>
      </c>
      <c r="M59567" s="55">
        <f t="shared" si="2820"/>
        <v>2027</v>
      </c>
      <c r="N59567" s="55">
        <f t="shared" si="2821"/>
        <v>10</v>
      </c>
      <c r="O59567" s="55">
        <f t="shared" si="2822"/>
        <v>2</v>
      </c>
      <c r="P59567" s="54" t="str" cm="1">
        <f t="array" aca="1" ref="P59567" ca="1">IF(OR(O59567=1,O59567=7,INDEX($AD$28:$AO$51,HOUR(L59567)+1,N59567)&lt;&gt;"On",NOT(ISERROR(MATCH(DATE(M59567,N59567,DAY(L59567)),OFFSET($AD$15:$AD$22,0,M59567-$AD$14),0)))),"Off","On")</f>
        <v>On</v>
      </c>
    </row>
    <row r="59568" spans="12:16" x14ac:dyDescent="0.25">
      <c r="L59568" s="57">
        <v>46678.875</v>
      </c>
      <c r="M59568" s="55">
        <f t="shared" si="2820"/>
        <v>2027</v>
      </c>
      <c r="N59568" s="55">
        <f t="shared" si="2821"/>
        <v>10</v>
      </c>
      <c r="O59568" s="55">
        <f t="shared" si="2822"/>
        <v>2</v>
      </c>
      <c r="P59568" s="54" t="str" cm="1">
        <f t="array" aca="1" ref="P59568" ca="1">IF(OR(O59568=1,O59568=7,INDEX($AD$28:$AO$51,HOUR(L59568)+1,N59568)&lt;&gt;"On",NOT(ISERROR(MATCH(DATE(M59568,N59568,DAY(L59568)),OFFSET($AD$15:$AD$22,0,M59568-$AD$14),0)))),"Off","On")</f>
        <v>On</v>
      </c>
    </row>
    <row r="59569" spans="12:16" x14ac:dyDescent="0.25">
      <c r="L59569" s="57">
        <v>46678.916666666664</v>
      </c>
      <c r="M59569" s="55">
        <f t="shared" si="2820"/>
        <v>2027</v>
      </c>
      <c r="N59569" s="55">
        <f t="shared" si="2821"/>
        <v>10</v>
      </c>
      <c r="O59569" s="55">
        <f t="shared" si="2822"/>
        <v>2</v>
      </c>
      <c r="P59569" s="54" t="str" cm="1">
        <f t="array" aca="1" ref="P59569" ca="1">IF(OR(O59569=1,O59569=7,INDEX($AD$28:$AO$51,HOUR(L59569)+1,N59569)&lt;&gt;"On",NOT(ISERROR(MATCH(DATE(M59569,N59569,DAY(L59569)),OFFSET($AD$15:$AD$22,0,M59569-$AD$14),0)))),"Off","On")</f>
        <v>Off</v>
      </c>
    </row>
    <row r="59570" spans="12:16" x14ac:dyDescent="0.25">
      <c r="L59570" s="57">
        <v>46678.958333333336</v>
      </c>
      <c r="M59570" s="55">
        <f t="shared" si="2820"/>
        <v>2027</v>
      </c>
      <c r="N59570" s="55">
        <f t="shared" si="2821"/>
        <v>10</v>
      </c>
      <c r="O59570" s="55">
        <f t="shared" si="2822"/>
        <v>2</v>
      </c>
      <c r="P59570" s="54" t="str" cm="1">
        <f t="array" aca="1" ref="P59570" ca="1">IF(OR(O59570=1,O59570=7,INDEX($AD$28:$AO$51,HOUR(L59570)+1,N59570)&lt;&gt;"On",NOT(ISERROR(MATCH(DATE(M59570,N59570,DAY(L59570)),OFFSET($AD$15:$AD$22,0,M59570-$AD$14),0)))),"Off","On")</f>
        <v>Off</v>
      </c>
    </row>
    <row r="59571" spans="12:16" x14ac:dyDescent="0.25">
      <c r="L59571" s="57">
        <v>46679</v>
      </c>
      <c r="M59571" s="55">
        <f t="shared" si="2820"/>
        <v>2027</v>
      </c>
      <c r="N59571" s="55">
        <f t="shared" si="2821"/>
        <v>10</v>
      </c>
      <c r="O59571" s="55">
        <f t="shared" si="2822"/>
        <v>3</v>
      </c>
      <c r="P59571" s="54" t="str" cm="1">
        <f t="array" aca="1" ref="P59571" ca="1">IF(OR(O59571=1,O59571=7,INDEX($AD$28:$AO$51,HOUR(L59571)+1,N59571)&lt;&gt;"On",NOT(ISERROR(MATCH(DATE(M59571,N59571,DAY(L59571)),OFFSET($AD$15:$AD$22,0,M59571-$AD$14),0)))),"Off","On")</f>
        <v>Off</v>
      </c>
    </row>
    <row r="59572" spans="12:16" x14ac:dyDescent="0.25">
      <c r="L59572" s="57">
        <v>46679.041666666664</v>
      </c>
      <c r="M59572" s="55">
        <f t="shared" si="2820"/>
        <v>2027</v>
      </c>
      <c r="N59572" s="55">
        <f t="shared" si="2821"/>
        <v>10</v>
      </c>
      <c r="O59572" s="55">
        <f t="shared" si="2822"/>
        <v>3</v>
      </c>
      <c r="P59572" s="54" t="str" cm="1">
        <f t="array" aca="1" ref="P59572" ca="1">IF(OR(O59572=1,O59572=7,INDEX($AD$28:$AO$51,HOUR(L59572)+1,N59572)&lt;&gt;"On",NOT(ISERROR(MATCH(DATE(M59572,N59572,DAY(L59572)),OFFSET($AD$15:$AD$22,0,M59572-$AD$14),0)))),"Off","On")</f>
        <v>Off</v>
      </c>
    </row>
    <row r="59573" spans="12:16" x14ac:dyDescent="0.25">
      <c r="L59573" s="57">
        <v>46679.083333333336</v>
      </c>
      <c r="M59573" s="55">
        <f t="shared" si="2820"/>
        <v>2027</v>
      </c>
      <c r="N59573" s="55">
        <f t="shared" si="2821"/>
        <v>10</v>
      </c>
      <c r="O59573" s="55">
        <f t="shared" si="2822"/>
        <v>3</v>
      </c>
      <c r="P59573" s="54" t="str" cm="1">
        <f t="array" aca="1" ref="P59573" ca="1">IF(OR(O59573=1,O59573=7,INDEX($AD$28:$AO$51,HOUR(L59573)+1,N59573)&lt;&gt;"On",NOT(ISERROR(MATCH(DATE(M59573,N59573,DAY(L59573)),OFFSET($AD$15:$AD$22,0,M59573-$AD$14),0)))),"Off","On")</f>
        <v>Off</v>
      </c>
    </row>
    <row r="59574" spans="12:16" x14ac:dyDescent="0.25">
      <c r="L59574" s="57">
        <v>46679.125</v>
      </c>
      <c r="M59574" s="55">
        <f t="shared" si="2820"/>
        <v>2027</v>
      </c>
      <c r="N59574" s="55">
        <f t="shared" si="2821"/>
        <v>10</v>
      </c>
      <c r="O59574" s="55">
        <f t="shared" si="2822"/>
        <v>3</v>
      </c>
      <c r="P59574" s="54" t="str" cm="1">
        <f t="array" aca="1" ref="P59574" ca="1">IF(OR(O59574=1,O59574=7,INDEX($AD$28:$AO$51,HOUR(L59574)+1,N59574)&lt;&gt;"On",NOT(ISERROR(MATCH(DATE(M59574,N59574,DAY(L59574)),OFFSET($AD$15:$AD$22,0,M59574-$AD$14),0)))),"Off","On")</f>
        <v>Off</v>
      </c>
    </row>
    <row r="59575" spans="12:16" x14ac:dyDescent="0.25">
      <c r="L59575" s="57">
        <v>46679.166666666664</v>
      </c>
      <c r="M59575" s="55">
        <f t="shared" si="2820"/>
        <v>2027</v>
      </c>
      <c r="N59575" s="55">
        <f t="shared" si="2821"/>
        <v>10</v>
      </c>
      <c r="O59575" s="55">
        <f t="shared" si="2822"/>
        <v>3</v>
      </c>
      <c r="P59575" s="54" t="str" cm="1">
        <f t="array" aca="1" ref="P59575" ca="1">IF(OR(O59575=1,O59575=7,INDEX($AD$28:$AO$51,HOUR(L59575)+1,N59575)&lt;&gt;"On",NOT(ISERROR(MATCH(DATE(M59575,N59575,DAY(L59575)),OFFSET($AD$15:$AD$22,0,M59575-$AD$14),0)))),"Off","On")</f>
        <v>Off</v>
      </c>
    </row>
    <row r="59576" spans="12:16" x14ac:dyDescent="0.25">
      <c r="L59576" s="57">
        <v>46679.208333333336</v>
      </c>
      <c r="M59576" s="55">
        <f t="shared" si="2820"/>
        <v>2027</v>
      </c>
      <c r="N59576" s="55">
        <f t="shared" si="2821"/>
        <v>10</v>
      </c>
      <c r="O59576" s="55">
        <f t="shared" si="2822"/>
        <v>3</v>
      </c>
      <c r="P59576" s="54" t="str" cm="1">
        <f t="array" aca="1" ref="P59576" ca="1">IF(OR(O59576=1,O59576=7,INDEX($AD$28:$AO$51,HOUR(L59576)+1,N59576)&lt;&gt;"On",NOT(ISERROR(MATCH(DATE(M59576,N59576,DAY(L59576)),OFFSET($AD$15:$AD$22,0,M59576-$AD$14),0)))),"Off","On")</f>
        <v>Off</v>
      </c>
    </row>
    <row r="59577" spans="12:16" x14ac:dyDescent="0.25">
      <c r="L59577" s="57">
        <v>46679.25</v>
      </c>
      <c r="M59577" s="55">
        <f t="shared" si="2820"/>
        <v>2027</v>
      </c>
      <c r="N59577" s="55">
        <f t="shared" si="2821"/>
        <v>10</v>
      </c>
      <c r="O59577" s="55">
        <f t="shared" si="2822"/>
        <v>3</v>
      </c>
      <c r="P59577" s="54" t="str" cm="1">
        <f t="array" aca="1" ref="P59577" ca="1">IF(OR(O59577=1,O59577=7,INDEX($AD$28:$AO$51,HOUR(L59577)+1,N59577)&lt;&gt;"On",NOT(ISERROR(MATCH(DATE(M59577,N59577,DAY(L59577)),OFFSET($AD$15:$AD$22,0,M59577-$AD$14),0)))),"Off","On")</f>
        <v>On</v>
      </c>
    </row>
    <row r="59578" spans="12:16" x14ac:dyDescent="0.25">
      <c r="L59578" s="57">
        <v>46679.291666666664</v>
      </c>
      <c r="M59578" s="55">
        <f t="shared" si="2820"/>
        <v>2027</v>
      </c>
      <c r="N59578" s="55">
        <f t="shared" si="2821"/>
        <v>10</v>
      </c>
      <c r="O59578" s="55">
        <f t="shared" si="2822"/>
        <v>3</v>
      </c>
      <c r="P59578" s="54" t="str" cm="1">
        <f t="array" aca="1" ref="P59578" ca="1">IF(OR(O59578=1,O59578=7,INDEX($AD$28:$AO$51,HOUR(L59578)+1,N59578)&lt;&gt;"On",NOT(ISERROR(MATCH(DATE(M59578,N59578,DAY(L59578)),OFFSET($AD$15:$AD$22,0,M59578-$AD$14),0)))),"Off","On")</f>
        <v>On</v>
      </c>
    </row>
    <row r="59579" spans="12:16" x14ac:dyDescent="0.25">
      <c r="L59579" s="57">
        <v>46679.333333333336</v>
      </c>
      <c r="M59579" s="55">
        <f t="shared" si="2820"/>
        <v>2027</v>
      </c>
      <c r="N59579" s="55">
        <f t="shared" si="2821"/>
        <v>10</v>
      </c>
      <c r="O59579" s="55">
        <f t="shared" si="2822"/>
        <v>3</v>
      </c>
      <c r="P59579" s="54" t="str" cm="1">
        <f t="array" aca="1" ref="P59579" ca="1">IF(OR(O59579=1,O59579=7,INDEX($AD$28:$AO$51,HOUR(L59579)+1,N59579)&lt;&gt;"On",NOT(ISERROR(MATCH(DATE(M59579,N59579,DAY(L59579)),OFFSET($AD$15:$AD$22,0,M59579-$AD$14),0)))),"Off","On")</f>
        <v>On</v>
      </c>
    </row>
    <row r="59580" spans="12:16" x14ac:dyDescent="0.25">
      <c r="L59580" s="57">
        <v>46679.375</v>
      </c>
      <c r="M59580" s="55">
        <f t="shared" si="2820"/>
        <v>2027</v>
      </c>
      <c r="N59580" s="55">
        <f t="shared" si="2821"/>
        <v>10</v>
      </c>
      <c r="O59580" s="55">
        <f t="shared" si="2822"/>
        <v>3</v>
      </c>
      <c r="P59580" s="54" t="str" cm="1">
        <f t="array" aca="1" ref="P59580" ca="1">IF(OR(O59580=1,O59580=7,INDEX($AD$28:$AO$51,HOUR(L59580)+1,N59580)&lt;&gt;"On",NOT(ISERROR(MATCH(DATE(M59580,N59580,DAY(L59580)),OFFSET($AD$15:$AD$22,0,M59580-$AD$14),0)))),"Off","On")</f>
        <v>Off</v>
      </c>
    </row>
    <row r="59581" spans="12:16" x14ac:dyDescent="0.25">
      <c r="L59581" s="57">
        <v>46679.416666666664</v>
      </c>
      <c r="M59581" s="55">
        <f t="shared" si="2820"/>
        <v>2027</v>
      </c>
      <c r="N59581" s="55">
        <f t="shared" si="2821"/>
        <v>10</v>
      </c>
      <c r="O59581" s="55">
        <f t="shared" si="2822"/>
        <v>3</v>
      </c>
      <c r="P59581" s="54" t="str" cm="1">
        <f t="array" aca="1" ref="P59581" ca="1">IF(OR(O59581=1,O59581=7,INDEX($AD$28:$AO$51,HOUR(L59581)+1,N59581)&lt;&gt;"On",NOT(ISERROR(MATCH(DATE(M59581,N59581,DAY(L59581)),OFFSET($AD$15:$AD$22,0,M59581-$AD$14),0)))),"Off","On")</f>
        <v>Off</v>
      </c>
    </row>
    <row r="59582" spans="12:16" x14ac:dyDescent="0.25">
      <c r="L59582" s="57">
        <v>46679.458333333336</v>
      </c>
      <c r="M59582" s="55">
        <f t="shared" si="2820"/>
        <v>2027</v>
      </c>
      <c r="N59582" s="55">
        <f t="shared" si="2821"/>
        <v>10</v>
      </c>
      <c r="O59582" s="55">
        <f t="shared" si="2822"/>
        <v>3</v>
      </c>
      <c r="P59582" s="54" t="str" cm="1">
        <f t="array" aca="1" ref="P59582" ca="1">IF(OR(O59582=1,O59582=7,INDEX($AD$28:$AO$51,HOUR(L59582)+1,N59582)&lt;&gt;"On",NOT(ISERROR(MATCH(DATE(M59582,N59582,DAY(L59582)),OFFSET($AD$15:$AD$22,0,M59582-$AD$14),0)))),"Off","On")</f>
        <v>Off</v>
      </c>
    </row>
    <row r="59583" spans="12:16" x14ac:dyDescent="0.25">
      <c r="L59583" s="57">
        <v>46679.5</v>
      </c>
      <c r="M59583" s="55">
        <f t="shared" si="2820"/>
        <v>2027</v>
      </c>
      <c r="N59583" s="55">
        <f t="shared" si="2821"/>
        <v>10</v>
      </c>
      <c r="O59583" s="55">
        <f t="shared" si="2822"/>
        <v>3</v>
      </c>
      <c r="P59583" s="54" t="str" cm="1">
        <f t="array" aca="1" ref="P59583" ca="1">IF(OR(O59583=1,O59583=7,INDEX($AD$28:$AO$51,HOUR(L59583)+1,N59583)&lt;&gt;"On",NOT(ISERROR(MATCH(DATE(M59583,N59583,DAY(L59583)),OFFSET($AD$15:$AD$22,0,M59583-$AD$14),0)))),"Off","On")</f>
        <v>Off</v>
      </c>
    </row>
    <row r="59584" spans="12:16" x14ac:dyDescent="0.25">
      <c r="L59584" s="57">
        <v>46679.541666666664</v>
      </c>
      <c r="M59584" s="55">
        <f t="shared" si="2820"/>
        <v>2027</v>
      </c>
      <c r="N59584" s="55">
        <f t="shared" si="2821"/>
        <v>10</v>
      </c>
      <c r="O59584" s="55">
        <f t="shared" si="2822"/>
        <v>3</v>
      </c>
      <c r="P59584" s="54" t="str" cm="1">
        <f t="array" aca="1" ref="P59584" ca="1">IF(OR(O59584=1,O59584=7,INDEX($AD$28:$AO$51,HOUR(L59584)+1,N59584)&lt;&gt;"On",NOT(ISERROR(MATCH(DATE(M59584,N59584,DAY(L59584)),OFFSET($AD$15:$AD$22,0,M59584-$AD$14),0)))),"Off","On")</f>
        <v>Off</v>
      </c>
    </row>
    <row r="59585" spans="12:16" x14ac:dyDescent="0.25">
      <c r="L59585" s="57">
        <v>46679.583333333336</v>
      </c>
      <c r="M59585" s="55">
        <f t="shared" si="2820"/>
        <v>2027</v>
      </c>
      <c r="N59585" s="55">
        <f t="shared" si="2821"/>
        <v>10</v>
      </c>
      <c r="O59585" s="55">
        <f t="shared" si="2822"/>
        <v>3</v>
      </c>
      <c r="P59585" s="54" t="str" cm="1">
        <f t="array" aca="1" ref="P59585" ca="1">IF(OR(O59585=1,O59585=7,INDEX($AD$28:$AO$51,HOUR(L59585)+1,N59585)&lt;&gt;"On",NOT(ISERROR(MATCH(DATE(M59585,N59585,DAY(L59585)),OFFSET($AD$15:$AD$22,0,M59585-$AD$14),0)))),"Off","On")</f>
        <v>Off</v>
      </c>
    </row>
    <row r="59586" spans="12:16" x14ac:dyDescent="0.25">
      <c r="L59586" s="57">
        <v>46679.625</v>
      </c>
      <c r="M59586" s="55">
        <f t="shared" si="2820"/>
        <v>2027</v>
      </c>
      <c r="N59586" s="55">
        <f t="shared" si="2821"/>
        <v>10</v>
      </c>
      <c r="O59586" s="55">
        <f t="shared" si="2822"/>
        <v>3</v>
      </c>
      <c r="P59586" s="54" t="str" cm="1">
        <f t="array" aca="1" ref="P59586" ca="1">IF(OR(O59586=1,O59586=7,INDEX($AD$28:$AO$51,HOUR(L59586)+1,N59586)&lt;&gt;"On",NOT(ISERROR(MATCH(DATE(M59586,N59586,DAY(L59586)),OFFSET($AD$15:$AD$22,0,M59586-$AD$14),0)))),"Off","On")</f>
        <v>Off</v>
      </c>
    </row>
    <row r="59587" spans="12:16" x14ac:dyDescent="0.25">
      <c r="L59587" s="57">
        <v>46679.666666666664</v>
      </c>
      <c r="M59587" s="55">
        <f t="shared" si="2820"/>
        <v>2027</v>
      </c>
      <c r="N59587" s="55">
        <f t="shared" si="2821"/>
        <v>10</v>
      </c>
      <c r="O59587" s="55">
        <f t="shared" si="2822"/>
        <v>3</v>
      </c>
      <c r="P59587" s="54" t="str" cm="1">
        <f t="array" aca="1" ref="P59587" ca="1">IF(OR(O59587=1,O59587=7,INDEX($AD$28:$AO$51,HOUR(L59587)+1,N59587)&lt;&gt;"On",NOT(ISERROR(MATCH(DATE(M59587,N59587,DAY(L59587)),OFFSET($AD$15:$AD$22,0,M59587-$AD$14),0)))),"Off","On")</f>
        <v>Off</v>
      </c>
    </row>
    <row r="59588" spans="12:16" x14ac:dyDescent="0.25">
      <c r="L59588" s="57">
        <v>46679.708333333336</v>
      </c>
      <c r="M59588" s="55">
        <f t="shared" si="2820"/>
        <v>2027</v>
      </c>
      <c r="N59588" s="55">
        <f t="shared" si="2821"/>
        <v>10</v>
      </c>
      <c r="O59588" s="55">
        <f t="shared" si="2822"/>
        <v>3</v>
      </c>
      <c r="P59588" s="54" t="str" cm="1">
        <f t="array" aca="1" ref="P59588" ca="1">IF(OR(O59588=1,O59588=7,INDEX($AD$28:$AO$51,HOUR(L59588)+1,N59588)&lt;&gt;"On",NOT(ISERROR(MATCH(DATE(M59588,N59588,DAY(L59588)),OFFSET($AD$15:$AD$22,0,M59588-$AD$14),0)))),"Off","On")</f>
        <v>Off</v>
      </c>
    </row>
    <row r="59589" spans="12:16" x14ac:dyDescent="0.25">
      <c r="L59589" s="57">
        <v>46679.75</v>
      </c>
      <c r="M59589" s="55">
        <f t="shared" si="2820"/>
        <v>2027</v>
      </c>
      <c r="N59589" s="55">
        <f t="shared" si="2821"/>
        <v>10</v>
      </c>
      <c r="O59589" s="55">
        <f t="shared" si="2822"/>
        <v>3</v>
      </c>
      <c r="P59589" s="54" t="str" cm="1">
        <f t="array" aca="1" ref="P59589" ca="1">IF(OR(O59589=1,O59589=7,INDEX($AD$28:$AO$51,HOUR(L59589)+1,N59589)&lt;&gt;"On",NOT(ISERROR(MATCH(DATE(M59589,N59589,DAY(L59589)),OFFSET($AD$15:$AD$22,0,M59589-$AD$14),0)))),"Off","On")</f>
        <v>On</v>
      </c>
    </row>
    <row r="59590" spans="12:16" x14ac:dyDescent="0.25">
      <c r="L59590" s="57">
        <v>46679.791666666664</v>
      </c>
      <c r="M59590" s="55">
        <f t="shared" si="2820"/>
        <v>2027</v>
      </c>
      <c r="N59590" s="55">
        <f t="shared" si="2821"/>
        <v>10</v>
      </c>
      <c r="O59590" s="55">
        <f t="shared" si="2822"/>
        <v>3</v>
      </c>
      <c r="P59590" s="54" t="str" cm="1">
        <f t="array" aca="1" ref="P59590" ca="1">IF(OR(O59590=1,O59590=7,INDEX($AD$28:$AO$51,HOUR(L59590)+1,N59590)&lt;&gt;"On",NOT(ISERROR(MATCH(DATE(M59590,N59590,DAY(L59590)),OFFSET($AD$15:$AD$22,0,M59590-$AD$14),0)))),"Off","On")</f>
        <v>On</v>
      </c>
    </row>
    <row r="59591" spans="12:16" x14ac:dyDescent="0.25">
      <c r="L59591" s="57">
        <v>46679.833333333336</v>
      </c>
      <c r="M59591" s="55">
        <f t="shared" si="2820"/>
        <v>2027</v>
      </c>
      <c r="N59591" s="55">
        <f t="shared" si="2821"/>
        <v>10</v>
      </c>
      <c r="O59591" s="55">
        <f t="shared" si="2822"/>
        <v>3</v>
      </c>
      <c r="P59591" s="54" t="str" cm="1">
        <f t="array" aca="1" ref="P59591" ca="1">IF(OR(O59591=1,O59591=7,INDEX($AD$28:$AO$51,HOUR(L59591)+1,N59591)&lt;&gt;"On",NOT(ISERROR(MATCH(DATE(M59591,N59591,DAY(L59591)),OFFSET($AD$15:$AD$22,0,M59591-$AD$14),0)))),"Off","On")</f>
        <v>On</v>
      </c>
    </row>
    <row r="59592" spans="12:16" x14ac:dyDescent="0.25">
      <c r="L59592" s="57">
        <v>46679.875</v>
      </c>
      <c r="M59592" s="55">
        <f t="shared" si="2820"/>
        <v>2027</v>
      </c>
      <c r="N59592" s="55">
        <f t="shared" si="2821"/>
        <v>10</v>
      </c>
      <c r="O59592" s="55">
        <f t="shared" si="2822"/>
        <v>3</v>
      </c>
      <c r="P59592" s="54" t="str" cm="1">
        <f t="array" aca="1" ref="P59592" ca="1">IF(OR(O59592=1,O59592=7,INDEX($AD$28:$AO$51,HOUR(L59592)+1,N59592)&lt;&gt;"On",NOT(ISERROR(MATCH(DATE(M59592,N59592,DAY(L59592)),OFFSET($AD$15:$AD$22,0,M59592-$AD$14),0)))),"Off","On")</f>
        <v>On</v>
      </c>
    </row>
    <row r="59593" spans="12:16" x14ac:dyDescent="0.25">
      <c r="L59593" s="57">
        <v>46679.916666666664</v>
      </c>
      <c r="M59593" s="55">
        <f t="shared" si="2820"/>
        <v>2027</v>
      </c>
      <c r="N59593" s="55">
        <f t="shared" si="2821"/>
        <v>10</v>
      </c>
      <c r="O59593" s="55">
        <f t="shared" si="2822"/>
        <v>3</v>
      </c>
      <c r="P59593" s="54" t="str" cm="1">
        <f t="array" aca="1" ref="P59593" ca="1">IF(OR(O59593=1,O59593=7,INDEX($AD$28:$AO$51,HOUR(L59593)+1,N59593)&lt;&gt;"On",NOT(ISERROR(MATCH(DATE(M59593,N59593,DAY(L59593)),OFFSET($AD$15:$AD$22,0,M59593-$AD$14),0)))),"Off","On")</f>
        <v>Off</v>
      </c>
    </row>
    <row r="59594" spans="12:16" x14ac:dyDescent="0.25">
      <c r="L59594" s="57">
        <v>46679.958333333336</v>
      </c>
      <c r="M59594" s="55">
        <f t="shared" si="2820"/>
        <v>2027</v>
      </c>
      <c r="N59594" s="55">
        <f t="shared" si="2821"/>
        <v>10</v>
      </c>
      <c r="O59594" s="55">
        <f t="shared" si="2822"/>
        <v>3</v>
      </c>
      <c r="P59594" s="54" t="str" cm="1">
        <f t="array" aca="1" ref="P59594" ca="1">IF(OR(O59594=1,O59594=7,INDEX($AD$28:$AO$51,HOUR(L59594)+1,N59594)&lt;&gt;"On",NOT(ISERROR(MATCH(DATE(M59594,N59594,DAY(L59594)),OFFSET($AD$15:$AD$22,0,M59594-$AD$14),0)))),"Off","On")</f>
        <v>Off</v>
      </c>
    </row>
    <row r="59595" spans="12:16" x14ac:dyDescent="0.25">
      <c r="L59595" s="57">
        <v>46680</v>
      </c>
      <c r="M59595" s="55">
        <f t="shared" si="2820"/>
        <v>2027</v>
      </c>
      <c r="N59595" s="55">
        <f t="shared" si="2821"/>
        <v>10</v>
      </c>
      <c r="O59595" s="55">
        <f t="shared" si="2822"/>
        <v>4</v>
      </c>
      <c r="P59595" s="54" t="str" cm="1">
        <f t="array" aca="1" ref="P59595" ca="1">IF(OR(O59595=1,O59595=7,INDEX($AD$28:$AO$51,HOUR(L59595)+1,N59595)&lt;&gt;"On",NOT(ISERROR(MATCH(DATE(M59595,N59595,DAY(L59595)),OFFSET($AD$15:$AD$22,0,M59595-$AD$14),0)))),"Off","On")</f>
        <v>Off</v>
      </c>
    </row>
    <row r="59596" spans="12:16" x14ac:dyDescent="0.25">
      <c r="L59596" s="57">
        <v>46680.041666666664</v>
      </c>
      <c r="M59596" s="55">
        <f t="shared" ref="M59596:M59659" si="2823">YEAR(L59596)</f>
        <v>2027</v>
      </c>
      <c r="N59596" s="55">
        <f t="shared" ref="N59596:N59659" si="2824">MONTH(L59596)</f>
        <v>10</v>
      </c>
      <c r="O59596" s="55">
        <f t="shared" ref="O59596:O59659" si="2825">WEEKDAY(L59596)</f>
        <v>4</v>
      </c>
      <c r="P59596" s="54" t="str" cm="1">
        <f t="array" aca="1" ref="P59596" ca="1">IF(OR(O59596=1,O59596=7,INDEX($AD$28:$AO$51,HOUR(L59596)+1,N59596)&lt;&gt;"On",NOT(ISERROR(MATCH(DATE(M59596,N59596,DAY(L59596)),OFFSET($AD$15:$AD$22,0,M59596-$AD$14),0)))),"Off","On")</f>
        <v>Off</v>
      </c>
    </row>
    <row r="59597" spans="12:16" x14ac:dyDescent="0.25">
      <c r="L59597" s="57">
        <v>46680.083333333336</v>
      </c>
      <c r="M59597" s="55">
        <f t="shared" si="2823"/>
        <v>2027</v>
      </c>
      <c r="N59597" s="55">
        <f t="shared" si="2824"/>
        <v>10</v>
      </c>
      <c r="O59597" s="55">
        <f t="shared" si="2825"/>
        <v>4</v>
      </c>
      <c r="P59597" s="54" t="str" cm="1">
        <f t="array" aca="1" ref="P59597" ca="1">IF(OR(O59597=1,O59597=7,INDEX($AD$28:$AO$51,HOUR(L59597)+1,N59597)&lt;&gt;"On",NOT(ISERROR(MATCH(DATE(M59597,N59597,DAY(L59597)),OFFSET($AD$15:$AD$22,0,M59597-$AD$14),0)))),"Off","On")</f>
        <v>Off</v>
      </c>
    </row>
    <row r="59598" spans="12:16" x14ac:dyDescent="0.25">
      <c r="L59598" s="57">
        <v>46680.125</v>
      </c>
      <c r="M59598" s="55">
        <f t="shared" si="2823"/>
        <v>2027</v>
      </c>
      <c r="N59598" s="55">
        <f t="shared" si="2824"/>
        <v>10</v>
      </c>
      <c r="O59598" s="55">
        <f t="shared" si="2825"/>
        <v>4</v>
      </c>
      <c r="P59598" s="54" t="str" cm="1">
        <f t="array" aca="1" ref="P59598" ca="1">IF(OR(O59598=1,O59598=7,INDEX($AD$28:$AO$51,HOUR(L59598)+1,N59598)&lt;&gt;"On",NOT(ISERROR(MATCH(DATE(M59598,N59598,DAY(L59598)),OFFSET($AD$15:$AD$22,0,M59598-$AD$14),0)))),"Off","On")</f>
        <v>Off</v>
      </c>
    </row>
    <row r="59599" spans="12:16" x14ac:dyDescent="0.25">
      <c r="L59599" s="57">
        <v>46680.166666666664</v>
      </c>
      <c r="M59599" s="55">
        <f t="shared" si="2823"/>
        <v>2027</v>
      </c>
      <c r="N59599" s="55">
        <f t="shared" si="2824"/>
        <v>10</v>
      </c>
      <c r="O59599" s="55">
        <f t="shared" si="2825"/>
        <v>4</v>
      </c>
      <c r="P59599" s="54" t="str" cm="1">
        <f t="array" aca="1" ref="P59599" ca="1">IF(OR(O59599=1,O59599=7,INDEX($AD$28:$AO$51,HOUR(L59599)+1,N59599)&lt;&gt;"On",NOT(ISERROR(MATCH(DATE(M59599,N59599,DAY(L59599)),OFFSET($AD$15:$AD$22,0,M59599-$AD$14),0)))),"Off","On")</f>
        <v>Off</v>
      </c>
    </row>
    <row r="59600" spans="12:16" x14ac:dyDescent="0.25">
      <c r="L59600" s="57">
        <v>46680.208333333336</v>
      </c>
      <c r="M59600" s="55">
        <f t="shared" si="2823"/>
        <v>2027</v>
      </c>
      <c r="N59600" s="55">
        <f t="shared" si="2824"/>
        <v>10</v>
      </c>
      <c r="O59600" s="55">
        <f t="shared" si="2825"/>
        <v>4</v>
      </c>
      <c r="P59600" s="54" t="str" cm="1">
        <f t="array" aca="1" ref="P59600" ca="1">IF(OR(O59600=1,O59600=7,INDEX($AD$28:$AO$51,HOUR(L59600)+1,N59600)&lt;&gt;"On",NOT(ISERROR(MATCH(DATE(M59600,N59600,DAY(L59600)),OFFSET($AD$15:$AD$22,0,M59600-$AD$14),0)))),"Off","On")</f>
        <v>Off</v>
      </c>
    </row>
    <row r="59601" spans="12:16" x14ac:dyDescent="0.25">
      <c r="L59601" s="57">
        <v>46680.25</v>
      </c>
      <c r="M59601" s="55">
        <f t="shared" si="2823"/>
        <v>2027</v>
      </c>
      <c r="N59601" s="55">
        <f t="shared" si="2824"/>
        <v>10</v>
      </c>
      <c r="O59601" s="55">
        <f t="shared" si="2825"/>
        <v>4</v>
      </c>
      <c r="P59601" s="54" t="str" cm="1">
        <f t="array" aca="1" ref="P59601" ca="1">IF(OR(O59601=1,O59601=7,INDEX($AD$28:$AO$51,HOUR(L59601)+1,N59601)&lt;&gt;"On",NOT(ISERROR(MATCH(DATE(M59601,N59601,DAY(L59601)),OFFSET($AD$15:$AD$22,0,M59601-$AD$14),0)))),"Off","On")</f>
        <v>On</v>
      </c>
    </row>
    <row r="59602" spans="12:16" x14ac:dyDescent="0.25">
      <c r="L59602" s="57">
        <v>46680.291666666664</v>
      </c>
      <c r="M59602" s="55">
        <f t="shared" si="2823"/>
        <v>2027</v>
      </c>
      <c r="N59602" s="55">
        <f t="shared" si="2824"/>
        <v>10</v>
      </c>
      <c r="O59602" s="55">
        <f t="shared" si="2825"/>
        <v>4</v>
      </c>
      <c r="P59602" s="54" t="str" cm="1">
        <f t="array" aca="1" ref="P59602" ca="1">IF(OR(O59602=1,O59602=7,INDEX($AD$28:$AO$51,HOUR(L59602)+1,N59602)&lt;&gt;"On",NOT(ISERROR(MATCH(DATE(M59602,N59602,DAY(L59602)),OFFSET($AD$15:$AD$22,0,M59602-$AD$14),0)))),"Off","On")</f>
        <v>On</v>
      </c>
    </row>
    <row r="59603" spans="12:16" x14ac:dyDescent="0.25">
      <c r="L59603" s="57">
        <v>46680.333333333336</v>
      </c>
      <c r="M59603" s="55">
        <f t="shared" si="2823"/>
        <v>2027</v>
      </c>
      <c r="N59603" s="55">
        <f t="shared" si="2824"/>
        <v>10</v>
      </c>
      <c r="O59603" s="55">
        <f t="shared" si="2825"/>
        <v>4</v>
      </c>
      <c r="P59603" s="54" t="str" cm="1">
        <f t="array" aca="1" ref="P59603" ca="1">IF(OR(O59603=1,O59603=7,INDEX($AD$28:$AO$51,HOUR(L59603)+1,N59603)&lt;&gt;"On",NOT(ISERROR(MATCH(DATE(M59603,N59603,DAY(L59603)),OFFSET($AD$15:$AD$22,0,M59603-$AD$14),0)))),"Off","On")</f>
        <v>On</v>
      </c>
    </row>
    <row r="59604" spans="12:16" x14ac:dyDescent="0.25">
      <c r="L59604" s="57">
        <v>46680.375</v>
      </c>
      <c r="M59604" s="55">
        <f t="shared" si="2823"/>
        <v>2027</v>
      </c>
      <c r="N59604" s="55">
        <f t="shared" si="2824"/>
        <v>10</v>
      </c>
      <c r="O59604" s="55">
        <f t="shared" si="2825"/>
        <v>4</v>
      </c>
      <c r="P59604" s="54" t="str" cm="1">
        <f t="array" aca="1" ref="P59604" ca="1">IF(OR(O59604=1,O59604=7,INDEX($AD$28:$AO$51,HOUR(L59604)+1,N59604)&lt;&gt;"On",NOT(ISERROR(MATCH(DATE(M59604,N59604,DAY(L59604)),OFFSET($AD$15:$AD$22,0,M59604-$AD$14),0)))),"Off","On")</f>
        <v>Off</v>
      </c>
    </row>
    <row r="59605" spans="12:16" x14ac:dyDescent="0.25">
      <c r="L59605" s="57">
        <v>46680.416666666664</v>
      </c>
      <c r="M59605" s="55">
        <f t="shared" si="2823"/>
        <v>2027</v>
      </c>
      <c r="N59605" s="55">
        <f t="shared" si="2824"/>
        <v>10</v>
      </c>
      <c r="O59605" s="55">
        <f t="shared" si="2825"/>
        <v>4</v>
      </c>
      <c r="P59605" s="54" t="str" cm="1">
        <f t="array" aca="1" ref="P59605" ca="1">IF(OR(O59605=1,O59605=7,INDEX($AD$28:$AO$51,HOUR(L59605)+1,N59605)&lt;&gt;"On",NOT(ISERROR(MATCH(DATE(M59605,N59605,DAY(L59605)),OFFSET($AD$15:$AD$22,0,M59605-$AD$14),0)))),"Off","On")</f>
        <v>Off</v>
      </c>
    </row>
    <row r="59606" spans="12:16" x14ac:dyDescent="0.25">
      <c r="L59606" s="57">
        <v>46680.458333333336</v>
      </c>
      <c r="M59606" s="55">
        <f t="shared" si="2823"/>
        <v>2027</v>
      </c>
      <c r="N59606" s="55">
        <f t="shared" si="2824"/>
        <v>10</v>
      </c>
      <c r="O59606" s="55">
        <f t="shared" si="2825"/>
        <v>4</v>
      </c>
      <c r="P59606" s="54" t="str" cm="1">
        <f t="array" aca="1" ref="P59606" ca="1">IF(OR(O59606=1,O59606=7,INDEX($AD$28:$AO$51,HOUR(L59606)+1,N59606)&lt;&gt;"On",NOT(ISERROR(MATCH(DATE(M59606,N59606,DAY(L59606)),OFFSET($AD$15:$AD$22,0,M59606-$AD$14),0)))),"Off","On")</f>
        <v>Off</v>
      </c>
    </row>
    <row r="59607" spans="12:16" x14ac:dyDescent="0.25">
      <c r="L59607" s="57">
        <v>46680.5</v>
      </c>
      <c r="M59607" s="55">
        <f t="shared" si="2823"/>
        <v>2027</v>
      </c>
      <c r="N59607" s="55">
        <f t="shared" si="2824"/>
        <v>10</v>
      </c>
      <c r="O59607" s="55">
        <f t="shared" si="2825"/>
        <v>4</v>
      </c>
      <c r="P59607" s="54" t="str" cm="1">
        <f t="array" aca="1" ref="P59607" ca="1">IF(OR(O59607=1,O59607=7,INDEX($AD$28:$AO$51,HOUR(L59607)+1,N59607)&lt;&gt;"On",NOT(ISERROR(MATCH(DATE(M59607,N59607,DAY(L59607)),OFFSET($AD$15:$AD$22,0,M59607-$AD$14),0)))),"Off","On")</f>
        <v>Off</v>
      </c>
    </row>
    <row r="59608" spans="12:16" x14ac:dyDescent="0.25">
      <c r="L59608" s="57">
        <v>46680.541666666664</v>
      </c>
      <c r="M59608" s="55">
        <f t="shared" si="2823"/>
        <v>2027</v>
      </c>
      <c r="N59608" s="55">
        <f t="shared" si="2824"/>
        <v>10</v>
      </c>
      <c r="O59608" s="55">
        <f t="shared" si="2825"/>
        <v>4</v>
      </c>
      <c r="P59608" s="54" t="str" cm="1">
        <f t="array" aca="1" ref="P59608" ca="1">IF(OR(O59608=1,O59608=7,INDEX($AD$28:$AO$51,HOUR(L59608)+1,N59608)&lt;&gt;"On",NOT(ISERROR(MATCH(DATE(M59608,N59608,DAY(L59608)),OFFSET($AD$15:$AD$22,0,M59608-$AD$14),0)))),"Off","On")</f>
        <v>Off</v>
      </c>
    </row>
    <row r="59609" spans="12:16" x14ac:dyDescent="0.25">
      <c r="L59609" s="57">
        <v>46680.583333333336</v>
      </c>
      <c r="M59609" s="55">
        <f t="shared" si="2823"/>
        <v>2027</v>
      </c>
      <c r="N59609" s="55">
        <f t="shared" si="2824"/>
        <v>10</v>
      </c>
      <c r="O59609" s="55">
        <f t="shared" si="2825"/>
        <v>4</v>
      </c>
      <c r="P59609" s="54" t="str" cm="1">
        <f t="array" aca="1" ref="P59609" ca="1">IF(OR(O59609=1,O59609=7,INDEX($AD$28:$AO$51,HOUR(L59609)+1,N59609)&lt;&gt;"On",NOT(ISERROR(MATCH(DATE(M59609,N59609,DAY(L59609)),OFFSET($AD$15:$AD$22,0,M59609-$AD$14),0)))),"Off","On")</f>
        <v>Off</v>
      </c>
    </row>
    <row r="59610" spans="12:16" x14ac:dyDescent="0.25">
      <c r="L59610" s="57">
        <v>46680.625</v>
      </c>
      <c r="M59610" s="55">
        <f t="shared" si="2823"/>
        <v>2027</v>
      </c>
      <c r="N59610" s="55">
        <f t="shared" si="2824"/>
        <v>10</v>
      </c>
      <c r="O59610" s="55">
        <f t="shared" si="2825"/>
        <v>4</v>
      </c>
      <c r="P59610" s="54" t="str" cm="1">
        <f t="array" aca="1" ref="P59610" ca="1">IF(OR(O59610=1,O59610=7,INDEX($AD$28:$AO$51,HOUR(L59610)+1,N59610)&lt;&gt;"On",NOT(ISERROR(MATCH(DATE(M59610,N59610,DAY(L59610)),OFFSET($AD$15:$AD$22,0,M59610-$AD$14),0)))),"Off","On")</f>
        <v>Off</v>
      </c>
    </row>
    <row r="59611" spans="12:16" x14ac:dyDescent="0.25">
      <c r="L59611" s="57">
        <v>46680.666666666664</v>
      </c>
      <c r="M59611" s="55">
        <f t="shared" si="2823"/>
        <v>2027</v>
      </c>
      <c r="N59611" s="55">
        <f t="shared" si="2824"/>
        <v>10</v>
      </c>
      <c r="O59611" s="55">
        <f t="shared" si="2825"/>
        <v>4</v>
      </c>
      <c r="P59611" s="54" t="str" cm="1">
        <f t="array" aca="1" ref="P59611" ca="1">IF(OR(O59611=1,O59611=7,INDEX($AD$28:$AO$51,HOUR(L59611)+1,N59611)&lt;&gt;"On",NOT(ISERROR(MATCH(DATE(M59611,N59611,DAY(L59611)),OFFSET($AD$15:$AD$22,0,M59611-$AD$14),0)))),"Off","On")</f>
        <v>Off</v>
      </c>
    </row>
    <row r="59612" spans="12:16" x14ac:dyDescent="0.25">
      <c r="L59612" s="57">
        <v>46680.708333333336</v>
      </c>
      <c r="M59612" s="55">
        <f t="shared" si="2823"/>
        <v>2027</v>
      </c>
      <c r="N59612" s="55">
        <f t="shared" si="2824"/>
        <v>10</v>
      </c>
      <c r="O59612" s="55">
        <f t="shared" si="2825"/>
        <v>4</v>
      </c>
      <c r="P59612" s="54" t="str" cm="1">
        <f t="array" aca="1" ref="P59612" ca="1">IF(OR(O59612=1,O59612=7,INDEX($AD$28:$AO$51,HOUR(L59612)+1,N59612)&lt;&gt;"On",NOT(ISERROR(MATCH(DATE(M59612,N59612,DAY(L59612)),OFFSET($AD$15:$AD$22,0,M59612-$AD$14),0)))),"Off","On")</f>
        <v>Off</v>
      </c>
    </row>
    <row r="59613" spans="12:16" x14ac:dyDescent="0.25">
      <c r="L59613" s="57">
        <v>46680.75</v>
      </c>
      <c r="M59613" s="55">
        <f t="shared" si="2823"/>
        <v>2027</v>
      </c>
      <c r="N59613" s="55">
        <f t="shared" si="2824"/>
        <v>10</v>
      </c>
      <c r="O59613" s="55">
        <f t="shared" si="2825"/>
        <v>4</v>
      </c>
      <c r="P59613" s="54" t="str" cm="1">
        <f t="array" aca="1" ref="P59613" ca="1">IF(OR(O59613=1,O59613=7,INDEX($AD$28:$AO$51,HOUR(L59613)+1,N59613)&lt;&gt;"On",NOT(ISERROR(MATCH(DATE(M59613,N59613,DAY(L59613)),OFFSET($AD$15:$AD$22,0,M59613-$AD$14),0)))),"Off","On")</f>
        <v>On</v>
      </c>
    </row>
    <row r="59614" spans="12:16" x14ac:dyDescent="0.25">
      <c r="L59614" s="57">
        <v>46680.791666666664</v>
      </c>
      <c r="M59614" s="55">
        <f t="shared" si="2823"/>
        <v>2027</v>
      </c>
      <c r="N59614" s="55">
        <f t="shared" si="2824"/>
        <v>10</v>
      </c>
      <c r="O59614" s="55">
        <f t="shared" si="2825"/>
        <v>4</v>
      </c>
      <c r="P59614" s="54" t="str" cm="1">
        <f t="array" aca="1" ref="P59614" ca="1">IF(OR(O59614=1,O59614=7,INDEX($AD$28:$AO$51,HOUR(L59614)+1,N59614)&lt;&gt;"On",NOT(ISERROR(MATCH(DATE(M59614,N59614,DAY(L59614)),OFFSET($AD$15:$AD$22,0,M59614-$AD$14),0)))),"Off","On")</f>
        <v>On</v>
      </c>
    </row>
    <row r="59615" spans="12:16" x14ac:dyDescent="0.25">
      <c r="L59615" s="57">
        <v>46680.833333333336</v>
      </c>
      <c r="M59615" s="55">
        <f t="shared" si="2823"/>
        <v>2027</v>
      </c>
      <c r="N59615" s="55">
        <f t="shared" si="2824"/>
        <v>10</v>
      </c>
      <c r="O59615" s="55">
        <f t="shared" si="2825"/>
        <v>4</v>
      </c>
      <c r="P59615" s="54" t="str" cm="1">
        <f t="array" aca="1" ref="P59615" ca="1">IF(OR(O59615=1,O59615=7,INDEX($AD$28:$AO$51,HOUR(L59615)+1,N59615)&lt;&gt;"On",NOT(ISERROR(MATCH(DATE(M59615,N59615,DAY(L59615)),OFFSET($AD$15:$AD$22,0,M59615-$AD$14),0)))),"Off","On")</f>
        <v>On</v>
      </c>
    </row>
    <row r="59616" spans="12:16" x14ac:dyDescent="0.25">
      <c r="L59616" s="57">
        <v>46680.875</v>
      </c>
      <c r="M59616" s="55">
        <f t="shared" si="2823"/>
        <v>2027</v>
      </c>
      <c r="N59616" s="55">
        <f t="shared" si="2824"/>
        <v>10</v>
      </c>
      <c r="O59616" s="55">
        <f t="shared" si="2825"/>
        <v>4</v>
      </c>
      <c r="P59616" s="54" t="str" cm="1">
        <f t="array" aca="1" ref="P59616" ca="1">IF(OR(O59616=1,O59616=7,INDEX($AD$28:$AO$51,HOUR(L59616)+1,N59616)&lt;&gt;"On",NOT(ISERROR(MATCH(DATE(M59616,N59616,DAY(L59616)),OFFSET($AD$15:$AD$22,0,M59616-$AD$14),0)))),"Off","On")</f>
        <v>On</v>
      </c>
    </row>
    <row r="59617" spans="12:16" x14ac:dyDescent="0.25">
      <c r="L59617" s="57">
        <v>46680.916666666664</v>
      </c>
      <c r="M59617" s="55">
        <f t="shared" si="2823"/>
        <v>2027</v>
      </c>
      <c r="N59617" s="55">
        <f t="shared" si="2824"/>
        <v>10</v>
      </c>
      <c r="O59617" s="55">
        <f t="shared" si="2825"/>
        <v>4</v>
      </c>
      <c r="P59617" s="54" t="str" cm="1">
        <f t="array" aca="1" ref="P59617" ca="1">IF(OR(O59617=1,O59617=7,INDEX($AD$28:$AO$51,HOUR(L59617)+1,N59617)&lt;&gt;"On",NOT(ISERROR(MATCH(DATE(M59617,N59617,DAY(L59617)),OFFSET($AD$15:$AD$22,0,M59617-$AD$14),0)))),"Off","On")</f>
        <v>Off</v>
      </c>
    </row>
    <row r="59618" spans="12:16" x14ac:dyDescent="0.25">
      <c r="L59618" s="57">
        <v>46680.958333333336</v>
      </c>
      <c r="M59618" s="55">
        <f t="shared" si="2823"/>
        <v>2027</v>
      </c>
      <c r="N59618" s="55">
        <f t="shared" si="2824"/>
        <v>10</v>
      </c>
      <c r="O59618" s="55">
        <f t="shared" si="2825"/>
        <v>4</v>
      </c>
      <c r="P59618" s="54" t="str" cm="1">
        <f t="array" aca="1" ref="P59618" ca="1">IF(OR(O59618=1,O59618=7,INDEX($AD$28:$AO$51,HOUR(L59618)+1,N59618)&lt;&gt;"On",NOT(ISERROR(MATCH(DATE(M59618,N59618,DAY(L59618)),OFFSET($AD$15:$AD$22,0,M59618-$AD$14),0)))),"Off","On")</f>
        <v>Off</v>
      </c>
    </row>
    <row r="59619" spans="12:16" x14ac:dyDescent="0.25">
      <c r="L59619" s="57">
        <v>46681</v>
      </c>
      <c r="M59619" s="55">
        <f t="shared" si="2823"/>
        <v>2027</v>
      </c>
      <c r="N59619" s="55">
        <f t="shared" si="2824"/>
        <v>10</v>
      </c>
      <c r="O59619" s="55">
        <f t="shared" si="2825"/>
        <v>5</v>
      </c>
      <c r="P59619" s="54" t="str" cm="1">
        <f t="array" aca="1" ref="P59619" ca="1">IF(OR(O59619=1,O59619=7,INDEX($AD$28:$AO$51,HOUR(L59619)+1,N59619)&lt;&gt;"On",NOT(ISERROR(MATCH(DATE(M59619,N59619,DAY(L59619)),OFFSET($AD$15:$AD$22,0,M59619-$AD$14),0)))),"Off","On")</f>
        <v>Off</v>
      </c>
    </row>
    <row r="59620" spans="12:16" x14ac:dyDescent="0.25">
      <c r="L59620" s="57">
        <v>46681.041666666664</v>
      </c>
      <c r="M59620" s="55">
        <f t="shared" si="2823"/>
        <v>2027</v>
      </c>
      <c r="N59620" s="55">
        <f t="shared" si="2824"/>
        <v>10</v>
      </c>
      <c r="O59620" s="55">
        <f t="shared" si="2825"/>
        <v>5</v>
      </c>
      <c r="P59620" s="54" t="str" cm="1">
        <f t="array" aca="1" ref="P59620" ca="1">IF(OR(O59620=1,O59620=7,INDEX($AD$28:$AO$51,HOUR(L59620)+1,N59620)&lt;&gt;"On",NOT(ISERROR(MATCH(DATE(M59620,N59620,DAY(L59620)),OFFSET($AD$15:$AD$22,0,M59620-$AD$14),0)))),"Off","On")</f>
        <v>Off</v>
      </c>
    </row>
    <row r="59621" spans="12:16" x14ac:dyDescent="0.25">
      <c r="L59621" s="57">
        <v>46681.083333333336</v>
      </c>
      <c r="M59621" s="55">
        <f t="shared" si="2823"/>
        <v>2027</v>
      </c>
      <c r="N59621" s="55">
        <f t="shared" si="2824"/>
        <v>10</v>
      </c>
      <c r="O59621" s="55">
        <f t="shared" si="2825"/>
        <v>5</v>
      </c>
      <c r="P59621" s="54" t="str" cm="1">
        <f t="array" aca="1" ref="P59621" ca="1">IF(OR(O59621=1,O59621=7,INDEX($AD$28:$AO$51,HOUR(L59621)+1,N59621)&lt;&gt;"On",NOT(ISERROR(MATCH(DATE(M59621,N59621,DAY(L59621)),OFFSET($AD$15:$AD$22,0,M59621-$AD$14),0)))),"Off","On")</f>
        <v>Off</v>
      </c>
    </row>
    <row r="59622" spans="12:16" x14ac:dyDescent="0.25">
      <c r="L59622" s="57">
        <v>46681.125</v>
      </c>
      <c r="M59622" s="55">
        <f t="shared" si="2823"/>
        <v>2027</v>
      </c>
      <c r="N59622" s="55">
        <f t="shared" si="2824"/>
        <v>10</v>
      </c>
      <c r="O59622" s="55">
        <f t="shared" si="2825"/>
        <v>5</v>
      </c>
      <c r="P59622" s="54" t="str" cm="1">
        <f t="array" aca="1" ref="P59622" ca="1">IF(OR(O59622=1,O59622=7,INDEX($AD$28:$AO$51,HOUR(L59622)+1,N59622)&lt;&gt;"On",NOT(ISERROR(MATCH(DATE(M59622,N59622,DAY(L59622)),OFFSET($AD$15:$AD$22,0,M59622-$AD$14),0)))),"Off","On")</f>
        <v>Off</v>
      </c>
    </row>
    <row r="59623" spans="12:16" x14ac:dyDescent="0.25">
      <c r="L59623" s="57">
        <v>46681.166666666664</v>
      </c>
      <c r="M59623" s="55">
        <f t="shared" si="2823"/>
        <v>2027</v>
      </c>
      <c r="N59623" s="55">
        <f t="shared" si="2824"/>
        <v>10</v>
      </c>
      <c r="O59623" s="55">
        <f t="shared" si="2825"/>
        <v>5</v>
      </c>
      <c r="P59623" s="54" t="str" cm="1">
        <f t="array" aca="1" ref="P59623" ca="1">IF(OR(O59623=1,O59623=7,INDEX($AD$28:$AO$51,HOUR(L59623)+1,N59623)&lt;&gt;"On",NOT(ISERROR(MATCH(DATE(M59623,N59623,DAY(L59623)),OFFSET($AD$15:$AD$22,0,M59623-$AD$14),0)))),"Off","On")</f>
        <v>Off</v>
      </c>
    </row>
    <row r="59624" spans="12:16" x14ac:dyDescent="0.25">
      <c r="L59624" s="57">
        <v>46681.208333333336</v>
      </c>
      <c r="M59624" s="55">
        <f t="shared" si="2823"/>
        <v>2027</v>
      </c>
      <c r="N59624" s="55">
        <f t="shared" si="2824"/>
        <v>10</v>
      </c>
      <c r="O59624" s="55">
        <f t="shared" si="2825"/>
        <v>5</v>
      </c>
      <c r="P59624" s="54" t="str" cm="1">
        <f t="array" aca="1" ref="P59624" ca="1">IF(OR(O59624=1,O59624=7,INDEX($AD$28:$AO$51,HOUR(L59624)+1,N59624)&lt;&gt;"On",NOT(ISERROR(MATCH(DATE(M59624,N59624,DAY(L59624)),OFFSET($AD$15:$AD$22,0,M59624-$AD$14),0)))),"Off","On")</f>
        <v>Off</v>
      </c>
    </row>
    <row r="59625" spans="12:16" x14ac:dyDescent="0.25">
      <c r="L59625" s="57">
        <v>46681.25</v>
      </c>
      <c r="M59625" s="55">
        <f t="shared" si="2823"/>
        <v>2027</v>
      </c>
      <c r="N59625" s="55">
        <f t="shared" si="2824"/>
        <v>10</v>
      </c>
      <c r="O59625" s="55">
        <f t="shared" si="2825"/>
        <v>5</v>
      </c>
      <c r="P59625" s="54" t="str" cm="1">
        <f t="array" aca="1" ref="P59625" ca="1">IF(OR(O59625=1,O59625=7,INDEX($AD$28:$AO$51,HOUR(L59625)+1,N59625)&lt;&gt;"On",NOT(ISERROR(MATCH(DATE(M59625,N59625,DAY(L59625)),OFFSET($AD$15:$AD$22,0,M59625-$AD$14),0)))),"Off","On")</f>
        <v>On</v>
      </c>
    </row>
    <row r="59626" spans="12:16" x14ac:dyDescent="0.25">
      <c r="L59626" s="57">
        <v>46681.291666666664</v>
      </c>
      <c r="M59626" s="55">
        <f t="shared" si="2823"/>
        <v>2027</v>
      </c>
      <c r="N59626" s="55">
        <f t="shared" si="2824"/>
        <v>10</v>
      </c>
      <c r="O59626" s="55">
        <f t="shared" si="2825"/>
        <v>5</v>
      </c>
      <c r="P59626" s="54" t="str" cm="1">
        <f t="array" aca="1" ref="P59626" ca="1">IF(OR(O59626=1,O59626=7,INDEX($AD$28:$AO$51,HOUR(L59626)+1,N59626)&lt;&gt;"On",NOT(ISERROR(MATCH(DATE(M59626,N59626,DAY(L59626)),OFFSET($AD$15:$AD$22,0,M59626-$AD$14),0)))),"Off","On")</f>
        <v>On</v>
      </c>
    </row>
    <row r="59627" spans="12:16" x14ac:dyDescent="0.25">
      <c r="L59627" s="57">
        <v>46681.333333333336</v>
      </c>
      <c r="M59627" s="55">
        <f t="shared" si="2823"/>
        <v>2027</v>
      </c>
      <c r="N59627" s="55">
        <f t="shared" si="2824"/>
        <v>10</v>
      </c>
      <c r="O59627" s="55">
        <f t="shared" si="2825"/>
        <v>5</v>
      </c>
      <c r="P59627" s="54" t="str" cm="1">
        <f t="array" aca="1" ref="P59627" ca="1">IF(OR(O59627=1,O59627=7,INDEX($AD$28:$AO$51,HOUR(L59627)+1,N59627)&lt;&gt;"On",NOT(ISERROR(MATCH(DATE(M59627,N59627,DAY(L59627)),OFFSET($AD$15:$AD$22,0,M59627-$AD$14),0)))),"Off","On")</f>
        <v>On</v>
      </c>
    </row>
    <row r="59628" spans="12:16" x14ac:dyDescent="0.25">
      <c r="L59628" s="57">
        <v>46681.375</v>
      </c>
      <c r="M59628" s="55">
        <f t="shared" si="2823"/>
        <v>2027</v>
      </c>
      <c r="N59628" s="55">
        <f t="shared" si="2824"/>
        <v>10</v>
      </c>
      <c r="O59628" s="55">
        <f t="shared" si="2825"/>
        <v>5</v>
      </c>
      <c r="P59628" s="54" t="str" cm="1">
        <f t="array" aca="1" ref="P59628" ca="1">IF(OR(O59628=1,O59628=7,INDEX($AD$28:$AO$51,HOUR(L59628)+1,N59628)&lt;&gt;"On",NOT(ISERROR(MATCH(DATE(M59628,N59628,DAY(L59628)),OFFSET($AD$15:$AD$22,0,M59628-$AD$14),0)))),"Off","On")</f>
        <v>Off</v>
      </c>
    </row>
    <row r="59629" spans="12:16" x14ac:dyDescent="0.25">
      <c r="L59629" s="57">
        <v>46681.416666666664</v>
      </c>
      <c r="M59629" s="55">
        <f t="shared" si="2823"/>
        <v>2027</v>
      </c>
      <c r="N59629" s="55">
        <f t="shared" si="2824"/>
        <v>10</v>
      </c>
      <c r="O59629" s="55">
        <f t="shared" si="2825"/>
        <v>5</v>
      </c>
      <c r="P59629" s="54" t="str" cm="1">
        <f t="array" aca="1" ref="P59629" ca="1">IF(OR(O59629=1,O59629=7,INDEX($AD$28:$AO$51,HOUR(L59629)+1,N59629)&lt;&gt;"On",NOT(ISERROR(MATCH(DATE(M59629,N59629,DAY(L59629)),OFFSET($AD$15:$AD$22,0,M59629-$AD$14),0)))),"Off","On")</f>
        <v>Off</v>
      </c>
    </row>
    <row r="59630" spans="12:16" x14ac:dyDescent="0.25">
      <c r="L59630" s="57">
        <v>46681.458333333336</v>
      </c>
      <c r="M59630" s="55">
        <f t="shared" si="2823"/>
        <v>2027</v>
      </c>
      <c r="N59630" s="55">
        <f t="shared" si="2824"/>
        <v>10</v>
      </c>
      <c r="O59630" s="55">
        <f t="shared" si="2825"/>
        <v>5</v>
      </c>
      <c r="P59630" s="54" t="str" cm="1">
        <f t="array" aca="1" ref="P59630" ca="1">IF(OR(O59630=1,O59630=7,INDEX($AD$28:$AO$51,HOUR(L59630)+1,N59630)&lt;&gt;"On",NOT(ISERROR(MATCH(DATE(M59630,N59630,DAY(L59630)),OFFSET($AD$15:$AD$22,0,M59630-$AD$14),0)))),"Off","On")</f>
        <v>Off</v>
      </c>
    </row>
    <row r="59631" spans="12:16" x14ac:dyDescent="0.25">
      <c r="L59631" s="57">
        <v>46681.5</v>
      </c>
      <c r="M59631" s="55">
        <f t="shared" si="2823"/>
        <v>2027</v>
      </c>
      <c r="N59631" s="55">
        <f t="shared" si="2824"/>
        <v>10</v>
      </c>
      <c r="O59631" s="55">
        <f t="shared" si="2825"/>
        <v>5</v>
      </c>
      <c r="P59631" s="54" t="str" cm="1">
        <f t="array" aca="1" ref="P59631" ca="1">IF(OR(O59631=1,O59631=7,INDEX($AD$28:$AO$51,HOUR(L59631)+1,N59631)&lt;&gt;"On",NOT(ISERROR(MATCH(DATE(M59631,N59631,DAY(L59631)),OFFSET($AD$15:$AD$22,0,M59631-$AD$14),0)))),"Off","On")</f>
        <v>Off</v>
      </c>
    </row>
    <row r="59632" spans="12:16" x14ac:dyDescent="0.25">
      <c r="L59632" s="57">
        <v>46681.541666666664</v>
      </c>
      <c r="M59632" s="55">
        <f t="shared" si="2823"/>
        <v>2027</v>
      </c>
      <c r="N59632" s="55">
        <f t="shared" si="2824"/>
        <v>10</v>
      </c>
      <c r="O59632" s="55">
        <f t="shared" si="2825"/>
        <v>5</v>
      </c>
      <c r="P59632" s="54" t="str" cm="1">
        <f t="array" aca="1" ref="P59632" ca="1">IF(OR(O59632=1,O59632=7,INDEX($AD$28:$AO$51,HOUR(L59632)+1,N59632)&lt;&gt;"On",NOT(ISERROR(MATCH(DATE(M59632,N59632,DAY(L59632)),OFFSET($AD$15:$AD$22,0,M59632-$AD$14),0)))),"Off","On")</f>
        <v>Off</v>
      </c>
    </row>
    <row r="59633" spans="12:16" x14ac:dyDescent="0.25">
      <c r="L59633" s="57">
        <v>46681.583333333336</v>
      </c>
      <c r="M59633" s="55">
        <f t="shared" si="2823"/>
        <v>2027</v>
      </c>
      <c r="N59633" s="55">
        <f t="shared" si="2824"/>
        <v>10</v>
      </c>
      <c r="O59633" s="55">
        <f t="shared" si="2825"/>
        <v>5</v>
      </c>
      <c r="P59633" s="54" t="str" cm="1">
        <f t="array" aca="1" ref="P59633" ca="1">IF(OR(O59633=1,O59633=7,INDEX($AD$28:$AO$51,HOUR(L59633)+1,N59633)&lt;&gt;"On",NOT(ISERROR(MATCH(DATE(M59633,N59633,DAY(L59633)),OFFSET($AD$15:$AD$22,0,M59633-$AD$14),0)))),"Off","On")</f>
        <v>Off</v>
      </c>
    </row>
    <row r="59634" spans="12:16" x14ac:dyDescent="0.25">
      <c r="L59634" s="57">
        <v>46681.625</v>
      </c>
      <c r="M59634" s="55">
        <f t="shared" si="2823"/>
        <v>2027</v>
      </c>
      <c r="N59634" s="55">
        <f t="shared" si="2824"/>
        <v>10</v>
      </c>
      <c r="O59634" s="55">
        <f t="shared" si="2825"/>
        <v>5</v>
      </c>
      <c r="P59634" s="54" t="str" cm="1">
        <f t="array" aca="1" ref="P59634" ca="1">IF(OR(O59634=1,O59634=7,INDEX($AD$28:$AO$51,HOUR(L59634)+1,N59634)&lt;&gt;"On",NOT(ISERROR(MATCH(DATE(M59634,N59634,DAY(L59634)),OFFSET($AD$15:$AD$22,0,M59634-$AD$14),0)))),"Off","On")</f>
        <v>Off</v>
      </c>
    </row>
    <row r="59635" spans="12:16" x14ac:dyDescent="0.25">
      <c r="L59635" s="57">
        <v>46681.666666666664</v>
      </c>
      <c r="M59635" s="55">
        <f t="shared" si="2823"/>
        <v>2027</v>
      </c>
      <c r="N59635" s="55">
        <f t="shared" si="2824"/>
        <v>10</v>
      </c>
      <c r="O59635" s="55">
        <f t="shared" si="2825"/>
        <v>5</v>
      </c>
      <c r="P59635" s="54" t="str" cm="1">
        <f t="array" aca="1" ref="P59635" ca="1">IF(OR(O59635=1,O59635=7,INDEX($AD$28:$AO$51,HOUR(L59635)+1,N59635)&lt;&gt;"On",NOT(ISERROR(MATCH(DATE(M59635,N59635,DAY(L59635)),OFFSET($AD$15:$AD$22,0,M59635-$AD$14),0)))),"Off","On")</f>
        <v>Off</v>
      </c>
    </row>
    <row r="59636" spans="12:16" x14ac:dyDescent="0.25">
      <c r="L59636" s="57">
        <v>46681.708333333336</v>
      </c>
      <c r="M59636" s="55">
        <f t="shared" si="2823"/>
        <v>2027</v>
      </c>
      <c r="N59636" s="55">
        <f t="shared" si="2824"/>
        <v>10</v>
      </c>
      <c r="O59636" s="55">
        <f t="shared" si="2825"/>
        <v>5</v>
      </c>
      <c r="P59636" s="54" t="str" cm="1">
        <f t="array" aca="1" ref="P59636" ca="1">IF(OR(O59636=1,O59636=7,INDEX($AD$28:$AO$51,HOUR(L59636)+1,N59636)&lt;&gt;"On",NOT(ISERROR(MATCH(DATE(M59636,N59636,DAY(L59636)),OFFSET($AD$15:$AD$22,0,M59636-$AD$14),0)))),"Off","On")</f>
        <v>Off</v>
      </c>
    </row>
    <row r="59637" spans="12:16" x14ac:dyDescent="0.25">
      <c r="L59637" s="57">
        <v>46681.75</v>
      </c>
      <c r="M59637" s="55">
        <f t="shared" si="2823"/>
        <v>2027</v>
      </c>
      <c r="N59637" s="55">
        <f t="shared" si="2824"/>
        <v>10</v>
      </c>
      <c r="O59637" s="55">
        <f t="shared" si="2825"/>
        <v>5</v>
      </c>
      <c r="P59637" s="54" t="str" cm="1">
        <f t="array" aca="1" ref="P59637" ca="1">IF(OR(O59637=1,O59637=7,INDEX($AD$28:$AO$51,HOUR(L59637)+1,N59637)&lt;&gt;"On",NOT(ISERROR(MATCH(DATE(M59637,N59637,DAY(L59637)),OFFSET($AD$15:$AD$22,0,M59637-$AD$14),0)))),"Off","On")</f>
        <v>On</v>
      </c>
    </row>
    <row r="59638" spans="12:16" x14ac:dyDescent="0.25">
      <c r="L59638" s="57">
        <v>46681.791666666664</v>
      </c>
      <c r="M59638" s="55">
        <f t="shared" si="2823"/>
        <v>2027</v>
      </c>
      <c r="N59638" s="55">
        <f t="shared" si="2824"/>
        <v>10</v>
      </c>
      <c r="O59638" s="55">
        <f t="shared" si="2825"/>
        <v>5</v>
      </c>
      <c r="P59638" s="54" t="str" cm="1">
        <f t="array" aca="1" ref="P59638" ca="1">IF(OR(O59638=1,O59638=7,INDEX($AD$28:$AO$51,HOUR(L59638)+1,N59638)&lt;&gt;"On",NOT(ISERROR(MATCH(DATE(M59638,N59638,DAY(L59638)),OFFSET($AD$15:$AD$22,0,M59638-$AD$14),0)))),"Off","On")</f>
        <v>On</v>
      </c>
    </row>
    <row r="59639" spans="12:16" x14ac:dyDescent="0.25">
      <c r="L59639" s="57">
        <v>46681.833333333336</v>
      </c>
      <c r="M59639" s="55">
        <f t="shared" si="2823"/>
        <v>2027</v>
      </c>
      <c r="N59639" s="55">
        <f t="shared" si="2824"/>
        <v>10</v>
      </c>
      <c r="O59639" s="55">
        <f t="shared" si="2825"/>
        <v>5</v>
      </c>
      <c r="P59639" s="54" t="str" cm="1">
        <f t="array" aca="1" ref="P59639" ca="1">IF(OR(O59639=1,O59639=7,INDEX($AD$28:$AO$51,HOUR(L59639)+1,N59639)&lt;&gt;"On",NOT(ISERROR(MATCH(DATE(M59639,N59639,DAY(L59639)),OFFSET($AD$15:$AD$22,0,M59639-$AD$14),0)))),"Off","On")</f>
        <v>On</v>
      </c>
    </row>
    <row r="59640" spans="12:16" x14ac:dyDescent="0.25">
      <c r="L59640" s="57">
        <v>46681.875</v>
      </c>
      <c r="M59640" s="55">
        <f t="shared" si="2823"/>
        <v>2027</v>
      </c>
      <c r="N59640" s="55">
        <f t="shared" si="2824"/>
        <v>10</v>
      </c>
      <c r="O59640" s="55">
        <f t="shared" si="2825"/>
        <v>5</v>
      </c>
      <c r="P59640" s="54" t="str" cm="1">
        <f t="array" aca="1" ref="P59640" ca="1">IF(OR(O59640=1,O59640=7,INDEX($AD$28:$AO$51,HOUR(L59640)+1,N59640)&lt;&gt;"On",NOT(ISERROR(MATCH(DATE(M59640,N59640,DAY(L59640)),OFFSET($AD$15:$AD$22,0,M59640-$AD$14),0)))),"Off","On")</f>
        <v>On</v>
      </c>
    </row>
    <row r="59641" spans="12:16" x14ac:dyDescent="0.25">
      <c r="L59641" s="57">
        <v>46681.916666666664</v>
      </c>
      <c r="M59641" s="55">
        <f t="shared" si="2823"/>
        <v>2027</v>
      </c>
      <c r="N59641" s="55">
        <f t="shared" si="2824"/>
        <v>10</v>
      </c>
      <c r="O59641" s="55">
        <f t="shared" si="2825"/>
        <v>5</v>
      </c>
      <c r="P59641" s="54" t="str" cm="1">
        <f t="array" aca="1" ref="P59641" ca="1">IF(OR(O59641=1,O59641=7,INDEX($AD$28:$AO$51,HOUR(L59641)+1,N59641)&lt;&gt;"On",NOT(ISERROR(MATCH(DATE(M59641,N59641,DAY(L59641)),OFFSET($AD$15:$AD$22,0,M59641-$AD$14),0)))),"Off","On")</f>
        <v>Off</v>
      </c>
    </row>
    <row r="59642" spans="12:16" x14ac:dyDescent="0.25">
      <c r="L59642" s="57">
        <v>46681.958333333336</v>
      </c>
      <c r="M59642" s="55">
        <f t="shared" si="2823"/>
        <v>2027</v>
      </c>
      <c r="N59642" s="55">
        <f t="shared" si="2824"/>
        <v>10</v>
      </c>
      <c r="O59642" s="55">
        <f t="shared" si="2825"/>
        <v>5</v>
      </c>
      <c r="P59642" s="54" t="str" cm="1">
        <f t="array" aca="1" ref="P59642" ca="1">IF(OR(O59642=1,O59642=7,INDEX($AD$28:$AO$51,HOUR(L59642)+1,N59642)&lt;&gt;"On",NOT(ISERROR(MATCH(DATE(M59642,N59642,DAY(L59642)),OFFSET($AD$15:$AD$22,0,M59642-$AD$14),0)))),"Off","On")</f>
        <v>Off</v>
      </c>
    </row>
    <row r="59643" spans="12:16" x14ac:dyDescent="0.25">
      <c r="L59643" s="57">
        <v>46682</v>
      </c>
      <c r="M59643" s="55">
        <f t="shared" si="2823"/>
        <v>2027</v>
      </c>
      <c r="N59643" s="55">
        <f t="shared" si="2824"/>
        <v>10</v>
      </c>
      <c r="O59643" s="55">
        <f t="shared" si="2825"/>
        <v>6</v>
      </c>
      <c r="P59643" s="54" t="str" cm="1">
        <f t="array" aca="1" ref="P59643" ca="1">IF(OR(O59643=1,O59643=7,INDEX($AD$28:$AO$51,HOUR(L59643)+1,N59643)&lt;&gt;"On",NOT(ISERROR(MATCH(DATE(M59643,N59643,DAY(L59643)),OFFSET($AD$15:$AD$22,0,M59643-$AD$14),0)))),"Off","On")</f>
        <v>Off</v>
      </c>
    </row>
    <row r="59644" spans="12:16" x14ac:dyDescent="0.25">
      <c r="L59644" s="57">
        <v>46682.041666666664</v>
      </c>
      <c r="M59644" s="55">
        <f t="shared" si="2823"/>
        <v>2027</v>
      </c>
      <c r="N59644" s="55">
        <f t="shared" si="2824"/>
        <v>10</v>
      </c>
      <c r="O59644" s="55">
        <f t="shared" si="2825"/>
        <v>6</v>
      </c>
      <c r="P59644" s="54" t="str" cm="1">
        <f t="array" aca="1" ref="P59644" ca="1">IF(OR(O59644=1,O59644=7,INDEX($AD$28:$AO$51,HOUR(L59644)+1,N59644)&lt;&gt;"On",NOT(ISERROR(MATCH(DATE(M59644,N59644,DAY(L59644)),OFFSET($AD$15:$AD$22,0,M59644-$AD$14),0)))),"Off","On")</f>
        <v>Off</v>
      </c>
    </row>
    <row r="59645" spans="12:16" x14ac:dyDescent="0.25">
      <c r="L59645" s="57">
        <v>46682.083333333336</v>
      </c>
      <c r="M59645" s="55">
        <f t="shared" si="2823"/>
        <v>2027</v>
      </c>
      <c r="N59645" s="55">
        <f t="shared" si="2824"/>
        <v>10</v>
      </c>
      <c r="O59645" s="55">
        <f t="shared" si="2825"/>
        <v>6</v>
      </c>
      <c r="P59645" s="54" t="str" cm="1">
        <f t="array" aca="1" ref="P59645" ca="1">IF(OR(O59645=1,O59645=7,INDEX($AD$28:$AO$51,HOUR(L59645)+1,N59645)&lt;&gt;"On",NOT(ISERROR(MATCH(DATE(M59645,N59645,DAY(L59645)),OFFSET($AD$15:$AD$22,0,M59645-$AD$14),0)))),"Off","On")</f>
        <v>Off</v>
      </c>
    </row>
    <row r="59646" spans="12:16" x14ac:dyDescent="0.25">
      <c r="L59646" s="57">
        <v>46682.125</v>
      </c>
      <c r="M59646" s="55">
        <f t="shared" si="2823"/>
        <v>2027</v>
      </c>
      <c r="N59646" s="55">
        <f t="shared" si="2824"/>
        <v>10</v>
      </c>
      <c r="O59646" s="55">
        <f t="shared" si="2825"/>
        <v>6</v>
      </c>
      <c r="P59646" s="54" t="str" cm="1">
        <f t="array" aca="1" ref="P59646" ca="1">IF(OR(O59646=1,O59646=7,INDEX($AD$28:$AO$51,HOUR(L59646)+1,N59646)&lt;&gt;"On",NOT(ISERROR(MATCH(DATE(M59646,N59646,DAY(L59646)),OFFSET($AD$15:$AD$22,0,M59646-$AD$14),0)))),"Off","On")</f>
        <v>Off</v>
      </c>
    </row>
    <row r="59647" spans="12:16" x14ac:dyDescent="0.25">
      <c r="L59647" s="57">
        <v>46682.166666666664</v>
      </c>
      <c r="M59647" s="55">
        <f t="shared" si="2823"/>
        <v>2027</v>
      </c>
      <c r="N59647" s="55">
        <f t="shared" si="2824"/>
        <v>10</v>
      </c>
      <c r="O59647" s="55">
        <f t="shared" si="2825"/>
        <v>6</v>
      </c>
      <c r="P59647" s="54" t="str" cm="1">
        <f t="array" aca="1" ref="P59647" ca="1">IF(OR(O59647=1,O59647=7,INDEX($AD$28:$AO$51,HOUR(L59647)+1,N59647)&lt;&gt;"On",NOT(ISERROR(MATCH(DATE(M59647,N59647,DAY(L59647)),OFFSET($AD$15:$AD$22,0,M59647-$AD$14),0)))),"Off","On")</f>
        <v>Off</v>
      </c>
    </row>
    <row r="59648" spans="12:16" x14ac:dyDescent="0.25">
      <c r="L59648" s="57">
        <v>46682.208333333336</v>
      </c>
      <c r="M59648" s="55">
        <f t="shared" si="2823"/>
        <v>2027</v>
      </c>
      <c r="N59648" s="55">
        <f t="shared" si="2824"/>
        <v>10</v>
      </c>
      <c r="O59648" s="55">
        <f t="shared" si="2825"/>
        <v>6</v>
      </c>
      <c r="P59648" s="54" t="str" cm="1">
        <f t="array" aca="1" ref="P59648" ca="1">IF(OR(O59648=1,O59648=7,INDEX($AD$28:$AO$51,HOUR(L59648)+1,N59648)&lt;&gt;"On",NOT(ISERROR(MATCH(DATE(M59648,N59648,DAY(L59648)),OFFSET($AD$15:$AD$22,0,M59648-$AD$14),0)))),"Off","On")</f>
        <v>Off</v>
      </c>
    </row>
    <row r="59649" spans="12:16" x14ac:dyDescent="0.25">
      <c r="L59649" s="57">
        <v>46682.25</v>
      </c>
      <c r="M59649" s="55">
        <f t="shared" si="2823"/>
        <v>2027</v>
      </c>
      <c r="N59649" s="55">
        <f t="shared" si="2824"/>
        <v>10</v>
      </c>
      <c r="O59649" s="55">
        <f t="shared" si="2825"/>
        <v>6</v>
      </c>
      <c r="P59649" s="54" t="str" cm="1">
        <f t="array" aca="1" ref="P59649" ca="1">IF(OR(O59649=1,O59649=7,INDEX($AD$28:$AO$51,HOUR(L59649)+1,N59649)&lt;&gt;"On",NOT(ISERROR(MATCH(DATE(M59649,N59649,DAY(L59649)),OFFSET($AD$15:$AD$22,0,M59649-$AD$14),0)))),"Off","On")</f>
        <v>On</v>
      </c>
    </row>
    <row r="59650" spans="12:16" x14ac:dyDescent="0.25">
      <c r="L59650" s="57">
        <v>46682.291666666664</v>
      </c>
      <c r="M59650" s="55">
        <f t="shared" si="2823"/>
        <v>2027</v>
      </c>
      <c r="N59650" s="55">
        <f t="shared" si="2824"/>
        <v>10</v>
      </c>
      <c r="O59650" s="55">
        <f t="shared" si="2825"/>
        <v>6</v>
      </c>
      <c r="P59650" s="54" t="str" cm="1">
        <f t="array" aca="1" ref="P59650" ca="1">IF(OR(O59650=1,O59650=7,INDEX($AD$28:$AO$51,HOUR(L59650)+1,N59650)&lt;&gt;"On",NOT(ISERROR(MATCH(DATE(M59650,N59650,DAY(L59650)),OFFSET($AD$15:$AD$22,0,M59650-$AD$14),0)))),"Off","On")</f>
        <v>On</v>
      </c>
    </row>
    <row r="59651" spans="12:16" x14ac:dyDescent="0.25">
      <c r="L59651" s="57">
        <v>46682.333333333336</v>
      </c>
      <c r="M59651" s="55">
        <f t="shared" si="2823"/>
        <v>2027</v>
      </c>
      <c r="N59651" s="55">
        <f t="shared" si="2824"/>
        <v>10</v>
      </c>
      <c r="O59651" s="55">
        <f t="shared" si="2825"/>
        <v>6</v>
      </c>
      <c r="P59651" s="54" t="str" cm="1">
        <f t="array" aca="1" ref="P59651" ca="1">IF(OR(O59651=1,O59651=7,INDEX($AD$28:$AO$51,HOUR(L59651)+1,N59651)&lt;&gt;"On",NOT(ISERROR(MATCH(DATE(M59651,N59651,DAY(L59651)),OFFSET($AD$15:$AD$22,0,M59651-$AD$14),0)))),"Off","On")</f>
        <v>On</v>
      </c>
    </row>
    <row r="59652" spans="12:16" x14ac:dyDescent="0.25">
      <c r="L59652" s="57">
        <v>46682.375</v>
      </c>
      <c r="M59652" s="55">
        <f t="shared" si="2823"/>
        <v>2027</v>
      </c>
      <c r="N59652" s="55">
        <f t="shared" si="2824"/>
        <v>10</v>
      </c>
      <c r="O59652" s="55">
        <f t="shared" si="2825"/>
        <v>6</v>
      </c>
      <c r="P59652" s="54" t="str" cm="1">
        <f t="array" aca="1" ref="P59652" ca="1">IF(OR(O59652=1,O59652=7,INDEX($AD$28:$AO$51,HOUR(L59652)+1,N59652)&lt;&gt;"On",NOT(ISERROR(MATCH(DATE(M59652,N59652,DAY(L59652)),OFFSET($AD$15:$AD$22,0,M59652-$AD$14),0)))),"Off","On")</f>
        <v>Off</v>
      </c>
    </row>
    <row r="59653" spans="12:16" x14ac:dyDescent="0.25">
      <c r="L59653" s="57">
        <v>46682.416666666664</v>
      </c>
      <c r="M59653" s="55">
        <f t="shared" si="2823"/>
        <v>2027</v>
      </c>
      <c r="N59653" s="55">
        <f t="shared" si="2824"/>
        <v>10</v>
      </c>
      <c r="O59653" s="55">
        <f t="shared" si="2825"/>
        <v>6</v>
      </c>
      <c r="P59653" s="54" t="str" cm="1">
        <f t="array" aca="1" ref="P59653" ca="1">IF(OR(O59653=1,O59653=7,INDEX($AD$28:$AO$51,HOUR(L59653)+1,N59653)&lt;&gt;"On",NOT(ISERROR(MATCH(DATE(M59653,N59653,DAY(L59653)),OFFSET($AD$15:$AD$22,0,M59653-$AD$14),0)))),"Off","On")</f>
        <v>Off</v>
      </c>
    </row>
    <row r="59654" spans="12:16" x14ac:dyDescent="0.25">
      <c r="L59654" s="57">
        <v>46682.458333333336</v>
      </c>
      <c r="M59654" s="55">
        <f t="shared" si="2823"/>
        <v>2027</v>
      </c>
      <c r="N59654" s="55">
        <f t="shared" si="2824"/>
        <v>10</v>
      </c>
      <c r="O59654" s="55">
        <f t="shared" si="2825"/>
        <v>6</v>
      </c>
      <c r="P59654" s="54" t="str" cm="1">
        <f t="array" aca="1" ref="P59654" ca="1">IF(OR(O59654=1,O59654=7,INDEX($AD$28:$AO$51,HOUR(L59654)+1,N59654)&lt;&gt;"On",NOT(ISERROR(MATCH(DATE(M59654,N59654,DAY(L59654)),OFFSET($AD$15:$AD$22,0,M59654-$AD$14),0)))),"Off","On")</f>
        <v>Off</v>
      </c>
    </row>
    <row r="59655" spans="12:16" x14ac:dyDescent="0.25">
      <c r="L59655" s="57">
        <v>46682.5</v>
      </c>
      <c r="M59655" s="55">
        <f t="shared" si="2823"/>
        <v>2027</v>
      </c>
      <c r="N59655" s="55">
        <f t="shared" si="2824"/>
        <v>10</v>
      </c>
      <c r="O59655" s="55">
        <f t="shared" si="2825"/>
        <v>6</v>
      </c>
      <c r="P59655" s="54" t="str" cm="1">
        <f t="array" aca="1" ref="P59655" ca="1">IF(OR(O59655=1,O59655=7,INDEX($AD$28:$AO$51,HOUR(L59655)+1,N59655)&lt;&gt;"On",NOT(ISERROR(MATCH(DATE(M59655,N59655,DAY(L59655)),OFFSET($AD$15:$AD$22,0,M59655-$AD$14),0)))),"Off","On")</f>
        <v>Off</v>
      </c>
    </row>
    <row r="59656" spans="12:16" x14ac:dyDescent="0.25">
      <c r="L59656" s="57">
        <v>46682.541666666664</v>
      </c>
      <c r="M59656" s="55">
        <f t="shared" si="2823"/>
        <v>2027</v>
      </c>
      <c r="N59656" s="55">
        <f t="shared" si="2824"/>
        <v>10</v>
      </c>
      <c r="O59656" s="55">
        <f t="shared" si="2825"/>
        <v>6</v>
      </c>
      <c r="P59656" s="54" t="str" cm="1">
        <f t="array" aca="1" ref="P59656" ca="1">IF(OR(O59656=1,O59656=7,INDEX($AD$28:$AO$51,HOUR(L59656)+1,N59656)&lt;&gt;"On",NOT(ISERROR(MATCH(DATE(M59656,N59656,DAY(L59656)),OFFSET($AD$15:$AD$22,0,M59656-$AD$14),0)))),"Off","On")</f>
        <v>Off</v>
      </c>
    </row>
    <row r="59657" spans="12:16" x14ac:dyDescent="0.25">
      <c r="L59657" s="57">
        <v>46682.583333333336</v>
      </c>
      <c r="M59657" s="55">
        <f t="shared" si="2823"/>
        <v>2027</v>
      </c>
      <c r="N59657" s="55">
        <f t="shared" si="2824"/>
        <v>10</v>
      </c>
      <c r="O59657" s="55">
        <f t="shared" si="2825"/>
        <v>6</v>
      </c>
      <c r="P59657" s="54" t="str" cm="1">
        <f t="array" aca="1" ref="P59657" ca="1">IF(OR(O59657=1,O59657=7,INDEX($AD$28:$AO$51,HOUR(L59657)+1,N59657)&lt;&gt;"On",NOT(ISERROR(MATCH(DATE(M59657,N59657,DAY(L59657)),OFFSET($AD$15:$AD$22,0,M59657-$AD$14),0)))),"Off","On")</f>
        <v>Off</v>
      </c>
    </row>
    <row r="59658" spans="12:16" x14ac:dyDescent="0.25">
      <c r="L59658" s="57">
        <v>46682.625</v>
      </c>
      <c r="M59658" s="55">
        <f t="shared" si="2823"/>
        <v>2027</v>
      </c>
      <c r="N59658" s="55">
        <f t="shared" si="2824"/>
        <v>10</v>
      </c>
      <c r="O59658" s="55">
        <f t="shared" si="2825"/>
        <v>6</v>
      </c>
      <c r="P59658" s="54" t="str" cm="1">
        <f t="array" aca="1" ref="P59658" ca="1">IF(OR(O59658=1,O59658=7,INDEX($AD$28:$AO$51,HOUR(L59658)+1,N59658)&lt;&gt;"On",NOT(ISERROR(MATCH(DATE(M59658,N59658,DAY(L59658)),OFFSET($AD$15:$AD$22,0,M59658-$AD$14),0)))),"Off","On")</f>
        <v>Off</v>
      </c>
    </row>
    <row r="59659" spans="12:16" x14ac:dyDescent="0.25">
      <c r="L59659" s="57">
        <v>46682.666666666664</v>
      </c>
      <c r="M59659" s="55">
        <f t="shared" si="2823"/>
        <v>2027</v>
      </c>
      <c r="N59659" s="55">
        <f t="shared" si="2824"/>
        <v>10</v>
      </c>
      <c r="O59659" s="55">
        <f t="shared" si="2825"/>
        <v>6</v>
      </c>
      <c r="P59659" s="54" t="str" cm="1">
        <f t="array" aca="1" ref="P59659" ca="1">IF(OR(O59659=1,O59659=7,INDEX($AD$28:$AO$51,HOUR(L59659)+1,N59659)&lt;&gt;"On",NOT(ISERROR(MATCH(DATE(M59659,N59659,DAY(L59659)),OFFSET($AD$15:$AD$22,0,M59659-$AD$14),0)))),"Off","On")</f>
        <v>Off</v>
      </c>
    </row>
    <row r="59660" spans="12:16" x14ac:dyDescent="0.25">
      <c r="L59660" s="57">
        <v>46682.708333333336</v>
      </c>
      <c r="M59660" s="55">
        <f t="shared" ref="M59660:M59723" si="2826">YEAR(L59660)</f>
        <v>2027</v>
      </c>
      <c r="N59660" s="55">
        <f t="shared" ref="N59660:N59723" si="2827">MONTH(L59660)</f>
        <v>10</v>
      </c>
      <c r="O59660" s="55">
        <f t="shared" ref="O59660:O59723" si="2828">WEEKDAY(L59660)</f>
        <v>6</v>
      </c>
      <c r="P59660" s="54" t="str" cm="1">
        <f t="array" aca="1" ref="P59660" ca="1">IF(OR(O59660=1,O59660=7,INDEX($AD$28:$AO$51,HOUR(L59660)+1,N59660)&lt;&gt;"On",NOT(ISERROR(MATCH(DATE(M59660,N59660,DAY(L59660)),OFFSET($AD$15:$AD$22,0,M59660-$AD$14),0)))),"Off","On")</f>
        <v>Off</v>
      </c>
    </row>
    <row r="59661" spans="12:16" x14ac:dyDescent="0.25">
      <c r="L59661" s="57">
        <v>46682.75</v>
      </c>
      <c r="M59661" s="55">
        <f t="shared" si="2826"/>
        <v>2027</v>
      </c>
      <c r="N59661" s="55">
        <f t="shared" si="2827"/>
        <v>10</v>
      </c>
      <c r="O59661" s="55">
        <f t="shared" si="2828"/>
        <v>6</v>
      </c>
      <c r="P59661" s="54" t="str" cm="1">
        <f t="array" aca="1" ref="P59661" ca="1">IF(OR(O59661=1,O59661=7,INDEX($AD$28:$AO$51,HOUR(L59661)+1,N59661)&lt;&gt;"On",NOT(ISERROR(MATCH(DATE(M59661,N59661,DAY(L59661)),OFFSET($AD$15:$AD$22,0,M59661-$AD$14),0)))),"Off","On")</f>
        <v>On</v>
      </c>
    </row>
    <row r="59662" spans="12:16" x14ac:dyDescent="0.25">
      <c r="L59662" s="57">
        <v>46682.791666666664</v>
      </c>
      <c r="M59662" s="55">
        <f t="shared" si="2826"/>
        <v>2027</v>
      </c>
      <c r="N59662" s="55">
        <f t="shared" si="2827"/>
        <v>10</v>
      </c>
      <c r="O59662" s="55">
        <f t="shared" si="2828"/>
        <v>6</v>
      </c>
      <c r="P59662" s="54" t="str" cm="1">
        <f t="array" aca="1" ref="P59662" ca="1">IF(OR(O59662=1,O59662=7,INDEX($AD$28:$AO$51,HOUR(L59662)+1,N59662)&lt;&gt;"On",NOT(ISERROR(MATCH(DATE(M59662,N59662,DAY(L59662)),OFFSET($AD$15:$AD$22,0,M59662-$AD$14),0)))),"Off","On")</f>
        <v>On</v>
      </c>
    </row>
    <row r="59663" spans="12:16" x14ac:dyDescent="0.25">
      <c r="L59663" s="57">
        <v>46682.833333333336</v>
      </c>
      <c r="M59663" s="55">
        <f t="shared" si="2826"/>
        <v>2027</v>
      </c>
      <c r="N59663" s="55">
        <f t="shared" si="2827"/>
        <v>10</v>
      </c>
      <c r="O59663" s="55">
        <f t="shared" si="2828"/>
        <v>6</v>
      </c>
      <c r="P59663" s="54" t="str" cm="1">
        <f t="array" aca="1" ref="P59663" ca="1">IF(OR(O59663=1,O59663=7,INDEX($AD$28:$AO$51,HOUR(L59663)+1,N59663)&lt;&gt;"On",NOT(ISERROR(MATCH(DATE(M59663,N59663,DAY(L59663)),OFFSET($AD$15:$AD$22,0,M59663-$AD$14),0)))),"Off","On")</f>
        <v>On</v>
      </c>
    </row>
    <row r="59664" spans="12:16" x14ac:dyDescent="0.25">
      <c r="L59664" s="57">
        <v>46682.875</v>
      </c>
      <c r="M59664" s="55">
        <f t="shared" si="2826"/>
        <v>2027</v>
      </c>
      <c r="N59664" s="55">
        <f t="shared" si="2827"/>
        <v>10</v>
      </c>
      <c r="O59664" s="55">
        <f t="shared" si="2828"/>
        <v>6</v>
      </c>
      <c r="P59664" s="54" t="str" cm="1">
        <f t="array" aca="1" ref="P59664" ca="1">IF(OR(O59664=1,O59664=7,INDEX($AD$28:$AO$51,HOUR(L59664)+1,N59664)&lt;&gt;"On",NOT(ISERROR(MATCH(DATE(M59664,N59664,DAY(L59664)),OFFSET($AD$15:$AD$22,0,M59664-$AD$14),0)))),"Off","On")</f>
        <v>On</v>
      </c>
    </row>
    <row r="59665" spans="12:16" x14ac:dyDescent="0.25">
      <c r="L59665" s="57">
        <v>46682.916666666664</v>
      </c>
      <c r="M59665" s="55">
        <f t="shared" si="2826"/>
        <v>2027</v>
      </c>
      <c r="N59665" s="55">
        <f t="shared" si="2827"/>
        <v>10</v>
      </c>
      <c r="O59665" s="55">
        <f t="shared" si="2828"/>
        <v>6</v>
      </c>
      <c r="P59665" s="54" t="str" cm="1">
        <f t="array" aca="1" ref="P59665" ca="1">IF(OR(O59665=1,O59665=7,INDEX($AD$28:$AO$51,HOUR(L59665)+1,N59665)&lt;&gt;"On",NOT(ISERROR(MATCH(DATE(M59665,N59665,DAY(L59665)),OFFSET($AD$15:$AD$22,0,M59665-$AD$14),0)))),"Off","On")</f>
        <v>Off</v>
      </c>
    </row>
    <row r="59666" spans="12:16" x14ac:dyDescent="0.25">
      <c r="L59666" s="57">
        <v>46682.958333333336</v>
      </c>
      <c r="M59666" s="55">
        <f t="shared" si="2826"/>
        <v>2027</v>
      </c>
      <c r="N59666" s="55">
        <f t="shared" si="2827"/>
        <v>10</v>
      </c>
      <c r="O59666" s="55">
        <f t="shared" si="2828"/>
        <v>6</v>
      </c>
      <c r="P59666" s="54" t="str" cm="1">
        <f t="array" aca="1" ref="P59666" ca="1">IF(OR(O59666=1,O59666=7,INDEX($AD$28:$AO$51,HOUR(L59666)+1,N59666)&lt;&gt;"On",NOT(ISERROR(MATCH(DATE(M59666,N59666,DAY(L59666)),OFFSET($AD$15:$AD$22,0,M59666-$AD$14),0)))),"Off","On")</f>
        <v>Off</v>
      </c>
    </row>
    <row r="59667" spans="12:16" x14ac:dyDescent="0.25">
      <c r="L59667" s="57">
        <v>46683</v>
      </c>
      <c r="M59667" s="55">
        <f t="shared" si="2826"/>
        <v>2027</v>
      </c>
      <c r="N59667" s="55">
        <f t="shared" si="2827"/>
        <v>10</v>
      </c>
      <c r="O59667" s="55">
        <f t="shared" si="2828"/>
        <v>7</v>
      </c>
      <c r="P59667" s="54" t="str" cm="1">
        <f t="array" aca="1" ref="P59667" ca="1">IF(OR(O59667=1,O59667=7,INDEX($AD$28:$AO$51,HOUR(L59667)+1,N59667)&lt;&gt;"On",NOT(ISERROR(MATCH(DATE(M59667,N59667,DAY(L59667)),OFFSET($AD$15:$AD$22,0,M59667-$AD$14),0)))),"Off","On")</f>
        <v>Off</v>
      </c>
    </row>
    <row r="59668" spans="12:16" x14ac:dyDescent="0.25">
      <c r="L59668" s="57">
        <v>46683.041666666664</v>
      </c>
      <c r="M59668" s="55">
        <f t="shared" si="2826"/>
        <v>2027</v>
      </c>
      <c r="N59668" s="55">
        <f t="shared" si="2827"/>
        <v>10</v>
      </c>
      <c r="O59668" s="55">
        <f t="shared" si="2828"/>
        <v>7</v>
      </c>
      <c r="P59668" s="54" t="str" cm="1">
        <f t="array" aca="1" ref="P59668" ca="1">IF(OR(O59668=1,O59668=7,INDEX($AD$28:$AO$51,HOUR(L59668)+1,N59668)&lt;&gt;"On",NOT(ISERROR(MATCH(DATE(M59668,N59668,DAY(L59668)),OFFSET($AD$15:$AD$22,0,M59668-$AD$14),0)))),"Off","On")</f>
        <v>Off</v>
      </c>
    </row>
    <row r="59669" spans="12:16" x14ac:dyDescent="0.25">
      <c r="L59669" s="57">
        <v>46683.083333333336</v>
      </c>
      <c r="M59669" s="55">
        <f t="shared" si="2826"/>
        <v>2027</v>
      </c>
      <c r="N59669" s="55">
        <f t="shared" si="2827"/>
        <v>10</v>
      </c>
      <c r="O59669" s="55">
        <f t="shared" si="2828"/>
        <v>7</v>
      </c>
      <c r="P59669" s="54" t="str" cm="1">
        <f t="array" aca="1" ref="P59669" ca="1">IF(OR(O59669=1,O59669=7,INDEX($AD$28:$AO$51,HOUR(L59669)+1,N59669)&lt;&gt;"On",NOT(ISERROR(MATCH(DATE(M59669,N59669,DAY(L59669)),OFFSET($AD$15:$AD$22,0,M59669-$AD$14),0)))),"Off","On")</f>
        <v>Off</v>
      </c>
    </row>
    <row r="59670" spans="12:16" x14ac:dyDescent="0.25">
      <c r="L59670" s="57">
        <v>46683.125</v>
      </c>
      <c r="M59670" s="55">
        <f t="shared" si="2826"/>
        <v>2027</v>
      </c>
      <c r="N59670" s="55">
        <f t="shared" si="2827"/>
        <v>10</v>
      </c>
      <c r="O59670" s="55">
        <f t="shared" si="2828"/>
        <v>7</v>
      </c>
      <c r="P59670" s="54" t="str" cm="1">
        <f t="array" aca="1" ref="P59670" ca="1">IF(OR(O59670=1,O59670=7,INDEX($AD$28:$AO$51,HOUR(L59670)+1,N59670)&lt;&gt;"On",NOT(ISERROR(MATCH(DATE(M59670,N59670,DAY(L59670)),OFFSET($AD$15:$AD$22,0,M59670-$AD$14),0)))),"Off","On")</f>
        <v>Off</v>
      </c>
    </row>
    <row r="59671" spans="12:16" x14ac:dyDescent="0.25">
      <c r="L59671" s="57">
        <v>46683.166666666664</v>
      </c>
      <c r="M59671" s="55">
        <f t="shared" si="2826"/>
        <v>2027</v>
      </c>
      <c r="N59671" s="55">
        <f t="shared" si="2827"/>
        <v>10</v>
      </c>
      <c r="O59671" s="55">
        <f t="shared" si="2828"/>
        <v>7</v>
      </c>
      <c r="P59671" s="54" t="str" cm="1">
        <f t="array" aca="1" ref="P59671" ca="1">IF(OR(O59671=1,O59671=7,INDEX($AD$28:$AO$51,HOUR(L59671)+1,N59671)&lt;&gt;"On",NOT(ISERROR(MATCH(DATE(M59671,N59671,DAY(L59671)),OFFSET($AD$15:$AD$22,0,M59671-$AD$14),0)))),"Off","On")</f>
        <v>Off</v>
      </c>
    </row>
    <row r="59672" spans="12:16" x14ac:dyDescent="0.25">
      <c r="L59672" s="57">
        <v>46683.208333333336</v>
      </c>
      <c r="M59672" s="55">
        <f t="shared" si="2826"/>
        <v>2027</v>
      </c>
      <c r="N59672" s="55">
        <f t="shared" si="2827"/>
        <v>10</v>
      </c>
      <c r="O59672" s="55">
        <f t="shared" si="2828"/>
        <v>7</v>
      </c>
      <c r="P59672" s="54" t="str" cm="1">
        <f t="array" aca="1" ref="P59672" ca="1">IF(OR(O59672=1,O59672=7,INDEX($AD$28:$AO$51,HOUR(L59672)+1,N59672)&lt;&gt;"On",NOT(ISERROR(MATCH(DATE(M59672,N59672,DAY(L59672)),OFFSET($AD$15:$AD$22,0,M59672-$AD$14),0)))),"Off","On")</f>
        <v>Off</v>
      </c>
    </row>
    <row r="59673" spans="12:16" x14ac:dyDescent="0.25">
      <c r="L59673" s="57">
        <v>46683.25</v>
      </c>
      <c r="M59673" s="55">
        <f t="shared" si="2826"/>
        <v>2027</v>
      </c>
      <c r="N59673" s="55">
        <f t="shared" si="2827"/>
        <v>10</v>
      </c>
      <c r="O59673" s="55">
        <f t="shared" si="2828"/>
        <v>7</v>
      </c>
      <c r="P59673" s="54" t="str" cm="1">
        <f t="array" aca="1" ref="P59673" ca="1">IF(OR(O59673=1,O59673=7,INDEX($AD$28:$AO$51,HOUR(L59673)+1,N59673)&lt;&gt;"On",NOT(ISERROR(MATCH(DATE(M59673,N59673,DAY(L59673)),OFFSET($AD$15:$AD$22,0,M59673-$AD$14),0)))),"Off","On")</f>
        <v>Off</v>
      </c>
    </row>
    <row r="59674" spans="12:16" x14ac:dyDescent="0.25">
      <c r="L59674" s="57">
        <v>46683.291666666664</v>
      </c>
      <c r="M59674" s="55">
        <f t="shared" si="2826"/>
        <v>2027</v>
      </c>
      <c r="N59674" s="55">
        <f t="shared" si="2827"/>
        <v>10</v>
      </c>
      <c r="O59674" s="55">
        <f t="shared" si="2828"/>
        <v>7</v>
      </c>
      <c r="P59674" s="54" t="str" cm="1">
        <f t="array" aca="1" ref="P59674" ca="1">IF(OR(O59674=1,O59674=7,INDEX($AD$28:$AO$51,HOUR(L59674)+1,N59674)&lt;&gt;"On",NOT(ISERROR(MATCH(DATE(M59674,N59674,DAY(L59674)),OFFSET($AD$15:$AD$22,0,M59674-$AD$14),0)))),"Off","On")</f>
        <v>Off</v>
      </c>
    </row>
    <row r="59675" spans="12:16" x14ac:dyDescent="0.25">
      <c r="L59675" s="57">
        <v>46683.333333333336</v>
      </c>
      <c r="M59675" s="55">
        <f t="shared" si="2826"/>
        <v>2027</v>
      </c>
      <c r="N59675" s="55">
        <f t="shared" si="2827"/>
        <v>10</v>
      </c>
      <c r="O59675" s="55">
        <f t="shared" si="2828"/>
        <v>7</v>
      </c>
      <c r="P59675" s="54" t="str" cm="1">
        <f t="array" aca="1" ref="P59675" ca="1">IF(OR(O59675=1,O59675=7,INDEX($AD$28:$AO$51,HOUR(L59675)+1,N59675)&lt;&gt;"On",NOT(ISERROR(MATCH(DATE(M59675,N59675,DAY(L59675)),OFFSET($AD$15:$AD$22,0,M59675-$AD$14),0)))),"Off","On")</f>
        <v>Off</v>
      </c>
    </row>
    <row r="59676" spans="12:16" x14ac:dyDescent="0.25">
      <c r="L59676" s="57">
        <v>46683.375</v>
      </c>
      <c r="M59676" s="55">
        <f t="shared" si="2826"/>
        <v>2027</v>
      </c>
      <c r="N59676" s="55">
        <f t="shared" si="2827"/>
        <v>10</v>
      </c>
      <c r="O59676" s="55">
        <f t="shared" si="2828"/>
        <v>7</v>
      </c>
      <c r="P59676" s="54" t="str" cm="1">
        <f t="array" aca="1" ref="P59676" ca="1">IF(OR(O59676=1,O59676=7,INDEX($AD$28:$AO$51,HOUR(L59676)+1,N59676)&lt;&gt;"On",NOT(ISERROR(MATCH(DATE(M59676,N59676,DAY(L59676)),OFFSET($AD$15:$AD$22,0,M59676-$AD$14),0)))),"Off","On")</f>
        <v>Off</v>
      </c>
    </row>
    <row r="59677" spans="12:16" x14ac:dyDescent="0.25">
      <c r="L59677" s="57">
        <v>46683.416666666664</v>
      </c>
      <c r="M59677" s="55">
        <f t="shared" si="2826"/>
        <v>2027</v>
      </c>
      <c r="N59677" s="55">
        <f t="shared" si="2827"/>
        <v>10</v>
      </c>
      <c r="O59677" s="55">
        <f t="shared" si="2828"/>
        <v>7</v>
      </c>
      <c r="P59677" s="54" t="str" cm="1">
        <f t="array" aca="1" ref="P59677" ca="1">IF(OR(O59677=1,O59677=7,INDEX($AD$28:$AO$51,HOUR(L59677)+1,N59677)&lt;&gt;"On",NOT(ISERROR(MATCH(DATE(M59677,N59677,DAY(L59677)),OFFSET($AD$15:$AD$22,0,M59677-$AD$14),0)))),"Off","On")</f>
        <v>Off</v>
      </c>
    </row>
    <row r="59678" spans="12:16" x14ac:dyDescent="0.25">
      <c r="L59678" s="57">
        <v>46683.458333333336</v>
      </c>
      <c r="M59678" s="55">
        <f t="shared" si="2826"/>
        <v>2027</v>
      </c>
      <c r="N59678" s="55">
        <f t="shared" si="2827"/>
        <v>10</v>
      </c>
      <c r="O59678" s="55">
        <f t="shared" si="2828"/>
        <v>7</v>
      </c>
      <c r="P59678" s="54" t="str" cm="1">
        <f t="array" aca="1" ref="P59678" ca="1">IF(OR(O59678=1,O59678=7,INDEX($AD$28:$AO$51,HOUR(L59678)+1,N59678)&lt;&gt;"On",NOT(ISERROR(MATCH(DATE(M59678,N59678,DAY(L59678)),OFFSET($AD$15:$AD$22,0,M59678-$AD$14),0)))),"Off","On")</f>
        <v>Off</v>
      </c>
    </row>
    <row r="59679" spans="12:16" x14ac:dyDescent="0.25">
      <c r="L59679" s="57">
        <v>46683.5</v>
      </c>
      <c r="M59679" s="55">
        <f t="shared" si="2826"/>
        <v>2027</v>
      </c>
      <c r="N59679" s="55">
        <f t="shared" si="2827"/>
        <v>10</v>
      </c>
      <c r="O59679" s="55">
        <f t="shared" si="2828"/>
        <v>7</v>
      </c>
      <c r="P59679" s="54" t="str" cm="1">
        <f t="array" aca="1" ref="P59679" ca="1">IF(OR(O59679=1,O59679=7,INDEX($AD$28:$AO$51,HOUR(L59679)+1,N59679)&lt;&gt;"On",NOT(ISERROR(MATCH(DATE(M59679,N59679,DAY(L59679)),OFFSET($AD$15:$AD$22,0,M59679-$AD$14),0)))),"Off","On")</f>
        <v>Off</v>
      </c>
    </row>
    <row r="59680" spans="12:16" x14ac:dyDescent="0.25">
      <c r="L59680" s="57">
        <v>46683.541666666664</v>
      </c>
      <c r="M59680" s="55">
        <f t="shared" si="2826"/>
        <v>2027</v>
      </c>
      <c r="N59680" s="55">
        <f t="shared" si="2827"/>
        <v>10</v>
      </c>
      <c r="O59680" s="55">
        <f t="shared" si="2828"/>
        <v>7</v>
      </c>
      <c r="P59680" s="54" t="str" cm="1">
        <f t="array" aca="1" ref="P59680" ca="1">IF(OR(O59680=1,O59680=7,INDEX($AD$28:$AO$51,HOUR(L59680)+1,N59680)&lt;&gt;"On",NOT(ISERROR(MATCH(DATE(M59680,N59680,DAY(L59680)),OFFSET($AD$15:$AD$22,0,M59680-$AD$14),0)))),"Off","On")</f>
        <v>Off</v>
      </c>
    </row>
    <row r="59681" spans="12:16" x14ac:dyDescent="0.25">
      <c r="L59681" s="57">
        <v>46683.583333333336</v>
      </c>
      <c r="M59681" s="55">
        <f t="shared" si="2826"/>
        <v>2027</v>
      </c>
      <c r="N59681" s="55">
        <f t="shared" si="2827"/>
        <v>10</v>
      </c>
      <c r="O59681" s="55">
        <f t="shared" si="2828"/>
        <v>7</v>
      </c>
      <c r="P59681" s="54" t="str" cm="1">
        <f t="array" aca="1" ref="P59681" ca="1">IF(OR(O59681=1,O59681=7,INDEX($AD$28:$AO$51,HOUR(L59681)+1,N59681)&lt;&gt;"On",NOT(ISERROR(MATCH(DATE(M59681,N59681,DAY(L59681)),OFFSET($AD$15:$AD$22,0,M59681-$AD$14),0)))),"Off","On")</f>
        <v>Off</v>
      </c>
    </row>
    <row r="59682" spans="12:16" x14ac:dyDescent="0.25">
      <c r="L59682" s="57">
        <v>46683.625</v>
      </c>
      <c r="M59682" s="55">
        <f t="shared" si="2826"/>
        <v>2027</v>
      </c>
      <c r="N59682" s="55">
        <f t="shared" si="2827"/>
        <v>10</v>
      </c>
      <c r="O59682" s="55">
        <f t="shared" si="2828"/>
        <v>7</v>
      </c>
      <c r="P59682" s="54" t="str" cm="1">
        <f t="array" aca="1" ref="P59682" ca="1">IF(OR(O59682=1,O59682=7,INDEX($AD$28:$AO$51,HOUR(L59682)+1,N59682)&lt;&gt;"On",NOT(ISERROR(MATCH(DATE(M59682,N59682,DAY(L59682)),OFFSET($AD$15:$AD$22,0,M59682-$AD$14),0)))),"Off","On")</f>
        <v>Off</v>
      </c>
    </row>
    <row r="59683" spans="12:16" x14ac:dyDescent="0.25">
      <c r="L59683" s="57">
        <v>46683.666666666664</v>
      </c>
      <c r="M59683" s="55">
        <f t="shared" si="2826"/>
        <v>2027</v>
      </c>
      <c r="N59683" s="55">
        <f t="shared" si="2827"/>
        <v>10</v>
      </c>
      <c r="O59683" s="55">
        <f t="shared" si="2828"/>
        <v>7</v>
      </c>
      <c r="P59683" s="54" t="str" cm="1">
        <f t="array" aca="1" ref="P59683" ca="1">IF(OR(O59683=1,O59683=7,INDEX($AD$28:$AO$51,HOUR(L59683)+1,N59683)&lt;&gt;"On",NOT(ISERROR(MATCH(DATE(M59683,N59683,DAY(L59683)),OFFSET($AD$15:$AD$22,0,M59683-$AD$14),0)))),"Off","On")</f>
        <v>Off</v>
      </c>
    </row>
    <row r="59684" spans="12:16" x14ac:dyDescent="0.25">
      <c r="L59684" s="57">
        <v>46683.708333333336</v>
      </c>
      <c r="M59684" s="55">
        <f t="shared" si="2826"/>
        <v>2027</v>
      </c>
      <c r="N59684" s="55">
        <f t="shared" si="2827"/>
        <v>10</v>
      </c>
      <c r="O59684" s="55">
        <f t="shared" si="2828"/>
        <v>7</v>
      </c>
      <c r="P59684" s="54" t="str" cm="1">
        <f t="array" aca="1" ref="P59684" ca="1">IF(OR(O59684=1,O59684=7,INDEX($AD$28:$AO$51,HOUR(L59684)+1,N59684)&lt;&gt;"On",NOT(ISERROR(MATCH(DATE(M59684,N59684,DAY(L59684)),OFFSET($AD$15:$AD$22,0,M59684-$AD$14),0)))),"Off","On")</f>
        <v>Off</v>
      </c>
    </row>
    <row r="59685" spans="12:16" x14ac:dyDescent="0.25">
      <c r="L59685" s="57">
        <v>46683.75</v>
      </c>
      <c r="M59685" s="55">
        <f t="shared" si="2826"/>
        <v>2027</v>
      </c>
      <c r="N59685" s="55">
        <f t="shared" si="2827"/>
        <v>10</v>
      </c>
      <c r="O59685" s="55">
        <f t="shared" si="2828"/>
        <v>7</v>
      </c>
      <c r="P59685" s="54" t="str" cm="1">
        <f t="array" aca="1" ref="P59685" ca="1">IF(OR(O59685=1,O59685=7,INDEX($AD$28:$AO$51,HOUR(L59685)+1,N59685)&lt;&gt;"On",NOT(ISERROR(MATCH(DATE(M59685,N59685,DAY(L59685)),OFFSET($AD$15:$AD$22,0,M59685-$AD$14),0)))),"Off","On")</f>
        <v>Off</v>
      </c>
    </row>
    <row r="59686" spans="12:16" x14ac:dyDescent="0.25">
      <c r="L59686" s="57">
        <v>46683.791666666664</v>
      </c>
      <c r="M59686" s="55">
        <f t="shared" si="2826"/>
        <v>2027</v>
      </c>
      <c r="N59686" s="55">
        <f t="shared" si="2827"/>
        <v>10</v>
      </c>
      <c r="O59686" s="55">
        <f t="shared" si="2828"/>
        <v>7</v>
      </c>
      <c r="P59686" s="54" t="str" cm="1">
        <f t="array" aca="1" ref="P59686" ca="1">IF(OR(O59686=1,O59686=7,INDEX($AD$28:$AO$51,HOUR(L59686)+1,N59686)&lt;&gt;"On",NOT(ISERROR(MATCH(DATE(M59686,N59686,DAY(L59686)),OFFSET($AD$15:$AD$22,0,M59686-$AD$14),0)))),"Off","On")</f>
        <v>Off</v>
      </c>
    </row>
    <row r="59687" spans="12:16" x14ac:dyDescent="0.25">
      <c r="L59687" s="57">
        <v>46683.833333333336</v>
      </c>
      <c r="M59687" s="55">
        <f t="shared" si="2826"/>
        <v>2027</v>
      </c>
      <c r="N59687" s="55">
        <f t="shared" si="2827"/>
        <v>10</v>
      </c>
      <c r="O59687" s="55">
        <f t="shared" si="2828"/>
        <v>7</v>
      </c>
      <c r="P59687" s="54" t="str" cm="1">
        <f t="array" aca="1" ref="P59687" ca="1">IF(OR(O59687=1,O59687=7,INDEX($AD$28:$AO$51,HOUR(L59687)+1,N59687)&lt;&gt;"On",NOT(ISERROR(MATCH(DATE(M59687,N59687,DAY(L59687)),OFFSET($AD$15:$AD$22,0,M59687-$AD$14),0)))),"Off","On")</f>
        <v>Off</v>
      </c>
    </row>
    <row r="59688" spans="12:16" x14ac:dyDescent="0.25">
      <c r="L59688" s="57">
        <v>46683.875</v>
      </c>
      <c r="M59688" s="55">
        <f t="shared" si="2826"/>
        <v>2027</v>
      </c>
      <c r="N59688" s="55">
        <f t="shared" si="2827"/>
        <v>10</v>
      </c>
      <c r="O59688" s="55">
        <f t="shared" si="2828"/>
        <v>7</v>
      </c>
      <c r="P59688" s="54" t="str" cm="1">
        <f t="array" aca="1" ref="P59688" ca="1">IF(OR(O59688=1,O59688=7,INDEX($AD$28:$AO$51,HOUR(L59688)+1,N59688)&lt;&gt;"On",NOT(ISERROR(MATCH(DATE(M59688,N59688,DAY(L59688)),OFFSET($AD$15:$AD$22,0,M59688-$AD$14),0)))),"Off","On")</f>
        <v>Off</v>
      </c>
    </row>
    <row r="59689" spans="12:16" x14ac:dyDescent="0.25">
      <c r="L59689" s="57">
        <v>46683.916666666664</v>
      </c>
      <c r="M59689" s="55">
        <f t="shared" si="2826"/>
        <v>2027</v>
      </c>
      <c r="N59689" s="55">
        <f t="shared" si="2827"/>
        <v>10</v>
      </c>
      <c r="O59689" s="55">
        <f t="shared" si="2828"/>
        <v>7</v>
      </c>
      <c r="P59689" s="54" t="str" cm="1">
        <f t="array" aca="1" ref="P59689" ca="1">IF(OR(O59689=1,O59689=7,INDEX($AD$28:$AO$51,HOUR(L59689)+1,N59689)&lt;&gt;"On",NOT(ISERROR(MATCH(DATE(M59689,N59689,DAY(L59689)),OFFSET($AD$15:$AD$22,0,M59689-$AD$14),0)))),"Off","On")</f>
        <v>Off</v>
      </c>
    </row>
    <row r="59690" spans="12:16" x14ac:dyDescent="0.25">
      <c r="L59690" s="57">
        <v>46683.958333333336</v>
      </c>
      <c r="M59690" s="55">
        <f t="shared" si="2826"/>
        <v>2027</v>
      </c>
      <c r="N59690" s="55">
        <f t="shared" si="2827"/>
        <v>10</v>
      </c>
      <c r="O59690" s="55">
        <f t="shared" si="2828"/>
        <v>7</v>
      </c>
      <c r="P59690" s="54" t="str" cm="1">
        <f t="array" aca="1" ref="P59690" ca="1">IF(OR(O59690=1,O59690=7,INDEX($AD$28:$AO$51,HOUR(L59690)+1,N59690)&lt;&gt;"On",NOT(ISERROR(MATCH(DATE(M59690,N59690,DAY(L59690)),OFFSET($AD$15:$AD$22,0,M59690-$AD$14),0)))),"Off","On")</f>
        <v>Off</v>
      </c>
    </row>
    <row r="59691" spans="12:16" x14ac:dyDescent="0.25">
      <c r="L59691" s="57">
        <v>46684</v>
      </c>
      <c r="M59691" s="55">
        <f t="shared" si="2826"/>
        <v>2027</v>
      </c>
      <c r="N59691" s="55">
        <f t="shared" si="2827"/>
        <v>10</v>
      </c>
      <c r="O59691" s="55">
        <f t="shared" si="2828"/>
        <v>1</v>
      </c>
      <c r="P59691" s="54" t="str" cm="1">
        <f t="array" aca="1" ref="P59691" ca="1">IF(OR(O59691=1,O59691=7,INDEX($AD$28:$AO$51,HOUR(L59691)+1,N59691)&lt;&gt;"On",NOT(ISERROR(MATCH(DATE(M59691,N59691,DAY(L59691)),OFFSET($AD$15:$AD$22,0,M59691-$AD$14),0)))),"Off","On")</f>
        <v>Off</v>
      </c>
    </row>
    <row r="59692" spans="12:16" x14ac:dyDescent="0.25">
      <c r="L59692" s="57">
        <v>46684.041666666664</v>
      </c>
      <c r="M59692" s="55">
        <f t="shared" si="2826"/>
        <v>2027</v>
      </c>
      <c r="N59692" s="55">
        <f t="shared" si="2827"/>
        <v>10</v>
      </c>
      <c r="O59692" s="55">
        <f t="shared" si="2828"/>
        <v>1</v>
      </c>
      <c r="P59692" s="54" t="str" cm="1">
        <f t="array" aca="1" ref="P59692" ca="1">IF(OR(O59692=1,O59692=7,INDEX($AD$28:$AO$51,HOUR(L59692)+1,N59692)&lt;&gt;"On",NOT(ISERROR(MATCH(DATE(M59692,N59692,DAY(L59692)),OFFSET($AD$15:$AD$22,0,M59692-$AD$14),0)))),"Off","On")</f>
        <v>Off</v>
      </c>
    </row>
    <row r="59693" spans="12:16" x14ac:dyDescent="0.25">
      <c r="L59693" s="57">
        <v>46684.083333333336</v>
      </c>
      <c r="M59693" s="55">
        <f t="shared" si="2826"/>
        <v>2027</v>
      </c>
      <c r="N59693" s="55">
        <f t="shared" si="2827"/>
        <v>10</v>
      </c>
      <c r="O59693" s="55">
        <f t="shared" si="2828"/>
        <v>1</v>
      </c>
      <c r="P59693" s="54" t="str" cm="1">
        <f t="array" aca="1" ref="P59693" ca="1">IF(OR(O59693=1,O59693=7,INDEX($AD$28:$AO$51,HOUR(L59693)+1,N59693)&lt;&gt;"On",NOT(ISERROR(MATCH(DATE(M59693,N59693,DAY(L59693)),OFFSET($AD$15:$AD$22,0,M59693-$AD$14),0)))),"Off","On")</f>
        <v>Off</v>
      </c>
    </row>
    <row r="59694" spans="12:16" x14ac:dyDescent="0.25">
      <c r="L59694" s="57">
        <v>46684.125</v>
      </c>
      <c r="M59694" s="55">
        <f t="shared" si="2826"/>
        <v>2027</v>
      </c>
      <c r="N59694" s="55">
        <f t="shared" si="2827"/>
        <v>10</v>
      </c>
      <c r="O59694" s="55">
        <f t="shared" si="2828"/>
        <v>1</v>
      </c>
      <c r="P59694" s="54" t="str" cm="1">
        <f t="array" aca="1" ref="P59694" ca="1">IF(OR(O59694=1,O59694=7,INDEX($AD$28:$AO$51,HOUR(L59694)+1,N59694)&lt;&gt;"On",NOT(ISERROR(MATCH(DATE(M59694,N59694,DAY(L59694)),OFFSET($AD$15:$AD$22,0,M59694-$AD$14),0)))),"Off","On")</f>
        <v>Off</v>
      </c>
    </row>
    <row r="59695" spans="12:16" x14ac:dyDescent="0.25">
      <c r="L59695" s="57">
        <v>46684.166666666664</v>
      </c>
      <c r="M59695" s="55">
        <f t="shared" si="2826"/>
        <v>2027</v>
      </c>
      <c r="N59695" s="55">
        <f t="shared" si="2827"/>
        <v>10</v>
      </c>
      <c r="O59695" s="55">
        <f t="shared" si="2828"/>
        <v>1</v>
      </c>
      <c r="P59695" s="54" t="str" cm="1">
        <f t="array" aca="1" ref="P59695" ca="1">IF(OR(O59695=1,O59695=7,INDEX($AD$28:$AO$51,HOUR(L59695)+1,N59695)&lt;&gt;"On",NOT(ISERROR(MATCH(DATE(M59695,N59695,DAY(L59695)),OFFSET($AD$15:$AD$22,0,M59695-$AD$14),0)))),"Off","On")</f>
        <v>Off</v>
      </c>
    </row>
    <row r="59696" spans="12:16" x14ac:dyDescent="0.25">
      <c r="L59696" s="57">
        <v>46684.208333333336</v>
      </c>
      <c r="M59696" s="55">
        <f t="shared" si="2826"/>
        <v>2027</v>
      </c>
      <c r="N59696" s="55">
        <f t="shared" si="2827"/>
        <v>10</v>
      </c>
      <c r="O59696" s="55">
        <f t="shared" si="2828"/>
        <v>1</v>
      </c>
      <c r="P59696" s="54" t="str" cm="1">
        <f t="array" aca="1" ref="P59696" ca="1">IF(OR(O59696=1,O59696=7,INDEX($AD$28:$AO$51,HOUR(L59696)+1,N59696)&lt;&gt;"On",NOT(ISERROR(MATCH(DATE(M59696,N59696,DAY(L59696)),OFFSET($AD$15:$AD$22,0,M59696-$AD$14),0)))),"Off","On")</f>
        <v>Off</v>
      </c>
    </row>
    <row r="59697" spans="12:16" x14ac:dyDescent="0.25">
      <c r="L59697" s="57">
        <v>46684.25</v>
      </c>
      <c r="M59697" s="55">
        <f t="shared" si="2826"/>
        <v>2027</v>
      </c>
      <c r="N59697" s="55">
        <f t="shared" si="2827"/>
        <v>10</v>
      </c>
      <c r="O59697" s="55">
        <f t="shared" si="2828"/>
        <v>1</v>
      </c>
      <c r="P59697" s="54" t="str" cm="1">
        <f t="array" aca="1" ref="P59697" ca="1">IF(OR(O59697=1,O59697=7,INDEX($AD$28:$AO$51,HOUR(L59697)+1,N59697)&lt;&gt;"On",NOT(ISERROR(MATCH(DATE(M59697,N59697,DAY(L59697)),OFFSET($AD$15:$AD$22,0,M59697-$AD$14),0)))),"Off","On")</f>
        <v>Off</v>
      </c>
    </row>
    <row r="59698" spans="12:16" x14ac:dyDescent="0.25">
      <c r="L59698" s="57">
        <v>46684.291666666664</v>
      </c>
      <c r="M59698" s="55">
        <f t="shared" si="2826"/>
        <v>2027</v>
      </c>
      <c r="N59698" s="55">
        <f t="shared" si="2827"/>
        <v>10</v>
      </c>
      <c r="O59698" s="55">
        <f t="shared" si="2828"/>
        <v>1</v>
      </c>
      <c r="P59698" s="54" t="str" cm="1">
        <f t="array" aca="1" ref="P59698" ca="1">IF(OR(O59698=1,O59698=7,INDEX($AD$28:$AO$51,HOUR(L59698)+1,N59698)&lt;&gt;"On",NOT(ISERROR(MATCH(DATE(M59698,N59698,DAY(L59698)),OFFSET($AD$15:$AD$22,0,M59698-$AD$14),0)))),"Off","On")</f>
        <v>Off</v>
      </c>
    </row>
    <row r="59699" spans="12:16" x14ac:dyDescent="0.25">
      <c r="L59699" s="57">
        <v>46684.333333333336</v>
      </c>
      <c r="M59699" s="55">
        <f t="shared" si="2826"/>
        <v>2027</v>
      </c>
      <c r="N59699" s="55">
        <f t="shared" si="2827"/>
        <v>10</v>
      </c>
      <c r="O59699" s="55">
        <f t="shared" si="2828"/>
        <v>1</v>
      </c>
      <c r="P59699" s="54" t="str" cm="1">
        <f t="array" aca="1" ref="P59699" ca="1">IF(OR(O59699=1,O59699=7,INDEX($AD$28:$AO$51,HOUR(L59699)+1,N59699)&lt;&gt;"On",NOT(ISERROR(MATCH(DATE(M59699,N59699,DAY(L59699)),OFFSET($AD$15:$AD$22,0,M59699-$AD$14),0)))),"Off","On")</f>
        <v>Off</v>
      </c>
    </row>
    <row r="59700" spans="12:16" x14ac:dyDescent="0.25">
      <c r="L59700" s="57">
        <v>46684.375</v>
      </c>
      <c r="M59700" s="55">
        <f t="shared" si="2826"/>
        <v>2027</v>
      </c>
      <c r="N59700" s="55">
        <f t="shared" si="2827"/>
        <v>10</v>
      </c>
      <c r="O59700" s="55">
        <f t="shared" si="2828"/>
        <v>1</v>
      </c>
      <c r="P59700" s="54" t="str" cm="1">
        <f t="array" aca="1" ref="P59700" ca="1">IF(OR(O59700=1,O59700=7,INDEX($AD$28:$AO$51,HOUR(L59700)+1,N59700)&lt;&gt;"On",NOT(ISERROR(MATCH(DATE(M59700,N59700,DAY(L59700)),OFFSET($AD$15:$AD$22,0,M59700-$AD$14),0)))),"Off","On")</f>
        <v>Off</v>
      </c>
    </row>
    <row r="59701" spans="12:16" x14ac:dyDescent="0.25">
      <c r="L59701" s="57">
        <v>46684.416666666664</v>
      </c>
      <c r="M59701" s="55">
        <f t="shared" si="2826"/>
        <v>2027</v>
      </c>
      <c r="N59701" s="55">
        <f t="shared" si="2827"/>
        <v>10</v>
      </c>
      <c r="O59701" s="55">
        <f t="shared" si="2828"/>
        <v>1</v>
      </c>
      <c r="P59701" s="54" t="str" cm="1">
        <f t="array" aca="1" ref="P59701" ca="1">IF(OR(O59701=1,O59701=7,INDEX($AD$28:$AO$51,HOUR(L59701)+1,N59701)&lt;&gt;"On",NOT(ISERROR(MATCH(DATE(M59701,N59701,DAY(L59701)),OFFSET($AD$15:$AD$22,0,M59701-$AD$14),0)))),"Off","On")</f>
        <v>Off</v>
      </c>
    </row>
    <row r="59702" spans="12:16" x14ac:dyDescent="0.25">
      <c r="L59702" s="57">
        <v>46684.458333333336</v>
      </c>
      <c r="M59702" s="55">
        <f t="shared" si="2826"/>
        <v>2027</v>
      </c>
      <c r="N59702" s="55">
        <f t="shared" si="2827"/>
        <v>10</v>
      </c>
      <c r="O59702" s="55">
        <f t="shared" si="2828"/>
        <v>1</v>
      </c>
      <c r="P59702" s="54" t="str" cm="1">
        <f t="array" aca="1" ref="P59702" ca="1">IF(OR(O59702=1,O59702=7,INDEX($AD$28:$AO$51,HOUR(L59702)+1,N59702)&lt;&gt;"On",NOT(ISERROR(MATCH(DATE(M59702,N59702,DAY(L59702)),OFFSET($AD$15:$AD$22,0,M59702-$AD$14),0)))),"Off","On")</f>
        <v>Off</v>
      </c>
    </row>
    <row r="59703" spans="12:16" x14ac:dyDescent="0.25">
      <c r="L59703" s="57">
        <v>46684.5</v>
      </c>
      <c r="M59703" s="55">
        <f t="shared" si="2826"/>
        <v>2027</v>
      </c>
      <c r="N59703" s="55">
        <f t="shared" si="2827"/>
        <v>10</v>
      </c>
      <c r="O59703" s="55">
        <f t="shared" si="2828"/>
        <v>1</v>
      </c>
      <c r="P59703" s="54" t="str" cm="1">
        <f t="array" aca="1" ref="P59703" ca="1">IF(OR(O59703=1,O59703=7,INDEX($AD$28:$AO$51,HOUR(L59703)+1,N59703)&lt;&gt;"On",NOT(ISERROR(MATCH(DATE(M59703,N59703,DAY(L59703)),OFFSET($AD$15:$AD$22,0,M59703-$AD$14),0)))),"Off","On")</f>
        <v>Off</v>
      </c>
    </row>
    <row r="59704" spans="12:16" x14ac:dyDescent="0.25">
      <c r="L59704" s="57">
        <v>46684.541666666664</v>
      </c>
      <c r="M59704" s="55">
        <f t="shared" si="2826"/>
        <v>2027</v>
      </c>
      <c r="N59704" s="55">
        <f t="shared" si="2827"/>
        <v>10</v>
      </c>
      <c r="O59704" s="55">
        <f t="shared" si="2828"/>
        <v>1</v>
      </c>
      <c r="P59704" s="54" t="str" cm="1">
        <f t="array" aca="1" ref="P59704" ca="1">IF(OR(O59704=1,O59704=7,INDEX($AD$28:$AO$51,HOUR(L59704)+1,N59704)&lt;&gt;"On",NOT(ISERROR(MATCH(DATE(M59704,N59704,DAY(L59704)),OFFSET($AD$15:$AD$22,0,M59704-$AD$14),0)))),"Off","On")</f>
        <v>Off</v>
      </c>
    </row>
    <row r="59705" spans="12:16" x14ac:dyDescent="0.25">
      <c r="L59705" s="57">
        <v>46684.583333333336</v>
      </c>
      <c r="M59705" s="55">
        <f t="shared" si="2826"/>
        <v>2027</v>
      </c>
      <c r="N59705" s="55">
        <f t="shared" si="2827"/>
        <v>10</v>
      </c>
      <c r="O59705" s="55">
        <f t="shared" si="2828"/>
        <v>1</v>
      </c>
      <c r="P59705" s="54" t="str" cm="1">
        <f t="array" aca="1" ref="P59705" ca="1">IF(OR(O59705=1,O59705=7,INDEX($AD$28:$AO$51,HOUR(L59705)+1,N59705)&lt;&gt;"On",NOT(ISERROR(MATCH(DATE(M59705,N59705,DAY(L59705)),OFFSET($AD$15:$AD$22,0,M59705-$AD$14),0)))),"Off","On")</f>
        <v>Off</v>
      </c>
    </row>
    <row r="59706" spans="12:16" x14ac:dyDescent="0.25">
      <c r="L59706" s="57">
        <v>46684.625</v>
      </c>
      <c r="M59706" s="55">
        <f t="shared" si="2826"/>
        <v>2027</v>
      </c>
      <c r="N59706" s="55">
        <f t="shared" si="2827"/>
        <v>10</v>
      </c>
      <c r="O59706" s="55">
        <f t="shared" si="2828"/>
        <v>1</v>
      </c>
      <c r="P59706" s="54" t="str" cm="1">
        <f t="array" aca="1" ref="P59706" ca="1">IF(OR(O59706=1,O59706=7,INDEX($AD$28:$AO$51,HOUR(L59706)+1,N59706)&lt;&gt;"On",NOT(ISERROR(MATCH(DATE(M59706,N59706,DAY(L59706)),OFFSET($AD$15:$AD$22,0,M59706-$AD$14),0)))),"Off","On")</f>
        <v>Off</v>
      </c>
    </row>
    <row r="59707" spans="12:16" x14ac:dyDescent="0.25">
      <c r="L59707" s="57">
        <v>46684.666666666664</v>
      </c>
      <c r="M59707" s="55">
        <f t="shared" si="2826"/>
        <v>2027</v>
      </c>
      <c r="N59707" s="55">
        <f t="shared" si="2827"/>
        <v>10</v>
      </c>
      <c r="O59707" s="55">
        <f t="shared" si="2828"/>
        <v>1</v>
      </c>
      <c r="P59707" s="54" t="str" cm="1">
        <f t="array" aca="1" ref="P59707" ca="1">IF(OR(O59707=1,O59707=7,INDEX($AD$28:$AO$51,HOUR(L59707)+1,N59707)&lt;&gt;"On",NOT(ISERROR(MATCH(DATE(M59707,N59707,DAY(L59707)),OFFSET($AD$15:$AD$22,0,M59707-$AD$14),0)))),"Off","On")</f>
        <v>Off</v>
      </c>
    </row>
    <row r="59708" spans="12:16" x14ac:dyDescent="0.25">
      <c r="L59708" s="57">
        <v>46684.708333333336</v>
      </c>
      <c r="M59708" s="55">
        <f t="shared" si="2826"/>
        <v>2027</v>
      </c>
      <c r="N59708" s="55">
        <f t="shared" si="2827"/>
        <v>10</v>
      </c>
      <c r="O59708" s="55">
        <f t="shared" si="2828"/>
        <v>1</v>
      </c>
      <c r="P59708" s="54" t="str" cm="1">
        <f t="array" aca="1" ref="P59708" ca="1">IF(OR(O59708=1,O59708=7,INDEX($AD$28:$AO$51,HOUR(L59708)+1,N59708)&lt;&gt;"On",NOT(ISERROR(MATCH(DATE(M59708,N59708,DAY(L59708)),OFFSET($AD$15:$AD$22,0,M59708-$AD$14),0)))),"Off","On")</f>
        <v>Off</v>
      </c>
    </row>
    <row r="59709" spans="12:16" x14ac:dyDescent="0.25">
      <c r="L59709" s="57">
        <v>46684.75</v>
      </c>
      <c r="M59709" s="55">
        <f t="shared" si="2826"/>
        <v>2027</v>
      </c>
      <c r="N59709" s="55">
        <f t="shared" si="2827"/>
        <v>10</v>
      </c>
      <c r="O59709" s="55">
        <f t="shared" si="2828"/>
        <v>1</v>
      </c>
      <c r="P59709" s="54" t="str" cm="1">
        <f t="array" aca="1" ref="P59709" ca="1">IF(OR(O59709=1,O59709=7,INDEX($AD$28:$AO$51,HOUR(L59709)+1,N59709)&lt;&gt;"On",NOT(ISERROR(MATCH(DATE(M59709,N59709,DAY(L59709)),OFFSET($AD$15:$AD$22,0,M59709-$AD$14),0)))),"Off","On")</f>
        <v>Off</v>
      </c>
    </row>
    <row r="59710" spans="12:16" x14ac:dyDescent="0.25">
      <c r="L59710" s="57">
        <v>46684.791666666664</v>
      </c>
      <c r="M59710" s="55">
        <f t="shared" si="2826"/>
        <v>2027</v>
      </c>
      <c r="N59710" s="55">
        <f t="shared" si="2827"/>
        <v>10</v>
      </c>
      <c r="O59710" s="55">
        <f t="shared" si="2828"/>
        <v>1</v>
      </c>
      <c r="P59710" s="54" t="str" cm="1">
        <f t="array" aca="1" ref="P59710" ca="1">IF(OR(O59710=1,O59710=7,INDEX($AD$28:$AO$51,HOUR(L59710)+1,N59710)&lt;&gt;"On",NOT(ISERROR(MATCH(DATE(M59710,N59710,DAY(L59710)),OFFSET($AD$15:$AD$22,0,M59710-$AD$14),0)))),"Off","On")</f>
        <v>Off</v>
      </c>
    </row>
    <row r="59711" spans="12:16" x14ac:dyDescent="0.25">
      <c r="L59711" s="57">
        <v>46684.833333333336</v>
      </c>
      <c r="M59711" s="55">
        <f t="shared" si="2826"/>
        <v>2027</v>
      </c>
      <c r="N59711" s="55">
        <f t="shared" si="2827"/>
        <v>10</v>
      </c>
      <c r="O59711" s="55">
        <f t="shared" si="2828"/>
        <v>1</v>
      </c>
      <c r="P59711" s="54" t="str" cm="1">
        <f t="array" aca="1" ref="P59711" ca="1">IF(OR(O59711=1,O59711=7,INDEX($AD$28:$AO$51,HOUR(L59711)+1,N59711)&lt;&gt;"On",NOT(ISERROR(MATCH(DATE(M59711,N59711,DAY(L59711)),OFFSET($AD$15:$AD$22,0,M59711-$AD$14),0)))),"Off","On")</f>
        <v>Off</v>
      </c>
    </row>
    <row r="59712" spans="12:16" x14ac:dyDescent="0.25">
      <c r="L59712" s="57">
        <v>46684.875</v>
      </c>
      <c r="M59712" s="55">
        <f t="shared" si="2826"/>
        <v>2027</v>
      </c>
      <c r="N59712" s="55">
        <f t="shared" si="2827"/>
        <v>10</v>
      </c>
      <c r="O59712" s="55">
        <f t="shared" si="2828"/>
        <v>1</v>
      </c>
      <c r="P59712" s="54" t="str" cm="1">
        <f t="array" aca="1" ref="P59712" ca="1">IF(OR(O59712=1,O59712=7,INDEX($AD$28:$AO$51,HOUR(L59712)+1,N59712)&lt;&gt;"On",NOT(ISERROR(MATCH(DATE(M59712,N59712,DAY(L59712)),OFFSET($AD$15:$AD$22,0,M59712-$AD$14),0)))),"Off","On")</f>
        <v>Off</v>
      </c>
    </row>
    <row r="59713" spans="12:16" x14ac:dyDescent="0.25">
      <c r="L59713" s="57">
        <v>46684.916666666664</v>
      </c>
      <c r="M59713" s="55">
        <f t="shared" si="2826"/>
        <v>2027</v>
      </c>
      <c r="N59713" s="55">
        <f t="shared" si="2827"/>
        <v>10</v>
      </c>
      <c r="O59713" s="55">
        <f t="shared" si="2828"/>
        <v>1</v>
      </c>
      <c r="P59713" s="54" t="str" cm="1">
        <f t="array" aca="1" ref="P59713" ca="1">IF(OR(O59713=1,O59713=7,INDEX($AD$28:$AO$51,HOUR(L59713)+1,N59713)&lt;&gt;"On",NOT(ISERROR(MATCH(DATE(M59713,N59713,DAY(L59713)),OFFSET($AD$15:$AD$22,0,M59713-$AD$14),0)))),"Off","On")</f>
        <v>Off</v>
      </c>
    </row>
    <row r="59714" spans="12:16" x14ac:dyDescent="0.25">
      <c r="L59714" s="57">
        <v>46684.958333333336</v>
      </c>
      <c r="M59714" s="55">
        <f t="shared" si="2826"/>
        <v>2027</v>
      </c>
      <c r="N59714" s="55">
        <f t="shared" si="2827"/>
        <v>10</v>
      </c>
      <c r="O59714" s="55">
        <f t="shared" si="2828"/>
        <v>1</v>
      </c>
      <c r="P59714" s="54" t="str" cm="1">
        <f t="array" aca="1" ref="P59714" ca="1">IF(OR(O59714=1,O59714=7,INDEX($AD$28:$AO$51,HOUR(L59714)+1,N59714)&lt;&gt;"On",NOT(ISERROR(MATCH(DATE(M59714,N59714,DAY(L59714)),OFFSET($AD$15:$AD$22,0,M59714-$AD$14),0)))),"Off","On")</f>
        <v>Off</v>
      </c>
    </row>
    <row r="59715" spans="12:16" x14ac:dyDescent="0.25">
      <c r="L59715" s="57">
        <v>46685</v>
      </c>
      <c r="M59715" s="55">
        <f t="shared" si="2826"/>
        <v>2027</v>
      </c>
      <c r="N59715" s="55">
        <f t="shared" si="2827"/>
        <v>10</v>
      </c>
      <c r="O59715" s="55">
        <f t="shared" si="2828"/>
        <v>2</v>
      </c>
      <c r="P59715" s="54" t="str" cm="1">
        <f t="array" aca="1" ref="P59715" ca="1">IF(OR(O59715=1,O59715=7,INDEX($AD$28:$AO$51,HOUR(L59715)+1,N59715)&lt;&gt;"On",NOT(ISERROR(MATCH(DATE(M59715,N59715,DAY(L59715)),OFFSET($AD$15:$AD$22,0,M59715-$AD$14),0)))),"Off","On")</f>
        <v>Off</v>
      </c>
    </row>
    <row r="59716" spans="12:16" x14ac:dyDescent="0.25">
      <c r="L59716" s="57">
        <v>46685.041666666664</v>
      </c>
      <c r="M59716" s="55">
        <f t="shared" si="2826"/>
        <v>2027</v>
      </c>
      <c r="N59716" s="55">
        <f t="shared" si="2827"/>
        <v>10</v>
      </c>
      <c r="O59716" s="55">
        <f t="shared" si="2828"/>
        <v>2</v>
      </c>
      <c r="P59716" s="54" t="str" cm="1">
        <f t="array" aca="1" ref="P59716" ca="1">IF(OR(O59716=1,O59716=7,INDEX($AD$28:$AO$51,HOUR(L59716)+1,N59716)&lt;&gt;"On",NOT(ISERROR(MATCH(DATE(M59716,N59716,DAY(L59716)),OFFSET($AD$15:$AD$22,0,M59716-$AD$14),0)))),"Off","On")</f>
        <v>Off</v>
      </c>
    </row>
    <row r="59717" spans="12:16" x14ac:dyDescent="0.25">
      <c r="L59717" s="57">
        <v>46685.083333333336</v>
      </c>
      <c r="M59717" s="55">
        <f t="shared" si="2826"/>
        <v>2027</v>
      </c>
      <c r="N59717" s="55">
        <f t="shared" si="2827"/>
        <v>10</v>
      </c>
      <c r="O59717" s="55">
        <f t="shared" si="2828"/>
        <v>2</v>
      </c>
      <c r="P59717" s="54" t="str" cm="1">
        <f t="array" aca="1" ref="P59717" ca="1">IF(OR(O59717=1,O59717=7,INDEX($AD$28:$AO$51,HOUR(L59717)+1,N59717)&lt;&gt;"On",NOT(ISERROR(MATCH(DATE(M59717,N59717,DAY(L59717)),OFFSET($AD$15:$AD$22,0,M59717-$AD$14),0)))),"Off","On")</f>
        <v>Off</v>
      </c>
    </row>
    <row r="59718" spans="12:16" x14ac:dyDescent="0.25">
      <c r="L59718" s="57">
        <v>46685.125</v>
      </c>
      <c r="M59718" s="55">
        <f t="shared" si="2826"/>
        <v>2027</v>
      </c>
      <c r="N59718" s="55">
        <f t="shared" si="2827"/>
        <v>10</v>
      </c>
      <c r="O59718" s="55">
        <f t="shared" si="2828"/>
        <v>2</v>
      </c>
      <c r="P59718" s="54" t="str" cm="1">
        <f t="array" aca="1" ref="P59718" ca="1">IF(OR(O59718=1,O59718=7,INDEX($AD$28:$AO$51,HOUR(L59718)+1,N59718)&lt;&gt;"On",NOT(ISERROR(MATCH(DATE(M59718,N59718,DAY(L59718)),OFFSET($AD$15:$AD$22,0,M59718-$AD$14),0)))),"Off","On")</f>
        <v>Off</v>
      </c>
    </row>
    <row r="59719" spans="12:16" x14ac:dyDescent="0.25">
      <c r="L59719" s="57">
        <v>46685.166666666664</v>
      </c>
      <c r="M59719" s="55">
        <f t="shared" si="2826"/>
        <v>2027</v>
      </c>
      <c r="N59719" s="55">
        <f t="shared" si="2827"/>
        <v>10</v>
      </c>
      <c r="O59719" s="55">
        <f t="shared" si="2828"/>
        <v>2</v>
      </c>
      <c r="P59719" s="54" t="str" cm="1">
        <f t="array" aca="1" ref="P59719" ca="1">IF(OR(O59719=1,O59719=7,INDEX($AD$28:$AO$51,HOUR(L59719)+1,N59719)&lt;&gt;"On",NOT(ISERROR(MATCH(DATE(M59719,N59719,DAY(L59719)),OFFSET($AD$15:$AD$22,0,M59719-$AD$14),0)))),"Off","On")</f>
        <v>Off</v>
      </c>
    </row>
    <row r="59720" spans="12:16" x14ac:dyDescent="0.25">
      <c r="L59720" s="57">
        <v>46685.208333333336</v>
      </c>
      <c r="M59720" s="55">
        <f t="shared" si="2826"/>
        <v>2027</v>
      </c>
      <c r="N59720" s="55">
        <f t="shared" si="2827"/>
        <v>10</v>
      </c>
      <c r="O59720" s="55">
        <f t="shared" si="2828"/>
        <v>2</v>
      </c>
      <c r="P59720" s="54" t="str" cm="1">
        <f t="array" aca="1" ref="P59720" ca="1">IF(OR(O59720=1,O59720=7,INDEX($AD$28:$AO$51,HOUR(L59720)+1,N59720)&lt;&gt;"On",NOT(ISERROR(MATCH(DATE(M59720,N59720,DAY(L59720)),OFFSET($AD$15:$AD$22,0,M59720-$AD$14),0)))),"Off","On")</f>
        <v>Off</v>
      </c>
    </row>
    <row r="59721" spans="12:16" x14ac:dyDescent="0.25">
      <c r="L59721" s="57">
        <v>46685.25</v>
      </c>
      <c r="M59721" s="55">
        <f t="shared" si="2826"/>
        <v>2027</v>
      </c>
      <c r="N59721" s="55">
        <f t="shared" si="2827"/>
        <v>10</v>
      </c>
      <c r="O59721" s="55">
        <f t="shared" si="2828"/>
        <v>2</v>
      </c>
      <c r="P59721" s="54" t="str" cm="1">
        <f t="array" aca="1" ref="P59721" ca="1">IF(OR(O59721=1,O59721=7,INDEX($AD$28:$AO$51,HOUR(L59721)+1,N59721)&lt;&gt;"On",NOT(ISERROR(MATCH(DATE(M59721,N59721,DAY(L59721)),OFFSET($AD$15:$AD$22,0,M59721-$AD$14),0)))),"Off","On")</f>
        <v>On</v>
      </c>
    </row>
    <row r="59722" spans="12:16" x14ac:dyDescent="0.25">
      <c r="L59722" s="57">
        <v>46685.291666666664</v>
      </c>
      <c r="M59722" s="55">
        <f t="shared" si="2826"/>
        <v>2027</v>
      </c>
      <c r="N59722" s="55">
        <f t="shared" si="2827"/>
        <v>10</v>
      </c>
      <c r="O59722" s="55">
        <f t="shared" si="2828"/>
        <v>2</v>
      </c>
      <c r="P59722" s="54" t="str" cm="1">
        <f t="array" aca="1" ref="P59722" ca="1">IF(OR(O59722=1,O59722=7,INDEX($AD$28:$AO$51,HOUR(L59722)+1,N59722)&lt;&gt;"On",NOT(ISERROR(MATCH(DATE(M59722,N59722,DAY(L59722)),OFFSET($AD$15:$AD$22,0,M59722-$AD$14),0)))),"Off","On")</f>
        <v>On</v>
      </c>
    </row>
    <row r="59723" spans="12:16" x14ac:dyDescent="0.25">
      <c r="L59723" s="57">
        <v>46685.333333333336</v>
      </c>
      <c r="M59723" s="55">
        <f t="shared" si="2826"/>
        <v>2027</v>
      </c>
      <c r="N59723" s="55">
        <f t="shared" si="2827"/>
        <v>10</v>
      </c>
      <c r="O59723" s="55">
        <f t="shared" si="2828"/>
        <v>2</v>
      </c>
      <c r="P59723" s="54" t="str" cm="1">
        <f t="array" aca="1" ref="P59723" ca="1">IF(OR(O59723=1,O59723=7,INDEX($AD$28:$AO$51,HOUR(L59723)+1,N59723)&lt;&gt;"On",NOT(ISERROR(MATCH(DATE(M59723,N59723,DAY(L59723)),OFFSET($AD$15:$AD$22,0,M59723-$AD$14),0)))),"Off","On")</f>
        <v>On</v>
      </c>
    </row>
    <row r="59724" spans="12:16" x14ac:dyDescent="0.25">
      <c r="L59724" s="57">
        <v>46685.375</v>
      </c>
      <c r="M59724" s="55">
        <f t="shared" ref="M59724:M59787" si="2829">YEAR(L59724)</f>
        <v>2027</v>
      </c>
      <c r="N59724" s="55">
        <f t="shared" ref="N59724:N59787" si="2830">MONTH(L59724)</f>
        <v>10</v>
      </c>
      <c r="O59724" s="55">
        <f t="shared" ref="O59724:O59787" si="2831">WEEKDAY(L59724)</f>
        <v>2</v>
      </c>
      <c r="P59724" s="54" t="str" cm="1">
        <f t="array" aca="1" ref="P59724" ca="1">IF(OR(O59724=1,O59724=7,INDEX($AD$28:$AO$51,HOUR(L59724)+1,N59724)&lt;&gt;"On",NOT(ISERROR(MATCH(DATE(M59724,N59724,DAY(L59724)),OFFSET($AD$15:$AD$22,0,M59724-$AD$14),0)))),"Off","On")</f>
        <v>Off</v>
      </c>
    </row>
    <row r="59725" spans="12:16" x14ac:dyDescent="0.25">
      <c r="L59725" s="57">
        <v>46685.416666666664</v>
      </c>
      <c r="M59725" s="55">
        <f t="shared" si="2829"/>
        <v>2027</v>
      </c>
      <c r="N59725" s="55">
        <f t="shared" si="2830"/>
        <v>10</v>
      </c>
      <c r="O59725" s="55">
        <f t="shared" si="2831"/>
        <v>2</v>
      </c>
      <c r="P59725" s="54" t="str" cm="1">
        <f t="array" aca="1" ref="P59725" ca="1">IF(OR(O59725=1,O59725=7,INDEX($AD$28:$AO$51,HOUR(L59725)+1,N59725)&lt;&gt;"On",NOT(ISERROR(MATCH(DATE(M59725,N59725,DAY(L59725)),OFFSET($AD$15:$AD$22,0,M59725-$AD$14),0)))),"Off","On")</f>
        <v>Off</v>
      </c>
    </row>
    <row r="59726" spans="12:16" x14ac:dyDescent="0.25">
      <c r="L59726" s="57">
        <v>46685.458333333336</v>
      </c>
      <c r="M59726" s="55">
        <f t="shared" si="2829"/>
        <v>2027</v>
      </c>
      <c r="N59726" s="55">
        <f t="shared" si="2830"/>
        <v>10</v>
      </c>
      <c r="O59726" s="55">
        <f t="shared" si="2831"/>
        <v>2</v>
      </c>
      <c r="P59726" s="54" t="str" cm="1">
        <f t="array" aca="1" ref="P59726" ca="1">IF(OR(O59726=1,O59726=7,INDEX($AD$28:$AO$51,HOUR(L59726)+1,N59726)&lt;&gt;"On",NOT(ISERROR(MATCH(DATE(M59726,N59726,DAY(L59726)),OFFSET($AD$15:$AD$22,0,M59726-$AD$14),0)))),"Off","On")</f>
        <v>Off</v>
      </c>
    </row>
    <row r="59727" spans="12:16" x14ac:dyDescent="0.25">
      <c r="L59727" s="57">
        <v>46685.5</v>
      </c>
      <c r="M59727" s="55">
        <f t="shared" si="2829"/>
        <v>2027</v>
      </c>
      <c r="N59727" s="55">
        <f t="shared" si="2830"/>
        <v>10</v>
      </c>
      <c r="O59727" s="55">
        <f t="shared" si="2831"/>
        <v>2</v>
      </c>
      <c r="P59727" s="54" t="str" cm="1">
        <f t="array" aca="1" ref="P59727" ca="1">IF(OR(O59727=1,O59727=7,INDEX($AD$28:$AO$51,HOUR(L59727)+1,N59727)&lt;&gt;"On",NOT(ISERROR(MATCH(DATE(M59727,N59727,DAY(L59727)),OFFSET($AD$15:$AD$22,0,M59727-$AD$14),0)))),"Off","On")</f>
        <v>Off</v>
      </c>
    </row>
    <row r="59728" spans="12:16" x14ac:dyDescent="0.25">
      <c r="L59728" s="57">
        <v>46685.541666666664</v>
      </c>
      <c r="M59728" s="55">
        <f t="shared" si="2829"/>
        <v>2027</v>
      </c>
      <c r="N59728" s="55">
        <f t="shared" si="2830"/>
        <v>10</v>
      </c>
      <c r="O59728" s="55">
        <f t="shared" si="2831"/>
        <v>2</v>
      </c>
      <c r="P59728" s="54" t="str" cm="1">
        <f t="array" aca="1" ref="P59728" ca="1">IF(OR(O59728=1,O59728=7,INDEX($AD$28:$AO$51,HOUR(L59728)+1,N59728)&lt;&gt;"On",NOT(ISERROR(MATCH(DATE(M59728,N59728,DAY(L59728)),OFFSET($AD$15:$AD$22,0,M59728-$AD$14),0)))),"Off","On")</f>
        <v>Off</v>
      </c>
    </row>
    <row r="59729" spans="12:16" x14ac:dyDescent="0.25">
      <c r="L59729" s="57">
        <v>46685.583333333336</v>
      </c>
      <c r="M59729" s="55">
        <f t="shared" si="2829"/>
        <v>2027</v>
      </c>
      <c r="N59729" s="55">
        <f t="shared" si="2830"/>
        <v>10</v>
      </c>
      <c r="O59729" s="55">
        <f t="shared" si="2831"/>
        <v>2</v>
      </c>
      <c r="P59729" s="54" t="str" cm="1">
        <f t="array" aca="1" ref="P59729" ca="1">IF(OR(O59729=1,O59729=7,INDEX($AD$28:$AO$51,HOUR(L59729)+1,N59729)&lt;&gt;"On",NOT(ISERROR(MATCH(DATE(M59729,N59729,DAY(L59729)),OFFSET($AD$15:$AD$22,0,M59729-$AD$14),0)))),"Off","On")</f>
        <v>Off</v>
      </c>
    </row>
    <row r="59730" spans="12:16" x14ac:dyDescent="0.25">
      <c r="L59730" s="57">
        <v>46685.625</v>
      </c>
      <c r="M59730" s="55">
        <f t="shared" si="2829"/>
        <v>2027</v>
      </c>
      <c r="N59730" s="55">
        <f t="shared" si="2830"/>
        <v>10</v>
      </c>
      <c r="O59730" s="55">
        <f t="shared" si="2831"/>
        <v>2</v>
      </c>
      <c r="P59730" s="54" t="str" cm="1">
        <f t="array" aca="1" ref="P59730" ca="1">IF(OR(O59730=1,O59730=7,INDEX($AD$28:$AO$51,HOUR(L59730)+1,N59730)&lt;&gt;"On",NOT(ISERROR(MATCH(DATE(M59730,N59730,DAY(L59730)),OFFSET($AD$15:$AD$22,0,M59730-$AD$14),0)))),"Off","On")</f>
        <v>Off</v>
      </c>
    </row>
    <row r="59731" spans="12:16" x14ac:dyDescent="0.25">
      <c r="L59731" s="57">
        <v>46685.666666666664</v>
      </c>
      <c r="M59731" s="55">
        <f t="shared" si="2829"/>
        <v>2027</v>
      </c>
      <c r="N59731" s="55">
        <f t="shared" si="2830"/>
        <v>10</v>
      </c>
      <c r="O59731" s="55">
        <f t="shared" si="2831"/>
        <v>2</v>
      </c>
      <c r="P59731" s="54" t="str" cm="1">
        <f t="array" aca="1" ref="P59731" ca="1">IF(OR(O59731=1,O59731=7,INDEX($AD$28:$AO$51,HOUR(L59731)+1,N59731)&lt;&gt;"On",NOT(ISERROR(MATCH(DATE(M59731,N59731,DAY(L59731)),OFFSET($AD$15:$AD$22,0,M59731-$AD$14),0)))),"Off","On")</f>
        <v>Off</v>
      </c>
    </row>
    <row r="59732" spans="12:16" x14ac:dyDescent="0.25">
      <c r="L59732" s="57">
        <v>46685.708333333336</v>
      </c>
      <c r="M59732" s="55">
        <f t="shared" si="2829"/>
        <v>2027</v>
      </c>
      <c r="N59732" s="55">
        <f t="shared" si="2830"/>
        <v>10</v>
      </c>
      <c r="O59732" s="55">
        <f t="shared" si="2831"/>
        <v>2</v>
      </c>
      <c r="P59732" s="54" t="str" cm="1">
        <f t="array" aca="1" ref="P59732" ca="1">IF(OR(O59732=1,O59732=7,INDEX($AD$28:$AO$51,HOUR(L59732)+1,N59732)&lt;&gt;"On",NOT(ISERROR(MATCH(DATE(M59732,N59732,DAY(L59732)),OFFSET($AD$15:$AD$22,0,M59732-$AD$14),0)))),"Off","On")</f>
        <v>Off</v>
      </c>
    </row>
    <row r="59733" spans="12:16" x14ac:dyDescent="0.25">
      <c r="L59733" s="57">
        <v>46685.75</v>
      </c>
      <c r="M59733" s="55">
        <f t="shared" si="2829"/>
        <v>2027</v>
      </c>
      <c r="N59733" s="55">
        <f t="shared" si="2830"/>
        <v>10</v>
      </c>
      <c r="O59733" s="55">
        <f t="shared" si="2831"/>
        <v>2</v>
      </c>
      <c r="P59733" s="54" t="str" cm="1">
        <f t="array" aca="1" ref="P59733" ca="1">IF(OR(O59733=1,O59733=7,INDEX($AD$28:$AO$51,HOUR(L59733)+1,N59733)&lt;&gt;"On",NOT(ISERROR(MATCH(DATE(M59733,N59733,DAY(L59733)),OFFSET($AD$15:$AD$22,0,M59733-$AD$14),0)))),"Off","On")</f>
        <v>On</v>
      </c>
    </row>
    <row r="59734" spans="12:16" x14ac:dyDescent="0.25">
      <c r="L59734" s="57">
        <v>46685.791666666664</v>
      </c>
      <c r="M59734" s="55">
        <f t="shared" si="2829"/>
        <v>2027</v>
      </c>
      <c r="N59734" s="55">
        <f t="shared" si="2830"/>
        <v>10</v>
      </c>
      <c r="O59734" s="55">
        <f t="shared" si="2831"/>
        <v>2</v>
      </c>
      <c r="P59734" s="54" t="str" cm="1">
        <f t="array" aca="1" ref="P59734" ca="1">IF(OR(O59734=1,O59734=7,INDEX($AD$28:$AO$51,HOUR(L59734)+1,N59734)&lt;&gt;"On",NOT(ISERROR(MATCH(DATE(M59734,N59734,DAY(L59734)),OFFSET($AD$15:$AD$22,0,M59734-$AD$14),0)))),"Off","On")</f>
        <v>On</v>
      </c>
    </row>
    <row r="59735" spans="12:16" x14ac:dyDescent="0.25">
      <c r="L59735" s="57">
        <v>46685.833333333336</v>
      </c>
      <c r="M59735" s="55">
        <f t="shared" si="2829"/>
        <v>2027</v>
      </c>
      <c r="N59735" s="55">
        <f t="shared" si="2830"/>
        <v>10</v>
      </c>
      <c r="O59735" s="55">
        <f t="shared" si="2831"/>
        <v>2</v>
      </c>
      <c r="P59735" s="54" t="str" cm="1">
        <f t="array" aca="1" ref="P59735" ca="1">IF(OR(O59735=1,O59735=7,INDEX($AD$28:$AO$51,HOUR(L59735)+1,N59735)&lt;&gt;"On",NOT(ISERROR(MATCH(DATE(M59735,N59735,DAY(L59735)),OFFSET($AD$15:$AD$22,0,M59735-$AD$14),0)))),"Off","On")</f>
        <v>On</v>
      </c>
    </row>
    <row r="59736" spans="12:16" x14ac:dyDescent="0.25">
      <c r="L59736" s="57">
        <v>46685.875</v>
      </c>
      <c r="M59736" s="55">
        <f t="shared" si="2829"/>
        <v>2027</v>
      </c>
      <c r="N59736" s="55">
        <f t="shared" si="2830"/>
        <v>10</v>
      </c>
      <c r="O59736" s="55">
        <f t="shared" si="2831"/>
        <v>2</v>
      </c>
      <c r="P59736" s="54" t="str" cm="1">
        <f t="array" aca="1" ref="P59736" ca="1">IF(OR(O59736=1,O59736=7,INDEX($AD$28:$AO$51,HOUR(L59736)+1,N59736)&lt;&gt;"On",NOT(ISERROR(MATCH(DATE(M59736,N59736,DAY(L59736)),OFFSET($AD$15:$AD$22,0,M59736-$AD$14),0)))),"Off","On")</f>
        <v>On</v>
      </c>
    </row>
    <row r="59737" spans="12:16" x14ac:dyDescent="0.25">
      <c r="L59737" s="57">
        <v>46685.916666666664</v>
      </c>
      <c r="M59737" s="55">
        <f t="shared" si="2829"/>
        <v>2027</v>
      </c>
      <c r="N59737" s="55">
        <f t="shared" si="2830"/>
        <v>10</v>
      </c>
      <c r="O59737" s="55">
        <f t="shared" si="2831"/>
        <v>2</v>
      </c>
      <c r="P59737" s="54" t="str" cm="1">
        <f t="array" aca="1" ref="P59737" ca="1">IF(OR(O59737=1,O59737=7,INDEX($AD$28:$AO$51,HOUR(L59737)+1,N59737)&lt;&gt;"On",NOT(ISERROR(MATCH(DATE(M59737,N59737,DAY(L59737)),OFFSET($AD$15:$AD$22,0,M59737-$AD$14),0)))),"Off","On")</f>
        <v>Off</v>
      </c>
    </row>
    <row r="59738" spans="12:16" x14ac:dyDescent="0.25">
      <c r="L59738" s="57">
        <v>46685.958333333336</v>
      </c>
      <c r="M59738" s="55">
        <f t="shared" si="2829"/>
        <v>2027</v>
      </c>
      <c r="N59738" s="55">
        <f t="shared" si="2830"/>
        <v>10</v>
      </c>
      <c r="O59738" s="55">
        <f t="shared" si="2831"/>
        <v>2</v>
      </c>
      <c r="P59738" s="54" t="str" cm="1">
        <f t="array" aca="1" ref="P59738" ca="1">IF(OR(O59738=1,O59738=7,INDEX($AD$28:$AO$51,HOUR(L59738)+1,N59738)&lt;&gt;"On",NOT(ISERROR(MATCH(DATE(M59738,N59738,DAY(L59738)),OFFSET($AD$15:$AD$22,0,M59738-$AD$14),0)))),"Off","On")</f>
        <v>Off</v>
      </c>
    </row>
    <row r="59739" spans="12:16" x14ac:dyDescent="0.25">
      <c r="L59739" s="57">
        <v>46686</v>
      </c>
      <c r="M59739" s="55">
        <f t="shared" si="2829"/>
        <v>2027</v>
      </c>
      <c r="N59739" s="55">
        <f t="shared" si="2830"/>
        <v>10</v>
      </c>
      <c r="O59739" s="55">
        <f t="shared" si="2831"/>
        <v>3</v>
      </c>
      <c r="P59739" s="54" t="str" cm="1">
        <f t="array" aca="1" ref="P59739" ca="1">IF(OR(O59739=1,O59739=7,INDEX($AD$28:$AO$51,HOUR(L59739)+1,N59739)&lt;&gt;"On",NOT(ISERROR(MATCH(DATE(M59739,N59739,DAY(L59739)),OFFSET($AD$15:$AD$22,0,M59739-$AD$14),0)))),"Off","On")</f>
        <v>Off</v>
      </c>
    </row>
    <row r="59740" spans="12:16" x14ac:dyDescent="0.25">
      <c r="L59740" s="57">
        <v>46686.041666666664</v>
      </c>
      <c r="M59740" s="55">
        <f t="shared" si="2829"/>
        <v>2027</v>
      </c>
      <c r="N59740" s="55">
        <f t="shared" si="2830"/>
        <v>10</v>
      </c>
      <c r="O59740" s="55">
        <f t="shared" si="2831"/>
        <v>3</v>
      </c>
      <c r="P59740" s="54" t="str" cm="1">
        <f t="array" aca="1" ref="P59740" ca="1">IF(OR(O59740=1,O59740=7,INDEX($AD$28:$AO$51,HOUR(L59740)+1,N59740)&lt;&gt;"On",NOT(ISERROR(MATCH(DATE(M59740,N59740,DAY(L59740)),OFFSET($AD$15:$AD$22,0,M59740-$AD$14),0)))),"Off","On")</f>
        <v>Off</v>
      </c>
    </row>
    <row r="59741" spans="12:16" x14ac:dyDescent="0.25">
      <c r="L59741" s="57">
        <v>46686.083333333336</v>
      </c>
      <c r="M59741" s="55">
        <f t="shared" si="2829"/>
        <v>2027</v>
      </c>
      <c r="N59741" s="55">
        <f t="shared" si="2830"/>
        <v>10</v>
      </c>
      <c r="O59741" s="55">
        <f t="shared" si="2831"/>
        <v>3</v>
      </c>
      <c r="P59741" s="54" t="str" cm="1">
        <f t="array" aca="1" ref="P59741" ca="1">IF(OR(O59741=1,O59741=7,INDEX($AD$28:$AO$51,HOUR(L59741)+1,N59741)&lt;&gt;"On",NOT(ISERROR(MATCH(DATE(M59741,N59741,DAY(L59741)),OFFSET($AD$15:$AD$22,0,M59741-$AD$14),0)))),"Off","On")</f>
        <v>Off</v>
      </c>
    </row>
    <row r="59742" spans="12:16" x14ac:dyDescent="0.25">
      <c r="L59742" s="57">
        <v>46686.125</v>
      </c>
      <c r="M59742" s="55">
        <f t="shared" si="2829"/>
        <v>2027</v>
      </c>
      <c r="N59742" s="55">
        <f t="shared" si="2830"/>
        <v>10</v>
      </c>
      <c r="O59742" s="55">
        <f t="shared" si="2831"/>
        <v>3</v>
      </c>
      <c r="P59742" s="54" t="str" cm="1">
        <f t="array" aca="1" ref="P59742" ca="1">IF(OR(O59742=1,O59742=7,INDEX($AD$28:$AO$51,HOUR(L59742)+1,N59742)&lt;&gt;"On",NOT(ISERROR(MATCH(DATE(M59742,N59742,DAY(L59742)),OFFSET($AD$15:$AD$22,0,M59742-$AD$14),0)))),"Off","On")</f>
        <v>Off</v>
      </c>
    </row>
    <row r="59743" spans="12:16" x14ac:dyDescent="0.25">
      <c r="L59743" s="57">
        <v>46686.166666666664</v>
      </c>
      <c r="M59743" s="55">
        <f t="shared" si="2829"/>
        <v>2027</v>
      </c>
      <c r="N59743" s="55">
        <f t="shared" si="2830"/>
        <v>10</v>
      </c>
      <c r="O59743" s="55">
        <f t="shared" si="2831"/>
        <v>3</v>
      </c>
      <c r="P59743" s="54" t="str" cm="1">
        <f t="array" aca="1" ref="P59743" ca="1">IF(OR(O59743=1,O59743=7,INDEX($AD$28:$AO$51,HOUR(L59743)+1,N59743)&lt;&gt;"On",NOT(ISERROR(MATCH(DATE(M59743,N59743,DAY(L59743)),OFFSET($AD$15:$AD$22,0,M59743-$AD$14),0)))),"Off","On")</f>
        <v>Off</v>
      </c>
    </row>
    <row r="59744" spans="12:16" x14ac:dyDescent="0.25">
      <c r="L59744" s="57">
        <v>46686.208333333336</v>
      </c>
      <c r="M59744" s="55">
        <f t="shared" si="2829"/>
        <v>2027</v>
      </c>
      <c r="N59744" s="55">
        <f t="shared" si="2830"/>
        <v>10</v>
      </c>
      <c r="O59744" s="55">
        <f t="shared" si="2831"/>
        <v>3</v>
      </c>
      <c r="P59744" s="54" t="str" cm="1">
        <f t="array" aca="1" ref="P59744" ca="1">IF(OR(O59744=1,O59744=7,INDEX($AD$28:$AO$51,HOUR(L59744)+1,N59744)&lt;&gt;"On",NOT(ISERROR(MATCH(DATE(M59744,N59744,DAY(L59744)),OFFSET($AD$15:$AD$22,0,M59744-$AD$14),0)))),"Off","On")</f>
        <v>Off</v>
      </c>
    </row>
    <row r="59745" spans="12:16" x14ac:dyDescent="0.25">
      <c r="L59745" s="57">
        <v>46686.25</v>
      </c>
      <c r="M59745" s="55">
        <f t="shared" si="2829"/>
        <v>2027</v>
      </c>
      <c r="N59745" s="55">
        <f t="shared" si="2830"/>
        <v>10</v>
      </c>
      <c r="O59745" s="55">
        <f t="shared" si="2831"/>
        <v>3</v>
      </c>
      <c r="P59745" s="54" t="str" cm="1">
        <f t="array" aca="1" ref="P59745" ca="1">IF(OR(O59745=1,O59745=7,INDEX($AD$28:$AO$51,HOUR(L59745)+1,N59745)&lt;&gt;"On",NOT(ISERROR(MATCH(DATE(M59745,N59745,DAY(L59745)),OFFSET($AD$15:$AD$22,0,M59745-$AD$14),0)))),"Off","On")</f>
        <v>On</v>
      </c>
    </row>
    <row r="59746" spans="12:16" x14ac:dyDescent="0.25">
      <c r="L59746" s="57">
        <v>46686.291666666664</v>
      </c>
      <c r="M59746" s="55">
        <f t="shared" si="2829"/>
        <v>2027</v>
      </c>
      <c r="N59746" s="55">
        <f t="shared" si="2830"/>
        <v>10</v>
      </c>
      <c r="O59746" s="55">
        <f t="shared" si="2831"/>
        <v>3</v>
      </c>
      <c r="P59746" s="54" t="str" cm="1">
        <f t="array" aca="1" ref="P59746" ca="1">IF(OR(O59746=1,O59746=7,INDEX($AD$28:$AO$51,HOUR(L59746)+1,N59746)&lt;&gt;"On",NOT(ISERROR(MATCH(DATE(M59746,N59746,DAY(L59746)),OFFSET($AD$15:$AD$22,0,M59746-$AD$14),0)))),"Off","On")</f>
        <v>On</v>
      </c>
    </row>
    <row r="59747" spans="12:16" x14ac:dyDescent="0.25">
      <c r="L59747" s="57">
        <v>46686.333333333336</v>
      </c>
      <c r="M59747" s="55">
        <f t="shared" si="2829"/>
        <v>2027</v>
      </c>
      <c r="N59747" s="55">
        <f t="shared" si="2830"/>
        <v>10</v>
      </c>
      <c r="O59747" s="55">
        <f t="shared" si="2831"/>
        <v>3</v>
      </c>
      <c r="P59747" s="54" t="str" cm="1">
        <f t="array" aca="1" ref="P59747" ca="1">IF(OR(O59747=1,O59747=7,INDEX($AD$28:$AO$51,HOUR(L59747)+1,N59747)&lt;&gt;"On",NOT(ISERROR(MATCH(DATE(M59747,N59747,DAY(L59747)),OFFSET($AD$15:$AD$22,0,M59747-$AD$14),0)))),"Off","On")</f>
        <v>On</v>
      </c>
    </row>
    <row r="59748" spans="12:16" x14ac:dyDescent="0.25">
      <c r="L59748" s="57">
        <v>46686.375</v>
      </c>
      <c r="M59748" s="55">
        <f t="shared" si="2829"/>
        <v>2027</v>
      </c>
      <c r="N59748" s="55">
        <f t="shared" si="2830"/>
        <v>10</v>
      </c>
      <c r="O59748" s="55">
        <f t="shared" si="2831"/>
        <v>3</v>
      </c>
      <c r="P59748" s="54" t="str" cm="1">
        <f t="array" aca="1" ref="P59748" ca="1">IF(OR(O59748=1,O59748=7,INDEX($AD$28:$AO$51,HOUR(L59748)+1,N59748)&lt;&gt;"On",NOT(ISERROR(MATCH(DATE(M59748,N59748,DAY(L59748)),OFFSET($AD$15:$AD$22,0,M59748-$AD$14),0)))),"Off","On")</f>
        <v>Off</v>
      </c>
    </row>
    <row r="59749" spans="12:16" x14ac:dyDescent="0.25">
      <c r="L59749" s="57">
        <v>46686.416666666664</v>
      </c>
      <c r="M59749" s="55">
        <f t="shared" si="2829"/>
        <v>2027</v>
      </c>
      <c r="N59749" s="55">
        <f t="shared" si="2830"/>
        <v>10</v>
      </c>
      <c r="O59749" s="55">
        <f t="shared" si="2831"/>
        <v>3</v>
      </c>
      <c r="P59749" s="54" t="str" cm="1">
        <f t="array" aca="1" ref="P59749" ca="1">IF(OR(O59749=1,O59749=7,INDEX($AD$28:$AO$51,HOUR(L59749)+1,N59749)&lt;&gt;"On",NOT(ISERROR(MATCH(DATE(M59749,N59749,DAY(L59749)),OFFSET($AD$15:$AD$22,0,M59749-$AD$14),0)))),"Off","On")</f>
        <v>Off</v>
      </c>
    </row>
    <row r="59750" spans="12:16" x14ac:dyDescent="0.25">
      <c r="L59750" s="57">
        <v>46686.458333333336</v>
      </c>
      <c r="M59750" s="55">
        <f t="shared" si="2829"/>
        <v>2027</v>
      </c>
      <c r="N59750" s="55">
        <f t="shared" si="2830"/>
        <v>10</v>
      </c>
      <c r="O59750" s="55">
        <f t="shared" si="2831"/>
        <v>3</v>
      </c>
      <c r="P59750" s="54" t="str" cm="1">
        <f t="array" aca="1" ref="P59750" ca="1">IF(OR(O59750=1,O59750=7,INDEX($AD$28:$AO$51,HOUR(L59750)+1,N59750)&lt;&gt;"On",NOT(ISERROR(MATCH(DATE(M59750,N59750,DAY(L59750)),OFFSET($AD$15:$AD$22,0,M59750-$AD$14),0)))),"Off","On")</f>
        <v>Off</v>
      </c>
    </row>
    <row r="59751" spans="12:16" x14ac:dyDescent="0.25">
      <c r="L59751" s="57">
        <v>46686.5</v>
      </c>
      <c r="M59751" s="55">
        <f t="shared" si="2829"/>
        <v>2027</v>
      </c>
      <c r="N59751" s="55">
        <f t="shared" si="2830"/>
        <v>10</v>
      </c>
      <c r="O59751" s="55">
        <f t="shared" si="2831"/>
        <v>3</v>
      </c>
      <c r="P59751" s="54" t="str" cm="1">
        <f t="array" aca="1" ref="P59751" ca="1">IF(OR(O59751=1,O59751=7,INDEX($AD$28:$AO$51,HOUR(L59751)+1,N59751)&lt;&gt;"On",NOT(ISERROR(MATCH(DATE(M59751,N59751,DAY(L59751)),OFFSET($AD$15:$AD$22,0,M59751-$AD$14),0)))),"Off","On")</f>
        <v>Off</v>
      </c>
    </row>
    <row r="59752" spans="12:16" x14ac:dyDescent="0.25">
      <c r="L59752" s="57">
        <v>46686.541666666664</v>
      </c>
      <c r="M59752" s="55">
        <f t="shared" si="2829"/>
        <v>2027</v>
      </c>
      <c r="N59752" s="55">
        <f t="shared" si="2830"/>
        <v>10</v>
      </c>
      <c r="O59752" s="55">
        <f t="shared" si="2831"/>
        <v>3</v>
      </c>
      <c r="P59752" s="54" t="str" cm="1">
        <f t="array" aca="1" ref="P59752" ca="1">IF(OR(O59752=1,O59752=7,INDEX($AD$28:$AO$51,HOUR(L59752)+1,N59752)&lt;&gt;"On",NOT(ISERROR(MATCH(DATE(M59752,N59752,DAY(L59752)),OFFSET($AD$15:$AD$22,0,M59752-$AD$14),0)))),"Off","On")</f>
        <v>Off</v>
      </c>
    </row>
    <row r="59753" spans="12:16" x14ac:dyDescent="0.25">
      <c r="L59753" s="57">
        <v>46686.583333333336</v>
      </c>
      <c r="M59753" s="55">
        <f t="shared" si="2829"/>
        <v>2027</v>
      </c>
      <c r="N59753" s="55">
        <f t="shared" si="2830"/>
        <v>10</v>
      </c>
      <c r="O59753" s="55">
        <f t="shared" si="2831"/>
        <v>3</v>
      </c>
      <c r="P59753" s="54" t="str" cm="1">
        <f t="array" aca="1" ref="P59753" ca="1">IF(OR(O59753=1,O59753=7,INDEX($AD$28:$AO$51,HOUR(L59753)+1,N59753)&lt;&gt;"On",NOT(ISERROR(MATCH(DATE(M59753,N59753,DAY(L59753)),OFFSET($AD$15:$AD$22,0,M59753-$AD$14),0)))),"Off","On")</f>
        <v>Off</v>
      </c>
    </row>
    <row r="59754" spans="12:16" x14ac:dyDescent="0.25">
      <c r="L59754" s="57">
        <v>46686.625</v>
      </c>
      <c r="M59754" s="55">
        <f t="shared" si="2829"/>
        <v>2027</v>
      </c>
      <c r="N59754" s="55">
        <f t="shared" si="2830"/>
        <v>10</v>
      </c>
      <c r="O59754" s="55">
        <f t="shared" si="2831"/>
        <v>3</v>
      </c>
      <c r="P59754" s="54" t="str" cm="1">
        <f t="array" aca="1" ref="P59754" ca="1">IF(OR(O59754=1,O59754=7,INDEX($AD$28:$AO$51,HOUR(L59754)+1,N59754)&lt;&gt;"On",NOT(ISERROR(MATCH(DATE(M59754,N59754,DAY(L59754)),OFFSET($AD$15:$AD$22,0,M59754-$AD$14),0)))),"Off","On")</f>
        <v>Off</v>
      </c>
    </row>
    <row r="59755" spans="12:16" x14ac:dyDescent="0.25">
      <c r="L59755" s="57">
        <v>46686.666666666664</v>
      </c>
      <c r="M59755" s="55">
        <f t="shared" si="2829"/>
        <v>2027</v>
      </c>
      <c r="N59755" s="55">
        <f t="shared" si="2830"/>
        <v>10</v>
      </c>
      <c r="O59755" s="55">
        <f t="shared" si="2831"/>
        <v>3</v>
      </c>
      <c r="P59755" s="54" t="str" cm="1">
        <f t="array" aca="1" ref="P59755" ca="1">IF(OR(O59755=1,O59755=7,INDEX($AD$28:$AO$51,HOUR(L59755)+1,N59755)&lt;&gt;"On",NOT(ISERROR(MATCH(DATE(M59755,N59755,DAY(L59755)),OFFSET($AD$15:$AD$22,0,M59755-$AD$14),0)))),"Off","On")</f>
        <v>Off</v>
      </c>
    </row>
    <row r="59756" spans="12:16" x14ac:dyDescent="0.25">
      <c r="L59756" s="57">
        <v>46686.708333333336</v>
      </c>
      <c r="M59756" s="55">
        <f t="shared" si="2829"/>
        <v>2027</v>
      </c>
      <c r="N59756" s="55">
        <f t="shared" si="2830"/>
        <v>10</v>
      </c>
      <c r="O59756" s="55">
        <f t="shared" si="2831"/>
        <v>3</v>
      </c>
      <c r="P59756" s="54" t="str" cm="1">
        <f t="array" aca="1" ref="P59756" ca="1">IF(OR(O59756=1,O59756=7,INDEX($AD$28:$AO$51,HOUR(L59756)+1,N59756)&lt;&gt;"On",NOT(ISERROR(MATCH(DATE(M59756,N59756,DAY(L59756)),OFFSET($AD$15:$AD$22,0,M59756-$AD$14),0)))),"Off","On")</f>
        <v>Off</v>
      </c>
    </row>
    <row r="59757" spans="12:16" x14ac:dyDescent="0.25">
      <c r="L59757" s="57">
        <v>46686.75</v>
      </c>
      <c r="M59757" s="55">
        <f t="shared" si="2829"/>
        <v>2027</v>
      </c>
      <c r="N59757" s="55">
        <f t="shared" si="2830"/>
        <v>10</v>
      </c>
      <c r="O59757" s="55">
        <f t="shared" si="2831"/>
        <v>3</v>
      </c>
      <c r="P59757" s="54" t="str" cm="1">
        <f t="array" aca="1" ref="P59757" ca="1">IF(OR(O59757=1,O59757=7,INDEX($AD$28:$AO$51,HOUR(L59757)+1,N59757)&lt;&gt;"On",NOT(ISERROR(MATCH(DATE(M59757,N59757,DAY(L59757)),OFFSET($AD$15:$AD$22,0,M59757-$AD$14),0)))),"Off","On")</f>
        <v>On</v>
      </c>
    </row>
    <row r="59758" spans="12:16" x14ac:dyDescent="0.25">
      <c r="L59758" s="57">
        <v>46686.791666666664</v>
      </c>
      <c r="M59758" s="55">
        <f t="shared" si="2829"/>
        <v>2027</v>
      </c>
      <c r="N59758" s="55">
        <f t="shared" si="2830"/>
        <v>10</v>
      </c>
      <c r="O59758" s="55">
        <f t="shared" si="2831"/>
        <v>3</v>
      </c>
      <c r="P59758" s="54" t="str" cm="1">
        <f t="array" aca="1" ref="P59758" ca="1">IF(OR(O59758=1,O59758=7,INDEX($AD$28:$AO$51,HOUR(L59758)+1,N59758)&lt;&gt;"On",NOT(ISERROR(MATCH(DATE(M59758,N59758,DAY(L59758)),OFFSET($AD$15:$AD$22,0,M59758-$AD$14),0)))),"Off","On")</f>
        <v>On</v>
      </c>
    </row>
    <row r="59759" spans="12:16" x14ac:dyDescent="0.25">
      <c r="L59759" s="57">
        <v>46686.833333333336</v>
      </c>
      <c r="M59759" s="55">
        <f t="shared" si="2829"/>
        <v>2027</v>
      </c>
      <c r="N59759" s="55">
        <f t="shared" si="2830"/>
        <v>10</v>
      </c>
      <c r="O59759" s="55">
        <f t="shared" si="2831"/>
        <v>3</v>
      </c>
      <c r="P59759" s="54" t="str" cm="1">
        <f t="array" aca="1" ref="P59759" ca="1">IF(OR(O59759=1,O59759=7,INDEX($AD$28:$AO$51,HOUR(L59759)+1,N59759)&lt;&gt;"On",NOT(ISERROR(MATCH(DATE(M59759,N59759,DAY(L59759)),OFFSET($AD$15:$AD$22,0,M59759-$AD$14),0)))),"Off","On")</f>
        <v>On</v>
      </c>
    </row>
    <row r="59760" spans="12:16" x14ac:dyDescent="0.25">
      <c r="L59760" s="57">
        <v>46686.875</v>
      </c>
      <c r="M59760" s="55">
        <f t="shared" si="2829"/>
        <v>2027</v>
      </c>
      <c r="N59760" s="55">
        <f t="shared" si="2830"/>
        <v>10</v>
      </c>
      <c r="O59760" s="55">
        <f t="shared" si="2831"/>
        <v>3</v>
      </c>
      <c r="P59760" s="54" t="str" cm="1">
        <f t="array" aca="1" ref="P59760" ca="1">IF(OR(O59760=1,O59760=7,INDEX($AD$28:$AO$51,HOUR(L59760)+1,N59760)&lt;&gt;"On",NOT(ISERROR(MATCH(DATE(M59760,N59760,DAY(L59760)),OFFSET($AD$15:$AD$22,0,M59760-$AD$14),0)))),"Off","On")</f>
        <v>On</v>
      </c>
    </row>
    <row r="59761" spans="12:16" x14ac:dyDescent="0.25">
      <c r="L59761" s="57">
        <v>46686.916666666664</v>
      </c>
      <c r="M59761" s="55">
        <f t="shared" si="2829"/>
        <v>2027</v>
      </c>
      <c r="N59761" s="55">
        <f t="shared" si="2830"/>
        <v>10</v>
      </c>
      <c r="O59761" s="55">
        <f t="shared" si="2831"/>
        <v>3</v>
      </c>
      <c r="P59761" s="54" t="str" cm="1">
        <f t="array" aca="1" ref="P59761" ca="1">IF(OR(O59761=1,O59761=7,INDEX($AD$28:$AO$51,HOUR(L59761)+1,N59761)&lt;&gt;"On",NOT(ISERROR(MATCH(DATE(M59761,N59761,DAY(L59761)),OFFSET($AD$15:$AD$22,0,M59761-$AD$14),0)))),"Off","On")</f>
        <v>Off</v>
      </c>
    </row>
    <row r="59762" spans="12:16" x14ac:dyDescent="0.25">
      <c r="L59762" s="57">
        <v>46686.958333333336</v>
      </c>
      <c r="M59762" s="55">
        <f t="shared" si="2829"/>
        <v>2027</v>
      </c>
      <c r="N59762" s="55">
        <f t="shared" si="2830"/>
        <v>10</v>
      </c>
      <c r="O59762" s="55">
        <f t="shared" si="2831"/>
        <v>3</v>
      </c>
      <c r="P59762" s="54" t="str" cm="1">
        <f t="array" aca="1" ref="P59762" ca="1">IF(OR(O59762=1,O59762=7,INDEX($AD$28:$AO$51,HOUR(L59762)+1,N59762)&lt;&gt;"On",NOT(ISERROR(MATCH(DATE(M59762,N59762,DAY(L59762)),OFFSET($AD$15:$AD$22,0,M59762-$AD$14),0)))),"Off","On")</f>
        <v>Off</v>
      </c>
    </row>
    <row r="59763" spans="12:16" x14ac:dyDescent="0.25">
      <c r="L59763" s="57">
        <v>46687</v>
      </c>
      <c r="M59763" s="55">
        <f t="shared" si="2829"/>
        <v>2027</v>
      </c>
      <c r="N59763" s="55">
        <f t="shared" si="2830"/>
        <v>10</v>
      </c>
      <c r="O59763" s="55">
        <f t="shared" si="2831"/>
        <v>4</v>
      </c>
      <c r="P59763" s="54" t="str" cm="1">
        <f t="array" aca="1" ref="P59763" ca="1">IF(OR(O59763=1,O59763=7,INDEX($AD$28:$AO$51,HOUR(L59763)+1,N59763)&lt;&gt;"On",NOT(ISERROR(MATCH(DATE(M59763,N59763,DAY(L59763)),OFFSET($AD$15:$AD$22,0,M59763-$AD$14),0)))),"Off","On")</f>
        <v>Off</v>
      </c>
    </row>
    <row r="59764" spans="12:16" x14ac:dyDescent="0.25">
      <c r="L59764" s="57">
        <v>46687.041666666664</v>
      </c>
      <c r="M59764" s="55">
        <f t="shared" si="2829"/>
        <v>2027</v>
      </c>
      <c r="N59764" s="55">
        <f t="shared" si="2830"/>
        <v>10</v>
      </c>
      <c r="O59764" s="55">
        <f t="shared" si="2831"/>
        <v>4</v>
      </c>
      <c r="P59764" s="54" t="str" cm="1">
        <f t="array" aca="1" ref="P59764" ca="1">IF(OR(O59764=1,O59764=7,INDEX($AD$28:$AO$51,HOUR(L59764)+1,N59764)&lt;&gt;"On",NOT(ISERROR(MATCH(DATE(M59764,N59764,DAY(L59764)),OFFSET($AD$15:$AD$22,0,M59764-$AD$14),0)))),"Off","On")</f>
        <v>Off</v>
      </c>
    </row>
    <row r="59765" spans="12:16" x14ac:dyDescent="0.25">
      <c r="L59765" s="57">
        <v>46687.083333333336</v>
      </c>
      <c r="M59765" s="55">
        <f t="shared" si="2829"/>
        <v>2027</v>
      </c>
      <c r="N59765" s="55">
        <f t="shared" si="2830"/>
        <v>10</v>
      </c>
      <c r="O59765" s="55">
        <f t="shared" si="2831"/>
        <v>4</v>
      </c>
      <c r="P59765" s="54" t="str" cm="1">
        <f t="array" aca="1" ref="P59765" ca="1">IF(OR(O59765=1,O59765=7,INDEX($AD$28:$AO$51,HOUR(L59765)+1,N59765)&lt;&gt;"On",NOT(ISERROR(MATCH(DATE(M59765,N59765,DAY(L59765)),OFFSET($AD$15:$AD$22,0,M59765-$AD$14),0)))),"Off","On")</f>
        <v>Off</v>
      </c>
    </row>
    <row r="59766" spans="12:16" x14ac:dyDescent="0.25">
      <c r="L59766" s="57">
        <v>46687.125</v>
      </c>
      <c r="M59766" s="55">
        <f t="shared" si="2829"/>
        <v>2027</v>
      </c>
      <c r="N59766" s="55">
        <f t="shared" si="2830"/>
        <v>10</v>
      </c>
      <c r="O59766" s="55">
        <f t="shared" si="2831"/>
        <v>4</v>
      </c>
      <c r="P59766" s="54" t="str" cm="1">
        <f t="array" aca="1" ref="P59766" ca="1">IF(OR(O59766=1,O59766=7,INDEX($AD$28:$AO$51,HOUR(L59766)+1,N59766)&lt;&gt;"On",NOT(ISERROR(MATCH(DATE(M59766,N59766,DAY(L59766)),OFFSET($AD$15:$AD$22,0,M59766-$AD$14),0)))),"Off","On")</f>
        <v>Off</v>
      </c>
    </row>
    <row r="59767" spans="12:16" x14ac:dyDescent="0.25">
      <c r="L59767" s="57">
        <v>46687.166666666664</v>
      </c>
      <c r="M59767" s="55">
        <f t="shared" si="2829"/>
        <v>2027</v>
      </c>
      <c r="N59767" s="55">
        <f t="shared" si="2830"/>
        <v>10</v>
      </c>
      <c r="O59767" s="55">
        <f t="shared" si="2831"/>
        <v>4</v>
      </c>
      <c r="P59767" s="54" t="str" cm="1">
        <f t="array" aca="1" ref="P59767" ca="1">IF(OR(O59767=1,O59767=7,INDEX($AD$28:$AO$51,HOUR(L59767)+1,N59767)&lt;&gt;"On",NOT(ISERROR(MATCH(DATE(M59767,N59767,DAY(L59767)),OFFSET($AD$15:$AD$22,0,M59767-$AD$14),0)))),"Off","On")</f>
        <v>Off</v>
      </c>
    </row>
    <row r="59768" spans="12:16" x14ac:dyDescent="0.25">
      <c r="L59768" s="57">
        <v>46687.208333333336</v>
      </c>
      <c r="M59768" s="55">
        <f t="shared" si="2829"/>
        <v>2027</v>
      </c>
      <c r="N59768" s="55">
        <f t="shared" si="2830"/>
        <v>10</v>
      </c>
      <c r="O59768" s="55">
        <f t="shared" si="2831"/>
        <v>4</v>
      </c>
      <c r="P59768" s="54" t="str" cm="1">
        <f t="array" aca="1" ref="P59768" ca="1">IF(OR(O59768=1,O59768=7,INDEX($AD$28:$AO$51,HOUR(L59768)+1,N59768)&lt;&gt;"On",NOT(ISERROR(MATCH(DATE(M59768,N59768,DAY(L59768)),OFFSET($AD$15:$AD$22,0,M59768-$AD$14),0)))),"Off","On")</f>
        <v>Off</v>
      </c>
    </row>
    <row r="59769" spans="12:16" x14ac:dyDescent="0.25">
      <c r="L59769" s="57">
        <v>46687.25</v>
      </c>
      <c r="M59769" s="55">
        <f t="shared" si="2829"/>
        <v>2027</v>
      </c>
      <c r="N59769" s="55">
        <f t="shared" si="2830"/>
        <v>10</v>
      </c>
      <c r="O59769" s="55">
        <f t="shared" si="2831"/>
        <v>4</v>
      </c>
      <c r="P59769" s="54" t="str" cm="1">
        <f t="array" aca="1" ref="P59769" ca="1">IF(OR(O59769=1,O59769=7,INDEX($AD$28:$AO$51,HOUR(L59769)+1,N59769)&lt;&gt;"On",NOT(ISERROR(MATCH(DATE(M59769,N59769,DAY(L59769)),OFFSET($AD$15:$AD$22,0,M59769-$AD$14),0)))),"Off","On")</f>
        <v>On</v>
      </c>
    </row>
    <row r="59770" spans="12:16" x14ac:dyDescent="0.25">
      <c r="L59770" s="57">
        <v>46687.291666666664</v>
      </c>
      <c r="M59770" s="55">
        <f t="shared" si="2829"/>
        <v>2027</v>
      </c>
      <c r="N59770" s="55">
        <f t="shared" si="2830"/>
        <v>10</v>
      </c>
      <c r="O59770" s="55">
        <f t="shared" si="2831"/>
        <v>4</v>
      </c>
      <c r="P59770" s="54" t="str" cm="1">
        <f t="array" aca="1" ref="P59770" ca="1">IF(OR(O59770=1,O59770=7,INDEX($AD$28:$AO$51,HOUR(L59770)+1,N59770)&lt;&gt;"On",NOT(ISERROR(MATCH(DATE(M59770,N59770,DAY(L59770)),OFFSET($AD$15:$AD$22,0,M59770-$AD$14),0)))),"Off","On")</f>
        <v>On</v>
      </c>
    </row>
    <row r="59771" spans="12:16" x14ac:dyDescent="0.25">
      <c r="L59771" s="57">
        <v>46687.333333333336</v>
      </c>
      <c r="M59771" s="55">
        <f t="shared" si="2829"/>
        <v>2027</v>
      </c>
      <c r="N59771" s="55">
        <f t="shared" si="2830"/>
        <v>10</v>
      </c>
      <c r="O59771" s="55">
        <f t="shared" si="2831"/>
        <v>4</v>
      </c>
      <c r="P59771" s="54" t="str" cm="1">
        <f t="array" aca="1" ref="P59771" ca="1">IF(OR(O59771=1,O59771=7,INDEX($AD$28:$AO$51,HOUR(L59771)+1,N59771)&lt;&gt;"On",NOT(ISERROR(MATCH(DATE(M59771,N59771,DAY(L59771)),OFFSET($AD$15:$AD$22,0,M59771-$AD$14),0)))),"Off","On")</f>
        <v>On</v>
      </c>
    </row>
    <row r="59772" spans="12:16" x14ac:dyDescent="0.25">
      <c r="L59772" s="57">
        <v>46687.375</v>
      </c>
      <c r="M59772" s="55">
        <f t="shared" si="2829"/>
        <v>2027</v>
      </c>
      <c r="N59772" s="55">
        <f t="shared" si="2830"/>
        <v>10</v>
      </c>
      <c r="O59772" s="55">
        <f t="shared" si="2831"/>
        <v>4</v>
      </c>
      <c r="P59772" s="54" t="str" cm="1">
        <f t="array" aca="1" ref="P59772" ca="1">IF(OR(O59772=1,O59772=7,INDEX($AD$28:$AO$51,HOUR(L59772)+1,N59772)&lt;&gt;"On",NOT(ISERROR(MATCH(DATE(M59772,N59772,DAY(L59772)),OFFSET($AD$15:$AD$22,0,M59772-$AD$14),0)))),"Off","On")</f>
        <v>Off</v>
      </c>
    </row>
    <row r="59773" spans="12:16" x14ac:dyDescent="0.25">
      <c r="L59773" s="57">
        <v>46687.416666666664</v>
      </c>
      <c r="M59773" s="55">
        <f t="shared" si="2829"/>
        <v>2027</v>
      </c>
      <c r="N59773" s="55">
        <f t="shared" si="2830"/>
        <v>10</v>
      </c>
      <c r="O59773" s="55">
        <f t="shared" si="2831"/>
        <v>4</v>
      </c>
      <c r="P59773" s="54" t="str" cm="1">
        <f t="array" aca="1" ref="P59773" ca="1">IF(OR(O59773=1,O59773=7,INDEX($AD$28:$AO$51,HOUR(L59773)+1,N59773)&lt;&gt;"On",NOT(ISERROR(MATCH(DATE(M59773,N59773,DAY(L59773)),OFFSET($AD$15:$AD$22,0,M59773-$AD$14),0)))),"Off","On")</f>
        <v>Off</v>
      </c>
    </row>
    <row r="59774" spans="12:16" x14ac:dyDescent="0.25">
      <c r="L59774" s="57">
        <v>46687.458333333336</v>
      </c>
      <c r="M59774" s="55">
        <f t="shared" si="2829"/>
        <v>2027</v>
      </c>
      <c r="N59774" s="55">
        <f t="shared" si="2830"/>
        <v>10</v>
      </c>
      <c r="O59774" s="55">
        <f t="shared" si="2831"/>
        <v>4</v>
      </c>
      <c r="P59774" s="54" t="str" cm="1">
        <f t="array" aca="1" ref="P59774" ca="1">IF(OR(O59774=1,O59774=7,INDEX($AD$28:$AO$51,HOUR(L59774)+1,N59774)&lt;&gt;"On",NOT(ISERROR(MATCH(DATE(M59774,N59774,DAY(L59774)),OFFSET($AD$15:$AD$22,0,M59774-$AD$14),0)))),"Off","On")</f>
        <v>Off</v>
      </c>
    </row>
    <row r="59775" spans="12:16" x14ac:dyDescent="0.25">
      <c r="L59775" s="57">
        <v>46687.5</v>
      </c>
      <c r="M59775" s="55">
        <f t="shared" si="2829"/>
        <v>2027</v>
      </c>
      <c r="N59775" s="55">
        <f t="shared" si="2830"/>
        <v>10</v>
      </c>
      <c r="O59775" s="55">
        <f t="shared" si="2831"/>
        <v>4</v>
      </c>
      <c r="P59775" s="54" t="str" cm="1">
        <f t="array" aca="1" ref="P59775" ca="1">IF(OR(O59775=1,O59775=7,INDEX($AD$28:$AO$51,HOUR(L59775)+1,N59775)&lt;&gt;"On",NOT(ISERROR(MATCH(DATE(M59775,N59775,DAY(L59775)),OFFSET($AD$15:$AD$22,0,M59775-$AD$14),0)))),"Off","On")</f>
        <v>Off</v>
      </c>
    </row>
    <row r="59776" spans="12:16" x14ac:dyDescent="0.25">
      <c r="L59776" s="57">
        <v>46687.541666666664</v>
      </c>
      <c r="M59776" s="55">
        <f t="shared" si="2829"/>
        <v>2027</v>
      </c>
      <c r="N59776" s="55">
        <f t="shared" si="2830"/>
        <v>10</v>
      </c>
      <c r="O59776" s="55">
        <f t="shared" si="2831"/>
        <v>4</v>
      </c>
      <c r="P59776" s="54" t="str" cm="1">
        <f t="array" aca="1" ref="P59776" ca="1">IF(OR(O59776=1,O59776=7,INDEX($AD$28:$AO$51,HOUR(L59776)+1,N59776)&lt;&gt;"On",NOT(ISERROR(MATCH(DATE(M59776,N59776,DAY(L59776)),OFFSET($AD$15:$AD$22,0,M59776-$AD$14),0)))),"Off","On")</f>
        <v>Off</v>
      </c>
    </row>
    <row r="59777" spans="12:16" x14ac:dyDescent="0.25">
      <c r="L59777" s="57">
        <v>46687.583333333336</v>
      </c>
      <c r="M59777" s="55">
        <f t="shared" si="2829"/>
        <v>2027</v>
      </c>
      <c r="N59777" s="55">
        <f t="shared" si="2830"/>
        <v>10</v>
      </c>
      <c r="O59777" s="55">
        <f t="shared" si="2831"/>
        <v>4</v>
      </c>
      <c r="P59777" s="54" t="str" cm="1">
        <f t="array" aca="1" ref="P59777" ca="1">IF(OR(O59777=1,O59777=7,INDEX($AD$28:$AO$51,HOUR(L59777)+1,N59777)&lt;&gt;"On",NOT(ISERROR(MATCH(DATE(M59777,N59777,DAY(L59777)),OFFSET($AD$15:$AD$22,0,M59777-$AD$14),0)))),"Off","On")</f>
        <v>Off</v>
      </c>
    </row>
    <row r="59778" spans="12:16" x14ac:dyDescent="0.25">
      <c r="L59778" s="57">
        <v>46687.625</v>
      </c>
      <c r="M59778" s="55">
        <f t="shared" si="2829"/>
        <v>2027</v>
      </c>
      <c r="N59778" s="55">
        <f t="shared" si="2830"/>
        <v>10</v>
      </c>
      <c r="O59778" s="55">
        <f t="shared" si="2831"/>
        <v>4</v>
      </c>
      <c r="P59778" s="54" t="str" cm="1">
        <f t="array" aca="1" ref="P59778" ca="1">IF(OR(O59778=1,O59778=7,INDEX($AD$28:$AO$51,HOUR(L59778)+1,N59778)&lt;&gt;"On",NOT(ISERROR(MATCH(DATE(M59778,N59778,DAY(L59778)),OFFSET($AD$15:$AD$22,0,M59778-$AD$14),0)))),"Off","On")</f>
        <v>Off</v>
      </c>
    </row>
    <row r="59779" spans="12:16" x14ac:dyDescent="0.25">
      <c r="L59779" s="57">
        <v>46687.666666666664</v>
      </c>
      <c r="M59779" s="55">
        <f t="shared" si="2829"/>
        <v>2027</v>
      </c>
      <c r="N59779" s="55">
        <f t="shared" si="2830"/>
        <v>10</v>
      </c>
      <c r="O59779" s="55">
        <f t="shared" si="2831"/>
        <v>4</v>
      </c>
      <c r="P59779" s="54" t="str" cm="1">
        <f t="array" aca="1" ref="P59779" ca="1">IF(OR(O59779=1,O59779=7,INDEX($AD$28:$AO$51,HOUR(L59779)+1,N59779)&lt;&gt;"On",NOT(ISERROR(MATCH(DATE(M59779,N59779,DAY(L59779)),OFFSET($AD$15:$AD$22,0,M59779-$AD$14),0)))),"Off","On")</f>
        <v>Off</v>
      </c>
    </row>
    <row r="59780" spans="12:16" x14ac:dyDescent="0.25">
      <c r="L59780" s="57">
        <v>46687.708333333336</v>
      </c>
      <c r="M59780" s="55">
        <f t="shared" si="2829"/>
        <v>2027</v>
      </c>
      <c r="N59780" s="55">
        <f t="shared" si="2830"/>
        <v>10</v>
      </c>
      <c r="O59780" s="55">
        <f t="shared" si="2831"/>
        <v>4</v>
      </c>
      <c r="P59780" s="54" t="str" cm="1">
        <f t="array" aca="1" ref="P59780" ca="1">IF(OR(O59780=1,O59780=7,INDEX($AD$28:$AO$51,HOUR(L59780)+1,N59780)&lt;&gt;"On",NOT(ISERROR(MATCH(DATE(M59780,N59780,DAY(L59780)),OFFSET($AD$15:$AD$22,0,M59780-$AD$14),0)))),"Off","On")</f>
        <v>Off</v>
      </c>
    </row>
    <row r="59781" spans="12:16" x14ac:dyDescent="0.25">
      <c r="L59781" s="57">
        <v>46687.75</v>
      </c>
      <c r="M59781" s="55">
        <f t="shared" si="2829"/>
        <v>2027</v>
      </c>
      <c r="N59781" s="55">
        <f t="shared" si="2830"/>
        <v>10</v>
      </c>
      <c r="O59781" s="55">
        <f t="shared" si="2831"/>
        <v>4</v>
      </c>
      <c r="P59781" s="54" t="str" cm="1">
        <f t="array" aca="1" ref="P59781" ca="1">IF(OR(O59781=1,O59781=7,INDEX($AD$28:$AO$51,HOUR(L59781)+1,N59781)&lt;&gt;"On",NOT(ISERROR(MATCH(DATE(M59781,N59781,DAY(L59781)),OFFSET($AD$15:$AD$22,0,M59781-$AD$14),0)))),"Off","On")</f>
        <v>On</v>
      </c>
    </row>
    <row r="59782" spans="12:16" x14ac:dyDescent="0.25">
      <c r="L59782" s="57">
        <v>46687.791666666664</v>
      </c>
      <c r="M59782" s="55">
        <f t="shared" si="2829"/>
        <v>2027</v>
      </c>
      <c r="N59782" s="55">
        <f t="shared" si="2830"/>
        <v>10</v>
      </c>
      <c r="O59782" s="55">
        <f t="shared" si="2831"/>
        <v>4</v>
      </c>
      <c r="P59782" s="54" t="str" cm="1">
        <f t="array" aca="1" ref="P59782" ca="1">IF(OR(O59782=1,O59782=7,INDEX($AD$28:$AO$51,HOUR(L59782)+1,N59782)&lt;&gt;"On",NOT(ISERROR(MATCH(DATE(M59782,N59782,DAY(L59782)),OFFSET($AD$15:$AD$22,0,M59782-$AD$14),0)))),"Off","On")</f>
        <v>On</v>
      </c>
    </row>
    <row r="59783" spans="12:16" x14ac:dyDescent="0.25">
      <c r="L59783" s="57">
        <v>46687.833333333336</v>
      </c>
      <c r="M59783" s="55">
        <f t="shared" si="2829"/>
        <v>2027</v>
      </c>
      <c r="N59783" s="55">
        <f t="shared" si="2830"/>
        <v>10</v>
      </c>
      <c r="O59783" s="55">
        <f t="shared" si="2831"/>
        <v>4</v>
      </c>
      <c r="P59783" s="54" t="str" cm="1">
        <f t="array" aca="1" ref="P59783" ca="1">IF(OR(O59783=1,O59783=7,INDEX($AD$28:$AO$51,HOUR(L59783)+1,N59783)&lt;&gt;"On",NOT(ISERROR(MATCH(DATE(M59783,N59783,DAY(L59783)),OFFSET($AD$15:$AD$22,0,M59783-$AD$14),0)))),"Off","On")</f>
        <v>On</v>
      </c>
    </row>
    <row r="59784" spans="12:16" x14ac:dyDescent="0.25">
      <c r="L59784" s="57">
        <v>46687.875</v>
      </c>
      <c r="M59784" s="55">
        <f t="shared" si="2829"/>
        <v>2027</v>
      </c>
      <c r="N59784" s="55">
        <f t="shared" si="2830"/>
        <v>10</v>
      </c>
      <c r="O59784" s="55">
        <f t="shared" si="2831"/>
        <v>4</v>
      </c>
      <c r="P59784" s="54" t="str" cm="1">
        <f t="array" aca="1" ref="P59784" ca="1">IF(OR(O59784=1,O59784=7,INDEX($AD$28:$AO$51,HOUR(L59784)+1,N59784)&lt;&gt;"On",NOT(ISERROR(MATCH(DATE(M59784,N59784,DAY(L59784)),OFFSET($AD$15:$AD$22,0,M59784-$AD$14),0)))),"Off","On")</f>
        <v>On</v>
      </c>
    </row>
    <row r="59785" spans="12:16" x14ac:dyDescent="0.25">
      <c r="L59785" s="57">
        <v>46687.916666666664</v>
      </c>
      <c r="M59785" s="55">
        <f t="shared" si="2829"/>
        <v>2027</v>
      </c>
      <c r="N59785" s="55">
        <f t="shared" si="2830"/>
        <v>10</v>
      </c>
      <c r="O59785" s="55">
        <f t="shared" si="2831"/>
        <v>4</v>
      </c>
      <c r="P59785" s="54" t="str" cm="1">
        <f t="array" aca="1" ref="P59785" ca="1">IF(OR(O59785=1,O59785=7,INDEX($AD$28:$AO$51,HOUR(L59785)+1,N59785)&lt;&gt;"On",NOT(ISERROR(MATCH(DATE(M59785,N59785,DAY(L59785)),OFFSET($AD$15:$AD$22,0,M59785-$AD$14),0)))),"Off","On")</f>
        <v>Off</v>
      </c>
    </row>
    <row r="59786" spans="12:16" x14ac:dyDescent="0.25">
      <c r="L59786" s="57">
        <v>46687.958333333336</v>
      </c>
      <c r="M59786" s="55">
        <f t="shared" si="2829"/>
        <v>2027</v>
      </c>
      <c r="N59786" s="55">
        <f t="shared" si="2830"/>
        <v>10</v>
      </c>
      <c r="O59786" s="55">
        <f t="shared" si="2831"/>
        <v>4</v>
      </c>
      <c r="P59786" s="54" t="str" cm="1">
        <f t="array" aca="1" ref="P59786" ca="1">IF(OR(O59786=1,O59786=7,INDEX($AD$28:$AO$51,HOUR(L59786)+1,N59786)&lt;&gt;"On",NOT(ISERROR(MATCH(DATE(M59786,N59786,DAY(L59786)),OFFSET($AD$15:$AD$22,0,M59786-$AD$14),0)))),"Off","On")</f>
        <v>Off</v>
      </c>
    </row>
    <row r="59787" spans="12:16" x14ac:dyDescent="0.25">
      <c r="L59787" s="57">
        <v>46688</v>
      </c>
      <c r="M59787" s="55">
        <f t="shared" si="2829"/>
        <v>2027</v>
      </c>
      <c r="N59787" s="55">
        <f t="shared" si="2830"/>
        <v>10</v>
      </c>
      <c r="O59787" s="55">
        <f t="shared" si="2831"/>
        <v>5</v>
      </c>
      <c r="P59787" s="54" t="str" cm="1">
        <f t="array" aca="1" ref="P59787" ca="1">IF(OR(O59787=1,O59787=7,INDEX($AD$28:$AO$51,HOUR(L59787)+1,N59787)&lt;&gt;"On",NOT(ISERROR(MATCH(DATE(M59787,N59787,DAY(L59787)),OFFSET($AD$15:$AD$22,0,M59787-$AD$14),0)))),"Off","On")</f>
        <v>Off</v>
      </c>
    </row>
    <row r="59788" spans="12:16" x14ac:dyDescent="0.25">
      <c r="L59788" s="57">
        <v>46688.041666666664</v>
      </c>
      <c r="M59788" s="55">
        <f t="shared" ref="M59788:M59851" si="2832">YEAR(L59788)</f>
        <v>2027</v>
      </c>
      <c r="N59788" s="55">
        <f t="shared" ref="N59788:N59851" si="2833">MONTH(L59788)</f>
        <v>10</v>
      </c>
      <c r="O59788" s="55">
        <f t="shared" ref="O59788:O59851" si="2834">WEEKDAY(L59788)</f>
        <v>5</v>
      </c>
      <c r="P59788" s="54" t="str" cm="1">
        <f t="array" aca="1" ref="P59788" ca="1">IF(OR(O59788=1,O59788=7,INDEX($AD$28:$AO$51,HOUR(L59788)+1,N59788)&lt;&gt;"On",NOT(ISERROR(MATCH(DATE(M59788,N59788,DAY(L59788)),OFFSET($AD$15:$AD$22,0,M59788-$AD$14),0)))),"Off","On")</f>
        <v>Off</v>
      </c>
    </row>
    <row r="59789" spans="12:16" x14ac:dyDescent="0.25">
      <c r="L59789" s="57">
        <v>46688.083333333336</v>
      </c>
      <c r="M59789" s="55">
        <f t="shared" si="2832"/>
        <v>2027</v>
      </c>
      <c r="N59789" s="55">
        <f t="shared" si="2833"/>
        <v>10</v>
      </c>
      <c r="O59789" s="55">
        <f t="shared" si="2834"/>
        <v>5</v>
      </c>
      <c r="P59789" s="54" t="str" cm="1">
        <f t="array" aca="1" ref="P59789" ca="1">IF(OR(O59789=1,O59789=7,INDEX($AD$28:$AO$51,HOUR(L59789)+1,N59789)&lt;&gt;"On",NOT(ISERROR(MATCH(DATE(M59789,N59789,DAY(L59789)),OFFSET($AD$15:$AD$22,0,M59789-$AD$14),0)))),"Off","On")</f>
        <v>Off</v>
      </c>
    </row>
    <row r="59790" spans="12:16" x14ac:dyDescent="0.25">
      <c r="L59790" s="57">
        <v>46688.125</v>
      </c>
      <c r="M59790" s="55">
        <f t="shared" si="2832"/>
        <v>2027</v>
      </c>
      <c r="N59790" s="55">
        <f t="shared" si="2833"/>
        <v>10</v>
      </c>
      <c r="O59790" s="55">
        <f t="shared" si="2834"/>
        <v>5</v>
      </c>
      <c r="P59790" s="54" t="str" cm="1">
        <f t="array" aca="1" ref="P59790" ca="1">IF(OR(O59790=1,O59790=7,INDEX($AD$28:$AO$51,HOUR(L59790)+1,N59790)&lt;&gt;"On",NOT(ISERROR(MATCH(DATE(M59790,N59790,DAY(L59790)),OFFSET($AD$15:$AD$22,0,M59790-$AD$14),0)))),"Off","On")</f>
        <v>Off</v>
      </c>
    </row>
    <row r="59791" spans="12:16" x14ac:dyDescent="0.25">
      <c r="L59791" s="57">
        <v>46688.166666666664</v>
      </c>
      <c r="M59791" s="55">
        <f t="shared" si="2832"/>
        <v>2027</v>
      </c>
      <c r="N59791" s="55">
        <f t="shared" si="2833"/>
        <v>10</v>
      </c>
      <c r="O59791" s="55">
        <f t="shared" si="2834"/>
        <v>5</v>
      </c>
      <c r="P59791" s="54" t="str" cm="1">
        <f t="array" aca="1" ref="P59791" ca="1">IF(OR(O59791=1,O59791=7,INDEX($AD$28:$AO$51,HOUR(L59791)+1,N59791)&lt;&gt;"On",NOT(ISERROR(MATCH(DATE(M59791,N59791,DAY(L59791)),OFFSET($AD$15:$AD$22,0,M59791-$AD$14),0)))),"Off","On")</f>
        <v>Off</v>
      </c>
    </row>
    <row r="59792" spans="12:16" x14ac:dyDescent="0.25">
      <c r="L59792" s="57">
        <v>46688.208333333336</v>
      </c>
      <c r="M59792" s="55">
        <f t="shared" si="2832"/>
        <v>2027</v>
      </c>
      <c r="N59792" s="55">
        <f t="shared" si="2833"/>
        <v>10</v>
      </c>
      <c r="O59792" s="55">
        <f t="shared" si="2834"/>
        <v>5</v>
      </c>
      <c r="P59792" s="54" t="str" cm="1">
        <f t="array" aca="1" ref="P59792" ca="1">IF(OR(O59792=1,O59792=7,INDEX($AD$28:$AO$51,HOUR(L59792)+1,N59792)&lt;&gt;"On",NOT(ISERROR(MATCH(DATE(M59792,N59792,DAY(L59792)),OFFSET($AD$15:$AD$22,0,M59792-$AD$14),0)))),"Off","On")</f>
        <v>Off</v>
      </c>
    </row>
    <row r="59793" spans="12:16" x14ac:dyDescent="0.25">
      <c r="L59793" s="57">
        <v>46688.25</v>
      </c>
      <c r="M59793" s="55">
        <f t="shared" si="2832"/>
        <v>2027</v>
      </c>
      <c r="N59793" s="55">
        <f t="shared" si="2833"/>
        <v>10</v>
      </c>
      <c r="O59793" s="55">
        <f t="shared" si="2834"/>
        <v>5</v>
      </c>
      <c r="P59793" s="54" t="str" cm="1">
        <f t="array" aca="1" ref="P59793" ca="1">IF(OR(O59793=1,O59793=7,INDEX($AD$28:$AO$51,HOUR(L59793)+1,N59793)&lt;&gt;"On",NOT(ISERROR(MATCH(DATE(M59793,N59793,DAY(L59793)),OFFSET($AD$15:$AD$22,0,M59793-$AD$14),0)))),"Off","On")</f>
        <v>On</v>
      </c>
    </row>
    <row r="59794" spans="12:16" x14ac:dyDescent="0.25">
      <c r="L59794" s="57">
        <v>46688.291666666664</v>
      </c>
      <c r="M59794" s="55">
        <f t="shared" si="2832"/>
        <v>2027</v>
      </c>
      <c r="N59794" s="55">
        <f t="shared" si="2833"/>
        <v>10</v>
      </c>
      <c r="O59794" s="55">
        <f t="shared" si="2834"/>
        <v>5</v>
      </c>
      <c r="P59794" s="54" t="str" cm="1">
        <f t="array" aca="1" ref="P59794" ca="1">IF(OR(O59794=1,O59794=7,INDEX($AD$28:$AO$51,HOUR(L59794)+1,N59794)&lt;&gt;"On",NOT(ISERROR(MATCH(DATE(M59794,N59794,DAY(L59794)),OFFSET($AD$15:$AD$22,0,M59794-$AD$14),0)))),"Off","On")</f>
        <v>On</v>
      </c>
    </row>
    <row r="59795" spans="12:16" x14ac:dyDescent="0.25">
      <c r="L59795" s="57">
        <v>46688.333333333336</v>
      </c>
      <c r="M59795" s="55">
        <f t="shared" si="2832"/>
        <v>2027</v>
      </c>
      <c r="N59795" s="55">
        <f t="shared" si="2833"/>
        <v>10</v>
      </c>
      <c r="O59795" s="55">
        <f t="shared" si="2834"/>
        <v>5</v>
      </c>
      <c r="P59795" s="54" t="str" cm="1">
        <f t="array" aca="1" ref="P59795" ca="1">IF(OR(O59795=1,O59795=7,INDEX($AD$28:$AO$51,HOUR(L59795)+1,N59795)&lt;&gt;"On",NOT(ISERROR(MATCH(DATE(M59795,N59795,DAY(L59795)),OFFSET($AD$15:$AD$22,0,M59795-$AD$14),0)))),"Off","On")</f>
        <v>On</v>
      </c>
    </row>
    <row r="59796" spans="12:16" x14ac:dyDescent="0.25">
      <c r="L59796" s="57">
        <v>46688.375</v>
      </c>
      <c r="M59796" s="55">
        <f t="shared" si="2832"/>
        <v>2027</v>
      </c>
      <c r="N59796" s="55">
        <f t="shared" si="2833"/>
        <v>10</v>
      </c>
      <c r="O59796" s="55">
        <f t="shared" si="2834"/>
        <v>5</v>
      </c>
      <c r="P59796" s="54" t="str" cm="1">
        <f t="array" aca="1" ref="P59796" ca="1">IF(OR(O59796=1,O59796=7,INDEX($AD$28:$AO$51,HOUR(L59796)+1,N59796)&lt;&gt;"On",NOT(ISERROR(MATCH(DATE(M59796,N59796,DAY(L59796)),OFFSET($AD$15:$AD$22,0,M59796-$AD$14),0)))),"Off","On")</f>
        <v>Off</v>
      </c>
    </row>
    <row r="59797" spans="12:16" x14ac:dyDescent="0.25">
      <c r="L59797" s="57">
        <v>46688.416666666664</v>
      </c>
      <c r="M59797" s="55">
        <f t="shared" si="2832"/>
        <v>2027</v>
      </c>
      <c r="N59797" s="55">
        <f t="shared" si="2833"/>
        <v>10</v>
      </c>
      <c r="O59797" s="55">
        <f t="shared" si="2834"/>
        <v>5</v>
      </c>
      <c r="P59797" s="54" t="str" cm="1">
        <f t="array" aca="1" ref="P59797" ca="1">IF(OR(O59797=1,O59797=7,INDEX($AD$28:$AO$51,HOUR(L59797)+1,N59797)&lt;&gt;"On",NOT(ISERROR(MATCH(DATE(M59797,N59797,DAY(L59797)),OFFSET($AD$15:$AD$22,0,M59797-$AD$14),0)))),"Off","On")</f>
        <v>Off</v>
      </c>
    </row>
    <row r="59798" spans="12:16" x14ac:dyDescent="0.25">
      <c r="L59798" s="57">
        <v>46688.458333333336</v>
      </c>
      <c r="M59798" s="55">
        <f t="shared" si="2832"/>
        <v>2027</v>
      </c>
      <c r="N59798" s="55">
        <f t="shared" si="2833"/>
        <v>10</v>
      </c>
      <c r="O59798" s="55">
        <f t="shared" si="2834"/>
        <v>5</v>
      </c>
      <c r="P59798" s="54" t="str" cm="1">
        <f t="array" aca="1" ref="P59798" ca="1">IF(OR(O59798=1,O59798=7,INDEX($AD$28:$AO$51,HOUR(L59798)+1,N59798)&lt;&gt;"On",NOT(ISERROR(MATCH(DATE(M59798,N59798,DAY(L59798)),OFFSET($AD$15:$AD$22,0,M59798-$AD$14),0)))),"Off","On")</f>
        <v>Off</v>
      </c>
    </row>
    <row r="59799" spans="12:16" x14ac:dyDescent="0.25">
      <c r="L59799" s="57">
        <v>46688.5</v>
      </c>
      <c r="M59799" s="55">
        <f t="shared" si="2832"/>
        <v>2027</v>
      </c>
      <c r="N59799" s="55">
        <f t="shared" si="2833"/>
        <v>10</v>
      </c>
      <c r="O59799" s="55">
        <f t="shared" si="2834"/>
        <v>5</v>
      </c>
      <c r="P59799" s="54" t="str" cm="1">
        <f t="array" aca="1" ref="P59799" ca="1">IF(OR(O59799=1,O59799=7,INDEX($AD$28:$AO$51,HOUR(L59799)+1,N59799)&lt;&gt;"On",NOT(ISERROR(MATCH(DATE(M59799,N59799,DAY(L59799)),OFFSET($AD$15:$AD$22,0,M59799-$AD$14),0)))),"Off","On")</f>
        <v>Off</v>
      </c>
    </row>
    <row r="59800" spans="12:16" x14ac:dyDescent="0.25">
      <c r="L59800" s="57">
        <v>46688.541666666664</v>
      </c>
      <c r="M59800" s="55">
        <f t="shared" si="2832"/>
        <v>2027</v>
      </c>
      <c r="N59800" s="55">
        <f t="shared" si="2833"/>
        <v>10</v>
      </c>
      <c r="O59800" s="55">
        <f t="shared" si="2834"/>
        <v>5</v>
      </c>
      <c r="P59800" s="54" t="str" cm="1">
        <f t="array" aca="1" ref="P59800" ca="1">IF(OR(O59800=1,O59800=7,INDEX($AD$28:$AO$51,HOUR(L59800)+1,N59800)&lt;&gt;"On",NOT(ISERROR(MATCH(DATE(M59800,N59800,DAY(L59800)),OFFSET($AD$15:$AD$22,0,M59800-$AD$14),0)))),"Off","On")</f>
        <v>Off</v>
      </c>
    </row>
    <row r="59801" spans="12:16" x14ac:dyDescent="0.25">
      <c r="L59801" s="57">
        <v>46688.583333333336</v>
      </c>
      <c r="M59801" s="55">
        <f t="shared" si="2832"/>
        <v>2027</v>
      </c>
      <c r="N59801" s="55">
        <f t="shared" si="2833"/>
        <v>10</v>
      </c>
      <c r="O59801" s="55">
        <f t="shared" si="2834"/>
        <v>5</v>
      </c>
      <c r="P59801" s="54" t="str" cm="1">
        <f t="array" aca="1" ref="P59801" ca="1">IF(OR(O59801=1,O59801=7,INDEX($AD$28:$AO$51,HOUR(L59801)+1,N59801)&lt;&gt;"On",NOT(ISERROR(MATCH(DATE(M59801,N59801,DAY(L59801)),OFFSET($AD$15:$AD$22,0,M59801-$AD$14),0)))),"Off","On")</f>
        <v>Off</v>
      </c>
    </row>
    <row r="59802" spans="12:16" x14ac:dyDescent="0.25">
      <c r="L59802" s="57">
        <v>46688.625</v>
      </c>
      <c r="M59802" s="55">
        <f t="shared" si="2832"/>
        <v>2027</v>
      </c>
      <c r="N59802" s="55">
        <f t="shared" si="2833"/>
        <v>10</v>
      </c>
      <c r="O59802" s="55">
        <f t="shared" si="2834"/>
        <v>5</v>
      </c>
      <c r="P59802" s="54" t="str" cm="1">
        <f t="array" aca="1" ref="P59802" ca="1">IF(OR(O59802=1,O59802=7,INDEX($AD$28:$AO$51,HOUR(L59802)+1,N59802)&lt;&gt;"On",NOT(ISERROR(MATCH(DATE(M59802,N59802,DAY(L59802)),OFFSET($AD$15:$AD$22,0,M59802-$AD$14),0)))),"Off","On")</f>
        <v>Off</v>
      </c>
    </row>
    <row r="59803" spans="12:16" x14ac:dyDescent="0.25">
      <c r="L59803" s="57">
        <v>46688.666666666664</v>
      </c>
      <c r="M59803" s="55">
        <f t="shared" si="2832"/>
        <v>2027</v>
      </c>
      <c r="N59803" s="55">
        <f t="shared" si="2833"/>
        <v>10</v>
      </c>
      <c r="O59803" s="55">
        <f t="shared" si="2834"/>
        <v>5</v>
      </c>
      <c r="P59803" s="54" t="str" cm="1">
        <f t="array" aca="1" ref="P59803" ca="1">IF(OR(O59803=1,O59803=7,INDEX($AD$28:$AO$51,HOUR(L59803)+1,N59803)&lt;&gt;"On",NOT(ISERROR(MATCH(DATE(M59803,N59803,DAY(L59803)),OFFSET($AD$15:$AD$22,0,M59803-$AD$14),0)))),"Off","On")</f>
        <v>Off</v>
      </c>
    </row>
    <row r="59804" spans="12:16" x14ac:dyDescent="0.25">
      <c r="L59804" s="57">
        <v>46688.708333333336</v>
      </c>
      <c r="M59804" s="55">
        <f t="shared" si="2832"/>
        <v>2027</v>
      </c>
      <c r="N59804" s="55">
        <f t="shared" si="2833"/>
        <v>10</v>
      </c>
      <c r="O59804" s="55">
        <f t="shared" si="2834"/>
        <v>5</v>
      </c>
      <c r="P59804" s="54" t="str" cm="1">
        <f t="array" aca="1" ref="P59804" ca="1">IF(OR(O59804=1,O59804=7,INDEX($AD$28:$AO$51,HOUR(L59804)+1,N59804)&lt;&gt;"On",NOT(ISERROR(MATCH(DATE(M59804,N59804,DAY(L59804)),OFFSET($AD$15:$AD$22,0,M59804-$AD$14),0)))),"Off","On")</f>
        <v>Off</v>
      </c>
    </row>
    <row r="59805" spans="12:16" x14ac:dyDescent="0.25">
      <c r="L59805" s="57">
        <v>46688.75</v>
      </c>
      <c r="M59805" s="55">
        <f t="shared" si="2832"/>
        <v>2027</v>
      </c>
      <c r="N59805" s="55">
        <f t="shared" si="2833"/>
        <v>10</v>
      </c>
      <c r="O59805" s="55">
        <f t="shared" si="2834"/>
        <v>5</v>
      </c>
      <c r="P59805" s="54" t="str" cm="1">
        <f t="array" aca="1" ref="P59805" ca="1">IF(OR(O59805=1,O59805=7,INDEX($AD$28:$AO$51,HOUR(L59805)+1,N59805)&lt;&gt;"On",NOT(ISERROR(MATCH(DATE(M59805,N59805,DAY(L59805)),OFFSET($AD$15:$AD$22,0,M59805-$AD$14),0)))),"Off","On")</f>
        <v>On</v>
      </c>
    </row>
    <row r="59806" spans="12:16" x14ac:dyDescent="0.25">
      <c r="L59806" s="57">
        <v>46688.791666666664</v>
      </c>
      <c r="M59806" s="55">
        <f t="shared" si="2832"/>
        <v>2027</v>
      </c>
      <c r="N59806" s="55">
        <f t="shared" si="2833"/>
        <v>10</v>
      </c>
      <c r="O59806" s="55">
        <f t="shared" si="2834"/>
        <v>5</v>
      </c>
      <c r="P59806" s="54" t="str" cm="1">
        <f t="array" aca="1" ref="P59806" ca="1">IF(OR(O59806=1,O59806=7,INDEX($AD$28:$AO$51,HOUR(L59806)+1,N59806)&lt;&gt;"On",NOT(ISERROR(MATCH(DATE(M59806,N59806,DAY(L59806)),OFFSET($AD$15:$AD$22,0,M59806-$AD$14),0)))),"Off","On")</f>
        <v>On</v>
      </c>
    </row>
    <row r="59807" spans="12:16" x14ac:dyDescent="0.25">
      <c r="L59807" s="57">
        <v>46688.833333333336</v>
      </c>
      <c r="M59807" s="55">
        <f t="shared" si="2832"/>
        <v>2027</v>
      </c>
      <c r="N59807" s="55">
        <f t="shared" si="2833"/>
        <v>10</v>
      </c>
      <c r="O59807" s="55">
        <f t="shared" si="2834"/>
        <v>5</v>
      </c>
      <c r="P59807" s="54" t="str" cm="1">
        <f t="array" aca="1" ref="P59807" ca="1">IF(OR(O59807=1,O59807=7,INDEX($AD$28:$AO$51,HOUR(L59807)+1,N59807)&lt;&gt;"On",NOT(ISERROR(MATCH(DATE(M59807,N59807,DAY(L59807)),OFFSET($AD$15:$AD$22,0,M59807-$AD$14),0)))),"Off","On")</f>
        <v>On</v>
      </c>
    </row>
    <row r="59808" spans="12:16" x14ac:dyDescent="0.25">
      <c r="L59808" s="57">
        <v>46688.875</v>
      </c>
      <c r="M59808" s="55">
        <f t="shared" si="2832"/>
        <v>2027</v>
      </c>
      <c r="N59808" s="55">
        <f t="shared" si="2833"/>
        <v>10</v>
      </c>
      <c r="O59808" s="55">
        <f t="shared" si="2834"/>
        <v>5</v>
      </c>
      <c r="P59808" s="54" t="str" cm="1">
        <f t="array" aca="1" ref="P59808" ca="1">IF(OR(O59808=1,O59808=7,INDEX($AD$28:$AO$51,HOUR(L59808)+1,N59808)&lt;&gt;"On",NOT(ISERROR(MATCH(DATE(M59808,N59808,DAY(L59808)),OFFSET($AD$15:$AD$22,0,M59808-$AD$14),0)))),"Off","On")</f>
        <v>On</v>
      </c>
    </row>
    <row r="59809" spans="12:16" x14ac:dyDescent="0.25">
      <c r="L59809" s="57">
        <v>46688.916666666664</v>
      </c>
      <c r="M59809" s="55">
        <f t="shared" si="2832"/>
        <v>2027</v>
      </c>
      <c r="N59809" s="55">
        <f t="shared" si="2833"/>
        <v>10</v>
      </c>
      <c r="O59809" s="55">
        <f t="shared" si="2834"/>
        <v>5</v>
      </c>
      <c r="P59809" s="54" t="str" cm="1">
        <f t="array" aca="1" ref="P59809" ca="1">IF(OR(O59809=1,O59809=7,INDEX($AD$28:$AO$51,HOUR(L59809)+1,N59809)&lt;&gt;"On",NOT(ISERROR(MATCH(DATE(M59809,N59809,DAY(L59809)),OFFSET($AD$15:$AD$22,0,M59809-$AD$14),0)))),"Off","On")</f>
        <v>Off</v>
      </c>
    </row>
    <row r="59810" spans="12:16" x14ac:dyDescent="0.25">
      <c r="L59810" s="57">
        <v>46688.958333333336</v>
      </c>
      <c r="M59810" s="55">
        <f t="shared" si="2832"/>
        <v>2027</v>
      </c>
      <c r="N59810" s="55">
        <f t="shared" si="2833"/>
        <v>10</v>
      </c>
      <c r="O59810" s="55">
        <f t="shared" si="2834"/>
        <v>5</v>
      </c>
      <c r="P59810" s="54" t="str" cm="1">
        <f t="array" aca="1" ref="P59810" ca="1">IF(OR(O59810=1,O59810=7,INDEX($AD$28:$AO$51,HOUR(L59810)+1,N59810)&lt;&gt;"On",NOT(ISERROR(MATCH(DATE(M59810,N59810,DAY(L59810)),OFFSET($AD$15:$AD$22,0,M59810-$AD$14),0)))),"Off","On")</f>
        <v>Off</v>
      </c>
    </row>
    <row r="59811" spans="12:16" x14ac:dyDescent="0.25">
      <c r="L59811" s="57">
        <v>46689</v>
      </c>
      <c r="M59811" s="55">
        <f t="shared" si="2832"/>
        <v>2027</v>
      </c>
      <c r="N59811" s="55">
        <f t="shared" si="2833"/>
        <v>10</v>
      </c>
      <c r="O59811" s="55">
        <f t="shared" si="2834"/>
        <v>6</v>
      </c>
      <c r="P59811" s="54" t="str" cm="1">
        <f t="array" aca="1" ref="P59811" ca="1">IF(OR(O59811=1,O59811=7,INDEX($AD$28:$AO$51,HOUR(L59811)+1,N59811)&lt;&gt;"On",NOT(ISERROR(MATCH(DATE(M59811,N59811,DAY(L59811)),OFFSET($AD$15:$AD$22,0,M59811-$AD$14),0)))),"Off","On")</f>
        <v>Off</v>
      </c>
    </row>
    <row r="59812" spans="12:16" x14ac:dyDescent="0.25">
      <c r="L59812" s="57">
        <v>46689.041666666664</v>
      </c>
      <c r="M59812" s="55">
        <f t="shared" si="2832"/>
        <v>2027</v>
      </c>
      <c r="N59812" s="55">
        <f t="shared" si="2833"/>
        <v>10</v>
      </c>
      <c r="O59812" s="55">
        <f t="shared" si="2834"/>
        <v>6</v>
      </c>
      <c r="P59812" s="54" t="str" cm="1">
        <f t="array" aca="1" ref="P59812" ca="1">IF(OR(O59812=1,O59812=7,INDEX($AD$28:$AO$51,HOUR(L59812)+1,N59812)&lt;&gt;"On",NOT(ISERROR(MATCH(DATE(M59812,N59812,DAY(L59812)),OFFSET($AD$15:$AD$22,0,M59812-$AD$14),0)))),"Off","On")</f>
        <v>Off</v>
      </c>
    </row>
    <row r="59813" spans="12:16" x14ac:dyDescent="0.25">
      <c r="L59813" s="57">
        <v>46689.083333333336</v>
      </c>
      <c r="M59813" s="55">
        <f t="shared" si="2832"/>
        <v>2027</v>
      </c>
      <c r="N59813" s="55">
        <f t="shared" si="2833"/>
        <v>10</v>
      </c>
      <c r="O59813" s="55">
        <f t="shared" si="2834"/>
        <v>6</v>
      </c>
      <c r="P59813" s="54" t="str" cm="1">
        <f t="array" aca="1" ref="P59813" ca="1">IF(OR(O59813=1,O59813=7,INDEX($AD$28:$AO$51,HOUR(L59813)+1,N59813)&lt;&gt;"On",NOT(ISERROR(MATCH(DATE(M59813,N59813,DAY(L59813)),OFFSET($AD$15:$AD$22,0,M59813-$AD$14),0)))),"Off","On")</f>
        <v>Off</v>
      </c>
    </row>
    <row r="59814" spans="12:16" x14ac:dyDescent="0.25">
      <c r="L59814" s="57">
        <v>46689.125</v>
      </c>
      <c r="M59814" s="55">
        <f t="shared" si="2832"/>
        <v>2027</v>
      </c>
      <c r="N59814" s="55">
        <f t="shared" si="2833"/>
        <v>10</v>
      </c>
      <c r="O59814" s="55">
        <f t="shared" si="2834"/>
        <v>6</v>
      </c>
      <c r="P59814" s="54" t="str" cm="1">
        <f t="array" aca="1" ref="P59814" ca="1">IF(OR(O59814=1,O59814=7,INDEX($AD$28:$AO$51,HOUR(L59814)+1,N59814)&lt;&gt;"On",NOT(ISERROR(MATCH(DATE(M59814,N59814,DAY(L59814)),OFFSET($AD$15:$AD$22,0,M59814-$AD$14),0)))),"Off","On")</f>
        <v>Off</v>
      </c>
    </row>
    <row r="59815" spans="12:16" x14ac:dyDescent="0.25">
      <c r="L59815" s="57">
        <v>46689.166666666664</v>
      </c>
      <c r="M59815" s="55">
        <f t="shared" si="2832"/>
        <v>2027</v>
      </c>
      <c r="N59815" s="55">
        <f t="shared" si="2833"/>
        <v>10</v>
      </c>
      <c r="O59815" s="55">
        <f t="shared" si="2834"/>
        <v>6</v>
      </c>
      <c r="P59815" s="54" t="str" cm="1">
        <f t="array" aca="1" ref="P59815" ca="1">IF(OR(O59815=1,O59815=7,INDEX($AD$28:$AO$51,HOUR(L59815)+1,N59815)&lt;&gt;"On",NOT(ISERROR(MATCH(DATE(M59815,N59815,DAY(L59815)),OFFSET($AD$15:$AD$22,0,M59815-$AD$14),0)))),"Off","On")</f>
        <v>Off</v>
      </c>
    </row>
    <row r="59816" spans="12:16" x14ac:dyDescent="0.25">
      <c r="L59816" s="57">
        <v>46689.208333333336</v>
      </c>
      <c r="M59816" s="55">
        <f t="shared" si="2832"/>
        <v>2027</v>
      </c>
      <c r="N59816" s="55">
        <f t="shared" si="2833"/>
        <v>10</v>
      </c>
      <c r="O59816" s="55">
        <f t="shared" si="2834"/>
        <v>6</v>
      </c>
      <c r="P59816" s="54" t="str" cm="1">
        <f t="array" aca="1" ref="P59816" ca="1">IF(OR(O59816=1,O59816=7,INDEX($AD$28:$AO$51,HOUR(L59816)+1,N59816)&lt;&gt;"On",NOT(ISERROR(MATCH(DATE(M59816,N59816,DAY(L59816)),OFFSET($AD$15:$AD$22,0,M59816-$AD$14),0)))),"Off","On")</f>
        <v>Off</v>
      </c>
    </row>
    <row r="59817" spans="12:16" x14ac:dyDescent="0.25">
      <c r="L59817" s="57">
        <v>46689.25</v>
      </c>
      <c r="M59817" s="55">
        <f t="shared" si="2832"/>
        <v>2027</v>
      </c>
      <c r="N59817" s="55">
        <f t="shared" si="2833"/>
        <v>10</v>
      </c>
      <c r="O59817" s="55">
        <f t="shared" si="2834"/>
        <v>6</v>
      </c>
      <c r="P59817" s="54" t="str" cm="1">
        <f t="array" aca="1" ref="P59817" ca="1">IF(OR(O59817=1,O59817=7,INDEX($AD$28:$AO$51,HOUR(L59817)+1,N59817)&lt;&gt;"On",NOT(ISERROR(MATCH(DATE(M59817,N59817,DAY(L59817)),OFFSET($AD$15:$AD$22,0,M59817-$AD$14),0)))),"Off","On")</f>
        <v>On</v>
      </c>
    </row>
    <row r="59818" spans="12:16" x14ac:dyDescent="0.25">
      <c r="L59818" s="57">
        <v>46689.291666666664</v>
      </c>
      <c r="M59818" s="55">
        <f t="shared" si="2832"/>
        <v>2027</v>
      </c>
      <c r="N59818" s="55">
        <f t="shared" si="2833"/>
        <v>10</v>
      </c>
      <c r="O59818" s="55">
        <f t="shared" si="2834"/>
        <v>6</v>
      </c>
      <c r="P59818" s="54" t="str" cm="1">
        <f t="array" aca="1" ref="P59818" ca="1">IF(OR(O59818=1,O59818=7,INDEX($AD$28:$AO$51,HOUR(L59818)+1,N59818)&lt;&gt;"On",NOT(ISERROR(MATCH(DATE(M59818,N59818,DAY(L59818)),OFFSET($AD$15:$AD$22,0,M59818-$AD$14),0)))),"Off","On")</f>
        <v>On</v>
      </c>
    </row>
    <row r="59819" spans="12:16" x14ac:dyDescent="0.25">
      <c r="L59819" s="57">
        <v>46689.333333333336</v>
      </c>
      <c r="M59819" s="55">
        <f t="shared" si="2832"/>
        <v>2027</v>
      </c>
      <c r="N59819" s="55">
        <f t="shared" si="2833"/>
        <v>10</v>
      </c>
      <c r="O59819" s="55">
        <f t="shared" si="2834"/>
        <v>6</v>
      </c>
      <c r="P59819" s="54" t="str" cm="1">
        <f t="array" aca="1" ref="P59819" ca="1">IF(OR(O59819=1,O59819=7,INDEX($AD$28:$AO$51,HOUR(L59819)+1,N59819)&lt;&gt;"On",NOT(ISERROR(MATCH(DATE(M59819,N59819,DAY(L59819)),OFFSET($AD$15:$AD$22,0,M59819-$AD$14),0)))),"Off","On")</f>
        <v>On</v>
      </c>
    </row>
    <row r="59820" spans="12:16" x14ac:dyDescent="0.25">
      <c r="L59820" s="57">
        <v>46689.375</v>
      </c>
      <c r="M59820" s="55">
        <f t="shared" si="2832"/>
        <v>2027</v>
      </c>
      <c r="N59820" s="55">
        <f t="shared" si="2833"/>
        <v>10</v>
      </c>
      <c r="O59820" s="55">
        <f t="shared" si="2834"/>
        <v>6</v>
      </c>
      <c r="P59820" s="54" t="str" cm="1">
        <f t="array" aca="1" ref="P59820" ca="1">IF(OR(O59820=1,O59820=7,INDEX($AD$28:$AO$51,HOUR(L59820)+1,N59820)&lt;&gt;"On",NOT(ISERROR(MATCH(DATE(M59820,N59820,DAY(L59820)),OFFSET($AD$15:$AD$22,0,M59820-$AD$14),0)))),"Off","On")</f>
        <v>Off</v>
      </c>
    </row>
    <row r="59821" spans="12:16" x14ac:dyDescent="0.25">
      <c r="L59821" s="57">
        <v>46689.416666666664</v>
      </c>
      <c r="M59821" s="55">
        <f t="shared" si="2832"/>
        <v>2027</v>
      </c>
      <c r="N59821" s="55">
        <f t="shared" si="2833"/>
        <v>10</v>
      </c>
      <c r="O59821" s="55">
        <f t="shared" si="2834"/>
        <v>6</v>
      </c>
      <c r="P59821" s="54" t="str" cm="1">
        <f t="array" aca="1" ref="P59821" ca="1">IF(OR(O59821=1,O59821=7,INDEX($AD$28:$AO$51,HOUR(L59821)+1,N59821)&lt;&gt;"On",NOT(ISERROR(MATCH(DATE(M59821,N59821,DAY(L59821)),OFFSET($AD$15:$AD$22,0,M59821-$AD$14),0)))),"Off","On")</f>
        <v>Off</v>
      </c>
    </row>
    <row r="59822" spans="12:16" x14ac:dyDescent="0.25">
      <c r="L59822" s="57">
        <v>46689.458333333336</v>
      </c>
      <c r="M59822" s="55">
        <f t="shared" si="2832"/>
        <v>2027</v>
      </c>
      <c r="N59822" s="55">
        <f t="shared" si="2833"/>
        <v>10</v>
      </c>
      <c r="O59822" s="55">
        <f t="shared" si="2834"/>
        <v>6</v>
      </c>
      <c r="P59822" s="54" t="str" cm="1">
        <f t="array" aca="1" ref="P59822" ca="1">IF(OR(O59822=1,O59822=7,INDEX($AD$28:$AO$51,HOUR(L59822)+1,N59822)&lt;&gt;"On",NOT(ISERROR(MATCH(DATE(M59822,N59822,DAY(L59822)),OFFSET($AD$15:$AD$22,0,M59822-$AD$14),0)))),"Off","On")</f>
        <v>Off</v>
      </c>
    </row>
    <row r="59823" spans="12:16" x14ac:dyDescent="0.25">
      <c r="L59823" s="57">
        <v>46689.5</v>
      </c>
      <c r="M59823" s="55">
        <f t="shared" si="2832"/>
        <v>2027</v>
      </c>
      <c r="N59823" s="55">
        <f t="shared" si="2833"/>
        <v>10</v>
      </c>
      <c r="O59823" s="55">
        <f t="shared" si="2834"/>
        <v>6</v>
      </c>
      <c r="P59823" s="54" t="str" cm="1">
        <f t="array" aca="1" ref="P59823" ca="1">IF(OR(O59823=1,O59823=7,INDEX($AD$28:$AO$51,HOUR(L59823)+1,N59823)&lt;&gt;"On",NOT(ISERROR(MATCH(DATE(M59823,N59823,DAY(L59823)),OFFSET($AD$15:$AD$22,0,M59823-$AD$14),0)))),"Off","On")</f>
        <v>Off</v>
      </c>
    </row>
    <row r="59824" spans="12:16" x14ac:dyDescent="0.25">
      <c r="L59824" s="57">
        <v>46689.541666666664</v>
      </c>
      <c r="M59824" s="55">
        <f t="shared" si="2832"/>
        <v>2027</v>
      </c>
      <c r="N59824" s="55">
        <f t="shared" si="2833"/>
        <v>10</v>
      </c>
      <c r="O59824" s="55">
        <f t="shared" si="2834"/>
        <v>6</v>
      </c>
      <c r="P59824" s="54" t="str" cm="1">
        <f t="array" aca="1" ref="P59824" ca="1">IF(OR(O59824=1,O59824=7,INDEX($AD$28:$AO$51,HOUR(L59824)+1,N59824)&lt;&gt;"On",NOT(ISERROR(MATCH(DATE(M59824,N59824,DAY(L59824)),OFFSET($AD$15:$AD$22,0,M59824-$AD$14),0)))),"Off","On")</f>
        <v>Off</v>
      </c>
    </row>
    <row r="59825" spans="12:16" x14ac:dyDescent="0.25">
      <c r="L59825" s="57">
        <v>46689.583333333336</v>
      </c>
      <c r="M59825" s="55">
        <f t="shared" si="2832"/>
        <v>2027</v>
      </c>
      <c r="N59825" s="55">
        <f t="shared" si="2833"/>
        <v>10</v>
      </c>
      <c r="O59825" s="55">
        <f t="shared" si="2834"/>
        <v>6</v>
      </c>
      <c r="P59825" s="54" t="str" cm="1">
        <f t="array" aca="1" ref="P59825" ca="1">IF(OR(O59825=1,O59825=7,INDEX($AD$28:$AO$51,HOUR(L59825)+1,N59825)&lt;&gt;"On",NOT(ISERROR(MATCH(DATE(M59825,N59825,DAY(L59825)),OFFSET($AD$15:$AD$22,0,M59825-$AD$14),0)))),"Off","On")</f>
        <v>Off</v>
      </c>
    </row>
    <row r="59826" spans="12:16" x14ac:dyDescent="0.25">
      <c r="L59826" s="57">
        <v>46689.625</v>
      </c>
      <c r="M59826" s="55">
        <f t="shared" si="2832"/>
        <v>2027</v>
      </c>
      <c r="N59826" s="55">
        <f t="shared" si="2833"/>
        <v>10</v>
      </c>
      <c r="O59826" s="55">
        <f t="shared" si="2834"/>
        <v>6</v>
      </c>
      <c r="P59826" s="54" t="str" cm="1">
        <f t="array" aca="1" ref="P59826" ca="1">IF(OR(O59826=1,O59826=7,INDEX($AD$28:$AO$51,HOUR(L59826)+1,N59826)&lt;&gt;"On",NOT(ISERROR(MATCH(DATE(M59826,N59826,DAY(L59826)),OFFSET($AD$15:$AD$22,0,M59826-$AD$14),0)))),"Off","On")</f>
        <v>Off</v>
      </c>
    </row>
    <row r="59827" spans="12:16" x14ac:dyDescent="0.25">
      <c r="L59827" s="57">
        <v>46689.666666666664</v>
      </c>
      <c r="M59827" s="55">
        <f t="shared" si="2832"/>
        <v>2027</v>
      </c>
      <c r="N59827" s="55">
        <f t="shared" si="2833"/>
        <v>10</v>
      </c>
      <c r="O59827" s="55">
        <f t="shared" si="2834"/>
        <v>6</v>
      </c>
      <c r="P59827" s="54" t="str" cm="1">
        <f t="array" aca="1" ref="P59827" ca="1">IF(OR(O59827=1,O59827=7,INDEX($AD$28:$AO$51,HOUR(L59827)+1,N59827)&lt;&gt;"On",NOT(ISERROR(MATCH(DATE(M59827,N59827,DAY(L59827)),OFFSET($AD$15:$AD$22,0,M59827-$AD$14),0)))),"Off","On")</f>
        <v>Off</v>
      </c>
    </row>
    <row r="59828" spans="12:16" x14ac:dyDescent="0.25">
      <c r="L59828" s="57">
        <v>46689.708333333336</v>
      </c>
      <c r="M59828" s="55">
        <f t="shared" si="2832"/>
        <v>2027</v>
      </c>
      <c r="N59828" s="55">
        <f t="shared" si="2833"/>
        <v>10</v>
      </c>
      <c r="O59828" s="55">
        <f t="shared" si="2834"/>
        <v>6</v>
      </c>
      <c r="P59828" s="54" t="str" cm="1">
        <f t="array" aca="1" ref="P59828" ca="1">IF(OR(O59828=1,O59828=7,INDEX($AD$28:$AO$51,HOUR(L59828)+1,N59828)&lt;&gt;"On",NOT(ISERROR(MATCH(DATE(M59828,N59828,DAY(L59828)),OFFSET($AD$15:$AD$22,0,M59828-$AD$14),0)))),"Off","On")</f>
        <v>Off</v>
      </c>
    </row>
    <row r="59829" spans="12:16" x14ac:dyDescent="0.25">
      <c r="L59829" s="57">
        <v>46689.75</v>
      </c>
      <c r="M59829" s="55">
        <f t="shared" si="2832"/>
        <v>2027</v>
      </c>
      <c r="N59829" s="55">
        <f t="shared" si="2833"/>
        <v>10</v>
      </c>
      <c r="O59829" s="55">
        <f t="shared" si="2834"/>
        <v>6</v>
      </c>
      <c r="P59829" s="54" t="str" cm="1">
        <f t="array" aca="1" ref="P59829" ca="1">IF(OR(O59829=1,O59829=7,INDEX($AD$28:$AO$51,HOUR(L59829)+1,N59829)&lt;&gt;"On",NOT(ISERROR(MATCH(DATE(M59829,N59829,DAY(L59829)),OFFSET($AD$15:$AD$22,0,M59829-$AD$14),0)))),"Off","On")</f>
        <v>On</v>
      </c>
    </row>
    <row r="59830" spans="12:16" x14ac:dyDescent="0.25">
      <c r="L59830" s="57">
        <v>46689.791666666664</v>
      </c>
      <c r="M59830" s="55">
        <f t="shared" si="2832"/>
        <v>2027</v>
      </c>
      <c r="N59830" s="55">
        <f t="shared" si="2833"/>
        <v>10</v>
      </c>
      <c r="O59830" s="55">
        <f t="shared" si="2834"/>
        <v>6</v>
      </c>
      <c r="P59830" s="54" t="str" cm="1">
        <f t="array" aca="1" ref="P59830" ca="1">IF(OR(O59830=1,O59830=7,INDEX($AD$28:$AO$51,HOUR(L59830)+1,N59830)&lt;&gt;"On",NOT(ISERROR(MATCH(DATE(M59830,N59830,DAY(L59830)),OFFSET($AD$15:$AD$22,0,M59830-$AD$14),0)))),"Off","On")</f>
        <v>On</v>
      </c>
    </row>
    <row r="59831" spans="12:16" x14ac:dyDescent="0.25">
      <c r="L59831" s="57">
        <v>46689.833333333336</v>
      </c>
      <c r="M59831" s="55">
        <f t="shared" si="2832"/>
        <v>2027</v>
      </c>
      <c r="N59831" s="55">
        <f t="shared" si="2833"/>
        <v>10</v>
      </c>
      <c r="O59831" s="55">
        <f t="shared" si="2834"/>
        <v>6</v>
      </c>
      <c r="P59831" s="54" t="str" cm="1">
        <f t="array" aca="1" ref="P59831" ca="1">IF(OR(O59831=1,O59831=7,INDEX($AD$28:$AO$51,HOUR(L59831)+1,N59831)&lt;&gt;"On",NOT(ISERROR(MATCH(DATE(M59831,N59831,DAY(L59831)),OFFSET($AD$15:$AD$22,0,M59831-$AD$14),0)))),"Off","On")</f>
        <v>On</v>
      </c>
    </row>
    <row r="59832" spans="12:16" x14ac:dyDescent="0.25">
      <c r="L59832" s="57">
        <v>46689.875</v>
      </c>
      <c r="M59832" s="55">
        <f t="shared" si="2832"/>
        <v>2027</v>
      </c>
      <c r="N59832" s="55">
        <f t="shared" si="2833"/>
        <v>10</v>
      </c>
      <c r="O59832" s="55">
        <f t="shared" si="2834"/>
        <v>6</v>
      </c>
      <c r="P59832" s="54" t="str" cm="1">
        <f t="array" aca="1" ref="P59832" ca="1">IF(OR(O59832=1,O59832=7,INDEX($AD$28:$AO$51,HOUR(L59832)+1,N59832)&lt;&gt;"On",NOT(ISERROR(MATCH(DATE(M59832,N59832,DAY(L59832)),OFFSET($AD$15:$AD$22,0,M59832-$AD$14),0)))),"Off","On")</f>
        <v>On</v>
      </c>
    </row>
    <row r="59833" spans="12:16" x14ac:dyDescent="0.25">
      <c r="L59833" s="57">
        <v>46689.916666666664</v>
      </c>
      <c r="M59833" s="55">
        <f t="shared" si="2832"/>
        <v>2027</v>
      </c>
      <c r="N59833" s="55">
        <f t="shared" si="2833"/>
        <v>10</v>
      </c>
      <c r="O59833" s="55">
        <f t="shared" si="2834"/>
        <v>6</v>
      </c>
      <c r="P59833" s="54" t="str" cm="1">
        <f t="array" aca="1" ref="P59833" ca="1">IF(OR(O59833=1,O59833=7,INDEX($AD$28:$AO$51,HOUR(L59833)+1,N59833)&lt;&gt;"On",NOT(ISERROR(MATCH(DATE(M59833,N59833,DAY(L59833)),OFFSET($AD$15:$AD$22,0,M59833-$AD$14),0)))),"Off","On")</f>
        <v>Off</v>
      </c>
    </row>
    <row r="59834" spans="12:16" x14ac:dyDescent="0.25">
      <c r="L59834" s="57">
        <v>46689.958333333336</v>
      </c>
      <c r="M59834" s="55">
        <f t="shared" si="2832"/>
        <v>2027</v>
      </c>
      <c r="N59834" s="55">
        <f t="shared" si="2833"/>
        <v>10</v>
      </c>
      <c r="O59834" s="55">
        <f t="shared" si="2834"/>
        <v>6</v>
      </c>
      <c r="P59834" s="54" t="str" cm="1">
        <f t="array" aca="1" ref="P59834" ca="1">IF(OR(O59834=1,O59834=7,INDEX($AD$28:$AO$51,HOUR(L59834)+1,N59834)&lt;&gt;"On",NOT(ISERROR(MATCH(DATE(M59834,N59834,DAY(L59834)),OFFSET($AD$15:$AD$22,0,M59834-$AD$14),0)))),"Off","On")</f>
        <v>Off</v>
      </c>
    </row>
    <row r="59835" spans="12:16" x14ac:dyDescent="0.25">
      <c r="L59835" s="57">
        <v>46690</v>
      </c>
      <c r="M59835" s="55">
        <f t="shared" si="2832"/>
        <v>2027</v>
      </c>
      <c r="N59835" s="55">
        <f t="shared" si="2833"/>
        <v>10</v>
      </c>
      <c r="O59835" s="55">
        <f t="shared" si="2834"/>
        <v>7</v>
      </c>
      <c r="P59835" s="54" t="str" cm="1">
        <f t="array" aca="1" ref="P59835" ca="1">IF(OR(O59835=1,O59835=7,INDEX($AD$28:$AO$51,HOUR(L59835)+1,N59835)&lt;&gt;"On",NOT(ISERROR(MATCH(DATE(M59835,N59835,DAY(L59835)),OFFSET($AD$15:$AD$22,0,M59835-$AD$14),0)))),"Off","On")</f>
        <v>Off</v>
      </c>
    </row>
    <row r="59836" spans="12:16" x14ac:dyDescent="0.25">
      <c r="L59836" s="57">
        <v>46690.041666666664</v>
      </c>
      <c r="M59836" s="55">
        <f t="shared" si="2832"/>
        <v>2027</v>
      </c>
      <c r="N59836" s="55">
        <f t="shared" si="2833"/>
        <v>10</v>
      </c>
      <c r="O59836" s="55">
        <f t="shared" si="2834"/>
        <v>7</v>
      </c>
      <c r="P59836" s="54" t="str" cm="1">
        <f t="array" aca="1" ref="P59836" ca="1">IF(OR(O59836=1,O59836=7,INDEX($AD$28:$AO$51,HOUR(L59836)+1,N59836)&lt;&gt;"On",NOT(ISERROR(MATCH(DATE(M59836,N59836,DAY(L59836)),OFFSET($AD$15:$AD$22,0,M59836-$AD$14),0)))),"Off","On")</f>
        <v>Off</v>
      </c>
    </row>
    <row r="59837" spans="12:16" x14ac:dyDescent="0.25">
      <c r="L59837" s="57">
        <v>46690.083333333336</v>
      </c>
      <c r="M59837" s="55">
        <f t="shared" si="2832"/>
        <v>2027</v>
      </c>
      <c r="N59837" s="55">
        <f t="shared" si="2833"/>
        <v>10</v>
      </c>
      <c r="O59837" s="55">
        <f t="shared" si="2834"/>
        <v>7</v>
      </c>
      <c r="P59837" s="54" t="str" cm="1">
        <f t="array" aca="1" ref="P59837" ca="1">IF(OR(O59837=1,O59837=7,INDEX($AD$28:$AO$51,HOUR(L59837)+1,N59837)&lt;&gt;"On",NOT(ISERROR(MATCH(DATE(M59837,N59837,DAY(L59837)),OFFSET($AD$15:$AD$22,0,M59837-$AD$14),0)))),"Off","On")</f>
        <v>Off</v>
      </c>
    </row>
    <row r="59838" spans="12:16" x14ac:dyDescent="0.25">
      <c r="L59838" s="57">
        <v>46690.125</v>
      </c>
      <c r="M59838" s="55">
        <f t="shared" si="2832"/>
        <v>2027</v>
      </c>
      <c r="N59838" s="55">
        <f t="shared" si="2833"/>
        <v>10</v>
      </c>
      <c r="O59838" s="55">
        <f t="shared" si="2834"/>
        <v>7</v>
      </c>
      <c r="P59838" s="54" t="str" cm="1">
        <f t="array" aca="1" ref="P59838" ca="1">IF(OR(O59838=1,O59838=7,INDEX($AD$28:$AO$51,HOUR(L59838)+1,N59838)&lt;&gt;"On",NOT(ISERROR(MATCH(DATE(M59838,N59838,DAY(L59838)),OFFSET($AD$15:$AD$22,0,M59838-$AD$14),0)))),"Off","On")</f>
        <v>Off</v>
      </c>
    </row>
    <row r="59839" spans="12:16" x14ac:dyDescent="0.25">
      <c r="L59839" s="57">
        <v>46690.166666666664</v>
      </c>
      <c r="M59839" s="55">
        <f t="shared" si="2832"/>
        <v>2027</v>
      </c>
      <c r="N59839" s="55">
        <f t="shared" si="2833"/>
        <v>10</v>
      </c>
      <c r="O59839" s="55">
        <f t="shared" si="2834"/>
        <v>7</v>
      </c>
      <c r="P59839" s="54" t="str" cm="1">
        <f t="array" aca="1" ref="P59839" ca="1">IF(OR(O59839=1,O59839=7,INDEX($AD$28:$AO$51,HOUR(L59839)+1,N59839)&lt;&gt;"On",NOT(ISERROR(MATCH(DATE(M59839,N59839,DAY(L59839)),OFFSET($AD$15:$AD$22,0,M59839-$AD$14),0)))),"Off","On")</f>
        <v>Off</v>
      </c>
    </row>
    <row r="59840" spans="12:16" x14ac:dyDescent="0.25">
      <c r="L59840" s="57">
        <v>46690.208333333336</v>
      </c>
      <c r="M59840" s="55">
        <f t="shared" si="2832"/>
        <v>2027</v>
      </c>
      <c r="N59840" s="55">
        <f t="shared" si="2833"/>
        <v>10</v>
      </c>
      <c r="O59840" s="55">
        <f t="shared" si="2834"/>
        <v>7</v>
      </c>
      <c r="P59840" s="54" t="str" cm="1">
        <f t="array" aca="1" ref="P59840" ca="1">IF(OR(O59840=1,O59840=7,INDEX($AD$28:$AO$51,HOUR(L59840)+1,N59840)&lt;&gt;"On",NOT(ISERROR(MATCH(DATE(M59840,N59840,DAY(L59840)),OFFSET($AD$15:$AD$22,0,M59840-$AD$14),0)))),"Off","On")</f>
        <v>Off</v>
      </c>
    </row>
    <row r="59841" spans="12:16" x14ac:dyDescent="0.25">
      <c r="L59841" s="57">
        <v>46690.25</v>
      </c>
      <c r="M59841" s="55">
        <f t="shared" si="2832"/>
        <v>2027</v>
      </c>
      <c r="N59841" s="55">
        <f t="shared" si="2833"/>
        <v>10</v>
      </c>
      <c r="O59841" s="55">
        <f t="shared" si="2834"/>
        <v>7</v>
      </c>
      <c r="P59841" s="54" t="str" cm="1">
        <f t="array" aca="1" ref="P59841" ca="1">IF(OR(O59841=1,O59841=7,INDEX($AD$28:$AO$51,HOUR(L59841)+1,N59841)&lt;&gt;"On",NOT(ISERROR(MATCH(DATE(M59841,N59841,DAY(L59841)),OFFSET($AD$15:$AD$22,0,M59841-$AD$14),0)))),"Off","On")</f>
        <v>Off</v>
      </c>
    </row>
    <row r="59842" spans="12:16" x14ac:dyDescent="0.25">
      <c r="L59842" s="57">
        <v>46690.291666666664</v>
      </c>
      <c r="M59842" s="55">
        <f t="shared" si="2832"/>
        <v>2027</v>
      </c>
      <c r="N59842" s="55">
        <f t="shared" si="2833"/>
        <v>10</v>
      </c>
      <c r="O59842" s="55">
        <f t="shared" si="2834"/>
        <v>7</v>
      </c>
      <c r="P59842" s="54" t="str" cm="1">
        <f t="array" aca="1" ref="P59842" ca="1">IF(OR(O59842=1,O59842=7,INDEX($AD$28:$AO$51,HOUR(L59842)+1,N59842)&lt;&gt;"On",NOT(ISERROR(MATCH(DATE(M59842,N59842,DAY(L59842)),OFFSET($AD$15:$AD$22,0,M59842-$AD$14),0)))),"Off","On")</f>
        <v>Off</v>
      </c>
    </row>
    <row r="59843" spans="12:16" x14ac:dyDescent="0.25">
      <c r="L59843" s="57">
        <v>46690.333333333336</v>
      </c>
      <c r="M59843" s="55">
        <f t="shared" si="2832"/>
        <v>2027</v>
      </c>
      <c r="N59843" s="55">
        <f t="shared" si="2833"/>
        <v>10</v>
      </c>
      <c r="O59843" s="55">
        <f t="shared" si="2834"/>
        <v>7</v>
      </c>
      <c r="P59843" s="54" t="str" cm="1">
        <f t="array" aca="1" ref="P59843" ca="1">IF(OR(O59843=1,O59843=7,INDEX($AD$28:$AO$51,HOUR(L59843)+1,N59843)&lt;&gt;"On",NOT(ISERROR(MATCH(DATE(M59843,N59843,DAY(L59843)),OFFSET($AD$15:$AD$22,0,M59843-$AD$14),0)))),"Off","On")</f>
        <v>Off</v>
      </c>
    </row>
    <row r="59844" spans="12:16" x14ac:dyDescent="0.25">
      <c r="L59844" s="57">
        <v>46690.375</v>
      </c>
      <c r="M59844" s="55">
        <f t="shared" si="2832"/>
        <v>2027</v>
      </c>
      <c r="N59844" s="55">
        <f t="shared" si="2833"/>
        <v>10</v>
      </c>
      <c r="O59844" s="55">
        <f t="shared" si="2834"/>
        <v>7</v>
      </c>
      <c r="P59844" s="54" t="str" cm="1">
        <f t="array" aca="1" ref="P59844" ca="1">IF(OR(O59844=1,O59844=7,INDEX($AD$28:$AO$51,HOUR(L59844)+1,N59844)&lt;&gt;"On",NOT(ISERROR(MATCH(DATE(M59844,N59844,DAY(L59844)),OFFSET($AD$15:$AD$22,0,M59844-$AD$14),0)))),"Off","On")</f>
        <v>Off</v>
      </c>
    </row>
    <row r="59845" spans="12:16" x14ac:dyDescent="0.25">
      <c r="L59845" s="57">
        <v>46690.416666666664</v>
      </c>
      <c r="M59845" s="55">
        <f t="shared" si="2832"/>
        <v>2027</v>
      </c>
      <c r="N59845" s="55">
        <f t="shared" si="2833"/>
        <v>10</v>
      </c>
      <c r="O59845" s="55">
        <f t="shared" si="2834"/>
        <v>7</v>
      </c>
      <c r="P59845" s="54" t="str" cm="1">
        <f t="array" aca="1" ref="P59845" ca="1">IF(OR(O59845=1,O59845=7,INDEX($AD$28:$AO$51,HOUR(L59845)+1,N59845)&lt;&gt;"On",NOT(ISERROR(MATCH(DATE(M59845,N59845,DAY(L59845)),OFFSET($AD$15:$AD$22,0,M59845-$AD$14),0)))),"Off","On")</f>
        <v>Off</v>
      </c>
    </row>
    <row r="59846" spans="12:16" x14ac:dyDescent="0.25">
      <c r="L59846" s="57">
        <v>46690.458333333336</v>
      </c>
      <c r="M59846" s="55">
        <f t="shared" si="2832"/>
        <v>2027</v>
      </c>
      <c r="N59846" s="55">
        <f t="shared" si="2833"/>
        <v>10</v>
      </c>
      <c r="O59846" s="55">
        <f t="shared" si="2834"/>
        <v>7</v>
      </c>
      <c r="P59846" s="54" t="str" cm="1">
        <f t="array" aca="1" ref="P59846" ca="1">IF(OR(O59846=1,O59846=7,INDEX($AD$28:$AO$51,HOUR(L59846)+1,N59846)&lt;&gt;"On",NOT(ISERROR(MATCH(DATE(M59846,N59846,DAY(L59846)),OFFSET($AD$15:$AD$22,0,M59846-$AD$14),0)))),"Off","On")</f>
        <v>Off</v>
      </c>
    </row>
    <row r="59847" spans="12:16" x14ac:dyDescent="0.25">
      <c r="L59847" s="57">
        <v>46690.5</v>
      </c>
      <c r="M59847" s="55">
        <f t="shared" si="2832"/>
        <v>2027</v>
      </c>
      <c r="N59847" s="55">
        <f t="shared" si="2833"/>
        <v>10</v>
      </c>
      <c r="O59847" s="55">
        <f t="shared" si="2834"/>
        <v>7</v>
      </c>
      <c r="P59847" s="54" t="str" cm="1">
        <f t="array" aca="1" ref="P59847" ca="1">IF(OR(O59847=1,O59847=7,INDEX($AD$28:$AO$51,HOUR(L59847)+1,N59847)&lt;&gt;"On",NOT(ISERROR(MATCH(DATE(M59847,N59847,DAY(L59847)),OFFSET($AD$15:$AD$22,0,M59847-$AD$14),0)))),"Off","On")</f>
        <v>Off</v>
      </c>
    </row>
    <row r="59848" spans="12:16" x14ac:dyDescent="0.25">
      <c r="L59848" s="57">
        <v>46690.541666666664</v>
      </c>
      <c r="M59848" s="55">
        <f t="shared" si="2832"/>
        <v>2027</v>
      </c>
      <c r="N59848" s="55">
        <f t="shared" si="2833"/>
        <v>10</v>
      </c>
      <c r="O59848" s="55">
        <f t="shared" si="2834"/>
        <v>7</v>
      </c>
      <c r="P59848" s="54" t="str" cm="1">
        <f t="array" aca="1" ref="P59848" ca="1">IF(OR(O59848=1,O59848=7,INDEX($AD$28:$AO$51,HOUR(L59848)+1,N59848)&lt;&gt;"On",NOT(ISERROR(MATCH(DATE(M59848,N59848,DAY(L59848)),OFFSET($AD$15:$AD$22,0,M59848-$AD$14),0)))),"Off","On")</f>
        <v>Off</v>
      </c>
    </row>
    <row r="59849" spans="12:16" x14ac:dyDescent="0.25">
      <c r="L59849" s="57">
        <v>46690.583333333336</v>
      </c>
      <c r="M59849" s="55">
        <f t="shared" si="2832"/>
        <v>2027</v>
      </c>
      <c r="N59849" s="55">
        <f t="shared" si="2833"/>
        <v>10</v>
      </c>
      <c r="O59849" s="55">
        <f t="shared" si="2834"/>
        <v>7</v>
      </c>
      <c r="P59849" s="54" t="str" cm="1">
        <f t="array" aca="1" ref="P59849" ca="1">IF(OR(O59849=1,O59849=7,INDEX($AD$28:$AO$51,HOUR(L59849)+1,N59849)&lt;&gt;"On",NOT(ISERROR(MATCH(DATE(M59849,N59849,DAY(L59849)),OFFSET($AD$15:$AD$22,0,M59849-$AD$14),0)))),"Off","On")</f>
        <v>Off</v>
      </c>
    </row>
    <row r="59850" spans="12:16" x14ac:dyDescent="0.25">
      <c r="L59850" s="57">
        <v>46690.625</v>
      </c>
      <c r="M59850" s="55">
        <f t="shared" si="2832"/>
        <v>2027</v>
      </c>
      <c r="N59850" s="55">
        <f t="shared" si="2833"/>
        <v>10</v>
      </c>
      <c r="O59850" s="55">
        <f t="shared" si="2834"/>
        <v>7</v>
      </c>
      <c r="P59850" s="54" t="str" cm="1">
        <f t="array" aca="1" ref="P59850" ca="1">IF(OR(O59850=1,O59850=7,INDEX($AD$28:$AO$51,HOUR(L59850)+1,N59850)&lt;&gt;"On",NOT(ISERROR(MATCH(DATE(M59850,N59850,DAY(L59850)),OFFSET($AD$15:$AD$22,0,M59850-$AD$14),0)))),"Off","On")</f>
        <v>Off</v>
      </c>
    </row>
    <row r="59851" spans="12:16" x14ac:dyDescent="0.25">
      <c r="L59851" s="57">
        <v>46690.666666666664</v>
      </c>
      <c r="M59851" s="55">
        <f t="shared" si="2832"/>
        <v>2027</v>
      </c>
      <c r="N59851" s="55">
        <f t="shared" si="2833"/>
        <v>10</v>
      </c>
      <c r="O59851" s="55">
        <f t="shared" si="2834"/>
        <v>7</v>
      </c>
      <c r="P59851" s="54" t="str" cm="1">
        <f t="array" aca="1" ref="P59851" ca="1">IF(OR(O59851=1,O59851=7,INDEX($AD$28:$AO$51,HOUR(L59851)+1,N59851)&lt;&gt;"On",NOT(ISERROR(MATCH(DATE(M59851,N59851,DAY(L59851)),OFFSET($AD$15:$AD$22,0,M59851-$AD$14),0)))),"Off","On")</f>
        <v>Off</v>
      </c>
    </row>
    <row r="59852" spans="12:16" x14ac:dyDescent="0.25">
      <c r="L59852" s="57">
        <v>46690.708333333336</v>
      </c>
      <c r="M59852" s="55">
        <f t="shared" ref="M59852:M59915" si="2835">YEAR(L59852)</f>
        <v>2027</v>
      </c>
      <c r="N59852" s="55">
        <f t="shared" ref="N59852:N59915" si="2836">MONTH(L59852)</f>
        <v>10</v>
      </c>
      <c r="O59852" s="55">
        <f t="shared" ref="O59852:O59915" si="2837">WEEKDAY(L59852)</f>
        <v>7</v>
      </c>
      <c r="P59852" s="54" t="str" cm="1">
        <f t="array" aca="1" ref="P59852" ca="1">IF(OR(O59852=1,O59852=7,INDEX($AD$28:$AO$51,HOUR(L59852)+1,N59852)&lt;&gt;"On",NOT(ISERROR(MATCH(DATE(M59852,N59852,DAY(L59852)),OFFSET($AD$15:$AD$22,0,M59852-$AD$14),0)))),"Off","On")</f>
        <v>Off</v>
      </c>
    </row>
    <row r="59853" spans="12:16" x14ac:dyDescent="0.25">
      <c r="L59853" s="57">
        <v>46690.75</v>
      </c>
      <c r="M59853" s="55">
        <f t="shared" si="2835"/>
        <v>2027</v>
      </c>
      <c r="N59853" s="55">
        <f t="shared" si="2836"/>
        <v>10</v>
      </c>
      <c r="O59853" s="55">
        <f t="shared" si="2837"/>
        <v>7</v>
      </c>
      <c r="P59853" s="54" t="str" cm="1">
        <f t="array" aca="1" ref="P59853" ca="1">IF(OR(O59853=1,O59853=7,INDEX($AD$28:$AO$51,HOUR(L59853)+1,N59853)&lt;&gt;"On",NOT(ISERROR(MATCH(DATE(M59853,N59853,DAY(L59853)),OFFSET($AD$15:$AD$22,0,M59853-$AD$14),0)))),"Off","On")</f>
        <v>Off</v>
      </c>
    </row>
    <row r="59854" spans="12:16" x14ac:dyDescent="0.25">
      <c r="L59854" s="57">
        <v>46690.791666666664</v>
      </c>
      <c r="M59854" s="55">
        <f t="shared" si="2835"/>
        <v>2027</v>
      </c>
      <c r="N59854" s="55">
        <f t="shared" si="2836"/>
        <v>10</v>
      </c>
      <c r="O59854" s="55">
        <f t="shared" si="2837"/>
        <v>7</v>
      </c>
      <c r="P59854" s="54" t="str" cm="1">
        <f t="array" aca="1" ref="P59854" ca="1">IF(OR(O59854=1,O59854=7,INDEX($AD$28:$AO$51,HOUR(L59854)+1,N59854)&lt;&gt;"On",NOT(ISERROR(MATCH(DATE(M59854,N59854,DAY(L59854)),OFFSET($AD$15:$AD$22,0,M59854-$AD$14),0)))),"Off","On")</f>
        <v>Off</v>
      </c>
    </row>
    <row r="59855" spans="12:16" x14ac:dyDescent="0.25">
      <c r="L59855" s="57">
        <v>46690.833333333336</v>
      </c>
      <c r="M59855" s="55">
        <f t="shared" si="2835"/>
        <v>2027</v>
      </c>
      <c r="N59855" s="55">
        <f t="shared" si="2836"/>
        <v>10</v>
      </c>
      <c r="O59855" s="55">
        <f t="shared" si="2837"/>
        <v>7</v>
      </c>
      <c r="P59855" s="54" t="str" cm="1">
        <f t="array" aca="1" ref="P59855" ca="1">IF(OR(O59855=1,O59855=7,INDEX($AD$28:$AO$51,HOUR(L59855)+1,N59855)&lt;&gt;"On",NOT(ISERROR(MATCH(DATE(M59855,N59855,DAY(L59855)),OFFSET($AD$15:$AD$22,0,M59855-$AD$14),0)))),"Off","On")</f>
        <v>Off</v>
      </c>
    </row>
    <row r="59856" spans="12:16" x14ac:dyDescent="0.25">
      <c r="L59856" s="57">
        <v>46690.875</v>
      </c>
      <c r="M59856" s="55">
        <f t="shared" si="2835"/>
        <v>2027</v>
      </c>
      <c r="N59856" s="55">
        <f t="shared" si="2836"/>
        <v>10</v>
      </c>
      <c r="O59856" s="55">
        <f t="shared" si="2837"/>
        <v>7</v>
      </c>
      <c r="P59856" s="54" t="str" cm="1">
        <f t="array" aca="1" ref="P59856" ca="1">IF(OR(O59856=1,O59856=7,INDEX($AD$28:$AO$51,HOUR(L59856)+1,N59856)&lt;&gt;"On",NOT(ISERROR(MATCH(DATE(M59856,N59856,DAY(L59856)),OFFSET($AD$15:$AD$22,0,M59856-$AD$14),0)))),"Off","On")</f>
        <v>Off</v>
      </c>
    </row>
    <row r="59857" spans="12:16" x14ac:dyDescent="0.25">
      <c r="L59857" s="57">
        <v>46690.916666666664</v>
      </c>
      <c r="M59857" s="55">
        <f t="shared" si="2835"/>
        <v>2027</v>
      </c>
      <c r="N59857" s="55">
        <f t="shared" si="2836"/>
        <v>10</v>
      </c>
      <c r="O59857" s="55">
        <f t="shared" si="2837"/>
        <v>7</v>
      </c>
      <c r="P59857" s="54" t="str" cm="1">
        <f t="array" aca="1" ref="P59857" ca="1">IF(OR(O59857=1,O59857=7,INDEX($AD$28:$AO$51,HOUR(L59857)+1,N59857)&lt;&gt;"On",NOT(ISERROR(MATCH(DATE(M59857,N59857,DAY(L59857)),OFFSET($AD$15:$AD$22,0,M59857-$AD$14),0)))),"Off","On")</f>
        <v>Off</v>
      </c>
    </row>
    <row r="59858" spans="12:16" x14ac:dyDescent="0.25">
      <c r="L59858" s="57">
        <v>46690.958333333336</v>
      </c>
      <c r="M59858" s="55">
        <f t="shared" si="2835"/>
        <v>2027</v>
      </c>
      <c r="N59858" s="55">
        <f t="shared" si="2836"/>
        <v>10</v>
      </c>
      <c r="O59858" s="55">
        <f t="shared" si="2837"/>
        <v>7</v>
      </c>
      <c r="P59858" s="54" t="str" cm="1">
        <f t="array" aca="1" ref="P59858" ca="1">IF(OR(O59858=1,O59858=7,INDEX($AD$28:$AO$51,HOUR(L59858)+1,N59858)&lt;&gt;"On",NOT(ISERROR(MATCH(DATE(M59858,N59858,DAY(L59858)),OFFSET($AD$15:$AD$22,0,M59858-$AD$14),0)))),"Off","On")</f>
        <v>Off</v>
      </c>
    </row>
    <row r="59859" spans="12:16" x14ac:dyDescent="0.25">
      <c r="L59859" s="57">
        <v>46691</v>
      </c>
      <c r="M59859" s="55">
        <f t="shared" si="2835"/>
        <v>2027</v>
      </c>
      <c r="N59859" s="55">
        <f t="shared" si="2836"/>
        <v>10</v>
      </c>
      <c r="O59859" s="55">
        <f t="shared" si="2837"/>
        <v>1</v>
      </c>
      <c r="P59859" s="54" t="str" cm="1">
        <f t="array" aca="1" ref="P59859" ca="1">IF(OR(O59859=1,O59859=7,INDEX($AD$28:$AO$51,HOUR(L59859)+1,N59859)&lt;&gt;"On",NOT(ISERROR(MATCH(DATE(M59859,N59859,DAY(L59859)),OFFSET($AD$15:$AD$22,0,M59859-$AD$14),0)))),"Off","On")</f>
        <v>Off</v>
      </c>
    </row>
    <row r="59860" spans="12:16" x14ac:dyDescent="0.25">
      <c r="L59860" s="57">
        <v>46691.041666666664</v>
      </c>
      <c r="M59860" s="55">
        <f t="shared" si="2835"/>
        <v>2027</v>
      </c>
      <c r="N59860" s="55">
        <f t="shared" si="2836"/>
        <v>10</v>
      </c>
      <c r="O59860" s="55">
        <f t="shared" si="2837"/>
        <v>1</v>
      </c>
      <c r="P59860" s="54" t="str" cm="1">
        <f t="array" aca="1" ref="P59860" ca="1">IF(OR(O59860=1,O59860=7,INDEX($AD$28:$AO$51,HOUR(L59860)+1,N59860)&lt;&gt;"On",NOT(ISERROR(MATCH(DATE(M59860,N59860,DAY(L59860)),OFFSET($AD$15:$AD$22,0,M59860-$AD$14),0)))),"Off","On")</f>
        <v>Off</v>
      </c>
    </row>
    <row r="59861" spans="12:16" x14ac:dyDescent="0.25">
      <c r="L59861" s="57">
        <v>46691.083333333336</v>
      </c>
      <c r="M59861" s="55">
        <f t="shared" si="2835"/>
        <v>2027</v>
      </c>
      <c r="N59861" s="55">
        <f t="shared" si="2836"/>
        <v>10</v>
      </c>
      <c r="O59861" s="55">
        <f t="shared" si="2837"/>
        <v>1</v>
      </c>
      <c r="P59861" s="54" t="str" cm="1">
        <f t="array" aca="1" ref="P59861" ca="1">IF(OR(O59861=1,O59861=7,INDEX($AD$28:$AO$51,HOUR(L59861)+1,N59861)&lt;&gt;"On",NOT(ISERROR(MATCH(DATE(M59861,N59861,DAY(L59861)),OFFSET($AD$15:$AD$22,0,M59861-$AD$14),0)))),"Off","On")</f>
        <v>Off</v>
      </c>
    </row>
    <row r="59862" spans="12:16" x14ac:dyDescent="0.25">
      <c r="L59862" s="57">
        <v>46691.125</v>
      </c>
      <c r="M59862" s="55">
        <f t="shared" si="2835"/>
        <v>2027</v>
      </c>
      <c r="N59862" s="55">
        <f t="shared" si="2836"/>
        <v>10</v>
      </c>
      <c r="O59862" s="55">
        <f t="shared" si="2837"/>
        <v>1</v>
      </c>
      <c r="P59862" s="54" t="str" cm="1">
        <f t="array" aca="1" ref="P59862" ca="1">IF(OR(O59862=1,O59862=7,INDEX($AD$28:$AO$51,HOUR(L59862)+1,N59862)&lt;&gt;"On",NOT(ISERROR(MATCH(DATE(M59862,N59862,DAY(L59862)),OFFSET($AD$15:$AD$22,0,M59862-$AD$14),0)))),"Off","On")</f>
        <v>Off</v>
      </c>
    </row>
    <row r="59863" spans="12:16" x14ac:dyDescent="0.25">
      <c r="L59863" s="57">
        <v>46691.166666666664</v>
      </c>
      <c r="M59863" s="55">
        <f t="shared" si="2835"/>
        <v>2027</v>
      </c>
      <c r="N59863" s="55">
        <f t="shared" si="2836"/>
        <v>10</v>
      </c>
      <c r="O59863" s="55">
        <f t="shared" si="2837"/>
        <v>1</v>
      </c>
      <c r="P59863" s="54" t="str" cm="1">
        <f t="array" aca="1" ref="P59863" ca="1">IF(OR(O59863=1,O59863=7,INDEX($AD$28:$AO$51,HOUR(L59863)+1,N59863)&lt;&gt;"On",NOT(ISERROR(MATCH(DATE(M59863,N59863,DAY(L59863)),OFFSET($AD$15:$AD$22,0,M59863-$AD$14),0)))),"Off","On")</f>
        <v>Off</v>
      </c>
    </row>
    <row r="59864" spans="12:16" x14ac:dyDescent="0.25">
      <c r="L59864" s="57">
        <v>46691.208333333336</v>
      </c>
      <c r="M59864" s="55">
        <f t="shared" si="2835"/>
        <v>2027</v>
      </c>
      <c r="N59864" s="55">
        <f t="shared" si="2836"/>
        <v>10</v>
      </c>
      <c r="O59864" s="55">
        <f t="shared" si="2837"/>
        <v>1</v>
      </c>
      <c r="P59864" s="54" t="str" cm="1">
        <f t="array" aca="1" ref="P59864" ca="1">IF(OR(O59864=1,O59864=7,INDEX($AD$28:$AO$51,HOUR(L59864)+1,N59864)&lt;&gt;"On",NOT(ISERROR(MATCH(DATE(M59864,N59864,DAY(L59864)),OFFSET($AD$15:$AD$22,0,M59864-$AD$14),0)))),"Off","On")</f>
        <v>Off</v>
      </c>
    </row>
    <row r="59865" spans="12:16" x14ac:dyDescent="0.25">
      <c r="L59865" s="57">
        <v>46691.25</v>
      </c>
      <c r="M59865" s="55">
        <f t="shared" si="2835"/>
        <v>2027</v>
      </c>
      <c r="N59865" s="55">
        <f t="shared" si="2836"/>
        <v>10</v>
      </c>
      <c r="O59865" s="55">
        <f t="shared" si="2837"/>
        <v>1</v>
      </c>
      <c r="P59865" s="54" t="str" cm="1">
        <f t="array" aca="1" ref="P59865" ca="1">IF(OR(O59865=1,O59865=7,INDEX($AD$28:$AO$51,HOUR(L59865)+1,N59865)&lt;&gt;"On",NOT(ISERROR(MATCH(DATE(M59865,N59865,DAY(L59865)),OFFSET($AD$15:$AD$22,0,M59865-$AD$14),0)))),"Off","On")</f>
        <v>Off</v>
      </c>
    </row>
    <row r="59866" spans="12:16" x14ac:dyDescent="0.25">
      <c r="L59866" s="57">
        <v>46691.291666666664</v>
      </c>
      <c r="M59866" s="55">
        <f t="shared" si="2835"/>
        <v>2027</v>
      </c>
      <c r="N59866" s="55">
        <f t="shared" si="2836"/>
        <v>10</v>
      </c>
      <c r="O59866" s="55">
        <f t="shared" si="2837"/>
        <v>1</v>
      </c>
      <c r="P59866" s="54" t="str" cm="1">
        <f t="array" aca="1" ref="P59866" ca="1">IF(OR(O59866=1,O59866=7,INDEX($AD$28:$AO$51,HOUR(L59866)+1,N59866)&lt;&gt;"On",NOT(ISERROR(MATCH(DATE(M59866,N59866,DAY(L59866)),OFFSET($AD$15:$AD$22,0,M59866-$AD$14),0)))),"Off","On")</f>
        <v>Off</v>
      </c>
    </row>
    <row r="59867" spans="12:16" x14ac:dyDescent="0.25">
      <c r="L59867" s="57">
        <v>46691.333333333336</v>
      </c>
      <c r="M59867" s="55">
        <f t="shared" si="2835"/>
        <v>2027</v>
      </c>
      <c r="N59867" s="55">
        <f t="shared" si="2836"/>
        <v>10</v>
      </c>
      <c r="O59867" s="55">
        <f t="shared" si="2837"/>
        <v>1</v>
      </c>
      <c r="P59867" s="54" t="str" cm="1">
        <f t="array" aca="1" ref="P59867" ca="1">IF(OR(O59867=1,O59867=7,INDEX($AD$28:$AO$51,HOUR(L59867)+1,N59867)&lt;&gt;"On",NOT(ISERROR(MATCH(DATE(M59867,N59867,DAY(L59867)),OFFSET($AD$15:$AD$22,0,M59867-$AD$14),0)))),"Off","On")</f>
        <v>Off</v>
      </c>
    </row>
    <row r="59868" spans="12:16" x14ac:dyDescent="0.25">
      <c r="L59868" s="57">
        <v>46691.375</v>
      </c>
      <c r="M59868" s="55">
        <f t="shared" si="2835"/>
        <v>2027</v>
      </c>
      <c r="N59868" s="55">
        <f t="shared" si="2836"/>
        <v>10</v>
      </c>
      <c r="O59868" s="55">
        <f t="shared" si="2837"/>
        <v>1</v>
      </c>
      <c r="P59868" s="54" t="str" cm="1">
        <f t="array" aca="1" ref="P59868" ca="1">IF(OR(O59868=1,O59868=7,INDEX($AD$28:$AO$51,HOUR(L59868)+1,N59868)&lt;&gt;"On",NOT(ISERROR(MATCH(DATE(M59868,N59868,DAY(L59868)),OFFSET($AD$15:$AD$22,0,M59868-$AD$14),0)))),"Off","On")</f>
        <v>Off</v>
      </c>
    </row>
    <row r="59869" spans="12:16" x14ac:dyDescent="0.25">
      <c r="L59869" s="57">
        <v>46691.416666666664</v>
      </c>
      <c r="M59869" s="55">
        <f t="shared" si="2835"/>
        <v>2027</v>
      </c>
      <c r="N59869" s="55">
        <f t="shared" si="2836"/>
        <v>10</v>
      </c>
      <c r="O59869" s="55">
        <f t="shared" si="2837"/>
        <v>1</v>
      </c>
      <c r="P59869" s="54" t="str" cm="1">
        <f t="array" aca="1" ref="P59869" ca="1">IF(OR(O59869=1,O59869=7,INDEX($AD$28:$AO$51,HOUR(L59869)+1,N59869)&lt;&gt;"On",NOT(ISERROR(MATCH(DATE(M59869,N59869,DAY(L59869)),OFFSET($AD$15:$AD$22,0,M59869-$AD$14),0)))),"Off","On")</f>
        <v>Off</v>
      </c>
    </row>
    <row r="59870" spans="12:16" x14ac:dyDescent="0.25">
      <c r="L59870" s="57">
        <v>46691.458333333336</v>
      </c>
      <c r="M59870" s="55">
        <f t="shared" si="2835"/>
        <v>2027</v>
      </c>
      <c r="N59870" s="55">
        <f t="shared" si="2836"/>
        <v>10</v>
      </c>
      <c r="O59870" s="55">
        <f t="shared" si="2837"/>
        <v>1</v>
      </c>
      <c r="P59870" s="54" t="str" cm="1">
        <f t="array" aca="1" ref="P59870" ca="1">IF(OR(O59870=1,O59870=7,INDEX($AD$28:$AO$51,HOUR(L59870)+1,N59870)&lt;&gt;"On",NOT(ISERROR(MATCH(DATE(M59870,N59870,DAY(L59870)),OFFSET($AD$15:$AD$22,0,M59870-$AD$14),0)))),"Off","On")</f>
        <v>Off</v>
      </c>
    </row>
    <row r="59871" spans="12:16" x14ac:dyDescent="0.25">
      <c r="L59871" s="57">
        <v>46691.5</v>
      </c>
      <c r="M59871" s="55">
        <f t="shared" si="2835"/>
        <v>2027</v>
      </c>
      <c r="N59871" s="55">
        <f t="shared" si="2836"/>
        <v>10</v>
      </c>
      <c r="O59871" s="55">
        <f t="shared" si="2837"/>
        <v>1</v>
      </c>
      <c r="P59871" s="54" t="str" cm="1">
        <f t="array" aca="1" ref="P59871" ca="1">IF(OR(O59871=1,O59871=7,INDEX($AD$28:$AO$51,HOUR(L59871)+1,N59871)&lt;&gt;"On",NOT(ISERROR(MATCH(DATE(M59871,N59871,DAY(L59871)),OFFSET($AD$15:$AD$22,0,M59871-$AD$14),0)))),"Off","On")</f>
        <v>Off</v>
      </c>
    </row>
    <row r="59872" spans="12:16" x14ac:dyDescent="0.25">
      <c r="L59872" s="57">
        <v>46691.541666666664</v>
      </c>
      <c r="M59872" s="55">
        <f t="shared" si="2835"/>
        <v>2027</v>
      </c>
      <c r="N59872" s="55">
        <f t="shared" si="2836"/>
        <v>10</v>
      </c>
      <c r="O59872" s="55">
        <f t="shared" si="2837"/>
        <v>1</v>
      </c>
      <c r="P59872" s="54" t="str" cm="1">
        <f t="array" aca="1" ref="P59872" ca="1">IF(OR(O59872=1,O59872=7,INDEX($AD$28:$AO$51,HOUR(L59872)+1,N59872)&lt;&gt;"On",NOT(ISERROR(MATCH(DATE(M59872,N59872,DAY(L59872)),OFFSET($AD$15:$AD$22,0,M59872-$AD$14),0)))),"Off","On")</f>
        <v>Off</v>
      </c>
    </row>
    <row r="59873" spans="12:16" x14ac:dyDescent="0.25">
      <c r="L59873" s="57">
        <v>46691.583333333336</v>
      </c>
      <c r="M59873" s="55">
        <f t="shared" si="2835"/>
        <v>2027</v>
      </c>
      <c r="N59873" s="55">
        <f t="shared" si="2836"/>
        <v>10</v>
      </c>
      <c r="O59873" s="55">
        <f t="shared" si="2837"/>
        <v>1</v>
      </c>
      <c r="P59873" s="54" t="str" cm="1">
        <f t="array" aca="1" ref="P59873" ca="1">IF(OR(O59873=1,O59873=7,INDEX($AD$28:$AO$51,HOUR(L59873)+1,N59873)&lt;&gt;"On",NOT(ISERROR(MATCH(DATE(M59873,N59873,DAY(L59873)),OFFSET($AD$15:$AD$22,0,M59873-$AD$14),0)))),"Off","On")</f>
        <v>Off</v>
      </c>
    </row>
    <row r="59874" spans="12:16" x14ac:dyDescent="0.25">
      <c r="L59874" s="57">
        <v>46691.625</v>
      </c>
      <c r="M59874" s="55">
        <f t="shared" si="2835"/>
        <v>2027</v>
      </c>
      <c r="N59874" s="55">
        <f t="shared" si="2836"/>
        <v>10</v>
      </c>
      <c r="O59874" s="55">
        <f t="shared" si="2837"/>
        <v>1</v>
      </c>
      <c r="P59874" s="54" t="str" cm="1">
        <f t="array" aca="1" ref="P59874" ca="1">IF(OR(O59874=1,O59874=7,INDEX($AD$28:$AO$51,HOUR(L59874)+1,N59874)&lt;&gt;"On",NOT(ISERROR(MATCH(DATE(M59874,N59874,DAY(L59874)),OFFSET($AD$15:$AD$22,0,M59874-$AD$14),0)))),"Off","On")</f>
        <v>Off</v>
      </c>
    </row>
    <row r="59875" spans="12:16" x14ac:dyDescent="0.25">
      <c r="L59875" s="57">
        <v>46691.666666666664</v>
      </c>
      <c r="M59875" s="55">
        <f t="shared" si="2835"/>
        <v>2027</v>
      </c>
      <c r="N59875" s="55">
        <f t="shared" si="2836"/>
        <v>10</v>
      </c>
      <c r="O59875" s="55">
        <f t="shared" si="2837"/>
        <v>1</v>
      </c>
      <c r="P59875" s="54" t="str" cm="1">
        <f t="array" aca="1" ref="P59875" ca="1">IF(OR(O59875=1,O59875=7,INDEX($AD$28:$AO$51,HOUR(L59875)+1,N59875)&lt;&gt;"On",NOT(ISERROR(MATCH(DATE(M59875,N59875,DAY(L59875)),OFFSET($AD$15:$AD$22,0,M59875-$AD$14),0)))),"Off","On")</f>
        <v>Off</v>
      </c>
    </row>
    <row r="59876" spans="12:16" x14ac:dyDescent="0.25">
      <c r="L59876" s="57">
        <v>46691.708333333336</v>
      </c>
      <c r="M59876" s="55">
        <f t="shared" si="2835"/>
        <v>2027</v>
      </c>
      <c r="N59876" s="55">
        <f t="shared" si="2836"/>
        <v>10</v>
      </c>
      <c r="O59876" s="55">
        <f t="shared" si="2837"/>
        <v>1</v>
      </c>
      <c r="P59876" s="54" t="str" cm="1">
        <f t="array" aca="1" ref="P59876" ca="1">IF(OR(O59876=1,O59876=7,INDEX($AD$28:$AO$51,HOUR(L59876)+1,N59876)&lt;&gt;"On",NOT(ISERROR(MATCH(DATE(M59876,N59876,DAY(L59876)),OFFSET($AD$15:$AD$22,0,M59876-$AD$14),0)))),"Off","On")</f>
        <v>Off</v>
      </c>
    </row>
    <row r="59877" spans="12:16" x14ac:dyDescent="0.25">
      <c r="L59877" s="57">
        <v>46691.75</v>
      </c>
      <c r="M59877" s="55">
        <f t="shared" si="2835"/>
        <v>2027</v>
      </c>
      <c r="N59877" s="55">
        <f t="shared" si="2836"/>
        <v>10</v>
      </c>
      <c r="O59877" s="55">
        <f t="shared" si="2837"/>
        <v>1</v>
      </c>
      <c r="P59877" s="54" t="str" cm="1">
        <f t="array" aca="1" ref="P59877" ca="1">IF(OR(O59877=1,O59877=7,INDEX($AD$28:$AO$51,HOUR(L59877)+1,N59877)&lt;&gt;"On",NOT(ISERROR(MATCH(DATE(M59877,N59877,DAY(L59877)),OFFSET($AD$15:$AD$22,0,M59877-$AD$14),0)))),"Off","On")</f>
        <v>Off</v>
      </c>
    </row>
    <row r="59878" spans="12:16" x14ac:dyDescent="0.25">
      <c r="L59878" s="57">
        <v>46691.791666666664</v>
      </c>
      <c r="M59878" s="55">
        <f t="shared" si="2835"/>
        <v>2027</v>
      </c>
      <c r="N59878" s="55">
        <f t="shared" si="2836"/>
        <v>10</v>
      </c>
      <c r="O59878" s="55">
        <f t="shared" si="2837"/>
        <v>1</v>
      </c>
      <c r="P59878" s="54" t="str" cm="1">
        <f t="array" aca="1" ref="P59878" ca="1">IF(OR(O59878=1,O59878=7,INDEX($AD$28:$AO$51,HOUR(L59878)+1,N59878)&lt;&gt;"On",NOT(ISERROR(MATCH(DATE(M59878,N59878,DAY(L59878)),OFFSET($AD$15:$AD$22,0,M59878-$AD$14),0)))),"Off","On")</f>
        <v>Off</v>
      </c>
    </row>
    <row r="59879" spans="12:16" x14ac:dyDescent="0.25">
      <c r="L59879" s="57">
        <v>46691.833333333336</v>
      </c>
      <c r="M59879" s="55">
        <f t="shared" si="2835"/>
        <v>2027</v>
      </c>
      <c r="N59879" s="55">
        <f t="shared" si="2836"/>
        <v>10</v>
      </c>
      <c r="O59879" s="55">
        <f t="shared" si="2837"/>
        <v>1</v>
      </c>
      <c r="P59879" s="54" t="str" cm="1">
        <f t="array" aca="1" ref="P59879" ca="1">IF(OR(O59879=1,O59879=7,INDEX($AD$28:$AO$51,HOUR(L59879)+1,N59879)&lt;&gt;"On",NOT(ISERROR(MATCH(DATE(M59879,N59879,DAY(L59879)),OFFSET($AD$15:$AD$22,0,M59879-$AD$14),0)))),"Off","On")</f>
        <v>Off</v>
      </c>
    </row>
    <row r="59880" spans="12:16" x14ac:dyDescent="0.25">
      <c r="L59880" s="57">
        <v>46691.875</v>
      </c>
      <c r="M59880" s="55">
        <f t="shared" si="2835"/>
        <v>2027</v>
      </c>
      <c r="N59880" s="55">
        <f t="shared" si="2836"/>
        <v>10</v>
      </c>
      <c r="O59880" s="55">
        <f t="shared" si="2837"/>
        <v>1</v>
      </c>
      <c r="P59880" s="54" t="str" cm="1">
        <f t="array" aca="1" ref="P59880" ca="1">IF(OR(O59880=1,O59880=7,INDEX($AD$28:$AO$51,HOUR(L59880)+1,N59880)&lt;&gt;"On",NOT(ISERROR(MATCH(DATE(M59880,N59880,DAY(L59880)),OFFSET($AD$15:$AD$22,0,M59880-$AD$14),0)))),"Off","On")</f>
        <v>Off</v>
      </c>
    </row>
    <row r="59881" spans="12:16" x14ac:dyDescent="0.25">
      <c r="L59881" s="57">
        <v>46691.916666666664</v>
      </c>
      <c r="M59881" s="55">
        <f t="shared" si="2835"/>
        <v>2027</v>
      </c>
      <c r="N59881" s="55">
        <f t="shared" si="2836"/>
        <v>10</v>
      </c>
      <c r="O59881" s="55">
        <f t="shared" si="2837"/>
        <v>1</v>
      </c>
      <c r="P59881" s="54" t="str" cm="1">
        <f t="array" aca="1" ref="P59881" ca="1">IF(OR(O59881=1,O59881=7,INDEX($AD$28:$AO$51,HOUR(L59881)+1,N59881)&lt;&gt;"On",NOT(ISERROR(MATCH(DATE(M59881,N59881,DAY(L59881)),OFFSET($AD$15:$AD$22,0,M59881-$AD$14),0)))),"Off","On")</f>
        <v>Off</v>
      </c>
    </row>
    <row r="59882" spans="12:16" x14ac:dyDescent="0.25">
      <c r="L59882" s="57">
        <v>46691.958333333336</v>
      </c>
      <c r="M59882" s="55">
        <f t="shared" si="2835"/>
        <v>2027</v>
      </c>
      <c r="N59882" s="55">
        <f t="shared" si="2836"/>
        <v>10</v>
      </c>
      <c r="O59882" s="55">
        <f t="shared" si="2837"/>
        <v>1</v>
      </c>
      <c r="P59882" s="54" t="str" cm="1">
        <f t="array" aca="1" ref="P59882" ca="1">IF(OR(O59882=1,O59882=7,INDEX($AD$28:$AO$51,HOUR(L59882)+1,N59882)&lt;&gt;"On",NOT(ISERROR(MATCH(DATE(M59882,N59882,DAY(L59882)),OFFSET($AD$15:$AD$22,0,M59882-$AD$14),0)))),"Off","On")</f>
        <v>Off</v>
      </c>
    </row>
    <row r="59883" spans="12:16" x14ac:dyDescent="0.25">
      <c r="L59883" s="57">
        <v>46692</v>
      </c>
      <c r="M59883" s="55">
        <f t="shared" si="2835"/>
        <v>2027</v>
      </c>
      <c r="N59883" s="55">
        <f t="shared" si="2836"/>
        <v>11</v>
      </c>
      <c r="O59883" s="55">
        <f t="shared" si="2837"/>
        <v>2</v>
      </c>
      <c r="P59883" s="54" t="str" cm="1">
        <f t="array" aca="1" ref="P59883" ca="1">IF(OR(O59883=1,O59883=7,INDEX($AD$28:$AO$51,HOUR(L59883)+1,N59883)&lt;&gt;"On",NOT(ISERROR(MATCH(DATE(M59883,N59883,DAY(L59883)),OFFSET($AD$15:$AD$22,0,M59883-$AD$14),0)))),"Off","On")</f>
        <v>Off</v>
      </c>
    </row>
    <row r="59884" spans="12:16" x14ac:dyDescent="0.25">
      <c r="L59884" s="57">
        <v>46692.041666666664</v>
      </c>
      <c r="M59884" s="55">
        <f t="shared" si="2835"/>
        <v>2027</v>
      </c>
      <c r="N59884" s="55">
        <f t="shared" si="2836"/>
        <v>11</v>
      </c>
      <c r="O59884" s="55">
        <f t="shared" si="2837"/>
        <v>2</v>
      </c>
      <c r="P59884" s="54" t="str" cm="1">
        <f t="array" aca="1" ref="P59884" ca="1">IF(OR(O59884=1,O59884=7,INDEX($AD$28:$AO$51,HOUR(L59884)+1,N59884)&lt;&gt;"On",NOT(ISERROR(MATCH(DATE(M59884,N59884,DAY(L59884)),OFFSET($AD$15:$AD$22,0,M59884-$AD$14),0)))),"Off","On")</f>
        <v>Off</v>
      </c>
    </row>
    <row r="59885" spans="12:16" x14ac:dyDescent="0.25">
      <c r="L59885" s="57">
        <v>46692.083333333336</v>
      </c>
      <c r="M59885" s="55">
        <f t="shared" si="2835"/>
        <v>2027</v>
      </c>
      <c r="N59885" s="55">
        <f t="shared" si="2836"/>
        <v>11</v>
      </c>
      <c r="O59885" s="55">
        <f t="shared" si="2837"/>
        <v>2</v>
      </c>
      <c r="P59885" s="54" t="str" cm="1">
        <f t="array" aca="1" ref="P59885" ca="1">IF(OR(O59885=1,O59885=7,INDEX($AD$28:$AO$51,HOUR(L59885)+1,N59885)&lt;&gt;"On",NOT(ISERROR(MATCH(DATE(M59885,N59885,DAY(L59885)),OFFSET($AD$15:$AD$22,0,M59885-$AD$14),0)))),"Off","On")</f>
        <v>Off</v>
      </c>
    </row>
    <row r="59886" spans="12:16" x14ac:dyDescent="0.25">
      <c r="L59886" s="57">
        <v>46692.125</v>
      </c>
      <c r="M59886" s="55">
        <f t="shared" si="2835"/>
        <v>2027</v>
      </c>
      <c r="N59886" s="55">
        <f t="shared" si="2836"/>
        <v>11</v>
      </c>
      <c r="O59886" s="55">
        <f t="shared" si="2837"/>
        <v>2</v>
      </c>
      <c r="P59886" s="54" t="str" cm="1">
        <f t="array" aca="1" ref="P59886" ca="1">IF(OR(O59886=1,O59886=7,INDEX($AD$28:$AO$51,HOUR(L59886)+1,N59886)&lt;&gt;"On",NOT(ISERROR(MATCH(DATE(M59886,N59886,DAY(L59886)),OFFSET($AD$15:$AD$22,0,M59886-$AD$14),0)))),"Off","On")</f>
        <v>Off</v>
      </c>
    </row>
    <row r="59887" spans="12:16" x14ac:dyDescent="0.25">
      <c r="L59887" s="57">
        <v>46692.166666666664</v>
      </c>
      <c r="M59887" s="55">
        <f t="shared" si="2835"/>
        <v>2027</v>
      </c>
      <c r="N59887" s="55">
        <f t="shared" si="2836"/>
        <v>11</v>
      </c>
      <c r="O59887" s="55">
        <f t="shared" si="2837"/>
        <v>2</v>
      </c>
      <c r="P59887" s="54" t="str" cm="1">
        <f t="array" aca="1" ref="P59887" ca="1">IF(OR(O59887=1,O59887=7,INDEX($AD$28:$AO$51,HOUR(L59887)+1,N59887)&lt;&gt;"On",NOT(ISERROR(MATCH(DATE(M59887,N59887,DAY(L59887)),OFFSET($AD$15:$AD$22,0,M59887-$AD$14),0)))),"Off","On")</f>
        <v>Off</v>
      </c>
    </row>
    <row r="59888" spans="12:16" x14ac:dyDescent="0.25">
      <c r="L59888" s="57">
        <v>46692.208333333336</v>
      </c>
      <c r="M59888" s="55">
        <f t="shared" si="2835"/>
        <v>2027</v>
      </c>
      <c r="N59888" s="55">
        <f t="shared" si="2836"/>
        <v>11</v>
      </c>
      <c r="O59888" s="55">
        <f t="shared" si="2837"/>
        <v>2</v>
      </c>
      <c r="P59888" s="54" t="str" cm="1">
        <f t="array" aca="1" ref="P59888" ca="1">IF(OR(O59888=1,O59888=7,INDEX($AD$28:$AO$51,HOUR(L59888)+1,N59888)&lt;&gt;"On",NOT(ISERROR(MATCH(DATE(M59888,N59888,DAY(L59888)),OFFSET($AD$15:$AD$22,0,M59888-$AD$14),0)))),"Off","On")</f>
        <v>Off</v>
      </c>
    </row>
    <row r="59889" spans="12:16" x14ac:dyDescent="0.25">
      <c r="L59889" s="57">
        <v>46692.25</v>
      </c>
      <c r="M59889" s="55">
        <f t="shared" si="2835"/>
        <v>2027</v>
      </c>
      <c r="N59889" s="55">
        <f t="shared" si="2836"/>
        <v>11</v>
      </c>
      <c r="O59889" s="55">
        <f t="shared" si="2837"/>
        <v>2</v>
      </c>
      <c r="P59889" s="54" t="str" cm="1">
        <f t="array" aca="1" ref="P59889" ca="1">IF(OR(O59889=1,O59889=7,INDEX($AD$28:$AO$51,HOUR(L59889)+1,N59889)&lt;&gt;"On",NOT(ISERROR(MATCH(DATE(M59889,N59889,DAY(L59889)),OFFSET($AD$15:$AD$22,0,M59889-$AD$14),0)))),"Off","On")</f>
        <v>On</v>
      </c>
    </row>
    <row r="59890" spans="12:16" x14ac:dyDescent="0.25">
      <c r="L59890" s="57">
        <v>46692.291666666664</v>
      </c>
      <c r="M59890" s="55">
        <f t="shared" si="2835"/>
        <v>2027</v>
      </c>
      <c r="N59890" s="55">
        <f t="shared" si="2836"/>
        <v>11</v>
      </c>
      <c r="O59890" s="55">
        <f t="shared" si="2837"/>
        <v>2</v>
      </c>
      <c r="P59890" s="54" t="str" cm="1">
        <f t="array" aca="1" ref="P59890" ca="1">IF(OR(O59890=1,O59890=7,INDEX($AD$28:$AO$51,HOUR(L59890)+1,N59890)&lt;&gt;"On",NOT(ISERROR(MATCH(DATE(M59890,N59890,DAY(L59890)),OFFSET($AD$15:$AD$22,0,M59890-$AD$14),0)))),"Off","On")</f>
        <v>On</v>
      </c>
    </row>
    <row r="59891" spans="12:16" x14ac:dyDescent="0.25">
      <c r="L59891" s="57">
        <v>46692.333333333336</v>
      </c>
      <c r="M59891" s="55">
        <f t="shared" si="2835"/>
        <v>2027</v>
      </c>
      <c r="N59891" s="55">
        <f t="shared" si="2836"/>
        <v>11</v>
      </c>
      <c r="O59891" s="55">
        <f t="shared" si="2837"/>
        <v>2</v>
      </c>
      <c r="P59891" s="54" t="str" cm="1">
        <f t="array" aca="1" ref="P59891" ca="1">IF(OR(O59891=1,O59891=7,INDEX($AD$28:$AO$51,HOUR(L59891)+1,N59891)&lt;&gt;"On",NOT(ISERROR(MATCH(DATE(M59891,N59891,DAY(L59891)),OFFSET($AD$15:$AD$22,0,M59891-$AD$14),0)))),"Off","On")</f>
        <v>On</v>
      </c>
    </row>
    <row r="59892" spans="12:16" x14ac:dyDescent="0.25">
      <c r="L59892" s="57">
        <v>46692.375</v>
      </c>
      <c r="M59892" s="55">
        <f t="shared" si="2835"/>
        <v>2027</v>
      </c>
      <c r="N59892" s="55">
        <f t="shared" si="2836"/>
        <v>11</v>
      </c>
      <c r="O59892" s="55">
        <f t="shared" si="2837"/>
        <v>2</v>
      </c>
      <c r="P59892" s="54" t="str" cm="1">
        <f t="array" aca="1" ref="P59892" ca="1">IF(OR(O59892=1,O59892=7,INDEX($AD$28:$AO$51,HOUR(L59892)+1,N59892)&lt;&gt;"On",NOT(ISERROR(MATCH(DATE(M59892,N59892,DAY(L59892)),OFFSET($AD$15:$AD$22,0,M59892-$AD$14),0)))),"Off","On")</f>
        <v>Off</v>
      </c>
    </row>
    <row r="59893" spans="12:16" x14ac:dyDescent="0.25">
      <c r="L59893" s="57">
        <v>46692.416666666664</v>
      </c>
      <c r="M59893" s="55">
        <f t="shared" si="2835"/>
        <v>2027</v>
      </c>
      <c r="N59893" s="55">
        <f t="shared" si="2836"/>
        <v>11</v>
      </c>
      <c r="O59893" s="55">
        <f t="shared" si="2837"/>
        <v>2</v>
      </c>
      <c r="P59893" s="54" t="str" cm="1">
        <f t="array" aca="1" ref="P59893" ca="1">IF(OR(O59893=1,O59893=7,INDEX($AD$28:$AO$51,HOUR(L59893)+1,N59893)&lt;&gt;"On",NOT(ISERROR(MATCH(DATE(M59893,N59893,DAY(L59893)),OFFSET($AD$15:$AD$22,0,M59893-$AD$14),0)))),"Off","On")</f>
        <v>Off</v>
      </c>
    </row>
    <row r="59894" spans="12:16" x14ac:dyDescent="0.25">
      <c r="L59894" s="57">
        <v>46692.458333333336</v>
      </c>
      <c r="M59894" s="55">
        <f t="shared" si="2835"/>
        <v>2027</v>
      </c>
      <c r="N59894" s="55">
        <f t="shared" si="2836"/>
        <v>11</v>
      </c>
      <c r="O59894" s="55">
        <f t="shared" si="2837"/>
        <v>2</v>
      </c>
      <c r="P59894" s="54" t="str" cm="1">
        <f t="array" aca="1" ref="P59894" ca="1">IF(OR(O59894=1,O59894=7,INDEX($AD$28:$AO$51,HOUR(L59894)+1,N59894)&lt;&gt;"On",NOT(ISERROR(MATCH(DATE(M59894,N59894,DAY(L59894)),OFFSET($AD$15:$AD$22,0,M59894-$AD$14),0)))),"Off","On")</f>
        <v>Off</v>
      </c>
    </row>
    <row r="59895" spans="12:16" x14ac:dyDescent="0.25">
      <c r="L59895" s="57">
        <v>46692.5</v>
      </c>
      <c r="M59895" s="55">
        <f t="shared" si="2835"/>
        <v>2027</v>
      </c>
      <c r="N59895" s="55">
        <f t="shared" si="2836"/>
        <v>11</v>
      </c>
      <c r="O59895" s="55">
        <f t="shared" si="2837"/>
        <v>2</v>
      </c>
      <c r="P59895" s="54" t="str" cm="1">
        <f t="array" aca="1" ref="P59895" ca="1">IF(OR(O59895=1,O59895=7,INDEX($AD$28:$AO$51,HOUR(L59895)+1,N59895)&lt;&gt;"On",NOT(ISERROR(MATCH(DATE(M59895,N59895,DAY(L59895)),OFFSET($AD$15:$AD$22,0,M59895-$AD$14),0)))),"Off","On")</f>
        <v>Off</v>
      </c>
    </row>
    <row r="59896" spans="12:16" x14ac:dyDescent="0.25">
      <c r="L59896" s="57">
        <v>46692.541666666664</v>
      </c>
      <c r="M59896" s="55">
        <f t="shared" si="2835"/>
        <v>2027</v>
      </c>
      <c r="N59896" s="55">
        <f t="shared" si="2836"/>
        <v>11</v>
      </c>
      <c r="O59896" s="55">
        <f t="shared" si="2837"/>
        <v>2</v>
      </c>
      <c r="P59896" s="54" t="str" cm="1">
        <f t="array" aca="1" ref="P59896" ca="1">IF(OR(O59896=1,O59896=7,INDEX($AD$28:$AO$51,HOUR(L59896)+1,N59896)&lt;&gt;"On",NOT(ISERROR(MATCH(DATE(M59896,N59896,DAY(L59896)),OFFSET($AD$15:$AD$22,0,M59896-$AD$14),0)))),"Off","On")</f>
        <v>Off</v>
      </c>
    </row>
    <row r="59897" spans="12:16" x14ac:dyDescent="0.25">
      <c r="L59897" s="57">
        <v>46692.583333333336</v>
      </c>
      <c r="M59897" s="55">
        <f t="shared" si="2835"/>
        <v>2027</v>
      </c>
      <c r="N59897" s="55">
        <f t="shared" si="2836"/>
        <v>11</v>
      </c>
      <c r="O59897" s="55">
        <f t="shared" si="2837"/>
        <v>2</v>
      </c>
      <c r="P59897" s="54" t="str" cm="1">
        <f t="array" aca="1" ref="P59897" ca="1">IF(OR(O59897=1,O59897=7,INDEX($AD$28:$AO$51,HOUR(L59897)+1,N59897)&lt;&gt;"On",NOT(ISERROR(MATCH(DATE(M59897,N59897,DAY(L59897)),OFFSET($AD$15:$AD$22,0,M59897-$AD$14),0)))),"Off","On")</f>
        <v>Off</v>
      </c>
    </row>
    <row r="59898" spans="12:16" x14ac:dyDescent="0.25">
      <c r="L59898" s="57">
        <v>46692.625</v>
      </c>
      <c r="M59898" s="55">
        <f t="shared" si="2835"/>
        <v>2027</v>
      </c>
      <c r="N59898" s="55">
        <f t="shared" si="2836"/>
        <v>11</v>
      </c>
      <c r="O59898" s="55">
        <f t="shared" si="2837"/>
        <v>2</v>
      </c>
      <c r="P59898" s="54" t="str" cm="1">
        <f t="array" aca="1" ref="P59898" ca="1">IF(OR(O59898=1,O59898=7,INDEX($AD$28:$AO$51,HOUR(L59898)+1,N59898)&lt;&gt;"On",NOT(ISERROR(MATCH(DATE(M59898,N59898,DAY(L59898)),OFFSET($AD$15:$AD$22,0,M59898-$AD$14),0)))),"Off","On")</f>
        <v>Off</v>
      </c>
    </row>
    <row r="59899" spans="12:16" x14ac:dyDescent="0.25">
      <c r="L59899" s="57">
        <v>46692.666666666664</v>
      </c>
      <c r="M59899" s="55">
        <f t="shared" si="2835"/>
        <v>2027</v>
      </c>
      <c r="N59899" s="55">
        <f t="shared" si="2836"/>
        <v>11</v>
      </c>
      <c r="O59899" s="55">
        <f t="shared" si="2837"/>
        <v>2</v>
      </c>
      <c r="P59899" s="54" t="str" cm="1">
        <f t="array" aca="1" ref="P59899" ca="1">IF(OR(O59899=1,O59899=7,INDEX($AD$28:$AO$51,HOUR(L59899)+1,N59899)&lt;&gt;"On",NOT(ISERROR(MATCH(DATE(M59899,N59899,DAY(L59899)),OFFSET($AD$15:$AD$22,0,M59899-$AD$14),0)))),"Off","On")</f>
        <v>Off</v>
      </c>
    </row>
    <row r="59900" spans="12:16" x14ac:dyDescent="0.25">
      <c r="L59900" s="57">
        <v>46692.708333333336</v>
      </c>
      <c r="M59900" s="55">
        <f t="shared" si="2835"/>
        <v>2027</v>
      </c>
      <c r="N59900" s="55">
        <f t="shared" si="2836"/>
        <v>11</v>
      </c>
      <c r="O59900" s="55">
        <f t="shared" si="2837"/>
        <v>2</v>
      </c>
      <c r="P59900" s="54" t="str" cm="1">
        <f t="array" aca="1" ref="P59900" ca="1">IF(OR(O59900=1,O59900=7,INDEX($AD$28:$AO$51,HOUR(L59900)+1,N59900)&lt;&gt;"On",NOT(ISERROR(MATCH(DATE(M59900,N59900,DAY(L59900)),OFFSET($AD$15:$AD$22,0,M59900-$AD$14),0)))),"Off","On")</f>
        <v>Off</v>
      </c>
    </row>
    <row r="59901" spans="12:16" x14ac:dyDescent="0.25">
      <c r="L59901" s="57">
        <v>46692.75</v>
      </c>
      <c r="M59901" s="55">
        <f t="shared" si="2835"/>
        <v>2027</v>
      </c>
      <c r="N59901" s="55">
        <f t="shared" si="2836"/>
        <v>11</v>
      </c>
      <c r="O59901" s="55">
        <f t="shared" si="2837"/>
        <v>2</v>
      </c>
      <c r="P59901" s="54" t="str" cm="1">
        <f t="array" aca="1" ref="P59901" ca="1">IF(OR(O59901=1,O59901=7,INDEX($AD$28:$AO$51,HOUR(L59901)+1,N59901)&lt;&gt;"On",NOT(ISERROR(MATCH(DATE(M59901,N59901,DAY(L59901)),OFFSET($AD$15:$AD$22,0,M59901-$AD$14),0)))),"Off","On")</f>
        <v>On</v>
      </c>
    </row>
    <row r="59902" spans="12:16" x14ac:dyDescent="0.25">
      <c r="L59902" s="57">
        <v>46692.791666666664</v>
      </c>
      <c r="M59902" s="55">
        <f t="shared" si="2835"/>
        <v>2027</v>
      </c>
      <c r="N59902" s="55">
        <f t="shared" si="2836"/>
        <v>11</v>
      </c>
      <c r="O59902" s="55">
        <f t="shared" si="2837"/>
        <v>2</v>
      </c>
      <c r="P59902" s="54" t="str" cm="1">
        <f t="array" aca="1" ref="P59902" ca="1">IF(OR(O59902=1,O59902=7,INDEX($AD$28:$AO$51,HOUR(L59902)+1,N59902)&lt;&gt;"On",NOT(ISERROR(MATCH(DATE(M59902,N59902,DAY(L59902)),OFFSET($AD$15:$AD$22,0,M59902-$AD$14),0)))),"Off","On")</f>
        <v>On</v>
      </c>
    </row>
    <row r="59903" spans="12:16" x14ac:dyDescent="0.25">
      <c r="L59903" s="57">
        <v>46692.833333333336</v>
      </c>
      <c r="M59903" s="55">
        <f t="shared" si="2835"/>
        <v>2027</v>
      </c>
      <c r="N59903" s="55">
        <f t="shared" si="2836"/>
        <v>11</v>
      </c>
      <c r="O59903" s="55">
        <f t="shared" si="2837"/>
        <v>2</v>
      </c>
      <c r="P59903" s="54" t="str" cm="1">
        <f t="array" aca="1" ref="P59903" ca="1">IF(OR(O59903=1,O59903=7,INDEX($AD$28:$AO$51,HOUR(L59903)+1,N59903)&lt;&gt;"On",NOT(ISERROR(MATCH(DATE(M59903,N59903,DAY(L59903)),OFFSET($AD$15:$AD$22,0,M59903-$AD$14),0)))),"Off","On")</f>
        <v>On</v>
      </c>
    </row>
    <row r="59904" spans="12:16" x14ac:dyDescent="0.25">
      <c r="L59904" s="57">
        <v>46692.875</v>
      </c>
      <c r="M59904" s="55">
        <f t="shared" si="2835"/>
        <v>2027</v>
      </c>
      <c r="N59904" s="55">
        <f t="shared" si="2836"/>
        <v>11</v>
      </c>
      <c r="O59904" s="55">
        <f t="shared" si="2837"/>
        <v>2</v>
      </c>
      <c r="P59904" s="54" t="str" cm="1">
        <f t="array" aca="1" ref="P59904" ca="1">IF(OR(O59904=1,O59904=7,INDEX($AD$28:$AO$51,HOUR(L59904)+1,N59904)&lt;&gt;"On",NOT(ISERROR(MATCH(DATE(M59904,N59904,DAY(L59904)),OFFSET($AD$15:$AD$22,0,M59904-$AD$14),0)))),"Off","On")</f>
        <v>On</v>
      </c>
    </row>
    <row r="59905" spans="12:16" x14ac:dyDescent="0.25">
      <c r="L59905" s="57">
        <v>46692.916666666664</v>
      </c>
      <c r="M59905" s="55">
        <f t="shared" si="2835"/>
        <v>2027</v>
      </c>
      <c r="N59905" s="55">
        <f t="shared" si="2836"/>
        <v>11</v>
      </c>
      <c r="O59905" s="55">
        <f t="shared" si="2837"/>
        <v>2</v>
      </c>
      <c r="P59905" s="54" t="str" cm="1">
        <f t="array" aca="1" ref="P59905" ca="1">IF(OR(O59905=1,O59905=7,INDEX($AD$28:$AO$51,HOUR(L59905)+1,N59905)&lt;&gt;"On",NOT(ISERROR(MATCH(DATE(M59905,N59905,DAY(L59905)),OFFSET($AD$15:$AD$22,0,M59905-$AD$14),0)))),"Off","On")</f>
        <v>Off</v>
      </c>
    </row>
    <row r="59906" spans="12:16" x14ac:dyDescent="0.25">
      <c r="L59906" s="57">
        <v>46692.958333333336</v>
      </c>
      <c r="M59906" s="55">
        <f t="shared" si="2835"/>
        <v>2027</v>
      </c>
      <c r="N59906" s="55">
        <f t="shared" si="2836"/>
        <v>11</v>
      </c>
      <c r="O59906" s="55">
        <f t="shared" si="2837"/>
        <v>2</v>
      </c>
      <c r="P59906" s="54" t="str" cm="1">
        <f t="array" aca="1" ref="P59906" ca="1">IF(OR(O59906=1,O59906=7,INDEX($AD$28:$AO$51,HOUR(L59906)+1,N59906)&lt;&gt;"On",NOT(ISERROR(MATCH(DATE(M59906,N59906,DAY(L59906)),OFFSET($AD$15:$AD$22,0,M59906-$AD$14),0)))),"Off","On")</f>
        <v>Off</v>
      </c>
    </row>
    <row r="59907" spans="12:16" x14ac:dyDescent="0.25">
      <c r="L59907" s="57">
        <v>46693</v>
      </c>
      <c r="M59907" s="55">
        <f t="shared" si="2835"/>
        <v>2027</v>
      </c>
      <c r="N59907" s="55">
        <f t="shared" si="2836"/>
        <v>11</v>
      </c>
      <c r="O59907" s="55">
        <f t="shared" si="2837"/>
        <v>3</v>
      </c>
      <c r="P59907" s="54" t="str" cm="1">
        <f t="array" aca="1" ref="P59907" ca="1">IF(OR(O59907=1,O59907=7,INDEX($AD$28:$AO$51,HOUR(L59907)+1,N59907)&lt;&gt;"On",NOT(ISERROR(MATCH(DATE(M59907,N59907,DAY(L59907)),OFFSET($AD$15:$AD$22,0,M59907-$AD$14),0)))),"Off","On")</f>
        <v>Off</v>
      </c>
    </row>
    <row r="59908" spans="12:16" x14ac:dyDescent="0.25">
      <c r="L59908" s="57">
        <v>46693.041666666664</v>
      </c>
      <c r="M59908" s="55">
        <f t="shared" si="2835"/>
        <v>2027</v>
      </c>
      <c r="N59908" s="55">
        <f t="shared" si="2836"/>
        <v>11</v>
      </c>
      <c r="O59908" s="55">
        <f t="shared" si="2837"/>
        <v>3</v>
      </c>
      <c r="P59908" s="54" t="str" cm="1">
        <f t="array" aca="1" ref="P59908" ca="1">IF(OR(O59908=1,O59908=7,INDEX($AD$28:$AO$51,HOUR(L59908)+1,N59908)&lt;&gt;"On",NOT(ISERROR(MATCH(DATE(M59908,N59908,DAY(L59908)),OFFSET($AD$15:$AD$22,0,M59908-$AD$14),0)))),"Off","On")</f>
        <v>Off</v>
      </c>
    </row>
    <row r="59909" spans="12:16" x14ac:dyDescent="0.25">
      <c r="L59909" s="57">
        <v>46693.083333333336</v>
      </c>
      <c r="M59909" s="55">
        <f t="shared" si="2835"/>
        <v>2027</v>
      </c>
      <c r="N59909" s="55">
        <f t="shared" si="2836"/>
        <v>11</v>
      </c>
      <c r="O59909" s="55">
        <f t="shared" si="2837"/>
        <v>3</v>
      </c>
      <c r="P59909" s="54" t="str" cm="1">
        <f t="array" aca="1" ref="P59909" ca="1">IF(OR(O59909=1,O59909=7,INDEX($AD$28:$AO$51,HOUR(L59909)+1,N59909)&lt;&gt;"On",NOT(ISERROR(MATCH(DATE(M59909,N59909,DAY(L59909)),OFFSET($AD$15:$AD$22,0,M59909-$AD$14),0)))),"Off","On")</f>
        <v>Off</v>
      </c>
    </row>
    <row r="59910" spans="12:16" x14ac:dyDescent="0.25">
      <c r="L59910" s="57">
        <v>46693.125</v>
      </c>
      <c r="M59910" s="55">
        <f t="shared" si="2835"/>
        <v>2027</v>
      </c>
      <c r="N59910" s="55">
        <f t="shared" si="2836"/>
        <v>11</v>
      </c>
      <c r="O59910" s="55">
        <f t="shared" si="2837"/>
        <v>3</v>
      </c>
      <c r="P59910" s="54" t="str" cm="1">
        <f t="array" aca="1" ref="P59910" ca="1">IF(OR(O59910=1,O59910=7,INDEX($AD$28:$AO$51,HOUR(L59910)+1,N59910)&lt;&gt;"On",NOT(ISERROR(MATCH(DATE(M59910,N59910,DAY(L59910)),OFFSET($AD$15:$AD$22,0,M59910-$AD$14),0)))),"Off","On")</f>
        <v>Off</v>
      </c>
    </row>
    <row r="59911" spans="12:16" x14ac:dyDescent="0.25">
      <c r="L59911" s="57">
        <v>46693.166666666664</v>
      </c>
      <c r="M59911" s="55">
        <f t="shared" si="2835"/>
        <v>2027</v>
      </c>
      <c r="N59911" s="55">
        <f t="shared" si="2836"/>
        <v>11</v>
      </c>
      <c r="O59911" s="55">
        <f t="shared" si="2837"/>
        <v>3</v>
      </c>
      <c r="P59911" s="54" t="str" cm="1">
        <f t="array" aca="1" ref="P59911" ca="1">IF(OR(O59911=1,O59911=7,INDEX($AD$28:$AO$51,HOUR(L59911)+1,N59911)&lt;&gt;"On",NOT(ISERROR(MATCH(DATE(M59911,N59911,DAY(L59911)),OFFSET($AD$15:$AD$22,0,M59911-$AD$14),0)))),"Off","On")</f>
        <v>Off</v>
      </c>
    </row>
    <row r="59912" spans="12:16" x14ac:dyDescent="0.25">
      <c r="L59912" s="57">
        <v>46693.208333333336</v>
      </c>
      <c r="M59912" s="55">
        <f t="shared" si="2835"/>
        <v>2027</v>
      </c>
      <c r="N59912" s="55">
        <f t="shared" si="2836"/>
        <v>11</v>
      </c>
      <c r="O59912" s="55">
        <f t="shared" si="2837"/>
        <v>3</v>
      </c>
      <c r="P59912" s="54" t="str" cm="1">
        <f t="array" aca="1" ref="P59912" ca="1">IF(OR(O59912=1,O59912=7,INDEX($AD$28:$AO$51,HOUR(L59912)+1,N59912)&lt;&gt;"On",NOT(ISERROR(MATCH(DATE(M59912,N59912,DAY(L59912)),OFFSET($AD$15:$AD$22,0,M59912-$AD$14),0)))),"Off","On")</f>
        <v>Off</v>
      </c>
    </row>
    <row r="59913" spans="12:16" x14ac:dyDescent="0.25">
      <c r="L59913" s="57">
        <v>46693.25</v>
      </c>
      <c r="M59913" s="55">
        <f t="shared" si="2835"/>
        <v>2027</v>
      </c>
      <c r="N59913" s="55">
        <f t="shared" si="2836"/>
        <v>11</v>
      </c>
      <c r="O59913" s="55">
        <f t="shared" si="2837"/>
        <v>3</v>
      </c>
      <c r="P59913" s="54" t="str" cm="1">
        <f t="array" aca="1" ref="P59913" ca="1">IF(OR(O59913=1,O59913=7,INDEX($AD$28:$AO$51,HOUR(L59913)+1,N59913)&lt;&gt;"On",NOT(ISERROR(MATCH(DATE(M59913,N59913,DAY(L59913)),OFFSET($AD$15:$AD$22,0,M59913-$AD$14),0)))),"Off","On")</f>
        <v>On</v>
      </c>
    </row>
    <row r="59914" spans="12:16" x14ac:dyDescent="0.25">
      <c r="L59914" s="57">
        <v>46693.291666666664</v>
      </c>
      <c r="M59914" s="55">
        <f t="shared" si="2835"/>
        <v>2027</v>
      </c>
      <c r="N59914" s="55">
        <f t="shared" si="2836"/>
        <v>11</v>
      </c>
      <c r="O59914" s="55">
        <f t="shared" si="2837"/>
        <v>3</v>
      </c>
      <c r="P59914" s="54" t="str" cm="1">
        <f t="array" aca="1" ref="P59914" ca="1">IF(OR(O59914=1,O59914=7,INDEX($AD$28:$AO$51,HOUR(L59914)+1,N59914)&lt;&gt;"On",NOT(ISERROR(MATCH(DATE(M59914,N59914,DAY(L59914)),OFFSET($AD$15:$AD$22,0,M59914-$AD$14),0)))),"Off","On")</f>
        <v>On</v>
      </c>
    </row>
    <row r="59915" spans="12:16" x14ac:dyDescent="0.25">
      <c r="L59915" s="57">
        <v>46693.333333333336</v>
      </c>
      <c r="M59915" s="55">
        <f t="shared" si="2835"/>
        <v>2027</v>
      </c>
      <c r="N59915" s="55">
        <f t="shared" si="2836"/>
        <v>11</v>
      </c>
      <c r="O59915" s="55">
        <f t="shared" si="2837"/>
        <v>3</v>
      </c>
      <c r="P59915" s="54" t="str" cm="1">
        <f t="array" aca="1" ref="P59915" ca="1">IF(OR(O59915=1,O59915=7,INDEX($AD$28:$AO$51,HOUR(L59915)+1,N59915)&lt;&gt;"On",NOT(ISERROR(MATCH(DATE(M59915,N59915,DAY(L59915)),OFFSET($AD$15:$AD$22,0,M59915-$AD$14),0)))),"Off","On")</f>
        <v>On</v>
      </c>
    </row>
    <row r="59916" spans="12:16" x14ac:dyDescent="0.25">
      <c r="L59916" s="57">
        <v>46693.375</v>
      </c>
      <c r="M59916" s="55">
        <f t="shared" ref="M59916:M59979" si="2838">YEAR(L59916)</f>
        <v>2027</v>
      </c>
      <c r="N59916" s="55">
        <f t="shared" ref="N59916:N59979" si="2839">MONTH(L59916)</f>
        <v>11</v>
      </c>
      <c r="O59916" s="55">
        <f t="shared" ref="O59916:O59979" si="2840">WEEKDAY(L59916)</f>
        <v>3</v>
      </c>
      <c r="P59916" s="54" t="str" cm="1">
        <f t="array" aca="1" ref="P59916" ca="1">IF(OR(O59916=1,O59916=7,INDEX($AD$28:$AO$51,HOUR(L59916)+1,N59916)&lt;&gt;"On",NOT(ISERROR(MATCH(DATE(M59916,N59916,DAY(L59916)),OFFSET($AD$15:$AD$22,0,M59916-$AD$14),0)))),"Off","On")</f>
        <v>Off</v>
      </c>
    </row>
    <row r="59917" spans="12:16" x14ac:dyDescent="0.25">
      <c r="L59917" s="57">
        <v>46693.416666666664</v>
      </c>
      <c r="M59917" s="55">
        <f t="shared" si="2838"/>
        <v>2027</v>
      </c>
      <c r="N59917" s="55">
        <f t="shared" si="2839"/>
        <v>11</v>
      </c>
      <c r="O59917" s="55">
        <f t="shared" si="2840"/>
        <v>3</v>
      </c>
      <c r="P59917" s="54" t="str" cm="1">
        <f t="array" aca="1" ref="P59917" ca="1">IF(OR(O59917=1,O59917=7,INDEX($AD$28:$AO$51,HOUR(L59917)+1,N59917)&lt;&gt;"On",NOT(ISERROR(MATCH(DATE(M59917,N59917,DAY(L59917)),OFFSET($AD$15:$AD$22,0,M59917-$AD$14),0)))),"Off","On")</f>
        <v>Off</v>
      </c>
    </row>
    <row r="59918" spans="12:16" x14ac:dyDescent="0.25">
      <c r="L59918" s="57">
        <v>46693.458333333336</v>
      </c>
      <c r="M59918" s="55">
        <f t="shared" si="2838"/>
        <v>2027</v>
      </c>
      <c r="N59918" s="55">
        <f t="shared" si="2839"/>
        <v>11</v>
      </c>
      <c r="O59918" s="55">
        <f t="shared" si="2840"/>
        <v>3</v>
      </c>
      <c r="P59918" s="54" t="str" cm="1">
        <f t="array" aca="1" ref="P59918" ca="1">IF(OR(O59918=1,O59918=7,INDEX($AD$28:$AO$51,HOUR(L59918)+1,N59918)&lt;&gt;"On",NOT(ISERROR(MATCH(DATE(M59918,N59918,DAY(L59918)),OFFSET($AD$15:$AD$22,0,M59918-$AD$14),0)))),"Off","On")</f>
        <v>Off</v>
      </c>
    </row>
    <row r="59919" spans="12:16" x14ac:dyDescent="0.25">
      <c r="L59919" s="57">
        <v>46693.5</v>
      </c>
      <c r="M59919" s="55">
        <f t="shared" si="2838"/>
        <v>2027</v>
      </c>
      <c r="N59919" s="55">
        <f t="shared" si="2839"/>
        <v>11</v>
      </c>
      <c r="O59919" s="55">
        <f t="shared" si="2840"/>
        <v>3</v>
      </c>
      <c r="P59919" s="54" t="str" cm="1">
        <f t="array" aca="1" ref="P59919" ca="1">IF(OR(O59919=1,O59919=7,INDEX($AD$28:$AO$51,HOUR(L59919)+1,N59919)&lt;&gt;"On",NOT(ISERROR(MATCH(DATE(M59919,N59919,DAY(L59919)),OFFSET($AD$15:$AD$22,0,M59919-$AD$14),0)))),"Off","On")</f>
        <v>Off</v>
      </c>
    </row>
    <row r="59920" spans="12:16" x14ac:dyDescent="0.25">
      <c r="L59920" s="57">
        <v>46693.541666666664</v>
      </c>
      <c r="M59920" s="55">
        <f t="shared" si="2838"/>
        <v>2027</v>
      </c>
      <c r="N59920" s="55">
        <f t="shared" si="2839"/>
        <v>11</v>
      </c>
      <c r="O59920" s="55">
        <f t="shared" si="2840"/>
        <v>3</v>
      </c>
      <c r="P59920" s="54" t="str" cm="1">
        <f t="array" aca="1" ref="P59920" ca="1">IF(OR(O59920=1,O59920=7,INDEX($AD$28:$AO$51,HOUR(L59920)+1,N59920)&lt;&gt;"On",NOT(ISERROR(MATCH(DATE(M59920,N59920,DAY(L59920)),OFFSET($AD$15:$AD$22,0,M59920-$AD$14),0)))),"Off","On")</f>
        <v>Off</v>
      </c>
    </row>
    <row r="59921" spans="12:16" x14ac:dyDescent="0.25">
      <c r="L59921" s="57">
        <v>46693.583333333336</v>
      </c>
      <c r="M59921" s="55">
        <f t="shared" si="2838"/>
        <v>2027</v>
      </c>
      <c r="N59921" s="55">
        <f t="shared" si="2839"/>
        <v>11</v>
      </c>
      <c r="O59921" s="55">
        <f t="shared" si="2840"/>
        <v>3</v>
      </c>
      <c r="P59921" s="54" t="str" cm="1">
        <f t="array" aca="1" ref="P59921" ca="1">IF(OR(O59921=1,O59921=7,INDEX($AD$28:$AO$51,HOUR(L59921)+1,N59921)&lt;&gt;"On",NOT(ISERROR(MATCH(DATE(M59921,N59921,DAY(L59921)),OFFSET($AD$15:$AD$22,0,M59921-$AD$14),0)))),"Off","On")</f>
        <v>Off</v>
      </c>
    </row>
    <row r="59922" spans="12:16" x14ac:dyDescent="0.25">
      <c r="L59922" s="57">
        <v>46693.625</v>
      </c>
      <c r="M59922" s="55">
        <f t="shared" si="2838"/>
        <v>2027</v>
      </c>
      <c r="N59922" s="55">
        <f t="shared" si="2839"/>
        <v>11</v>
      </c>
      <c r="O59922" s="55">
        <f t="shared" si="2840"/>
        <v>3</v>
      </c>
      <c r="P59922" s="54" t="str" cm="1">
        <f t="array" aca="1" ref="P59922" ca="1">IF(OR(O59922=1,O59922=7,INDEX($AD$28:$AO$51,HOUR(L59922)+1,N59922)&lt;&gt;"On",NOT(ISERROR(MATCH(DATE(M59922,N59922,DAY(L59922)),OFFSET($AD$15:$AD$22,0,M59922-$AD$14),0)))),"Off","On")</f>
        <v>Off</v>
      </c>
    </row>
    <row r="59923" spans="12:16" x14ac:dyDescent="0.25">
      <c r="L59923" s="57">
        <v>46693.666666666664</v>
      </c>
      <c r="M59923" s="55">
        <f t="shared" si="2838"/>
        <v>2027</v>
      </c>
      <c r="N59923" s="55">
        <f t="shared" si="2839"/>
        <v>11</v>
      </c>
      <c r="O59923" s="55">
        <f t="shared" si="2840"/>
        <v>3</v>
      </c>
      <c r="P59923" s="54" t="str" cm="1">
        <f t="array" aca="1" ref="P59923" ca="1">IF(OR(O59923=1,O59923=7,INDEX($AD$28:$AO$51,HOUR(L59923)+1,N59923)&lt;&gt;"On",NOT(ISERROR(MATCH(DATE(M59923,N59923,DAY(L59923)),OFFSET($AD$15:$AD$22,0,M59923-$AD$14),0)))),"Off","On")</f>
        <v>Off</v>
      </c>
    </row>
    <row r="59924" spans="12:16" x14ac:dyDescent="0.25">
      <c r="L59924" s="57">
        <v>46693.708333333336</v>
      </c>
      <c r="M59924" s="55">
        <f t="shared" si="2838"/>
        <v>2027</v>
      </c>
      <c r="N59924" s="55">
        <f t="shared" si="2839"/>
        <v>11</v>
      </c>
      <c r="O59924" s="55">
        <f t="shared" si="2840"/>
        <v>3</v>
      </c>
      <c r="P59924" s="54" t="str" cm="1">
        <f t="array" aca="1" ref="P59924" ca="1">IF(OR(O59924=1,O59924=7,INDEX($AD$28:$AO$51,HOUR(L59924)+1,N59924)&lt;&gt;"On",NOT(ISERROR(MATCH(DATE(M59924,N59924,DAY(L59924)),OFFSET($AD$15:$AD$22,0,M59924-$AD$14),0)))),"Off","On")</f>
        <v>Off</v>
      </c>
    </row>
    <row r="59925" spans="12:16" x14ac:dyDescent="0.25">
      <c r="L59925" s="57">
        <v>46693.75</v>
      </c>
      <c r="M59925" s="55">
        <f t="shared" si="2838"/>
        <v>2027</v>
      </c>
      <c r="N59925" s="55">
        <f t="shared" si="2839"/>
        <v>11</v>
      </c>
      <c r="O59925" s="55">
        <f t="shared" si="2840"/>
        <v>3</v>
      </c>
      <c r="P59925" s="54" t="str" cm="1">
        <f t="array" aca="1" ref="P59925" ca="1">IF(OR(O59925=1,O59925=7,INDEX($AD$28:$AO$51,HOUR(L59925)+1,N59925)&lt;&gt;"On",NOT(ISERROR(MATCH(DATE(M59925,N59925,DAY(L59925)),OFFSET($AD$15:$AD$22,0,M59925-$AD$14),0)))),"Off","On")</f>
        <v>On</v>
      </c>
    </row>
    <row r="59926" spans="12:16" x14ac:dyDescent="0.25">
      <c r="L59926" s="57">
        <v>46693.791666666664</v>
      </c>
      <c r="M59926" s="55">
        <f t="shared" si="2838"/>
        <v>2027</v>
      </c>
      <c r="N59926" s="55">
        <f t="shared" si="2839"/>
        <v>11</v>
      </c>
      <c r="O59926" s="55">
        <f t="shared" si="2840"/>
        <v>3</v>
      </c>
      <c r="P59926" s="54" t="str" cm="1">
        <f t="array" aca="1" ref="P59926" ca="1">IF(OR(O59926=1,O59926=7,INDEX($AD$28:$AO$51,HOUR(L59926)+1,N59926)&lt;&gt;"On",NOT(ISERROR(MATCH(DATE(M59926,N59926,DAY(L59926)),OFFSET($AD$15:$AD$22,0,M59926-$AD$14),0)))),"Off","On")</f>
        <v>On</v>
      </c>
    </row>
    <row r="59927" spans="12:16" x14ac:dyDescent="0.25">
      <c r="L59927" s="57">
        <v>46693.833333333336</v>
      </c>
      <c r="M59927" s="55">
        <f t="shared" si="2838"/>
        <v>2027</v>
      </c>
      <c r="N59927" s="55">
        <f t="shared" si="2839"/>
        <v>11</v>
      </c>
      <c r="O59927" s="55">
        <f t="shared" si="2840"/>
        <v>3</v>
      </c>
      <c r="P59927" s="54" t="str" cm="1">
        <f t="array" aca="1" ref="P59927" ca="1">IF(OR(O59927=1,O59927=7,INDEX($AD$28:$AO$51,HOUR(L59927)+1,N59927)&lt;&gt;"On",NOT(ISERROR(MATCH(DATE(M59927,N59927,DAY(L59927)),OFFSET($AD$15:$AD$22,0,M59927-$AD$14),0)))),"Off","On")</f>
        <v>On</v>
      </c>
    </row>
    <row r="59928" spans="12:16" x14ac:dyDescent="0.25">
      <c r="L59928" s="57">
        <v>46693.875</v>
      </c>
      <c r="M59928" s="55">
        <f t="shared" si="2838"/>
        <v>2027</v>
      </c>
      <c r="N59928" s="55">
        <f t="shared" si="2839"/>
        <v>11</v>
      </c>
      <c r="O59928" s="55">
        <f t="shared" si="2840"/>
        <v>3</v>
      </c>
      <c r="P59928" s="54" t="str" cm="1">
        <f t="array" aca="1" ref="P59928" ca="1">IF(OR(O59928=1,O59928=7,INDEX($AD$28:$AO$51,HOUR(L59928)+1,N59928)&lt;&gt;"On",NOT(ISERROR(MATCH(DATE(M59928,N59928,DAY(L59928)),OFFSET($AD$15:$AD$22,0,M59928-$AD$14),0)))),"Off","On")</f>
        <v>On</v>
      </c>
    </row>
    <row r="59929" spans="12:16" x14ac:dyDescent="0.25">
      <c r="L59929" s="57">
        <v>46693.916666666664</v>
      </c>
      <c r="M59929" s="55">
        <f t="shared" si="2838"/>
        <v>2027</v>
      </c>
      <c r="N59929" s="55">
        <f t="shared" si="2839"/>
        <v>11</v>
      </c>
      <c r="O59929" s="55">
        <f t="shared" si="2840"/>
        <v>3</v>
      </c>
      <c r="P59929" s="54" t="str" cm="1">
        <f t="array" aca="1" ref="P59929" ca="1">IF(OR(O59929=1,O59929=7,INDEX($AD$28:$AO$51,HOUR(L59929)+1,N59929)&lt;&gt;"On",NOT(ISERROR(MATCH(DATE(M59929,N59929,DAY(L59929)),OFFSET($AD$15:$AD$22,0,M59929-$AD$14),0)))),"Off","On")</f>
        <v>Off</v>
      </c>
    </row>
    <row r="59930" spans="12:16" x14ac:dyDescent="0.25">
      <c r="L59930" s="57">
        <v>46693.958333333336</v>
      </c>
      <c r="M59930" s="55">
        <f t="shared" si="2838"/>
        <v>2027</v>
      </c>
      <c r="N59930" s="55">
        <f t="shared" si="2839"/>
        <v>11</v>
      </c>
      <c r="O59930" s="55">
        <f t="shared" si="2840"/>
        <v>3</v>
      </c>
      <c r="P59930" s="54" t="str" cm="1">
        <f t="array" aca="1" ref="P59930" ca="1">IF(OR(O59930=1,O59930=7,INDEX($AD$28:$AO$51,HOUR(L59930)+1,N59930)&lt;&gt;"On",NOT(ISERROR(MATCH(DATE(M59930,N59930,DAY(L59930)),OFFSET($AD$15:$AD$22,0,M59930-$AD$14),0)))),"Off","On")</f>
        <v>Off</v>
      </c>
    </row>
    <row r="59931" spans="12:16" x14ac:dyDescent="0.25">
      <c r="L59931" s="57">
        <v>46694</v>
      </c>
      <c r="M59931" s="55">
        <f t="shared" si="2838"/>
        <v>2027</v>
      </c>
      <c r="N59931" s="55">
        <f t="shared" si="2839"/>
        <v>11</v>
      </c>
      <c r="O59931" s="55">
        <f t="shared" si="2840"/>
        <v>4</v>
      </c>
      <c r="P59931" s="54" t="str" cm="1">
        <f t="array" aca="1" ref="P59931" ca="1">IF(OR(O59931=1,O59931=7,INDEX($AD$28:$AO$51,HOUR(L59931)+1,N59931)&lt;&gt;"On",NOT(ISERROR(MATCH(DATE(M59931,N59931,DAY(L59931)),OFFSET($AD$15:$AD$22,0,M59931-$AD$14),0)))),"Off","On")</f>
        <v>Off</v>
      </c>
    </row>
    <row r="59932" spans="12:16" x14ac:dyDescent="0.25">
      <c r="L59932" s="57">
        <v>46694.041666666664</v>
      </c>
      <c r="M59932" s="55">
        <f t="shared" si="2838"/>
        <v>2027</v>
      </c>
      <c r="N59932" s="55">
        <f t="shared" si="2839"/>
        <v>11</v>
      </c>
      <c r="O59932" s="55">
        <f t="shared" si="2840"/>
        <v>4</v>
      </c>
      <c r="P59932" s="54" t="str" cm="1">
        <f t="array" aca="1" ref="P59932" ca="1">IF(OR(O59932=1,O59932=7,INDEX($AD$28:$AO$51,HOUR(L59932)+1,N59932)&lt;&gt;"On",NOT(ISERROR(MATCH(DATE(M59932,N59932,DAY(L59932)),OFFSET($AD$15:$AD$22,0,M59932-$AD$14),0)))),"Off","On")</f>
        <v>Off</v>
      </c>
    </row>
    <row r="59933" spans="12:16" x14ac:dyDescent="0.25">
      <c r="L59933" s="57">
        <v>46694.083333333336</v>
      </c>
      <c r="M59933" s="55">
        <f t="shared" si="2838"/>
        <v>2027</v>
      </c>
      <c r="N59933" s="55">
        <f t="shared" si="2839"/>
        <v>11</v>
      </c>
      <c r="O59933" s="55">
        <f t="shared" si="2840"/>
        <v>4</v>
      </c>
      <c r="P59933" s="54" t="str" cm="1">
        <f t="array" aca="1" ref="P59933" ca="1">IF(OR(O59933=1,O59933=7,INDEX($AD$28:$AO$51,HOUR(L59933)+1,N59933)&lt;&gt;"On",NOT(ISERROR(MATCH(DATE(M59933,N59933,DAY(L59933)),OFFSET($AD$15:$AD$22,0,M59933-$AD$14),0)))),"Off","On")</f>
        <v>Off</v>
      </c>
    </row>
    <row r="59934" spans="12:16" x14ac:dyDescent="0.25">
      <c r="L59934" s="57">
        <v>46694.125</v>
      </c>
      <c r="M59934" s="55">
        <f t="shared" si="2838"/>
        <v>2027</v>
      </c>
      <c r="N59934" s="55">
        <f t="shared" si="2839"/>
        <v>11</v>
      </c>
      <c r="O59934" s="55">
        <f t="shared" si="2840"/>
        <v>4</v>
      </c>
      <c r="P59934" s="54" t="str" cm="1">
        <f t="array" aca="1" ref="P59934" ca="1">IF(OR(O59934=1,O59934=7,INDEX($AD$28:$AO$51,HOUR(L59934)+1,N59934)&lt;&gt;"On",NOT(ISERROR(MATCH(DATE(M59934,N59934,DAY(L59934)),OFFSET($AD$15:$AD$22,0,M59934-$AD$14),0)))),"Off","On")</f>
        <v>Off</v>
      </c>
    </row>
    <row r="59935" spans="12:16" x14ac:dyDescent="0.25">
      <c r="L59935" s="57">
        <v>46694.166666666664</v>
      </c>
      <c r="M59935" s="55">
        <f t="shared" si="2838"/>
        <v>2027</v>
      </c>
      <c r="N59935" s="55">
        <f t="shared" si="2839"/>
        <v>11</v>
      </c>
      <c r="O59935" s="55">
        <f t="shared" si="2840"/>
        <v>4</v>
      </c>
      <c r="P59935" s="54" t="str" cm="1">
        <f t="array" aca="1" ref="P59935" ca="1">IF(OR(O59935=1,O59935=7,INDEX($AD$28:$AO$51,HOUR(L59935)+1,N59935)&lt;&gt;"On",NOT(ISERROR(MATCH(DATE(M59935,N59935,DAY(L59935)),OFFSET($AD$15:$AD$22,0,M59935-$AD$14),0)))),"Off","On")</f>
        <v>Off</v>
      </c>
    </row>
    <row r="59936" spans="12:16" x14ac:dyDescent="0.25">
      <c r="L59936" s="57">
        <v>46694.208333333336</v>
      </c>
      <c r="M59936" s="55">
        <f t="shared" si="2838"/>
        <v>2027</v>
      </c>
      <c r="N59936" s="55">
        <f t="shared" si="2839"/>
        <v>11</v>
      </c>
      <c r="O59936" s="55">
        <f t="shared" si="2840"/>
        <v>4</v>
      </c>
      <c r="P59936" s="54" t="str" cm="1">
        <f t="array" aca="1" ref="P59936" ca="1">IF(OR(O59936=1,O59936=7,INDEX($AD$28:$AO$51,HOUR(L59936)+1,N59936)&lt;&gt;"On",NOT(ISERROR(MATCH(DATE(M59936,N59936,DAY(L59936)),OFFSET($AD$15:$AD$22,0,M59936-$AD$14),0)))),"Off","On")</f>
        <v>Off</v>
      </c>
    </row>
    <row r="59937" spans="12:16" x14ac:dyDescent="0.25">
      <c r="L59937" s="57">
        <v>46694.25</v>
      </c>
      <c r="M59937" s="55">
        <f t="shared" si="2838"/>
        <v>2027</v>
      </c>
      <c r="N59937" s="55">
        <f t="shared" si="2839"/>
        <v>11</v>
      </c>
      <c r="O59937" s="55">
        <f t="shared" si="2840"/>
        <v>4</v>
      </c>
      <c r="P59937" s="54" t="str" cm="1">
        <f t="array" aca="1" ref="P59937" ca="1">IF(OR(O59937=1,O59937=7,INDEX($AD$28:$AO$51,HOUR(L59937)+1,N59937)&lt;&gt;"On",NOT(ISERROR(MATCH(DATE(M59937,N59937,DAY(L59937)),OFFSET($AD$15:$AD$22,0,M59937-$AD$14),0)))),"Off","On")</f>
        <v>On</v>
      </c>
    </row>
    <row r="59938" spans="12:16" x14ac:dyDescent="0.25">
      <c r="L59938" s="57">
        <v>46694.291666666664</v>
      </c>
      <c r="M59938" s="55">
        <f t="shared" si="2838"/>
        <v>2027</v>
      </c>
      <c r="N59938" s="55">
        <f t="shared" si="2839"/>
        <v>11</v>
      </c>
      <c r="O59938" s="55">
        <f t="shared" si="2840"/>
        <v>4</v>
      </c>
      <c r="P59938" s="54" t="str" cm="1">
        <f t="array" aca="1" ref="P59938" ca="1">IF(OR(O59938=1,O59938=7,INDEX($AD$28:$AO$51,HOUR(L59938)+1,N59938)&lt;&gt;"On",NOT(ISERROR(MATCH(DATE(M59938,N59938,DAY(L59938)),OFFSET($AD$15:$AD$22,0,M59938-$AD$14),0)))),"Off","On")</f>
        <v>On</v>
      </c>
    </row>
    <row r="59939" spans="12:16" x14ac:dyDescent="0.25">
      <c r="L59939" s="57">
        <v>46694.333333333336</v>
      </c>
      <c r="M59939" s="55">
        <f t="shared" si="2838"/>
        <v>2027</v>
      </c>
      <c r="N59939" s="55">
        <f t="shared" si="2839"/>
        <v>11</v>
      </c>
      <c r="O59939" s="55">
        <f t="shared" si="2840"/>
        <v>4</v>
      </c>
      <c r="P59939" s="54" t="str" cm="1">
        <f t="array" aca="1" ref="P59939" ca="1">IF(OR(O59939=1,O59939=7,INDEX($AD$28:$AO$51,HOUR(L59939)+1,N59939)&lt;&gt;"On",NOT(ISERROR(MATCH(DATE(M59939,N59939,DAY(L59939)),OFFSET($AD$15:$AD$22,0,M59939-$AD$14),0)))),"Off","On")</f>
        <v>On</v>
      </c>
    </row>
    <row r="59940" spans="12:16" x14ac:dyDescent="0.25">
      <c r="L59940" s="57">
        <v>46694.375</v>
      </c>
      <c r="M59940" s="55">
        <f t="shared" si="2838"/>
        <v>2027</v>
      </c>
      <c r="N59940" s="55">
        <f t="shared" si="2839"/>
        <v>11</v>
      </c>
      <c r="O59940" s="55">
        <f t="shared" si="2840"/>
        <v>4</v>
      </c>
      <c r="P59940" s="54" t="str" cm="1">
        <f t="array" aca="1" ref="P59940" ca="1">IF(OR(O59940=1,O59940=7,INDEX($AD$28:$AO$51,HOUR(L59940)+1,N59940)&lt;&gt;"On",NOT(ISERROR(MATCH(DATE(M59940,N59940,DAY(L59940)),OFFSET($AD$15:$AD$22,0,M59940-$AD$14),0)))),"Off","On")</f>
        <v>Off</v>
      </c>
    </row>
    <row r="59941" spans="12:16" x14ac:dyDescent="0.25">
      <c r="L59941" s="57">
        <v>46694.416666666664</v>
      </c>
      <c r="M59941" s="55">
        <f t="shared" si="2838"/>
        <v>2027</v>
      </c>
      <c r="N59941" s="55">
        <f t="shared" si="2839"/>
        <v>11</v>
      </c>
      <c r="O59941" s="55">
        <f t="shared" si="2840"/>
        <v>4</v>
      </c>
      <c r="P59941" s="54" t="str" cm="1">
        <f t="array" aca="1" ref="P59941" ca="1">IF(OR(O59941=1,O59941=7,INDEX($AD$28:$AO$51,HOUR(L59941)+1,N59941)&lt;&gt;"On",NOT(ISERROR(MATCH(DATE(M59941,N59941,DAY(L59941)),OFFSET($AD$15:$AD$22,0,M59941-$AD$14),0)))),"Off","On")</f>
        <v>Off</v>
      </c>
    </row>
    <row r="59942" spans="12:16" x14ac:dyDescent="0.25">
      <c r="L59942" s="57">
        <v>46694.458333333336</v>
      </c>
      <c r="M59942" s="55">
        <f t="shared" si="2838"/>
        <v>2027</v>
      </c>
      <c r="N59942" s="55">
        <f t="shared" si="2839"/>
        <v>11</v>
      </c>
      <c r="O59942" s="55">
        <f t="shared" si="2840"/>
        <v>4</v>
      </c>
      <c r="P59942" s="54" t="str" cm="1">
        <f t="array" aca="1" ref="P59942" ca="1">IF(OR(O59942=1,O59942=7,INDEX($AD$28:$AO$51,HOUR(L59942)+1,N59942)&lt;&gt;"On",NOT(ISERROR(MATCH(DATE(M59942,N59942,DAY(L59942)),OFFSET($AD$15:$AD$22,0,M59942-$AD$14),0)))),"Off","On")</f>
        <v>Off</v>
      </c>
    </row>
    <row r="59943" spans="12:16" x14ac:dyDescent="0.25">
      <c r="L59943" s="57">
        <v>46694.5</v>
      </c>
      <c r="M59943" s="55">
        <f t="shared" si="2838"/>
        <v>2027</v>
      </c>
      <c r="N59943" s="55">
        <f t="shared" si="2839"/>
        <v>11</v>
      </c>
      <c r="O59943" s="55">
        <f t="shared" si="2840"/>
        <v>4</v>
      </c>
      <c r="P59943" s="54" t="str" cm="1">
        <f t="array" aca="1" ref="P59943" ca="1">IF(OR(O59943=1,O59943=7,INDEX($AD$28:$AO$51,HOUR(L59943)+1,N59943)&lt;&gt;"On",NOT(ISERROR(MATCH(DATE(M59943,N59943,DAY(L59943)),OFFSET($AD$15:$AD$22,0,M59943-$AD$14),0)))),"Off","On")</f>
        <v>Off</v>
      </c>
    </row>
    <row r="59944" spans="12:16" x14ac:dyDescent="0.25">
      <c r="L59944" s="57">
        <v>46694.541666666664</v>
      </c>
      <c r="M59944" s="55">
        <f t="shared" si="2838"/>
        <v>2027</v>
      </c>
      <c r="N59944" s="55">
        <f t="shared" si="2839"/>
        <v>11</v>
      </c>
      <c r="O59944" s="55">
        <f t="shared" si="2840"/>
        <v>4</v>
      </c>
      <c r="P59944" s="54" t="str" cm="1">
        <f t="array" aca="1" ref="P59944" ca="1">IF(OR(O59944=1,O59944=7,INDEX($AD$28:$AO$51,HOUR(L59944)+1,N59944)&lt;&gt;"On",NOT(ISERROR(MATCH(DATE(M59944,N59944,DAY(L59944)),OFFSET($AD$15:$AD$22,0,M59944-$AD$14),0)))),"Off","On")</f>
        <v>Off</v>
      </c>
    </row>
    <row r="59945" spans="12:16" x14ac:dyDescent="0.25">
      <c r="L59945" s="57">
        <v>46694.583333333336</v>
      </c>
      <c r="M59945" s="55">
        <f t="shared" si="2838"/>
        <v>2027</v>
      </c>
      <c r="N59945" s="55">
        <f t="shared" si="2839"/>
        <v>11</v>
      </c>
      <c r="O59945" s="55">
        <f t="shared" si="2840"/>
        <v>4</v>
      </c>
      <c r="P59945" s="54" t="str" cm="1">
        <f t="array" aca="1" ref="P59945" ca="1">IF(OR(O59945=1,O59945=7,INDEX($AD$28:$AO$51,HOUR(L59945)+1,N59945)&lt;&gt;"On",NOT(ISERROR(MATCH(DATE(M59945,N59945,DAY(L59945)),OFFSET($AD$15:$AD$22,0,M59945-$AD$14),0)))),"Off","On")</f>
        <v>Off</v>
      </c>
    </row>
    <row r="59946" spans="12:16" x14ac:dyDescent="0.25">
      <c r="L59946" s="57">
        <v>46694.625</v>
      </c>
      <c r="M59946" s="55">
        <f t="shared" si="2838"/>
        <v>2027</v>
      </c>
      <c r="N59946" s="55">
        <f t="shared" si="2839"/>
        <v>11</v>
      </c>
      <c r="O59946" s="55">
        <f t="shared" si="2840"/>
        <v>4</v>
      </c>
      <c r="P59946" s="54" t="str" cm="1">
        <f t="array" aca="1" ref="P59946" ca="1">IF(OR(O59946=1,O59946=7,INDEX($AD$28:$AO$51,HOUR(L59946)+1,N59946)&lt;&gt;"On",NOT(ISERROR(MATCH(DATE(M59946,N59946,DAY(L59946)),OFFSET($AD$15:$AD$22,0,M59946-$AD$14),0)))),"Off","On")</f>
        <v>Off</v>
      </c>
    </row>
    <row r="59947" spans="12:16" x14ac:dyDescent="0.25">
      <c r="L59947" s="57">
        <v>46694.666666666664</v>
      </c>
      <c r="M59947" s="55">
        <f t="shared" si="2838"/>
        <v>2027</v>
      </c>
      <c r="N59947" s="55">
        <f t="shared" si="2839"/>
        <v>11</v>
      </c>
      <c r="O59947" s="55">
        <f t="shared" si="2840"/>
        <v>4</v>
      </c>
      <c r="P59947" s="54" t="str" cm="1">
        <f t="array" aca="1" ref="P59947" ca="1">IF(OR(O59947=1,O59947=7,INDEX($AD$28:$AO$51,HOUR(L59947)+1,N59947)&lt;&gt;"On",NOT(ISERROR(MATCH(DATE(M59947,N59947,DAY(L59947)),OFFSET($AD$15:$AD$22,0,M59947-$AD$14),0)))),"Off","On")</f>
        <v>Off</v>
      </c>
    </row>
    <row r="59948" spans="12:16" x14ac:dyDescent="0.25">
      <c r="L59948" s="57">
        <v>46694.708333333336</v>
      </c>
      <c r="M59948" s="55">
        <f t="shared" si="2838"/>
        <v>2027</v>
      </c>
      <c r="N59948" s="55">
        <f t="shared" si="2839"/>
        <v>11</v>
      </c>
      <c r="O59948" s="55">
        <f t="shared" si="2840"/>
        <v>4</v>
      </c>
      <c r="P59948" s="54" t="str" cm="1">
        <f t="array" aca="1" ref="P59948" ca="1">IF(OR(O59948=1,O59948=7,INDEX($AD$28:$AO$51,HOUR(L59948)+1,N59948)&lt;&gt;"On",NOT(ISERROR(MATCH(DATE(M59948,N59948,DAY(L59948)),OFFSET($AD$15:$AD$22,0,M59948-$AD$14),0)))),"Off","On")</f>
        <v>Off</v>
      </c>
    </row>
    <row r="59949" spans="12:16" x14ac:dyDescent="0.25">
      <c r="L59949" s="57">
        <v>46694.75</v>
      </c>
      <c r="M59949" s="55">
        <f t="shared" si="2838"/>
        <v>2027</v>
      </c>
      <c r="N59949" s="55">
        <f t="shared" si="2839"/>
        <v>11</v>
      </c>
      <c r="O59949" s="55">
        <f t="shared" si="2840"/>
        <v>4</v>
      </c>
      <c r="P59949" s="54" t="str" cm="1">
        <f t="array" aca="1" ref="P59949" ca="1">IF(OR(O59949=1,O59949=7,INDEX($AD$28:$AO$51,HOUR(L59949)+1,N59949)&lt;&gt;"On",NOT(ISERROR(MATCH(DATE(M59949,N59949,DAY(L59949)),OFFSET($AD$15:$AD$22,0,M59949-$AD$14),0)))),"Off","On")</f>
        <v>On</v>
      </c>
    </row>
    <row r="59950" spans="12:16" x14ac:dyDescent="0.25">
      <c r="L59950" s="57">
        <v>46694.791666666664</v>
      </c>
      <c r="M59950" s="55">
        <f t="shared" si="2838"/>
        <v>2027</v>
      </c>
      <c r="N59950" s="55">
        <f t="shared" si="2839"/>
        <v>11</v>
      </c>
      <c r="O59950" s="55">
        <f t="shared" si="2840"/>
        <v>4</v>
      </c>
      <c r="P59950" s="54" t="str" cm="1">
        <f t="array" aca="1" ref="P59950" ca="1">IF(OR(O59950=1,O59950=7,INDEX($AD$28:$AO$51,HOUR(L59950)+1,N59950)&lt;&gt;"On",NOT(ISERROR(MATCH(DATE(M59950,N59950,DAY(L59950)),OFFSET($AD$15:$AD$22,0,M59950-$AD$14),0)))),"Off","On")</f>
        <v>On</v>
      </c>
    </row>
    <row r="59951" spans="12:16" x14ac:dyDescent="0.25">
      <c r="L59951" s="57">
        <v>46694.833333333336</v>
      </c>
      <c r="M59951" s="55">
        <f t="shared" si="2838"/>
        <v>2027</v>
      </c>
      <c r="N59951" s="55">
        <f t="shared" si="2839"/>
        <v>11</v>
      </c>
      <c r="O59951" s="55">
        <f t="shared" si="2840"/>
        <v>4</v>
      </c>
      <c r="P59951" s="54" t="str" cm="1">
        <f t="array" aca="1" ref="P59951" ca="1">IF(OR(O59951=1,O59951=7,INDEX($AD$28:$AO$51,HOUR(L59951)+1,N59951)&lt;&gt;"On",NOT(ISERROR(MATCH(DATE(M59951,N59951,DAY(L59951)),OFFSET($AD$15:$AD$22,0,M59951-$AD$14),0)))),"Off","On")</f>
        <v>On</v>
      </c>
    </row>
    <row r="59952" spans="12:16" x14ac:dyDescent="0.25">
      <c r="L59952" s="57">
        <v>46694.875</v>
      </c>
      <c r="M59952" s="55">
        <f t="shared" si="2838"/>
        <v>2027</v>
      </c>
      <c r="N59952" s="55">
        <f t="shared" si="2839"/>
        <v>11</v>
      </c>
      <c r="O59952" s="55">
        <f t="shared" si="2840"/>
        <v>4</v>
      </c>
      <c r="P59952" s="54" t="str" cm="1">
        <f t="array" aca="1" ref="P59952" ca="1">IF(OR(O59952=1,O59952=7,INDEX($AD$28:$AO$51,HOUR(L59952)+1,N59952)&lt;&gt;"On",NOT(ISERROR(MATCH(DATE(M59952,N59952,DAY(L59952)),OFFSET($AD$15:$AD$22,0,M59952-$AD$14),0)))),"Off","On")</f>
        <v>On</v>
      </c>
    </row>
    <row r="59953" spans="12:16" x14ac:dyDescent="0.25">
      <c r="L59953" s="57">
        <v>46694.916666666664</v>
      </c>
      <c r="M59953" s="55">
        <f t="shared" si="2838"/>
        <v>2027</v>
      </c>
      <c r="N59953" s="55">
        <f t="shared" si="2839"/>
        <v>11</v>
      </c>
      <c r="O59953" s="55">
        <f t="shared" si="2840"/>
        <v>4</v>
      </c>
      <c r="P59953" s="54" t="str" cm="1">
        <f t="array" aca="1" ref="P59953" ca="1">IF(OR(O59953=1,O59953=7,INDEX($AD$28:$AO$51,HOUR(L59953)+1,N59953)&lt;&gt;"On",NOT(ISERROR(MATCH(DATE(M59953,N59953,DAY(L59953)),OFFSET($AD$15:$AD$22,0,M59953-$AD$14),0)))),"Off","On")</f>
        <v>Off</v>
      </c>
    </row>
    <row r="59954" spans="12:16" x14ac:dyDescent="0.25">
      <c r="L59954" s="57">
        <v>46694.958333333336</v>
      </c>
      <c r="M59954" s="55">
        <f t="shared" si="2838"/>
        <v>2027</v>
      </c>
      <c r="N59954" s="55">
        <f t="shared" si="2839"/>
        <v>11</v>
      </c>
      <c r="O59954" s="55">
        <f t="shared" si="2840"/>
        <v>4</v>
      </c>
      <c r="P59954" s="54" t="str" cm="1">
        <f t="array" aca="1" ref="P59954" ca="1">IF(OR(O59954=1,O59954=7,INDEX($AD$28:$AO$51,HOUR(L59954)+1,N59954)&lt;&gt;"On",NOT(ISERROR(MATCH(DATE(M59954,N59954,DAY(L59954)),OFFSET($AD$15:$AD$22,0,M59954-$AD$14),0)))),"Off","On")</f>
        <v>Off</v>
      </c>
    </row>
    <row r="59955" spans="12:16" x14ac:dyDescent="0.25">
      <c r="L59955" s="57">
        <v>46695</v>
      </c>
      <c r="M59955" s="55">
        <f t="shared" si="2838"/>
        <v>2027</v>
      </c>
      <c r="N59955" s="55">
        <f t="shared" si="2839"/>
        <v>11</v>
      </c>
      <c r="O59955" s="55">
        <f t="shared" si="2840"/>
        <v>5</v>
      </c>
      <c r="P59955" s="54" t="str" cm="1">
        <f t="array" aca="1" ref="P59955" ca="1">IF(OR(O59955=1,O59955=7,INDEX($AD$28:$AO$51,HOUR(L59955)+1,N59955)&lt;&gt;"On",NOT(ISERROR(MATCH(DATE(M59955,N59955,DAY(L59955)),OFFSET($AD$15:$AD$22,0,M59955-$AD$14),0)))),"Off","On")</f>
        <v>Off</v>
      </c>
    </row>
    <row r="59956" spans="12:16" x14ac:dyDescent="0.25">
      <c r="L59956" s="57">
        <v>46695.041666666664</v>
      </c>
      <c r="M59956" s="55">
        <f t="shared" si="2838"/>
        <v>2027</v>
      </c>
      <c r="N59956" s="55">
        <f t="shared" si="2839"/>
        <v>11</v>
      </c>
      <c r="O59956" s="55">
        <f t="shared" si="2840"/>
        <v>5</v>
      </c>
      <c r="P59956" s="54" t="str" cm="1">
        <f t="array" aca="1" ref="P59956" ca="1">IF(OR(O59956=1,O59956=7,INDEX($AD$28:$AO$51,HOUR(L59956)+1,N59956)&lt;&gt;"On",NOT(ISERROR(MATCH(DATE(M59956,N59956,DAY(L59956)),OFFSET($AD$15:$AD$22,0,M59956-$AD$14),0)))),"Off","On")</f>
        <v>Off</v>
      </c>
    </row>
    <row r="59957" spans="12:16" x14ac:dyDescent="0.25">
      <c r="L59957" s="57">
        <v>46695.083333333336</v>
      </c>
      <c r="M59957" s="55">
        <f t="shared" si="2838"/>
        <v>2027</v>
      </c>
      <c r="N59957" s="55">
        <f t="shared" si="2839"/>
        <v>11</v>
      </c>
      <c r="O59957" s="55">
        <f t="shared" si="2840"/>
        <v>5</v>
      </c>
      <c r="P59957" s="54" t="str" cm="1">
        <f t="array" aca="1" ref="P59957" ca="1">IF(OR(O59957=1,O59957=7,INDEX($AD$28:$AO$51,HOUR(L59957)+1,N59957)&lt;&gt;"On",NOT(ISERROR(MATCH(DATE(M59957,N59957,DAY(L59957)),OFFSET($AD$15:$AD$22,0,M59957-$AD$14),0)))),"Off","On")</f>
        <v>Off</v>
      </c>
    </row>
    <row r="59958" spans="12:16" x14ac:dyDescent="0.25">
      <c r="L59958" s="57">
        <v>46695.125</v>
      </c>
      <c r="M59958" s="55">
        <f t="shared" si="2838"/>
        <v>2027</v>
      </c>
      <c r="N59958" s="55">
        <f t="shared" si="2839"/>
        <v>11</v>
      </c>
      <c r="O59958" s="55">
        <f t="shared" si="2840"/>
        <v>5</v>
      </c>
      <c r="P59958" s="54" t="str" cm="1">
        <f t="array" aca="1" ref="P59958" ca="1">IF(OR(O59958=1,O59958=7,INDEX($AD$28:$AO$51,HOUR(L59958)+1,N59958)&lt;&gt;"On",NOT(ISERROR(MATCH(DATE(M59958,N59958,DAY(L59958)),OFFSET($AD$15:$AD$22,0,M59958-$AD$14),0)))),"Off","On")</f>
        <v>Off</v>
      </c>
    </row>
    <row r="59959" spans="12:16" x14ac:dyDescent="0.25">
      <c r="L59959" s="57">
        <v>46695.166666666664</v>
      </c>
      <c r="M59959" s="55">
        <f t="shared" si="2838"/>
        <v>2027</v>
      </c>
      <c r="N59959" s="55">
        <f t="shared" si="2839"/>
        <v>11</v>
      </c>
      <c r="O59959" s="55">
        <f t="shared" si="2840"/>
        <v>5</v>
      </c>
      <c r="P59959" s="54" t="str" cm="1">
        <f t="array" aca="1" ref="P59959" ca="1">IF(OR(O59959=1,O59959=7,INDEX($AD$28:$AO$51,HOUR(L59959)+1,N59959)&lt;&gt;"On",NOT(ISERROR(MATCH(DATE(M59959,N59959,DAY(L59959)),OFFSET($AD$15:$AD$22,0,M59959-$AD$14),0)))),"Off","On")</f>
        <v>Off</v>
      </c>
    </row>
    <row r="59960" spans="12:16" x14ac:dyDescent="0.25">
      <c r="L59960" s="57">
        <v>46695.208333333336</v>
      </c>
      <c r="M59960" s="55">
        <f t="shared" si="2838"/>
        <v>2027</v>
      </c>
      <c r="N59960" s="55">
        <f t="shared" si="2839"/>
        <v>11</v>
      </c>
      <c r="O59960" s="55">
        <f t="shared" si="2840"/>
        <v>5</v>
      </c>
      <c r="P59960" s="54" t="str" cm="1">
        <f t="array" aca="1" ref="P59960" ca="1">IF(OR(O59960=1,O59960=7,INDEX($AD$28:$AO$51,HOUR(L59960)+1,N59960)&lt;&gt;"On",NOT(ISERROR(MATCH(DATE(M59960,N59960,DAY(L59960)),OFFSET($AD$15:$AD$22,0,M59960-$AD$14),0)))),"Off","On")</f>
        <v>Off</v>
      </c>
    </row>
    <row r="59961" spans="12:16" x14ac:dyDescent="0.25">
      <c r="L59961" s="57">
        <v>46695.25</v>
      </c>
      <c r="M59961" s="55">
        <f t="shared" si="2838"/>
        <v>2027</v>
      </c>
      <c r="N59961" s="55">
        <f t="shared" si="2839"/>
        <v>11</v>
      </c>
      <c r="O59961" s="55">
        <f t="shared" si="2840"/>
        <v>5</v>
      </c>
      <c r="P59961" s="54" t="str" cm="1">
        <f t="array" aca="1" ref="P59961" ca="1">IF(OR(O59961=1,O59961=7,INDEX($AD$28:$AO$51,HOUR(L59961)+1,N59961)&lt;&gt;"On",NOT(ISERROR(MATCH(DATE(M59961,N59961,DAY(L59961)),OFFSET($AD$15:$AD$22,0,M59961-$AD$14),0)))),"Off","On")</f>
        <v>On</v>
      </c>
    </row>
    <row r="59962" spans="12:16" x14ac:dyDescent="0.25">
      <c r="L59962" s="57">
        <v>46695.291666666664</v>
      </c>
      <c r="M59962" s="55">
        <f t="shared" si="2838"/>
        <v>2027</v>
      </c>
      <c r="N59962" s="55">
        <f t="shared" si="2839"/>
        <v>11</v>
      </c>
      <c r="O59962" s="55">
        <f t="shared" si="2840"/>
        <v>5</v>
      </c>
      <c r="P59962" s="54" t="str" cm="1">
        <f t="array" aca="1" ref="P59962" ca="1">IF(OR(O59962=1,O59962=7,INDEX($AD$28:$AO$51,HOUR(L59962)+1,N59962)&lt;&gt;"On",NOT(ISERROR(MATCH(DATE(M59962,N59962,DAY(L59962)),OFFSET($AD$15:$AD$22,0,M59962-$AD$14),0)))),"Off","On")</f>
        <v>On</v>
      </c>
    </row>
    <row r="59963" spans="12:16" x14ac:dyDescent="0.25">
      <c r="L59963" s="57">
        <v>46695.333333333336</v>
      </c>
      <c r="M59963" s="55">
        <f t="shared" si="2838"/>
        <v>2027</v>
      </c>
      <c r="N59963" s="55">
        <f t="shared" si="2839"/>
        <v>11</v>
      </c>
      <c r="O59963" s="55">
        <f t="shared" si="2840"/>
        <v>5</v>
      </c>
      <c r="P59963" s="54" t="str" cm="1">
        <f t="array" aca="1" ref="P59963" ca="1">IF(OR(O59963=1,O59963=7,INDEX($AD$28:$AO$51,HOUR(L59963)+1,N59963)&lt;&gt;"On",NOT(ISERROR(MATCH(DATE(M59963,N59963,DAY(L59963)),OFFSET($AD$15:$AD$22,0,M59963-$AD$14),0)))),"Off","On")</f>
        <v>On</v>
      </c>
    </row>
    <row r="59964" spans="12:16" x14ac:dyDescent="0.25">
      <c r="L59964" s="57">
        <v>46695.375</v>
      </c>
      <c r="M59964" s="55">
        <f t="shared" si="2838"/>
        <v>2027</v>
      </c>
      <c r="N59964" s="55">
        <f t="shared" si="2839"/>
        <v>11</v>
      </c>
      <c r="O59964" s="55">
        <f t="shared" si="2840"/>
        <v>5</v>
      </c>
      <c r="P59964" s="54" t="str" cm="1">
        <f t="array" aca="1" ref="P59964" ca="1">IF(OR(O59964=1,O59964=7,INDEX($AD$28:$AO$51,HOUR(L59964)+1,N59964)&lt;&gt;"On",NOT(ISERROR(MATCH(DATE(M59964,N59964,DAY(L59964)),OFFSET($AD$15:$AD$22,0,M59964-$AD$14),0)))),"Off","On")</f>
        <v>Off</v>
      </c>
    </row>
    <row r="59965" spans="12:16" x14ac:dyDescent="0.25">
      <c r="L59965" s="57">
        <v>46695.416666666664</v>
      </c>
      <c r="M59965" s="55">
        <f t="shared" si="2838"/>
        <v>2027</v>
      </c>
      <c r="N59965" s="55">
        <f t="shared" si="2839"/>
        <v>11</v>
      </c>
      <c r="O59965" s="55">
        <f t="shared" si="2840"/>
        <v>5</v>
      </c>
      <c r="P59965" s="54" t="str" cm="1">
        <f t="array" aca="1" ref="P59965" ca="1">IF(OR(O59965=1,O59965=7,INDEX($AD$28:$AO$51,HOUR(L59965)+1,N59965)&lt;&gt;"On",NOT(ISERROR(MATCH(DATE(M59965,N59965,DAY(L59965)),OFFSET($AD$15:$AD$22,0,M59965-$AD$14),0)))),"Off","On")</f>
        <v>Off</v>
      </c>
    </row>
    <row r="59966" spans="12:16" x14ac:dyDescent="0.25">
      <c r="L59966" s="57">
        <v>46695.458333333336</v>
      </c>
      <c r="M59966" s="55">
        <f t="shared" si="2838"/>
        <v>2027</v>
      </c>
      <c r="N59966" s="55">
        <f t="shared" si="2839"/>
        <v>11</v>
      </c>
      <c r="O59966" s="55">
        <f t="shared" si="2840"/>
        <v>5</v>
      </c>
      <c r="P59966" s="54" t="str" cm="1">
        <f t="array" aca="1" ref="P59966" ca="1">IF(OR(O59966=1,O59966=7,INDEX($AD$28:$AO$51,HOUR(L59966)+1,N59966)&lt;&gt;"On",NOT(ISERROR(MATCH(DATE(M59966,N59966,DAY(L59966)),OFFSET($AD$15:$AD$22,0,M59966-$AD$14),0)))),"Off","On")</f>
        <v>Off</v>
      </c>
    </row>
    <row r="59967" spans="12:16" x14ac:dyDescent="0.25">
      <c r="L59967" s="57">
        <v>46695.5</v>
      </c>
      <c r="M59967" s="55">
        <f t="shared" si="2838"/>
        <v>2027</v>
      </c>
      <c r="N59967" s="55">
        <f t="shared" si="2839"/>
        <v>11</v>
      </c>
      <c r="O59967" s="55">
        <f t="shared" si="2840"/>
        <v>5</v>
      </c>
      <c r="P59967" s="54" t="str" cm="1">
        <f t="array" aca="1" ref="P59967" ca="1">IF(OR(O59967=1,O59967=7,INDEX($AD$28:$AO$51,HOUR(L59967)+1,N59967)&lt;&gt;"On",NOT(ISERROR(MATCH(DATE(M59967,N59967,DAY(L59967)),OFFSET($AD$15:$AD$22,0,M59967-$AD$14),0)))),"Off","On")</f>
        <v>Off</v>
      </c>
    </row>
    <row r="59968" spans="12:16" x14ac:dyDescent="0.25">
      <c r="L59968" s="57">
        <v>46695.541666666664</v>
      </c>
      <c r="M59968" s="55">
        <f t="shared" si="2838"/>
        <v>2027</v>
      </c>
      <c r="N59968" s="55">
        <f t="shared" si="2839"/>
        <v>11</v>
      </c>
      <c r="O59968" s="55">
        <f t="shared" si="2840"/>
        <v>5</v>
      </c>
      <c r="P59968" s="54" t="str" cm="1">
        <f t="array" aca="1" ref="P59968" ca="1">IF(OR(O59968=1,O59968=7,INDEX($AD$28:$AO$51,HOUR(L59968)+1,N59968)&lt;&gt;"On",NOT(ISERROR(MATCH(DATE(M59968,N59968,DAY(L59968)),OFFSET($AD$15:$AD$22,0,M59968-$AD$14),0)))),"Off","On")</f>
        <v>Off</v>
      </c>
    </row>
    <row r="59969" spans="12:16" x14ac:dyDescent="0.25">
      <c r="L59969" s="57">
        <v>46695.583333333336</v>
      </c>
      <c r="M59969" s="55">
        <f t="shared" si="2838"/>
        <v>2027</v>
      </c>
      <c r="N59969" s="55">
        <f t="shared" si="2839"/>
        <v>11</v>
      </c>
      <c r="O59969" s="55">
        <f t="shared" si="2840"/>
        <v>5</v>
      </c>
      <c r="P59969" s="54" t="str" cm="1">
        <f t="array" aca="1" ref="P59969" ca="1">IF(OR(O59969=1,O59969=7,INDEX($AD$28:$AO$51,HOUR(L59969)+1,N59969)&lt;&gt;"On",NOT(ISERROR(MATCH(DATE(M59969,N59969,DAY(L59969)),OFFSET($AD$15:$AD$22,0,M59969-$AD$14),0)))),"Off","On")</f>
        <v>Off</v>
      </c>
    </row>
    <row r="59970" spans="12:16" x14ac:dyDescent="0.25">
      <c r="L59970" s="57">
        <v>46695.625</v>
      </c>
      <c r="M59970" s="55">
        <f t="shared" si="2838"/>
        <v>2027</v>
      </c>
      <c r="N59970" s="55">
        <f t="shared" si="2839"/>
        <v>11</v>
      </c>
      <c r="O59970" s="55">
        <f t="shared" si="2840"/>
        <v>5</v>
      </c>
      <c r="P59970" s="54" t="str" cm="1">
        <f t="array" aca="1" ref="P59970" ca="1">IF(OR(O59970=1,O59970=7,INDEX($AD$28:$AO$51,HOUR(L59970)+1,N59970)&lt;&gt;"On",NOT(ISERROR(MATCH(DATE(M59970,N59970,DAY(L59970)),OFFSET($AD$15:$AD$22,0,M59970-$AD$14),0)))),"Off","On")</f>
        <v>Off</v>
      </c>
    </row>
    <row r="59971" spans="12:16" x14ac:dyDescent="0.25">
      <c r="L59971" s="57">
        <v>46695.666666666664</v>
      </c>
      <c r="M59971" s="55">
        <f t="shared" si="2838"/>
        <v>2027</v>
      </c>
      <c r="N59971" s="55">
        <f t="shared" si="2839"/>
        <v>11</v>
      </c>
      <c r="O59971" s="55">
        <f t="shared" si="2840"/>
        <v>5</v>
      </c>
      <c r="P59971" s="54" t="str" cm="1">
        <f t="array" aca="1" ref="P59971" ca="1">IF(OR(O59971=1,O59971=7,INDEX($AD$28:$AO$51,HOUR(L59971)+1,N59971)&lt;&gt;"On",NOT(ISERROR(MATCH(DATE(M59971,N59971,DAY(L59971)),OFFSET($AD$15:$AD$22,0,M59971-$AD$14),0)))),"Off","On")</f>
        <v>Off</v>
      </c>
    </row>
    <row r="59972" spans="12:16" x14ac:dyDescent="0.25">
      <c r="L59972" s="57">
        <v>46695.708333333336</v>
      </c>
      <c r="M59972" s="55">
        <f t="shared" si="2838"/>
        <v>2027</v>
      </c>
      <c r="N59972" s="55">
        <f t="shared" si="2839"/>
        <v>11</v>
      </c>
      <c r="O59972" s="55">
        <f t="shared" si="2840"/>
        <v>5</v>
      </c>
      <c r="P59972" s="54" t="str" cm="1">
        <f t="array" aca="1" ref="P59972" ca="1">IF(OR(O59972=1,O59972=7,INDEX($AD$28:$AO$51,HOUR(L59972)+1,N59972)&lt;&gt;"On",NOT(ISERROR(MATCH(DATE(M59972,N59972,DAY(L59972)),OFFSET($AD$15:$AD$22,0,M59972-$AD$14),0)))),"Off","On")</f>
        <v>Off</v>
      </c>
    </row>
    <row r="59973" spans="12:16" x14ac:dyDescent="0.25">
      <c r="L59973" s="57">
        <v>46695.75</v>
      </c>
      <c r="M59973" s="55">
        <f t="shared" si="2838"/>
        <v>2027</v>
      </c>
      <c r="N59973" s="55">
        <f t="shared" si="2839"/>
        <v>11</v>
      </c>
      <c r="O59973" s="55">
        <f t="shared" si="2840"/>
        <v>5</v>
      </c>
      <c r="P59973" s="54" t="str" cm="1">
        <f t="array" aca="1" ref="P59973" ca="1">IF(OR(O59973=1,O59973=7,INDEX($AD$28:$AO$51,HOUR(L59973)+1,N59973)&lt;&gt;"On",NOT(ISERROR(MATCH(DATE(M59973,N59973,DAY(L59973)),OFFSET($AD$15:$AD$22,0,M59973-$AD$14),0)))),"Off","On")</f>
        <v>On</v>
      </c>
    </row>
    <row r="59974" spans="12:16" x14ac:dyDescent="0.25">
      <c r="L59974" s="57">
        <v>46695.791666666664</v>
      </c>
      <c r="M59974" s="55">
        <f t="shared" si="2838"/>
        <v>2027</v>
      </c>
      <c r="N59974" s="55">
        <f t="shared" si="2839"/>
        <v>11</v>
      </c>
      <c r="O59974" s="55">
        <f t="shared" si="2840"/>
        <v>5</v>
      </c>
      <c r="P59974" s="54" t="str" cm="1">
        <f t="array" aca="1" ref="P59974" ca="1">IF(OR(O59974=1,O59974=7,INDEX($AD$28:$AO$51,HOUR(L59974)+1,N59974)&lt;&gt;"On",NOT(ISERROR(MATCH(DATE(M59974,N59974,DAY(L59974)),OFFSET($AD$15:$AD$22,0,M59974-$AD$14),0)))),"Off","On")</f>
        <v>On</v>
      </c>
    </row>
    <row r="59975" spans="12:16" x14ac:dyDescent="0.25">
      <c r="L59975" s="57">
        <v>46695.833333333336</v>
      </c>
      <c r="M59975" s="55">
        <f t="shared" si="2838"/>
        <v>2027</v>
      </c>
      <c r="N59975" s="55">
        <f t="shared" si="2839"/>
        <v>11</v>
      </c>
      <c r="O59975" s="55">
        <f t="shared" si="2840"/>
        <v>5</v>
      </c>
      <c r="P59975" s="54" t="str" cm="1">
        <f t="array" aca="1" ref="P59975" ca="1">IF(OR(O59975=1,O59975=7,INDEX($AD$28:$AO$51,HOUR(L59975)+1,N59975)&lt;&gt;"On",NOT(ISERROR(MATCH(DATE(M59975,N59975,DAY(L59975)),OFFSET($AD$15:$AD$22,0,M59975-$AD$14),0)))),"Off","On")</f>
        <v>On</v>
      </c>
    </row>
    <row r="59976" spans="12:16" x14ac:dyDescent="0.25">
      <c r="L59976" s="57">
        <v>46695.875</v>
      </c>
      <c r="M59976" s="55">
        <f t="shared" si="2838"/>
        <v>2027</v>
      </c>
      <c r="N59976" s="55">
        <f t="shared" si="2839"/>
        <v>11</v>
      </c>
      <c r="O59976" s="55">
        <f t="shared" si="2840"/>
        <v>5</v>
      </c>
      <c r="P59976" s="54" t="str" cm="1">
        <f t="array" aca="1" ref="P59976" ca="1">IF(OR(O59976=1,O59976=7,INDEX($AD$28:$AO$51,HOUR(L59976)+1,N59976)&lt;&gt;"On",NOT(ISERROR(MATCH(DATE(M59976,N59976,DAY(L59976)),OFFSET($AD$15:$AD$22,0,M59976-$AD$14),0)))),"Off","On")</f>
        <v>On</v>
      </c>
    </row>
    <row r="59977" spans="12:16" x14ac:dyDescent="0.25">
      <c r="L59977" s="57">
        <v>46695.916666666664</v>
      </c>
      <c r="M59977" s="55">
        <f t="shared" si="2838"/>
        <v>2027</v>
      </c>
      <c r="N59977" s="55">
        <f t="shared" si="2839"/>
        <v>11</v>
      </c>
      <c r="O59977" s="55">
        <f t="shared" si="2840"/>
        <v>5</v>
      </c>
      <c r="P59977" s="54" t="str" cm="1">
        <f t="array" aca="1" ref="P59977" ca="1">IF(OR(O59977=1,O59977=7,INDEX($AD$28:$AO$51,HOUR(L59977)+1,N59977)&lt;&gt;"On",NOT(ISERROR(MATCH(DATE(M59977,N59977,DAY(L59977)),OFFSET($AD$15:$AD$22,0,M59977-$AD$14),0)))),"Off","On")</f>
        <v>Off</v>
      </c>
    </row>
    <row r="59978" spans="12:16" x14ac:dyDescent="0.25">
      <c r="L59978" s="57">
        <v>46695.958333333336</v>
      </c>
      <c r="M59978" s="55">
        <f t="shared" si="2838"/>
        <v>2027</v>
      </c>
      <c r="N59978" s="55">
        <f t="shared" si="2839"/>
        <v>11</v>
      </c>
      <c r="O59978" s="55">
        <f t="shared" si="2840"/>
        <v>5</v>
      </c>
      <c r="P59978" s="54" t="str" cm="1">
        <f t="array" aca="1" ref="P59978" ca="1">IF(OR(O59978=1,O59978=7,INDEX($AD$28:$AO$51,HOUR(L59978)+1,N59978)&lt;&gt;"On",NOT(ISERROR(MATCH(DATE(M59978,N59978,DAY(L59978)),OFFSET($AD$15:$AD$22,0,M59978-$AD$14),0)))),"Off","On")</f>
        <v>Off</v>
      </c>
    </row>
    <row r="59979" spans="12:16" x14ac:dyDescent="0.25">
      <c r="L59979" s="57">
        <v>46696</v>
      </c>
      <c r="M59979" s="55">
        <f t="shared" si="2838"/>
        <v>2027</v>
      </c>
      <c r="N59979" s="55">
        <f t="shared" si="2839"/>
        <v>11</v>
      </c>
      <c r="O59979" s="55">
        <f t="shared" si="2840"/>
        <v>6</v>
      </c>
      <c r="P59979" s="54" t="str" cm="1">
        <f t="array" aca="1" ref="P59979" ca="1">IF(OR(O59979=1,O59979=7,INDEX($AD$28:$AO$51,HOUR(L59979)+1,N59979)&lt;&gt;"On",NOT(ISERROR(MATCH(DATE(M59979,N59979,DAY(L59979)),OFFSET($AD$15:$AD$22,0,M59979-$AD$14),0)))),"Off","On")</f>
        <v>Off</v>
      </c>
    </row>
    <row r="59980" spans="12:16" x14ac:dyDescent="0.25">
      <c r="L59980" s="57">
        <v>46696.041666666664</v>
      </c>
      <c r="M59980" s="55">
        <f t="shared" ref="M59980:M60043" si="2841">YEAR(L59980)</f>
        <v>2027</v>
      </c>
      <c r="N59980" s="55">
        <f t="shared" ref="N59980:N60043" si="2842">MONTH(L59980)</f>
        <v>11</v>
      </c>
      <c r="O59980" s="55">
        <f t="shared" ref="O59980:O60043" si="2843">WEEKDAY(L59980)</f>
        <v>6</v>
      </c>
      <c r="P59980" s="54" t="str" cm="1">
        <f t="array" aca="1" ref="P59980" ca="1">IF(OR(O59980=1,O59980=7,INDEX($AD$28:$AO$51,HOUR(L59980)+1,N59980)&lt;&gt;"On",NOT(ISERROR(MATCH(DATE(M59980,N59980,DAY(L59980)),OFFSET($AD$15:$AD$22,0,M59980-$AD$14),0)))),"Off","On")</f>
        <v>Off</v>
      </c>
    </row>
    <row r="59981" spans="12:16" x14ac:dyDescent="0.25">
      <c r="L59981" s="57">
        <v>46696.083333333336</v>
      </c>
      <c r="M59981" s="55">
        <f t="shared" si="2841"/>
        <v>2027</v>
      </c>
      <c r="N59981" s="55">
        <f t="shared" si="2842"/>
        <v>11</v>
      </c>
      <c r="O59981" s="55">
        <f t="shared" si="2843"/>
        <v>6</v>
      </c>
      <c r="P59981" s="54" t="str" cm="1">
        <f t="array" aca="1" ref="P59981" ca="1">IF(OR(O59981=1,O59981=7,INDEX($AD$28:$AO$51,HOUR(L59981)+1,N59981)&lt;&gt;"On",NOT(ISERROR(MATCH(DATE(M59981,N59981,DAY(L59981)),OFFSET($AD$15:$AD$22,0,M59981-$AD$14),0)))),"Off","On")</f>
        <v>Off</v>
      </c>
    </row>
    <row r="59982" spans="12:16" x14ac:dyDescent="0.25">
      <c r="L59982" s="57">
        <v>46696.125</v>
      </c>
      <c r="M59982" s="55">
        <f t="shared" si="2841"/>
        <v>2027</v>
      </c>
      <c r="N59982" s="55">
        <f t="shared" si="2842"/>
        <v>11</v>
      </c>
      <c r="O59982" s="55">
        <f t="shared" si="2843"/>
        <v>6</v>
      </c>
      <c r="P59982" s="54" t="str" cm="1">
        <f t="array" aca="1" ref="P59982" ca="1">IF(OR(O59982=1,O59982=7,INDEX($AD$28:$AO$51,HOUR(L59982)+1,N59982)&lt;&gt;"On",NOT(ISERROR(MATCH(DATE(M59982,N59982,DAY(L59982)),OFFSET($AD$15:$AD$22,0,M59982-$AD$14),0)))),"Off","On")</f>
        <v>Off</v>
      </c>
    </row>
    <row r="59983" spans="12:16" x14ac:dyDescent="0.25">
      <c r="L59983" s="57">
        <v>46696.166666666664</v>
      </c>
      <c r="M59983" s="55">
        <f t="shared" si="2841"/>
        <v>2027</v>
      </c>
      <c r="N59983" s="55">
        <f t="shared" si="2842"/>
        <v>11</v>
      </c>
      <c r="O59983" s="55">
        <f t="shared" si="2843"/>
        <v>6</v>
      </c>
      <c r="P59983" s="54" t="str" cm="1">
        <f t="array" aca="1" ref="P59983" ca="1">IF(OR(O59983=1,O59983=7,INDEX($AD$28:$AO$51,HOUR(L59983)+1,N59983)&lt;&gt;"On",NOT(ISERROR(MATCH(DATE(M59983,N59983,DAY(L59983)),OFFSET($AD$15:$AD$22,0,M59983-$AD$14),0)))),"Off","On")</f>
        <v>Off</v>
      </c>
    </row>
    <row r="59984" spans="12:16" x14ac:dyDescent="0.25">
      <c r="L59984" s="57">
        <v>46696.208333333336</v>
      </c>
      <c r="M59984" s="55">
        <f t="shared" si="2841"/>
        <v>2027</v>
      </c>
      <c r="N59984" s="55">
        <f t="shared" si="2842"/>
        <v>11</v>
      </c>
      <c r="O59984" s="55">
        <f t="shared" si="2843"/>
        <v>6</v>
      </c>
      <c r="P59984" s="54" t="str" cm="1">
        <f t="array" aca="1" ref="P59984" ca="1">IF(OR(O59984=1,O59984=7,INDEX($AD$28:$AO$51,HOUR(L59984)+1,N59984)&lt;&gt;"On",NOT(ISERROR(MATCH(DATE(M59984,N59984,DAY(L59984)),OFFSET($AD$15:$AD$22,0,M59984-$AD$14),0)))),"Off","On")</f>
        <v>Off</v>
      </c>
    </row>
    <row r="59985" spans="12:16" x14ac:dyDescent="0.25">
      <c r="L59985" s="57">
        <v>46696.25</v>
      </c>
      <c r="M59985" s="55">
        <f t="shared" si="2841"/>
        <v>2027</v>
      </c>
      <c r="N59985" s="55">
        <f t="shared" si="2842"/>
        <v>11</v>
      </c>
      <c r="O59985" s="55">
        <f t="shared" si="2843"/>
        <v>6</v>
      </c>
      <c r="P59985" s="54" t="str" cm="1">
        <f t="array" aca="1" ref="P59985" ca="1">IF(OR(O59985=1,O59985=7,INDEX($AD$28:$AO$51,HOUR(L59985)+1,N59985)&lt;&gt;"On",NOT(ISERROR(MATCH(DATE(M59985,N59985,DAY(L59985)),OFFSET($AD$15:$AD$22,0,M59985-$AD$14),0)))),"Off","On")</f>
        <v>On</v>
      </c>
    </row>
    <row r="59986" spans="12:16" x14ac:dyDescent="0.25">
      <c r="L59986" s="57">
        <v>46696.291666666664</v>
      </c>
      <c r="M59986" s="55">
        <f t="shared" si="2841"/>
        <v>2027</v>
      </c>
      <c r="N59986" s="55">
        <f t="shared" si="2842"/>
        <v>11</v>
      </c>
      <c r="O59986" s="55">
        <f t="shared" si="2843"/>
        <v>6</v>
      </c>
      <c r="P59986" s="54" t="str" cm="1">
        <f t="array" aca="1" ref="P59986" ca="1">IF(OR(O59986=1,O59986=7,INDEX($AD$28:$AO$51,HOUR(L59986)+1,N59986)&lt;&gt;"On",NOT(ISERROR(MATCH(DATE(M59986,N59986,DAY(L59986)),OFFSET($AD$15:$AD$22,0,M59986-$AD$14),0)))),"Off","On")</f>
        <v>On</v>
      </c>
    </row>
    <row r="59987" spans="12:16" x14ac:dyDescent="0.25">
      <c r="L59987" s="57">
        <v>46696.333333333336</v>
      </c>
      <c r="M59987" s="55">
        <f t="shared" si="2841"/>
        <v>2027</v>
      </c>
      <c r="N59987" s="55">
        <f t="shared" si="2842"/>
        <v>11</v>
      </c>
      <c r="O59987" s="55">
        <f t="shared" si="2843"/>
        <v>6</v>
      </c>
      <c r="P59987" s="54" t="str" cm="1">
        <f t="array" aca="1" ref="P59987" ca="1">IF(OR(O59987=1,O59987=7,INDEX($AD$28:$AO$51,HOUR(L59987)+1,N59987)&lt;&gt;"On",NOT(ISERROR(MATCH(DATE(M59987,N59987,DAY(L59987)),OFFSET($AD$15:$AD$22,0,M59987-$AD$14),0)))),"Off","On")</f>
        <v>On</v>
      </c>
    </row>
    <row r="59988" spans="12:16" x14ac:dyDescent="0.25">
      <c r="L59988" s="57">
        <v>46696.375</v>
      </c>
      <c r="M59988" s="55">
        <f t="shared" si="2841"/>
        <v>2027</v>
      </c>
      <c r="N59988" s="55">
        <f t="shared" si="2842"/>
        <v>11</v>
      </c>
      <c r="O59988" s="55">
        <f t="shared" si="2843"/>
        <v>6</v>
      </c>
      <c r="P59988" s="54" t="str" cm="1">
        <f t="array" aca="1" ref="P59988" ca="1">IF(OR(O59988=1,O59988=7,INDEX($AD$28:$AO$51,HOUR(L59988)+1,N59988)&lt;&gt;"On",NOT(ISERROR(MATCH(DATE(M59988,N59988,DAY(L59988)),OFFSET($AD$15:$AD$22,0,M59988-$AD$14),0)))),"Off","On")</f>
        <v>Off</v>
      </c>
    </row>
    <row r="59989" spans="12:16" x14ac:dyDescent="0.25">
      <c r="L59989" s="57">
        <v>46696.416666666664</v>
      </c>
      <c r="M59989" s="55">
        <f t="shared" si="2841"/>
        <v>2027</v>
      </c>
      <c r="N59989" s="55">
        <f t="shared" si="2842"/>
        <v>11</v>
      </c>
      <c r="O59989" s="55">
        <f t="shared" si="2843"/>
        <v>6</v>
      </c>
      <c r="P59989" s="54" t="str" cm="1">
        <f t="array" aca="1" ref="P59989" ca="1">IF(OR(O59989=1,O59989=7,INDEX($AD$28:$AO$51,HOUR(L59989)+1,N59989)&lt;&gt;"On",NOT(ISERROR(MATCH(DATE(M59989,N59989,DAY(L59989)),OFFSET($AD$15:$AD$22,0,M59989-$AD$14),0)))),"Off","On")</f>
        <v>Off</v>
      </c>
    </row>
    <row r="59990" spans="12:16" x14ac:dyDescent="0.25">
      <c r="L59990" s="57">
        <v>46696.458333333336</v>
      </c>
      <c r="M59990" s="55">
        <f t="shared" si="2841"/>
        <v>2027</v>
      </c>
      <c r="N59990" s="55">
        <f t="shared" si="2842"/>
        <v>11</v>
      </c>
      <c r="O59990" s="55">
        <f t="shared" si="2843"/>
        <v>6</v>
      </c>
      <c r="P59990" s="54" t="str" cm="1">
        <f t="array" aca="1" ref="P59990" ca="1">IF(OR(O59990=1,O59990=7,INDEX($AD$28:$AO$51,HOUR(L59990)+1,N59990)&lt;&gt;"On",NOT(ISERROR(MATCH(DATE(M59990,N59990,DAY(L59990)),OFFSET($AD$15:$AD$22,0,M59990-$AD$14),0)))),"Off","On")</f>
        <v>Off</v>
      </c>
    </row>
    <row r="59991" spans="12:16" x14ac:dyDescent="0.25">
      <c r="L59991" s="57">
        <v>46696.5</v>
      </c>
      <c r="M59991" s="55">
        <f t="shared" si="2841"/>
        <v>2027</v>
      </c>
      <c r="N59991" s="55">
        <f t="shared" si="2842"/>
        <v>11</v>
      </c>
      <c r="O59991" s="55">
        <f t="shared" si="2843"/>
        <v>6</v>
      </c>
      <c r="P59991" s="54" t="str" cm="1">
        <f t="array" aca="1" ref="P59991" ca="1">IF(OR(O59991=1,O59991=7,INDEX($AD$28:$AO$51,HOUR(L59991)+1,N59991)&lt;&gt;"On",NOT(ISERROR(MATCH(DATE(M59991,N59991,DAY(L59991)),OFFSET($AD$15:$AD$22,0,M59991-$AD$14),0)))),"Off","On")</f>
        <v>Off</v>
      </c>
    </row>
    <row r="59992" spans="12:16" x14ac:dyDescent="0.25">
      <c r="L59992" s="57">
        <v>46696.541666666664</v>
      </c>
      <c r="M59992" s="55">
        <f t="shared" si="2841"/>
        <v>2027</v>
      </c>
      <c r="N59992" s="55">
        <f t="shared" si="2842"/>
        <v>11</v>
      </c>
      <c r="O59992" s="55">
        <f t="shared" si="2843"/>
        <v>6</v>
      </c>
      <c r="P59992" s="54" t="str" cm="1">
        <f t="array" aca="1" ref="P59992" ca="1">IF(OR(O59992=1,O59992=7,INDEX($AD$28:$AO$51,HOUR(L59992)+1,N59992)&lt;&gt;"On",NOT(ISERROR(MATCH(DATE(M59992,N59992,DAY(L59992)),OFFSET($AD$15:$AD$22,0,M59992-$AD$14),0)))),"Off","On")</f>
        <v>Off</v>
      </c>
    </row>
    <row r="59993" spans="12:16" x14ac:dyDescent="0.25">
      <c r="L59993" s="57">
        <v>46696.583333333336</v>
      </c>
      <c r="M59993" s="55">
        <f t="shared" si="2841"/>
        <v>2027</v>
      </c>
      <c r="N59993" s="55">
        <f t="shared" si="2842"/>
        <v>11</v>
      </c>
      <c r="O59993" s="55">
        <f t="shared" si="2843"/>
        <v>6</v>
      </c>
      <c r="P59993" s="54" t="str" cm="1">
        <f t="array" aca="1" ref="P59993" ca="1">IF(OR(O59993=1,O59993=7,INDEX($AD$28:$AO$51,HOUR(L59993)+1,N59993)&lt;&gt;"On",NOT(ISERROR(MATCH(DATE(M59993,N59993,DAY(L59993)),OFFSET($AD$15:$AD$22,0,M59993-$AD$14),0)))),"Off","On")</f>
        <v>Off</v>
      </c>
    </row>
    <row r="59994" spans="12:16" x14ac:dyDescent="0.25">
      <c r="L59994" s="57">
        <v>46696.625</v>
      </c>
      <c r="M59994" s="55">
        <f t="shared" si="2841"/>
        <v>2027</v>
      </c>
      <c r="N59994" s="55">
        <f t="shared" si="2842"/>
        <v>11</v>
      </c>
      <c r="O59994" s="55">
        <f t="shared" si="2843"/>
        <v>6</v>
      </c>
      <c r="P59994" s="54" t="str" cm="1">
        <f t="array" aca="1" ref="P59994" ca="1">IF(OR(O59994=1,O59994=7,INDEX($AD$28:$AO$51,HOUR(L59994)+1,N59994)&lt;&gt;"On",NOT(ISERROR(MATCH(DATE(M59994,N59994,DAY(L59994)),OFFSET($AD$15:$AD$22,0,M59994-$AD$14),0)))),"Off","On")</f>
        <v>Off</v>
      </c>
    </row>
    <row r="59995" spans="12:16" x14ac:dyDescent="0.25">
      <c r="L59995" s="57">
        <v>46696.666666666664</v>
      </c>
      <c r="M59995" s="55">
        <f t="shared" si="2841"/>
        <v>2027</v>
      </c>
      <c r="N59995" s="55">
        <f t="shared" si="2842"/>
        <v>11</v>
      </c>
      <c r="O59995" s="55">
        <f t="shared" si="2843"/>
        <v>6</v>
      </c>
      <c r="P59995" s="54" t="str" cm="1">
        <f t="array" aca="1" ref="P59995" ca="1">IF(OR(O59995=1,O59995=7,INDEX($AD$28:$AO$51,HOUR(L59995)+1,N59995)&lt;&gt;"On",NOT(ISERROR(MATCH(DATE(M59995,N59995,DAY(L59995)),OFFSET($AD$15:$AD$22,0,M59995-$AD$14),0)))),"Off","On")</f>
        <v>Off</v>
      </c>
    </row>
    <row r="59996" spans="12:16" x14ac:dyDescent="0.25">
      <c r="L59996" s="57">
        <v>46696.708333333336</v>
      </c>
      <c r="M59996" s="55">
        <f t="shared" si="2841"/>
        <v>2027</v>
      </c>
      <c r="N59996" s="55">
        <f t="shared" si="2842"/>
        <v>11</v>
      </c>
      <c r="O59996" s="55">
        <f t="shared" si="2843"/>
        <v>6</v>
      </c>
      <c r="P59996" s="54" t="str" cm="1">
        <f t="array" aca="1" ref="P59996" ca="1">IF(OR(O59996=1,O59996=7,INDEX($AD$28:$AO$51,HOUR(L59996)+1,N59996)&lt;&gt;"On",NOT(ISERROR(MATCH(DATE(M59996,N59996,DAY(L59996)),OFFSET($AD$15:$AD$22,0,M59996-$AD$14),0)))),"Off","On")</f>
        <v>Off</v>
      </c>
    </row>
    <row r="59997" spans="12:16" x14ac:dyDescent="0.25">
      <c r="L59997" s="57">
        <v>46696.75</v>
      </c>
      <c r="M59997" s="55">
        <f t="shared" si="2841"/>
        <v>2027</v>
      </c>
      <c r="N59997" s="55">
        <f t="shared" si="2842"/>
        <v>11</v>
      </c>
      <c r="O59997" s="55">
        <f t="shared" si="2843"/>
        <v>6</v>
      </c>
      <c r="P59997" s="54" t="str" cm="1">
        <f t="array" aca="1" ref="P59997" ca="1">IF(OR(O59997=1,O59997=7,INDEX($AD$28:$AO$51,HOUR(L59997)+1,N59997)&lt;&gt;"On",NOT(ISERROR(MATCH(DATE(M59997,N59997,DAY(L59997)),OFFSET($AD$15:$AD$22,0,M59997-$AD$14),0)))),"Off","On")</f>
        <v>On</v>
      </c>
    </row>
    <row r="59998" spans="12:16" x14ac:dyDescent="0.25">
      <c r="L59998" s="57">
        <v>46696.791666666664</v>
      </c>
      <c r="M59998" s="55">
        <f t="shared" si="2841"/>
        <v>2027</v>
      </c>
      <c r="N59998" s="55">
        <f t="shared" si="2842"/>
        <v>11</v>
      </c>
      <c r="O59998" s="55">
        <f t="shared" si="2843"/>
        <v>6</v>
      </c>
      <c r="P59998" s="54" t="str" cm="1">
        <f t="array" aca="1" ref="P59998" ca="1">IF(OR(O59998=1,O59998=7,INDEX($AD$28:$AO$51,HOUR(L59998)+1,N59998)&lt;&gt;"On",NOT(ISERROR(MATCH(DATE(M59998,N59998,DAY(L59998)),OFFSET($AD$15:$AD$22,0,M59998-$AD$14),0)))),"Off","On")</f>
        <v>On</v>
      </c>
    </row>
    <row r="59999" spans="12:16" x14ac:dyDescent="0.25">
      <c r="L59999" s="57">
        <v>46696.833333333336</v>
      </c>
      <c r="M59999" s="55">
        <f t="shared" si="2841"/>
        <v>2027</v>
      </c>
      <c r="N59999" s="55">
        <f t="shared" si="2842"/>
        <v>11</v>
      </c>
      <c r="O59999" s="55">
        <f t="shared" si="2843"/>
        <v>6</v>
      </c>
      <c r="P59999" s="54" t="str" cm="1">
        <f t="array" aca="1" ref="P59999" ca="1">IF(OR(O59999=1,O59999=7,INDEX($AD$28:$AO$51,HOUR(L59999)+1,N59999)&lt;&gt;"On",NOT(ISERROR(MATCH(DATE(M59999,N59999,DAY(L59999)),OFFSET($AD$15:$AD$22,0,M59999-$AD$14),0)))),"Off","On")</f>
        <v>On</v>
      </c>
    </row>
    <row r="60000" spans="12:16" x14ac:dyDescent="0.25">
      <c r="L60000" s="57">
        <v>46696.875</v>
      </c>
      <c r="M60000" s="55">
        <f t="shared" si="2841"/>
        <v>2027</v>
      </c>
      <c r="N60000" s="55">
        <f t="shared" si="2842"/>
        <v>11</v>
      </c>
      <c r="O60000" s="55">
        <f t="shared" si="2843"/>
        <v>6</v>
      </c>
      <c r="P60000" s="54" t="str" cm="1">
        <f t="array" aca="1" ref="P60000" ca="1">IF(OR(O60000=1,O60000=7,INDEX($AD$28:$AO$51,HOUR(L60000)+1,N60000)&lt;&gt;"On",NOT(ISERROR(MATCH(DATE(M60000,N60000,DAY(L60000)),OFFSET($AD$15:$AD$22,0,M60000-$AD$14),0)))),"Off","On")</f>
        <v>On</v>
      </c>
    </row>
    <row r="60001" spans="12:16" x14ac:dyDescent="0.25">
      <c r="L60001" s="57">
        <v>46696.916666666664</v>
      </c>
      <c r="M60001" s="55">
        <f t="shared" si="2841"/>
        <v>2027</v>
      </c>
      <c r="N60001" s="55">
        <f t="shared" si="2842"/>
        <v>11</v>
      </c>
      <c r="O60001" s="55">
        <f t="shared" si="2843"/>
        <v>6</v>
      </c>
      <c r="P60001" s="54" t="str" cm="1">
        <f t="array" aca="1" ref="P60001" ca="1">IF(OR(O60001=1,O60001=7,INDEX($AD$28:$AO$51,HOUR(L60001)+1,N60001)&lt;&gt;"On",NOT(ISERROR(MATCH(DATE(M60001,N60001,DAY(L60001)),OFFSET($AD$15:$AD$22,0,M60001-$AD$14),0)))),"Off","On")</f>
        <v>Off</v>
      </c>
    </row>
    <row r="60002" spans="12:16" x14ac:dyDescent="0.25">
      <c r="L60002" s="57">
        <v>46696.958333333336</v>
      </c>
      <c r="M60002" s="55">
        <f t="shared" si="2841"/>
        <v>2027</v>
      </c>
      <c r="N60002" s="55">
        <f t="shared" si="2842"/>
        <v>11</v>
      </c>
      <c r="O60002" s="55">
        <f t="shared" si="2843"/>
        <v>6</v>
      </c>
      <c r="P60002" s="54" t="str" cm="1">
        <f t="array" aca="1" ref="P60002" ca="1">IF(OR(O60002=1,O60002=7,INDEX($AD$28:$AO$51,HOUR(L60002)+1,N60002)&lt;&gt;"On",NOT(ISERROR(MATCH(DATE(M60002,N60002,DAY(L60002)),OFFSET($AD$15:$AD$22,0,M60002-$AD$14),0)))),"Off","On")</f>
        <v>Off</v>
      </c>
    </row>
    <row r="60003" spans="12:16" x14ac:dyDescent="0.25">
      <c r="L60003" s="57">
        <v>46697</v>
      </c>
      <c r="M60003" s="55">
        <f t="shared" si="2841"/>
        <v>2027</v>
      </c>
      <c r="N60003" s="55">
        <f t="shared" si="2842"/>
        <v>11</v>
      </c>
      <c r="O60003" s="55">
        <f t="shared" si="2843"/>
        <v>7</v>
      </c>
      <c r="P60003" s="54" t="str" cm="1">
        <f t="array" aca="1" ref="P60003" ca="1">IF(OR(O60003=1,O60003=7,INDEX($AD$28:$AO$51,HOUR(L60003)+1,N60003)&lt;&gt;"On",NOT(ISERROR(MATCH(DATE(M60003,N60003,DAY(L60003)),OFFSET($AD$15:$AD$22,0,M60003-$AD$14),0)))),"Off","On")</f>
        <v>Off</v>
      </c>
    </row>
    <row r="60004" spans="12:16" x14ac:dyDescent="0.25">
      <c r="L60004" s="57">
        <v>46697.041666666664</v>
      </c>
      <c r="M60004" s="55">
        <f t="shared" si="2841"/>
        <v>2027</v>
      </c>
      <c r="N60004" s="55">
        <f t="shared" si="2842"/>
        <v>11</v>
      </c>
      <c r="O60004" s="55">
        <f t="shared" si="2843"/>
        <v>7</v>
      </c>
      <c r="P60004" s="54" t="str" cm="1">
        <f t="array" aca="1" ref="P60004" ca="1">IF(OR(O60004=1,O60004=7,INDEX($AD$28:$AO$51,HOUR(L60004)+1,N60004)&lt;&gt;"On",NOT(ISERROR(MATCH(DATE(M60004,N60004,DAY(L60004)),OFFSET($AD$15:$AD$22,0,M60004-$AD$14),0)))),"Off","On")</f>
        <v>Off</v>
      </c>
    </row>
    <row r="60005" spans="12:16" x14ac:dyDescent="0.25">
      <c r="L60005" s="57">
        <v>46697.083333333336</v>
      </c>
      <c r="M60005" s="55">
        <f t="shared" si="2841"/>
        <v>2027</v>
      </c>
      <c r="N60005" s="55">
        <f t="shared" si="2842"/>
        <v>11</v>
      </c>
      <c r="O60005" s="55">
        <f t="shared" si="2843"/>
        <v>7</v>
      </c>
      <c r="P60005" s="54" t="str" cm="1">
        <f t="array" aca="1" ref="P60005" ca="1">IF(OR(O60005=1,O60005=7,INDEX($AD$28:$AO$51,HOUR(L60005)+1,N60005)&lt;&gt;"On",NOT(ISERROR(MATCH(DATE(M60005,N60005,DAY(L60005)),OFFSET($AD$15:$AD$22,0,M60005-$AD$14),0)))),"Off","On")</f>
        <v>Off</v>
      </c>
    </row>
    <row r="60006" spans="12:16" x14ac:dyDescent="0.25">
      <c r="L60006" s="57">
        <v>46697.125</v>
      </c>
      <c r="M60006" s="55">
        <f t="shared" si="2841"/>
        <v>2027</v>
      </c>
      <c r="N60006" s="55">
        <f t="shared" si="2842"/>
        <v>11</v>
      </c>
      <c r="O60006" s="55">
        <f t="shared" si="2843"/>
        <v>7</v>
      </c>
      <c r="P60006" s="54" t="str" cm="1">
        <f t="array" aca="1" ref="P60006" ca="1">IF(OR(O60006=1,O60006=7,INDEX($AD$28:$AO$51,HOUR(L60006)+1,N60006)&lt;&gt;"On",NOT(ISERROR(MATCH(DATE(M60006,N60006,DAY(L60006)),OFFSET($AD$15:$AD$22,0,M60006-$AD$14),0)))),"Off","On")</f>
        <v>Off</v>
      </c>
    </row>
    <row r="60007" spans="12:16" x14ac:dyDescent="0.25">
      <c r="L60007" s="57">
        <v>46697.166666666664</v>
      </c>
      <c r="M60007" s="55">
        <f t="shared" si="2841"/>
        <v>2027</v>
      </c>
      <c r="N60007" s="55">
        <f t="shared" si="2842"/>
        <v>11</v>
      </c>
      <c r="O60007" s="55">
        <f t="shared" si="2843"/>
        <v>7</v>
      </c>
      <c r="P60007" s="54" t="str" cm="1">
        <f t="array" aca="1" ref="P60007" ca="1">IF(OR(O60007=1,O60007=7,INDEX($AD$28:$AO$51,HOUR(L60007)+1,N60007)&lt;&gt;"On",NOT(ISERROR(MATCH(DATE(M60007,N60007,DAY(L60007)),OFFSET($AD$15:$AD$22,0,M60007-$AD$14),0)))),"Off","On")</f>
        <v>Off</v>
      </c>
    </row>
    <row r="60008" spans="12:16" x14ac:dyDescent="0.25">
      <c r="L60008" s="57">
        <v>46697.208333333336</v>
      </c>
      <c r="M60008" s="55">
        <f t="shared" si="2841"/>
        <v>2027</v>
      </c>
      <c r="N60008" s="55">
        <f t="shared" si="2842"/>
        <v>11</v>
      </c>
      <c r="O60008" s="55">
        <f t="shared" si="2843"/>
        <v>7</v>
      </c>
      <c r="P60008" s="54" t="str" cm="1">
        <f t="array" aca="1" ref="P60008" ca="1">IF(OR(O60008=1,O60008=7,INDEX($AD$28:$AO$51,HOUR(L60008)+1,N60008)&lt;&gt;"On",NOT(ISERROR(MATCH(DATE(M60008,N60008,DAY(L60008)),OFFSET($AD$15:$AD$22,0,M60008-$AD$14),0)))),"Off","On")</f>
        <v>Off</v>
      </c>
    </row>
    <row r="60009" spans="12:16" x14ac:dyDescent="0.25">
      <c r="L60009" s="57">
        <v>46697.25</v>
      </c>
      <c r="M60009" s="55">
        <f t="shared" si="2841"/>
        <v>2027</v>
      </c>
      <c r="N60009" s="55">
        <f t="shared" si="2842"/>
        <v>11</v>
      </c>
      <c r="O60009" s="55">
        <f t="shared" si="2843"/>
        <v>7</v>
      </c>
      <c r="P60009" s="54" t="str" cm="1">
        <f t="array" aca="1" ref="P60009" ca="1">IF(OR(O60009=1,O60009=7,INDEX($AD$28:$AO$51,HOUR(L60009)+1,N60009)&lt;&gt;"On",NOT(ISERROR(MATCH(DATE(M60009,N60009,DAY(L60009)),OFFSET($AD$15:$AD$22,0,M60009-$AD$14),0)))),"Off","On")</f>
        <v>Off</v>
      </c>
    </row>
    <row r="60010" spans="12:16" x14ac:dyDescent="0.25">
      <c r="L60010" s="57">
        <v>46697.291666666664</v>
      </c>
      <c r="M60010" s="55">
        <f t="shared" si="2841"/>
        <v>2027</v>
      </c>
      <c r="N60010" s="55">
        <f t="shared" si="2842"/>
        <v>11</v>
      </c>
      <c r="O60010" s="55">
        <f t="shared" si="2843"/>
        <v>7</v>
      </c>
      <c r="P60010" s="54" t="str" cm="1">
        <f t="array" aca="1" ref="P60010" ca="1">IF(OR(O60010=1,O60010=7,INDEX($AD$28:$AO$51,HOUR(L60010)+1,N60010)&lt;&gt;"On",NOT(ISERROR(MATCH(DATE(M60010,N60010,DAY(L60010)),OFFSET($AD$15:$AD$22,0,M60010-$AD$14),0)))),"Off","On")</f>
        <v>Off</v>
      </c>
    </row>
    <row r="60011" spans="12:16" x14ac:dyDescent="0.25">
      <c r="L60011" s="57">
        <v>46697.333333333336</v>
      </c>
      <c r="M60011" s="55">
        <f t="shared" si="2841"/>
        <v>2027</v>
      </c>
      <c r="N60011" s="55">
        <f t="shared" si="2842"/>
        <v>11</v>
      </c>
      <c r="O60011" s="55">
        <f t="shared" si="2843"/>
        <v>7</v>
      </c>
      <c r="P60011" s="54" t="str" cm="1">
        <f t="array" aca="1" ref="P60011" ca="1">IF(OR(O60011=1,O60011=7,INDEX($AD$28:$AO$51,HOUR(L60011)+1,N60011)&lt;&gt;"On",NOT(ISERROR(MATCH(DATE(M60011,N60011,DAY(L60011)),OFFSET($AD$15:$AD$22,0,M60011-$AD$14),0)))),"Off","On")</f>
        <v>Off</v>
      </c>
    </row>
    <row r="60012" spans="12:16" x14ac:dyDescent="0.25">
      <c r="L60012" s="57">
        <v>46697.375</v>
      </c>
      <c r="M60012" s="55">
        <f t="shared" si="2841"/>
        <v>2027</v>
      </c>
      <c r="N60012" s="55">
        <f t="shared" si="2842"/>
        <v>11</v>
      </c>
      <c r="O60012" s="55">
        <f t="shared" si="2843"/>
        <v>7</v>
      </c>
      <c r="P60012" s="54" t="str" cm="1">
        <f t="array" aca="1" ref="P60012" ca="1">IF(OR(O60012=1,O60012=7,INDEX($AD$28:$AO$51,HOUR(L60012)+1,N60012)&lt;&gt;"On",NOT(ISERROR(MATCH(DATE(M60012,N60012,DAY(L60012)),OFFSET($AD$15:$AD$22,0,M60012-$AD$14),0)))),"Off","On")</f>
        <v>Off</v>
      </c>
    </row>
    <row r="60013" spans="12:16" x14ac:dyDescent="0.25">
      <c r="L60013" s="57">
        <v>46697.416666666664</v>
      </c>
      <c r="M60013" s="55">
        <f t="shared" si="2841"/>
        <v>2027</v>
      </c>
      <c r="N60013" s="55">
        <f t="shared" si="2842"/>
        <v>11</v>
      </c>
      <c r="O60013" s="55">
        <f t="shared" si="2843"/>
        <v>7</v>
      </c>
      <c r="P60013" s="54" t="str" cm="1">
        <f t="array" aca="1" ref="P60013" ca="1">IF(OR(O60013=1,O60013=7,INDEX($AD$28:$AO$51,HOUR(L60013)+1,N60013)&lt;&gt;"On",NOT(ISERROR(MATCH(DATE(M60013,N60013,DAY(L60013)),OFFSET($AD$15:$AD$22,0,M60013-$AD$14),0)))),"Off","On")</f>
        <v>Off</v>
      </c>
    </row>
    <row r="60014" spans="12:16" x14ac:dyDescent="0.25">
      <c r="L60014" s="57">
        <v>46697.458333333336</v>
      </c>
      <c r="M60014" s="55">
        <f t="shared" si="2841"/>
        <v>2027</v>
      </c>
      <c r="N60014" s="55">
        <f t="shared" si="2842"/>
        <v>11</v>
      </c>
      <c r="O60014" s="55">
        <f t="shared" si="2843"/>
        <v>7</v>
      </c>
      <c r="P60014" s="54" t="str" cm="1">
        <f t="array" aca="1" ref="P60014" ca="1">IF(OR(O60014=1,O60014=7,INDEX($AD$28:$AO$51,HOUR(L60014)+1,N60014)&lt;&gt;"On",NOT(ISERROR(MATCH(DATE(M60014,N60014,DAY(L60014)),OFFSET($AD$15:$AD$22,0,M60014-$AD$14),0)))),"Off","On")</f>
        <v>Off</v>
      </c>
    </row>
    <row r="60015" spans="12:16" x14ac:dyDescent="0.25">
      <c r="L60015" s="57">
        <v>46697.5</v>
      </c>
      <c r="M60015" s="55">
        <f t="shared" si="2841"/>
        <v>2027</v>
      </c>
      <c r="N60015" s="55">
        <f t="shared" si="2842"/>
        <v>11</v>
      </c>
      <c r="O60015" s="55">
        <f t="shared" si="2843"/>
        <v>7</v>
      </c>
      <c r="P60015" s="54" t="str" cm="1">
        <f t="array" aca="1" ref="P60015" ca="1">IF(OR(O60015=1,O60015=7,INDEX($AD$28:$AO$51,HOUR(L60015)+1,N60015)&lt;&gt;"On",NOT(ISERROR(MATCH(DATE(M60015,N60015,DAY(L60015)),OFFSET($AD$15:$AD$22,0,M60015-$AD$14),0)))),"Off","On")</f>
        <v>Off</v>
      </c>
    </row>
    <row r="60016" spans="12:16" x14ac:dyDescent="0.25">
      <c r="L60016" s="57">
        <v>46697.541666666664</v>
      </c>
      <c r="M60016" s="55">
        <f t="shared" si="2841"/>
        <v>2027</v>
      </c>
      <c r="N60016" s="55">
        <f t="shared" si="2842"/>
        <v>11</v>
      </c>
      <c r="O60016" s="55">
        <f t="shared" si="2843"/>
        <v>7</v>
      </c>
      <c r="P60016" s="54" t="str" cm="1">
        <f t="array" aca="1" ref="P60016" ca="1">IF(OR(O60016=1,O60016=7,INDEX($AD$28:$AO$51,HOUR(L60016)+1,N60016)&lt;&gt;"On",NOT(ISERROR(MATCH(DATE(M60016,N60016,DAY(L60016)),OFFSET($AD$15:$AD$22,0,M60016-$AD$14),0)))),"Off","On")</f>
        <v>Off</v>
      </c>
    </row>
    <row r="60017" spans="12:16" x14ac:dyDescent="0.25">
      <c r="L60017" s="57">
        <v>46697.583333333336</v>
      </c>
      <c r="M60017" s="55">
        <f t="shared" si="2841"/>
        <v>2027</v>
      </c>
      <c r="N60017" s="55">
        <f t="shared" si="2842"/>
        <v>11</v>
      </c>
      <c r="O60017" s="55">
        <f t="shared" si="2843"/>
        <v>7</v>
      </c>
      <c r="P60017" s="54" t="str" cm="1">
        <f t="array" aca="1" ref="P60017" ca="1">IF(OR(O60017=1,O60017=7,INDEX($AD$28:$AO$51,HOUR(L60017)+1,N60017)&lt;&gt;"On",NOT(ISERROR(MATCH(DATE(M60017,N60017,DAY(L60017)),OFFSET($AD$15:$AD$22,0,M60017-$AD$14),0)))),"Off","On")</f>
        <v>Off</v>
      </c>
    </row>
    <row r="60018" spans="12:16" x14ac:dyDescent="0.25">
      <c r="L60018" s="57">
        <v>46697.625</v>
      </c>
      <c r="M60018" s="55">
        <f t="shared" si="2841"/>
        <v>2027</v>
      </c>
      <c r="N60018" s="55">
        <f t="shared" si="2842"/>
        <v>11</v>
      </c>
      <c r="O60018" s="55">
        <f t="shared" si="2843"/>
        <v>7</v>
      </c>
      <c r="P60018" s="54" t="str" cm="1">
        <f t="array" aca="1" ref="P60018" ca="1">IF(OR(O60018=1,O60018=7,INDEX($AD$28:$AO$51,HOUR(L60018)+1,N60018)&lt;&gt;"On",NOT(ISERROR(MATCH(DATE(M60018,N60018,DAY(L60018)),OFFSET($AD$15:$AD$22,0,M60018-$AD$14),0)))),"Off","On")</f>
        <v>Off</v>
      </c>
    </row>
    <row r="60019" spans="12:16" x14ac:dyDescent="0.25">
      <c r="L60019" s="57">
        <v>46697.666666666664</v>
      </c>
      <c r="M60019" s="55">
        <f t="shared" si="2841"/>
        <v>2027</v>
      </c>
      <c r="N60019" s="55">
        <f t="shared" si="2842"/>
        <v>11</v>
      </c>
      <c r="O60019" s="55">
        <f t="shared" si="2843"/>
        <v>7</v>
      </c>
      <c r="P60019" s="54" t="str" cm="1">
        <f t="array" aca="1" ref="P60019" ca="1">IF(OR(O60019=1,O60019=7,INDEX($AD$28:$AO$51,HOUR(L60019)+1,N60019)&lt;&gt;"On",NOT(ISERROR(MATCH(DATE(M60019,N60019,DAY(L60019)),OFFSET($AD$15:$AD$22,0,M60019-$AD$14),0)))),"Off","On")</f>
        <v>Off</v>
      </c>
    </row>
    <row r="60020" spans="12:16" x14ac:dyDescent="0.25">
      <c r="L60020" s="57">
        <v>46697.708333333336</v>
      </c>
      <c r="M60020" s="55">
        <f t="shared" si="2841"/>
        <v>2027</v>
      </c>
      <c r="N60020" s="55">
        <f t="shared" si="2842"/>
        <v>11</v>
      </c>
      <c r="O60020" s="55">
        <f t="shared" si="2843"/>
        <v>7</v>
      </c>
      <c r="P60020" s="54" t="str" cm="1">
        <f t="array" aca="1" ref="P60020" ca="1">IF(OR(O60020=1,O60020=7,INDEX($AD$28:$AO$51,HOUR(L60020)+1,N60020)&lt;&gt;"On",NOT(ISERROR(MATCH(DATE(M60020,N60020,DAY(L60020)),OFFSET($AD$15:$AD$22,0,M60020-$AD$14),0)))),"Off","On")</f>
        <v>Off</v>
      </c>
    </row>
    <row r="60021" spans="12:16" x14ac:dyDescent="0.25">
      <c r="L60021" s="57">
        <v>46697.75</v>
      </c>
      <c r="M60021" s="55">
        <f t="shared" si="2841"/>
        <v>2027</v>
      </c>
      <c r="N60021" s="55">
        <f t="shared" si="2842"/>
        <v>11</v>
      </c>
      <c r="O60021" s="55">
        <f t="shared" si="2843"/>
        <v>7</v>
      </c>
      <c r="P60021" s="54" t="str" cm="1">
        <f t="array" aca="1" ref="P60021" ca="1">IF(OR(O60021=1,O60021=7,INDEX($AD$28:$AO$51,HOUR(L60021)+1,N60021)&lt;&gt;"On",NOT(ISERROR(MATCH(DATE(M60021,N60021,DAY(L60021)),OFFSET($AD$15:$AD$22,0,M60021-$AD$14),0)))),"Off","On")</f>
        <v>Off</v>
      </c>
    </row>
    <row r="60022" spans="12:16" x14ac:dyDescent="0.25">
      <c r="L60022" s="57">
        <v>46697.791666666664</v>
      </c>
      <c r="M60022" s="55">
        <f t="shared" si="2841"/>
        <v>2027</v>
      </c>
      <c r="N60022" s="55">
        <f t="shared" si="2842"/>
        <v>11</v>
      </c>
      <c r="O60022" s="55">
        <f t="shared" si="2843"/>
        <v>7</v>
      </c>
      <c r="P60022" s="54" t="str" cm="1">
        <f t="array" aca="1" ref="P60022" ca="1">IF(OR(O60022=1,O60022=7,INDEX($AD$28:$AO$51,HOUR(L60022)+1,N60022)&lt;&gt;"On",NOT(ISERROR(MATCH(DATE(M60022,N60022,DAY(L60022)),OFFSET($AD$15:$AD$22,0,M60022-$AD$14),0)))),"Off","On")</f>
        <v>Off</v>
      </c>
    </row>
    <row r="60023" spans="12:16" x14ac:dyDescent="0.25">
      <c r="L60023" s="57">
        <v>46697.833333333336</v>
      </c>
      <c r="M60023" s="55">
        <f t="shared" si="2841"/>
        <v>2027</v>
      </c>
      <c r="N60023" s="55">
        <f t="shared" si="2842"/>
        <v>11</v>
      </c>
      <c r="O60023" s="55">
        <f t="shared" si="2843"/>
        <v>7</v>
      </c>
      <c r="P60023" s="54" t="str" cm="1">
        <f t="array" aca="1" ref="P60023" ca="1">IF(OR(O60023=1,O60023=7,INDEX($AD$28:$AO$51,HOUR(L60023)+1,N60023)&lt;&gt;"On",NOT(ISERROR(MATCH(DATE(M60023,N60023,DAY(L60023)),OFFSET($AD$15:$AD$22,0,M60023-$AD$14),0)))),"Off","On")</f>
        <v>Off</v>
      </c>
    </row>
    <row r="60024" spans="12:16" x14ac:dyDescent="0.25">
      <c r="L60024" s="57">
        <v>46697.875</v>
      </c>
      <c r="M60024" s="55">
        <f t="shared" si="2841"/>
        <v>2027</v>
      </c>
      <c r="N60024" s="55">
        <f t="shared" si="2842"/>
        <v>11</v>
      </c>
      <c r="O60024" s="55">
        <f t="shared" si="2843"/>
        <v>7</v>
      </c>
      <c r="P60024" s="54" t="str" cm="1">
        <f t="array" aca="1" ref="P60024" ca="1">IF(OR(O60024=1,O60024=7,INDEX($AD$28:$AO$51,HOUR(L60024)+1,N60024)&lt;&gt;"On",NOT(ISERROR(MATCH(DATE(M60024,N60024,DAY(L60024)),OFFSET($AD$15:$AD$22,0,M60024-$AD$14),0)))),"Off","On")</f>
        <v>Off</v>
      </c>
    </row>
    <row r="60025" spans="12:16" x14ac:dyDescent="0.25">
      <c r="L60025" s="57">
        <v>46697.916666666664</v>
      </c>
      <c r="M60025" s="55">
        <f t="shared" si="2841"/>
        <v>2027</v>
      </c>
      <c r="N60025" s="55">
        <f t="shared" si="2842"/>
        <v>11</v>
      </c>
      <c r="O60025" s="55">
        <f t="shared" si="2843"/>
        <v>7</v>
      </c>
      <c r="P60025" s="54" t="str" cm="1">
        <f t="array" aca="1" ref="P60025" ca="1">IF(OR(O60025=1,O60025=7,INDEX($AD$28:$AO$51,HOUR(L60025)+1,N60025)&lt;&gt;"On",NOT(ISERROR(MATCH(DATE(M60025,N60025,DAY(L60025)),OFFSET($AD$15:$AD$22,0,M60025-$AD$14),0)))),"Off","On")</f>
        <v>Off</v>
      </c>
    </row>
    <row r="60026" spans="12:16" x14ac:dyDescent="0.25">
      <c r="L60026" s="57">
        <v>46697.958333333336</v>
      </c>
      <c r="M60026" s="55">
        <f t="shared" si="2841"/>
        <v>2027</v>
      </c>
      <c r="N60026" s="55">
        <f t="shared" si="2842"/>
        <v>11</v>
      </c>
      <c r="O60026" s="55">
        <f t="shared" si="2843"/>
        <v>7</v>
      </c>
      <c r="P60026" s="54" t="str" cm="1">
        <f t="array" aca="1" ref="P60026" ca="1">IF(OR(O60026=1,O60026=7,INDEX($AD$28:$AO$51,HOUR(L60026)+1,N60026)&lt;&gt;"On",NOT(ISERROR(MATCH(DATE(M60026,N60026,DAY(L60026)),OFFSET($AD$15:$AD$22,0,M60026-$AD$14),0)))),"Off","On")</f>
        <v>Off</v>
      </c>
    </row>
    <row r="60027" spans="12:16" x14ac:dyDescent="0.25">
      <c r="L60027" s="57">
        <v>46698</v>
      </c>
      <c r="M60027" s="55">
        <f t="shared" si="2841"/>
        <v>2027</v>
      </c>
      <c r="N60027" s="55">
        <f t="shared" si="2842"/>
        <v>11</v>
      </c>
      <c r="O60027" s="55">
        <f t="shared" si="2843"/>
        <v>1</v>
      </c>
      <c r="P60027" s="54" t="str" cm="1">
        <f t="array" aca="1" ref="P60027" ca="1">IF(OR(O60027=1,O60027=7,INDEX($AD$28:$AO$51,HOUR(L60027)+1,N60027)&lt;&gt;"On",NOT(ISERROR(MATCH(DATE(M60027,N60027,DAY(L60027)),OFFSET($AD$15:$AD$22,0,M60027-$AD$14),0)))),"Off","On")</f>
        <v>Off</v>
      </c>
    </row>
    <row r="60028" spans="12:16" x14ac:dyDescent="0.25">
      <c r="L60028" s="57">
        <v>46698.041666666664</v>
      </c>
      <c r="M60028" s="55">
        <f t="shared" si="2841"/>
        <v>2027</v>
      </c>
      <c r="N60028" s="55">
        <f t="shared" si="2842"/>
        <v>11</v>
      </c>
      <c r="O60028" s="55">
        <f t="shared" si="2843"/>
        <v>1</v>
      </c>
      <c r="P60028" s="54" t="str" cm="1">
        <f t="array" aca="1" ref="P60028" ca="1">IF(OR(O60028=1,O60028=7,INDEX($AD$28:$AO$51,HOUR(L60028)+1,N60028)&lt;&gt;"On",NOT(ISERROR(MATCH(DATE(M60028,N60028,DAY(L60028)),OFFSET($AD$15:$AD$22,0,M60028-$AD$14),0)))),"Off","On")</f>
        <v>Off</v>
      </c>
    </row>
    <row r="60029" spans="12:16" x14ac:dyDescent="0.25">
      <c r="L60029" s="57">
        <v>46698.083333333336</v>
      </c>
      <c r="M60029" s="55">
        <f t="shared" si="2841"/>
        <v>2027</v>
      </c>
      <c r="N60029" s="55">
        <f t="shared" si="2842"/>
        <v>11</v>
      </c>
      <c r="O60029" s="55">
        <f t="shared" si="2843"/>
        <v>1</v>
      </c>
      <c r="P60029" s="54" t="str" cm="1">
        <f t="array" aca="1" ref="P60029" ca="1">IF(OR(O60029=1,O60029=7,INDEX($AD$28:$AO$51,HOUR(L60029)+1,N60029)&lt;&gt;"On",NOT(ISERROR(MATCH(DATE(M60029,N60029,DAY(L60029)),OFFSET($AD$15:$AD$22,0,M60029-$AD$14),0)))),"Off","On")</f>
        <v>Off</v>
      </c>
    </row>
    <row r="60030" spans="12:16" x14ac:dyDescent="0.25">
      <c r="L60030" s="57">
        <v>46698.125</v>
      </c>
      <c r="M60030" s="55">
        <f t="shared" si="2841"/>
        <v>2027</v>
      </c>
      <c r="N60030" s="55">
        <f t="shared" si="2842"/>
        <v>11</v>
      </c>
      <c r="O60030" s="55">
        <f t="shared" si="2843"/>
        <v>1</v>
      </c>
      <c r="P60030" s="54" t="str" cm="1">
        <f t="array" aca="1" ref="P60030" ca="1">IF(OR(O60030=1,O60030=7,INDEX($AD$28:$AO$51,HOUR(L60030)+1,N60030)&lt;&gt;"On",NOT(ISERROR(MATCH(DATE(M60030,N60030,DAY(L60030)),OFFSET($AD$15:$AD$22,0,M60030-$AD$14),0)))),"Off","On")</f>
        <v>Off</v>
      </c>
    </row>
    <row r="60031" spans="12:16" x14ac:dyDescent="0.25">
      <c r="L60031" s="57">
        <v>46698.166666666664</v>
      </c>
      <c r="M60031" s="55">
        <f t="shared" si="2841"/>
        <v>2027</v>
      </c>
      <c r="N60031" s="55">
        <f t="shared" si="2842"/>
        <v>11</v>
      </c>
      <c r="O60031" s="55">
        <f t="shared" si="2843"/>
        <v>1</v>
      </c>
      <c r="P60031" s="54" t="str" cm="1">
        <f t="array" aca="1" ref="P60031" ca="1">IF(OR(O60031=1,O60031=7,INDEX($AD$28:$AO$51,HOUR(L60031)+1,N60031)&lt;&gt;"On",NOT(ISERROR(MATCH(DATE(M60031,N60031,DAY(L60031)),OFFSET($AD$15:$AD$22,0,M60031-$AD$14),0)))),"Off","On")</f>
        <v>Off</v>
      </c>
    </row>
    <row r="60032" spans="12:16" x14ac:dyDescent="0.25">
      <c r="L60032" s="57">
        <v>46698.208333333336</v>
      </c>
      <c r="M60032" s="55">
        <f t="shared" si="2841"/>
        <v>2027</v>
      </c>
      <c r="N60032" s="55">
        <f t="shared" si="2842"/>
        <v>11</v>
      </c>
      <c r="O60032" s="55">
        <f t="shared" si="2843"/>
        <v>1</v>
      </c>
      <c r="P60032" s="54" t="str" cm="1">
        <f t="array" aca="1" ref="P60032" ca="1">IF(OR(O60032=1,O60032=7,INDEX($AD$28:$AO$51,HOUR(L60032)+1,N60032)&lt;&gt;"On",NOT(ISERROR(MATCH(DATE(M60032,N60032,DAY(L60032)),OFFSET($AD$15:$AD$22,0,M60032-$AD$14),0)))),"Off","On")</f>
        <v>Off</v>
      </c>
    </row>
    <row r="60033" spans="12:16" x14ac:dyDescent="0.25">
      <c r="L60033" s="57">
        <v>46698.25</v>
      </c>
      <c r="M60033" s="55">
        <f t="shared" si="2841"/>
        <v>2027</v>
      </c>
      <c r="N60033" s="55">
        <f t="shared" si="2842"/>
        <v>11</v>
      </c>
      <c r="O60033" s="55">
        <f t="shared" si="2843"/>
        <v>1</v>
      </c>
      <c r="P60033" s="54" t="str" cm="1">
        <f t="array" aca="1" ref="P60033" ca="1">IF(OR(O60033=1,O60033=7,INDEX($AD$28:$AO$51,HOUR(L60033)+1,N60033)&lt;&gt;"On",NOT(ISERROR(MATCH(DATE(M60033,N60033,DAY(L60033)),OFFSET($AD$15:$AD$22,0,M60033-$AD$14),0)))),"Off","On")</f>
        <v>Off</v>
      </c>
    </row>
    <row r="60034" spans="12:16" x14ac:dyDescent="0.25">
      <c r="L60034" s="57">
        <v>46698.291666666664</v>
      </c>
      <c r="M60034" s="55">
        <f t="shared" si="2841"/>
        <v>2027</v>
      </c>
      <c r="N60034" s="55">
        <f t="shared" si="2842"/>
        <v>11</v>
      </c>
      <c r="O60034" s="55">
        <f t="shared" si="2843"/>
        <v>1</v>
      </c>
      <c r="P60034" s="54" t="str" cm="1">
        <f t="array" aca="1" ref="P60034" ca="1">IF(OR(O60034=1,O60034=7,INDEX($AD$28:$AO$51,HOUR(L60034)+1,N60034)&lt;&gt;"On",NOT(ISERROR(MATCH(DATE(M60034,N60034,DAY(L60034)),OFFSET($AD$15:$AD$22,0,M60034-$AD$14),0)))),"Off","On")</f>
        <v>Off</v>
      </c>
    </row>
    <row r="60035" spans="12:16" x14ac:dyDescent="0.25">
      <c r="L60035" s="57">
        <v>46698.333333333336</v>
      </c>
      <c r="M60035" s="55">
        <f t="shared" si="2841"/>
        <v>2027</v>
      </c>
      <c r="N60035" s="55">
        <f t="shared" si="2842"/>
        <v>11</v>
      </c>
      <c r="O60035" s="55">
        <f t="shared" si="2843"/>
        <v>1</v>
      </c>
      <c r="P60035" s="54" t="str" cm="1">
        <f t="array" aca="1" ref="P60035" ca="1">IF(OR(O60035=1,O60035=7,INDEX($AD$28:$AO$51,HOUR(L60035)+1,N60035)&lt;&gt;"On",NOT(ISERROR(MATCH(DATE(M60035,N60035,DAY(L60035)),OFFSET($AD$15:$AD$22,0,M60035-$AD$14),0)))),"Off","On")</f>
        <v>Off</v>
      </c>
    </row>
    <row r="60036" spans="12:16" x14ac:dyDescent="0.25">
      <c r="L60036" s="57">
        <v>46698.375</v>
      </c>
      <c r="M60036" s="55">
        <f t="shared" si="2841"/>
        <v>2027</v>
      </c>
      <c r="N60036" s="55">
        <f t="shared" si="2842"/>
        <v>11</v>
      </c>
      <c r="O60036" s="55">
        <f t="shared" si="2843"/>
        <v>1</v>
      </c>
      <c r="P60036" s="54" t="str" cm="1">
        <f t="array" aca="1" ref="P60036" ca="1">IF(OR(O60036=1,O60036=7,INDEX($AD$28:$AO$51,HOUR(L60036)+1,N60036)&lt;&gt;"On",NOT(ISERROR(MATCH(DATE(M60036,N60036,DAY(L60036)),OFFSET($AD$15:$AD$22,0,M60036-$AD$14),0)))),"Off","On")</f>
        <v>Off</v>
      </c>
    </row>
    <row r="60037" spans="12:16" x14ac:dyDescent="0.25">
      <c r="L60037" s="57">
        <v>46698.416666666664</v>
      </c>
      <c r="M60037" s="55">
        <f t="shared" si="2841"/>
        <v>2027</v>
      </c>
      <c r="N60037" s="55">
        <f t="shared" si="2842"/>
        <v>11</v>
      </c>
      <c r="O60037" s="55">
        <f t="shared" si="2843"/>
        <v>1</v>
      </c>
      <c r="P60037" s="54" t="str" cm="1">
        <f t="array" aca="1" ref="P60037" ca="1">IF(OR(O60037=1,O60037=7,INDEX($AD$28:$AO$51,HOUR(L60037)+1,N60037)&lt;&gt;"On",NOT(ISERROR(MATCH(DATE(M60037,N60037,DAY(L60037)),OFFSET($AD$15:$AD$22,0,M60037-$AD$14),0)))),"Off","On")</f>
        <v>Off</v>
      </c>
    </row>
    <row r="60038" spans="12:16" x14ac:dyDescent="0.25">
      <c r="L60038" s="57">
        <v>46698.458333333336</v>
      </c>
      <c r="M60038" s="55">
        <f t="shared" si="2841"/>
        <v>2027</v>
      </c>
      <c r="N60038" s="55">
        <f t="shared" si="2842"/>
        <v>11</v>
      </c>
      <c r="O60038" s="55">
        <f t="shared" si="2843"/>
        <v>1</v>
      </c>
      <c r="P60038" s="54" t="str" cm="1">
        <f t="array" aca="1" ref="P60038" ca="1">IF(OR(O60038=1,O60038=7,INDEX($AD$28:$AO$51,HOUR(L60038)+1,N60038)&lt;&gt;"On",NOT(ISERROR(MATCH(DATE(M60038,N60038,DAY(L60038)),OFFSET($AD$15:$AD$22,0,M60038-$AD$14),0)))),"Off","On")</f>
        <v>Off</v>
      </c>
    </row>
    <row r="60039" spans="12:16" x14ac:dyDescent="0.25">
      <c r="L60039" s="57">
        <v>46698.5</v>
      </c>
      <c r="M60039" s="55">
        <f t="shared" si="2841"/>
        <v>2027</v>
      </c>
      <c r="N60039" s="55">
        <f t="shared" si="2842"/>
        <v>11</v>
      </c>
      <c r="O60039" s="55">
        <f t="shared" si="2843"/>
        <v>1</v>
      </c>
      <c r="P60039" s="54" t="str" cm="1">
        <f t="array" aca="1" ref="P60039" ca="1">IF(OR(O60039=1,O60039=7,INDEX($AD$28:$AO$51,HOUR(L60039)+1,N60039)&lt;&gt;"On",NOT(ISERROR(MATCH(DATE(M60039,N60039,DAY(L60039)),OFFSET($AD$15:$AD$22,0,M60039-$AD$14),0)))),"Off","On")</f>
        <v>Off</v>
      </c>
    </row>
    <row r="60040" spans="12:16" x14ac:dyDescent="0.25">
      <c r="L60040" s="57">
        <v>46698.541666666664</v>
      </c>
      <c r="M60040" s="55">
        <f t="shared" si="2841"/>
        <v>2027</v>
      </c>
      <c r="N60040" s="55">
        <f t="shared" si="2842"/>
        <v>11</v>
      </c>
      <c r="O60040" s="55">
        <f t="shared" si="2843"/>
        <v>1</v>
      </c>
      <c r="P60040" s="54" t="str" cm="1">
        <f t="array" aca="1" ref="P60040" ca="1">IF(OR(O60040=1,O60040=7,INDEX($AD$28:$AO$51,HOUR(L60040)+1,N60040)&lt;&gt;"On",NOT(ISERROR(MATCH(DATE(M60040,N60040,DAY(L60040)),OFFSET($AD$15:$AD$22,0,M60040-$AD$14),0)))),"Off","On")</f>
        <v>Off</v>
      </c>
    </row>
    <row r="60041" spans="12:16" x14ac:dyDescent="0.25">
      <c r="L60041" s="57">
        <v>46698.583333333336</v>
      </c>
      <c r="M60041" s="55">
        <f t="shared" si="2841"/>
        <v>2027</v>
      </c>
      <c r="N60041" s="55">
        <f t="shared" si="2842"/>
        <v>11</v>
      </c>
      <c r="O60041" s="55">
        <f t="shared" si="2843"/>
        <v>1</v>
      </c>
      <c r="P60041" s="54" t="str" cm="1">
        <f t="array" aca="1" ref="P60041" ca="1">IF(OR(O60041=1,O60041=7,INDEX($AD$28:$AO$51,HOUR(L60041)+1,N60041)&lt;&gt;"On",NOT(ISERROR(MATCH(DATE(M60041,N60041,DAY(L60041)),OFFSET($AD$15:$AD$22,0,M60041-$AD$14),0)))),"Off","On")</f>
        <v>Off</v>
      </c>
    </row>
    <row r="60042" spans="12:16" x14ac:dyDescent="0.25">
      <c r="L60042" s="57">
        <v>46698.625</v>
      </c>
      <c r="M60042" s="55">
        <f t="shared" si="2841"/>
        <v>2027</v>
      </c>
      <c r="N60042" s="55">
        <f t="shared" si="2842"/>
        <v>11</v>
      </c>
      <c r="O60042" s="55">
        <f t="shared" si="2843"/>
        <v>1</v>
      </c>
      <c r="P60042" s="54" t="str" cm="1">
        <f t="array" aca="1" ref="P60042" ca="1">IF(OR(O60042=1,O60042=7,INDEX($AD$28:$AO$51,HOUR(L60042)+1,N60042)&lt;&gt;"On",NOT(ISERROR(MATCH(DATE(M60042,N60042,DAY(L60042)),OFFSET($AD$15:$AD$22,0,M60042-$AD$14),0)))),"Off","On")</f>
        <v>Off</v>
      </c>
    </row>
    <row r="60043" spans="12:16" x14ac:dyDescent="0.25">
      <c r="L60043" s="57">
        <v>46698.666666666664</v>
      </c>
      <c r="M60043" s="55">
        <f t="shared" si="2841"/>
        <v>2027</v>
      </c>
      <c r="N60043" s="55">
        <f t="shared" si="2842"/>
        <v>11</v>
      </c>
      <c r="O60043" s="55">
        <f t="shared" si="2843"/>
        <v>1</v>
      </c>
      <c r="P60043" s="54" t="str" cm="1">
        <f t="array" aca="1" ref="P60043" ca="1">IF(OR(O60043=1,O60043=7,INDEX($AD$28:$AO$51,HOUR(L60043)+1,N60043)&lt;&gt;"On",NOT(ISERROR(MATCH(DATE(M60043,N60043,DAY(L60043)),OFFSET($AD$15:$AD$22,0,M60043-$AD$14),0)))),"Off","On")</f>
        <v>Off</v>
      </c>
    </row>
    <row r="60044" spans="12:16" x14ac:dyDescent="0.25">
      <c r="L60044" s="57">
        <v>46698.708333333336</v>
      </c>
      <c r="M60044" s="55">
        <f t="shared" ref="M60044:M60107" si="2844">YEAR(L60044)</f>
        <v>2027</v>
      </c>
      <c r="N60044" s="55">
        <f t="shared" ref="N60044:N60107" si="2845">MONTH(L60044)</f>
        <v>11</v>
      </c>
      <c r="O60044" s="55">
        <f t="shared" ref="O60044:O60107" si="2846">WEEKDAY(L60044)</f>
        <v>1</v>
      </c>
      <c r="P60044" s="54" t="str" cm="1">
        <f t="array" aca="1" ref="P60044" ca="1">IF(OR(O60044=1,O60044=7,INDEX($AD$28:$AO$51,HOUR(L60044)+1,N60044)&lt;&gt;"On",NOT(ISERROR(MATCH(DATE(M60044,N60044,DAY(L60044)),OFFSET($AD$15:$AD$22,0,M60044-$AD$14),0)))),"Off","On")</f>
        <v>Off</v>
      </c>
    </row>
    <row r="60045" spans="12:16" x14ac:dyDescent="0.25">
      <c r="L60045" s="57">
        <v>46698.75</v>
      </c>
      <c r="M60045" s="55">
        <f t="shared" si="2844"/>
        <v>2027</v>
      </c>
      <c r="N60045" s="55">
        <f t="shared" si="2845"/>
        <v>11</v>
      </c>
      <c r="O60045" s="55">
        <f t="shared" si="2846"/>
        <v>1</v>
      </c>
      <c r="P60045" s="54" t="str" cm="1">
        <f t="array" aca="1" ref="P60045" ca="1">IF(OR(O60045=1,O60045=7,INDEX($AD$28:$AO$51,HOUR(L60045)+1,N60045)&lt;&gt;"On",NOT(ISERROR(MATCH(DATE(M60045,N60045,DAY(L60045)),OFFSET($AD$15:$AD$22,0,M60045-$AD$14),0)))),"Off","On")</f>
        <v>Off</v>
      </c>
    </row>
    <row r="60046" spans="12:16" x14ac:dyDescent="0.25">
      <c r="L60046" s="57">
        <v>46698.791666666664</v>
      </c>
      <c r="M60046" s="55">
        <f t="shared" si="2844"/>
        <v>2027</v>
      </c>
      <c r="N60046" s="55">
        <f t="shared" si="2845"/>
        <v>11</v>
      </c>
      <c r="O60046" s="55">
        <f t="shared" si="2846"/>
        <v>1</v>
      </c>
      <c r="P60046" s="54" t="str" cm="1">
        <f t="array" aca="1" ref="P60046" ca="1">IF(OR(O60046=1,O60046=7,INDEX($AD$28:$AO$51,HOUR(L60046)+1,N60046)&lt;&gt;"On",NOT(ISERROR(MATCH(DATE(M60046,N60046,DAY(L60046)),OFFSET($AD$15:$AD$22,0,M60046-$AD$14),0)))),"Off","On")</f>
        <v>Off</v>
      </c>
    </row>
    <row r="60047" spans="12:16" x14ac:dyDescent="0.25">
      <c r="L60047" s="57">
        <v>46698.833333333336</v>
      </c>
      <c r="M60047" s="55">
        <f t="shared" si="2844"/>
        <v>2027</v>
      </c>
      <c r="N60047" s="55">
        <f t="shared" si="2845"/>
        <v>11</v>
      </c>
      <c r="O60047" s="55">
        <f t="shared" si="2846"/>
        <v>1</v>
      </c>
      <c r="P60047" s="54" t="str" cm="1">
        <f t="array" aca="1" ref="P60047" ca="1">IF(OR(O60047=1,O60047=7,INDEX($AD$28:$AO$51,HOUR(L60047)+1,N60047)&lt;&gt;"On",NOT(ISERROR(MATCH(DATE(M60047,N60047,DAY(L60047)),OFFSET($AD$15:$AD$22,0,M60047-$AD$14),0)))),"Off","On")</f>
        <v>Off</v>
      </c>
    </row>
    <row r="60048" spans="12:16" x14ac:dyDescent="0.25">
      <c r="L60048" s="57">
        <v>46698.875</v>
      </c>
      <c r="M60048" s="55">
        <f t="shared" si="2844"/>
        <v>2027</v>
      </c>
      <c r="N60048" s="55">
        <f t="shared" si="2845"/>
        <v>11</v>
      </c>
      <c r="O60048" s="55">
        <f t="shared" si="2846"/>
        <v>1</v>
      </c>
      <c r="P60048" s="54" t="str" cm="1">
        <f t="array" aca="1" ref="P60048" ca="1">IF(OR(O60048=1,O60048=7,INDEX($AD$28:$AO$51,HOUR(L60048)+1,N60048)&lt;&gt;"On",NOT(ISERROR(MATCH(DATE(M60048,N60048,DAY(L60048)),OFFSET($AD$15:$AD$22,0,M60048-$AD$14),0)))),"Off","On")</f>
        <v>Off</v>
      </c>
    </row>
    <row r="60049" spans="12:16" x14ac:dyDescent="0.25">
      <c r="L60049" s="57">
        <v>46698.916666666664</v>
      </c>
      <c r="M60049" s="55">
        <f t="shared" si="2844"/>
        <v>2027</v>
      </c>
      <c r="N60049" s="55">
        <f t="shared" si="2845"/>
        <v>11</v>
      </c>
      <c r="O60049" s="55">
        <f t="shared" si="2846"/>
        <v>1</v>
      </c>
      <c r="P60049" s="54" t="str" cm="1">
        <f t="array" aca="1" ref="P60049" ca="1">IF(OR(O60049=1,O60049=7,INDEX($AD$28:$AO$51,HOUR(L60049)+1,N60049)&lt;&gt;"On",NOT(ISERROR(MATCH(DATE(M60049,N60049,DAY(L60049)),OFFSET($AD$15:$AD$22,0,M60049-$AD$14),0)))),"Off","On")</f>
        <v>Off</v>
      </c>
    </row>
    <row r="60050" spans="12:16" x14ac:dyDescent="0.25">
      <c r="L60050" s="57">
        <v>46698.958333333336</v>
      </c>
      <c r="M60050" s="55">
        <f t="shared" si="2844"/>
        <v>2027</v>
      </c>
      <c r="N60050" s="55">
        <f t="shared" si="2845"/>
        <v>11</v>
      </c>
      <c r="O60050" s="55">
        <f t="shared" si="2846"/>
        <v>1</v>
      </c>
      <c r="P60050" s="54" t="str" cm="1">
        <f t="array" aca="1" ref="P60050" ca="1">IF(OR(O60050=1,O60050=7,INDEX($AD$28:$AO$51,HOUR(L60050)+1,N60050)&lt;&gt;"On",NOT(ISERROR(MATCH(DATE(M60050,N60050,DAY(L60050)),OFFSET($AD$15:$AD$22,0,M60050-$AD$14),0)))),"Off","On")</f>
        <v>Off</v>
      </c>
    </row>
    <row r="60051" spans="12:16" x14ac:dyDescent="0.25">
      <c r="L60051" s="57">
        <v>46699</v>
      </c>
      <c r="M60051" s="55">
        <f t="shared" si="2844"/>
        <v>2027</v>
      </c>
      <c r="N60051" s="55">
        <f t="shared" si="2845"/>
        <v>11</v>
      </c>
      <c r="O60051" s="55">
        <f t="shared" si="2846"/>
        <v>2</v>
      </c>
      <c r="P60051" s="54" t="str" cm="1">
        <f t="array" aca="1" ref="P60051" ca="1">IF(OR(O60051=1,O60051=7,INDEX($AD$28:$AO$51,HOUR(L60051)+1,N60051)&lt;&gt;"On",NOT(ISERROR(MATCH(DATE(M60051,N60051,DAY(L60051)),OFFSET($AD$15:$AD$22,0,M60051-$AD$14),0)))),"Off","On")</f>
        <v>Off</v>
      </c>
    </row>
    <row r="60052" spans="12:16" x14ac:dyDescent="0.25">
      <c r="L60052" s="57">
        <v>46699.041666666664</v>
      </c>
      <c r="M60052" s="55">
        <f t="shared" si="2844"/>
        <v>2027</v>
      </c>
      <c r="N60052" s="55">
        <f t="shared" si="2845"/>
        <v>11</v>
      </c>
      <c r="O60052" s="55">
        <f t="shared" si="2846"/>
        <v>2</v>
      </c>
      <c r="P60052" s="54" t="str" cm="1">
        <f t="array" aca="1" ref="P60052" ca="1">IF(OR(O60052=1,O60052=7,INDEX($AD$28:$AO$51,HOUR(L60052)+1,N60052)&lt;&gt;"On",NOT(ISERROR(MATCH(DATE(M60052,N60052,DAY(L60052)),OFFSET($AD$15:$AD$22,0,M60052-$AD$14),0)))),"Off","On")</f>
        <v>Off</v>
      </c>
    </row>
    <row r="60053" spans="12:16" x14ac:dyDescent="0.25">
      <c r="L60053" s="57">
        <v>46699.083333333336</v>
      </c>
      <c r="M60053" s="55">
        <f t="shared" si="2844"/>
        <v>2027</v>
      </c>
      <c r="N60053" s="55">
        <f t="shared" si="2845"/>
        <v>11</v>
      </c>
      <c r="O60053" s="55">
        <f t="shared" si="2846"/>
        <v>2</v>
      </c>
      <c r="P60053" s="54" t="str" cm="1">
        <f t="array" aca="1" ref="P60053" ca="1">IF(OR(O60053=1,O60053=7,INDEX($AD$28:$AO$51,HOUR(L60053)+1,N60053)&lt;&gt;"On",NOT(ISERROR(MATCH(DATE(M60053,N60053,DAY(L60053)),OFFSET($AD$15:$AD$22,0,M60053-$AD$14),0)))),"Off","On")</f>
        <v>Off</v>
      </c>
    </row>
    <row r="60054" spans="12:16" x14ac:dyDescent="0.25">
      <c r="L60054" s="57">
        <v>46699.125</v>
      </c>
      <c r="M60054" s="55">
        <f t="shared" si="2844"/>
        <v>2027</v>
      </c>
      <c r="N60054" s="55">
        <f t="shared" si="2845"/>
        <v>11</v>
      </c>
      <c r="O60054" s="55">
        <f t="shared" si="2846"/>
        <v>2</v>
      </c>
      <c r="P60054" s="54" t="str" cm="1">
        <f t="array" aca="1" ref="P60054" ca="1">IF(OR(O60054=1,O60054=7,INDEX($AD$28:$AO$51,HOUR(L60054)+1,N60054)&lt;&gt;"On",NOT(ISERROR(MATCH(DATE(M60054,N60054,DAY(L60054)),OFFSET($AD$15:$AD$22,0,M60054-$AD$14),0)))),"Off","On")</f>
        <v>Off</v>
      </c>
    </row>
    <row r="60055" spans="12:16" x14ac:dyDescent="0.25">
      <c r="L60055" s="57">
        <v>46699.166666666664</v>
      </c>
      <c r="M60055" s="55">
        <f t="shared" si="2844"/>
        <v>2027</v>
      </c>
      <c r="N60055" s="55">
        <f t="shared" si="2845"/>
        <v>11</v>
      </c>
      <c r="O60055" s="55">
        <f t="shared" si="2846"/>
        <v>2</v>
      </c>
      <c r="P60055" s="54" t="str" cm="1">
        <f t="array" aca="1" ref="P60055" ca="1">IF(OR(O60055=1,O60055=7,INDEX($AD$28:$AO$51,HOUR(L60055)+1,N60055)&lt;&gt;"On",NOT(ISERROR(MATCH(DATE(M60055,N60055,DAY(L60055)),OFFSET($AD$15:$AD$22,0,M60055-$AD$14),0)))),"Off","On")</f>
        <v>Off</v>
      </c>
    </row>
    <row r="60056" spans="12:16" x14ac:dyDescent="0.25">
      <c r="L60056" s="57">
        <v>46699.208333333336</v>
      </c>
      <c r="M60056" s="55">
        <f t="shared" si="2844"/>
        <v>2027</v>
      </c>
      <c r="N60056" s="55">
        <f t="shared" si="2845"/>
        <v>11</v>
      </c>
      <c r="O60056" s="55">
        <f t="shared" si="2846"/>
        <v>2</v>
      </c>
      <c r="P60056" s="54" t="str" cm="1">
        <f t="array" aca="1" ref="P60056" ca="1">IF(OR(O60056=1,O60056=7,INDEX($AD$28:$AO$51,HOUR(L60056)+1,N60056)&lt;&gt;"On",NOT(ISERROR(MATCH(DATE(M60056,N60056,DAY(L60056)),OFFSET($AD$15:$AD$22,0,M60056-$AD$14),0)))),"Off","On")</f>
        <v>Off</v>
      </c>
    </row>
    <row r="60057" spans="12:16" x14ac:dyDescent="0.25">
      <c r="L60057" s="57">
        <v>46699.25</v>
      </c>
      <c r="M60057" s="55">
        <f t="shared" si="2844"/>
        <v>2027</v>
      </c>
      <c r="N60057" s="55">
        <f t="shared" si="2845"/>
        <v>11</v>
      </c>
      <c r="O60057" s="55">
        <f t="shared" si="2846"/>
        <v>2</v>
      </c>
      <c r="P60057" s="54" t="str" cm="1">
        <f t="array" aca="1" ref="P60057" ca="1">IF(OR(O60057=1,O60057=7,INDEX($AD$28:$AO$51,HOUR(L60057)+1,N60057)&lt;&gt;"On",NOT(ISERROR(MATCH(DATE(M60057,N60057,DAY(L60057)),OFFSET($AD$15:$AD$22,0,M60057-$AD$14),0)))),"Off","On")</f>
        <v>On</v>
      </c>
    </row>
    <row r="60058" spans="12:16" x14ac:dyDescent="0.25">
      <c r="L60058" s="57">
        <v>46699.291666666664</v>
      </c>
      <c r="M60058" s="55">
        <f t="shared" si="2844"/>
        <v>2027</v>
      </c>
      <c r="N60058" s="55">
        <f t="shared" si="2845"/>
        <v>11</v>
      </c>
      <c r="O60058" s="55">
        <f t="shared" si="2846"/>
        <v>2</v>
      </c>
      <c r="P60058" s="54" t="str" cm="1">
        <f t="array" aca="1" ref="P60058" ca="1">IF(OR(O60058=1,O60058=7,INDEX($AD$28:$AO$51,HOUR(L60058)+1,N60058)&lt;&gt;"On",NOT(ISERROR(MATCH(DATE(M60058,N60058,DAY(L60058)),OFFSET($AD$15:$AD$22,0,M60058-$AD$14),0)))),"Off","On")</f>
        <v>On</v>
      </c>
    </row>
    <row r="60059" spans="12:16" x14ac:dyDescent="0.25">
      <c r="L60059" s="57">
        <v>46699.333333333336</v>
      </c>
      <c r="M60059" s="55">
        <f t="shared" si="2844"/>
        <v>2027</v>
      </c>
      <c r="N60059" s="55">
        <f t="shared" si="2845"/>
        <v>11</v>
      </c>
      <c r="O60059" s="55">
        <f t="shared" si="2846"/>
        <v>2</v>
      </c>
      <c r="P60059" s="54" t="str" cm="1">
        <f t="array" aca="1" ref="P60059" ca="1">IF(OR(O60059=1,O60059=7,INDEX($AD$28:$AO$51,HOUR(L60059)+1,N60059)&lt;&gt;"On",NOT(ISERROR(MATCH(DATE(M60059,N60059,DAY(L60059)),OFFSET($AD$15:$AD$22,0,M60059-$AD$14),0)))),"Off","On")</f>
        <v>On</v>
      </c>
    </row>
    <row r="60060" spans="12:16" x14ac:dyDescent="0.25">
      <c r="L60060" s="57">
        <v>46699.375</v>
      </c>
      <c r="M60060" s="55">
        <f t="shared" si="2844"/>
        <v>2027</v>
      </c>
      <c r="N60060" s="55">
        <f t="shared" si="2845"/>
        <v>11</v>
      </c>
      <c r="O60060" s="55">
        <f t="shared" si="2846"/>
        <v>2</v>
      </c>
      <c r="P60060" s="54" t="str" cm="1">
        <f t="array" aca="1" ref="P60060" ca="1">IF(OR(O60060=1,O60060=7,INDEX($AD$28:$AO$51,HOUR(L60060)+1,N60060)&lt;&gt;"On",NOT(ISERROR(MATCH(DATE(M60060,N60060,DAY(L60060)),OFFSET($AD$15:$AD$22,0,M60060-$AD$14),0)))),"Off","On")</f>
        <v>Off</v>
      </c>
    </row>
    <row r="60061" spans="12:16" x14ac:dyDescent="0.25">
      <c r="L60061" s="57">
        <v>46699.416666666664</v>
      </c>
      <c r="M60061" s="55">
        <f t="shared" si="2844"/>
        <v>2027</v>
      </c>
      <c r="N60061" s="55">
        <f t="shared" si="2845"/>
        <v>11</v>
      </c>
      <c r="O60061" s="55">
        <f t="shared" si="2846"/>
        <v>2</v>
      </c>
      <c r="P60061" s="54" t="str" cm="1">
        <f t="array" aca="1" ref="P60061" ca="1">IF(OR(O60061=1,O60061=7,INDEX($AD$28:$AO$51,HOUR(L60061)+1,N60061)&lt;&gt;"On",NOT(ISERROR(MATCH(DATE(M60061,N60061,DAY(L60061)),OFFSET($AD$15:$AD$22,0,M60061-$AD$14),0)))),"Off","On")</f>
        <v>Off</v>
      </c>
    </row>
    <row r="60062" spans="12:16" x14ac:dyDescent="0.25">
      <c r="L60062" s="57">
        <v>46699.458333333336</v>
      </c>
      <c r="M60062" s="55">
        <f t="shared" si="2844"/>
        <v>2027</v>
      </c>
      <c r="N60062" s="55">
        <f t="shared" si="2845"/>
        <v>11</v>
      </c>
      <c r="O60062" s="55">
        <f t="shared" si="2846"/>
        <v>2</v>
      </c>
      <c r="P60062" s="54" t="str" cm="1">
        <f t="array" aca="1" ref="P60062" ca="1">IF(OR(O60062=1,O60062=7,INDEX($AD$28:$AO$51,HOUR(L60062)+1,N60062)&lt;&gt;"On",NOT(ISERROR(MATCH(DATE(M60062,N60062,DAY(L60062)),OFFSET($AD$15:$AD$22,0,M60062-$AD$14),0)))),"Off","On")</f>
        <v>Off</v>
      </c>
    </row>
    <row r="60063" spans="12:16" x14ac:dyDescent="0.25">
      <c r="L60063" s="57">
        <v>46699.5</v>
      </c>
      <c r="M60063" s="55">
        <f t="shared" si="2844"/>
        <v>2027</v>
      </c>
      <c r="N60063" s="55">
        <f t="shared" si="2845"/>
        <v>11</v>
      </c>
      <c r="O60063" s="55">
        <f t="shared" si="2846"/>
        <v>2</v>
      </c>
      <c r="P60063" s="54" t="str" cm="1">
        <f t="array" aca="1" ref="P60063" ca="1">IF(OR(O60063=1,O60063=7,INDEX($AD$28:$AO$51,HOUR(L60063)+1,N60063)&lt;&gt;"On",NOT(ISERROR(MATCH(DATE(M60063,N60063,DAY(L60063)),OFFSET($AD$15:$AD$22,0,M60063-$AD$14),0)))),"Off","On")</f>
        <v>Off</v>
      </c>
    </row>
    <row r="60064" spans="12:16" x14ac:dyDescent="0.25">
      <c r="L60064" s="57">
        <v>46699.541666666664</v>
      </c>
      <c r="M60064" s="55">
        <f t="shared" si="2844"/>
        <v>2027</v>
      </c>
      <c r="N60064" s="55">
        <f t="shared" si="2845"/>
        <v>11</v>
      </c>
      <c r="O60064" s="55">
        <f t="shared" si="2846"/>
        <v>2</v>
      </c>
      <c r="P60064" s="54" t="str" cm="1">
        <f t="array" aca="1" ref="P60064" ca="1">IF(OR(O60064=1,O60064=7,INDEX($AD$28:$AO$51,HOUR(L60064)+1,N60064)&lt;&gt;"On",NOT(ISERROR(MATCH(DATE(M60064,N60064,DAY(L60064)),OFFSET($AD$15:$AD$22,0,M60064-$AD$14),0)))),"Off","On")</f>
        <v>Off</v>
      </c>
    </row>
    <row r="60065" spans="12:16" x14ac:dyDescent="0.25">
      <c r="L60065" s="57">
        <v>46699.583333333336</v>
      </c>
      <c r="M60065" s="55">
        <f t="shared" si="2844"/>
        <v>2027</v>
      </c>
      <c r="N60065" s="55">
        <f t="shared" si="2845"/>
        <v>11</v>
      </c>
      <c r="O60065" s="55">
        <f t="shared" si="2846"/>
        <v>2</v>
      </c>
      <c r="P60065" s="54" t="str" cm="1">
        <f t="array" aca="1" ref="P60065" ca="1">IF(OR(O60065=1,O60065=7,INDEX($AD$28:$AO$51,HOUR(L60065)+1,N60065)&lt;&gt;"On",NOT(ISERROR(MATCH(DATE(M60065,N60065,DAY(L60065)),OFFSET($AD$15:$AD$22,0,M60065-$AD$14),0)))),"Off","On")</f>
        <v>Off</v>
      </c>
    </row>
    <row r="60066" spans="12:16" x14ac:dyDescent="0.25">
      <c r="L60066" s="57">
        <v>46699.625</v>
      </c>
      <c r="M60066" s="55">
        <f t="shared" si="2844"/>
        <v>2027</v>
      </c>
      <c r="N60066" s="55">
        <f t="shared" si="2845"/>
        <v>11</v>
      </c>
      <c r="O60066" s="55">
        <f t="shared" si="2846"/>
        <v>2</v>
      </c>
      <c r="P60066" s="54" t="str" cm="1">
        <f t="array" aca="1" ref="P60066" ca="1">IF(OR(O60066=1,O60066=7,INDEX($AD$28:$AO$51,HOUR(L60066)+1,N60066)&lt;&gt;"On",NOT(ISERROR(MATCH(DATE(M60066,N60066,DAY(L60066)),OFFSET($AD$15:$AD$22,0,M60066-$AD$14),0)))),"Off","On")</f>
        <v>Off</v>
      </c>
    </row>
    <row r="60067" spans="12:16" x14ac:dyDescent="0.25">
      <c r="L60067" s="57">
        <v>46699.666666666664</v>
      </c>
      <c r="M60067" s="55">
        <f t="shared" si="2844"/>
        <v>2027</v>
      </c>
      <c r="N60067" s="55">
        <f t="shared" si="2845"/>
        <v>11</v>
      </c>
      <c r="O60067" s="55">
        <f t="shared" si="2846"/>
        <v>2</v>
      </c>
      <c r="P60067" s="54" t="str" cm="1">
        <f t="array" aca="1" ref="P60067" ca="1">IF(OR(O60067=1,O60067=7,INDEX($AD$28:$AO$51,HOUR(L60067)+1,N60067)&lt;&gt;"On",NOT(ISERROR(MATCH(DATE(M60067,N60067,DAY(L60067)),OFFSET($AD$15:$AD$22,0,M60067-$AD$14),0)))),"Off","On")</f>
        <v>Off</v>
      </c>
    </row>
    <row r="60068" spans="12:16" x14ac:dyDescent="0.25">
      <c r="L60068" s="57">
        <v>46699.708333333336</v>
      </c>
      <c r="M60068" s="55">
        <f t="shared" si="2844"/>
        <v>2027</v>
      </c>
      <c r="N60068" s="55">
        <f t="shared" si="2845"/>
        <v>11</v>
      </c>
      <c r="O60068" s="55">
        <f t="shared" si="2846"/>
        <v>2</v>
      </c>
      <c r="P60068" s="54" t="str" cm="1">
        <f t="array" aca="1" ref="P60068" ca="1">IF(OR(O60068=1,O60068=7,INDEX($AD$28:$AO$51,HOUR(L60068)+1,N60068)&lt;&gt;"On",NOT(ISERROR(MATCH(DATE(M60068,N60068,DAY(L60068)),OFFSET($AD$15:$AD$22,0,M60068-$AD$14),0)))),"Off","On")</f>
        <v>Off</v>
      </c>
    </row>
    <row r="60069" spans="12:16" x14ac:dyDescent="0.25">
      <c r="L60069" s="57">
        <v>46699.75</v>
      </c>
      <c r="M60069" s="55">
        <f t="shared" si="2844"/>
        <v>2027</v>
      </c>
      <c r="N60069" s="55">
        <f t="shared" si="2845"/>
        <v>11</v>
      </c>
      <c r="O60069" s="55">
        <f t="shared" si="2846"/>
        <v>2</v>
      </c>
      <c r="P60069" s="54" t="str" cm="1">
        <f t="array" aca="1" ref="P60069" ca="1">IF(OR(O60069=1,O60069=7,INDEX($AD$28:$AO$51,HOUR(L60069)+1,N60069)&lt;&gt;"On",NOT(ISERROR(MATCH(DATE(M60069,N60069,DAY(L60069)),OFFSET($AD$15:$AD$22,0,M60069-$AD$14),0)))),"Off","On")</f>
        <v>On</v>
      </c>
    </row>
    <row r="60070" spans="12:16" x14ac:dyDescent="0.25">
      <c r="L60070" s="57">
        <v>46699.791666666664</v>
      </c>
      <c r="M60070" s="55">
        <f t="shared" si="2844"/>
        <v>2027</v>
      </c>
      <c r="N60070" s="55">
        <f t="shared" si="2845"/>
        <v>11</v>
      </c>
      <c r="O60070" s="55">
        <f t="shared" si="2846"/>
        <v>2</v>
      </c>
      <c r="P60070" s="54" t="str" cm="1">
        <f t="array" aca="1" ref="P60070" ca="1">IF(OR(O60070=1,O60070=7,INDEX($AD$28:$AO$51,HOUR(L60070)+1,N60070)&lt;&gt;"On",NOT(ISERROR(MATCH(DATE(M60070,N60070,DAY(L60070)),OFFSET($AD$15:$AD$22,0,M60070-$AD$14),0)))),"Off","On")</f>
        <v>On</v>
      </c>
    </row>
    <row r="60071" spans="12:16" x14ac:dyDescent="0.25">
      <c r="L60071" s="57">
        <v>46699.833333333336</v>
      </c>
      <c r="M60071" s="55">
        <f t="shared" si="2844"/>
        <v>2027</v>
      </c>
      <c r="N60071" s="55">
        <f t="shared" si="2845"/>
        <v>11</v>
      </c>
      <c r="O60071" s="55">
        <f t="shared" si="2846"/>
        <v>2</v>
      </c>
      <c r="P60071" s="54" t="str" cm="1">
        <f t="array" aca="1" ref="P60071" ca="1">IF(OR(O60071=1,O60071=7,INDEX($AD$28:$AO$51,HOUR(L60071)+1,N60071)&lt;&gt;"On",NOT(ISERROR(MATCH(DATE(M60071,N60071,DAY(L60071)),OFFSET($AD$15:$AD$22,0,M60071-$AD$14),0)))),"Off","On")</f>
        <v>On</v>
      </c>
    </row>
    <row r="60072" spans="12:16" x14ac:dyDescent="0.25">
      <c r="L60072" s="57">
        <v>46699.875</v>
      </c>
      <c r="M60072" s="55">
        <f t="shared" si="2844"/>
        <v>2027</v>
      </c>
      <c r="N60072" s="55">
        <f t="shared" si="2845"/>
        <v>11</v>
      </c>
      <c r="O60072" s="55">
        <f t="shared" si="2846"/>
        <v>2</v>
      </c>
      <c r="P60072" s="54" t="str" cm="1">
        <f t="array" aca="1" ref="P60072" ca="1">IF(OR(O60072=1,O60072=7,INDEX($AD$28:$AO$51,HOUR(L60072)+1,N60072)&lt;&gt;"On",NOT(ISERROR(MATCH(DATE(M60072,N60072,DAY(L60072)),OFFSET($AD$15:$AD$22,0,M60072-$AD$14),0)))),"Off","On")</f>
        <v>On</v>
      </c>
    </row>
    <row r="60073" spans="12:16" x14ac:dyDescent="0.25">
      <c r="L60073" s="57">
        <v>46699.916666666664</v>
      </c>
      <c r="M60073" s="55">
        <f t="shared" si="2844"/>
        <v>2027</v>
      </c>
      <c r="N60073" s="55">
        <f t="shared" si="2845"/>
        <v>11</v>
      </c>
      <c r="O60073" s="55">
        <f t="shared" si="2846"/>
        <v>2</v>
      </c>
      <c r="P60073" s="54" t="str" cm="1">
        <f t="array" aca="1" ref="P60073" ca="1">IF(OR(O60073=1,O60073=7,INDEX($AD$28:$AO$51,HOUR(L60073)+1,N60073)&lt;&gt;"On",NOT(ISERROR(MATCH(DATE(M60073,N60073,DAY(L60073)),OFFSET($AD$15:$AD$22,0,M60073-$AD$14),0)))),"Off","On")</f>
        <v>Off</v>
      </c>
    </row>
    <row r="60074" spans="12:16" x14ac:dyDescent="0.25">
      <c r="L60074" s="57">
        <v>46699.958333333336</v>
      </c>
      <c r="M60074" s="55">
        <f t="shared" si="2844"/>
        <v>2027</v>
      </c>
      <c r="N60074" s="55">
        <f t="shared" si="2845"/>
        <v>11</v>
      </c>
      <c r="O60074" s="55">
        <f t="shared" si="2846"/>
        <v>2</v>
      </c>
      <c r="P60074" s="54" t="str" cm="1">
        <f t="array" aca="1" ref="P60074" ca="1">IF(OR(O60074=1,O60074=7,INDEX($AD$28:$AO$51,HOUR(L60074)+1,N60074)&lt;&gt;"On",NOT(ISERROR(MATCH(DATE(M60074,N60074,DAY(L60074)),OFFSET($AD$15:$AD$22,0,M60074-$AD$14),0)))),"Off","On")</f>
        <v>Off</v>
      </c>
    </row>
    <row r="60075" spans="12:16" x14ac:dyDescent="0.25">
      <c r="L60075" s="57">
        <v>46700</v>
      </c>
      <c r="M60075" s="55">
        <f t="shared" si="2844"/>
        <v>2027</v>
      </c>
      <c r="N60075" s="55">
        <f t="shared" si="2845"/>
        <v>11</v>
      </c>
      <c r="O60075" s="55">
        <f t="shared" si="2846"/>
        <v>3</v>
      </c>
      <c r="P60075" s="54" t="str" cm="1">
        <f t="array" aca="1" ref="P60075" ca="1">IF(OR(O60075=1,O60075=7,INDEX($AD$28:$AO$51,HOUR(L60075)+1,N60075)&lt;&gt;"On",NOT(ISERROR(MATCH(DATE(M60075,N60075,DAY(L60075)),OFFSET($AD$15:$AD$22,0,M60075-$AD$14),0)))),"Off","On")</f>
        <v>Off</v>
      </c>
    </row>
    <row r="60076" spans="12:16" x14ac:dyDescent="0.25">
      <c r="L60076" s="57">
        <v>46700.041666666664</v>
      </c>
      <c r="M60076" s="55">
        <f t="shared" si="2844"/>
        <v>2027</v>
      </c>
      <c r="N60076" s="55">
        <f t="shared" si="2845"/>
        <v>11</v>
      </c>
      <c r="O60076" s="55">
        <f t="shared" si="2846"/>
        <v>3</v>
      </c>
      <c r="P60076" s="54" t="str" cm="1">
        <f t="array" aca="1" ref="P60076" ca="1">IF(OR(O60076=1,O60076=7,INDEX($AD$28:$AO$51,HOUR(L60076)+1,N60076)&lt;&gt;"On",NOT(ISERROR(MATCH(DATE(M60076,N60076,DAY(L60076)),OFFSET($AD$15:$AD$22,0,M60076-$AD$14),0)))),"Off","On")</f>
        <v>Off</v>
      </c>
    </row>
    <row r="60077" spans="12:16" x14ac:dyDescent="0.25">
      <c r="L60077" s="57">
        <v>46700.083333333336</v>
      </c>
      <c r="M60077" s="55">
        <f t="shared" si="2844"/>
        <v>2027</v>
      </c>
      <c r="N60077" s="55">
        <f t="shared" si="2845"/>
        <v>11</v>
      </c>
      <c r="O60077" s="55">
        <f t="shared" si="2846"/>
        <v>3</v>
      </c>
      <c r="P60077" s="54" t="str" cm="1">
        <f t="array" aca="1" ref="P60077" ca="1">IF(OR(O60077=1,O60077=7,INDEX($AD$28:$AO$51,HOUR(L60077)+1,N60077)&lt;&gt;"On",NOT(ISERROR(MATCH(DATE(M60077,N60077,DAY(L60077)),OFFSET($AD$15:$AD$22,0,M60077-$AD$14),0)))),"Off","On")</f>
        <v>Off</v>
      </c>
    </row>
    <row r="60078" spans="12:16" x14ac:dyDescent="0.25">
      <c r="L60078" s="57">
        <v>46700.125</v>
      </c>
      <c r="M60078" s="55">
        <f t="shared" si="2844"/>
        <v>2027</v>
      </c>
      <c r="N60078" s="55">
        <f t="shared" si="2845"/>
        <v>11</v>
      </c>
      <c r="O60078" s="55">
        <f t="shared" si="2846"/>
        <v>3</v>
      </c>
      <c r="P60078" s="54" t="str" cm="1">
        <f t="array" aca="1" ref="P60078" ca="1">IF(OR(O60078=1,O60078=7,INDEX($AD$28:$AO$51,HOUR(L60078)+1,N60078)&lt;&gt;"On",NOT(ISERROR(MATCH(DATE(M60078,N60078,DAY(L60078)),OFFSET($AD$15:$AD$22,0,M60078-$AD$14),0)))),"Off","On")</f>
        <v>Off</v>
      </c>
    </row>
    <row r="60079" spans="12:16" x14ac:dyDescent="0.25">
      <c r="L60079" s="57">
        <v>46700.166666666664</v>
      </c>
      <c r="M60079" s="55">
        <f t="shared" si="2844"/>
        <v>2027</v>
      </c>
      <c r="N60079" s="55">
        <f t="shared" si="2845"/>
        <v>11</v>
      </c>
      <c r="O60079" s="55">
        <f t="shared" si="2846"/>
        <v>3</v>
      </c>
      <c r="P60079" s="54" t="str" cm="1">
        <f t="array" aca="1" ref="P60079" ca="1">IF(OR(O60079=1,O60079=7,INDEX($AD$28:$AO$51,HOUR(L60079)+1,N60079)&lt;&gt;"On",NOT(ISERROR(MATCH(DATE(M60079,N60079,DAY(L60079)),OFFSET($AD$15:$AD$22,0,M60079-$AD$14),0)))),"Off","On")</f>
        <v>Off</v>
      </c>
    </row>
    <row r="60080" spans="12:16" x14ac:dyDescent="0.25">
      <c r="L60080" s="57">
        <v>46700.208333333336</v>
      </c>
      <c r="M60080" s="55">
        <f t="shared" si="2844"/>
        <v>2027</v>
      </c>
      <c r="N60080" s="55">
        <f t="shared" si="2845"/>
        <v>11</v>
      </c>
      <c r="O60080" s="55">
        <f t="shared" si="2846"/>
        <v>3</v>
      </c>
      <c r="P60080" s="54" t="str" cm="1">
        <f t="array" aca="1" ref="P60080" ca="1">IF(OR(O60080=1,O60080=7,INDEX($AD$28:$AO$51,HOUR(L60080)+1,N60080)&lt;&gt;"On",NOT(ISERROR(MATCH(DATE(M60080,N60080,DAY(L60080)),OFFSET($AD$15:$AD$22,0,M60080-$AD$14),0)))),"Off","On")</f>
        <v>Off</v>
      </c>
    </row>
    <row r="60081" spans="12:16" x14ac:dyDescent="0.25">
      <c r="L60081" s="57">
        <v>46700.25</v>
      </c>
      <c r="M60081" s="55">
        <f t="shared" si="2844"/>
        <v>2027</v>
      </c>
      <c r="N60081" s="55">
        <f t="shared" si="2845"/>
        <v>11</v>
      </c>
      <c r="O60081" s="55">
        <f t="shared" si="2846"/>
        <v>3</v>
      </c>
      <c r="P60081" s="54" t="str" cm="1">
        <f t="array" aca="1" ref="P60081" ca="1">IF(OR(O60081=1,O60081=7,INDEX($AD$28:$AO$51,HOUR(L60081)+1,N60081)&lt;&gt;"On",NOT(ISERROR(MATCH(DATE(M60081,N60081,DAY(L60081)),OFFSET($AD$15:$AD$22,0,M60081-$AD$14),0)))),"Off","On")</f>
        <v>On</v>
      </c>
    </row>
    <row r="60082" spans="12:16" x14ac:dyDescent="0.25">
      <c r="L60082" s="57">
        <v>46700.291666666664</v>
      </c>
      <c r="M60082" s="55">
        <f t="shared" si="2844"/>
        <v>2027</v>
      </c>
      <c r="N60082" s="55">
        <f t="shared" si="2845"/>
        <v>11</v>
      </c>
      <c r="O60082" s="55">
        <f t="shared" si="2846"/>
        <v>3</v>
      </c>
      <c r="P60082" s="54" t="str" cm="1">
        <f t="array" aca="1" ref="P60082" ca="1">IF(OR(O60082=1,O60082=7,INDEX($AD$28:$AO$51,HOUR(L60082)+1,N60082)&lt;&gt;"On",NOT(ISERROR(MATCH(DATE(M60082,N60082,DAY(L60082)),OFFSET($AD$15:$AD$22,0,M60082-$AD$14),0)))),"Off","On")</f>
        <v>On</v>
      </c>
    </row>
    <row r="60083" spans="12:16" x14ac:dyDescent="0.25">
      <c r="L60083" s="57">
        <v>46700.333333333336</v>
      </c>
      <c r="M60083" s="55">
        <f t="shared" si="2844"/>
        <v>2027</v>
      </c>
      <c r="N60083" s="55">
        <f t="shared" si="2845"/>
        <v>11</v>
      </c>
      <c r="O60083" s="55">
        <f t="shared" si="2846"/>
        <v>3</v>
      </c>
      <c r="P60083" s="54" t="str" cm="1">
        <f t="array" aca="1" ref="P60083" ca="1">IF(OR(O60083=1,O60083=7,INDEX($AD$28:$AO$51,HOUR(L60083)+1,N60083)&lt;&gt;"On",NOT(ISERROR(MATCH(DATE(M60083,N60083,DAY(L60083)),OFFSET($AD$15:$AD$22,0,M60083-$AD$14),0)))),"Off","On")</f>
        <v>On</v>
      </c>
    </row>
    <row r="60084" spans="12:16" x14ac:dyDescent="0.25">
      <c r="L60084" s="57">
        <v>46700.375</v>
      </c>
      <c r="M60084" s="55">
        <f t="shared" si="2844"/>
        <v>2027</v>
      </c>
      <c r="N60084" s="55">
        <f t="shared" si="2845"/>
        <v>11</v>
      </c>
      <c r="O60084" s="55">
        <f t="shared" si="2846"/>
        <v>3</v>
      </c>
      <c r="P60084" s="54" t="str" cm="1">
        <f t="array" aca="1" ref="P60084" ca="1">IF(OR(O60084=1,O60084=7,INDEX($AD$28:$AO$51,HOUR(L60084)+1,N60084)&lt;&gt;"On",NOT(ISERROR(MATCH(DATE(M60084,N60084,DAY(L60084)),OFFSET($AD$15:$AD$22,0,M60084-$AD$14),0)))),"Off","On")</f>
        <v>Off</v>
      </c>
    </row>
    <row r="60085" spans="12:16" x14ac:dyDescent="0.25">
      <c r="L60085" s="57">
        <v>46700.416666666664</v>
      </c>
      <c r="M60085" s="55">
        <f t="shared" si="2844"/>
        <v>2027</v>
      </c>
      <c r="N60085" s="55">
        <f t="shared" si="2845"/>
        <v>11</v>
      </c>
      <c r="O60085" s="55">
        <f t="shared" si="2846"/>
        <v>3</v>
      </c>
      <c r="P60085" s="54" t="str" cm="1">
        <f t="array" aca="1" ref="P60085" ca="1">IF(OR(O60085=1,O60085=7,INDEX($AD$28:$AO$51,HOUR(L60085)+1,N60085)&lt;&gt;"On",NOT(ISERROR(MATCH(DATE(M60085,N60085,DAY(L60085)),OFFSET($AD$15:$AD$22,0,M60085-$AD$14),0)))),"Off","On")</f>
        <v>Off</v>
      </c>
    </row>
    <row r="60086" spans="12:16" x14ac:dyDescent="0.25">
      <c r="L60086" s="57">
        <v>46700.458333333336</v>
      </c>
      <c r="M60086" s="55">
        <f t="shared" si="2844"/>
        <v>2027</v>
      </c>
      <c r="N60086" s="55">
        <f t="shared" si="2845"/>
        <v>11</v>
      </c>
      <c r="O60086" s="55">
        <f t="shared" si="2846"/>
        <v>3</v>
      </c>
      <c r="P60086" s="54" t="str" cm="1">
        <f t="array" aca="1" ref="P60086" ca="1">IF(OR(O60086=1,O60086=7,INDEX($AD$28:$AO$51,HOUR(L60086)+1,N60086)&lt;&gt;"On",NOT(ISERROR(MATCH(DATE(M60086,N60086,DAY(L60086)),OFFSET($AD$15:$AD$22,0,M60086-$AD$14),0)))),"Off","On")</f>
        <v>Off</v>
      </c>
    </row>
    <row r="60087" spans="12:16" x14ac:dyDescent="0.25">
      <c r="L60087" s="57">
        <v>46700.5</v>
      </c>
      <c r="M60087" s="55">
        <f t="shared" si="2844"/>
        <v>2027</v>
      </c>
      <c r="N60087" s="55">
        <f t="shared" si="2845"/>
        <v>11</v>
      </c>
      <c r="O60087" s="55">
        <f t="shared" si="2846"/>
        <v>3</v>
      </c>
      <c r="P60087" s="54" t="str" cm="1">
        <f t="array" aca="1" ref="P60087" ca="1">IF(OR(O60087=1,O60087=7,INDEX($AD$28:$AO$51,HOUR(L60087)+1,N60087)&lt;&gt;"On",NOT(ISERROR(MATCH(DATE(M60087,N60087,DAY(L60087)),OFFSET($AD$15:$AD$22,0,M60087-$AD$14),0)))),"Off","On")</f>
        <v>Off</v>
      </c>
    </row>
    <row r="60088" spans="12:16" x14ac:dyDescent="0.25">
      <c r="L60088" s="57">
        <v>46700.541666666664</v>
      </c>
      <c r="M60088" s="55">
        <f t="shared" si="2844"/>
        <v>2027</v>
      </c>
      <c r="N60088" s="55">
        <f t="shared" si="2845"/>
        <v>11</v>
      </c>
      <c r="O60088" s="55">
        <f t="shared" si="2846"/>
        <v>3</v>
      </c>
      <c r="P60088" s="54" t="str" cm="1">
        <f t="array" aca="1" ref="P60088" ca="1">IF(OR(O60088=1,O60088=7,INDEX($AD$28:$AO$51,HOUR(L60088)+1,N60088)&lt;&gt;"On",NOT(ISERROR(MATCH(DATE(M60088,N60088,DAY(L60088)),OFFSET($AD$15:$AD$22,0,M60088-$AD$14),0)))),"Off","On")</f>
        <v>Off</v>
      </c>
    </row>
    <row r="60089" spans="12:16" x14ac:dyDescent="0.25">
      <c r="L60089" s="57">
        <v>46700.583333333336</v>
      </c>
      <c r="M60089" s="55">
        <f t="shared" si="2844"/>
        <v>2027</v>
      </c>
      <c r="N60089" s="55">
        <f t="shared" si="2845"/>
        <v>11</v>
      </c>
      <c r="O60089" s="55">
        <f t="shared" si="2846"/>
        <v>3</v>
      </c>
      <c r="P60089" s="54" t="str" cm="1">
        <f t="array" aca="1" ref="P60089" ca="1">IF(OR(O60089=1,O60089=7,INDEX($AD$28:$AO$51,HOUR(L60089)+1,N60089)&lt;&gt;"On",NOT(ISERROR(MATCH(DATE(M60089,N60089,DAY(L60089)),OFFSET($AD$15:$AD$22,0,M60089-$AD$14),0)))),"Off","On")</f>
        <v>Off</v>
      </c>
    </row>
    <row r="60090" spans="12:16" x14ac:dyDescent="0.25">
      <c r="L60090" s="57">
        <v>46700.625</v>
      </c>
      <c r="M60090" s="55">
        <f t="shared" si="2844"/>
        <v>2027</v>
      </c>
      <c r="N60090" s="55">
        <f t="shared" si="2845"/>
        <v>11</v>
      </c>
      <c r="O60090" s="55">
        <f t="shared" si="2846"/>
        <v>3</v>
      </c>
      <c r="P60090" s="54" t="str" cm="1">
        <f t="array" aca="1" ref="P60090" ca="1">IF(OR(O60090=1,O60090=7,INDEX($AD$28:$AO$51,HOUR(L60090)+1,N60090)&lt;&gt;"On",NOT(ISERROR(MATCH(DATE(M60090,N60090,DAY(L60090)),OFFSET($AD$15:$AD$22,0,M60090-$AD$14),0)))),"Off","On")</f>
        <v>Off</v>
      </c>
    </row>
    <row r="60091" spans="12:16" x14ac:dyDescent="0.25">
      <c r="L60091" s="57">
        <v>46700.666666666664</v>
      </c>
      <c r="M60091" s="55">
        <f t="shared" si="2844"/>
        <v>2027</v>
      </c>
      <c r="N60091" s="55">
        <f t="shared" si="2845"/>
        <v>11</v>
      </c>
      <c r="O60091" s="55">
        <f t="shared" si="2846"/>
        <v>3</v>
      </c>
      <c r="P60091" s="54" t="str" cm="1">
        <f t="array" aca="1" ref="P60091" ca="1">IF(OR(O60091=1,O60091=7,INDEX($AD$28:$AO$51,HOUR(L60091)+1,N60091)&lt;&gt;"On",NOT(ISERROR(MATCH(DATE(M60091,N60091,DAY(L60091)),OFFSET($AD$15:$AD$22,0,M60091-$AD$14),0)))),"Off","On")</f>
        <v>Off</v>
      </c>
    </row>
    <row r="60092" spans="12:16" x14ac:dyDescent="0.25">
      <c r="L60092" s="57">
        <v>46700.708333333336</v>
      </c>
      <c r="M60092" s="55">
        <f t="shared" si="2844"/>
        <v>2027</v>
      </c>
      <c r="N60092" s="55">
        <f t="shared" si="2845"/>
        <v>11</v>
      </c>
      <c r="O60092" s="55">
        <f t="shared" si="2846"/>
        <v>3</v>
      </c>
      <c r="P60092" s="54" t="str" cm="1">
        <f t="array" aca="1" ref="P60092" ca="1">IF(OR(O60092=1,O60092=7,INDEX($AD$28:$AO$51,HOUR(L60092)+1,N60092)&lt;&gt;"On",NOT(ISERROR(MATCH(DATE(M60092,N60092,DAY(L60092)),OFFSET($AD$15:$AD$22,0,M60092-$AD$14),0)))),"Off","On")</f>
        <v>Off</v>
      </c>
    </row>
    <row r="60093" spans="12:16" x14ac:dyDescent="0.25">
      <c r="L60093" s="57">
        <v>46700.75</v>
      </c>
      <c r="M60093" s="55">
        <f t="shared" si="2844"/>
        <v>2027</v>
      </c>
      <c r="N60093" s="55">
        <f t="shared" si="2845"/>
        <v>11</v>
      </c>
      <c r="O60093" s="55">
        <f t="shared" si="2846"/>
        <v>3</v>
      </c>
      <c r="P60093" s="54" t="str" cm="1">
        <f t="array" aca="1" ref="P60093" ca="1">IF(OR(O60093=1,O60093=7,INDEX($AD$28:$AO$51,HOUR(L60093)+1,N60093)&lt;&gt;"On",NOT(ISERROR(MATCH(DATE(M60093,N60093,DAY(L60093)),OFFSET($AD$15:$AD$22,0,M60093-$AD$14),0)))),"Off","On")</f>
        <v>On</v>
      </c>
    </row>
    <row r="60094" spans="12:16" x14ac:dyDescent="0.25">
      <c r="L60094" s="57">
        <v>46700.791666666664</v>
      </c>
      <c r="M60094" s="55">
        <f t="shared" si="2844"/>
        <v>2027</v>
      </c>
      <c r="N60094" s="55">
        <f t="shared" si="2845"/>
        <v>11</v>
      </c>
      <c r="O60094" s="55">
        <f t="shared" si="2846"/>
        <v>3</v>
      </c>
      <c r="P60094" s="54" t="str" cm="1">
        <f t="array" aca="1" ref="P60094" ca="1">IF(OR(O60094=1,O60094=7,INDEX($AD$28:$AO$51,HOUR(L60094)+1,N60094)&lt;&gt;"On",NOT(ISERROR(MATCH(DATE(M60094,N60094,DAY(L60094)),OFFSET($AD$15:$AD$22,0,M60094-$AD$14),0)))),"Off","On")</f>
        <v>On</v>
      </c>
    </row>
    <row r="60095" spans="12:16" x14ac:dyDescent="0.25">
      <c r="L60095" s="57">
        <v>46700.833333333336</v>
      </c>
      <c r="M60095" s="55">
        <f t="shared" si="2844"/>
        <v>2027</v>
      </c>
      <c r="N60095" s="55">
        <f t="shared" si="2845"/>
        <v>11</v>
      </c>
      <c r="O60095" s="55">
        <f t="shared" si="2846"/>
        <v>3</v>
      </c>
      <c r="P60095" s="54" t="str" cm="1">
        <f t="array" aca="1" ref="P60095" ca="1">IF(OR(O60095=1,O60095=7,INDEX($AD$28:$AO$51,HOUR(L60095)+1,N60095)&lt;&gt;"On",NOT(ISERROR(MATCH(DATE(M60095,N60095,DAY(L60095)),OFFSET($AD$15:$AD$22,0,M60095-$AD$14),0)))),"Off","On")</f>
        <v>On</v>
      </c>
    </row>
    <row r="60096" spans="12:16" x14ac:dyDescent="0.25">
      <c r="L60096" s="57">
        <v>46700.875</v>
      </c>
      <c r="M60096" s="55">
        <f t="shared" si="2844"/>
        <v>2027</v>
      </c>
      <c r="N60096" s="55">
        <f t="shared" si="2845"/>
        <v>11</v>
      </c>
      <c r="O60096" s="55">
        <f t="shared" si="2846"/>
        <v>3</v>
      </c>
      <c r="P60096" s="54" t="str" cm="1">
        <f t="array" aca="1" ref="P60096" ca="1">IF(OR(O60096=1,O60096=7,INDEX($AD$28:$AO$51,HOUR(L60096)+1,N60096)&lt;&gt;"On",NOT(ISERROR(MATCH(DATE(M60096,N60096,DAY(L60096)),OFFSET($AD$15:$AD$22,0,M60096-$AD$14),0)))),"Off","On")</f>
        <v>On</v>
      </c>
    </row>
    <row r="60097" spans="12:16" x14ac:dyDescent="0.25">
      <c r="L60097" s="57">
        <v>46700.916666666664</v>
      </c>
      <c r="M60097" s="55">
        <f t="shared" si="2844"/>
        <v>2027</v>
      </c>
      <c r="N60097" s="55">
        <f t="shared" si="2845"/>
        <v>11</v>
      </c>
      <c r="O60097" s="55">
        <f t="shared" si="2846"/>
        <v>3</v>
      </c>
      <c r="P60097" s="54" t="str" cm="1">
        <f t="array" aca="1" ref="P60097" ca="1">IF(OR(O60097=1,O60097=7,INDEX($AD$28:$AO$51,HOUR(L60097)+1,N60097)&lt;&gt;"On",NOT(ISERROR(MATCH(DATE(M60097,N60097,DAY(L60097)),OFFSET($AD$15:$AD$22,0,M60097-$AD$14),0)))),"Off","On")</f>
        <v>Off</v>
      </c>
    </row>
    <row r="60098" spans="12:16" x14ac:dyDescent="0.25">
      <c r="L60098" s="57">
        <v>46700.958333333336</v>
      </c>
      <c r="M60098" s="55">
        <f t="shared" si="2844"/>
        <v>2027</v>
      </c>
      <c r="N60098" s="55">
        <f t="shared" si="2845"/>
        <v>11</v>
      </c>
      <c r="O60098" s="55">
        <f t="shared" si="2846"/>
        <v>3</v>
      </c>
      <c r="P60098" s="54" t="str" cm="1">
        <f t="array" aca="1" ref="P60098" ca="1">IF(OR(O60098=1,O60098=7,INDEX($AD$28:$AO$51,HOUR(L60098)+1,N60098)&lt;&gt;"On",NOT(ISERROR(MATCH(DATE(M60098,N60098,DAY(L60098)),OFFSET($AD$15:$AD$22,0,M60098-$AD$14),0)))),"Off","On")</f>
        <v>Off</v>
      </c>
    </row>
    <row r="60099" spans="12:16" x14ac:dyDescent="0.25">
      <c r="L60099" s="57">
        <v>46701</v>
      </c>
      <c r="M60099" s="55">
        <f t="shared" si="2844"/>
        <v>2027</v>
      </c>
      <c r="N60099" s="55">
        <f t="shared" si="2845"/>
        <v>11</v>
      </c>
      <c r="O60099" s="55">
        <f t="shared" si="2846"/>
        <v>4</v>
      </c>
      <c r="P60099" s="54" t="str" cm="1">
        <f t="array" aca="1" ref="P60099" ca="1">IF(OR(O60099=1,O60099=7,INDEX($AD$28:$AO$51,HOUR(L60099)+1,N60099)&lt;&gt;"On",NOT(ISERROR(MATCH(DATE(M60099,N60099,DAY(L60099)),OFFSET($AD$15:$AD$22,0,M60099-$AD$14),0)))),"Off","On")</f>
        <v>Off</v>
      </c>
    </row>
    <row r="60100" spans="12:16" x14ac:dyDescent="0.25">
      <c r="L60100" s="57">
        <v>46701.041666666664</v>
      </c>
      <c r="M60100" s="55">
        <f t="shared" si="2844"/>
        <v>2027</v>
      </c>
      <c r="N60100" s="55">
        <f t="shared" si="2845"/>
        <v>11</v>
      </c>
      <c r="O60100" s="55">
        <f t="shared" si="2846"/>
        <v>4</v>
      </c>
      <c r="P60100" s="54" t="str" cm="1">
        <f t="array" aca="1" ref="P60100" ca="1">IF(OR(O60100=1,O60100=7,INDEX($AD$28:$AO$51,HOUR(L60100)+1,N60100)&lt;&gt;"On",NOT(ISERROR(MATCH(DATE(M60100,N60100,DAY(L60100)),OFFSET($AD$15:$AD$22,0,M60100-$AD$14),0)))),"Off","On")</f>
        <v>Off</v>
      </c>
    </row>
    <row r="60101" spans="12:16" x14ac:dyDescent="0.25">
      <c r="L60101" s="57">
        <v>46701.083333333336</v>
      </c>
      <c r="M60101" s="55">
        <f t="shared" si="2844"/>
        <v>2027</v>
      </c>
      <c r="N60101" s="55">
        <f t="shared" si="2845"/>
        <v>11</v>
      </c>
      <c r="O60101" s="55">
        <f t="shared" si="2846"/>
        <v>4</v>
      </c>
      <c r="P60101" s="54" t="str" cm="1">
        <f t="array" aca="1" ref="P60101" ca="1">IF(OR(O60101=1,O60101=7,INDEX($AD$28:$AO$51,HOUR(L60101)+1,N60101)&lt;&gt;"On",NOT(ISERROR(MATCH(DATE(M60101,N60101,DAY(L60101)),OFFSET($AD$15:$AD$22,0,M60101-$AD$14),0)))),"Off","On")</f>
        <v>Off</v>
      </c>
    </row>
    <row r="60102" spans="12:16" x14ac:dyDescent="0.25">
      <c r="L60102" s="57">
        <v>46701.125</v>
      </c>
      <c r="M60102" s="55">
        <f t="shared" si="2844"/>
        <v>2027</v>
      </c>
      <c r="N60102" s="55">
        <f t="shared" si="2845"/>
        <v>11</v>
      </c>
      <c r="O60102" s="55">
        <f t="shared" si="2846"/>
        <v>4</v>
      </c>
      <c r="P60102" s="54" t="str" cm="1">
        <f t="array" aca="1" ref="P60102" ca="1">IF(OR(O60102=1,O60102=7,INDEX($AD$28:$AO$51,HOUR(L60102)+1,N60102)&lt;&gt;"On",NOT(ISERROR(MATCH(DATE(M60102,N60102,DAY(L60102)),OFFSET($AD$15:$AD$22,0,M60102-$AD$14),0)))),"Off","On")</f>
        <v>Off</v>
      </c>
    </row>
    <row r="60103" spans="12:16" x14ac:dyDescent="0.25">
      <c r="L60103" s="57">
        <v>46701.166666666664</v>
      </c>
      <c r="M60103" s="55">
        <f t="shared" si="2844"/>
        <v>2027</v>
      </c>
      <c r="N60103" s="55">
        <f t="shared" si="2845"/>
        <v>11</v>
      </c>
      <c r="O60103" s="55">
        <f t="shared" si="2846"/>
        <v>4</v>
      </c>
      <c r="P60103" s="54" t="str" cm="1">
        <f t="array" aca="1" ref="P60103" ca="1">IF(OR(O60103=1,O60103=7,INDEX($AD$28:$AO$51,HOUR(L60103)+1,N60103)&lt;&gt;"On",NOT(ISERROR(MATCH(DATE(M60103,N60103,DAY(L60103)),OFFSET($AD$15:$AD$22,0,M60103-$AD$14),0)))),"Off","On")</f>
        <v>Off</v>
      </c>
    </row>
    <row r="60104" spans="12:16" x14ac:dyDescent="0.25">
      <c r="L60104" s="57">
        <v>46701.208333333336</v>
      </c>
      <c r="M60104" s="55">
        <f t="shared" si="2844"/>
        <v>2027</v>
      </c>
      <c r="N60104" s="55">
        <f t="shared" si="2845"/>
        <v>11</v>
      </c>
      <c r="O60104" s="55">
        <f t="shared" si="2846"/>
        <v>4</v>
      </c>
      <c r="P60104" s="54" t="str" cm="1">
        <f t="array" aca="1" ref="P60104" ca="1">IF(OR(O60104=1,O60104=7,INDEX($AD$28:$AO$51,HOUR(L60104)+1,N60104)&lt;&gt;"On",NOT(ISERROR(MATCH(DATE(M60104,N60104,DAY(L60104)),OFFSET($AD$15:$AD$22,0,M60104-$AD$14),0)))),"Off","On")</f>
        <v>Off</v>
      </c>
    </row>
    <row r="60105" spans="12:16" x14ac:dyDescent="0.25">
      <c r="L60105" s="57">
        <v>46701.25</v>
      </c>
      <c r="M60105" s="55">
        <f t="shared" si="2844"/>
        <v>2027</v>
      </c>
      <c r="N60105" s="55">
        <f t="shared" si="2845"/>
        <v>11</v>
      </c>
      <c r="O60105" s="55">
        <f t="shared" si="2846"/>
        <v>4</v>
      </c>
      <c r="P60105" s="54" t="str" cm="1">
        <f t="array" aca="1" ref="P60105" ca="1">IF(OR(O60105=1,O60105=7,INDEX($AD$28:$AO$51,HOUR(L60105)+1,N60105)&lt;&gt;"On",NOT(ISERROR(MATCH(DATE(M60105,N60105,DAY(L60105)),OFFSET($AD$15:$AD$22,0,M60105-$AD$14),0)))),"Off","On")</f>
        <v>On</v>
      </c>
    </row>
    <row r="60106" spans="12:16" x14ac:dyDescent="0.25">
      <c r="L60106" s="57">
        <v>46701.291666666664</v>
      </c>
      <c r="M60106" s="55">
        <f t="shared" si="2844"/>
        <v>2027</v>
      </c>
      <c r="N60106" s="55">
        <f t="shared" si="2845"/>
        <v>11</v>
      </c>
      <c r="O60106" s="55">
        <f t="shared" si="2846"/>
        <v>4</v>
      </c>
      <c r="P60106" s="54" t="str" cm="1">
        <f t="array" aca="1" ref="P60106" ca="1">IF(OR(O60106=1,O60106=7,INDEX($AD$28:$AO$51,HOUR(L60106)+1,N60106)&lt;&gt;"On",NOT(ISERROR(MATCH(DATE(M60106,N60106,DAY(L60106)),OFFSET($AD$15:$AD$22,0,M60106-$AD$14),0)))),"Off","On")</f>
        <v>On</v>
      </c>
    </row>
    <row r="60107" spans="12:16" x14ac:dyDescent="0.25">
      <c r="L60107" s="57">
        <v>46701.333333333336</v>
      </c>
      <c r="M60107" s="55">
        <f t="shared" si="2844"/>
        <v>2027</v>
      </c>
      <c r="N60107" s="55">
        <f t="shared" si="2845"/>
        <v>11</v>
      </c>
      <c r="O60107" s="55">
        <f t="shared" si="2846"/>
        <v>4</v>
      </c>
      <c r="P60107" s="54" t="str" cm="1">
        <f t="array" aca="1" ref="P60107" ca="1">IF(OR(O60107=1,O60107=7,INDEX($AD$28:$AO$51,HOUR(L60107)+1,N60107)&lt;&gt;"On",NOT(ISERROR(MATCH(DATE(M60107,N60107,DAY(L60107)),OFFSET($AD$15:$AD$22,0,M60107-$AD$14),0)))),"Off","On")</f>
        <v>On</v>
      </c>
    </row>
    <row r="60108" spans="12:16" x14ac:dyDescent="0.25">
      <c r="L60108" s="57">
        <v>46701.375</v>
      </c>
      <c r="M60108" s="55">
        <f t="shared" ref="M60108:M60171" si="2847">YEAR(L60108)</f>
        <v>2027</v>
      </c>
      <c r="N60108" s="55">
        <f t="shared" ref="N60108:N60171" si="2848">MONTH(L60108)</f>
        <v>11</v>
      </c>
      <c r="O60108" s="55">
        <f t="shared" ref="O60108:O60171" si="2849">WEEKDAY(L60108)</f>
        <v>4</v>
      </c>
      <c r="P60108" s="54" t="str" cm="1">
        <f t="array" aca="1" ref="P60108" ca="1">IF(OR(O60108=1,O60108=7,INDEX($AD$28:$AO$51,HOUR(L60108)+1,N60108)&lt;&gt;"On",NOT(ISERROR(MATCH(DATE(M60108,N60108,DAY(L60108)),OFFSET($AD$15:$AD$22,0,M60108-$AD$14),0)))),"Off","On")</f>
        <v>Off</v>
      </c>
    </row>
    <row r="60109" spans="12:16" x14ac:dyDescent="0.25">
      <c r="L60109" s="57">
        <v>46701.416666666664</v>
      </c>
      <c r="M60109" s="55">
        <f t="shared" si="2847"/>
        <v>2027</v>
      </c>
      <c r="N60109" s="55">
        <f t="shared" si="2848"/>
        <v>11</v>
      </c>
      <c r="O60109" s="55">
        <f t="shared" si="2849"/>
        <v>4</v>
      </c>
      <c r="P60109" s="54" t="str" cm="1">
        <f t="array" aca="1" ref="P60109" ca="1">IF(OR(O60109=1,O60109=7,INDEX($AD$28:$AO$51,HOUR(L60109)+1,N60109)&lt;&gt;"On",NOT(ISERROR(MATCH(DATE(M60109,N60109,DAY(L60109)),OFFSET($AD$15:$AD$22,0,M60109-$AD$14),0)))),"Off","On")</f>
        <v>Off</v>
      </c>
    </row>
    <row r="60110" spans="12:16" x14ac:dyDescent="0.25">
      <c r="L60110" s="57">
        <v>46701.458333333336</v>
      </c>
      <c r="M60110" s="55">
        <f t="shared" si="2847"/>
        <v>2027</v>
      </c>
      <c r="N60110" s="55">
        <f t="shared" si="2848"/>
        <v>11</v>
      </c>
      <c r="O60110" s="55">
        <f t="shared" si="2849"/>
        <v>4</v>
      </c>
      <c r="P60110" s="54" t="str" cm="1">
        <f t="array" aca="1" ref="P60110" ca="1">IF(OR(O60110=1,O60110=7,INDEX($AD$28:$AO$51,HOUR(L60110)+1,N60110)&lt;&gt;"On",NOT(ISERROR(MATCH(DATE(M60110,N60110,DAY(L60110)),OFFSET($AD$15:$AD$22,0,M60110-$AD$14),0)))),"Off","On")</f>
        <v>Off</v>
      </c>
    </row>
    <row r="60111" spans="12:16" x14ac:dyDescent="0.25">
      <c r="L60111" s="57">
        <v>46701.5</v>
      </c>
      <c r="M60111" s="55">
        <f t="shared" si="2847"/>
        <v>2027</v>
      </c>
      <c r="N60111" s="55">
        <f t="shared" si="2848"/>
        <v>11</v>
      </c>
      <c r="O60111" s="55">
        <f t="shared" si="2849"/>
        <v>4</v>
      </c>
      <c r="P60111" s="54" t="str" cm="1">
        <f t="array" aca="1" ref="P60111" ca="1">IF(OR(O60111=1,O60111=7,INDEX($AD$28:$AO$51,HOUR(L60111)+1,N60111)&lt;&gt;"On",NOT(ISERROR(MATCH(DATE(M60111,N60111,DAY(L60111)),OFFSET($AD$15:$AD$22,0,M60111-$AD$14),0)))),"Off","On")</f>
        <v>Off</v>
      </c>
    </row>
    <row r="60112" spans="12:16" x14ac:dyDescent="0.25">
      <c r="L60112" s="57">
        <v>46701.541666666664</v>
      </c>
      <c r="M60112" s="55">
        <f t="shared" si="2847"/>
        <v>2027</v>
      </c>
      <c r="N60112" s="55">
        <f t="shared" si="2848"/>
        <v>11</v>
      </c>
      <c r="O60112" s="55">
        <f t="shared" si="2849"/>
        <v>4</v>
      </c>
      <c r="P60112" s="54" t="str" cm="1">
        <f t="array" aca="1" ref="P60112" ca="1">IF(OR(O60112=1,O60112=7,INDEX($AD$28:$AO$51,HOUR(L60112)+1,N60112)&lt;&gt;"On",NOT(ISERROR(MATCH(DATE(M60112,N60112,DAY(L60112)),OFFSET($AD$15:$AD$22,0,M60112-$AD$14),0)))),"Off","On")</f>
        <v>Off</v>
      </c>
    </row>
    <row r="60113" spans="12:16" x14ac:dyDescent="0.25">
      <c r="L60113" s="57">
        <v>46701.583333333336</v>
      </c>
      <c r="M60113" s="55">
        <f t="shared" si="2847"/>
        <v>2027</v>
      </c>
      <c r="N60113" s="55">
        <f t="shared" si="2848"/>
        <v>11</v>
      </c>
      <c r="O60113" s="55">
        <f t="shared" si="2849"/>
        <v>4</v>
      </c>
      <c r="P60113" s="54" t="str" cm="1">
        <f t="array" aca="1" ref="P60113" ca="1">IF(OR(O60113=1,O60113=7,INDEX($AD$28:$AO$51,HOUR(L60113)+1,N60113)&lt;&gt;"On",NOT(ISERROR(MATCH(DATE(M60113,N60113,DAY(L60113)),OFFSET($AD$15:$AD$22,0,M60113-$AD$14),0)))),"Off","On")</f>
        <v>Off</v>
      </c>
    </row>
    <row r="60114" spans="12:16" x14ac:dyDescent="0.25">
      <c r="L60114" s="57">
        <v>46701.625</v>
      </c>
      <c r="M60114" s="55">
        <f t="shared" si="2847"/>
        <v>2027</v>
      </c>
      <c r="N60114" s="55">
        <f t="shared" si="2848"/>
        <v>11</v>
      </c>
      <c r="O60114" s="55">
        <f t="shared" si="2849"/>
        <v>4</v>
      </c>
      <c r="P60114" s="54" t="str" cm="1">
        <f t="array" aca="1" ref="P60114" ca="1">IF(OR(O60114=1,O60114=7,INDEX($AD$28:$AO$51,HOUR(L60114)+1,N60114)&lt;&gt;"On",NOT(ISERROR(MATCH(DATE(M60114,N60114,DAY(L60114)),OFFSET($AD$15:$AD$22,0,M60114-$AD$14),0)))),"Off","On")</f>
        <v>Off</v>
      </c>
    </row>
    <row r="60115" spans="12:16" x14ac:dyDescent="0.25">
      <c r="L60115" s="57">
        <v>46701.666666666664</v>
      </c>
      <c r="M60115" s="55">
        <f t="shared" si="2847"/>
        <v>2027</v>
      </c>
      <c r="N60115" s="55">
        <f t="shared" si="2848"/>
        <v>11</v>
      </c>
      <c r="O60115" s="55">
        <f t="shared" si="2849"/>
        <v>4</v>
      </c>
      <c r="P60115" s="54" t="str" cm="1">
        <f t="array" aca="1" ref="P60115" ca="1">IF(OR(O60115=1,O60115=7,INDEX($AD$28:$AO$51,HOUR(L60115)+1,N60115)&lt;&gt;"On",NOT(ISERROR(MATCH(DATE(M60115,N60115,DAY(L60115)),OFFSET($AD$15:$AD$22,0,M60115-$AD$14),0)))),"Off","On")</f>
        <v>Off</v>
      </c>
    </row>
    <row r="60116" spans="12:16" x14ac:dyDescent="0.25">
      <c r="L60116" s="57">
        <v>46701.708333333336</v>
      </c>
      <c r="M60116" s="55">
        <f t="shared" si="2847"/>
        <v>2027</v>
      </c>
      <c r="N60116" s="55">
        <f t="shared" si="2848"/>
        <v>11</v>
      </c>
      <c r="O60116" s="55">
        <f t="shared" si="2849"/>
        <v>4</v>
      </c>
      <c r="P60116" s="54" t="str" cm="1">
        <f t="array" aca="1" ref="P60116" ca="1">IF(OR(O60116=1,O60116=7,INDEX($AD$28:$AO$51,HOUR(L60116)+1,N60116)&lt;&gt;"On",NOT(ISERROR(MATCH(DATE(M60116,N60116,DAY(L60116)),OFFSET($AD$15:$AD$22,0,M60116-$AD$14),0)))),"Off","On")</f>
        <v>Off</v>
      </c>
    </row>
    <row r="60117" spans="12:16" x14ac:dyDescent="0.25">
      <c r="L60117" s="57">
        <v>46701.75</v>
      </c>
      <c r="M60117" s="55">
        <f t="shared" si="2847"/>
        <v>2027</v>
      </c>
      <c r="N60117" s="55">
        <f t="shared" si="2848"/>
        <v>11</v>
      </c>
      <c r="O60117" s="55">
        <f t="shared" si="2849"/>
        <v>4</v>
      </c>
      <c r="P60117" s="54" t="str" cm="1">
        <f t="array" aca="1" ref="P60117" ca="1">IF(OR(O60117=1,O60117=7,INDEX($AD$28:$AO$51,HOUR(L60117)+1,N60117)&lt;&gt;"On",NOT(ISERROR(MATCH(DATE(M60117,N60117,DAY(L60117)),OFFSET($AD$15:$AD$22,0,M60117-$AD$14),0)))),"Off","On")</f>
        <v>On</v>
      </c>
    </row>
    <row r="60118" spans="12:16" x14ac:dyDescent="0.25">
      <c r="L60118" s="57">
        <v>46701.791666666664</v>
      </c>
      <c r="M60118" s="55">
        <f t="shared" si="2847"/>
        <v>2027</v>
      </c>
      <c r="N60118" s="55">
        <f t="shared" si="2848"/>
        <v>11</v>
      </c>
      <c r="O60118" s="55">
        <f t="shared" si="2849"/>
        <v>4</v>
      </c>
      <c r="P60118" s="54" t="str" cm="1">
        <f t="array" aca="1" ref="P60118" ca="1">IF(OR(O60118=1,O60118=7,INDEX($AD$28:$AO$51,HOUR(L60118)+1,N60118)&lt;&gt;"On",NOT(ISERROR(MATCH(DATE(M60118,N60118,DAY(L60118)),OFFSET($AD$15:$AD$22,0,M60118-$AD$14),0)))),"Off","On")</f>
        <v>On</v>
      </c>
    </row>
    <row r="60119" spans="12:16" x14ac:dyDescent="0.25">
      <c r="L60119" s="57">
        <v>46701.833333333336</v>
      </c>
      <c r="M60119" s="55">
        <f t="shared" si="2847"/>
        <v>2027</v>
      </c>
      <c r="N60119" s="55">
        <f t="shared" si="2848"/>
        <v>11</v>
      </c>
      <c r="O60119" s="55">
        <f t="shared" si="2849"/>
        <v>4</v>
      </c>
      <c r="P60119" s="54" t="str" cm="1">
        <f t="array" aca="1" ref="P60119" ca="1">IF(OR(O60119=1,O60119=7,INDEX($AD$28:$AO$51,HOUR(L60119)+1,N60119)&lt;&gt;"On",NOT(ISERROR(MATCH(DATE(M60119,N60119,DAY(L60119)),OFFSET($AD$15:$AD$22,0,M60119-$AD$14),0)))),"Off","On")</f>
        <v>On</v>
      </c>
    </row>
    <row r="60120" spans="12:16" x14ac:dyDescent="0.25">
      <c r="L60120" s="57">
        <v>46701.875</v>
      </c>
      <c r="M60120" s="55">
        <f t="shared" si="2847"/>
        <v>2027</v>
      </c>
      <c r="N60120" s="55">
        <f t="shared" si="2848"/>
        <v>11</v>
      </c>
      <c r="O60120" s="55">
        <f t="shared" si="2849"/>
        <v>4</v>
      </c>
      <c r="P60120" s="54" t="str" cm="1">
        <f t="array" aca="1" ref="P60120" ca="1">IF(OR(O60120=1,O60120=7,INDEX($AD$28:$AO$51,HOUR(L60120)+1,N60120)&lt;&gt;"On",NOT(ISERROR(MATCH(DATE(M60120,N60120,DAY(L60120)),OFFSET($AD$15:$AD$22,0,M60120-$AD$14),0)))),"Off","On")</f>
        <v>On</v>
      </c>
    </row>
    <row r="60121" spans="12:16" x14ac:dyDescent="0.25">
      <c r="L60121" s="57">
        <v>46701.916666666664</v>
      </c>
      <c r="M60121" s="55">
        <f t="shared" si="2847"/>
        <v>2027</v>
      </c>
      <c r="N60121" s="55">
        <f t="shared" si="2848"/>
        <v>11</v>
      </c>
      <c r="O60121" s="55">
        <f t="shared" si="2849"/>
        <v>4</v>
      </c>
      <c r="P60121" s="54" t="str" cm="1">
        <f t="array" aca="1" ref="P60121" ca="1">IF(OR(O60121=1,O60121=7,INDEX($AD$28:$AO$51,HOUR(L60121)+1,N60121)&lt;&gt;"On",NOT(ISERROR(MATCH(DATE(M60121,N60121,DAY(L60121)),OFFSET($AD$15:$AD$22,0,M60121-$AD$14),0)))),"Off","On")</f>
        <v>Off</v>
      </c>
    </row>
    <row r="60122" spans="12:16" x14ac:dyDescent="0.25">
      <c r="L60122" s="57">
        <v>46701.958333333336</v>
      </c>
      <c r="M60122" s="55">
        <f t="shared" si="2847"/>
        <v>2027</v>
      </c>
      <c r="N60122" s="55">
        <f t="shared" si="2848"/>
        <v>11</v>
      </c>
      <c r="O60122" s="55">
        <f t="shared" si="2849"/>
        <v>4</v>
      </c>
      <c r="P60122" s="54" t="str" cm="1">
        <f t="array" aca="1" ref="P60122" ca="1">IF(OR(O60122=1,O60122=7,INDEX($AD$28:$AO$51,HOUR(L60122)+1,N60122)&lt;&gt;"On",NOT(ISERROR(MATCH(DATE(M60122,N60122,DAY(L60122)),OFFSET($AD$15:$AD$22,0,M60122-$AD$14),0)))),"Off","On")</f>
        <v>Off</v>
      </c>
    </row>
    <row r="60123" spans="12:16" x14ac:dyDescent="0.25">
      <c r="L60123" s="57">
        <v>46702</v>
      </c>
      <c r="M60123" s="55">
        <f t="shared" si="2847"/>
        <v>2027</v>
      </c>
      <c r="N60123" s="55">
        <f t="shared" si="2848"/>
        <v>11</v>
      </c>
      <c r="O60123" s="55">
        <f t="shared" si="2849"/>
        <v>5</v>
      </c>
      <c r="P60123" s="54" t="str" cm="1">
        <f t="array" aca="1" ref="P60123" ca="1">IF(OR(O60123=1,O60123=7,INDEX($AD$28:$AO$51,HOUR(L60123)+1,N60123)&lt;&gt;"On",NOT(ISERROR(MATCH(DATE(M60123,N60123,DAY(L60123)),OFFSET($AD$15:$AD$22,0,M60123-$AD$14),0)))),"Off","On")</f>
        <v>Off</v>
      </c>
    </row>
    <row r="60124" spans="12:16" x14ac:dyDescent="0.25">
      <c r="L60124" s="57">
        <v>46702.041666666664</v>
      </c>
      <c r="M60124" s="55">
        <f t="shared" si="2847"/>
        <v>2027</v>
      </c>
      <c r="N60124" s="55">
        <f t="shared" si="2848"/>
        <v>11</v>
      </c>
      <c r="O60124" s="55">
        <f t="shared" si="2849"/>
        <v>5</v>
      </c>
      <c r="P60124" s="54" t="str" cm="1">
        <f t="array" aca="1" ref="P60124" ca="1">IF(OR(O60124=1,O60124=7,INDEX($AD$28:$AO$51,HOUR(L60124)+1,N60124)&lt;&gt;"On",NOT(ISERROR(MATCH(DATE(M60124,N60124,DAY(L60124)),OFFSET($AD$15:$AD$22,0,M60124-$AD$14),0)))),"Off","On")</f>
        <v>Off</v>
      </c>
    </row>
    <row r="60125" spans="12:16" x14ac:dyDescent="0.25">
      <c r="L60125" s="57">
        <v>46702.083333333336</v>
      </c>
      <c r="M60125" s="55">
        <f t="shared" si="2847"/>
        <v>2027</v>
      </c>
      <c r="N60125" s="55">
        <f t="shared" si="2848"/>
        <v>11</v>
      </c>
      <c r="O60125" s="55">
        <f t="shared" si="2849"/>
        <v>5</v>
      </c>
      <c r="P60125" s="54" t="str" cm="1">
        <f t="array" aca="1" ref="P60125" ca="1">IF(OR(O60125=1,O60125=7,INDEX($AD$28:$AO$51,HOUR(L60125)+1,N60125)&lt;&gt;"On",NOT(ISERROR(MATCH(DATE(M60125,N60125,DAY(L60125)),OFFSET($AD$15:$AD$22,0,M60125-$AD$14),0)))),"Off","On")</f>
        <v>Off</v>
      </c>
    </row>
    <row r="60126" spans="12:16" x14ac:dyDescent="0.25">
      <c r="L60126" s="57">
        <v>46702.125</v>
      </c>
      <c r="M60126" s="55">
        <f t="shared" si="2847"/>
        <v>2027</v>
      </c>
      <c r="N60126" s="55">
        <f t="shared" si="2848"/>
        <v>11</v>
      </c>
      <c r="O60126" s="55">
        <f t="shared" si="2849"/>
        <v>5</v>
      </c>
      <c r="P60126" s="54" t="str" cm="1">
        <f t="array" aca="1" ref="P60126" ca="1">IF(OR(O60126=1,O60126=7,INDEX($AD$28:$AO$51,HOUR(L60126)+1,N60126)&lt;&gt;"On",NOT(ISERROR(MATCH(DATE(M60126,N60126,DAY(L60126)),OFFSET($AD$15:$AD$22,0,M60126-$AD$14),0)))),"Off","On")</f>
        <v>Off</v>
      </c>
    </row>
    <row r="60127" spans="12:16" x14ac:dyDescent="0.25">
      <c r="L60127" s="57">
        <v>46702.166666666664</v>
      </c>
      <c r="M60127" s="55">
        <f t="shared" si="2847"/>
        <v>2027</v>
      </c>
      <c r="N60127" s="55">
        <f t="shared" si="2848"/>
        <v>11</v>
      </c>
      <c r="O60127" s="55">
        <f t="shared" si="2849"/>
        <v>5</v>
      </c>
      <c r="P60127" s="54" t="str" cm="1">
        <f t="array" aca="1" ref="P60127" ca="1">IF(OR(O60127=1,O60127=7,INDEX($AD$28:$AO$51,HOUR(L60127)+1,N60127)&lt;&gt;"On",NOT(ISERROR(MATCH(DATE(M60127,N60127,DAY(L60127)),OFFSET($AD$15:$AD$22,0,M60127-$AD$14),0)))),"Off","On")</f>
        <v>Off</v>
      </c>
    </row>
    <row r="60128" spans="12:16" x14ac:dyDescent="0.25">
      <c r="L60128" s="57">
        <v>46702.208333333336</v>
      </c>
      <c r="M60128" s="55">
        <f t="shared" si="2847"/>
        <v>2027</v>
      </c>
      <c r="N60128" s="55">
        <f t="shared" si="2848"/>
        <v>11</v>
      </c>
      <c r="O60128" s="55">
        <f t="shared" si="2849"/>
        <v>5</v>
      </c>
      <c r="P60128" s="54" t="str" cm="1">
        <f t="array" aca="1" ref="P60128" ca="1">IF(OR(O60128=1,O60128=7,INDEX($AD$28:$AO$51,HOUR(L60128)+1,N60128)&lt;&gt;"On",NOT(ISERROR(MATCH(DATE(M60128,N60128,DAY(L60128)),OFFSET($AD$15:$AD$22,0,M60128-$AD$14),0)))),"Off","On")</f>
        <v>Off</v>
      </c>
    </row>
    <row r="60129" spans="12:16" x14ac:dyDescent="0.25">
      <c r="L60129" s="57">
        <v>46702.25</v>
      </c>
      <c r="M60129" s="55">
        <f t="shared" si="2847"/>
        <v>2027</v>
      </c>
      <c r="N60129" s="55">
        <f t="shared" si="2848"/>
        <v>11</v>
      </c>
      <c r="O60129" s="55">
        <f t="shared" si="2849"/>
        <v>5</v>
      </c>
      <c r="P60129" s="54" t="str" cm="1">
        <f t="array" aca="1" ref="P60129" ca="1">IF(OR(O60129=1,O60129=7,INDEX($AD$28:$AO$51,HOUR(L60129)+1,N60129)&lt;&gt;"On",NOT(ISERROR(MATCH(DATE(M60129,N60129,DAY(L60129)),OFFSET($AD$15:$AD$22,0,M60129-$AD$14),0)))),"Off","On")</f>
        <v>On</v>
      </c>
    </row>
    <row r="60130" spans="12:16" x14ac:dyDescent="0.25">
      <c r="L60130" s="57">
        <v>46702.291666666664</v>
      </c>
      <c r="M60130" s="55">
        <f t="shared" si="2847"/>
        <v>2027</v>
      </c>
      <c r="N60130" s="55">
        <f t="shared" si="2848"/>
        <v>11</v>
      </c>
      <c r="O60130" s="55">
        <f t="shared" si="2849"/>
        <v>5</v>
      </c>
      <c r="P60130" s="54" t="str" cm="1">
        <f t="array" aca="1" ref="P60130" ca="1">IF(OR(O60130=1,O60130=7,INDEX($AD$28:$AO$51,HOUR(L60130)+1,N60130)&lt;&gt;"On",NOT(ISERROR(MATCH(DATE(M60130,N60130,DAY(L60130)),OFFSET($AD$15:$AD$22,0,M60130-$AD$14),0)))),"Off","On")</f>
        <v>On</v>
      </c>
    </row>
    <row r="60131" spans="12:16" x14ac:dyDescent="0.25">
      <c r="L60131" s="57">
        <v>46702.333333333336</v>
      </c>
      <c r="M60131" s="55">
        <f t="shared" si="2847"/>
        <v>2027</v>
      </c>
      <c r="N60131" s="55">
        <f t="shared" si="2848"/>
        <v>11</v>
      </c>
      <c r="O60131" s="55">
        <f t="shared" si="2849"/>
        <v>5</v>
      </c>
      <c r="P60131" s="54" t="str" cm="1">
        <f t="array" aca="1" ref="P60131" ca="1">IF(OR(O60131=1,O60131=7,INDEX($AD$28:$AO$51,HOUR(L60131)+1,N60131)&lt;&gt;"On",NOT(ISERROR(MATCH(DATE(M60131,N60131,DAY(L60131)),OFFSET($AD$15:$AD$22,0,M60131-$AD$14),0)))),"Off","On")</f>
        <v>On</v>
      </c>
    </row>
    <row r="60132" spans="12:16" x14ac:dyDescent="0.25">
      <c r="L60132" s="57">
        <v>46702.375</v>
      </c>
      <c r="M60132" s="55">
        <f t="shared" si="2847"/>
        <v>2027</v>
      </c>
      <c r="N60132" s="55">
        <f t="shared" si="2848"/>
        <v>11</v>
      </c>
      <c r="O60132" s="55">
        <f t="shared" si="2849"/>
        <v>5</v>
      </c>
      <c r="P60132" s="54" t="str" cm="1">
        <f t="array" aca="1" ref="P60132" ca="1">IF(OR(O60132=1,O60132=7,INDEX($AD$28:$AO$51,HOUR(L60132)+1,N60132)&lt;&gt;"On",NOT(ISERROR(MATCH(DATE(M60132,N60132,DAY(L60132)),OFFSET($AD$15:$AD$22,0,M60132-$AD$14),0)))),"Off","On")</f>
        <v>Off</v>
      </c>
    </row>
    <row r="60133" spans="12:16" x14ac:dyDescent="0.25">
      <c r="L60133" s="57">
        <v>46702.416666666664</v>
      </c>
      <c r="M60133" s="55">
        <f t="shared" si="2847"/>
        <v>2027</v>
      </c>
      <c r="N60133" s="55">
        <f t="shared" si="2848"/>
        <v>11</v>
      </c>
      <c r="O60133" s="55">
        <f t="shared" si="2849"/>
        <v>5</v>
      </c>
      <c r="P60133" s="54" t="str" cm="1">
        <f t="array" aca="1" ref="P60133" ca="1">IF(OR(O60133=1,O60133=7,INDEX($AD$28:$AO$51,HOUR(L60133)+1,N60133)&lt;&gt;"On",NOT(ISERROR(MATCH(DATE(M60133,N60133,DAY(L60133)),OFFSET($AD$15:$AD$22,0,M60133-$AD$14),0)))),"Off","On")</f>
        <v>Off</v>
      </c>
    </row>
    <row r="60134" spans="12:16" x14ac:dyDescent="0.25">
      <c r="L60134" s="57">
        <v>46702.458333333336</v>
      </c>
      <c r="M60134" s="55">
        <f t="shared" si="2847"/>
        <v>2027</v>
      </c>
      <c r="N60134" s="55">
        <f t="shared" si="2848"/>
        <v>11</v>
      </c>
      <c r="O60134" s="55">
        <f t="shared" si="2849"/>
        <v>5</v>
      </c>
      <c r="P60134" s="54" t="str" cm="1">
        <f t="array" aca="1" ref="P60134" ca="1">IF(OR(O60134=1,O60134=7,INDEX($AD$28:$AO$51,HOUR(L60134)+1,N60134)&lt;&gt;"On",NOT(ISERROR(MATCH(DATE(M60134,N60134,DAY(L60134)),OFFSET($AD$15:$AD$22,0,M60134-$AD$14),0)))),"Off","On")</f>
        <v>Off</v>
      </c>
    </row>
    <row r="60135" spans="12:16" x14ac:dyDescent="0.25">
      <c r="L60135" s="57">
        <v>46702.5</v>
      </c>
      <c r="M60135" s="55">
        <f t="shared" si="2847"/>
        <v>2027</v>
      </c>
      <c r="N60135" s="55">
        <f t="shared" si="2848"/>
        <v>11</v>
      </c>
      <c r="O60135" s="55">
        <f t="shared" si="2849"/>
        <v>5</v>
      </c>
      <c r="P60135" s="54" t="str" cm="1">
        <f t="array" aca="1" ref="P60135" ca="1">IF(OR(O60135=1,O60135=7,INDEX($AD$28:$AO$51,HOUR(L60135)+1,N60135)&lt;&gt;"On",NOT(ISERROR(MATCH(DATE(M60135,N60135,DAY(L60135)),OFFSET($AD$15:$AD$22,0,M60135-$AD$14),0)))),"Off","On")</f>
        <v>Off</v>
      </c>
    </row>
    <row r="60136" spans="12:16" x14ac:dyDescent="0.25">
      <c r="L60136" s="57">
        <v>46702.541666666664</v>
      </c>
      <c r="M60136" s="55">
        <f t="shared" si="2847"/>
        <v>2027</v>
      </c>
      <c r="N60136" s="55">
        <f t="shared" si="2848"/>
        <v>11</v>
      </c>
      <c r="O60136" s="55">
        <f t="shared" si="2849"/>
        <v>5</v>
      </c>
      <c r="P60136" s="54" t="str" cm="1">
        <f t="array" aca="1" ref="P60136" ca="1">IF(OR(O60136=1,O60136=7,INDEX($AD$28:$AO$51,HOUR(L60136)+1,N60136)&lt;&gt;"On",NOT(ISERROR(MATCH(DATE(M60136,N60136,DAY(L60136)),OFFSET($AD$15:$AD$22,0,M60136-$AD$14),0)))),"Off","On")</f>
        <v>Off</v>
      </c>
    </row>
    <row r="60137" spans="12:16" x14ac:dyDescent="0.25">
      <c r="L60137" s="57">
        <v>46702.583333333336</v>
      </c>
      <c r="M60137" s="55">
        <f t="shared" si="2847"/>
        <v>2027</v>
      </c>
      <c r="N60137" s="55">
        <f t="shared" si="2848"/>
        <v>11</v>
      </c>
      <c r="O60137" s="55">
        <f t="shared" si="2849"/>
        <v>5</v>
      </c>
      <c r="P60137" s="54" t="str" cm="1">
        <f t="array" aca="1" ref="P60137" ca="1">IF(OR(O60137=1,O60137=7,INDEX($AD$28:$AO$51,HOUR(L60137)+1,N60137)&lt;&gt;"On",NOT(ISERROR(MATCH(DATE(M60137,N60137,DAY(L60137)),OFFSET($AD$15:$AD$22,0,M60137-$AD$14),0)))),"Off","On")</f>
        <v>Off</v>
      </c>
    </row>
    <row r="60138" spans="12:16" x14ac:dyDescent="0.25">
      <c r="L60138" s="57">
        <v>46702.625</v>
      </c>
      <c r="M60138" s="55">
        <f t="shared" si="2847"/>
        <v>2027</v>
      </c>
      <c r="N60138" s="55">
        <f t="shared" si="2848"/>
        <v>11</v>
      </c>
      <c r="O60138" s="55">
        <f t="shared" si="2849"/>
        <v>5</v>
      </c>
      <c r="P60138" s="54" t="str" cm="1">
        <f t="array" aca="1" ref="P60138" ca="1">IF(OR(O60138=1,O60138=7,INDEX($AD$28:$AO$51,HOUR(L60138)+1,N60138)&lt;&gt;"On",NOT(ISERROR(MATCH(DATE(M60138,N60138,DAY(L60138)),OFFSET($AD$15:$AD$22,0,M60138-$AD$14),0)))),"Off","On")</f>
        <v>Off</v>
      </c>
    </row>
    <row r="60139" spans="12:16" x14ac:dyDescent="0.25">
      <c r="L60139" s="57">
        <v>46702.666666666664</v>
      </c>
      <c r="M60139" s="55">
        <f t="shared" si="2847"/>
        <v>2027</v>
      </c>
      <c r="N60139" s="55">
        <f t="shared" si="2848"/>
        <v>11</v>
      </c>
      <c r="O60139" s="55">
        <f t="shared" si="2849"/>
        <v>5</v>
      </c>
      <c r="P60139" s="54" t="str" cm="1">
        <f t="array" aca="1" ref="P60139" ca="1">IF(OR(O60139=1,O60139=7,INDEX($AD$28:$AO$51,HOUR(L60139)+1,N60139)&lt;&gt;"On",NOT(ISERROR(MATCH(DATE(M60139,N60139,DAY(L60139)),OFFSET($AD$15:$AD$22,0,M60139-$AD$14),0)))),"Off","On")</f>
        <v>Off</v>
      </c>
    </row>
    <row r="60140" spans="12:16" x14ac:dyDescent="0.25">
      <c r="L60140" s="57">
        <v>46702.708333333336</v>
      </c>
      <c r="M60140" s="55">
        <f t="shared" si="2847"/>
        <v>2027</v>
      </c>
      <c r="N60140" s="55">
        <f t="shared" si="2848"/>
        <v>11</v>
      </c>
      <c r="O60140" s="55">
        <f t="shared" si="2849"/>
        <v>5</v>
      </c>
      <c r="P60140" s="54" t="str" cm="1">
        <f t="array" aca="1" ref="P60140" ca="1">IF(OR(O60140=1,O60140=7,INDEX($AD$28:$AO$51,HOUR(L60140)+1,N60140)&lt;&gt;"On",NOT(ISERROR(MATCH(DATE(M60140,N60140,DAY(L60140)),OFFSET($AD$15:$AD$22,0,M60140-$AD$14),0)))),"Off","On")</f>
        <v>Off</v>
      </c>
    </row>
    <row r="60141" spans="12:16" x14ac:dyDescent="0.25">
      <c r="L60141" s="57">
        <v>46702.75</v>
      </c>
      <c r="M60141" s="55">
        <f t="shared" si="2847"/>
        <v>2027</v>
      </c>
      <c r="N60141" s="55">
        <f t="shared" si="2848"/>
        <v>11</v>
      </c>
      <c r="O60141" s="55">
        <f t="shared" si="2849"/>
        <v>5</v>
      </c>
      <c r="P60141" s="54" t="str" cm="1">
        <f t="array" aca="1" ref="P60141" ca="1">IF(OR(O60141=1,O60141=7,INDEX($AD$28:$AO$51,HOUR(L60141)+1,N60141)&lt;&gt;"On",NOT(ISERROR(MATCH(DATE(M60141,N60141,DAY(L60141)),OFFSET($AD$15:$AD$22,0,M60141-$AD$14),0)))),"Off","On")</f>
        <v>On</v>
      </c>
    </row>
    <row r="60142" spans="12:16" x14ac:dyDescent="0.25">
      <c r="L60142" s="57">
        <v>46702.791666666664</v>
      </c>
      <c r="M60142" s="55">
        <f t="shared" si="2847"/>
        <v>2027</v>
      </c>
      <c r="N60142" s="55">
        <f t="shared" si="2848"/>
        <v>11</v>
      </c>
      <c r="O60142" s="55">
        <f t="shared" si="2849"/>
        <v>5</v>
      </c>
      <c r="P60142" s="54" t="str" cm="1">
        <f t="array" aca="1" ref="P60142" ca="1">IF(OR(O60142=1,O60142=7,INDEX($AD$28:$AO$51,HOUR(L60142)+1,N60142)&lt;&gt;"On",NOT(ISERROR(MATCH(DATE(M60142,N60142,DAY(L60142)),OFFSET($AD$15:$AD$22,0,M60142-$AD$14),0)))),"Off","On")</f>
        <v>On</v>
      </c>
    </row>
    <row r="60143" spans="12:16" x14ac:dyDescent="0.25">
      <c r="L60143" s="57">
        <v>46702.833333333336</v>
      </c>
      <c r="M60143" s="55">
        <f t="shared" si="2847"/>
        <v>2027</v>
      </c>
      <c r="N60143" s="55">
        <f t="shared" si="2848"/>
        <v>11</v>
      </c>
      <c r="O60143" s="55">
        <f t="shared" si="2849"/>
        <v>5</v>
      </c>
      <c r="P60143" s="54" t="str" cm="1">
        <f t="array" aca="1" ref="P60143" ca="1">IF(OR(O60143=1,O60143=7,INDEX($AD$28:$AO$51,HOUR(L60143)+1,N60143)&lt;&gt;"On",NOT(ISERROR(MATCH(DATE(M60143,N60143,DAY(L60143)),OFFSET($AD$15:$AD$22,0,M60143-$AD$14),0)))),"Off","On")</f>
        <v>On</v>
      </c>
    </row>
    <row r="60144" spans="12:16" x14ac:dyDescent="0.25">
      <c r="L60144" s="57">
        <v>46702.875</v>
      </c>
      <c r="M60144" s="55">
        <f t="shared" si="2847"/>
        <v>2027</v>
      </c>
      <c r="N60144" s="55">
        <f t="shared" si="2848"/>
        <v>11</v>
      </c>
      <c r="O60144" s="55">
        <f t="shared" si="2849"/>
        <v>5</v>
      </c>
      <c r="P60144" s="54" t="str" cm="1">
        <f t="array" aca="1" ref="P60144" ca="1">IF(OR(O60144=1,O60144=7,INDEX($AD$28:$AO$51,HOUR(L60144)+1,N60144)&lt;&gt;"On",NOT(ISERROR(MATCH(DATE(M60144,N60144,DAY(L60144)),OFFSET($AD$15:$AD$22,0,M60144-$AD$14),0)))),"Off","On")</f>
        <v>On</v>
      </c>
    </row>
    <row r="60145" spans="12:16" x14ac:dyDescent="0.25">
      <c r="L60145" s="57">
        <v>46702.916666666664</v>
      </c>
      <c r="M60145" s="55">
        <f t="shared" si="2847"/>
        <v>2027</v>
      </c>
      <c r="N60145" s="55">
        <f t="shared" si="2848"/>
        <v>11</v>
      </c>
      <c r="O60145" s="55">
        <f t="shared" si="2849"/>
        <v>5</v>
      </c>
      <c r="P60145" s="54" t="str" cm="1">
        <f t="array" aca="1" ref="P60145" ca="1">IF(OR(O60145=1,O60145=7,INDEX($AD$28:$AO$51,HOUR(L60145)+1,N60145)&lt;&gt;"On",NOT(ISERROR(MATCH(DATE(M60145,N60145,DAY(L60145)),OFFSET($AD$15:$AD$22,0,M60145-$AD$14),0)))),"Off","On")</f>
        <v>Off</v>
      </c>
    </row>
    <row r="60146" spans="12:16" x14ac:dyDescent="0.25">
      <c r="L60146" s="57">
        <v>46702.958333333336</v>
      </c>
      <c r="M60146" s="55">
        <f t="shared" si="2847"/>
        <v>2027</v>
      </c>
      <c r="N60146" s="55">
        <f t="shared" si="2848"/>
        <v>11</v>
      </c>
      <c r="O60146" s="55">
        <f t="shared" si="2849"/>
        <v>5</v>
      </c>
      <c r="P60146" s="54" t="str" cm="1">
        <f t="array" aca="1" ref="P60146" ca="1">IF(OR(O60146=1,O60146=7,INDEX($AD$28:$AO$51,HOUR(L60146)+1,N60146)&lt;&gt;"On",NOT(ISERROR(MATCH(DATE(M60146,N60146,DAY(L60146)),OFFSET($AD$15:$AD$22,0,M60146-$AD$14),0)))),"Off","On")</f>
        <v>Off</v>
      </c>
    </row>
    <row r="60147" spans="12:16" x14ac:dyDescent="0.25">
      <c r="L60147" s="57">
        <v>46703</v>
      </c>
      <c r="M60147" s="55">
        <f t="shared" si="2847"/>
        <v>2027</v>
      </c>
      <c r="N60147" s="55">
        <f t="shared" si="2848"/>
        <v>11</v>
      </c>
      <c r="O60147" s="55">
        <f t="shared" si="2849"/>
        <v>6</v>
      </c>
      <c r="P60147" s="54" t="str" cm="1">
        <f t="array" aca="1" ref="P60147" ca="1">IF(OR(O60147=1,O60147=7,INDEX($AD$28:$AO$51,HOUR(L60147)+1,N60147)&lt;&gt;"On",NOT(ISERROR(MATCH(DATE(M60147,N60147,DAY(L60147)),OFFSET($AD$15:$AD$22,0,M60147-$AD$14),0)))),"Off","On")</f>
        <v>Off</v>
      </c>
    </row>
    <row r="60148" spans="12:16" x14ac:dyDescent="0.25">
      <c r="L60148" s="57">
        <v>46703.041666666664</v>
      </c>
      <c r="M60148" s="55">
        <f t="shared" si="2847"/>
        <v>2027</v>
      </c>
      <c r="N60148" s="55">
        <f t="shared" si="2848"/>
        <v>11</v>
      </c>
      <c r="O60148" s="55">
        <f t="shared" si="2849"/>
        <v>6</v>
      </c>
      <c r="P60148" s="54" t="str" cm="1">
        <f t="array" aca="1" ref="P60148" ca="1">IF(OR(O60148=1,O60148=7,INDEX($AD$28:$AO$51,HOUR(L60148)+1,N60148)&lt;&gt;"On",NOT(ISERROR(MATCH(DATE(M60148,N60148,DAY(L60148)),OFFSET($AD$15:$AD$22,0,M60148-$AD$14),0)))),"Off","On")</f>
        <v>Off</v>
      </c>
    </row>
    <row r="60149" spans="12:16" x14ac:dyDescent="0.25">
      <c r="L60149" s="57">
        <v>46703.083333333336</v>
      </c>
      <c r="M60149" s="55">
        <f t="shared" si="2847"/>
        <v>2027</v>
      </c>
      <c r="N60149" s="55">
        <f t="shared" si="2848"/>
        <v>11</v>
      </c>
      <c r="O60149" s="55">
        <f t="shared" si="2849"/>
        <v>6</v>
      </c>
      <c r="P60149" s="54" t="str" cm="1">
        <f t="array" aca="1" ref="P60149" ca="1">IF(OR(O60149=1,O60149=7,INDEX($AD$28:$AO$51,HOUR(L60149)+1,N60149)&lt;&gt;"On",NOT(ISERROR(MATCH(DATE(M60149,N60149,DAY(L60149)),OFFSET($AD$15:$AD$22,0,M60149-$AD$14),0)))),"Off","On")</f>
        <v>Off</v>
      </c>
    </row>
    <row r="60150" spans="12:16" x14ac:dyDescent="0.25">
      <c r="L60150" s="57">
        <v>46703.125</v>
      </c>
      <c r="M60150" s="55">
        <f t="shared" si="2847"/>
        <v>2027</v>
      </c>
      <c r="N60150" s="55">
        <f t="shared" si="2848"/>
        <v>11</v>
      </c>
      <c r="O60150" s="55">
        <f t="shared" si="2849"/>
        <v>6</v>
      </c>
      <c r="P60150" s="54" t="str" cm="1">
        <f t="array" aca="1" ref="P60150" ca="1">IF(OR(O60150=1,O60150=7,INDEX($AD$28:$AO$51,HOUR(L60150)+1,N60150)&lt;&gt;"On",NOT(ISERROR(MATCH(DATE(M60150,N60150,DAY(L60150)),OFFSET($AD$15:$AD$22,0,M60150-$AD$14),0)))),"Off","On")</f>
        <v>Off</v>
      </c>
    </row>
    <row r="60151" spans="12:16" x14ac:dyDescent="0.25">
      <c r="L60151" s="57">
        <v>46703.166666666664</v>
      </c>
      <c r="M60151" s="55">
        <f t="shared" si="2847"/>
        <v>2027</v>
      </c>
      <c r="N60151" s="55">
        <f t="shared" si="2848"/>
        <v>11</v>
      </c>
      <c r="O60151" s="55">
        <f t="shared" si="2849"/>
        <v>6</v>
      </c>
      <c r="P60151" s="54" t="str" cm="1">
        <f t="array" aca="1" ref="P60151" ca="1">IF(OR(O60151=1,O60151=7,INDEX($AD$28:$AO$51,HOUR(L60151)+1,N60151)&lt;&gt;"On",NOT(ISERROR(MATCH(DATE(M60151,N60151,DAY(L60151)),OFFSET($AD$15:$AD$22,0,M60151-$AD$14),0)))),"Off","On")</f>
        <v>Off</v>
      </c>
    </row>
    <row r="60152" spans="12:16" x14ac:dyDescent="0.25">
      <c r="L60152" s="57">
        <v>46703.208333333336</v>
      </c>
      <c r="M60152" s="55">
        <f t="shared" si="2847"/>
        <v>2027</v>
      </c>
      <c r="N60152" s="55">
        <f t="shared" si="2848"/>
        <v>11</v>
      </c>
      <c r="O60152" s="55">
        <f t="shared" si="2849"/>
        <v>6</v>
      </c>
      <c r="P60152" s="54" t="str" cm="1">
        <f t="array" aca="1" ref="P60152" ca="1">IF(OR(O60152=1,O60152=7,INDEX($AD$28:$AO$51,HOUR(L60152)+1,N60152)&lt;&gt;"On",NOT(ISERROR(MATCH(DATE(M60152,N60152,DAY(L60152)),OFFSET($AD$15:$AD$22,0,M60152-$AD$14),0)))),"Off","On")</f>
        <v>Off</v>
      </c>
    </row>
    <row r="60153" spans="12:16" x14ac:dyDescent="0.25">
      <c r="L60153" s="57">
        <v>46703.25</v>
      </c>
      <c r="M60153" s="55">
        <f t="shared" si="2847"/>
        <v>2027</v>
      </c>
      <c r="N60153" s="55">
        <f t="shared" si="2848"/>
        <v>11</v>
      </c>
      <c r="O60153" s="55">
        <f t="shared" si="2849"/>
        <v>6</v>
      </c>
      <c r="P60153" s="54" t="str" cm="1">
        <f t="array" aca="1" ref="P60153" ca="1">IF(OR(O60153=1,O60153=7,INDEX($AD$28:$AO$51,HOUR(L60153)+1,N60153)&lt;&gt;"On",NOT(ISERROR(MATCH(DATE(M60153,N60153,DAY(L60153)),OFFSET($AD$15:$AD$22,0,M60153-$AD$14),0)))),"Off","On")</f>
        <v>On</v>
      </c>
    </row>
    <row r="60154" spans="12:16" x14ac:dyDescent="0.25">
      <c r="L60154" s="57">
        <v>46703.291666666664</v>
      </c>
      <c r="M60154" s="55">
        <f t="shared" si="2847"/>
        <v>2027</v>
      </c>
      <c r="N60154" s="55">
        <f t="shared" si="2848"/>
        <v>11</v>
      </c>
      <c r="O60154" s="55">
        <f t="shared" si="2849"/>
        <v>6</v>
      </c>
      <c r="P60154" s="54" t="str" cm="1">
        <f t="array" aca="1" ref="P60154" ca="1">IF(OR(O60154=1,O60154=7,INDEX($AD$28:$AO$51,HOUR(L60154)+1,N60154)&lt;&gt;"On",NOT(ISERROR(MATCH(DATE(M60154,N60154,DAY(L60154)),OFFSET($AD$15:$AD$22,0,M60154-$AD$14),0)))),"Off","On")</f>
        <v>On</v>
      </c>
    </row>
    <row r="60155" spans="12:16" x14ac:dyDescent="0.25">
      <c r="L60155" s="57">
        <v>46703.333333333336</v>
      </c>
      <c r="M60155" s="55">
        <f t="shared" si="2847"/>
        <v>2027</v>
      </c>
      <c r="N60155" s="55">
        <f t="shared" si="2848"/>
        <v>11</v>
      </c>
      <c r="O60155" s="55">
        <f t="shared" si="2849"/>
        <v>6</v>
      </c>
      <c r="P60155" s="54" t="str" cm="1">
        <f t="array" aca="1" ref="P60155" ca="1">IF(OR(O60155=1,O60155=7,INDEX($AD$28:$AO$51,HOUR(L60155)+1,N60155)&lt;&gt;"On",NOT(ISERROR(MATCH(DATE(M60155,N60155,DAY(L60155)),OFFSET($AD$15:$AD$22,0,M60155-$AD$14),0)))),"Off","On")</f>
        <v>On</v>
      </c>
    </row>
    <row r="60156" spans="12:16" x14ac:dyDescent="0.25">
      <c r="L60156" s="57">
        <v>46703.375</v>
      </c>
      <c r="M60156" s="55">
        <f t="shared" si="2847"/>
        <v>2027</v>
      </c>
      <c r="N60156" s="55">
        <f t="shared" si="2848"/>
        <v>11</v>
      </c>
      <c r="O60156" s="55">
        <f t="shared" si="2849"/>
        <v>6</v>
      </c>
      <c r="P60156" s="54" t="str" cm="1">
        <f t="array" aca="1" ref="P60156" ca="1">IF(OR(O60156=1,O60156=7,INDEX($AD$28:$AO$51,HOUR(L60156)+1,N60156)&lt;&gt;"On",NOT(ISERROR(MATCH(DATE(M60156,N60156,DAY(L60156)),OFFSET($AD$15:$AD$22,0,M60156-$AD$14),0)))),"Off","On")</f>
        <v>Off</v>
      </c>
    </row>
    <row r="60157" spans="12:16" x14ac:dyDescent="0.25">
      <c r="L60157" s="57">
        <v>46703.416666666664</v>
      </c>
      <c r="M60157" s="55">
        <f t="shared" si="2847"/>
        <v>2027</v>
      </c>
      <c r="N60157" s="55">
        <f t="shared" si="2848"/>
        <v>11</v>
      </c>
      <c r="O60157" s="55">
        <f t="shared" si="2849"/>
        <v>6</v>
      </c>
      <c r="P60157" s="54" t="str" cm="1">
        <f t="array" aca="1" ref="P60157" ca="1">IF(OR(O60157=1,O60157=7,INDEX($AD$28:$AO$51,HOUR(L60157)+1,N60157)&lt;&gt;"On",NOT(ISERROR(MATCH(DATE(M60157,N60157,DAY(L60157)),OFFSET($AD$15:$AD$22,0,M60157-$AD$14),0)))),"Off","On")</f>
        <v>Off</v>
      </c>
    </row>
    <row r="60158" spans="12:16" x14ac:dyDescent="0.25">
      <c r="L60158" s="57">
        <v>46703.458333333336</v>
      </c>
      <c r="M60158" s="55">
        <f t="shared" si="2847"/>
        <v>2027</v>
      </c>
      <c r="N60158" s="55">
        <f t="shared" si="2848"/>
        <v>11</v>
      </c>
      <c r="O60158" s="55">
        <f t="shared" si="2849"/>
        <v>6</v>
      </c>
      <c r="P60158" s="54" t="str" cm="1">
        <f t="array" aca="1" ref="P60158" ca="1">IF(OR(O60158=1,O60158=7,INDEX($AD$28:$AO$51,HOUR(L60158)+1,N60158)&lt;&gt;"On",NOT(ISERROR(MATCH(DATE(M60158,N60158,DAY(L60158)),OFFSET($AD$15:$AD$22,0,M60158-$AD$14),0)))),"Off","On")</f>
        <v>Off</v>
      </c>
    </row>
    <row r="60159" spans="12:16" x14ac:dyDescent="0.25">
      <c r="L60159" s="57">
        <v>46703.5</v>
      </c>
      <c r="M60159" s="55">
        <f t="shared" si="2847"/>
        <v>2027</v>
      </c>
      <c r="N60159" s="55">
        <f t="shared" si="2848"/>
        <v>11</v>
      </c>
      <c r="O60159" s="55">
        <f t="shared" si="2849"/>
        <v>6</v>
      </c>
      <c r="P60159" s="54" t="str" cm="1">
        <f t="array" aca="1" ref="P60159" ca="1">IF(OR(O60159=1,O60159=7,INDEX($AD$28:$AO$51,HOUR(L60159)+1,N60159)&lt;&gt;"On",NOT(ISERROR(MATCH(DATE(M60159,N60159,DAY(L60159)),OFFSET($AD$15:$AD$22,0,M60159-$AD$14),0)))),"Off","On")</f>
        <v>Off</v>
      </c>
    </row>
    <row r="60160" spans="12:16" x14ac:dyDescent="0.25">
      <c r="L60160" s="57">
        <v>46703.541666666664</v>
      </c>
      <c r="M60160" s="55">
        <f t="shared" si="2847"/>
        <v>2027</v>
      </c>
      <c r="N60160" s="55">
        <f t="shared" si="2848"/>
        <v>11</v>
      </c>
      <c r="O60160" s="55">
        <f t="shared" si="2849"/>
        <v>6</v>
      </c>
      <c r="P60160" s="54" t="str" cm="1">
        <f t="array" aca="1" ref="P60160" ca="1">IF(OR(O60160=1,O60160=7,INDEX($AD$28:$AO$51,HOUR(L60160)+1,N60160)&lt;&gt;"On",NOT(ISERROR(MATCH(DATE(M60160,N60160,DAY(L60160)),OFFSET($AD$15:$AD$22,0,M60160-$AD$14),0)))),"Off","On")</f>
        <v>Off</v>
      </c>
    </row>
    <row r="60161" spans="12:16" x14ac:dyDescent="0.25">
      <c r="L60161" s="57">
        <v>46703.583333333336</v>
      </c>
      <c r="M60161" s="55">
        <f t="shared" si="2847"/>
        <v>2027</v>
      </c>
      <c r="N60161" s="55">
        <f t="shared" si="2848"/>
        <v>11</v>
      </c>
      <c r="O60161" s="55">
        <f t="shared" si="2849"/>
        <v>6</v>
      </c>
      <c r="P60161" s="54" t="str" cm="1">
        <f t="array" aca="1" ref="P60161" ca="1">IF(OR(O60161=1,O60161=7,INDEX($AD$28:$AO$51,HOUR(L60161)+1,N60161)&lt;&gt;"On",NOT(ISERROR(MATCH(DATE(M60161,N60161,DAY(L60161)),OFFSET($AD$15:$AD$22,0,M60161-$AD$14),0)))),"Off","On")</f>
        <v>Off</v>
      </c>
    </row>
    <row r="60162" spans="12:16" x14ac:dyDescent="0.25">
      <c r="L60162" s="57">
        <v>46703.625</v>
      </c>
      <c r="M60162" s="55">
        <f t="shared" si="2847"/>
        <v>2027</v>
      </c>
      <c r="N60162" s="55">
        <f t="shared" si="2848"/>
        <v>11</v>
      </c>
      <c r="O60162" s="55">
        <f t="shared" si="2849"/>
        <v>6</v>
      </c>
      <c r="P60162" s="54" t="str" cm="1">
        <f t="array" aca="1" ref="P60162" ca="1">IF(OR(O60162=1,O60162=7,INDEX($AD$28:$AO$51,HOUR(L60162)+1,N60162)&lt;&gt;"On",NOT(ISERROR(MATCH(DATE(M60162,N60162,DAY(L60162)),OFFSET($AD$15:$AD$22,0,M60162-$AD$14),0)))),"Off","On")</f>
        <v>Off</v>
      </c>
    </row>
    <row r="60163" spans="12:16" x14ac:dyDescent="0.25">
      <c r="L60163" s="57">
        <v>46703.666666666664</v>
      </c>
      <c r="M60163" s="55">
        <f t="shared" si="2847"/>
        <v>2027</v>
      </c>
      <c r="N60163" s="55">
        <f t="shared" si="2848"/>
        <v>11</v>
      </c>
      <c r="O60163" s="55">
        <f t="shared" si="2849"/>
        <v>6</v>
      </c>
      <c r="P60163" s="54" t="str" cm="1">
        <f t="array" aca="1" ref="P60163" ca="1">IF(OR(O60163=1,O60163=7,INDEX($AD$28:$AO$51,HOUR(L60163)+1,N60163)&lt;&gt;"On",NOT(ISERROR(MATCH(DATE(M60163,N60163,DAY(L60163)),OFFSET($AD$15:$AD$22,0,M60163-$AD$14),0)))),"Off","On")</f>
        <v>Off</v>
      </c>
    </row>
    <row r="60164" spans="12:16" x14ac:dyDescent="0.25">
      <c r="L60164" s="57">
        <v>46703.708333333336</v>
      </c>
      <c r="M60164" s="55">
        <f t="shared" si="2847"/>
        <v>2027</v>
      </c>
      <c r="N60164" s="55">
        <f t="shared" si="2848"/>
        <v>11</v>
      </c>
      <c r="O60164" s="55">
        <f t="shared" si="2849"/>
        <v>6</v>
      </c>
      <c r="P60164" s="54" t="str" cm="1">
        <f t="array" aca="1" ref="P60164" ca="1">IF(OR(O60164=1,O60164=7,INDEX($AD$28:$AO$51,HOUR(L60164)+1,N60164)&lt;&gt;"On",NOT(ISERROR(MATCH(DATE(M60164,N60164,DAY(L60164)),OFFSET($AD$15:$AD$22,0,M60164-$AD$14),0)))),"Off","On")</f>
        <v>Off</v>
      </c>
    </row>
    <row r="60165" spans="12:16" x14ac:dyDescent="0.25">
      <c r="L60165" s="57">
        <v>46703.75</v>
      </c>
      <c r="M60165" s="55">
        <f t="shared" si="2847"/>
        <v>2027</v>
      </c>
      <c r="N60165" s="55">
        <f t="shared" si="2848"/>
        <v>11</v>
      </c>
      <c r="O60165" s="55">
        <f t="shared" si="2849"/>
        <v>6</v>
      </c>
      <c r="P60165" s="54" t="str" cm="1">
        <f t="array" aca="1" ref="P60165" ca="1">IF(OR(O60165=1,O60165=7,INDEX($AD$28:$AO$51,HOUR(L60165)+1,N60165)&lt;&gt;"On",NOT(ISERROR(MATCH(DATE(M60165,N60165,DAY(L60165)),OFFSET($AD$15:$AD$22,0,M60165-$AD$14),0)))),"Off","On")</f>
        <v>On</v>
      </c>
    </row>
    <row r="60166" spans="12:16" x14ac:dyDescent="0.25">
      <c r="L60166" s="57">
        <v>46703.791666666664</v>
      </c>
      <c r="M60166" s="55">
        <f t="shared" si="2847"/>
        <v>2027</v>
      </c>
      <c r="N60166" s="55">
        <f t="shared" si="2848"/>
        <v>11</v>
      </c>
      <c r="O60166" s="55">
        <f t="shared" si="2849"/>
        <v>6</v>
      </c>
      <c r="P60166" s="54" t="str" cm="1">
        <f t="array" aca="1" ref="P60166" ca="1">IF(OR(O60166=1,O60166=7,INDEX($AD$28:$AO$51,HOUR(L60166)+1,N60166)&lt;&gt;"On",NOT(ISERROR(MATCH(DATE(M60166,N60166,DAY(L60166)),OFFSET($AD$15:$AD$22,0,M60166-$AD$14),0)))),"Off","On")</f>
        <v>On</v>
      </c>
    </row>
    <row r="60167" spans="12:16" x14ac:dyDescent="0.25">
      <c r="L60167" s="57">
        <v>46703.833333333336</v>
      </c>
      <c r="M60167" s="55">
        <f t="shared" si="2847"/>
        <v>2027</v>
      </c>
      <c r="N60167" s="55">
        <f t="shared" si="2848"/>
        <v>11</v>
      </c>
      <c r="O60167" s="55">
        <f t="shared" si="2849"/>
        <v>6</v>
      </c>
      <c r="P60167" s="54" t="str" cm="1">
        <f t="array" aca="1" ref="P60167" ca="1">IF(OR(O60167=1,O60167=7,INDEX($AD$28:$AO$51,HOUR(L60167)+1,N60167)&lt;&gt;"On",NOT(ISERROR(MATCH(DATE(M60167,N60167,DAY(L60167)),OFFSET($AD$15:$AD$22,0,M60167-$AD$14),0)))),"Off","On")</f>
        <v>On</v>
      </c>
    </row>
    <row r="60168" spans="12:16" x14ac:dyDescent="0.25">
      <c r="L60168" s="57">
        <v>46703.875</v>
      </c>
      <c r="M60168" s="55">
        <f t="shared" si="2847"/>
        <v>2027</v>
      </c>
      <c r="N60168" s="55">
        <f t="shared" si="2848"/>
        <v>11</v>
      </c>
      <c r="O60168" s="55">
        <f t="shared" si="2849"/>
        <v>6</v>
      </c>
      <c r="P60168" s="54" t="str" cm="1">
        <f t="array" aca="1" ref="P60168" ca="1">IF(OR(O60168=1,O60168=7,INDEX($AD$28:$AO$51,HOUR(L60168)+1,N60168)&lt;&gt;"On",NOT(ISERROR(MATCH(DATE(M60168,N60168,DAY(L60168)),OFFSET($AD$15:$AD$22,0,M60168-$AD$14),0)))),"Off","On")</f>
        <v>On</v>
      </c>
    </row>
    <row r="60169" spans="12:16" x14ac:dyDescent="0.25">
      <c r="L60169" s="57">
        <v>46703.916666666664</v>
      </c>
      <c r="M60169" s="55">
        <f t="shared" si="2847"/>
        <v>2027</v>
      </c>
      <c r="N60169" s="55">
        <f t="shared" si="2848"/>
        <v>11</v>
      </c>
      <c r="O60169" s="55">
        <f t="shared" si="2849"/>
        <v>6</v>
      </c>
      <c r="P60169" s="54" t="str" cm="1">
        <f t="array" aca="1" ref="P60169" ca="1">IF(OR(O60169=1,O60169=7,INDEX($AD$28:$AO$51,HOUR(L60169)+1,N60169)&lt;&gt;"On",NOT(ISERROR(MATCH(DATE(M60169,N60169,DAY(L60169)),OFFSET($AD$15:$AD$22,0,M60169-$AD$14),0)))),"Off","On")</f>
        <v>Off</v>
      </c>
    </row>
    <row r="60170" spans="12:16" x14ac:dyDescent="0.25">
      <c r="L60170" s="57">
        <v>46703.958333333336</v>
      </c>
      <c r="M60170" s="55">
        <f t="shared" si="2847"/>
        <v>2027</v>
      </c>
      <c r="N60170" s="55">
        <f t="shared" si="2848"/>
        <v>11</v>
      </c>
      <c r="O60170" s="55">
        <f t="shared" si="2849"/>
        <v>6</v>
      </c>
      <c r="P60170" s="54" t="str" cm="1">
        <f t="array" aca="1" ref="P60170" ca="1">IF(OR(O60170=1,O60170=7,INDEX($AD$28:$AO$51,HOUR(L60170)+1,N60170)&lt;&gt;"On",NOT(ISERROR(MATCH(DATE(M60170,N60170,DAY(L60170)),OFFSET($AD$15:$AD$22,0,M60170-$AD$14),0)))),"Off","On")</f>
        <v>Off</v>
      </c>
    </row>
    <row r="60171" spans="12:16" x14ac:dyDescent="0.25">
      <c r="L60171" s="57">
        <v>46704</v>
      </c>
      <c r="M60171" s="55">
        <f t="shared" si="2847"/>
        <v>2027</v>
      </c>
      <c r="N60171" s="55">
        <f t="shared" si="2848"/>
        <v>11</v>
      </c>
      <c r="O60171" s="55">
        <f t="shared" si="2849"/>
        <v>7</v>
      </c>
      <c r="P60171" s="54" t="str" cm="1">
        <f t="array" aca="1" ref="P60171" ca="1">IF(OR(O60171=1,O60171=7,INDEX($AD$28:$AO$51,HOUR(L60171)+1,N60171)&lt;&gt;"On",NOT(ISERROR(MATCH(DATE(M60171,N60171,DAY(L60171)),OFFSET($AD$15:$AD$22,0,M60171-$AD$14),0)))),"Off","On")</f>
        <v>Off</v>
      </c>
    </row>
    <row r="60172" spans="12:16" x14ac:dyDescent="0.25">
      <c r="L60172" s="57">
        <v>46704.041666666664</v>
      </c>
      <c r="M60172" s="55">
        <f t="shared" ref="M60172:M60235" si="2850">YEAR(L60172)</f>
        <v>2027</v>
      </c>
      <c r="N60172" s="55">
        <f t="shared" ref="N60172:N60235" si="2851">MONTH(L60172)</f>
        <v>11</v>
      </c>
      <c r="O60172" s="55">
        <f t="shared" ref="O60172:O60235" si="2852">WEEKDAY(L60172)</f>
        <v>7</v>
      </c>
      <c r="P60172" s="54" t="str" cm="1">
        <f t="array" aca="1" ref="P60172" ca="1">IF(OR(O60172=1,O60172=7,INDEX($AD$28:$AO$51,HOUR(L60172)+1,N60172)&lt;&gt;"On",NOT(ISERROR(MATCH(DATE(M60172,N60172,DAY(L60172)),OFFSET($AD$15:$AD$22,0,M60172-$AD$14),0)))),"Off","On")</f>
        <v>Off</v>
      </c>
    </row>
    <row r="60173" spans="12:16" x14ac:dyDescent="0.25">
      <c r="L60173" s="57">
        <v>46704.083333333336</v>
      </c>
      <c r="M60173" s="55">
        <f t="shared" si="2850"/>
        <v>2027</v>
      </c>
      <c r="N60173" s="55">
        <f t="shared" si="2851"/>
        <v>11</v>
      </c>
      <c r="O60173" s="55">
        <f t="shared" si="2852"/>
        <v>7</v>
      </c>
      <c r="P60173" s="54" t="str" cm="1">
        <f t="array" aca="1" ref="P60173" ca="1">IF(OR(O60173=1,O60173=7,INDEX($AD$28:$AO$51,HOUR(L60173)+1,N60173)&lt;&gt;"On",NOT(ISERROR(MATCH(DATE(M60173,N60173,DAY(L60173)),OFFSET($AD$15:$AD$22,0,M60173-$AD$14),0)))),"Off","On")</f>
        <v>Off</v>
      </c>
    </row>
    <row r="60174" spans="12:16" x14ac:dyDescent="0.25">
      <c r="L60174" s="57">
        <v>46704.125</v>
      </c>
      <c r="M60174" s="55">
        <f t="shared" si="2850"/>
        <v>2027</v>
      </c>
      <c r="N60174" s="55">
        <f t="shared" si="2851"/>
        <v>11</v>
      </c>
      <c r="O60174" s="55">
        <f t="shared" si="2852"/>
        <v>7</v>
      </c>
      <c r="P60174" s="54" t="str" cm="1">
        <f t="array" aca="1" ref="P60174" ca="1">IF(OR(O60174=1,O60174=7,INDEX($AD$28:$AO$51,HOUR(L60174)+1,N60174)&lt;&gt;"On",NOT(ISERROR(MATCH(DATE(M60174,N60174,DAY(L60174)),OFFSET($AD$15:$AD$22,0,M60174-$AD$14),0)))),"Off","On")</f>
        <v>Off</v>
      </c>
    </row>
    <row r="60175" spans="12:16" x14ac:dyDescent="0.25">
      <c r="L60175" s="57">
        <v>46704.166666666664</v>
      </c>
      <c r="M60175" s="55">
        <f t="shared" si="2850"/>
        <v>2027</v>
      </c>
      <c r="N60175" s="55">
        <f t="shared" si="2851"/>
        <v>11</v>
      </c>
      <c r="O60175" s="55">
        <f t="shared" si="2852"/>
        <v>7</v>
      </c>
      <c r="P60175" s="54" t="str" cm="1">
        <f t="array" aca="1" ref="P60175" ca="1">IF(OR(O60175=1,O60175=7,INDEX($AD$28:$AO$51,HOUR(L60175)+1,N60175)&lt;&gt;"On",NOT(ISERROR(MATCH(DATE(M60175,N60175,DAY(L60175)),OFFSET($AD$15:$AD$22,0,M60175-$AD$14),0)))),"Off","On")</f>
        <v>Off</v>
      </c>
    </row>
    <row r="60176" spans="12:16" x14ac:dyDescent="0.25">
      <c r="L60176" s="57">
        <v>46704.208333333336</v>
      </c>
      <c r="M60176" s="55">
        <f t="shared" si="2850"/>
        <v>2027</v>
      </c>
      <c r="N60176" s="55">
        <f t="shared" si="2851"/>
        <v>11</v>
      </c>
      <c r="O60176" s="55">
        <f t="shared" si="2852"/>
        <v>7</v>
      </c>
      <c r="P60176" s="54" t="str" cm="1">
        <f t="array" aca="1" ref="P60176" ca="1">IF(OR(O60176=1,O60176=7,INDEX($AD$28:$AO$51,HOUR(L60176)+1,N60176)&lt;&gt;"On",NOT(ISERROR(MATCH(DATE(M60176,N60176,DAY(L60176)),OFFSET($AD$15:$AD$22,0,M60176-$AD$14),0)))),"Off","On")</f>
        <v>Off</v>
      </c>
    </row>
    <row r="60177" spans="12:16" x14ac:dyDescent="0.25">
      <c r="L60177" s="57">
        <v>46704.25</v>
      </c>
      <c r="M60177" s="55">
        <f t="shared" si="2850"/>
        <v>2027</v>
      </c>
      <c r="N60177" s="55">
        <f t="shared" si="2851"/>
        <v>11</v>
      </c>
      <c r="O60177" s="55">
        <f t="shared" si="2852"/>
        <v>7</v>
      </c>
      <c r="P60177" s="54" t="str" cm="1">
        <f t="array" aca="1" ref="P60177" ca="1">IF(OR(O60177=1,O60177=7,INDEX($AD$28:$AO$51,HOUR(L60177)+1,N60177)&lt;&gt;"On",NOT(ISERROR(MATCH(DATE(M60177,N60177,DAY(L60177)),OFFSET($AD$15:$AD$22,0,M60177-$AD$14),0)))),"Off","On")</f>
        <v>Off</v>
      </c>
    </row>
    <row r="60178" spans="12:16" x14ac:dyDescent="0.25">
      <c r="L60178" s="57">
        <v>46704.291666666664</v>
      </c>
      <c r="M60178" s="55">
        <f t="shared" si="2850"/>
        <v>2027</v>
      </c>
      <c r="N60178" s="55">
        <f t="shared" si="2851"/>
        <v>11</v>
      </c>
      <c r="O60178" s="55">
        <f t="shared" si="2852"/>
        <v>7</v>
      </c>
      <c r="P60178" s="54" t="str" cm="1">
        <f t="array" aca="1" ref="P60178" ca="1">IF(OR(O60178=1,O60178=7,INDEX($AD$28:$AO$51,HOUR(L60178)+1,N60178)&lt;&gt;"On",NOT(ISERROR(MATCH(DATE(M60178,N60178,DAY(L60178)),OFFSET($AD$15:$AD$22,0,M60178-$AD$14),0)))),"Off","On")</f>
        <v>Off</v>
      </c>
    </row>
    <row r="60179" spans="12:16" x14ac:dyDescent="0.25">
      <c r="L60179" s="57">
        <v>46704.333333333336</v>
      </c>
      <c r="M60179" s="55">
        <f t="shared" si="2850"/>
        <v>2027</v>
      </c>
      <c r="N60179" s="55">
        <f t="shared" si="2851"/>
        <v>11</v>
      </c>
      <c r="O60179" s="55">
        <f t="shared" si="2852"/>
        <v>7</v>
      </c>
      <c r="P60179" s="54" t="str" cm="1">
        <f t="array" aca="1" ref="P60179" ca="1">IF(OR(O60179=1,O60179=7,INDEX($AD$28:$AO$51,HOUR(L60179)+1,N60179)&lt;&gt;"On",NOT(ISERROR(MATCH(DATE(M60179,N60179,DAY(L60179)),OFFSET($AD$15:$AD$22,0,M60179-$AD$14),0)))),"Off","On")</f>
        <v>Off</v>
      </c>
    </row>
    <row r="60180" spans="12:16" x14ac:dyDescent="0.25">
      <c r="L60180" s="57">
        <v>46704.375</v>
      </c>
      <c r="M60180" s="55">
        <f t="shared" si="2850"/>
        <v>2027</v>
      </c>
      <c r="N60180" s="55">
        <f t="shared" si="2851"/>
        <v>11</v>
      </c>
      <c r="O60180" s="55">
        <f t="shared" si="2852"/>
        <v>7</v>
      </c>
      <c r="P60180" s="54" t="str" cm="1">
        <f t="array" aca="1" ref="P60180" ca="1">IF(OR(O60180=1,O60180=7,INDEX($AD$28:$AO$51,HOUR(L60180)+1,N60180)&lt;&gt;"On",NOT(ISERROR(MATCH(DATE(M60180,N60180,DAY(L60180)),OFFSET($AD$15:$AD$22,0,M60180-$AD$14),0)))),"Off","On")</f>
        <v>Off</v>
      </c>
    </row>
    <row r="60181" spans="12:16" x14ac:dyDescent="0.25">
      <c r="L60181" s="57">
        <v>46704.416666666664</v>
      </c>
      <c r="M60181" s="55">
        <f t="shared" si="2850"/>
        <v>2027</v>
      </c>
      <c r="N60181" s="55">
        <f t="shared" si="2851"/>
        <v>11</v>
      </c>
      <c r="O60181" s="55">
        <f t="shared" si="2852"/>
        <v>7</v>
      </c>
      <c r="P60181" s="54" t="str" cm="1">
        <f t="array" aca="1" ref="P60181" ca="1">IF(OR(O60181=1,O60181=7,INDEX($AD$28:$AO$51,HOUR(L60181)+1,N60181)&lt;&gt;"On",NOT(ISERROR(MATCH(DATE(M60181,N60181,DAY(L60181)),OFFSET($AD$15:$AD$22,0,M60181-$AD$14),0)))),"Off","On")</f>
        <v>Off</v>
      </c>
    </row>
    <row r="60182" spans="12:16" x14ac:dyDescent="0.25">
      <c r="L60182" s="57">
        <v>46704.458333333336</v>
      </c>
      <c r="M60182" s="55">
        <f t="shared" si="2850"/>
        <v>2027</v>
      </c>
      <c r="N60182" s="55">
        <f t="shared" si="2851"/>
        <v>11</v>
      </c>
      <c r="O60182" s="55">
        <f t="shared" si="2852"/>
        <v>7</v>
      </c>
      <c r="P60182" s="54" t="str" cm="1">
        <f t="array" aca="1" ref="P60182" ca="1">IF(OR(O60182=1,O60182=7,INDEX($AD$28:$AO$51,HOUR(L60182)+1,N60182)&lt;&gt;"On",NOT(ISERROR(MATCH(DATE(M60182,N60182,DAY(L60182)),OFFSET($AD$15:$AD$22,0,M60182-$AD$14),0)))),"Off","On")</f>
        <v>Off</v>
      </c>
    </row>
    <row r="60183" spans="12:16" x14ac:dyDescent="0.25">
      <c r="L60183" s="57">
        <v>46704.5</v>
      </c>
      <c r="M60183" s="55">
        <f t="shared" si="2850"/>
        <v>2027</v>
      </c>
      <c r="N60183" s="55">
        <f t="shared" si="2851"/>
        <v>11</v>
      </c>
      <c r="O60183" s="55">
        <f t="shared" si="2852"/>
        <v>7</v>
      </c>
      <c r="P60183" s="54" t="str" cm="1">
        <f t="array" aca="1" ref="P60183" ca="1">IF(OR(O60183=1,O60183=7,INDEX($AD$28:$AO$51,HOUR(L60183)+1,N60183)&lt;&gt;"On",NOT(ISERROR(MATCH(DATE(M60183,N60183,DAY(L60183)),OFFSET($AD$15:$AD$22,0,M60183-$AD$14),0)))),"Off","On")</f>
        <v>Off</v>
      </c>
    </row>
    <row r="60184" spans="12:16" x14ac:dyDescent="0.25">
      <c r="L60184" s="57">
        <v>46704.541666666664</v>
      </c>
      <c r="M60184" s="55">
        <f t="shared" si="2850"/>
        <v>2027</v>
      </c>
      <c r="N60184" s="55">
        <f t="shared" si="2851"/>
        <v>11</v>
      </c>
      <c r="O60184" s="55">
        <f t="shared" si="2852"/>
        <v>7</v>
      </c>
      <c r="P60184" s="54" t="str" cm="1">
        <f t="array" aca="1" ref="P60184" ca="1">IF(OR(O60184=1,O60184=7,INDEX($AD$28:$AO$51,HOUR(L60184)+1,N60184)&lt;&gt;"On",NOT(ISERROR(MATCH(DATE(M60184,N60184,DAY(L60184)),OFFSET($AD$15:$AD$22,0,M60184-$AD$14),0)))),"Off","On")</f>
        <v>Off</v>
      </c>
    </row>
    <row r="60185" spans="12:16" x14ac:dyDescent="0.25">
      <c r="L60185" s="57">
        <v>46704.583333333336</v>
      </c>
      <c r="M60185" s="55">
        <f t="shared" si="2850"/>
        <v>2027</v>
      </c>
      <c r="N60185" s="55">
        <f t="shared" si="2851"/>
        <v>11</v>
      </c>
      <c r="O60185" s="55">
        <f t="shared" si="2852"/>
        <v>7</v>
      </c>
      <c r="P60185" s="54" t="str" cm="1">
        <f t="array" aca="1" ref="P60185" ca="1">IF(OR(O60185=1,O60185=7,INDEX($AD$28:$AO$51,HOUR(L60185)+1,N60185)&lt;&gt;"On",NOT(ISERROR(MATCH(DATE(M60185,N60185,DAY(L60185)),OFFSET($AD$15:$AD$22,0,M60185-$AD$14),0)))),"Off","On")</f>
        <v>Off</v>
      </c>
    </row>
    <row r="60186" spans="12:16" x14ac:dyDescent="0.25">
      <c r="L60186" s="57">
        <v>46704.625</v>
      </c>
      <c r="M60186" s="55">
        <f t="shared" si="2850"/>
        <v>2027</v>
      </c>
      <c r="N60186" s="55">
        <f t="shared" si="2851"/>
        <v>11</v>
      </c>
      <c r="O60186" s="55">
        <f t="shared" si="2852"/>
        <v>7</v>
      </c>
      <c r="P60186" s="54" t="str" cm="1">
        <f t="array" aca="1" ref="P60186" ca="1">IF(OR(O60186=1,O60186=7,INDEX($AD$28:$AO$51,HOUR(L60186)+1,N60186)&lt;&gt;"On",NOT(ISERROR(MATCH(DATE(M60186,N60186,DAY(L60186)),OFFSET($AD$15:$AD$22,0,M60186-$AD$14),0)))),"Off","On")</f>
        <v>Off</v>
      </c>
    </row>
    <row r="60187" spans="12:16" x14ac:dyDescent="0.25">
      <c r="L60187" s="57">
        <v>46704.666666666664</v>
      </c>
      <c r="M60187" s="55">
        <f t="shared" si="2850"/>
        <v>2027</v>
      </c>
      <c r="N60187" s="55">
        <f t="shared" si="2851"/>
        <v>11</v>
      </c>
      <c r="O60187" s="55">
        <f t="shared" si="2852"/>
        <v>7</v>
      </c>
      <c r="P60187" s="54" t="str" cm="1">
        <f t="array" aca="1" ref="P60187" ca="1">IF(OR(O60187=1,O60187=7,INDEX($AD$28:$AO$51,HOUR(L60187)+1,N60187)&lt;&gt;"On",NOT(ISERROR(MATCH(DATE(M60187,N60187,DAY(L60187)),OFFSET($AD$15:$AD$22,0,M60187-$AD$14),0)))),"Off","On")</f>
        <v>Off</v>
      </c>
    </row>
    <row r="60188" spans="12:16" x14ac:dyDescent="0.25">
      <c r="L60188" s="57">
        <v>46704.708333333336</v>
      </c>
      <c r="M60188" s="55">
        <f t="shared" si="2850"/>
        <v>2027</v>
      </c>
      <c r="N60188" s="55">
        <f t="shared" si="2851"/>
        <v>11</v>
      </c>
      <c r="O60188" s="55">
        <f t="shared" si="2852"/>
        <v>7</v>
      </c>
      <c r="P60188" s="54" t="str" cm="1">
        <f t="array" aca="1" ref="P60188" ca="1">IF(OR(O60188=1,O60188=7,INDEX($AD$28:$AO$51,HOUR(L60188)+1,N60188)&lt;&gt;"On",NOT(ISERROR(MATCH(DATE(M60188,N60188,DAY(L60188)),OFFSET($AD$15:$AD$22,0,M60188-$AD$14),0)))),"Off","On")</f>
        <v>Off</v>
      </c>
    </row>
    <row r="60189" spans="12:16" x14ac:dyDescent="0.25">
      <c r="L60189" s="57">
        <v>46704.75</v>
      </c>
      <c r="M60189" s="55">
        <f t="shared" si="2850"/>
        <v>2027</v>
      </c>
      <c r="N60189" s="55">
        <f t="shared" si="2851"/>
        <v>11</v>
      </c>
      <c r="O60189" s="55">
        <f t="shared" si="2852"/>
        <v>7</v>
      </c>
      <c r="P60189" s="54" t="str" cm="1">
        <f t="array" aca="1" ref="P60189" ca="1">IF(OR(O60189=1,O60189=7,INDEX($AD$28:$AO$51,HOUR(L60189)+1,N60189)&lt;&gt;"On",NOT(ISERROR(MATCH(DATE(M60189,N60189,DAY(L60189)),OFFSET($AD$15:$AD$22,0,M60189-$AD$14),0)))),"Off","On")</f>
        <v>Off</v>
      </c>
    </row>
    <row r="60190" spans="12:16" x14ac:dyDescent="0.25">
      <c r="L60190" s="57">
        <v>46704.791666666664</v>
      </c>
      <c r="M60190" s="55">
        <f t="shared" si="2850"/>
        <v>2027</v>
      </c>
      <c r="N60190" s="55">
        <f t="shared" si="2851"/>
        <v>11</v>
      </c>
      <c r="O60190" s="55">
        <f t="shared" si="2852"/>
        <v>7</v>
      </c>
      <c r="P60190" s="54" t="str" cm="1">
        <f t="array" aca="1" ref="P60190" ca="1">IF(OR(O60190=1,O60190=7,INDEX($AD$28:$AO$51,HOUR(L60190)+1,N60190)&lt;&gt;"On",NOT(ISERROR(MATCH(DATE(M60190,N60190,DAY(L60190)),OFFSET($AD$15:$AD$22,0,M60190-$AD$14),0)))),"Off","On")</f>
        <v>Off</v>
      </c>
    </row>
    <row r="60191" spans="12:16" x14ac:dyDescent="0.25">
      <c r="L60191" s="57">
        <v>46704.833333333336</v>
      </c>
      <c r="M60191" s="55">
        <f t="shared" si="2850"/>
        <v>2027</v>
      </c>
      <c r="N60191" s="55">
        <f t="shared" si="2851"/>
        <v>11</v>
      </c>
      <c r="O60191" s="55">
        <f t="shared" si="2852"/>
        <v>7</v>
      </c>
      <c r="P60191" s="54" t="str" cm="1">
        <f t="array" aca="1" ref="P60191" ca="1">IF(OR(O60191=1,O60191=7,INDEX($AD$28:$AO$51,HOUR(L60191)+1,N60191)&lt;&gt;"On",NOT(ISERROR(MATCH(DATE(M60191,N60191,DAY(L60191)),OFFSET($AD$15:$AD$22,0,M60191-$AD$14),0)))),"Off","On")</f>
        <v>Off</v>
      </c>
    </row>
    <row r="60192" spans="12:16" x14ac:dyDescent="0.25">
      <c r="L60192" s="57">
        <v>46704.875</v>
      </c>
      <c r="M60192" s="55">
        <f t="shared" si="2850"/>
        <v>2027</v>
      </c>
      <c r="N60192" s="55">
        <f t="shared" si="2851"/>
        <v>11</v>
      </c>
      <c r="O60192" s="55">
        <f t="shared" si="2852"/>
        <v>7</v>
      </c>
      <c r="P60192" s="54" t="str" cm="1">
        <f t="array" aca="1" ref="P60192" ca="1">IF(OR(O60192=1,O60192=7,INDEX($AD$28:$AO$51,HOUR(L60192)+1,N60192)&lt;&gt;"On",NOT(ISERROR(MATCH(DATE(M60192,N60192,DAY(L60192)),OFFSET($AD$15:$AD$22,0,M60192-$AD$14),0)))),"Off","On")</f>
        <v>Off</v>
      </c>
    </row>
    <row r="60193" spans="12:16" x14ac:dyDescent="0.25">
      <c r="L60193" s="57">
        <v>46704.916666666664</v>
      </c>
      <c r="M60193" s="55">
        <f t="shared" si="2850"/>
        <v>2027</v>
      </c>
      <c r="N60193" s="55">
        <f t="shared" si="2851"/>
        <v>11</v>
      </c>
      <c r="O60193" s="55">
        <f t="shared" si="2852"/>
        <v>7</v>
      </c>
      <c r="P60193" s="54" t="str" cm="1">
        <f t="array" aca="1" ref="P60193" ca="1">IF(OR(O60193=1,O60193=7,INDEX($AD$28:$AO$51,HOUR(L60193)+1,N60193)&lt;&gt;"On",NOT(ISERROR(MATCH(DATE(M60193,N60193,DAY(L60193)),OFFSET($AD$15:$AD$22,0,M60193-$AD$14),0)))),"Off","On")</f>
        <v>Off</v>
      </c>
    </row>
    <row r="60194" spans="12:16" x14ac:dyDescent="0.25">
      <c r="L60194" s="57">
        <v>46704.958333333336</v>
      </c>
      <c r="M60194" s="55">
        <f t="shared" si="2850"/>
        <v>2027</v>
      </c>
      <c r="N60194" s="55">
        <f t="shared" si="2851"/>
        <v>11</v>
      </c>
      <c r="O60194" s="55">
        <f t="shared" si="2852"/>
        <v>7</v>
      </c>
      <c r="P60194" s="54" t="str" cm="1">
        <f t="array" aca="1" ref="P60194" ca="1">IF(OR(O60194=1,O60194=7,INDEX($AD$28:$AO$51,HOUR(L60194)+1,N60194)&lt;&gt;"On",NOT(ISERROR(MATCH(DATE(M60194,N60194,DAY(L60194)),OFFSET($AD$15:$AD$22,0,M60194-$AD$14),0)))),"Off","On")</f>
        <v>Off</v>
      </c>
    </row>
    <row r="60195" spans="12:16" x14ac:dyDescent="0.25">
      <c r="L60195" s="57">
        <v>46705</v>
      </c>
      <c r="M60195" s="55">
        <f t="shared" si="2850"/>
        <v>2027</v>
      </c>
      <c r="N60195" s="55">
        <f t="shared" si="2851"/>
        <v>11</v>
      </c>
      <c r="O60195" s="55">
        <f t="shared" si="2852"/>
        <v>1</v>
      </c>
      <c r="P60195" s="54" t="str" cm="1">
        <f t="array" aca="1" ref="P60195" ca="1">IF(OR(O60195=1,O60195=7,INDEX($AD$28:$AO$51,HOUR(L60195)+1,N60195)&lt;&gt;"On",NOT(ISERROR(MATCH(DATE(M60195,N60195,DAY(L60195)),OFFSET($AD$15:$AD$22,0,M60195-$AD$14),0)))),"Off","On")</f>
        <v>Off</v>
      </c>
    </row>
    <row r="60196" spans="12:16" x14ac:dyDescent="0.25">
      <c r="L60196" s="57">
        <v>46705.041666666664</v>
      </c>
      <c r="M60196" s="55">
        <f t="shared" si="2850"/>
        <v>2027</v>
      </c>
      <c r="N60196" s="55">
        <f t="shared" si="2851"/>
        <v>11</v>
      </c>
      <c r="O60196" s="55">
        <f t="shared" si="2852"/>
        <v>1</v>
      </c>
      <c r="P60196" s="54" t="str" cm="1">
        <f t="array" aca="1" ref="P60196" ca="1">IF(OR(O60196=1,O60196=7,INDEX($AD$28:$AO$51,HOUR(L60196)+1,N60196)&lt;&gt;"On",NOT(ISERROR(MATCH(DATE(M60196,N60196,DAY(L60196)),OFFSET($AD$15:$AD$22,0,M60196-$AD$14),0)))),"Off","On")</f>
        <v>Off</v>
      </c>
    </row>
    <row r="60197" spans="12:16" x14ac:dyDescent="0.25">
      <c r="L60197" s="57">
        <v>46705.083333333336</v>
      </c>
      <c r="M60197" s="55">
        <f t="shared" si="2850"/>
        <v>2027</v>
      </c>
      <c r="N60197" s="55">
        <f t="shared" si="2851"/>
        <v>11</v>
      </c>
      <c r="O60197" s="55">
        <f t="shared" si="2852"/>
        <v>1</v>
      </c>
      <c r="P60197" s="54" t="str" cm="1">
        <f t="array" aca="1" ref="P60197" ca="1">IF(OR(O60197=1,O60197=7,INDEX($AD$28:$AO$51,HOUR(L60197)+1,N60197)&lt;&gt;"On",NOT(ISERROR(MATCH(DATE(M60197,N60197,DAY(L60197)),OFFSET($AD$15:$AD$22,0,M60197-$AD$14),0)))),"Off","On")</f>
        <v>Off</v>
      </c>
    </row>
    <row r="60198" spans="12:16" x14ac:dyDescent="0.25">
      <c r="L60198" s="57">
        <v>46705.125</v>
      </c>
      <c r="M60198" s="55">
        <f t="shared" si="2850"/>
        <v>2027</v>
      </c>
      <c r="N60198" s="55">
        <f t="shared" si="2851"/>
        <v>11</v>
      </c>
      <c r="O60198" s="55">
        <f t="shared" si="2852"/>
        <v>1</v>
      </c>
      <c r="P60198" s="54" t="str" cm="1">
        <f t="array" aca="1" ref="P60198" ca="1">IF(OR(O60198=1,O60198=7,INDEX($AD$28:$AO$51,HOUR(L60198)+1,N60198)&lt;&gt;"On",NOT(ISERROR(MATCH(DATE(M60198,N60198,DAY(L60198)),OFFSET($AD$15:$AD$22,0,M60198-$AD$14),0)))),"Off","On")</f>
        <v>Off</v>
      </c>
    </row>
    <row r="60199" spans="12:16" x14ac:dyDescent="0.25">
      <c r="L60199" s="57">
        <v>46705.166666666664</v>
      </c>
      <c r="M60199" s="55">
        <f t="shared" si="2850"/>
        <v>2027</v>
      </c>
      <c r="N60199" s="55">
        <f t="shared" si="2851"/>
        <v>11</v>
      </c>
      <c r="O60199" s="55">
        <f t="shared" si="2852"/>
        <v>1</v>
      </c>
      <c r="P60199" s="54" t="str" cm="1">
        <f t="array" aca="1" ref="P60199" ca="1">IF(OR(O60199=1,O60199=7,INDEX($AD$28:$AO$51,HOUR(L60199)+1,N60199)&lt;&gt;"On",NOT(ISERROR(MATCH(DATE(M60199,N60199,DAY(L60199)),OFFSET($AD$15:$AD$22,0,M60199-$AD$14),0)))),"Off","On")</f>
        <v>Off</v>
      </c>
    </row>
    <row r="60200" spans="12:16" x14ac:dyDescent="0.25">
      <c r="L60200" s="57">
        <v>46705.208333333336</v>
      </c>
      <c r="M60200" s="55">
        <f t="shared" si="2850"/>
        <v>2027</v>
      </c>
      <c r="N60200" s="55">
        <f t="shared" si="2851"/>
        <v>11</v>
      </c>
      <c r="O60200" s="55">
        <f t="shared" si="2852"/>
        <v>1</v>
      </c>
      <c r="P60200" s="54" t="str" cm="1">
        <f t="array" aca="1" ref="P60200" ca="1">IF(OR(O60200=1,O60200=7,INDEX($AD$28:$AO$51,HOUR(L60200)+1,N60200)&lt;&gt;"On",NOT(ISERROR(MATCH(DATE(M60200,N60200,DAY(L60200)),OFFSET($AD$15:$AD$22,0,M60200-$AD$14),0)))),"Off","On")</f>
        <v>Off</v>
      </c>
    </row>
    <row r="60201" spans="12:16" x14ac:dyDescent="0.25">
      <c r="L60201" s="57">
        <v>46705.25</v>
      </c>
      <c r="M60201" s="55">
        <f t="shared" si="2850"/>
        <v>2027</v>
      </c>
      <c r="N60201" s="55">
        <f t="shared" si="2851"/>
        <v>11</v>
      </c>
      <c r="O60201" s="55">
        <f t="shared" si="2852"/>
        <v>1</v>
      </c>
      <c r="P60201" s="54" t="str" cm="1">
        <f t="array" aca="1" ref="P60201" ca="1">IF(OR(O60201=1,O60201=7,INDEX($AD$28:$AO$51,HOUR(L60201)+1,N60201)&lt;&gt;"On",NOT(ISERROR(MATCH(DATE(M60201,N60201,DAY(L60201)),OFFSET($AD$15:$AD$22,0,M60201-$AD$14),0)))),"Off","On")</f>
        <v>Off</v>
      </c>
    </row>
    <row r="60202" spans="12:16" x14ac:dyDescent="0.25">
      <c r="L60202" s="57">
        <v>46705.291666666664</v>
      </c>
      <c r="M60202" s="55">
        <f t="shared" si="2850"/>
        <v>2027</v>
      </c>
      <c r="N60202" s="55">
        <f t="shared" si="2851"/>
        <v>11</v>
      </c>
      <c r="O60202" s="55">
        <f t="shared" si="2852"/>
        <v>1</v>
      </c>
      <c r="P60202" s="54" t="str" cm="1">
        <f t="array" aca="1" ref="P60202" ca="1">IF(OR(O60202=1,O60202=7,INDEX($AD$28:$AO$51,HOUR(L60202)+1,N60202)&lt;&gt;"On",NOT(ISERROR(MATCH(DATE(M60202,N60202,DAY(L60202)),OFFSET($AD$15:$AD$22,0,M60202-$AD$14),0)))),"Off","On")</f>
        <v>Off</v>
      </c>
    </row>
    <row r="60203" spans="12:16" x14ac:dyDescent="0.25">
      <c r="L60203" s="57">
        <v>46705.333333333336</v>
      </c>
      <c r="M60203" s="55">
        <f t="shared" si="2850"/>
        <v>2027</v>
      </c>
      <c r="N60203" s="55">
        <f t="shared" si="2851"/>
        <v>11</v>
      </c>
      <c r="O60203" s="55">
        <f t="shared" si="2852"/>
        <v>1</v>
      </c>
      <c r="P60203" s="54" t="str" cm="1">
        <f t="array" aca="1" ref="P60203" ca="1">IF(OR(O60203=1,O60203=7,INDEX($AD$28:$AO$51,HOUR(L60203)+1,N60203)&lt;&gt;"On",NOT(ISERROR(MATCH(DATE(M60203,N60203,DAY(L60203)),OFFSET($AD$15:$AD$22,0,M60203-$AD$14),0)))),"Off","On")</f>
        <v>Off</v>
      </c>
    </row>
    <row r="60204" spans="12:16" x14ac:dyDescent="0.25">
      <c r="L60204" s="57">
        <v>46705.375</v>
      </c>
      <c r="M60204" s="55">
        <f t="shared" si="2850"/>
        <v>2027</v>
      </c>
      <c r="N60204" s="55">
        <f t="shared" si="2851"/>
        <v>11</v>
      </c>
      <c r="O60204" s="55">
        <f t="shared" si="2852"/>
        <v>1</v>
      </c>
      <c r="P60204" s="54" t="str" cm="1">
        <f t="array" aca="1" ref="P60204" ca="1">IF(OR(O60204=1,O60204=7,INDEX($AD$28:$AO$51,HOUR(L60204)+1,N60204)&lt;&gt;"On",NOT(ISERROR(MATCH(DATE(M60204,N60204,DAY(L60204)),OFFSET($AD$15:$AD$22,0,M60204-$AD$14),0)))),"Off","On")</f>
        <v>Off</v>
      </c>
    </row>
    <row r="60205" spans="12:16" x14ac:dyDescent="0.25">
      <c r="L60205" s="57">
        <v>46705.416666666664</v>
      </c>
      <c r="M60205" s="55">
        <f t="shared" si="2850"/>
        <v>2027</v>
      </c>
      <c r="N60205" s="55">
        <f t="shared" si="2851"/>
        <v>11</v>
      </c>
      <c r="O60205" s="55">
        <f t="shared" si="2852"/>
        <v>1</v>
      </c>
      <c r="P60205" s="54" t="str" cm="1">
        <f t="array" aca="1" ref="P60205" ca="1">IF(OR(O60205=1,O60205=7,INDEX($AD$28:$AO$51,HOUR(L60205)+1,N60205)&lt;&gt;"On",NOT(ISERROR(MATCH(DATE(M60205,N60205,DAY(L60205)),OFFSET($AD$15:$AD$22,0,M60205-$AD$14),0)))),"Off","On")</f>
        <v>Off</v>
      </c>
    </row>
    <row r="60206" spans="12:16" x14ac:dyDescent="0.25">
      <c r="L60206" s="57">
        <v>46705.458333333336</v>
      </c>
      <c r="M60206" s="55">
        <f t="shared" si="2850"/>
        <v>2027</v>
      </c>
      <c r="N60206" s="55">
        <f t="shared" si="2851"/>
        <v>11</v>
      </c>
      <c r="O60206" s="55">
        <f t="shared" si="2852"/>
        <v>1</v>
      </c>
      <c r="P60206" s="54" t="str" cm="1">
        <f t="array" aca="1" ref="P60206" ca="1">IF(OR(O60206=1,O60206=7,INDEX($AD$28:$AO$51,HOUR(L60206)+1,N60206)&lt;&gt;"On",NOT(ISERROR(MATCH(DATE(M60206,N60206,DAY(L60206)),OFFSET($AD$15:$AD$22,0,M60206-$AD$14),0)))),"Off","On")</f>
        <v>Off</v>
      </c>
    </row>
    <row r="60207" spans="12:16" x14ac:dyDescent="0.25">
      <c r="L60207" s="57">
        <v>46705.5</v>
      </c>
      <c r="M60207" s="55">
        <f t="shared" si="2850"/>
        <v>2027</v>
      </c>
      <c r="N60207" s="55">
        <f t="shared" si="2851"/>
        <v>11</v>
      </c>
      <c r="O60207" s="55">
        <f t="shared" si="2852"/>
        <v>1</v>
      </c>
      <c r="P60207" s="54" t="str" cm="1">
        <f t="array" aca="1" ref="P60207" ca="1">IF(OR(O60207=1,O60207=7,INDEX($AD$28:$AO$51,HOUR(L60207)+1,N60207)&lt;&gt;"On",NOT(ISERROR(MATCH(DATE(M60207,N60207,DAY(L60207)),OFFSET($AD$15:$AD$22,0,M60207-$AD$14),0)))),"Off","On")</f>
        <v>Off</v>
      </c>
    </row>
    <row r="60208" spans="12:16" x14ac:dyDescent="0.25">
      <c r="L60208" s="57">
        <v>46705.541666666664</v>
      </c>
      <c r="M60208" s="55">
        <f t="shared" si="2850"/>
        <v>2027</v>
      </c>
      <c r="N60208" s="55">
        <f t="shared" si="2851"/>
        <v>11</v>
      </c>
      <c r="O60208" s="55">
        <f t="shared" si="2852"/>
        <v>1</v>
      </c>
      <c r="P60208" s="54" t="str" cm="1">
        <f t="array" aca="1" ref="P60208" ca="1">IF(OR(O60208=1,O60208=7,INDEX($AD$28:$AO$51,HOUR(L60208)+1,N60208)&lt;&gt;"On",NOT(ISERROR(MATCH(DATE(M60208,N60208,DAY(L60208)),OFFSET($AD$15:$AD$22,0,M60208-$AD$14),0)))),"Off","On")</f>
        <v>Off</v>
      </c>
    </row>
    <row r="60209" spans="12:16" x14ac:dyDescent="0.25">
      <c r="L60209" s="57">
        <v>46705.583333333336</v>
      </c>
      <c r="M60209" s="55">
        <f t="shared" si="2850"/>
        <v>2027</v>
      </c>
      <c r="N60209" s="55">
        <f t="shared" si="2851"/>
        <v>11</v>
      </c>
      <c r="O60209" s="55">
        <f t="shared" si="2852"/>
        <v>1</v>
      </c>
      <c r="P60209" s="54" t="str" cm="1">
        <f t="array" aca="1" ref="P60209" ca="1">IF(OR(O60209=1,O60209=7,INDEX($AD$28:$AO$51,HOUR(L60209)+1,N60209)&lt;&gt;"On",NOT(ISERROR(MATCH(DATE(M60209,N60209,DAY(L60209)),OFFSET($AD$15:$AD$22,0,M60209-$AD$14),0)))),"Off","On")</f>
        <v>Off</v>
      </c>
    </row>
    <row r="60210" spans="12:16" x14ac:dyDescent="0.25">
      <c r="L60210" s="57">
        <v>46705.625</v>
      </c>
      <c r="M60210" s="55">
        <f t="shared" si="2850"/>
        <v>2027</v>
      </c>
      <c r="N60210" s="55">
        <f t="shared" si="2851"/>
        <v>11</v>
      </c>
      <c r="O60210" s="55">
        <f t="shared" si="2852"/>
        <v>1</v>
      </c>
      <c r="P60210" s="54" t="str" cm="1">
        <f t="array" aca="1" ref="P60210" ca="1">IF(OR(O60210=1,O60210=7,INDEX($AD$28:$AO$51,HOUR(L60210)+1,N60210)&lt;&gt;"On",NOT(ISERROR(MATCH(DATE(M60210,N60210,DAY(L60210)),OFFSET($AD$15:$AD$22,0,M60210-$AD$14),0)))),"Off","On")</f>
        <v>Off</v>
      </c>
    </row>
    <row r="60211" spans="12:16" x14ac:dyDescent="0.25">
      <c r="L60211" s="57">
        <v>46705.666666666664</v>
      </c>
      <c r="M60211" s="55">
        <f t="shared" si="2850"/>
        <v>2027</v>
      </c>
      <c r="N60211" s="55">
        <f t="shared" si="2851"/>
        <v>11</v>
      </c>
      <c r="O60211" s="55">
        <f t="shared" si="2852"/>
        <v>1</v>
      </c>
      <c r="P60211" s="54" t="str" cm="1">
        <f t="array" aca="1" ref="P60211" ca="1">IF(OR(O60211=1,O60211=7,INDEX($AD$28:$AO$51,HOUR(L60211)+1,N60211)&lt;&gt;"On",NOT(ISERROR(MATCH(DATE(M60211,N60211,DAY(L60211)),OFFSET($AD$15:$AD$22,0,M60211-$AD$14),0)))),"Off","On")</f>
        <v>Off</v>
      </c>
    </row>
    <row r="60212" spans="12:16" x14ac:dyDescent="0.25">
      <c r="L60212" s="57">
        <v>46705.708333333336</v>
      </c>
      <c r="M60212" s="55">
        <f t="shared" si="2850"/>
        <v>2027</v>
      </c>
      <c r="N60212" s="55">
        <f t="shared" si="2851"/>
        <v>11</v>
      </c>
      <c r="O60212" s="55">
        <f t="shared" si="2852"/>
        <v>1</v>
      </c>
      <c r="P60212" s="54" t="str" cm="1">
        <f t="array" aca="1" ref="P60212" ca="1">IF(OR(O60212=1,O60212=7,INDEX($AD$28:$AO$51,HOUR(L60212)+1,N60212)&lt;&gt;"On",NOT(ISERROR(MATCH(DATE(M60212,N60212,DAY(L60212)),OFFSET($AD$15:$AD$22,0,M60212-$AD$14),0)))),"Off","On")</f>
        <v>Off</v>
      </c>
    </row>
    <row r="60213" spans="12:16" x14ac:dyDescent="0.25">
      <c r="L60213" s="57">
        <v>46705.75</v>
      </c>
      <c r="M60213" s="55">
        <f t="shared" si="2850"/>
        <v>2027</v>
      </c>
      <c r="N60213" s="55">
        <f t="shared" si="2851"/>
        <v>11</v>
      </c>
      <c r="O60213" s="55">
        <f t="shared" si="2852"/>
        <v>1</v>
      </c>
      <c r="P60213" s="54" t="str" cm="1">
        <f t="array" aca="1" ref="P60213" ca="1">IF(OR(O60213=1,O60213=7,INDEX($AD$28:$AO$51,HOUR(L60213)+1,N60213)&lt;&gt;"On",NOT(ISERROR(MATCH(DATE(M60213,N60213,DAY(L60213)),OFFSET($AD$15:$AD$22,0,M60213-$AD$14),0)))),"Off","On")</f>
        <v>Off</v>
      </c>
    </row>
    <row r="60214" spans="12:16" x14ac:dyDescent="0.25">
      <c r="L60214" s="57">
        <v>46705.791666666664</v>
      </c>
      <c r="M60214" s="55">
        <f t="shared" si="2850"/>
        <v>2027</v>
      </c>
      <c r="N60214" s="55">
        <f t="shared" si="2851"/>
        <v>11</v>
      </c>
      <c r="O60214" s="55">
        <f t="shared" si="2852"/>
        <v>1</v>
      </c>
      <c r="P60214" s="54" t="str" cm="1">
        <f t="array" aca="1" ref="P60214" ca="1">IF(OR(O60214=1,O60214=7,INDEX($AD$28:$AO$51,HOUR(L60214)+1,N60214)&lt;&gt;"On",NOT(ISERROR(MATCH(DATE(M60214,N60214,DAY(L60214)),OFFSET($AD$15:$AD$22,0,M60214-$AD$14),0)))),"Off","On")</f>
        <v>Off</v>
      </c>
    </row>
    <row r="60215" spans="12:16" x14ac:dyDescent="0.25">
      <c r="L60215" s="57">
        <v>46705.833333333336</v>
      </c>
      <c r="M60215" s="55">
        <f t="shared" si="2850"/>
        <v>2027</v>
      </c>
      <c r="N60215" s="55">
        <f t="shared" si="2851"/>
        <v>11</v>
      </c>
      <c r="O60215" s="55">
        <f t="shared" si="2852"/>
        <v>1</v>
      </c>
      <c r="P60215" s="54" t="str" cm="1">
        <f t="array" aca="1" ref="P60215" ca="1">IF(OR(O60215=1,O60215=7,INDEX($AD$28:$AO$51,HOUR(L60215)+1,N60215)&lt;&gt;"On",NOT(ISERROR(MATCH(DATE(M60215,N60215,DAY(L60215)),OFFSET($AD$15:$AD$22,0,M60215-$AD$14),0)))),"Off","On")</f>
        <v>Off</v>
      </c>
    </row>
    <row r="60216" spans="12:16" x14ac:dyDescent="0.25">
      <c r="L60216" s="57">
        <v>46705.875</v>
      </c>
      <c r="M60216" s="55">
        <f t="shared" si="2850"/>
        <v>2027</v>
      </c>
      <c r="N60216" s="55">
        <f t="shared" si="2851"/>
        <v>11</v>
      </c>
      <c r="O60216" s="55">
        <f t="shared" si="2852"/>
        <v>1</v>
      </c>
      <c r="P60216" s="54" t="str" cm="1">
        <f t="array" aca="1" ref="P60216" ca="1">IF(OR(O60216=1,O60216=7,INDEX($AD$28:$AO$51,HOUR(L60216)+1,N60216)&lt;&gt;"On",NOT(ISERROR(MATCH(DATE(M60216,N60216,DAY(L60216)),OFFSET($AD$15:$AD$22,0,M60216-$AD$14),0)))),"Off","On")</f>
        <v>Off</v>
      </c>
    </row>
    <row r="60217" spans="12:16" x14ac:dyDescent="0.25">
      <c r="L60217" s="57">
        <v>46705.916666666664</v>
      </c>
      <c r="M60217" s="55">
        <f t="shared" si="2850"/>
        <v>2027</v>
      </c>
      <c r="N60217" s="55">
        <f t="shared" si="2851"/>
        <v>11</v>
      </c>
      <c r="O60217" s="55">
        <f t="shared" si="2852"/>
        <v>1</v>
      </c>
      <c r="P60217" s="54" t="str" cm="1">
        <f t="array" aca="1" ref="P60217" ca="1">IF(OR(O60217=1,O60217=7,INDEX($AD$28:$AO$51,HOUR(L60217)+1,N60217)&lt;&gt;"On",NOT(ISERROR(MATCH(DATE(M60217,N60217,DAY(L60217)),OFFSET($AD$15:$AD$22,0,M60217-$AD$14),0)))),"Off","On")</f>
        <v>Off</v>
      </c>
    </row>
    <row r="60218" spans="12:16" x14ac:dyDescent="0.25">
      <c r="L60218" s="57">
        <v>46705.958333333336</v>
      </c>
      <c r="M60218" s="55">
        <f t="shared" si="2850"/>
        <v>2027</v>
      </c>
      <c r="N60218" s="55">
        <f t="shared" si="2851"/>
        <v>11</v>
      </c>
      <c r="O60218" s="55">
        <f t="shared" si="2852"/>
        <v>1</v>
      </c>
      <c r="P60218" s="54" t="str" cm="1">
        <f t="array" aca="1" ref="P60218" ca="1">IF(OR(O60218=1,O60218=7,INDEX($AD$28:$AO$51,HOUR(L60218)+1,N60218)&lt;&gt;"On",NOT(ISERROR(MATCH(DATE(M60218,N60218,DAY(L60218)),OFFSET($AD$15:$AD$22,0,M60218-$AD$14),0)))),"Off","On")</f>
        <v>Off</v>
      </c>
    </row>
    <row r="60219" spans="12:16" x14ac:dyDescent="0.25">
      <c r="L60219" s="57">
        <v>46706</v>
      </c>
      <c r="M60219" s="55">
        <f t="shared" si="2850"/>
        <v>2027</v>
      </c>
      <c r="N60219" s="55">
        <f t="shared" si="2851"/>
        <v>11</v>
      </c>
      <c r="O60219" s="55">
        <f t="shared" si="2852"/>
        <v>2</v>
      </c>
      <c r="P60219" s="54" t="str" cm="1">
        <f t="array" aca="1" ref="P60219" ca="1">IF(OR(O60219=1,O60219=7,INDEX($AD$28:$AO$51,HOUR(L60219)+1,N60219)&lt;&gt;"On",NOT(ISERROR(MATCH(DATE(M60219,N60219,DAY(L60219)),OFFSET($AD$15:$AD$22,0,M60219-$AD$14),0)))),"Off","On")</f>
        <v>Off</v>
      </c>
    </row>
    <row r="60220" spans="12:16" x14ac:dyDescent="0.25">
      <c r="L60220" s="57">
        <v>46706.041666666664</v>
      </c>
      <c r="M60220" s="55">
        <f t="shared" si="2850"/>
        <v>2027</v>
      </c>
      <c r="N60220" s="55">
        <f t="shared" si="2851"/>
        <v>11</v>
      </c>
      <c r="O60220" s="55">
        <f t="shared" si="2852"/>
        <v>2</v>
      </c>
      <c r="P60220" s="54" t="str" cm="1">
        <f t="array" aca="1" ref="P60220" ca="1">IF(OR(O60220=1,O60220=7,INDEX($AD$28:$AO$51,HOUR(L60220)+1,N60220)&lt;&gt;"On",NOT(ISERROR(MATCH(DATE(M60220,N60220,DAY(L60220)),OFFSET($AD$15:$AD$22,0,M60220-$AD$14),0)))),"Off","On")</f>
        <v>Off</v>
      </c>
    </row>
    <row r="60221" spans="12:16" x14ac:dyDescent="0.25">
      <c r="L60221" s="57">
        <v>46706.083333333336</v>
      </c>
      <c r="M60221" s="55">
        <f t="shared" si="2850"/>
        <v>2027</v>
      </c>
      <c r="N60221" s="55">
        <f t="shared" si="2851"/>
        <v>11</v>
      </c>
      <c r="O60221" s="55">
        <f t="shared" si="2852"/>
        <v>2</v>
      </c>
      <c r="P60221" s="54" t="str" cm="1">
        <f t="array" aca="1" ref="P60221" ca="1">IF(OR(O60221=1,O60221=7,INDEX($AD$28:$AO$51,HOUR(L60221)+1,N60221)&lt;&gt;"On",NOT(ISERROR(MATCH(DATE(M60221,N60221,DAY(L60221)),OFFSET($AD$15:$AD$22,0,M60221-$AD$14),0)))),"Off","On")</f>
        <v>Off</v>
      </c>
    </row>
    <row r="60222" spans="12:16" x14ac:dyDescent="0.25">
      <c r="L60222" s="57">
        <v>46706.125</v>
      </c>
      <c r="M60222" s="55">
        <f t="shared" si="2850"/>
        <v>2027</v>
      </c>
      <c r="N60222" s="55">
        <f t="shared" si="2851"/>
        <v>11</v>
      </c>
      <c r="O60222" s="55">
        <f t="shared" si="2852"/>
        <v>2</v>
      </c>
      <c r="P60222" s="54" t="str" cm="1">
        <f t="array" aca="1" ref="P60222" ca="1">IF(OR(O60222=1,O60222=7,INDEX($AD$28:$AO$51,HOUR(L60222)+1,N60222)&lt;&gt;"On",NOT(ISERROR(MATCH(DATE(M60222,N60222,DAY(L60222)),OFFSET($AD$15:$AD$22,0,M60222-$AD$14),0)))),"Off","On")</f>
        <v>Off</v>
      </c>
    </row>
    <row r="60223" spans="12:16" x14ac:dyDescent="0.25">
      <c r="L60223" s="57">
        <v>46706.166666666664</v>
      </c>
      <c r="M60223" s="55">
        <f t="shared" si="2850"/>
        <v>2027</v>
      </c>
      <c r="N60223" s="55">
        <f t="shared" si="2851"/>
        <v>11</v>
      </c>
      <c r="O60223" s="55">
        <f t="shared" si="2852"/>
        <v>2</v>
      </c>
      <c r="P60223" s="54" t="str" cm="1">
        <f t="array" aca="1" ref="P60223" ca="1">IF(OR(O60223=1,O60223=7,INDEX($AD$28:$AO$51,HOUR(L60223)+1,N60223)&lt;&gt;"On",NOT(ISERROR(MATCH(DATE(M60223,N60223,DAY(L60223)),OFFSET($AD$15:$AD$22,0,M60223-$AD$14),0)))),"Off","On")</f>
        <v>Off</v>
      </c>
    </row>
    <row r="60224" spans="12:16" x14ac:dyDescent="0.25">
      <c r="L60224" s="57">
        <v>46706.208333333336</v>
      </c>
      <c r="M60224" s="55">
        <f t="shared" si="2850"/>
        <v>2027</v>
      </c>
      <c r="N60224" s="55">
        <f t="shared" si="2851"/>
        <v>11</v>
      </c>
      <c r="O60224" s="55">
        <f t="shared" si="2852"/>
        <v>2</v>
      </c>
      <c r="P60224" s="54" t="str" cm="1">
        <f t="array" aca="1" ref="P60224" ca="1">IF(OR(O60224=1,O60224=7,INDEX($AD$28:$AO$51,HOUR(L60224)+1,N60224)&lt;&gt;"On",NOT(ISERROR(MATCH(DATE(M60224,N60224,DAY(L60224)),OFFSET($AD$15:$AD$22,0,M60224-$AD$14),0)))),"Off","On")</f>
        <v>Off</v>
      </c>
    </row>
    <row r="60225" spans="12:16" x14ac:dyDescent="0.25">
      <c r="L60225" s="57">
        <v>46706.25</v>
      </c>
      <c r="M60225" s="55">
        <f t="shared" si="2850"/>
        <v>2027</v>
      </c>
      <c r="N60225" s="55">
        <f t="shared" si="2851"/>
        <v>11</v>
      </c>
      <c r="O60225" s="55">
        <f t="shared" si="2852"/>
        <v>2</v>
      </c>
      <c r="P60225" s="54" t="str" cm="1">
        <f t="array" aca="1" ref="P60225" ca="1">IF(OR(O60225=1,O60225=7,INDEX($AD$28:$AO$51,HOUR(L60225)+1,N60225)&lt;&gt;"On",NOT(ISERROR(MATCH(DATE(M60225,N60225,DAY(L60225)),OFFSET($AD$15:$AD$22,0,M60225-$AD$14),0)))),"Off","On")</f>
        <v>On</v>
      </c>
    </row>
    <row r="60226" spans="12:16" x14ac:dyDescent="0.25">
      <c r="L60226" s="57">
        <v>46706.291666666664</v>
      </c>
      <c r="M60226" s="55">
        <f t="shared" si="2850"/>
        <v>2027</v>
      </c>
      <c r="N60226" s="55">
        <f t="shared" si="2851"/>
        <v>11</v>
      </c>
      <c r="O60226" s="55">
        <f t="shared" si="2852"/>
        <v>2</v>
      </c>
      <c r="P60226" s="54" t="str" cm="1">
        <f t="array" aca="1" ref="P60226" ca="1">IF(OR(O60226=1,O60226=7,INDEX($AD$28:$AO$51,HOUR(L60226)+1,N60226)&lt;&gt;"On",NOT(ISERROR(MATCH(DATE(M60226,N60226,DAY(L60226)),OFFSET($AD$15:$AD$22,0,M60226-$AD$14),0)))),"Off","On")</f>
        <v>On</v>
      </c>
    </row>
    <row r="60227" spans="12:16" x14ac:dyDescent="0.25">
      <c r="L60227" s="57">
        <v>46706.333333333336</v>
      </c>
      <c r="M60227" s="55">
        <f t="shared" si="2850"/>
        <v>2027</v>
      </c>
      <c r="N60227" s="55">
        <f t="shared" si="2851"/>
        <v>11</v>
      </c>
      <c r="O60227" s="55">
        <f t="shared" si="2852"/>
        <v>2</v>
      </c>
      <c r="P60227" s="54" t="str" cm="1">
        <f t="array" aca="1" ref="P60227" ca="1">IF(OR(O60227=1,O60227=7,INDEX($AD$28:$AO$51,HOUR(L60227)+1,N60227)&lt;&gt;"On",NOT(ISERROR(MATCH(DATE(M60227,N60227,DAY(L60227)),OFFSET($AD$15:$AD$22,0,M60227-$AD$14),0)))),"Off","On")</f>
        <v>On</v>
      </c>
    </row>
    <row r="60228" spans="12:16" x14ac:dyDescent="0.25">
      <c r="L60228" s="57">
        <v>46706.375</v>
      </c>
      <c r="M60228" s="55">
        <f t="shared" si="2850"/>
        <v>2027</v>
      </c>
      <c r="N60228" s="55">
        <f t="shared" si="2851"/>
        <v>11</v>
      </c>
      <c r="O60228" s="55">
        <f t="shared" si="2852"/>
        <v>2</v>
      </c>
      <c r="P60228" s="54" t="str" cm="1">
        <f t="array" aca="1" ref="P60228" ca="1">IF(OR(O60228=1,O60228=7,INDEX($AD$28:$AO$51,HOUR(L60228)+1,N60228)&lt;&gt;"On",NOT(ISERROR(MATCH(DATE(M60228,N60228,DAY(L60228)),OFFSET($AD$15:$AD$22,0,M60228-$AD$14),0)))),"Off","On")</f>
        <v>Off</v>
      </c>
    </row>
    <row r="60229" spans="12:16" x14ac:dyDescent="0.25">
      <c r="L60229" s="57">
        <v>46706.416666666664</v>
      </c>
      <c r="M60229" s="55">
        <f t="shared" si="2850"/>
        <v>2027</v>
      </c>
      <c r="N60229" s="55">
        <f t="shared" si="2851"/>
        <v>11</v>
      </c>
      <c r="O60229" s="55">
        <f t="shared" si="2852"/>
        <v>2</v>
      </c>
      <c r="P60229" s="54" t="str" cm="1">
        <f t="array" aca="1" ref="P60229" ca="1">IF(OR(O60229=1,O60229=7,INDEX($AD$28:$AO$51,HOUR(L60229)+1,N60229)&lt;&gt;"On",NOT(ISERROR(MATCH(DATE(M60229,N60229,DAY(L60229)),OFFSET($AD$15:$AD$22,0,M60229-$AD$14),0)))),"Off","On")</f>
        <v>Off</v>
      </c>
    </row>
    <row r="60230" spans="12:16" x14ac:dyDescent="0.25">
      <c r="L60230" s="57">
        <v>46706.458333333336</v>
      </c>
      <c r="M60230" s="55">
        <f t="shared" si="2850"/>
        <v>2027</v>
      </c>
      <c r="N60230" s="55">
        <f t="shared" si="2851"/>
        <v>11</v>
      </c>
      <c r="O60230" s="55">
        <f t="shared" si="2852"/>
        <v>2</v>
      </c>
      <c r="P60230" s="54" t="str" cm="1">
        <f t="array" aca="1" ref="P60230" ca="1">IF(OR(O60230=1,O60230=7,INDEX($AD$28:$AO$51,HOUR(L60230)+1,N60230)&lt;&gt;"On",NOT(ISERROR(MATCH(DATE(M60230,N60230,DAY(L60230)),OFFSET($AD$15:$AD$22,0,M60230-$AD$14),0)))),"Off","On")</f>
        <v>Off</v>
      </c>
    </row>
    <row r="60231" spans="12:16" x14ac:dyDescent="0.25">
      <c r="L60231" s="57">
        <v>46706.5</v>
      </c>
      <c r="M60231" s="55">
        <f t="shared" si="2850"/>
        <v>2027</v>
      </c>
      <c r="N60231" s="55">
        <f t="shared" si="2851"/>
        <v>11</v>
      </c>
      <c r="O60231" s="55">
        <f t="shared" si="2852"/>
        <v>2</v>
      </c>
      <c r="P60231" s="54" t="str" cm="1">
        <f t="array" aca="1" ref="P60231" ca="1">IF(OR(O60231=1,O60231=7,INDEX($AD$28:$AO$51,HOUR(L60231)+1,N60231)&lt;&gt;"On",NOT(ISERROR(MATCH(DATE(M60231,N60231,DAY(L60231)),OFFSET($AD$15:$AD$22,0,M60231-$AD$14),0)))),"Off","On")</f>
        <v>Off</v>
      </c>
    </row>
    <row r="60232" spans="12:16" x14ac:dyDescent="0.25">
      <c r="L60232" s="57">
        <v>46706.541666666664</v>
      </c>
      <c r="M60232" s="55">
        <f t="shared" si="2850"/>
        <v>2027</v>
      </c>
      <c r="N60232" s="55">
        <f t="shared" si="2851"/>
        <v>11</v>
      </c>
      <c r="O60232" s="55">
        <f t="shared" si="2852"/>
        <v>2</v>
      </c>
      <c r="P60232" s="54" t="str" cm="1">
        <f t="array" aca="1" ref="P60232" ca="1">IF(OR(O60232=1,O60232=7,INDEX($AD$28:$AO$51,HOUR(L60232)+1,N60232)&lt;&gt;"On",NOT(ISERROR(MATCH(DATE(M60232,N60232,DAY(L60232)),OFFSET($AD$15:$AD$22,0,M60232-$AD$14),0)))),"Off","On")</f>
        <v>Off</v>
      </c>
    </row>
    <row r="60233" spans="12:16" x14ac:dyDescent="0.25">
      <c r="L60233" s="57">
        <v>46706.583333333336</v>
      </c>
      <c r="M60233" s="55">
        <f t="shared" si="2850"/>
        <v>2027</v>
      </c>
      <c r="N60233" s="55">
        <f t="shared" si="2851"/>
        <v>11</v>
      </c>
      <c r="O60233" s="55">
        <f t="shared" si="2852"/>
        <v>2</v>
      </c>
      <c r="P60233" s="54" t="str" cm="1">
        <f t="array" aca="1" ref="P60233" ca="1">IF(OR(O60233=1,O60233=7,INDEX($AD$28:$AO$51,HOUR(L60233)+1,N60233)&lt;&gt;"On",NOT(ISERROR(MATCH(DATE(M60233,N60233,DAY(L60233)),OFFSET($AD$15:$AD$22,0,M60233-$AD$14),0)))),"Off","On")</f>
        <v>Off</v>
      </c>
    </row>
    <row r="60234" spans="12:16" x14ac:dyDescent="0.25">
      <c r="L60234" s="57">
        <v>46706.625</v>
      </c>
      <c r="M60234" s="55">
        <f t="shared" si="2850"/>
        <v>2027</v>
      </c>
      <c r="N60234" s="55">
        <f t="shared" si="2851"/>
        <v>11</v>
      </c>
      <c r="O60234" s="55">
        <f t="shared" si="2852"/>
        <v>2</v>
      </c>
      <c r="P60234" s="54" t="str" cm="1">
        <f t="array" aca="1" ref="P60234" ca="1">IF(OR(O60234=1,O60234=7,INDEX($AD$28:$AO$51,HOUR(L60234)+1,N60234)&lt;&gt;"On",NOT(ISERROR(MATCH(DATE(M60234,N60234,DAY(L60234)),OFFSET($AD$15:$AD$22,0,M60234-$AD$14),0)))),"Off","On")</f>
        <v>Off</v>
      </c>
    </row>
    <row r="60235" spans="12:16" x14ac:dyDescent="0.25">
      <c r="L60235" s="57">
        <v>46706.666666666664</v>
      </c>
      <c r="M60235" s="55">
        <f t="shared" si="2850"/>
        <v>2027</v>
      </c>
      <c r="N60235" s="55">
        <f t="shared" si="2851"/>
        <v>11</v>
      </c>
      <c r="O60235" s="55">
        <f t="shared" si="2852"/>
        <v>2</v>
      </c>
      <c r="P60235" s="54" t="str" cm="1">
        <f t="array" aca="1" ref="P60235" ca="1">IF(OR(O60235=1,O60235=7,INDEX($AD$28:$AO$51,HOUR(L60235)+1,N60235)&lt;&gt;"On",NOT(ISERROR(MATCH(DATE(M60235,N60235,DAY(L60235)),OFFSET($AD$15:$AD$22,0,M60235-$AD$14),0)))),"Off","On")</f>
        <v>Off</v>
      </c>
    </row>
    <row r="60236" spans="12:16" x14ac:dyDescent="0.25">
      <c r="L60236" s="57">
        <v>46706.708333333336</v>
      </c>
      <c r="M60236" s="55">
        <f t="shared" ref="M60236:M60299" si="2853">YEAR(L60236)</f>
        <v>2027</v>
      </c>
      <c r="N60236" s="55">
        <f t="shared" ref="N60236:N60299" si="2854">MONTH(L60236)</f>
        <v>11</v>
      </c>
      <c r="O60236" s="55">
        <f t="shared" ref="O60236:O60299" si="2855">WEEKDAY(L60236)</f>
        <v>2</v>
      </c>
      <c r="P60236" s="54" t="str" cm="1">
        <f t="array" aca="1" ref="P60236" ca="1">IF(OR(O60236=1,O60236=7,INDEX($AD$28:$AO$51,HOUR(L60236)+1,N60236)&lt;&gt;"On",NOT(ISERROR(MATCH(DATE(M60236,N60236,DAY(L60236)),OFFSET($AD$15:$AD$22,0,M60236-$AD$14),0)))),"Off","On")</f>
        <v>Off</v>
      </c>
    </row>
    <row r="60237" spans="12:16" x14ac:dyDescent="0.25">
      <c r="L60237" s="57">
        <v>46706.75</v>
      </c>
      <c r="M60237" s="55">
        <f t="shared" si="2853"/>
        <v>2027</v>
      </c>
      <c r="N60237" s="55">
        <f t="shared" si="2854"/>
        <v>11</v>
      </c>
      <c r="O60237" s="55">
        <f t="shared" si="2855"/>
        <v>2</v>
      </c>
      <c r="P60237" s="54" t="str" cm="1">
        <f t="array" aca="1" ref="P60237" ca="1">IF(OR(O60237=1,O60237=7,INDEX($AD$28:$AO$51,HOUR(L60237)+1,N60237)&lt;&gt;"On",NOT(ISERROR(MATCH(DATE(M60237,N60237,DAY(L60237)),OFFSET($AD$15:$AD$22,0,M60237-$AD$14),0)))),"Off","On")</f>
        <v>On</v>
      </c>
    </row>
    <row r="60238" spans="12:16" x14ac:dyDescent="0.25">
      <c r="L60238" s="57">
        <v>46706.791666666664</v>
      </c>
      <c r="M60238" s="55">
        <f t="shared" si="2853"/>
        <v>2027</v>
      </c>
      <c r="N60238" s="55">
        <f t="shared" si="2854"/>
        <v>11</v>
      </c>
      <c r="O60238" s="55">
        <f t="shared" si="2855"/>
        <v>2</v>
      </c>
      <c r="P60238" s="54" t="str" cm="1">
        <f t="array" aca="1" ref="P60238" ca="1">IF(OR(O60238=1,O60238=7,INDEX($AD$28:$AO$51,HOUR(L60238)+1,N60238)&lt;&gt;"On",NOT(ISERROR(MATCH(DATE(M60238,N60238,DAY(L60238)),OFFSET($AD$15:$AD$22,0,M60238-$AD$14),0)))),"Off","On")</f>
        <v>On</v>
      </c>
    </row>
    <row r="60239" spans="12:16" x14ac:dyDescent="0.25">
      <c r="L60239" s="57">
        <v>46706.833333333336</v>
      </c>
      <c r="M60239" s="55">
        <f t="shared" si="2853"/>
        <v>2027</v>
      </c>
      <c r="N60239" s="55">
        <f t="shared" si="2854"/>
        <v>11</v>
      </c>
      <c r="O60239" s="55">
        <f t="shared" si="2855"/>
        <v>2</v>
      </c>
      <c r="P60239" s="54" t="str" cm="1">
        <f t="array" aca="1" ref="P60239" ca="1">IF(OR(O60239=1,O60239=7,INDEX($AD$28:$AO$51,HOUR(L60239)+1,N60239)&lt;&gt;"On",NOT(ISERROR(MATCH(DATE(M60239,N60239,DAY(L60239)),OFFSET($AD$15:$AD$22,0,M60239-$AD$14),0)))),"Off","On")</f>
        <v>On</v>
      </c>
    </row>
    <row r="60240" spans="12:16" x14ac:dyDescent="0.25">
      <c r="L60240" s="57">
        <v>46706.875</v>
      </c>
      <c r="M60240" s="55">
        <f t="shared" si="2853"/>
        <v>2027</v>
      </c>
      <c r="N60240" s="55">
        <f t="shared" si="2854"/>
        <v>11</v>
      </c>
      <c r="O60240" s="55">
        <f t="shared" si="2855"/>
        <v>2</v>
      </c>
      <c r="P60240" s="54" t="str" cm="1">
        <f t="array" aca="1" ref="P60240" ca="1">IF(OR(O60240=1,O60240=7,INDEX($AD$28:$AO$51,HOUR(L60240)+1,N60240)&lt;&gt;"On",NOT(ISERROR(MATCH(DATE(M60240,N60240,DAY(L60240)),OFFSET($AD$15:$AD$22,0,M60240-$AD$14),0)))),"Off","On")</f>
        <v>On</v>
      </c>
    </row>
    <row r="60241" spans="12:16" x14ac:dyDescent="0.25">
      <c r="L60241" s="57">
        <v>46706.916666666664</v>
      </c>
      <c r="M60241" s="55">
        <f t="shared" si="2853"/>
        <v>2027</v>
      </c>
      <c r="N60241" s="55">
        <f t="shared" si="2854"/>
        <v>11</v>
      </c>
      <c r="O60241" s="55">
        <f t="shared" si="2855"/>
        <v>2</v>
      </c>
      <c r="P60241" s="54" t="str" cm="1">
        <f t="array" aca="1" ref="P60241" ca="1">IF(OR(O60241=1,O60241=7,INDEX($AD$28:$AO$51,HOUR(L60241)+1,N60241)&lt;&gt;"On",NOT(ISERROR(MATCH(DATE(M60241,N60241,DAY(L60241)),OFFSET($AD$15:$AD$22,0,M60241-$AD$14),0)))),"Off","On")</f>
        <v>Off</v>
      </c>
    </row>
    <row r="60242" spans="12:16" x14ac:dyDescent="0.25">
      <c r="L60242" s="57">
        <v>46706.958333333336</v>
      </c>
      <c r="M60242" s="55">
        <f t="shared" si="2853"/>
        <v>2027</v>
      </c>
      <c r="N60242" s="55">
        <f t="shared" si="2854"/>
        <v>11</v>
      </c>
      <c r="O60242" s="55">
        <f t="shared" si="2855"/>
        <v>2</v>
      </c>
      <c r="P60242" s="54" t="str" cm="1">
        <f t="array" aca="1" ref="P60242" ca="1">IF(OR(O60242=1,O60242=7,INDEX($AD$28:$AO$51,HOUR(L60242)+1,N60242)&lt;&gt;"On",NOT(ISERROR(MATCH(DATE(M60242,N60242,DAY(L60242)),OFFSET($AD$15:$AD$22,0,M60242-$AD$14),0)))),"Off","On")</f>
        <v>Off</v>
      </c>
    </row>
    <row r="60243" spans="12:16" x14ac:dyDescent="0.25">
      <c r="L60243" s="57">
        <v>46707</v>
      </c>
      <c r="M60243" s="55">
        <f t="shared" si="2853"/>
        <v>2027</v>
      </c>
      <c r="N60243" s="55">
        <f t="shared" si="2854"/>
        <v>11</v>
      </c>
      <c r="O60243" s="55">
        <f t="shared" si="2855"/>
        <v>3</v>
      </c>
      <c r="P60243" s="54" t="str" cm="1">
        <f t="array" aca="1" ref="P60243" ca="1">IF(OR(O60243=1,O60243=7,INDEX($AD$28:$AO$51,HOUR(L60243)+1,N60243)&lt;&gt;"On",NOT(ISERROR(MATCH(DATE(M60243,N60243,DAY(L60243)),OFFSET($AD$15:$AD$22,0,M60243-$AD$14),0)))),"Off","On")</f>
        <v>Off</v>
      </c>
    </row>
    <row r="60244" spans="12:16" x14ac:dyDescent="0.25">
      <c r="L60244" s="57">
        <v>46707.041666666664</v>
      </c>
      <c r="M60244" s="55">
        <f t="shared" si="2853"/>
        <v>2027</v>
      </c>
      <c r="N60244" s="55">
        <f t="shared" si="2854"/>
        <v>11</v>
      </c>
      <c r="O60244" s="55">
        <f t="shared" si="2855"/>
        <v>3</v>
      </c>
      <c r="P60244" s="54" t="str" cm="1">
        <f t="array" aca="1" ref="P60244" ca="1">IF(OR(O60244=1,O60244=7,INDEX($AD$28:$AO$51,HOUR(L60244)+1,N60244)&lt;&gt;"On",NOT(ISERROR(MATCH(DATE(M60244,N60244,DAY(L60244)),OFFSET($AD$15:$AD$22,0,M60244-$AD$14),0)))),"Off","On")</f>
        <v>Off</v>
      </c>
    </row>
    <row r="60245" spans="12:16" x14ac:dyDescent="0.25">
      <c r="L60245" s="57">
        <v>46707.083333333336</v>
      </c>
      <c r="M60245" s="55">
        <f t="shared" si="2853"/>
        <v>2027</v>
      </c>
      <c r="N60245" s="55">
        <f t="shared" si="2854"/>
        <v>11</v>
      </c>
      <c r="O60245" s="55">
        <f t="shared" si="2855"/>
        <v>3</v>
      </c>
      <c r="P60245" s="54" t="str" cm="1">
        <f t="array" aca="1" ref="P60245" ca="1">IF(OR(O60245=1,O60245=7,INDEX($AD$28:$AO$51,HOUR(L60245)+1,N60245)&lt;&gt;"On",NOT(ISERROR(MATCH(DATE(M60245,N60245,DAY(L60245)),OFFSET($AD$15:$AD$22,0,M60245-$AD$14),0)))),"Off","On")</f>
        <v>Off</v>
      </c>
    </row>
    <row r="60246" spans="12:16" x14ac:dyDescent="0.25">
      <c r="L60246" s="57">
        <v>46707.125</v>
      </c>
      <c r="M60246" s="55">
        <f t="shared" si="2853"/>
        <v>2027</v>
      </c>
      <c r="N60246" s="55">
        <f t="shared" si="2854"/>
        <v>11</v>
      </c>
      <c r="O60246" s="55">
        <f t="shared" si="2855"/>
        <v>3</v>
      </c>
      <c r="P60246" s="54" t="str" cm="1">
        <f t="array" aca="1" ref="P60246" ca="1">IF(OR(O60246=1,O60246=7,INDEX($AD$28:$AO$51,HOUR(L60246)+1,N60246)&lt;&gt;"On",NOT(ISERROR(MATCH(DATE(M60246,N60246,DAY(L60246)),OFFSET($AD$15:$AD$22,0,M60246-$AD$14),0)))),"Off","On")</f>
        <v>Off</v>
      </c>
    </row>
    <row r="60247" spans="12:16" x14ac:dyDescent="0.25">
      <c r="L60247" s="57">
        <v>46707.166666666664</v>
      </c>
      <c r="M60247" s="55">
        <f t="shared" si="2853"/>
        <v>2027</v>
      </c>
      <c r="N60247" s="55">
        <f t="shared" si="2854"/>
        <v>11</v>
      </c>
      <c r="O60247" s="55">
        <f t="shared" si="2855"/>
        <v>3</v>
      </c>
      <c r="P60247" s="54" t="str" cm="1">
        <f t="array" aca="1" ref="P60247" ca="1">IF(OR(O60247=1,O60247=7,INDEX($AD$28:$AO$51,HOUR(L60247)+1,N60247)&lt;&gt;"On",NOT(ISERROR(MATCH(DATE(M60247,N60247,DAY(L60247)),OFFSET($AD$15:$AD$22,0,M60247-$AD$14),0)))),"Off","On")</f>
        <v>Off</v>
      </c>
    </row>
    <row r="60248" spans="12:16" x14ac:dyDescent="0.25">
      <c r="L60248" s="57">
        <v>46707.208333333336</v>
      </c>
      <c r="M60248" s="55">
        <f t="shared" si="2853"/>
        <v>2027</v>
      </c>
      <c r="N60248" s="55">
        <f t="shared" si="2854"/>
        <v>11</v>
      </c>
      <c r="O60248" s="55">
        <f t="shared" si="2855"/>
        <v>3</v>
      </c>
      <c r="P60248" s="54" t="str" cm="1">
        <f t="array" aca="1" ref="P60248" ca="1">IF(OR(O60248=1,O60248=7,INDEX($AD$28:$AO$51,HOUR(L60248)+1,N60248)&lt;&gt;"On",NOT(ISERROR(MATCH(DATE(M60248,N60248,DAY(L60248)),OFFSET($AD$15:$AD$22,0,M60248-$AD$14),0)))),"Off","On")</f>
        <v>Off</v>
      </c>
    </row>
    <row r="60249" spans="12:16" x14ac:dyDescent="0.25">
      <c r="L60249" s="57">
        <v>46707.25</v>
      </c>
      <c r="M60249" s="55">
        <f t="shared" si="2853"/>
        <v>2027</v>
      </c>
      <c r="N60249" s="55">
        <f t="shared" si="2854"/>
        <v>11</v>
      </c>
      <c r="O60249" s="55">
        <f t="shared" si="2855"/>
        <v>3</v>
      </c>
      <c r="P60249" s="54" t="str" cm="1">
        <f t="array" aca="1" ref="P60249" ca="1">IF(OR(O60249=1,O60249=7,INDEX($AD$28:$AO$51,HOUR(L60249)+1,N60249)&lt;&gt;"On",NOT(ISERROR(MATCH(DATE(M60249,N60249,DAY(L60249)),OFFSET($AD$15:$AD$22,0,M60249-$AD$14),0)))),"Off","On")</f>
        <v>On</v>
      </c>
    </row>
    <row r="60250" spans="12:16" x14ac:dyDescent="0.25">
      <c r="L60250" s="57">
        <v>46707.291666666664</v>
      </c>
      <c r="M60250" s="55">
        <f t="shared" si="2853"/>
        <v>2027</v>
      </c>
      <c r="N60250" s="55">
        <f t="shared" si="2854"/>
        <v>11</v>
      </c>
      <c r="O60250" s="55">
        <f t="shared" si="2855"/>
        <v>3</v>
      </c>
      <c r="P60250" s="54" t="str" cm="1">
        <f t="array" aca="1" ref="P60250" ca="1">IF(OR(O60250=1,O60250=7,INDEX($AD$28:$AO$51,HOUR(L60250)+1,N60250)&lt;&gt;"On",NOT(ISERROR(MATCH(DATE(M60250,N60250,DAY(L60250)),OFFSET($AD$15:$AD$22,0,M60250-$AD$14),0)))),"Off","On")</f>
        <v>On</v>
      </c>
    </row>
    <row r="60251" spans="12:16" x14ac:dyDescent="0.25">
      <c r="L60251" s="57">
        <v>46707.333333333336</v>
      </c>
      <c r="M60251" s="55">
        <f t="shared" si="2853"/>
        <v>2027</v>
      </c>
      <c r="N60251" s="55">
        <f t="shared" si="2854"/>
        <v>11</v>
      </c>
      <c r="O60251" s="55">
        <f t="shared" si="2855"/>
        <v>3</v>
      </c>
      <c r="P60251" s="54" t="str" cm="1">
        <f t="array" aca="1" ref="P60251" ca="1">IF(OR(O60251=1,O60251=7,INDEX($AD$28:$AO$51,HOUR(L60251)+1,N60251)&lt;&gt;"On",NOT(ISERROR(MATCH(DATE(M60251,N60251,DAY(L60251)),OFFSET($AD$15:$AD$22,0,M60251-$AD$14),0)))),"Off","On")</f>
        <v>On</v>
      </c>
    </row>
    <row r="60252" spans="12:16" x14ac:dyDescent="0.25">
      <c r="L60252" s="57">
        <v>46707.375</v>
      </c>
      <c r="M60252" s="55">
        <f t="shared" si="2853"/>
        <v>2027</v>
      </c>
      <c r="N60252" s="55">
        <f t="shared" si="2854"/>
        <v>11</v>
      </c>
      <c r="O60252" s="55">
        <f t="shared" si="2855"/>
        <v>3</v>
      </c>
      <c r="P60252" s="54" t="str" cm="1">
        <f t="array" aca="1" ref="P60252" ca="1">IF(OR(O60252=1,O60252=7,INDEX($AD$28:$AO$51,HOUR(L60252)+1,N60252)&lt;&gt;"On",NOT(ISERROR(MATCH(DATE(M60252,N60252,DAY(L60252)),OFFSET($AD$15:$AD$22,0,M60252-$AD$14),0)))),"Off","On")</f>
        <v>Off</v>
      </c>
    </row>
    <row r="60253" spans="12:16" x14ac:dyDescent="0.25">
      <c r="L60253" s="57">
        <v>46707.416666666664</v>
      </c>
      <c r="M60253" s="55">
        <f t="shared" si="2853"/>
        <v>2027</v>
      </c>
      <c r="N60253" s="55">
        <f t="shared" si="2854"/>
        <v>11</v>
      </c>
      <c r="O60253" s="55">
        <f t="shared" si="2855"/>
        <v>3</v>
      </c>
      <c r="P60253" s="54" t="str" cm="1">
        <f t="array" aca="1" ref="P60253" ca="1">IF(OR(O60253=1,O60253=7,INDEX($AD$28:$AO$51,HOUR(L60253)+1,N60253)&lt;&gt;"On",NOT(ISERROR(MATCH(DATE(M60253,N60253,DAY(L60253)),OFFSET($AD$15:$AD$22,0,M60253-$AD$14),0)))),"Off","On")</f>
        <v>Off</v>
      </c>
    </row>
    <row r="60254" spans="12:16" x14ac:dyDescent="0.25">
      <c r="L60254" s="57">
        <v>46707.458333333336</v>
      </c>
      <c r="M60254" s="55">
        <f t="shared" si="2853"/>
        <v>2027</v>
      </c>
      <c r="N60254" s="55">
        <f t="shared" si="2854"/>
        <v>11</v>
      </c>
      <c r="O60254" s="55">
        <f t="shared" si="2855"/>
        <v>3</v>
      </c>
      <c r="P60254" s="54" t="str" cm="1">
        <f t="array" aca="1" ref="P60254" ca="1">IF(OR(O60254=1,O60254=7,INDEX($AD$28:$AO$51,HOUR(L60254)+1,N60254)&lt;&gt;"On",NOT(ISERROR(MATCH(DATE(M60254,N60254,DAY(L60254)),OFFSET($AD$15:$AD$22,0,M60254-$AD$14),0)))),"Off","On")</f>
        <v>Off</v>
      </c>
    </row>
    <row r="60255" spans="12:16" x14ac:dyDescent="0.25">
      <c r="L60255" s="57">
        <v>46707.5</v>
      </c>
      <c r="M60255" s="55">
        <f t="shared" si="2853"/>
        <v>2027</v>
      </c>
      <c r="N60255" s="55">
        <f t="shared" si="2854"/>
        <v>11</v>
      </c>
      <c r="O60255" s="55">
        <f t="shared" si="2855"/>
        <v>3</v>
      </c>
      <c r="P60255" s="54" t="str" cm="1">
        <f t="array" aca="1" ref="P60255" ca="1">IF(OR(O60255=1,O60255=7,INDEX($AD$28:$AO$51,HOUR(L60255)+1,N60255)&lt;&gt;"On",NOT(ISERROR(MATCH(DATE(M60255,N60255,DAY(L60255)),OFFSET($AD$15:$AD$22,0,M60255-$AD$14),0)))),"Off","On")</f>
        <v>Off</v>
      </c>
    </row>
    <row r="60256" spans="12:16" x14ac:dyDescent="0.25">
      <c r="L60256" s="57">
        <v>46707.541666666664</v>
      </c>
      <c r="M60256" s="55">
        <f t="shared" si="2853"/>
        <v>2027</v>
      </c>
      <c r="N60256" s="55">
        <f t="shared" si="2854"/>
        <v>11</v>
      </c>
      <c r="O60256" s="55">
        <f t="shared" si="2855"/>
        <v>3</v>
      </c>
      <c r="P60256" s="54" t="str" cm="1">
        <f t="array" aca="1" ref="P60256" ca="1">IF(OR(O60256=1,O60256=7,INDEX($AD$28:$AO$51,HOUR(L60256)+1,N60256)&lt;&gt;"On",NOT(ISERROR(MATCH(DATE(M60256,N60256,DAY(L60256)),OFFSET($AD$15:$AD$22,0,M60256-$AD$14),0)))),"Off","On")</f>
        <v>Off</v>
      </c>
    </row>
    <row r="60257" spans="12:16" x14ac:dyDescent="0.25">
      <c r="L60257" s="57">
        <v>46707.583333333336</v>
      </c>
      <c r="M60257" s="55">
        <f t="shared" si="2853"/>
        <v>2027</v>
      </c>
      <c r="N60257" s="55">
        <f t="shared" si="2854"/>
        <v>11</v>
      </c>
      <c r="O60257" s="55">
        <f t="shared" si="2855"/>
        <v>3</v>
      </c>
      <c r="P60257" s="54" t="str" cm="1">
        <f t="array" aca="1" ref="P60257" ca="1">IF(OR(O60257=1,O60257=7,INDEX($AD$28:$AO$51,HOUR(L60257)+1,N60257)&lt;&gt;"On",NOT(ISERROR(MATCH(DATE(M60257,N60257,DAY(L60257)),OFFSET($AD$15:$AD$22,0,M60257-$AD$14),0)))),"Off","On")</f>
        <v>Off</v>
      </c>
    </row>
    <row r="60258" spans="12:16" x14ac:dyDescent="0.25">
      <c r="L60258" s="57">
        <v>46707.625</v>
      </c>
      <c r="M60258" s="55">
        <f t="shared" si="2853"/>
        <v>2027</v>
      </c>
      <c r="N60258" s="55">
        <f t="shared" si="2854"/>
        <v>11</v>
      </c>
      <c r="O60258" s="55">
        <f t="shared" si="2855"/>
        <v>3</v>
      </c>
      <c r="P60258" s="54" t="str" cm="1">
        <f t="array" aca="1" ref="P60258" ca="1">IF(OR(O60258=1,O60258=7,INDEX($AD$28:$AO$51,HOUR(L60258)+1,N60258)&lt;&gt;"On",NOT(ISERROR(MATCH(DATE(M60258,N60258,DAY(L60258)),OFFSET($AD$15:$AD$22,0,M60258-$AD$14),0)))),"Off","On")</f>
        <v>Off</v>
      </c>
    </row>
    <row r="60259" spans="12:16" x14ac:dyDescent="0.25">
      <c r="L60259" s="57">
        <v>46707.666666666664</v>
      </c>
      <c r="M60259" s="55">
        <f t="shared" si="2853"/>
        <v>2027</v>
      </c>
      <c r="N60259" s="55">
        <f t="shared" si="2854"/>
        <v>11</v>
      </c>
      <c r="O60259" s="55">
        <f t="shared" si="2855"/>
        <v>3</v>
      </c>
      <c r="P60259" s="54" t="str" cm="1">
        <f t="array" aca="1" ref="P60259" ca="1">IF(OR(O60259=1,O60259=7,INDEX($AD$28:$AO$51,HOUR(L60259)+1,N60259)&lt;&gt;"On",NOT(ISERROR(MATCH(DATE(M60259,N60259,DAY(L60259)),OFFSET($AD$15:$AD$22,0,M60259-$AD$14),0)))),"Off","On")</f>
        <v>Off</v>
      </c>
    </row>
    <row r="60260" spans="12:16" x14ac:dyDescent="0.25">
      <c r="L60260" s="57">
        <v>46707.708333333336</v>
      </c>
      <c r="M60260" s="55">
        <f t="shared" si="2853"/>
        <v>2027</v>
      </c>
      <c r="N60260" s="55">
        <f t="shared" si="2854"/>
        <v>11</v>
      </c>
      <c r="O60260" s="55">
        <f t="shared" si="2855"/>
        <v>3</v>
      </c>
      <c r="P60260" s="54" t="str" cm="1">
        <f t="array" aca="1" ref="P60260" ca="1">IF(OR(O60260=1,O60260=7,INDEX($AD$28:$AO$51,HOUR(L60260)+1,N60260)&lt;&gt;"On",NOT(ISERROR(MATCH(DATE(M60260,N60260,DAY(L60260)),OFFSET($AD$15:$AD$22,0,M60260-$AD$14),0)))),"Off","On")</f>
        <v>Off</v>
      </c>
    </row>
    <row r="60261" spans="12:16" x14ac:dyDescent="0.25">
      <c r="L60261" s="57">
        <v>46707.75</v>
      </c>
      <c r="M60261" s="55">
        <f t="shared" si="2853"/>
        <v>2027</v>
      </c>
      <c r="N60261" s="55">
        <f t="shared" si="2854"/>
        <v>11</v>
      </c>
      <c r="O60261" s="55">
        <f t="shared" si="2855"/>
        <v>3</v>
      </c>
      <c r="P60261" s="54" t="str" cm="1">
        <f t="array" aca="1" ref="P60261" ca="1">IF(OR(O60261=1,O60261=7,INDEX($AD$28:$AO$51,HOUR(L60261)+1,N60261)&lt;&gt;"On",NOT(ISERROR(MATCH(DATE(M60261,N60261,DAY(L60261)),OFFSET($AD$15:$AD$22,0,M60261-$AD$14),0)))),"Off","On")</f>
        <v>On</v>
      </c>
    </row>
    <row r="60262" spans="12:16" x14ac:dyDescent="0.25">
      <c r="L60262" s="57">
        <v>46707.791666666664</v>
      </c>
      <c r="M60262" s="55">
        <f t="shared" si="2853"/>
        <v>2027</v>
      </c>
      <c r="N60262" s="55">
        <f t="shared" si="2854"/>
        <v>11</v>
      </c>
      <c r="O60262" s="55">
        <f t="shared" si="2855"/>
        <v>3</v>
      </c>
      <c r="P60262" s="54" t="str" cm="1">
        <f t="array" aca="1" ref="P60262" ca="1">IF(OR(O60262=1,O60262=7,INDEX($AD$28:$AO$51,HOUR(L60262)+1,N60262)&lt;&gt;"On",NOT(ISERROR(MATCH(DATE(M60262,N60262,DAY(L60262)),OFFSET($AD$15:$AD$22,0,M60262-$AD$14),0)))),"Off","On")</f>
        <v>On</v>
      </c>
    </row>
    <row r="60263" spans="12:16" x14ac:dyDescent="0.25">
      <c r="L60263" s="57">
        <v>46707.833333333336</v>
      </c>
      <c r="M60263" s="55">
        <f t="shared" si="2853"/>
        <v>2027</v>
      </c>
      <c r="N60263" s="55">
        <f t="shared" si="2854"/>
        <v>11</v>
      </c>
      <c r="O60263" s="55">
        <f t="shared" si="2855"/>
        <v>3</v>
      </c>
      <c r="P60263" s="54" t="str" cm="1">
        <f t="array" aca="1" ref="P60263" ca="1">IF(OR(O60263=1,O60263=7,INDEX($AD$28:$AO$51,HOUR(L60263)+1,N60263)&lt;&gt;"On",NOT(ISERROR(MATCH(DATE(M60263,N60263,DAY(L60263)),OFFSET($AD$15:$AD$22,0,M60263-$AD$14),0)))),"Off","On")</f>
        <v>On</v>
      </c>
    </row>
    <row r="60264" spans="12:16" x14ac:dyDescent="0.25">
      <c r="L60264" s="57">
        <v>46707.875</v>
      </c>
      <c r="M60264" s="55">
        <f t="shared" si="2853"/>
        <v>2027</v>
      </c>
      <c r="N60264" s="55">
        <f t="shared" si="2854"/>
        <v>11</v>
      </c>
      <c r="O60264" s="55">
        <f t="shared" si="2855"/>
        <v>3</v>
      </c>
      <c r="P60264" s="54" t="str" cm="1">
        <f t="array" aca="1" ref="P60264" ca="1">IF(OR(O60264=1,O60264=7,INDEX($AD$28:$AO$51,HOUR(L60264)+1,N60264)&lt;&gt;"On",NOT(ISERROR(MATCH(DATE(M60264,N60264,DAY(L60264)),OFFSET($AD$15:$AD$22,0,M60264-$AD$14),0)))),"Off","On")</f>
        <v>On</v>
      </c>
    </row>
    <row r="60265" spans="12:16" x14ac:dyDescent="0.25">
      <c r="L60265" s="57">
        <v>46707.916666666664</v>
      </c>
      <c r="M60265" s="55">
        <f t="shared" si="2853"/>
        <v>2027</v>
      </c>
      <c r="N60265" s="55">
        <f t="shared" si="2854"/>
        <v>11</v>
      </c>
      <c r="O60265" s="55">
        <f t="shared" si="2855"/>
        <v>3</v>
      </c>
      <c r="P60265" s="54" t="str" cm="1">
        <f t="array" aca="1" ref="P60265" ca="1">IF(OR(O60265=1,O60265=7,INDEX($AD$28:$AO$51,HOUR(L60265)+1,N60265)&lt;&gt;"On",NOT(ISERROR(MATCH(DATE(M60265,N60265,DAY(L60265)),OFFSET($AD$15:$AD$22,0,M60265-$AD$14),0)))),"Off","On")</f>
        <v>Off</v>
      </c>
    </row>
    <row r="60266" spans="12:16" x14ac:dyDescent="0.25">
      <c r="L60266" s="57">
        <v>46707.958333333336</v>
      </c>
      <c r="M60266" s="55">
        <f t="shared" si="2853"/>
        <v>2027</v>
      </c>
      <c r="N60266" s="55">
        <f t="shared" si="2854"/>
        <v>11</v>
      </c>
      <c r="O60266" s="55">
        <f t="shared" si="2855"/>
        <v>3</v>
      </c>
      <c r="P60266" s="54" t="str" cm="1">
        <f t="array" aca="1" ref="P60266" ca="1">IF(OR(O60266=1,O60266=7,INDEX($AD$28:$AO$51,HOUR(L60266)+1,N60266)&lt;&gt;"On",NOT(ISERROR(MATCH(DATE(M60266,N60266,DAY(L60266)),OFFSET($AD$15:$AD$22,0,M60266-$AD$14),0)))),"Off","On")</f>
        <v>Off</v>
      </c>
    </row>
    <row r="60267" spans="12:16" x14ac:dyDescent="0.25">
      <c r="L60267" s="57">
        <v>46708</v>
      </c>
      <c r="M60267" s="55">
        <f t="shared" si="2853"/>
        <v>2027</v>
      </c>
      <c r="N60267" s="55">
        <f t="shared" si="2854"/>
        <v>11</v>
      </c>
      <c r="O60267" s="55">
        <f t="shared" si="2855"/>
        <v>4</v>
      </c>
      <c r="P60267" s="54" t="str" cm="1">
        <f t="array" aca="1" ref="P60267" ca="1">IF(OR(O60267=1,O60267=7,INDEX($AD$28:$AO$51,HOUR(L60267)+1,N60267)&lt;&gt;"On",NOT(ISERROR(MATCH(DATE(M60267,N60267,DAY(L60267)),OFFSET($AD$15:$AD$22,0,M60267-$AD$14),0)))),"Off","On")</f>
        <v>Off</v>
      </c>
    </row>
    <row r="60268" spans="12:16" x14ac:dyDescent="0.25">
      <c r="L60268" s="57">
        <v>46708.041666666664</v>
      </c>
      <c r="M60268" s="55">
        <f t="shared" si="2853"/>
        <v>2027</v>
      </c>
      <c r="N60268" s="55">
        <f t="shared" si="2854"/>
        <v>11</v>
      </c>
      <c r="O60268" s="55">
        <f t="shared" si="2855"/>
        <v>4</v>
      </c>
      <c r="P60268" s="54" t="str" cm="1">
        <f t="array" aca="1" ref="P60268" ca="1">IF(OR(O60268=1,O60268=7,INDEX($AD$28:$AO$51,HOUR(L60268)+1,N60268)&lt;&gt;"On",NOT(ISERROR(MATCH(DATE(M60268,N60268,DAY(L60268)),OFFSET($AD$15:$AD$22,0,M60268-$AD$14),0)))),"Off","On")</f>
        <v>Off</v>
      </c>
    </row>
    <row r="60269" spans="12:16" x14ac:dyDescent="0.25">
      <c r="L60269" s="57">
        <v>46708.083333333336</v>
      </c>
      <c r="M60269" s="55">
        <f t="shared" si="2853"/>
        <v>2027</v>
      </c>
      <c r="N60269" s="55">
        <f t="shared" si="2854"/>
        <v>11</v>
      </c>
      <c r="O60269" s="55">
        <f t="shared" si="2855"/>
        <v>4</v>
      </c>
      <c r="P60269" s="54" t="str" cm="1">
        <f t="array" aca="1" ref="P60269" ca="1">IF(OR(O60269=1,O60269=7,INDEX($AD$28:$AO$51,HOUR(L60269)+1,N60269)&lt;&gt;"On",NOT(ISERROR(MATCH(DATE(M60269,N60269,DAY(L60269)),OFFSET($AD$15:$AD$22,0,M60269-$AD$14),0)))),"Off","On")</f>
        <v>Off</v>
      </c>
    </row>
    <row r="60270" spans="12:16" x14ac:dyDescent="0.25">
      <c r="L60270" s="57">
        <v>46708.125</v>
      </c>
      <c r="M60270" s="55">
        <f t="shared" si="2853"/>
        <v>2027</v>
      </c>
      <c r="N60270" s="55">
        <f t="shared" si="2854"/>
        <v>11</v>
      </c>
      <c r="O60270" s="55">
        <f t="shared" si="2855"/>
        <v>4</v>
      </c>
      <c r="P60270" s="54" t="str" cm="1">
        <f t="array" aca="1" ref="P60270" ca="1">IF(OR(O60270=1,O60270=7,INDEX($AD$28:$AO$51,HOUR(L60270)+1,N60270)&lt;&gt;"On",NOT(ISERROR(MATCH(DATE(M60270,N60270,DAY(L60270)),OFFSET($AD$15:$AD$22,0,M60270-$AD$14),0)))),"Off","On")</f>
        <v>Off</v>
      </c>
    </row>
    <row r="60271" spans="12:16" x14ac:dyDescent="0.25">
      <c r="L60271" s="57">
        <v>46708.166666666664</v>
      </c>
      <c r="M60271" s="55">
        <f t="shared" si="2853"/>
        <v>2027</v>
      </c>
      <c r="N60271" s="55">
        <f t="shared" si="2854"/>
        <v>11</v>
      </c>
      <c r="O60271" s="55">
        <f t="shared" si="2855"/>
        <v>4</v>
      </c>
      <c r="P60271" s="54" t="str" cm="1">
        <f t="array" aca="1" ref="P60271" ca="1">IF(OR(O60271=1,O60271=7,INDEX($AD$28:$AO$51,HOUR(L60271)+1,N60271)&lt;&gt;"On",NOT(ISERROR(MATCH(DATE(M60271,N60271,DAY(L60271)),OFFSET($AD$15:$AD$22,0,M60271-$AD$14),0)))),"Off","On")</f>
        <v>Off</v>
      </c>
    </row>
    <row r="60272" spans="12:16" x14ac:dyDescent="0.25">
      <c r="L60272" s="57">
        <v>46708.208333333336</v>
      </c>
      <c r="M60272" s="55">
        <f t="shared" si="2853"/>
        <v>2027</v>
      </c>
      <c r="N60272" s="55">
        <f t="shared" si="2854"/>
        <v>11</v>
      </c>
      <c r="O60272" s="55">
        <f t="shared" si="2855"/>
        <v>4</v>
      </c>
      <c r="P60272" s="54" t="str" cm="1">
        <f t="array" aca="1" ref="P60272" ca="1">IF(OR(O60272=1,O60272=7,INDEX($AD$28:$AO$51,HOUR(L60272)+1,N60272)&lt;&gt;"On",NOT(ISERROR(MATCH(DATE(M60272,N60272,DAY(L60272)),OFFSET($AD$15:$AD$22,0,M60272-$AD$14),0)))),"Off","On")</f>
        <v>Off</v>
      </c>
    </row>
    <row r="60273" spans="12:16" x14ac:dyDescent="0.25">
      <c r="L60273" s="57">
        <v>46708.25</v>
      </c>
      <c r="M60273" s="55">
        <f t="shared" si="2853"/>
        <v>2027</v>
      </c>
      <c r="N60273" s="55">
        <f t="shared" si="2854"/>
        <v>11</v>
      </c>
      <c r="O60273" s="55">
        <f t="shared" si="2855"/>
        <v>4</v>
      </c>
      <c r="P60273" s="54" t="str" cm="1">
        <f t="array" aca="1" ref="P60273" ca="1">IF(OR(O60273=1,O60273=7,INDEX($AD$28:$AO$51,HOUR(L60273)+1,N60273)&lt;&gt;"On",NOT(ISERROR(MATCH(DATE(M60273,N60273,DAY(L60273)),OFFSET($AD$15:$AD$22,0,M60273-$AD$14),0)))),"Off","On")</f>
        <v>On</v>
      </c>
    </row>
    <row r="60274" spans="12:16" x14ac:dyDescent="0.25">
      <c r="L60274" s="57">
        <v>46708.291666666664</v>
      </c>
      <c r="M60274" s="55">
        <f t="shared" si="2853"/>
        <v>2027</v>
      </c>
      <c r="N60274" s="55">
        <f t="shared" si="2854"/>
        <v>11</v>
      </c>
      <c r="O60274" s="55">
        <f t="shared" si="2855"/>
        <v>4</v>
      </c>
      <c r="P60274" s="54" t="str" cm="1">
        <f t="array" aca="1" ref="P60274" ca="1">IF(OR(O60274=1,O60274=7,INDEX($AD$28:$AO$51,HOUR(L60274)+1,N60274)&lt;&gt;"On",NOT(ISERROR(MATCH(DATE(M60274,N60274,DAY(L60274)),OFFSET($AD$15:$AD$22,0,M60274-$AD$14),0)))),"Off","On")</f>
        <v>On</v>
      </c>
    </row>
    <row r="60275" spans="12:16" x14ac:dyDescent="0.25">
      <c r="L60275" s="57">
        <v>46708.333333333336</v>
      </c>
      <c r="M60275" s="55">
        <f t="shared" si="2853"/>
        <v>2027</v>
      </c>
      <c r="N60275" s="55">
        <f t="shared" si="2854"/>
        <v>11</v>
      </c>
      <c r="O60275" s="55">
        <f t="shared" si="2855"/>
        <v>4</v>
      </c>
      <c r="P60275" s="54" t="str" cm="1">
        <f t="array" aca="1" ref="P60275" ca="1">IF(OR(O60275=1,O60275=7,INDEX($AD$28:$AO$51,HOUR(L60275)+1,N60275)&lt;&gt;"On",NOT(ISERROR(MATCH(DATE(M60275,N60275,DAY(L60275)),OFFSET($AD$15:$AD$22,0,M60275-$AD$14),0)))),"Off","On")</f>
        <v>On</v>
      </c>
    </row>
    <row r="60276" spans="12:16" x14ac:dyDescent="0.25">
      <c r="L60276" s="57">
        <v>46708.375</v>
      </c>
      <c r="M60276" s="55">
        <f t="shared" si="2853"/>
        <v>2027</v>
      </c>
      <c r="N60276" s="55">
        <f t="shared" si="2854"/>
        <v>11</v>
      </c>
      <c r="O60276" s="55">
        <f t="shared" si="2855"/>
        <v>4</v>
      </c>
      <c r="P60276" s="54" t="str" cm="1">
        <f t="array" aca="1" ref="P60276" ca="1">IF(OR(O60276=1,O60276=7,INDEX($AD$28:$AO$51,HOUR(L60276)+1,N60276)&lt;&gt;"On",NOT(ISERROR(MATCH(DATE(M60276,N60276,DAY(L60276)),OFFSET($AD$15:$AD$22,0,M60276-$AD$14),0)))),"Off","On")</f>
        <v>Off</v>
      </c>
    </row>
    <row r="60277" spans="12:16" x14ac:dyDescent="0.25">
      <c r="L60277" s="57">
        <v>46708.416666666664</v>
      </c>
      <c r="M60277" s="55">
        <f t="shared" si="2853"/>
        <v>2027</v>
      </c>
      <c r="N60277" s="55">
        <f t="shared" si="2854"/>
        <v>11</v>
      </c>
      <c r="O60277" s="55">
        <f t="shared" si="2855"/>
        <v>4</v>
      </c>
      <c r="P60277" s="54" t="str" cm="1">
        <f t="array" aca="1" ref="P60277" ca="1">IF(OR(O60277=1,O60277=7,INDEX($AD$28:$AO$51,HOUR(L60277)+1,N60277)&lt;&gt;"On",NOT(ISERROR(MATCH(DATE(M60277,N60277,DAY(L60277)),OFFSET($AD$15:$AD$22,0,M60277-$AD$14),0)))),"Off","On")</f>
        <v>Off</v>
      </c>
    </row>
    <row r="60278" spans="12:16" x14ac:dyDescent="0.25">
      <c r="L60278" s="57">
        <v>46708.458333333336</v>
      </c>
      <c r="M60278" s="55">
        <f t="shared" si="2853"/>
        <v>2027</v>
      </c>
      <c r="N60278" s="55">
        <f t="shared" si="2854"/>
        <v>11</v>
      </c>
      <c r="O60278" s="55">
        <f t="shared" si="2855"/>
        <v>4</v>
      </c>
      <c r="P60278" s="54" t="str" cm="1">
        <f t="array" aca="1" ref="P60278" ca="1">IF(OR(O60278=1,O60278=7,INDEX($AD$28:$AO$51,HOUR(L60278)+1,N60278)&lt;&gt;"On",NOT(ISERROR(MATCH(DATE(M60278,N60278,DAY(L60278)),OFFSET($AD$15:$AD$22,0,M60278-$AD$14),0)))),"Off","On")</f>
        <v>Off</v>
      </c>
    </row>
    <row r="60279" spans="12:16" x14ac:dyDescent="0.25">
      <c r="L60279" s="57">
        <v>46708.5</v>
      </c>
      <c r="M60279" s="55">
        <f t="shared" si="2853"/>
        <v>2027</v>
      </c>
      <c r="N60279" s="55">
        <f t="shared" si="2854"/>
        <v>11</v>
      </c>
      <c r="O60279" s="55">
        <f t="shared" si="2855"/>
        <v>4</v>
      </c>
      <c r="P60279" s="54" t="str" cm="1">
        <f t="array" aca="1" ref="P60279" ca="1">IF(OR(O60279=1,O60279=7,INDEX($AD$28:$AO$51,HOUR(L60279)+1,N60279)&lt;&gt;"On",NOT(ISERROR(MATCH(DATE(M60279,N60279,DAY(L60279)),OFFSET($AD$15:$AD$22,0,M60279-$AD$14),0)))),"Off","On")</f>
        <v>Off</v>
      </c>
    </row>
    <row r="60280" spans="12:16" x14ac:dyDescent="0.25">
      <c r="L60280" s="57">
        <v>46708.541666666664</v>
      </c>
      <c r="M60280" s="55">
        <f t="shared" si="2853"/>
        <v>2027</v>
      </c>
      <c r="N60280" s="55">
        <f t="shared" si="2854"/>
        <v>11</v>
      </c>
      <c r="O60280" s="55">
        <f t="shared" si="2855"/>
        <v>4</v>
      </c>
      <c r="P60280" s="54" t="str" cm="1">
        <f t="array" aca="1" ref="P60280" ca="1">IF(OR(O60280=1,O60280=7,INDEX($AD$28:$AO$51,HOUR(L60280)+1,N60280)&lt;&gt;"On",NOT(ISERROR(MATCH(DATE(M60280,N60280,DAY(L60280)),OFFSET($AD$15:$AD$22,0,M60280-$AD$14),0)))),"Off","On")</f>
        <v>Off</v>
      </c>
    </row>
    <row r="60281" spans="12:16" x14ac:dyDescent="0.25">
      <c r="L60281" s="57">
        <v>46708.583333333336</v>
      </c>
      <c r="M60281" s="55">
        <f t="shared" si="2853"/>
        <v>2027</v>
      </c>
      <c r="N60281" s="55">
        <f t="shared" si="2854"/>
        <v>11</v>
      </c>
      <c r="O60281" s="55">
        <f t="shared" si="2855"/>
        <v>4</v>
      </c>
      <c r="P60281" s="54" t="str" cm="1">
        <f t="array" aca="1" ref="P60281" ca="1">IF(OR(O60281=1,O60281=7,INDEX($AD$28:$AO$51,HOUR(L60281)+1,N60281)&lt;&gt;"On",NOT(ISERROR(MATCH(DATE(M60281,N60281,DAY(L60281)),OFFSET($AD$15:$AD$22,0,M60281-$AD$14),0)))),"Off","On")</f>
        <v>Off</v>
      </c>
    </row>
    <row r="60282" spans="12:16" x14ac:dyDescent="0.25">
      <c r="L60282" s="57">
        <v>46708.625</v>
      </c>
      <c r="M60282" s="55">
        <f t="shared" si="2853"/>
        <v>2027</v>
      </c>
      <c r="N60282" s="55">
        <f t="shared" si="2854"/>
        <v>11</v>
      </c>
      <c r="O60282" s="55">
        <f t="shared" si="2855"/>
        <v>4</v>
      </c>
      <c r="P60282" s="54" t="str" cm="1">
        <f t="array" aca="1" ref="P60282" ca="1">IF(OR(O60282=1,O60282=7,INDEX($AD$28:$AO$51,HOUR(L60282)+1,N60282)&lt;&gt;"On",NOT(ISERROR(MATCH(DATE(M60282,N60282,DAY(L60282)),OFFSET($AD$15:$AD$22,0,M60282-$AD$14),0)))),"Off","On")</f>
        <v>Off</v>
      </c>
    </row>
    <row r="60283" spans="12:16" x14ac:dyDescent="0.25">
      <c r="L60283" s="57">
        <v>46708.666666666664</v>
      </c>
      <c r="M60283" s="55">
        <f t="shared" si="2853"/>
        <v>2027</v>
      </c>
      <c r="N60283" s="55">
        <f t="shared" si="2854"/>
        <v>11</v>
      </c>
      <c r="O60283" s="55">
        <f t="shared" si="2855"/>
        <v>4</v>
      </c>
      <c r="P60283" s="54" t="str" cm="1">
        <f t="array" aca="1" ref="P60283" ca="1">IF(OR(O60283=1,O60283=7,INDEX($AD$28:$AO$51,HOUR(L60283)+1,N60283)&lt;&gt;"On",NOT(ISERROR(MATCH(DATE(M60283,N60283,DAY(L60283)),OFFSET($AD$15:$AD$22,0,M60283-$AD$14),0)))),"Off","On")</f>
        <v>Off</v>
      </c>
    </row>
    <row r="60284" spans="12:16" x14ac:dyDescent="0.25">
      <c r="L60284" s="57">
        <v>46708.708333333336</v>
      </c>
      <c r="M60284" s="55">
        <f t="shared" si="2853"/>
        <v>2027</v>
      </c>
      <c r="N60284" s="55">
        <f t="shared" si="2854"/>
        <v>11</v>
      </c>
      <c r="O60284" s="55">
        <f t="shared" si="2855"/>
        <v>4</v>
      </c>
      <c r="P60284" s="54" t="str" cm="1">
        <f t="array" aca="1" ref="P60284" ca="1">IF(OR(O60284=1,O60284=7,INDEX($AD$28:$AO$51,HOUR(L60284)+1,N60284)&lt;&gt;"On",NOT(ISERROR(MATCH(DATE(M60284,N60284,DAY(L60284)),OFFSET($AD$15:$AD$22,0,M60284-$AD$14),0)))),"Off","On")</f>
        <v>Off</v>
      </c>
    </row>
    <row r="60285" spans="12:16" x14ac:dyDescent="0.25">
      <c r="L60285" s="57">
        <v>46708.75</v>
      </c>
      <c r="M60285" s="55">
        <f t="shared" si="2853"/>
        <v>2027</v>
      </c>
      <c r="N60285" s="55">
        <f t="shared" si="2854"/>
        <v>11</v>
      </c>
      <c r="O60285" s="55">
        <f t="shared" si="2855"/>
        <v>4</v>
      </c>
      <c r="P60285" s="54" t="str" cm="1">
        <f t="array" aca="1" ref="P60285" ca="1">IF(OR(O60285=1,O60285=7,INDEX($AD$28:$AO$51,HOUR(L60285)+1,N60285)&lt;&gt;"On",NOT(ISERROR(MATCH(DATE(M60285,N60285,DAY(L60285)),OFFSET($AD$15:$AD$22,0,M60285-$AD$14),0)))),"Off","On")</f>
        <v>On</v>
      </c>
    </row>
    <row r="60286" spans="12:16" x14ac:dyDescent="0.25">
      <c r="L60286" s="57">
        <v>46708.791666666664</v>
      </c>
      <c r="M60286" s="55">
        <f t="shared" si="2853"/>
        <v>2027</v>
      </c>
      <c r="N60286" s="55">
        <f t="shared" si="2854"/>
        <v>11</v>
      </c>
      <c r="O60286" s="55">
        <f t="shared" si="2855"/>
        <v>4</v>
      </c>
      <c r="P60286" s="54" t="str" cm="1">
        <f t="array" aca="1" ref="P60286" ca="1">IF(OR(O60286=1,O60286=7,INDEX($AD$28:$AO$51,HOUR(L60286)+1,N60286)&lt;&gt;"On",NOT(ISERROR(MATCH(DATE(M60286,N60286,DAY(L60286)),OFFSET($AD$15:$AD$22,0,M60286-$AD$14),0)))),"Off","On")</f>
        <v>On</v>
      </c>
    </row>
    <row r="60287" spans="12:16" x14ac:dyDescent="0.25">
      <c r="L60287" s="57">
        <v>46708.833333333336</v>
      </c>
      <c r="M60287" s="55">
        <f t="shared" si="2853"/>
        <v>2027</v>
      </c>
      <c r="N60287" s="55">
        <f t="shared" si="2854"/>
        <v>11</v>
      </c>
      <c r="O60287" s="55">
        <f t="shared" si="2855"/>
        <v>4</v>
      </c>
      <c r="P60287" s="54" t="str" cm="1">
        <f t="array" aca="1" ref="P60287" ca="1">IF(OR(O60287=1,O60287=7,INDEX($AD$28:$AO$51,HOUR(L60287)+1,N60287)&lt;&gt;"On",NOT(ISERROR(MATCH(DATE(M60287,N60287,DAY(L60287)),OFFSET($AD$15:$AD$22,0,M60287-$AD$14),0)))),"Off","On")</f>
        <v>On</v>
      </c>
    </row>
    <row r="60288" spans="12:16" x14ac:dyDescent="0.25">
      <c r="L60288" s="57">
        <v>46708.875</v>
      </c>
      <c r="M60288" s="55">
        <f t="shared" si="2853"/>
        <v>2027</v>
      </c>
      <c r="N60288" s="55">
        <f t="shared" si="2854"/>
        <v>11</v>
      </c>
      <c r="O60288" s="55">
        <f t="shared" si="2855"/>
        <v>4</v>
      </c>
      <c r="P60288" s="54" t="str" cm="1">
        <f t="array" aca="1" ref="P60288" ca="1">IF(OR(O60288=1,O60288=7,INDEX($AD$28:$AO$51,HOUR(L60288)+1,N60288)&lt;&gt;"On",NOT(ISERROR(MATCH(DATE(M60288,N60288,DAY(L60288)),OFFSET($AD$15:$AD$22,0,M60288-$AD$14),0)))),"Off","On")</f>
        <v>On</v>
      </c>
    </row>
    <row r="60289" spans="12:16" x14ac:dyDescent="0.25">
      <c r="L60289" s="57">
        <v>46708.916666666664</v>
      </c>
      <c r="M60289" s="55">
        <f t="shared" si="2853"/>
        <v>2027</v>
      </c>
      <c r="N60289" s="55">
        <f t="shared" si="2854"/>
        <v>11</v>
      </c>
      <c r="O60289" s="55">
        <f t="shared" si="2855"/>
        <v>4</v>
      </c>
      <c r="P60289" s="54" t="str" cm="1">
        <f t="array" aca="1" ref="P60289" ca="1">IF(OR(O60289=1,O60289=7,INDEX($AD$28:$AO$51,HOUR(L60289)+1,N60289)&lt;&gt;"On",NOT(ISERROR(MATCH(DATE(M60289,N60289,DAY(L60289)),OFFSET($AD$15:$AD$22,0,M60289-$AD$14),0)))),"Off","On")</f>
        <v>Off</v>
      </c>
    </row>
    <row r="60290" spans="12:16" x14ac:dyDescent="0.25">
      <c r="L60290" s="57">
        <v>46708.958333333336</v>
      </c>
      <c r="M60290" s="55">
        <f t="shared" si="2853"/>
        <v>2027</v>
      </c>
      <c r="N60290" s="55">
        <f t="shared" si="2854"/>
        <v>11</v>
      </c>
      <c r="O60290" s="55">
        <f t="shared" si="2855"/>
        <v>4</v>
      </c>
      <c r="P60290" s="54" t="str" cm="1">
        <f t="array" aca="1" ref="P60290" ca="1">IF(OR(O60290=1,O60290=7,INDEX($AD$28:$AO$51,HOUR(L60290)+1,N60290)&lt;&gt;"On",NOT(ISERROR(MATCH(DATE(M60290,N60290,DAY(L60290)),OFFSET($AD$15:$AD$22,0,M60290-$AD$14),0)))),"Off","On")</f>
        <v>Off</v>
      </c>
    </row>
    <row r="60291" spans="12:16" x14ac:dyDescent="0.25">
      <c r="L60291" s="57">
        <v>46709</v>
      </c>
      <c r="M60291" s="55">
        <f t="shared" si="2853"/>
        <v>2027</v>
      </c>
      <c r="N60291" s="55">
        <f t="shared" si="2854"/>
        <v>11</v>
      </c>
      <c r="O60291" s="55">
        <f t="shared" si="2855"/>
        <v>5</v>
      </c>
      <c r="P60291" s="54" t="str" cm="1">
        <f t="array" aca="1" ref="P60291" ca="1">IF(OR(O60291=1,O60291=7,INDEX($AD$28:$AO$51,HOUR(L60291)+1,N60291)&lt;&gt;"On",NOT(ISERROR(MATCH(DATE(M60291,N60291,DAY(L60291)),OFFSET($AD$15:$AD$22,0,M60291-$AD$14),0)))),"Off","On")</f>
        <v>Off</v>
      </c>
    </row>
    <row r="60292" spans="12:16" x14ac:dyDescent="0.25">
      <c r="L60292" s="57">
        <v>46709.041666666664</v>
      </c>
      <c r="M60292" s="55">
        <f t="shared" si="2853"/>
        <v>2027</v>
      </c>
      <c r="N60292" s="55">
        <f t="shared" si="2854"/>
        <v>11</v>
      </c>
      <c r="O60292" s="55">
        <f t="shared" si="2855"/>
        <v>5</v>
      </c>
      <c r="P60292" s="54" t="str" cm="1">
        <f t="array" aca="1" ref="P60292" ca="1">IF(OR(O60292=1,O60292=7,INDEX($AD$28:$AO$51,HOUR(L60292)+1,N60292)&lt;&gt;"On",NOT(ISERROR(MATCH(DATE(M60292,N60292,DAY(L60292)),OFFSET($AD$15:$AD$22,0,M60292-$AD$14),0)))),"Off","On")</f>
        <v>Off</v>
      </c>
    </row>
    <row r="60293" spans="12:16" x14ac:dyDescent="0.25">
      <c r="L60293" s="57">
        <v>46709.083333333336</v>
      </c>
      <c r="M60293" s="55">
        <f t="shared" si="2853"/>
        <v>2027</v>
      </c>
      <c r="N60293" s="55">
        <f t="shared" si="2854"/>
        <v>11</v>
      </c>
      <c r="O60293" s="55">
        <f t="shared" si="2855"/>
        <v>5</v>
      </c>
      <c r="P60293" s="54" t="str" cm="1">
        <f t="array" aca="1" ref="P60293" ca="1">IF(OR(O60293=1,O60293=7,INDEX($AD$28:$AO$51,HOUR(L60293)+1,N60293)&lt;&gt;"On",NOT(ISERROR(MATCH(DATE(M60293,N60293,DAY(L60293)),OFFSET($AD$15:$AD$22,0,M60293-$AD$14),0)))),"Off","On")</f>
        <v>Off</v>
      </c>
    </row>
    <row r="60294" spans="12:16" x14ac:dyDescent="0.25">
      <c r="L60294" s="57">
        <v>46709.125</v>
      </c>
      <c r="M60294" s="55">
        <f t="shared" si="2853"/>
        <v>2027</v>
      </c>
      <c r="N60294" s="55">
        <f t="shared" si="2854"/>
        <v>11</v>
      </c>
      <c r="O60294" s="55">
        <f t="shared" si="2855"/>
        <v>5</v>
      </c>
      <c r="P60294" s="54" t="str" cm="1">
        <f t="array" aca="1" ref="P60294" ca="1">IF(OR(O60294=1,O60294=7,INDEX($AD$28:$AO$51,HOUR(L60294)+1,N60294)&lt;&gt;"On",NOT(ISERROR(MATCH(DATE(M60294,N60294,DAY(L60294)),OFFSET($AD$15:$AD$22,0,M60294-$AD$14),0)))),"Off","On")</f>
        <v>Off</v>
      </c>
    </row>
    <row r="60295" spans="12:16" x14ac:dyDescent="0.25">
      <c r="L60295" s="57">
        <v>46709.166666666664</v>
      </c>
      <c r="M60295" s="55">
        <f t="shared" si="2853"/>
        <v>2027</v>
      </c>
      <c r="N60295" s="55">
        <f t="shared" si="2854"/>
        <v>11</v>
      </c>
      <c r="O60295" s="55">
        <f t="shared" si="2855"/>
        <v>5</v>
      </c>
      <c r="P60295" s="54" t="str" cm="1">
        <f t="array" aca="1" ref="P60295" ca="1">IF(OR(O60295=1,O60295=7,INDEX($AD$28:$AO$51,HOUR(L60295)+1,N60295)&lt;&gt;"On",NOT(ISERROR(MATCH(DATE(M60295,N60295,DAY(L60295)),OFFSET($AD$15:$AD$22,0,M60295-$AD$14),0)))),"Off","On")</f>
        <v>Off</v>
      </c>
    </row>
    <row r="60296" spans="12:16" x14ac:dyDescent="0.25">
      <c r="L60296" s="57">
        <v>46709.208333333336</v>
      </c>
      <c r="M60296" s="55">
        <f t="shared" si="2853"/>
        <v>2027</v>
      </c>
      <c r="N60296" s="55">
        <f t="shared" si="2854"/>
        <v>11</v>
      </c>
      <c r="O60296" s="55">
        <f t="shared" si="2855"/>
        <v>5</v>
      </c>
      <c r="P60296" s="54" t="str" cm="1">
        <f t="array" aca="1" ref="P60296" ca="1">IF(OR(O60296=1,O60296=7,INDEX($AD$28:$AO$51,HOUR(L60296)+1,N60296)&lt;&gt;"On",NOT(ISERROR(MATCH(DATE(M60296,N60296,DAY(L60296)),OFFSET($AD$15:$AD$22,0,M60296-$AD$14),0)))),"Off","On")</f>
        <v>Off</v>
      </c>
    </row>
    <row r="60297" spans="12:16" x14ac:dyDescent="0.25">
      <c r="L60297" s="57">
        <v>46709.25</v>
      </c>
      <c r="M60297" s="55">
        <f t="shared" si="2853"/>
        <v>2027</v>
      </c>
      <c r="N60297" s="55">
        <f t="shared" si="2854"/>
        <v>11</v>
      </c>
      <c r="O60297" s="55">
        <f t="shared" si="2855"/>
        <v>5</v>
      </c>
      <c r="P60297" s="54" t="str" cm="1">
        <f t="array" aca="1" ref="P60297" ca="1">IF(OR(O60297=1,O60297=7,INDEX($AD$28:$AO$51,HOUR(L60297)+1,N60297)&lt;&gt;"On",NOT(ISERROR(MATCH(DATE(M60297,N60297,DAY(L60297)),OFFSET($AD$15:$AD$22,0,M60297-$AD$14),0)))),"Off","On")</f>
        <v>On</v>
      </c>
    </row>
    <row r="60298" spans="12:16" x14ac:dyDescent="0.25">
      <c r="L60298" s="57">
        <v>46709.291666666664</v>
      </c>
      <c r="M60298" s="55">
        <f t="shared" si="2853"/>
        <v>2027</v>
      </c>
      <c r="N60298" s="55">
        <f t="shared" si="2854"/>
        <v>11</v>
      </c>
      <c r="O60298" s="55">
        <f t="shared" si="2855"/>
        <v>5</v>
      </c>
      <c r="P60298" s="54" t="str" cm="1">
        <f t="array" aca="1" ref="P60298" ca="1">IF(OR(O60298=1,O60298=7,INDEX($AD$28:$AO$51,HOUR(L60298)+1,N60298)&lt;&gt;"On",NOT(ISERROR(MATCH(DATE(M60298,N60298,DAY(L60298)),OFFSET($AD$15:$AD$22,0,M60298-$AD$14),0)))),"Off","On")</f>
        <v>On</v>
      </c>
    </row>
    <row r="60299" spans="12:16" x14ac:dyDescent="0.25">
      <c r="L60299" s="57">
        <v>46709.333333333336</v>
      </c>
      <c r="M60299" s="55">
        <f t="shared" si="2853"/>
        <v>2027</v>
      </c>
      <c r="N60299" s="55">
        <f t="shared" si="2854"/>
        <v>11</v>
      </c>
      <c r="O60299" s="55">
        <f t="shared" si="2855"/>
        <v>5</v>
      </c>
      <c r="P60299" s="54" t="str" cm="1">
        <f t="array" aca="1" ref="P60299" ca="1">IF(OR(O60299=1,O60299=7,INDEX($AD$28:$AO$51,HOUR(L60299)+1,N60299)&lt;&gt;"On",NOT(ISERROR(MATCH(DATE(M60299,N60299,DAY(L60299)),OFFSET($AD$15:$AD$22,0,M60299-$AD$14),0)))),"Off","On")</f>
        <v>On</v>
      </c>
    </row>
    <row r="60300" spans="12:16" x14ac:dyDescent="0.25">
      <c r="L60300" s="57">
        <v>46709.375</v>
      </c>
      <c r="M60300" s="55">
        <f t="shared" ref="M60300:M60363" si="2856">YEAR(L60300)</f>
        <v>2027</v>
      </c>
      <c r="N60300" s="55">
        <f t="shared" ref="N60300:N60363" si="2857">MONTH(L60300)</f>
        <v>11</v>
      </c>
      <c r="O60300" s="55">
        <f t="shared" ref="O60300:O60363" si="2858">WEEKDAY(L60300)</f>
        <v>5</v>
      </c>
      <c r="P60300" s="54" t="str" cm="1">
        <f t="array" aca="1" ref="P60300" ca="1">IF(OR(O60300=1,O60300=7,INDEX($AD$28:$AO$51,HOUR(L60300)+1,N60300)&lt;&gt;"On",NOT(ISERROR(MATCH(DATE(M60300,N60300,DAY(L60300)),OFFSET($AD$15:$AD$22,0,M60300-$AD$14),0)))),"Off","On")</f>
        <v>Off</v>
      </c>
    </row>
    <row r="60301" spans="12:16" x14ac:dyDescent="0.25">
      <c r="L60301" s="57">
        <v>46709.416666666664</v>
      </c>
      <c r="M60301" s="55">
        <f t="shared" si="2856"/>
        <v>2027</v>
      </c>
      <c r="N60301" s="55">
        <f t="shared" si="2857"/>
        <v>11</v>
      </c>
      <c r="O60301" s="55">
        <f t="shared" si="2858"/>
        <v>5</v>
      </c>
      <c r="P60301" s="54" t="str" cm="1">
        <f t="array" aca="1" ref="P60301" ca="1">IF(OR(O60301=1,O60301=7,INDEX($AD$28:$AO$51,HOUR(L60301)+1,N60301)&lt;&gt;"On",NOT(ISERROR(MATCH(DATE(M60301,N60301,DAY(L60301)),OFFSET($AD$15:$AD$22,0,M60301-$AD$14),0)))),"Off","On")</f>
        <v>Off</v>
      </c>
    </row>
    <row r="60302" spans="12:16" x14ac:dyDescent="0.25">
      <c r="L60302" s="57">
        <v>46709.458333333336</v>
      </c>
      <c r="M60302" s="55">
        <f t="shared" si="2856"/>
        <v>2027</v>
      </c>
      <c r="N60302" s="55">
        <f t="shared" si="2857"/>
        <v>11</v>
      </c>
      <c r="O60302" s="55">
        <f t="shared" si="2858"/>
        <v>5</v>
      </c>
      <c r="P60302" s="54" t="str" cm="1">
        <f t="array" aca="1" ref="P60302" ca="1">IF(OR(O60302=1,O60302=7,INDEX($AD$28:$AO$51,HOUR(L60302)+1,N60302)&lt;&gt;"On",NOT(ISERROR(MATCH(DATE(M60302,N60302,DAY(L60302)),OFFSET($AD$15:$AD$22,0,M60302-$AD$14),0)))),"Off","On")</f>
        <v>Off</v>
      </c>
    </row>
    <row r="60303" spans="12:16" x14ac:dyDescent="0.25">
      <c r="L60303" s="57">
        <v>46709.5</v>
      </c>
      <c r="M60303" s="55">
        <f t="shared" si="2856"/>
        <v>2027</v>
      </c>
      <c r="N60303" s="55">
        <f t="shared" si="2857"/>
        <v>11</v>
      </c>
      <c r="O60303" s="55">
        <f t="shared" si="2858"/>
        <v>5</v>
      </c>
      <c r="P60303" s="54" t="str" cm="1">
        <f t="array" aca="1" ref="P60303" ca="1">IF(OR(O60303=1,O60303=7,INDEX($AD$28:$AO$51,HOUR(L60303)+1,N60303)&lt;&gt;"On",NOT(ISERROR(MATCH(DATE(M60303,N60303,DAY(L60303)),OFFSET($AD$15:$AD$22,0,M60303-$AD$14),0)))),"Off","On")</f>
        <v>Off</v>
      </c>
    </row>
    <row r="60304" spans="12:16" x14ac:dyDescent="0.25">
      <c r="L60304" s="57">
        <v>46709.541666666664</v>
      </c>
      <c r="M60304" s="55">
        <f t="shared" si="2856"/>
        <v>2027</v>
      </c>
      <c r="N60304" s="55">
        <f t="shared" si="2857"/>
        <v>11</v>
      </c>
      <c r="O60304" s="55">
        <f t="shared" si="2858"/>
        <v>5</v>
      </c>
      <c r="P60304" s="54" t="str" cm="1">
        <f t="array" aca="1" ref="P60304" ca="1">IF(OR(O60304=1,O60304=7,INDEX($AD$28:$AO$51,HOUR(L60304)+1,N60304)&lt;&gt;"On",NOT(ISERROR(MATCH(DATE(M60304,N60304,DAY(L60304)),OFFSET($AD$15:$AD$22,0,M60304-$AD$14),0)))),"Off","On")</f>
        <v>Off</v>
      </c>
    </row>
    <row r="60305" spans="12:16" x14ac:dyDescent="0.25">
      <c r="L60305" s="57">
        <v>46709.583333333336</v>
      </c>
      <c r="M60305" s="55">
        <f t="shared" si="2856"/>
        <v>2027</v>
      </c>
      <c r="N60305" s="55">
        <f t="shared" si="2857"/>
        <v>11</v>
      </c>
      <c r="O60305" s="55">
        <f t="shared" si="2858"/>
        <v>5</v>
      </c>
      <c r="P60305" s="54" t="str" cm="1">
        <f t="array" aca="1" ref="P60305" ca="1">IF(OR(O60305=1,O60305=7,INDEX($AD$28:$AO$51,HOUR(L60305)+1,N60305)&lt;&gt;"On",NOT(ISERROR(MATCH(DATE(M60305,N60305,DAY(L60305)),OFFSET($AD$15:$AD$22,0,M60305-$AD$14),0)))),"Off","On")</f>
        <v>Off</v>
      </c>
    </row>
    <row r="60306" spans="12:16" x14ac:dyDescent="0.25">
      <c r="L60306" s="57">
        <v>46709.625</v>
      </c>
      <c r="M60306" s="55">
        <f t="shared" si="2856"/>
        <v>2027</v>
      </c>
      <c r="N60306" s="55">
        <f t="shared" si="2857"/>
        <v>11</v>
      </c>
      <c r="O60306" s="55">
        <f t="shared" si="2858"/>
        <v>5</v>
      </c>
      <c r="P60306" s="54" t="str" cm="1">
        <f t="array" aca="1" ref="P60306" ca="1">IF(OR(O60306=1,O60306=7,INDEX($AD$28:$AO$51,HOUR(L60306)+1,N60306)&lt;&gt;"On",NOT(ISERROR(MATCH(DATE(M60306,N60306,DAY(L60306)),OFFSET($AD$15:$AD$22,0,M60306-$AD$14),0)))),"Off","On")</f>
        <v>Off</v>
      </c>
    </row>
    <row r="60307" spans="12:16" x14ac:dyDescent="0.25">
      <c r="L60307" s="57">
        <v>46709.666666666664</v>
      </c>
      <c r="M60307" s="55">
        <f t="shared" si="2856"/>
        <v>2027</v>
      </c>
      <c r="N60307" s="55">
        <f t="shared" si="2857"/>
        <v>11</v>
      </c>
      <c r="O60307" s="55">
        <f t="shared" si="2858"/>
        <v>5</v>
      </c>
      <c r="P60307" s="54" t="str" cm="1">
        <f t="array" aca="1" ref="P60307" ca="1">IF(OR(O60307=1,O60307=7,INDEX($AD$28:$AO$51,HOUR(L60307)+1,N60307)&lt;&gt;"On",NOT(ISERROR(MATCH(DATE(M60307,N60307,DAY(L60307)),OFFSET($AD$15:$AD$22,0,M60307-$AD$14),0)))),"Off","On")</f>
        <v>Off</v>
      </c>
    </row>
    <row r="60308" spans="12:16" x14ac:dyDescent="0.25">
      <c r="L60308" s="57">
        <v>46709.708333333336</v>
      </c>
      <c r="M60308" s="55">
        <f t="shared" si="2856"/>
        <v>2027</v>
      </c>
      <c r="N60308" s="55">
        <f t="shared" si="2857"/>
        <v>11</v>
      </c>
      <c r="O60308" s="55">
        <f t="shared" si="2858"/>
        <v>5</v>
      </c>
      <c r="P60308" s="54" t="str" cm="1">
        <f t="array" aca="1" ref="P60308" ca="1">IF(OR(O60308=1,O60308=7,INDEX($AD$28:$AO$51,HOUR(L60308)+1,N60308)&lt;&gt;"On",NOT(ISERROR(MATCH(DATE(M60308,N60308,DAY(L60308)),OFFSET($AD$15:$AD$22,0,M60308-$AD$14),0)))),"Off","On")</f>
        <v>Off</v>
      </c>
    </row>
    <row r="60309" spans="12:16" x14ac:dyDescent="0.25">
      <c r="L60309" s="57">
        <v>46709.75</v>
      </c>
      <c r="M60309" s="55">
        <f t="shared" si="2856"/>
        <v>2027</v>
      </c>
      <c r="N60309" s="55">
        <f t="shared" si="2857"/>
        <v>11</v>
      </c>
      <c r="O60309" s="55">
        <f t="shared" si="2858"/>
        <v>5</v>
      </c>
      <c r="P60309" s="54" t="str" cm="1">
        <f t="array" aca="1" ref="P60309" ca="1">IF(OR(O60309=1,O60309=7,INDEX($AD$28:$AO$51,HOUR(L60309)+1,N60309)&lt;&gt;"On",NOT(ISERROR(MATCH(DATE(M60309,N60309,DAY(L60309)),OFFSET($AD$15:$AD$22,0,M60309-$AD$14),0)))),"Off","On")</f>
        <v>On</v>
      </c>
    </row>
    <row r="60310" spans="12:16" x14ac:dyDescent="0.25">
      <c r="L60310" s="57">
        <v>46709.791666666664</v>
      </c>
      <c r="M60310" s="55">
        <f t="shared" si="2856"/>
        <v>2027</v>
      </c>
      <c r="N60310" s="55">
        <f t="shared" si="2857"/>
        <v>11</v>
      </c>
      <c r="O60310" s="55">
        <f t="shared" si="2858"/>
        <v>5</v>
      </c>
      <c r="P60310" s="54" t="str" cm="1">
        <f t="array" aca="1" ref="P60310" ca="1">IF(OR(O60310=1,O60310=7,INDEX($AD$28:$AO$51,HOUR(L60310)+1,N60310)&lt;&gt;"On",NOT(ISERROR(MATCH(DATE(M60310,N60310,DAY(L60310)),OFFSET($AD$15:$AD$22,0,M60310-$AD$14),0)))),"Off","On")</f>
        <v>On</v>
      </c>
    </row>
    <row r="60311" spans="12:16" x14ac:dyDescent="0.25">
      <c r="L60311" s="57">
        <v>46709.833333333336</v>
      </c>
      <c r="M60311" s="55">
        <f t="shared" si="2856"/>
        <v>2027</v>
      </c>
      <c r="N60311" s="55">
        <f t="shared" si="2857"/>
        <v>11</v>
      </c>
      <c r="O60311" s="55">
        <f t="shared" si="2858"/>
        <v>5</v>
      </c>
      <c r="P60311" s="54" t="str" cm="1">
        <f t="array" aca="1" ref="P60311" ca="1">IF(OR(O60311=1,O60311=7,INDEX($AD$28:$AO$51,HOUR(L60311)+1,N60311)&lt;&gt;"On",NOT(ISERROR(MATCH(DATE(M60311,N60311,DAY(L60311)),OFFSET($AD$15:$AD$22,0,M60311-$AD$14),0)))),"Off","On")</f>
        <v>On</v>
      </c>
    </row>
    <row r="60312" spans="12:16" x14ac:dyDescent="0.25">
      <c r="L60312" s="57">
        <v>46709.875</v>
      </c>
      <c r="M60312" s="55">
        <f t="shared" si="2856"/>
        <v>2027</v>
      </c>
      <c r="N60312" s="55">
        <f t="shared" si="2857"/>
        <v>11</v>
      </c>
      <c r="O60312" s="55">
        <f t="shared" si="2858"/>
        <v>5</v>
      </c>
      <c r="P60312" s="54" t="str" cm="1">
        <f t="array" aca="1" ref="P60312" ca="1">IF(OR(O60312=1,O60312=7,INDEX($AD$28:$AO$51,HOUR(L60312)+1,N60312)&lt;&gt;"On",NOT(ISERROR(MATCH(DATE(M60312,N60312,DAY(L60312)),OFFSET($AD$15:$AD$22,0,M60312-$AD$14),0)))),"Off","On")</f>
        <v>On</v>
      </c>
    </row>
    <row r="60313" spans="12:16" x14ac:dyDescent="0.25">
      <c r="L60313" s="57">
        <v>46709.916666666664</v>
      </c>
      <c r="M60313" s="55">
        <f t="shared" si="2856"/>
        <v>2027</v>
      </c>
      <c r="N60313" s="55">
        <f t="shared" si="2857"/>
        <v>11</v>
      </c>
      <c r="O60313" s="55">
        <f t="shared" si="2858"/>
        <v>5</v>
      </c>
      <c r="P60313" s="54" t="str" cm="1">
        <f t="array" aca="1" ref="P60313" ca="1">IF(OR(O60313=1,O60313=7,INDEX($AD$28:$AO$51,HOUR(L60313)+1,N60313)&lt;&gt;"On",NOT(ISERROR(MATCH(DATE(M60313,N60313,DAY(L60313)),OFFSET($AD$15:$AD$22,0,M60313-$AD$14),0)))),"Off","On")</f>
        <v>Off</v>
      </c>
    </row>
    <row r="60314" spans="12:16" x14ac:dyDescent="0.25">
      <c r="L60314" s="57">
        <v>46709.958333333336</v>
      </c>
      <c r="M60314" s="55">
        <f t="shared" si="2856"/>
        <v>2027</v>
      </c>
      <c r="N60314" s="55">
        <f t="shared" si="2857"/>
        <v>11</v>
      </c>
      <c r="O60314" s="55">
        <f t="shared" si="2858"/>
        <v>5</v>
      </c>
      <c r="P60314" s="54" t="str" cm="1">
        <f t="array" aca="1" ref="P60314" ca="1">IF(OR(O60314=1,O60314=7,INDEX($AD$28:$AO$51,HOUR(L60314)+1,N60314)&lt;&gt;"On",NOT(ISERROR(MATCH(DATE(M60314,N60314,DAY(L60314)),OFFSET($AD$15:$AD$22,0,M60314-$AD$14),0)))),"Off","On")</f>
        <v>Off</v>
      </c>
    </row>
    <row r="60315" spans="12:16" x14ac:dyDescent="0.25">
      <c r="L60315" s="57">
        <v>46710</v>
      </c>
      <c r="M60315" s="55">
        <f t="shared" si="2856"/>
        <v>2027</v>
      </c>
      <c r="N60315" s="55">
        <f t="shared" si="2857"/>
        <v>11</v>
      </c>
      <c r="O60315" s="55">
        <f t="shared" si="2858"/>
        <v>6</v>
      </c>
      <c r="P60315" s="54" t="str" cm="1">
        <f t="array" aca="1" ref="P60315" ca="1">IF(OR(O60315=1,O60315=7,INDEX($AD$28:$AO$51,HOUR(L60315)+1,N60315)&lt;&gt;"On",NOT(ISERROR(MATCH(DATE(M60315,N60315,DAY(L60315)),OFFSET($AD$15:$AD$22,0,M60315-$AD$14),0)))),"Off","On")</f>
        <v>Off</v>
      </c>
    </row>
    <row r="60316" spans="12:16" x14ac:dyDescent="0.25">
      <c r="L60316" s="57">
        <v>46710.041666666664</v>
      </c>
      <c r="M60316" s="55">
        <f t="shared" si="2856"/>
        <v>2027</v>
      </c>
      <c r="N60316" s="55">
        <f t="shared" si="2857"/>
        <v>11</v>
      </c>
      <c r="O60316" s="55">
        <f t="shared" si="2858"/>
        <v>6</v>
      </c>
      <c r="P60316" s="54" t="str" cm="1">
        <f t="array" aca="1" ref="P60316" ca="1">IF(OR(O60316=1,O60316=7,INDEX($AD$28:$AO$51,HOUR(L60316)+1,N60316)&lt;&gt;"On",NOT(ISERROR(MATCH(DATE(M60316,N60316,DAY(L60316)),OFFSET($AD$15:$AD$22,0,M60316-$AD$14),0)))),"Off","On")</f>
        <v>Off</v>
      </c>
    </row>
    <row r="60317" spans="12:16" x14ac:dyDescent="0.25">
      <c r="L60317" s="57">
        <v>46710.083333333336</v>
      </c>
      <c r="M60317" s="55">
        <f t="shared" si="2856"/>
        <v>2027</v>
      </c>
      <c r="N60317" s="55">
        <f t="shared" si="2857"/>
        <v>11</v>
      </c>
      <c r="O60317" s="55">
        <f t="shared" si="2858"/>
        <v>6</v>
      </c>
      <c r="P60317" s="54" t="str" cm="1">
        <f t="array" aca="1" ref="P60317" ca="1">IF(OR(O60317=1,O60317=7,INDEX($AD$28:$AO$51,HOUR(L60317)+1,N60317)&lt;&gt;"On",NOT(ISERROR(MATCH(DATE(M60317,N60317,DAY(L60317)),OFFSET($AD$15:$AD$22,0,M60317-$AD$14),0)))),"Off","On")</f>
        <v>Off</v>
      </c>
    </row>
    <row r="60318" spans="12:16" x14ac:dyDescent="0.25">
      <c r="L60318" s="57">
        <v>46710.125</v>
      </c>
      <c r="M60318" s="55">
        <f t="shared" si="2856"/>
        <v>2027</v>
      </c>
      <c r="N60318" s="55">
        <f t="shared" si="2857"/>
        <v>11</v>
      </c>
      <c r="O60318" s="55">
        <f t="shared" si="2858"/>
        <v>6</v>
      </c>
      <c r="P60318" s="54" t="str" cm="1">
        <f t="array" aca="1" ref="P60318" ca="1">IF(OR(O60318=1,O60318=7,INDEX($AD$28:$AO$51,HOUR(L60318)+1,N60318)&lt;&gt;"On",NOT(ISERROR(MATCH(DATE(M60318,N60318,DAY(L60318)),OFFSET($AD$15:$AD$22,0,M60318-$AD$14),0)))),"Off","On")</f>
        <v>Off</v>
      </c>
    </row>
    <row r="60319" spans="12:16" x14ac:dyDescent="0.25">
      <c r="L60319" s="57">
        <v>46710.166666666664</v>
      </c>
      <c r="M60319" s="55">
        <f t="shared" si="2856"/>
        <v>2027</v>
      </c>
      <c r="N60319" s="55">
        <f t="shared" si="2857"/>
        <v>11</v>
      </c>
      <c r="O60319" s="55">
        <f t="shared" si="2858"/>
        <v>6</v>
      </c>
      <c r="P60319" s="54" t="str" cm="1">
        <f t="array" aca="1" ref="P60319" ca="1">IF(OR(O60319=1,O60319=7,INDEX($AD$28:$AO$51,HOUR(L60319)+1,N60319)&lt;&gt;"On",NOT(ISERROR(MATCH(DATE(M60319,N60319,DAY(L60319)),OFFSET($AD$15:$AD$22,0,M60319-$AD$14),0)))),"Off","On")</f>
        <v>Off</v>
      </c>
    </row>
    <row r="60320" spans="12:16" x14ac:dyDescent="0.25">
      <c r="L60320" s="57">
        <v>46710.208333333336</v>
      </c>
      <c r="M60320" s="55">
        <f t="shared" si="2856"/>
        <v>2027</v>
      </c>
      <c r="N60320" s="55">
        <f t="shared" si="2857"/>
        <v>11</v>
      </c>
      <c r="O60320" s="55">
        <f t="shared" si="2858"/>
        <v>6</v>
      </c>
      <c r="P60320" s="54" t="str" cm="1">
        <f t="array" aca="1" ref="P60320" ca="1">IF(OR(O60320=1,O60320=7,INDEX($AD$28:$AO$51,HOUR(L60320)+1,N60320)&lt;&gt;"On",NOT(ISERROR(MATCH(DATE(M60320,N60320,DAY(L60320)),OFFSET($AD$15:$AD$22,0,M60320-$AD$14),0)))),"Off","On")</f>
        <v>Off</v>
      </c>
    </row>
    <row r="60321" spans="12:16" x14ac:dyDescent="0.25">
      <c r="L60321" s="57">
        <v>46710.25</v>
      </c>
      <c r="M60321" s="55">
        <f t="shared" si="2856"/>
        <v>2027</v>
      </c>
      <c r="N60321" s="55">
        <f t="shared" si="2857"/>
        <v>11</v>
      </c>
      <c r="O60321" s="55">
        <f t="shared" si="2858"/>
        <v>6</v>
      </c>
      <c r="P60321" s="54" t="str" cm="1">
        <f t="array" aca="1" ref="P60321" ca="1">IF(OR(O60321=1,O60321=7,INDEX($AD$28:$AO$51,HOUR(L60321)+1,N60321)&lt;&gt;"On",NOT(ISERROR(MATCH(DATE(M60321,N60321,DAY(L60321)),OFFSET($AD$15:$AD$22,0,M60321-$AD$14),0)))),"Off","On")</f>
        <v>On</v>
      </c>
    </row>
    <row r="60322" spans="12:16" x14ac:dyDescent="0.25">
      <c r="L60322" s="57">
        <v>46710.291666666664</v>
      </c>
      <c r="M60322" s="55">
        <f t="shared" si="2856"/>
        <v>2027</v>
      </c>
      <c r="N60322" s="55">
        <f t="shared" si="2857"/>
        <v>11</v>
      </c>
      <c r="O60322" s="55">
        <f t="shared" si="2858"/>
        <v>6</v>
      </c>
      <c r="P60322" s="54" t="str" cm="1">
        <f t="array" aca="1" ref="P60322" ca="1">IF(OR(O60322=1,O60322=7,INDEX($AD$28:$AO$51,HOUR(L60322)+1,N60322)&lt;&gt;"On",NOT(ISERROR(MATCH(DATE(M60322,N60322,DAY(L60322)),OFFSET($AD$15:$AD$22,0,M60322-$AD$14),0)))),"Off","On")</f>
        <v>On</v>
      </c>
    </row>
    <row r="60323" spans="12:16" x14ac:dyDescent="0.25">
      <c r="L60323" s="57">
        <v>46710.333333333336</v>
      </c>
      <c r="M60323" s="55">
        <f t="shared" si="2856"/>
        <v>2027</v>
      </c>
      <c r="N60323" s="55">
        <f t="shared" si="2857"/>
        <v>11</v>
      </c>
      <c r="O60323" s="55">
        <f t="shared" si="2858"/>
        <v>6</v>
      </c>
      <c r="P60323" s="54" t="str" cm="1">
        <f t="array" aca="1" ref="P60323" ca="1">IF(OR(O60323=1,O60323=7,INDEX($AD$28:$AO$51,HOUR(L60323)+1,N60323)&lt;&gt;"On",NOT(ISERROR(MATCH(DATE(M60323,N60323,DAY(L60323)),OFFSET($AD$15:$AD$22,0,M60323-$AD$14),0)))),"Off","On")</f>
        <v>On</v>
      </c>
    </row>
    <row r="60324" spans="12:16" x14ac:dyDescent="0.25">
      <c r="L60324" s="57">
        <v>46710.375</v>
      </c>
      <c r="M60324" s="55">
        <f t="shared" si="2856"/>
        <v>2027</v>
      </c>
      <c r="N60324" s="55">
        <f t="shared" si="2857"/>
        <v>11</v>
      </c>
      <c r="O60324" s="55">
        <f t="shared" si="2858"/>
        <v>6</v>
      </c>
      <c r="P60324" s="54" t="str" cm="1">
        <f t="array" aca="1" ref="P60324" ca="1">IF(OR(O60324=1,O60324=7,INDEX($AD$28:$AO$51,HOUR(L60324)+1,N60324)&lt;&gt;"On",NOT(ISERROR(MATCH(DATE(M60324,N60324,DAY(L60324)),OFFSET($AD$15:$AD$22,0,M60324-$AD$14),0)))),"Off","On")</f>
        <v>Off</v>
      </c>
    </row>
    <row r="60325" spans="12:16" x14ac:dyDescent="0.25">
      <c r="L60325" s="57">
        <v>46710.416666666664</v>
      </c>
      <c r="M60325" s="55">
        <f t="shared" si="2856"/>
        <v>2027</v>
      </c>
      <c r="N60325" s="55">
        <f t="shared" si="2857"/>
        <v>11</v>
      </c>
      <c r="O60325" s="55">
        <f t="shared" si="2858"/>
        <v>6</v>
      </c>
      <c r="P60325" s="54" t="str" cm="1">
        <f t="array" aca="1" ref="P60325" ca="1">IF(OR(O60325=1,O60325=7,INDEX($AD$28:$AO$51,HOUR(L60325)+1,N60325)&lt;&gt;"On",NOT(ISERROR(MATCH(DATE(M60325,N60325,DAY(L60325)),OFFSET($AD$15:$AD$22,0,M60325-$AD$14),0)))),"Off","On")</f>
        <v>Off</v>
      </c>
    </row>
    <row r="60326" spans="12:16" x14ac:dyDescent="0.25">
      <c r="L60326" s="57">
        <v>46710.458333333336</v>
      </c>
      <c r="M60326" s="55">
        <f t="shared" si="2856"/>
        <v>2027</v>
      </c>
      <c r="N60326" s="55">
        <f t="shared" si="2857"/>
        <v>11</v>
      </c>
      <c r="O60326" s="55">
        <f t="shared" si="2858"/>
        <v>6</v>
      </c>
      <c r="P60326" s="54" t="str" cm="1">
        <f t="array" aca="1" ref="P60326" ca="1">IF(OR(O60326=1,O60326=7,INDEX($AD$28:$AO$51,HOUR(L60326)+1,N60326)&lt;&gt;"On",NOT(ISERROR(MATCH(DATE(M60326,N60326,DAY(L60326)),OFFSET($AD$15:$AD$22,0,M60326-$AD$14),0)))),"Off","On")</f>
        <v>Off</v>
      </c>
    </row>
    <row r="60327" spans="12:16" x14ac:dyDescent="0.25">
      <c r="L60327" s="57">
        <v>46710.5</v>
      </c>
      <c r="M60327" s="55">
        <f t="shared" si="2856"/>
        <v>2027</v>
      </c>
      <c r="N60327" s="55">
        <f t="shared" si="2857"/>
        <v>11</v>
      </c>
      <c r="O60327" s="55">
        <f t="shared" si="2858"/>
        <v>6</v>
      </c>
      <c r="P60327" s="54" t="str" cm="1">
        <f t="array" aca="1" ref="P60327" ca="1">IF(OR(O60327=1,O60327=7,INDEX($AD$28:$AO$51,HOUR(L60327)+1,N60327)&lt;&gt;"On",NOT(ISERROR(MATCH(DATE(M60327,N60327,DAY(L60327)),OFFSET($AD$15:$AD$22,0,M60327-$AD$14),0)))),"Off","On")</f>
        <v>Off</v>
      </c>
    </row>
    <row r="60328" spans="12:16" x14ac:dyDescent="0.25">
      <c r="L60328" s="57">
        <v>46710.541666666664</v>
      </c>
      <c r="M60328" s="55">
        <f t="shared" si="2856"/>
        <v>2027</v>
      </c>
      <c r="N60328" s="55">
        <f t="shared" si="2857"/>
        <v>11</v>
      </c>
      <c r="O60328" s="55">
        <f t="shared" si="2858"/>
        <v>6</v>
      </c>
      <c r="P60328" s="54" t="str" cm="1">
        <f t="array" aca="1" ref="P60328" ca="1">IF(OR(O60328=1,O60328=7,INDEX($AD$28:$AO$51,HOUR(L60328)+1,N60328)&lt;&gt;"On",NOT(ISERROR(MATCH(DATE(M60328,N60328,DAY(L60328)),OFFSET($AD$15:$AD$22,0,M60328-$AD$14),0)))),"Off","On")</f>
        <v>Off</v>
      </c>
    </row>
    <row r="60329" spans="12:16" x14ac:dyDescent="0.25">
      <c r="L60329" s="57">
        <v>46710.583333333336</v>
      </c>
      <c r="M60329" s="55">
        <f t="shared" si="2856"/>
        <v>2027</v>
      </c>
      <c r="N60329" s="55">
        <f t="shared" si="2857"/>
        <v>11</v>
      </c>
      <c r="O60329" s="55">
        <f t="shared" si="2858"/>
        <v>6</v>
      </c>
      <c r="P60329" s="54" t="str" cm="1">
        <f t="array" aca="1" ref="P60329" ca="1">IF(OR(O60329=1,O60329=7,INDEX($AD$28:$AO$51,HOUR(L60329)+1,N60329)&lt;&gt;"On",NOT(ISERROR(MATCH(DATE(M60329,N60329,DAY(L60329)),OFFSET($AD$15:$AD$22,0,M60329-$AD$14),0)))),"Off","On")</f>
        <v>Off</v>
      </c>
    </row>
    <row r="60330" spans="12:16" x14ac:dyDescent="0.25">
      <c r="L60330" s="57">
        <v>46710.625</v>
      </c>
      <c r="M60330" s="55">
        <f t="shared" si="2856"/>
        <v>2027</v>
      </c>
      <c r="N60330" s="55">
        <f t="shared" si="2857"/>
        <v>11</v>
      </c>
      <c r="O60330" s="55">
        <f t="shared" si="2858"/>
        <v>6</v>
      </c>
      <c r="P60330" s="54" t="str" cm="1">
        <f t="array" aca="1" ref="P60330" ca="1">IF(OR(O60330=1,O60330=7,INDEX($AD$28:$AO$51,HOUR(L60330)+1,N60330)&lt;&gt;"On",NOT(ISERROR(MATCH(DATE(M60330,N60330,DAY(L60330)),OFFSET($AD$15:$AD$22,0,M60330-$AD$14),0)))),"Off","On")</f>
        <v>Off</v>
      </c>
    </row>
    <row r="60331" spans="12:16" x14ac:dyDescent="0.25">
      <c r="L60331" s="57">
        <v>46710.666666666664</v>
      </c>
      <c r="M60331" s="55">
        <f t="shared" si="2856"/>
        <v>2027</v>
      </c>
      <c r="N60331" s="55">
        <f t="shared" si="2857"/>
        <v>11</v>
      </c>
      <c r="O60331" s="55">
        <f t="shared" si="2858"/>
        <v>6</v>
      </c>
      <c r="P60331" s="54" t="str" cm="1">
        <f t="array" aca="1" ref="P60331" ca="1">IF(OR(O60331=1,O60331=7,INDEX($AD$28:$AO$51,HOUR(L60331)+1,N60331)&lt;&gt;"On",NOT(ISERROR(MATCH(DATE(M60331,N60331,DAY(L60331)),OFFSET($AD$15:$AD$22,0,M60331-$AD$14),0)))),"Off","On")</f>
        <v>Off</v>
      </c>
    </row>
    <row r="60332" spans="12:16" x14ac:dyDescent="0.25">
      <c r="L60332" s="57">
        <v>46710.708333333336</v>
      </c>
      <c r="M60332" s="55">
        <f t="shared" si="2856"/>
        <v>2027</v>
      </c>
      <c r="N60332" s="55">
        <f t="shared" si="2857"/>
        <v>11</v>
      </c>
      <c r="O60332" s="55">
        <f t="shared" si="2858"/>
        <v>6</v>
      </c>
      <c r="P60332" s="54" t="str" cm="1">
        <f t="array" aca="1" ref="P60332" ca="1">IF(OR(O60332=1,O60332=7,INDEX($AD$28:$AO$51,HOUR(L60332)+1,N60332)&lt;&gt;"On",NOT(ISERROR(MATCH(DATE(M60332,N60332,DAY(L60332)),OFFSET($AD$15:$AD$22,0,M60332-$AD$14),0)))),"Off","On")</f>
        <v>Off</v>
      </c>
    </row>
    <row r="60333" spans="12:16" x14ac:dyDescent="0.25">
      <c r="L60333" s="57">
        <v>46710.75</v>
      </c>
      <c r="M60333" s="55">
        <f t="shared" si="2856"/>
        <v>2027</v>
      </c>
      <c r="N60333" s="55">
        <f t="shared" si="2857"/>
        <v>11</v>
      </c>
      <c r="O60333" s="55">
        <f t="shared" si="2858"/>
        <v>6</v>
      </c>
      <c r="P60333" s="54" t="str" cm="1">
        <f t="array" aca="1" ref="P60333" ca="1">IF(OR(O60333=1,O60333=7,INDEX($AD$28:$AO$51,HOUR(L60333)+1,N60333)&lt;&gt;"On",NOT(ISERROR(MATCH(DATE(M60333,N60333,DAY(L60333)),OFFSET($AD$15:$AD$22,0,M60333-$AD$14),0)))),"Off","On")</f>
        <v>On</v>
      </c>
    </row>
    <row r="60334" spans="12:16" x14ac:dyDescent="0.25">
      <c r="L60334" s="57">
        <v>46710.791666666664</v>
      </c>
      <c r="M60334" s="55">
        <f t="shared" si="2856"/>
        <v>2027</v>
      </c>
      <c r="N60334" s="55">
        <f t="shared" si="2857"/>
        <v>11</v>
      </c>
      <c r="O60334" s="55">
        <f t="shared" si="2858"/>
        <v>6</v>
      </c>
      <c r="P60334" s="54" t="str" cm="1">
        <f t="array" aca="1" ref="P60334" ca="1">IF(OR(O60334=1,O60334=7,INDEX($AD$28:$AO$51,HOUR(L60334)+1,N60334)&lt;&gt;"On",NOT(ISERROR(MATCH(DATE(M60334,N60334,DAY(L60334)),OFFSET($AD$15:$AD$22,0,M60334-$AD$14),0)))),"Off","On")</f>
        <v>On</v>
      </c>
    </row>
    <row r="60335" spans="12:16" x14ac:dyDescent="0.25">
      <c r="L60335" s="57">
        <v>46710.833333333336</v>
      </c>
      <c r="M60335" s="55">
        <f t="shared" si="2856"/>
        <v>2027</v>
      </c>
      <c r="N60335" s="55">
        <f t="shared" si="2857"/>
        <v>11</v>
      </c>
      <c r="O60335" s="55">
        <f t="shared" si="2858"/>
        <v>6</v>
      </c>
      <c r="P60335" s="54" t="str" cm="1">
        <f t="array" aca="1" ref="P60335" ca="1">IF(OR(O60335=1,O60335=7,INDEX($AD$28:$AO$51,HOUR(L60335)+1,N60335)&lt;&gt;"On",NOT(ISERROR(MATCH(DATE(M60335,N60335,DAY(L60335)),OFFSET($AD$15:$AD$22,0,M60335-$AD$14),0)))),"Off","On")</f>
        <v>On</v>
      </c>
    </row>
    <row r="60336" spans="12:16" x14ac:dyDescent="0.25">
      <c r="L60336" s="57">
        <v>46710.875</v>
      </c>
      <c r="M60336" s="55">
        <f t="shared" si="2856"/>
        <v>2027</v>
      </c>
      <c r="N60336" s="55">
        <f t="shared" si="2857"/>
        <v>11</v>
      </c>
      <c r="O60336" s="55">
        <f t="shared" si="2858"/>
        <v>6</v>
      </c>
      <c r="P60336" s="54" t="str" cm="1">
        <f t="array" aca="1" ref="P60336" ca="1">IF(OR(O60336=1,O60336=7,INDEX($AD$28:$AO$51,HOUR(L60336)+1,N60336)&lt;&gt;"On",NOT(ISERROR(MATCH(DATE(M60336,N60336,DAY(L60336)),OFFSET($AD$15:$AD$22,0,M60336-$AD$14),0)))),"Off","On")</f>
        <v>On</v>
      </c>
    </row>
    <row r="60337" spans="12:16" x14ac:dyDescent="0.25">
      <c r="L60337" s="57">
        <v>46710.916666666664</v>
      </c>
      <c r="M60337" s="55">
        <f t="shared" si="2856"/>
        <v>2027</v>
      </c>
      <c r="N60337" s="55">
        <f t="shared" si="2857"/>
        <v>11</v>
      </c>
      <c r="O60337" s="55">
        <f t="shared" si="2858"/>
        <v>6</v>
      </c>
      <c r="P60337" s="54" t="str" cm="1">
        <f t="array" aca="1" ref="P60337" ca="1">IF(OR(O60337=1,O60337=7,INDEX($AD$28:$AO$51,HOUR(L60337)+1,N60337)&lt;&gt;"On",NOT(ISERROR(MATCH(DATE(M60337,N60337,DAY(L60337)),OFFSET($AD$15:$AD$22,0,M60337-$AD$14),0)))),"Off","On")</f>
        <v>Off</v>
      </c>
    </row>
    <row r="60338" spans="12:16" x14ac:dyDescent="0.25">
      <c r="L60338" s="57">
        <v>46710.958333333336</v>
      </c>
      <c r="M60338" s="55">
        <f t="shared" si="2856"/>
        <v>2027</v>
      </c>
      <c r="N60338" s="55">
        <f t="shared" si="2857"/>
        <v>11</v>
      </c>
      <c r="O60338" s="55">
        <f t="shared" si="2858"/>
        <v>6</v>
      </c>
      <c r="P60338" s="54" t="str" cm="1">
        <f t="array" aca="1" ref="P60338" ca="1">IF(OR(O60338=1,O60338=7,INDEX($AD$28:$AO$51,HOUR(L60338)+1,N60338)&lt;&gt;"On",NOT(ISERROR(MATCH(DATE(M60338,N60338,DAY(L60338)),OFFSET($AD$15:$AD$22,0,M60338-$AD$14),0)))),"Off","On")</f>
        <v>Off</v>
      </c>
    </row>
    <row r="60339" spans="12:16" x14ac:dyDescent="0.25">
      <c r="L60339" s="57">
        <v>46711</v>
      </c>
      <c r="M60339" s="55">
        <f t="shared" si="2856"/>
        <v>2027</v>
      </c>
      <c r="N60339" s="55">
        <f t="shared" si="2857"/>
        <v>11</v>
      </c>
      <c r="O60339" s="55">
        <f t="shared" si="2858"/>
        <v>7</v>
      </c>
      <c r="P60339" s="54" t="str" cm="1">
        <f t="array" aca="1" ref="P60339" ca="1">IF(OR(O60339=1,O60339=7,INDEX($AD$28:$AO$51,HOUR(L60339)+1,N60339)&lt;&gt;"On",NOT(ISERROR(MATCH(DATE(M60339,N60339,DAY(L60339)),OFFSET($AD$15:$AD$22,0,M60339-$AD$14),0)))),"Off","On")</f>
        <v>Off</v>
      </c>
    </row>
    <row r="60340" spans="12:16" x14ac:dyDescent="0.25">
      <c r="L60340" s="57">
        <v>46711.041666666664</v>
      </c>
      <c r="M60340" s="55">
        <f t="shared" si="2856"/>
        <v>2027</v>
      </c>
      <c r="N60340" s="55">
        <f t="shared" si="2857"/>
        <v>11</v>
      </c>
      <c r="O60340" s="55">
        <f t="shared" si="2858"/>
        <v>7</v>
      </c>
      <c r="P60340" s="54" t="str" cm="1">
        <f t="array" aca="1" ref="P60340" ca="1">IF(OR(O60340=1,O60340=7,INDEX($AD$28:$AO$51,HOUR(L60340)+1,N60340)&lt;&gt;"On",NOT(ISERROR(MATCH(DATE(M60340,N60340,DAY(L60340)),OFFSET($AD$15:$AD$22,0,M60340-$AD$14),0)))),"Off","On")</f>
        <v>Off</v>
      </c>
    </row>
    <row r="60341" spans="12:16" x14ac:dyDescent="0.25">
      <c r="L60341" s="57">
        <v>46711.083333333336</v>
      </c>
      <c r="M60341" s="55">
        <f t="shared" si="2856"/>
        <v>2027</v>
      </c>
      <c r="N60341" s="55">
        <f t="shared" si="2857"/>
        <v>11</v>
      </c>
      <c r="O60341" s="55">
        <f t="shared" si="2858"/>
        <v>7</v>
      </c>
      <c r="P60341" s="54" t="str" cm="1">
        <f t="array" aca="1" ref="P60341" ca="1">IF(OR(O60341=1,O60341=7,INDEX($AD$28:$AO$51,HOUR(L60341)+1,N60341)&lt;&gt;"On",NOT(ISERROR(MATCH(DATE(M60341,N60341,DAY(L60341)),OFFSET($AD$15:$AD$22,0,M60341-$AD$14),0)))),"Off","On")</f>
        <v>Off</v>
      </c>
    </row>
    <row r="60342" spans="12:16" x14ac:dyDescent="0.25">
      <c r="L60342" s="57">
        <v>46711.125</v>
      </c>
      <c r="M60342" s="55">
        <f t="shared" si="2856"/>
        <v>2027</v>
      </c>
      <c r="N60342" s="55">
        <f t="shared" si="2857"/>
        <v>11</v>
      </c>
      <c r="O60342" s="55">
        <f t="shared" si="2858"/>
        <v>7</v>
      </c>
      <c r="P60342" s="54" t="str" cm="1">
        <f t="array" aca="1" ref="P60342" ca="1">IF(OR(O60342=1,O60342=7,INDEX($AD$28:$AO$51,HOUR(L60342)+1,N60342)&lt;&gt;"On",NOT(ISERROR(MATCH(DATE(M60342,N60342,DAY(L60342)),OFFSET($AD$15:$AD$22,0,M60342-$AD$14),0)))),"Off","On")</f>
        <v>Off</v>
      </c>
    </row>
    <row r="60343" spans="12:16" x14ac:dyDescent="0.25">
      <c r="L60343" s="57">
        <v>46711.166666666664</v>
      </c>
      <c r="M60343" s="55">
        <f t="shared" si="2856"/>
        <v>2027</v>
      </c>
      <c r="N60343" s="55">
        <f t="shared" si="2857"/>
        <v>11</v>
      </c>
      <c r="O60343" s="55">
        <f t="shared" si="2858"/>
        <v>7</v>
      </c>
      <c r="P60343" s="54" t="str" cm="1">
        <f t="array" aca="1" ref="P60343" ca="1">IF(OR(O60343=1,O60343=7,INDEX($AD$28:$AO$51,HOUR(L60343)+1,N60343)&lt;&gt;"On",NOT(ISERROR(MATCH(DATE(M60343,N60343,DAY(L60343)),OFFSET($AD$15:$AD$22,0,M60343-$AD$14),0)))),"Off","On")</f>
        <v>Off</v>
      </c>
    </row>
    <row r="60344" spans="12:16" x14ac:dyDescent="0.25">
      <c r="L60344" s="57">
        <v>46711.208333333336</v>
      </c>
      <c r="M60344" s="55">
        <f t="shared" si="2856"/>
        <v>2027</v>
      </c>
      <c r="N60344" s="55">
        <f t="shared" si="2857"/>
        <v>11</v>
      </c>
      <c r="O60344" s="55">
        <f t="shared" si="2858"/>
        <v>7</v>
      </c>
      <c r="P60344" s="54" t="str" cm="1">
        <f t="array" aca="1" ref="P60344" ca="1">IF(OR(O60344=1,O60344=7,INDEX($AD$28:$AO$51,HOUR(L60344)+1,N60344)&lt;&gt;"On",NOT(ISERROR(MATCH(DATE(M60344,N60344,DAY(L60344)),OFFSET($AD$15:$AD$22,0,M60344-$AD$14),0)))),"Off","On")</f>
        <v>Off</v>
      </c>
    </row>
    <row r="60345" spans="12:16" x14ac:dyDescent="0.25">
      <c r="L60345" s="57">
        <v>46711.25</v>
      </c>
      <c r="M60345" s="55">
        <f t="shared" si="2856"/>
        <v>2027</v>
      </c>
      <c r="N60345" s="55">
        <f t="shared" si="2857"/>
        <v>11</v>
      </c>
      <c r="O60345" s="55">
        <f t="shared" si="2858"/>
        <v>7</v>
      </c>
      <c r="P60345" s="54" t="str" cm="1">
        <f t="array" aca="1" ref="P60345" ca="1">IF(OR(O60345=1,O60345=7,INDEX($AD$28:$AO$51,HOUR(L60345)+1,N60345)&lt;&gt;"On",NOT(ISERROR(MATCH(DATE(M60345,N60345,DAY(L60345)),OFFSET($AD$15:$AD$22,0,M60345-$AD$14),0)))),"Off","On")</f>
        <v>Off</v>
      </c>
    </row>
    <row r="60346" spans="12:16" x14ac:dyDescent="0.25">
      <c r="L60346" s="57">
        <v>46711.291666666664</v>
      </c>
      <c r="M60346" s="55">
        <f t="shared" si="2856"/>
        <v>2027</v>
      </c>
      <c r="N60346" s="55">
        <f t="shared" si="2857"/>
        <v>11</v>
      </c>
      <c r="O60346" s="55">
        <f t="shared" si="2858"/>
        <v>7</v>
      </c>
      <c r="P60346" s="54" t="str" cm="1">
        <f t="array" aca="1" ref="P60346" ca="1">IF(OR(O60346=1,O60346=7,INDEX($AD$28:$AO$51,HOUR(L60346)+1,N60346)&lt;&gt;"On",NOT(ISERROR(MATCH(DATE(M60346,N60346,DAY(L60346)),OFFSET($AD$15:$AD$22,0,M60346-$AD$14),0)))),"Off","On")</f>
        <v>Off</v>
      </c>
    </row>
    <row r="60347" spans="12:16" x14ac:dyDescent="0.25">
      <c r="L60347" s="57">
        <v>46711.333333333336</v>
      </c>
      <c r="M60347" s="55">
        <f t="shared" si="2856"/>
        <v>2027</v>
      </c>
      <c r="N60347" s="55">
        <f t="shared" si="2857"/>
        <v>11</v>
      </c>
      <c r="O60347" s="55">
        <f t="shared" si="2858"/>
        <v>7</v>
      </c>
      <c r="P60347" s="54" t="str" cm="1">
        <f t="array" aca="1" ref="P60347" ca="1">IF(OR(O60347=1,O60347=7,INDEX($AD$28:$AO$51,HOUR(L60347)+1,N60347)&lt;&gt;"On",NOT(ISERROR(MATCH(DATE(M60347,N60347,DAY(L60347)),OFFSET($AD$15:$AD$22,0,M60347-$AD$14),0)))),"Off","On")</f>
        <v>Off</v>
      </c>
    </row>
    <row r="60348" spans="12:16" x14ac:dyDescent="0.25">
      <c r="L60348" s="57">
        <v>46711.375</v>
      </c>
      <c r="M60348" s="55">
        <f t="shared" si="2856"/>
        <v>2027</v>
      </c>
      <c r="N60348" s="55">
        <f t="shared" si="2857"/>
        <v>11</v>
      </c>
      <c r="O60348" s="55">
        <f t="shared" si="2858"/>
        <v>7</v>
      </c>
      <c r="P60348" s="54" t="str" cm="1">
        <f t="array" aca="1" ref="P60348" ca="1">IF(OR(O60348=1,O60348=7,INDEX($AD$28:$AO$51,HOUR(L60348)+1,N60348)&lt;&gt;"On",NOT(ISERROR(MATCH(DATE(M60348,N60348,DAY(L60348)),OFFSET($AD$15:$AD$22,0,M60348-$AD$14),0)))),"Off","On")</f>
        <v>Off</v>
      </c>
    </row>
    <row r="60349" spans="12:16" x14ac:dyDescent="0.25">
      <c r="L60349" s="57">
        <v>46711.416666666664</v>
      </c>
      <c r="M60349" s="55">
        <f t="shared" si="2856"/>
        <v>2027</v>
      </c>
      <c r="N60349" s="55">
        <f t="shared" si="2857"/>
        <v>11</v>
      </c>
      <c r="O60349" s="55">
        <f t="shared" si="2858"/>
        <v>7</v>
      </c>
      <c r="P60349" s="54" t="str" cm="1">
        <f t="array" aca="1" ref="P60349" ca="1">IF(OR(O60349=1,O60349=7,INDEX($AD$28:$AO$51,HOUR(L60349)+1,N60349)&lt;&gt;"On",NOT(ISERROR(MATCH(DATE(M60349,N60349,DAY(L60349)),OFFSET($AD$15:$AD$22,0,M60349-$AD$14),0)))),"Off","On")</f>
        <v>Off</v>
      </c>
    </row>
    <row r="60350" spans="12:16" x14ac:dyDescent="0.25">
      <c r="L60350" s="57">
        <v>46711.458333333336</v>
      </c>
      <c r="M60350" s="55">
        <f t="shared" si="2856"/>
        <v>2027</v>
      </c>
      <c r="N60350" s="55">
        <f t="shared" si="2857"/>
        <v>11</v>
      </c>
      <c r="O60350" s="55">
        <f t="shared" si="2858"/>
        <v>7</v>
      </c>
      <c r="P60350" s="54" t="str" cm="1">
        <f t="array" aca="1" ref="P60350" ca="1">IF(OR(O60350=1,O60350=7,INDEX($AD$28:$AO$51,HOUR(L60350)+1,N60350)&lt;&gt;"On",NOT(ISERROR(MATCH(DATE(M60350,N60350,DAY(L60350)),OFFSET($AD$15:$AD$22,0,M60350-$AD$14),0)))),"Off","On")</f>
        <v>Off</v>
      </c>
    </row>
    <row r="60351" spans="12:16" x14ac:dyDescent="0.25">
      <c r="L60351" s="57">
        <v>46711.5</v>
      </c>
      <c r="M60351" s="55">
        <f t="shared" si="2856"/>
        <v>2027</v>
      </c>
      <c r="N60351" s="55">
        <f t="shared" si="2857"/>
        <v>11</v>
      </c>
      <c r="O60351" s="55">
        <f t="shared" si="2858"/>
        <v>7</v>
      </c>
      <c r="P60351" s="54" t="str" cm="1">
        <f t="array" aca="1" ref="P60351" ca="1">IF(OR(O60351=1,O60351=7,INDEX($AD$28:$AO$51,HOUR(L60351)+1,N60351)&lt;&gt;"On",NOT(ISERROR(MATCH(DATE(M60351,N60351,DAY(L60351)),OFFSET($AD$15:$AD$22,0,M60351-$AD$14),0)))),"Off","On")</f>
        <v>Off</v>
      </c>
    </row>
    <row r="60352" spans="12:16" x14ac:dyDescent="0.25">
      <c r="L60352" s="57">
        <v>46711.541666666664</v>
      </c>
      <c r="M60352" s="55">
        <f t="shared" si="2856"/>
        <v>2027</v>
      </c>
      <c r="N60352" s="55">
        <f t="shared" si="2857"/>
        <v>11</v>
      </c>
      <c r="O60352" s="55">
        <f t="shared" si="2858"/>
        <v>7</v>
      </c>
      <c r="P60352" s="54" t="str" cm="1">
        <f t="array" aca="1" ref="P60352" ca="1">IF(OR(O60352=1,O60352=7,INDEX($AD$28:$AO$51,HOUR(L60352)+1,N60352)&lt;&gt;"On",NOT(ISERROR(MATCH(DATE(M60352,N60352,DAY(L60352)),OFFSET($AD$15:$AD$22,0,M60352-$AD$14),0)))),"Off","On")</f>
        <v>Off</v>
      </c>
    </row>
    <row r="60353" spans="12:16" x14ac:dyDescent="0.25">
      <c r="L60353" s="57">
        <v>46711.583333333336</v>
      </c>
      <c r="M60353" s="55">
        <f t="shared" si="2856"/>
        <v>2027</v>
      </c>
      <c r="N60353" s="55">
        <f t="shared" si="2857"/>
        <v>11</v>
      </c>
      <c r="O60353" s="55">
        <f t="shared" si="2858"/>
        <v>7</v>
      </c>
      <c r="P60353" s="54" t="str" cm="1">
        <f t="array" aca="1" ref="P60353" ca="1">IF(OR(O60353=1,O60353=7,INDEX($AD$28:$AO$51,HOUR(L60353)+1,N60353)&lt;&gt;"On",NOT(ISERROR(MATCH(DATE(M60353,N60353,DAY(L60353)),OFFSET($AD$15:$AD$22,0,M60353-$AD$14),0)))),"Off","On")</f>
        <v>Off</v>
      </c>
    </row>
    <row r="60354" spans="12:16" x14ac:dyDescent="0.25">
      <c r="L60354" s="57">
        <v>46711.625</v>
      </c>
      <c r="M60354" s="55">
        <f t="shared" si="2856"/>
        <v>2027</v>
      </c>
      <c r="N60354" s="55">
        <f t="shared" si="2857"/>
        <v>11</v>
      </c>
      <c r="O60354" s="55">
        <f t="shared" si="2858"/>
        <v>7</v>
      </c>
      <c r="P60354" s="54" t="str" cm="1">
        <f t="array" aca="1" ref="P60354" ca="1">IF(OR(O60354=1,O60354=7,INDEX($AD$28:$AO$51,HOUR(L60354)+1,N60354)&lt;&gt;"On",NOT(ISERROR(MATCH(DATE(M60354,N60354,DAY(L60354)),OFFSET($AD$15:$AD$22,0,M60354-$AD$14),0)))),"Off","On")</f>
        <v>Off</v>
      </c>
    </row>
    <row r="60355" spans="12:16" x14ac:dyDescent="0.25">
      <c r="L60355" s="57">
        <v>46711.666666666664</v>
      </c>
      <c r="M60355" s="55">
        <f t="shared" si="2856"/>
        <v>2027</v>
      </c>
      <c r="N60355" s="55">
        <f t="shared" si="2857"/>
        <v>11</v>
      </c>
      <c r="O60355" s="55">
        <f t="shared" si="2858"/>
        <v>7</v>
      </c>
      <c r="P60355" s="54" t="str" cm="1">
        <f t="array" aca="1" ref="P60355" ca="1">IF(OR(O60355=1,O60355=7,INDEX($AD$28:$AO$51,HOUR(L60355)+1,N60355)&lt;&gt;"On",NOT(ISERROR(MATCH(DATE(M60355,N60355,DAY(L60355)),OFFSET($AD$15:$AD$22,0,M60355-$AD$14),0)))),"Off","On")</f>
        <v>Off</v>
      </c>
    </row>
    <row r="60356" spans="12:16" x14ac:dyDescent="0.25">
      <c r="L60356" s="57">
        <v>46711.708333333336</v>
      </c>
      <c r="M60356" s="55">
        <f t="shared" si="2856"/>
        <v>2027</v>
      </c>
      <c r="N60356" s="55">
        <f t="shared" si="2857"/>
        <v>11</v>
      </c>
      <c r="O60356" s="55">
        <f t="shared" si="2858"/>
        <v>7</v>
      </c>
      <c r="P60356" s="54" t="str" cm="1">
        <f t="array" aca="1" ref="P60356" ca="1">IF(OR(O60356=1,O60356=7,INDEX($AD$28:$AO$51,HOUR(L60356)+1,N60356)&lt;&gt;"On",NOT(ISERROR(MATCH(DATE(M60356,N60356,DAY(L60356)),OFFSET($AD$15:$AD$22,0,M60356-$AD$14),0)))),"Off","On")</f>
        <v>Off</v>
      </c>
    </row>
    <row r="60357" spans="12:16" x14ac:dyDescent="0.25">
      <c r="L60357" s="57">
        <v>46711.75</v>
      </c>
      <c r="M60357" s="55">
        <f t="shared" si="2856"/>
        <v>2027</v>
      </c>
      <c r="N60357" s="55">
        <f t="shared" si="2857"/>
        <v>11</v>
      </c>
      <c r="O60357" s="55">
        <f t="shared" si="2858"/>
        <v>7</v>
      </c>
      <c r="P60357" s="54" t="str" cm="1">
        <f t="array" aca="1" ref="P60357" ca="1">IF(OR(O60357=1,O60357=7,INDEX($AD$28:$AO$51,HOUR(L60357)+1,N60357)&lt;&gt;"On",NOT(ISERROR(MATCH(DATE(M60357,N60357,DAY(L60357)),OFFSET($AD$15:$AD$22,0,M60357-$AD$14),0)))),"Off","On")</f>
        <v>Off</v>
      </c>
    </row>
    <row r="60358" spans="12:16" x14ac:dyDescent="0.25">
      <c r="L60358" s="57">
        <v>46711.791666666664</v>
      </c>
      <c r="M60358" s="55">
        <f t="shared" si="2856"/>
        <v>2027</v>
      </c>
      <c r="N60358" s="55">
        <f t="shared" si="2857"/>
        <v>11</v>
      </c>
      <c r="O60358" s="55">
        <f t="shared" si="2858"/>
        <v>7</v>
      </c>
      <c r="P60358" s="54" t="str" cm="1">
        <f t="array" aca="1" ref="P60358" ca="1">IF(OR(O60358=1,O60358=7,INDEX($AD$28:$AO$51,HOUR(L60358)+1,N60358)&lt;&gt;"On",NOT(ISERROR(MATCH(DATE(M60358,N60358,DAY(L60358)),OFFSET($AD$15:$AD$22,0,M60358-$AD$14),0)))),"Off","On")</f>
        <v>Off</v>
      </c>
    </row>
    <row r="60359" spans="12:16" x14ac:dyDescent="0.25">
      <c r="L60359" s="57">
        <v>46711.833333333336</v>
      </c>
      <c r="M60359" s="55">
        <f t="shared" si="2856"/>
        <v>2027</v>
      </c>
      <c r="N60359" s="55">
        <f t="shared" si="2857"/>
        <v>11</v>
      </c>
      <c r="O60359" s="55">
        <f t="shared" si="2858"/>
        <v>7</v>
      </c>
      <c r="P60359" s="54" t="str" cm="1">
        <f t="array" aca="1" ref="P60359" ca="1">IF(OR(O60359=1,O60359=7,INDEX($AD$28:$AO$51,HOUR(L60359)+1,N60359)&lt;&gt;"On",NOT(ISERROR(MATCH(DATE(M60359,N60359,DAY(L60359)),OFFSET($AD$15:$AD$22,0,M60359-$AD$14),0)))),"Off","On")</f>
        <v>Off</v>
      </c>
    </row>
    <row r="60360" spans="12:16" x14ac:dyDescent="0.25">
      <c r="L60360" s="57">
        <v>46711.875</v>
      </c>
      <c r="M60360" s="55">
        <f t="shared" si="2856"/>
        <v>2027</v>
      </c>
      <c r="N60360" s="55">
        <f t="shared" si="2857"/>
        <v>11</v>
      </c>
      <c r="O60360" s="55">
        <f t="shared" si="2858"/>
        <v>7</v>
      </c>
      <c r="P60360" s="54" t="str" cm="1">
        <f t="array" aca="1" ref="P60360" ca="1">IF(OR(O60360=1,O60360=7,INDEX($AD$28:$AO$51,HOUR(L60360)+1,N60360)&lt;&gt;"On",NOT(ISERROR(MATCH(DATE(M60360,N60360,DAY(L60360)),OFFSET($AD$15:$AD$22,0,M60360-$AD$14),0)))),"Off","On")</f>
        <v>Off</v>
      </c>
    </row>
    <row r="60361" spans="12:16" x14ac:dyDescent="0.25">
      <c r="L60361" s="57">
        <v>46711.916666666664</v>
      </c>
      <c r="M60361" s="55">
        <f t="shared" si="2856"/>
        <v>2027</v>
      </c>
      <c r="N60361" s="55">
        <f t="shared" si="2857"/>
        <v>11</v>
      </c>
      <c r="O60361" s="55">
        <f t="shared" si="2858"/>
        <v>7</v>
      </c>
      <c r="P60361" s="54" t="str" cm="1">
        <f t="array" aca="1" ref="P60361" ca="1">IF(OR(O60361=1,O60361=7,INDEX($AD$28:$AO$51,HOUR(L60361)+1,N60361)&lt;&gt;"On",NOT(ISERROR(MATCH(DATE(M60361,N60361,DAY(L60361)),OFFSET($AD$15:$AD$22,0,M60361-$AD$14),0)))),"Off","On")</f>
        <v>Off</v>
      </c>
    </row>
    <row r="60362" spans="12:16" x14ac:dyDescent="0.25">
      <c r="L60362" s="57">
        <v>46711.958333333336</v>
      </c>
      <c r="M60362" s="55">
        <f t="shared" si="2856"/>
        <v>2027</v>
      </c>
      <c r="N60362" s="55">
        <f t="shared" si="2857"/>
        <v>11</v>
      </c>
      <c r="O60362" s="55">
        <f t="shared" si="2858"/>
        <v>7</v>
      </c>
      <c r="P60362" s="54" t="str" cm="1">
        <f t="array" aca="1" ref="P60362" ca="1">IF(OR(O60362=1,O60362=7,INDEX($AD$28:$AO$51,HOUR(L60362)+1,N60362)&lt;&gt;"On",NOT(ISERROR(MATCH(DATE(M60362,N60362,DAY(L60362)),OFFSET($AD$15:$AD$22,0,M60362-$AD$14),0)))),"Off","On")</f>
        <v>Off</v>
      </c>
    </row>
    <row r="60363" spans="12:16" x14ac:dyDescent="0.25">
      <c r="L60363" s="57">
        <v>46712</v>
      </c>
      <c r="M60363" s="55">
        <f t="shared" si="2856"/>
        <v>2027</v>
      </c>
      <c r="N60363" s="55">
        <f t="shared" si="2857"/>
        <v>11</v>
      </c>
      <c r="O60363" s="55">
        <f t="shared" si="2858"/>
        <v>1</v>
      </c>
      <c r="P60363" s="54" t="str" cm="1">
        <f t="array" aca="1" ref="P60363" ca="1">IF(OR(O60363=1,O60363=7,INDEX($AD$28:$AO$51,HOUR(L60363)+1,N60363)&lt;&gt;"On",NOT(ISERROR(MATCH(DATE(M60363,N60363,DAY(L60363)),OFFSET($AD$15:$AD$22,0,M60363-$AD$14),0)))),"Off","On")</f>
        <v>Off</v>
      </c>
    </row>
    <row r="60364" spans="12:16" x14ac:dyDescent="0.25">
      <c r="L60364" s="57">
        <v>46712.041666666664</v>
      </c>
      <c r="M60364" s="55">
        <f t="shared" ref="M60364:M60427" si="2859">YEAR(L60364)</f>
        <v>2027</v>
      </c>
      <c r="N60364" s="55">
        <f t="shared" ref="N60364:N60427" si="2860">MONTH(L60364)</f>
        <v>11</v>
      </c>
      <c r="O60364" s="55">
        <f t="shared" ref="O60364:O60427" si="2861">WEEKDAY(L60364)</f>
        <v>1</v>
      </c>
      <c r="P60364" s="54" t="str" cm="1">
        <f t="array" aca="1" ref="P60364" ca="1">IF(OR(O60364=1,O60364=7,INDEX($AD$28:$AO$51,HOUR(L60364)+1,N60364)&lt;&gt;"On",NOT(ISERROR(MATCH(DATE(M60364,N60364,DAY(L60364)),OFFSET($AD$15:$AD$22,0,M60364-$AD$14),0)))),"Off","On")</f>
        <v>Off</v>
      </c>
    </row>
    <row r="60365" spans="12:16" x14ac:dyDescent="0.25">
      <c r="L60365" s="57">
        <v>46712.083333333336</v>
      </c>
      <c r="M60365" s="55">
        <f t="shared" si="2859"/>
        <v>2027</v>
      </c>
      <c r="N60365" s="55">
        <f t="shared" si="2860"/>
        <v>11</v>
      </c>
      <c r="O60365" s="55">
        <f t="shared" si="2861"/>
        <v>1</v>
      </c>
      <c r="P60365" s="54" t="str" cm="1">
        <f t="array" aca="1" ref="P60365" ca="1">IF(OR(O60365=1,O60365=7,INDEX($AD$28:$AO$51,HOUR(L60365)+1,N60365)&lt;&gt;"On",NOT(ISERROR(MATCH(DATE(M60365,N60365,DAY(L60365)),OFFSET($AD$15:$AD$22,0,M60365-$AD$14),0)))),"Off","On")</f>
        <v>Off</v>
      </c>
    </row>
    <row r="60366" spans="12:16" x14ac:dyDescent="0.25">
      <c r="L60366" s="57">
        <v>46712.125</v>
      </c>
      <c r="M60366" s="55">
        <f t="shared" si="2859"/>
        <v>2027</v>
      </c>
      <c r="N60366" s="55">
        <f t="shared" si="2860"/>
        <v>11</v>
      </c>
      <c r="O60366" s="55">
        <f t="shared" si="2861"/>
        <v>1</v>
      </c>
      <c r="P60366" s="54" t="str" cm="1">
        <f t="array" aca="1" ref="P60366" ca="1">IF(OR(O60366=1,O60366=7,INDEX($AD$28:$AO$51,HOUR(L60366)+1,N60366)&lt;&gt;"On",NOT(ISERROR(MATCH(DATE(M60366,N60366,DAY(L60366)),OFFSET($AD$15:$AD$22,0,M60366-$AD$14),0)))),"Off","On")</f>
        <v>Off</v>
      </c>
    </row>
    <row r="60367" spans="12:16" x14ac:dyDescent="0.25">
      <c r="L60367" s="57">
        <v>46712.166666666664</v>
      </c>
      <c r="M60367" s="55">
        <f t="shared" si="2859"/>
        <v>2027</v>
      </c>
      <c r="N60367" s="55">
        <f t="shared" si="2860"/>
        <v>11</v>
      </c>
      <c r="O60367" s="55">
        <f t="shared" si="2861"/>
        <v>1</v>
      </c>
      <c r="P60367" s="54" t="str" cm="1">
        <f t="array" aca="1" ref="P60367" ca="1">IF(OR(O60367=1,O60367=7,INDEX($AD$28:$AO$51,HOUR(L60367)+1,N60367)&lt;&gt;"On",NOT(ISERROR(MATCH(DATE(M60367,N60367,DAY(L60367)),OFFSET($AD$15:$AD$22,0,M60367-$AD$14),0)))),"Off","On")</f>
        <v>Off</v>
      </c>
    </row>
    <row r="60368" spans="12:16" x14ac:dyDescent="0.25">
      <c r="L60368" s="57">
        <v>46712.208333333336</v>
      </c>
      <c r="M60368" s="55">
        <f t="shared" si="2859"/>
        <v>2027</v>
      </c>
      <c r="N60368" s="55">
        <f t="shared" si="2860"/>
        <v>11</v>
      </c>
      <c r="O60368" s="55">
        <f t="shared" si="2861"/>
        <v>1</v>
      </c>
      <c r="P60368" s="54" t="str" cm="1">
        <f t="array" aca="1" ref="P60368" ca="1">IF(OR(O60368=1,O60368=7,INDEX($AD$28:$AO$51,HOUR(L60368)+1,N60368)&lt;&gt;"On",NOT(ISERROR(MATCH(DATE(M60368,N60368,DAY(L60368)),OFFSET($AD$15:$AD$22,0,M60368-$AD$14),0)))),"Off","On")</f>
        <v>Off</v>
      </c>
    </row>
    <row r="60369" spans="12:16" x14ac:dyDescent="0.25">
      <c r="L60369" s="57">
        <v>46712.25</v>
      </c>
      <c r="M60369" s="55">
        <f t="shared" si="2859"/>
        <v>2027</v>
      </c>
      <c r="N60369" s="55">
        <f t="shared" si="2860"/>
        <v>11</v>
      </c>
      <c r="O60369" s="55">
        <f t="shared" si="2861"/>
        <v>1</v>
      </c>
      <c r="P60369" s="54" t="str" cm="1">
        <f t="array" aca="1" ref="P60369" ca="1">IF(OR(O60369=1,O60369=7,INDEX($AD$28:$AO$51,HOUR(L60369)+1,N60369)&lt;&gt;"On",NOT(ISERROR(MATCH(DATE(M60369,N60369,DAY(L60369)),OFFSET($AD$15:$AD$22,0,M60369-$AD$14),0)))),"Off","On")</f>
        <v>Off</v>
      </c>
    </row>
    <row r="60370" spans="12:16" x14ac:dyDescent="0.25">
      <c r="L60370" s="57">
        <v>46712.291666666664</v>
      </c>
      <c r="M60370" s="55">
        <f t="shared" si="2859"/>
        <v>2027</v>
      </c>
      <c r="N60370" s="55">
        <f t="shared" si="2860"/>
        <v>11</v>
      </c>
      <c r="O60370" s="55">
        <f t="shared" si="2861"/>
        <v>1</v>
      </c>
      <c r="P60370" s="54" t="str" cm="1">
        <f t="array" aca="1" ref="P60370" ca="1">IF(OR(O60370=1,O60370=7,INDEX($AD$28:$AO$51,HOUR(L60370)+1,N60370)&lt;&gt;"On",NOT(ISERROR(MATCH(DATE(M60370,N60370,DAY(L60370)),OFFSET($AD$15:$AD$22,0,M60370-$AD$14),0)))),"Off","On")</f>
        <v>Off</v>
      </c>
    </row>
    <row r="60371" spans="12:16" x14ac:dyDescent="0.25">
      <c r="L60371" s="57">
        <v>46712.333333333336</v>
      </c>
      <c r="M60371" s="55">
        <f t="shared" si="2859"/>
        <v>2027</v>
      </c>
      <c r="N60371" s="55">
        <f t="shared" si="2860"/>
        <v>11</v>
      </c>
      <c r="O60371" s="55">
        <f t="shared" si="2861"/>
        <v>1</v>
      </c>
      <c r="P60371" s="54" t="str" cm="1">
        <f t="array" aca="1" ref="P60371" ca="1">IF(OR(O60371=1,O60371=7,INDEX($AD$28:$AO$51,HOUR(L60371)+1,N60371)&lt;&gt;"On",NOT(ISERROR(MATCH(DATE(M60371,N60371,DAY(L60371)),OFFSET($AD$15:$AD$22,0,M60371-$AD$14),0)))),"Off","On")</f>
        <v>Off</v>
      </c>
    </row>
    <row r="60372" spans="12:16" x14ac:dyDescent="0.25">
      <c r="L60372" s="57">
        <v>46712.375</v>
      </c>
      <c r="M60372" s="55">
        <f t="shared" si="2859"/>
        <v>2027</v>
      </c>
      <c r="N60372" s="55">
        <f t="shared" si="2860"/>
        <v>11</v>
      </c>
      <c r="O60372" s="55">
        <f t="shared" si="2861"/>
        <v>1</v>
      </c>
      <c r="P60372" s="54" t="str" cm="1">
        <f t="array" aca="1" ref="P60372" ca="1">IF(OR(O60372=1,O60372=7,INDEX($AD$28:$AO$51,HOUR(L60372)+1,N60372)&lt;&gt;"On",NOT(ISERROR(MATCH(DATE(M60372,N60372,DAY(L60372)),OFFSET($AD$15:$AD$22,0,M60372-$AD$14),0)))),"Off","On")</f>
        <v>Off</v>
      </c>
    </row>
    <row r="60373" spans="12:16" x14ac:dyDescent="0.25">
      <c r="L60373" s="57">
        <v>46712.416666666664</v>
      </c>
      <c r="M60373" s="55">
        <f t="shared" si="2859"/>
        <v>2027</v>
      </c>
      <c r="N60373" s="55">
        <f t="shared" si="2860"/>
        <v>11</v>
      </c>
      <c r="O60373" s="55">
        <f t="shared" si="2861"/>
        <v>1</v>
      </c>
      <c r="P60373" s="54" t="str" cm="1">
        <f t="array" aca="1" ref="P60373" ca="1">IF(OR(O60373=1,O60373=7,INDEX($AD$28:$AO$51,HOUR(L60373)+1,N60373)&lt;&gt;"On",NOT(ISERROR(MATCH(DATE(M60373,N60373,DAY(L60373)),OFFSET($AD$15:$AD$22,0,M60373-$AD$14),0)))),"Off","On")</f>
        <v>Off</v>
      </c>
    </row>
    <row r="60374" spans="12:16" x14ac:dyDescent="0.25">
      <c r="L60374" s="57">
        <v>46712.458333333336</v>
      </c>
      <c r="M60374" s="55">
        <f t="shared" si="2859"/>
        <v>2027</v>
      </c>
      <c r="N60374" s="55">
        <f t="shared" si="2860"/>
        <v>11</v>
      </c>
      <c r="O60374" s="55">
        <f t="shared" si="2861"/>
        <v>1</v>
      </c>
      <c r="P60374" s="54" t="str" cm="1">
        <f t="array" aca="1" ref="P60374" ca="1">IF(OR(O60374=1,O60374=7,INDEX($AD$28:$AO$51,HOUR(L60374)+1,N60374)&lt;&gt;"On",NOT(ISERROR(MATCH(DATE(M60374,N60374,DAY(L60374)),OFFSET($AD$15:$AD$22,0,M60374-$AD$14),0)))),"Off","On")</f>
        <v>Off</v>
      </c>
    </row>
    <row r="60375" spans="12:16" x14ac:dyDescent="0.25">
      <c r="L60375" s="57">
        <v>46712.5</v>
      </c>
      <c r="M60375" s="55">
        <f t="shared" si="2859"/>
        <v>2027</v>
      </c>
      <c r="N60375" s="55">
        <f t="shared" si="2860"/>
        <v>11</v>
      </c>
      <c r="O60375" s="55">
        <f t="shared" si="2861"/>
        <v>1</v>
      </c>
      <c r="P60375" s="54" t="str" cm="1">
        <f t="array" aca="1" ref="P60375" ca="1">IF(OR(O60375=1,O60375=7,INDEX($AD$28:$AO$51,HOUR(L60375)+1,N60375)&lt;&gt;"On",NOT(ISERROR(MATCH(DATE(M60375,N60375,DAY(L60375)),OFFSET($AD$15:$AD$22,0,M60375-$AD$14),0)))),"Off","On")</f>
        <v>Off</v>
      </c>
    </row>
    <row r="60376" spans="12:16" x14ac:dyDescent="0.25">
      <c r="L60376" s="57">
        <v>46712.541666666664</v>
      </c>
      <c r="M60376" s="55">
        <f t="shared" si="2859"/>
        <v>2027</v>
      </c>
      <c r="N60376" s="55">
        <f t="shared" si="2860"/>
        <v>11</v>
      </c>
      <c r="O60376" s="55">
        <f t="shared" si="2861"/>
        <v>1</v>
      </c>
      <c r="P60376" s="54" t="str" cm="1">
        <f t="array" aca="1" ref="P60376" ca="1">IF(OR(O60376=1,O60376=7,INDEX($AD$28:$AO$51,HOUR(L60376)+1,N60376)&lt;&gt;"On",NOT(ISERROR(MATCH(DATE(M60376,N60376,DAY(L60376)),OFFSET($AD$15:$AD$22,0,M60376-$AD$14),0)))),"Off","On")</f>
        <v>Off</v>
      </c>
    </row>
    <row r="60377" spans="12:16" x14ac:dyDescent="0.25">
      <c r="L60377" s="57">
        <v>46712.583333333336</v>
      </c>
      <c r="M60377" s="55">
        <f t="shared" si="2859"/>
        <v>2027</v>
      </c>
      <c r="N60377" s="55">
        <f t="shared" si="2860"/>
        <v>11</v>
      </c>
      <c r="O60377" s="55">
        <f t="shared" si="2861"/>
        <v>1</v>
      </c>
      <c r="P60377" s="54" t="str" cm="1">
        <f t="array" aca="1" ref="P60377" ca="1">IF(OR(O60377=1,O60377=7,INDEX($AD$28:$AO$51,HOUR(L60377)+1,N60377)&lt;&gt;"On",NOT(ISERROR(MATCH(DATE(M60377,N60377,DAY(L60377)),OFFSET($AD$15:$AD$22,0,M60377-$AD$14),0)))),"Off","On")</f>
        <v>Off</v>
      </c>
    </row>
    <row r="60378" spans="12:16" x14ac:dyDescent="0.25">
      <c r="L60378" s="57">
        <v>46712.625</v>
      </c>
      <c r="M60378" s="55">
        <f t="shared" si="2859"/>
        <v>2027</v>
      </c>
      <c r="N60378" s="55">
        <f t="shared" si="2860"/>
        <v>11</v>
      </c>
      <c r="O60378" s="55">
        <f t="shared" si="2861"/>
        <v>1</v>
      </c>
      <c r="P60378" s="54" t="str" cm="1">
        <f t="array" aca="1" ref="P60378" ca="1">IF(OR(O60378=1,O60378=7,INDEX($AD$28:$AO$51,HOUR(L60378)+1,N60378)&lt;&gt;"On",NOT(ISERROR(MATCH(DATE(M60378,N60378,DAY(L60378)),OFFSET($AD$15:$AD$22,0,M60378-$AD$14),0)))),"Off","On")</f>
        <v>Off</v>
      </c>
    </row>
    <row r="60379" spans="12:16" x14ac:dyDescent="0.25">
      <c r="L60379" s="57">
        <v>46712.666666666664</v>
      </c>
      <c r="M60379" s="55">
        <f t="shared" si="2859"/>
        <v>2027</v>
      </c>
      <c r="N60379" s="55">
        <f t="shared" si="2860"/>
        <v>11</v>
      </c>
      <c r="O60379" s="55">
        <f t="shared" si="2861"/>
        <v>1</v>
      </c>
      <c r="P60379" s="54" t="str" cm="1">
        <f t="array" aca="1" ref="P60379" ca="1">IF(OR(O60379=1,O60379=7,INDEX($AD$28:$AO$51,HOUR(L60379)+1,N60379)&lt;&gt;"On",NOT(ISERROR(MATCH(DATE(M60379,N60379,DAY(L60379)),OFFSET($AD$15:$AD$22,0,M60379-$AD$14),0)))),"Off","On")</f>
        <v>Off</v>
      </c>
    </row>
    <row r="60380" spans="12:16" x14ac:dyDescent="0.25">
      <c r="L60380" s="57">
        <v>46712.708333333336</v>
      </c>
      <c r="M60380" s="55">
        <f t="shared" si="2859"/>
        <v>2027</v>
      </c>
      <c r="N60380" s="55">
        <f t="shared" si="2860"/>
        <v>11</v>
      </c>
      <c r="O60380" s="55">
        <f t="shared" si="2861"/>
        <v>1</v>
      </c>
      <c r="P60380" s="54" t="str" cm="1">
        <f t="array" aca="1" ref="P60380" ca="1">IF(OR(O60380=1,O60380=7,INDEX($AD$28:$AO$51,HOUR(L60380)+1,N60380)&lt;&gt;"On",NOT(ISERROR(MATCH(DATE(M60380,N60380,DAY(L60380)),OFFSET($AD$15:$AD$22,0,M60380-$AD$14),0)))),"Off","On")</f>
        <v>Off</v>
      </c>
    </row>
    <row r="60381" spans="12:16" x14ac:dyDescent="0.25">
      <c r="L60381" s="57">
        <v>46712.75</v>
      </c>
      <c r="M60381" s="55">
        <f t="shared" si="2859"/>
        <v>2027</v>
      </c>
      <c r="N60381" s="55">
        <f t="shared" si="2860"/>
        <v>11</v>
      </c>
      <c r="O60381" s="55">
        <f t="shared" si="2861"/>
        <v>1</v>
      </c>
      <c r="P60381" s="54" t="str" cm="1">
        <f t="array" aca="1" ref="P60381" ca="1">IF(OR(O60381=1,O60381=7,INDEX($AD$28:$AO$51,HOUR(L60381)+1,N60381)&lt;&gt;"On",NOT(ISERROR(MATCH(DATE(M60381,N60381,DAY(L60381)),OFFSET($AD$15:$AD$22,0,M60381-$AD$14),0)))),"Off","On")</f>
        <v>Off</v>
      </c>
    </row>
    <row r="60382" spans="12:16" x14ac:dyDescent="0.25">
      <c r="L60382" s="57">
        <v>46712.791666666664</v>
      </c>
      <c r="M60382" s="55">
        <f t="shared" si="2859"/>
        <v>2027</v>
      </c>
      <c r="N60382" s="55">
        <f t="shared" si="2860"/>
        <v>11</v>
      </c>
      <c r="O60382" s="55">
        <f t="shared" si="2861"/>
        <v>1</v>
      </c>
      <c r="P60382" s="54" t="str" cm="1">
        <f t="array" aca="1" ref="P60382" ca="1">IF(OR(O60382=1,O60382=7,INDEX($AD$28:$AO$51,HOUR(L60382)+1,N60382)&lt;&gt;"On",NOT(ISERROR(MATCH(DATE(M60382,N60382,DAY(L60382)),OFFSET($AD$15:$AD$22,0,M60382-$AD$14),0)))),"Off","On")</f>
        <v>Off</v>
      </c>
    </row>
    <row r="60383" spans="12:16" x14ac:dyDescent="0.25">
      <c r="L60383" s="57">
        <v>46712.833333333336</v>
      </c>
      <c r="M60383" s="55">
        <f t="shared" si="2859"/>
        <v>2027</v>
      </c>
      <c r="N60383" s="55">
        <f t="shared" si="2860"/>
        <v>11</v>
      </c>
      <c r="O60383" s="55">
        <f t="shared" si="2861"/>
        <v>1</v>
      </c>
      <c r="P60383" s="54" t="str" cm="1">
        <f t="array" aca="1" ref="P60383" ca="1">IF(OR(O60383=1,O60383=7,INDEX($AD$28:$AO$51,HOUR(L60383)+1,N60383)&lt;&gt;"On",NOT(ISERROR(MATCH(DATE(M60383,N60383,DAY(L60383)),OFFSET($AD$15:$AD$22,0,M60383-$AD$14),0)))),"Off","On")</f>
        <v>Off</v>
      </c>
    </row>
    <row r="60384" spans="12:16" x14ac:dyDescent="0.25">
      <c r="L60384" s="57">
        <v>46712.875</v>
      </c>
      <c r="M60384" s="55">
        <f t="shared" si="2859"/>
        <v>2027</v>
      </c>
      <c r="N60384" s="55">
        <f t="shared" si="2860"/>
        <v>11</v>
      </c>
      <c r="O60384" s="55">
        <f t="shared" si="2861"/>
        <v>1</v>
      </c>
      <c r="P60384" s="54" t="str" cm="1">
        <f t="array" aca="1" ref="P60384" ca="1">IF(OR(O60384=1,O60384=7,INDEX($AD$28:$AO$51,HOUR(L60384)+1,N60384)&lt;&gt;"On",NOT(ISERROR(MATCH(DATE(M60384,N60384,DAY(L60384)),OFFSET($AD$15:$AD$22,0,M60384-$AD$14),0)))),"Off","On")</f>
        <v>Off</v>
      </c>
    </row>
    <row r="60385" spans="12:16" x14ac:dyDescent="0.25">
      <c r="L60385" s="57">
        <v>46712.916666666664</v>
      </c>
      <c r="M60385" s="55">
        <f t="shared" si="2859"/>
        <v>2027</v>
      </c>
      <c r="N60385" s="55">
        <f t="shared" si="2860"/>
        <v>11</v>
      </c>
      <c r="O60385" s="55">
        <f t="shared" si="2861"/>
        <v>1</v>
      </c>
      <c r="P60385" s="54" t="str" cm="1">
        <f t="array" aca="1" ref="P60385" ca="1">IF(OR(O60385=1,O60385=7,INDEX($AD$28:$AO$51,HOUR(L60385)+1,N60385)&lt;&gt;"On",NOT(ISERROR(MATCH(DATE(M60385,N60385,DAY(L60385)),OFFSET($AD$15:$AD$22,0,M60385-$AD$14),0)))),"Off","On")</f>
        <v>Off</v>
      </c>
    </row>
    <row r="60386" spans="12:16" x14ac:dyDescent="0.25">
      <c r="L60386" s="57">
        <v>46712.958333333336</v>
      </c>
      <c r="M60386" s="55">
        <f t="shared" si="2859"/>
        <v>2027</v>
      </c>
      <c r="N60386" s="55">
        <f t="shared" si="2860"/>
        <v>11</v>
      </c>
      <c r="O60386" s="55">
        <f t="shared" si="2861"/>
        <v>1</v>
      </c>
      <c r="P60386" s="54" t="str" cm="1">
        <f t="array" aca="1" ref="P60386" ca="1">IF(OR(O60386=1,O60386=7,INDEX($AD$28:$AO$51,HOUR(L60386)+1,N60386)&lt;&gt;"On",NOT(ISERROR(MATCH(DATE(M60386,N60386,DAY(L60386)),OFFSET($AD$15:$AD$22,0,M60386-$AD$14),0)))),"Off","On")</f>
        <v>Off</v>
      </c>
    </row>
    <row r="60387" spans="12:16" x14ac:dyDescent="0.25">
      <c r="L60387" s="57">
        <v>46713</v>
      </c>
      <c r="M60387" s="55">
        <f t="shared" si="2859"/>
        <v>2027</v>
      </c>
      <c r="N60387" s="55">
        <f t="shared" si="2860"/>
        <v>11</v>
      </c>
      <c r="O60387" s="55">
        <f t="shared" si="2861"/>
        <v>2</v>
      </c>
      <c r="P60387" s="54" t="str" cm="1">
        <f t="array" aca="1" ref="P60387" ca="1">IF(OR(O60387=1,O60387=7,INDEX($AD$28:$AO$51,HOUR(L60387)+1,N60387)&lt;&gt;"On",NOT(ISERROR(MATCH(DATE(M60387,N60387,DAY(L60387)),OFFSET($AD$15:$AD$22,0,M60387-$AD$14),0)))),"Off","On")</f>
        <v>Off</v>
      </c>
    </row>
    <row r="60388" spans="12:16" x14ac:dyDescent="0.25">
      <c r="L60388" s="57">
        <v>46713.041666666664</v>
      </c>
      <c r="M60388" s="55">
        <f t="shared" si="2859"/>
        <v>2027</v>
      </c>
      <c r="N60388" s="55">
        <f t="shared" si="2860"/>
        <v>11</v>
      </c>
      <c r="O60388" s="55">
        <f t="shared" si="2861"/>
        <v>2</v>
      </c>
      <c r="P60388" s="54" t="str" cm="1">
        <f t="array" aca="1" ref="P60388" ca="1">IF(OR(O60388=1,O60388=7,INDEX($AD$28:$AO$51,HOUR(L60388)+1,N60388)&lt;&gt;"On",NOT(ISERROR(MATCH(DATE(M60388,N60388,DAY(L60388)),OFFSET($AD$15:$AD$22,0,M60388-$AD$14),0)))),"Off","On")</f>
        <v>Off</v>
      </c>
    </row>
    <row r="60389" spans="12:16" x14ac:dyDescent="0.25">
      <c r="L60389" s="57">
        <v>46713.083333333336</v>
      </c>
      <c r="M60389" s="55">
        <f t="shared" si="2859"/>
        <v>2027</v>
      </c>
      <c r="N60389" s="55">
        <f t="shared" si="2860"/>
        <v>11</v>
      </c>
      <c r="O60389" s="55">
        <f t="shared" si="2861"/>
        <v>2</v>
      </c>
      <c r="P60389" s="54" t="str" cm="1">
        <f t="array" aca="1" ref="P60389" ca="1">IF(OR(O60389=1,O60389=7,INDEX($AD$28:$AO$51,HOUR(L60389)+1,N60389)&lt;&gt;"On",NOT(ISERROR(MATCH(DATE(M60389,N60389,DAY(L60389)),OFFSET($AD$15:$AD$22,0,M60389-$AD$14),0)))),"Off","On")</f>
        <v>Off</v>
      </c>
    </row>
    <row r="60390" spans="12:16" x14ac:dyDescent="0.25">
      <c r="L60390" s="57">
        <v>46713.125</v>
      </c>
      <c r="M60390" s="55">
        <f t="shared" si="2859"/>
        <v>2027</v>
      </c>
      <c r="N60390" s="55">
        <f t="shared" si="2860"/>
        <v>11</v>
      </c>
      <c r="O60390" s="55">
        <f t="shared" si="2861"/>
        <v>2</v>
      </c>
      <c r="P60390" s="54" t="str" cm="1">
        <f t="array" aca="1" ref="P60390" ca="1">IF(OR(O60390=1,O60390=7,INDEX($AD$28:$AO$51,HOUR(L60390)+1,N60390)&lt;&gt;"On",NOT(ISERROR(MATCH(DATE(M60390,N60390,DAY(L60390)),OFFSET($AD$15:$AD$22,0,M60390-$AD$14),0)))),"Off","On")</f>
        <v>Off</v>
      </c>
    </row>
    <row r="60391" spans="12:16" x14ac:dyDescent="0.25">
      <c r="L60391" s="57">
        <v>46713.166666666664</v>
      </c>
      <c r="M60391" s="55">
        <f t="shared" si="2859"/>
        <v>2027</v>
      </c>
      <c r="N60391" s="55">
        <f t="shared" si="2860"/>
        <v>11</v>
      </c>
      <c r="O60391" s="55">
        <f t="shared" si="2861"/>
        <v>2</v>
      </c>
      <c r="P60391" s="54" t="str" cm="1">
        <f t="array" aca="1" ref="P60391" ca="1">IF(OR(O60391=1,O60391=7,INDEX($AD$28:$AO$51,HOUR(L60391)+1,N60391)&lt;&gt;"On",NOT(ISERROR(MATCH(DATE(M60391,N60391,DAY(L60391)),OFFSET($AD$15:$AD$22,0,M60391-$AD$14),0)))),"Off","On")</f>
        <v>Off</v>
      </c>
    </row>
    <row r="60392" spans="12:16" x14ac:dyDescent="0.25">
      <c r="L60392" s="57">
        <v>46713.208333333336</v>
      </c>
      <c r="M60392" s="55">
        <f t="shared" si="2859"/>
        <v>2027</v>
      </c>
      <c r="N60392" s="55">
        <f t="shared" si="2860"/>
        <v>11</v>
      </c>
      <c r="O60392" s="55">
        <f t="shared" si="2861"/>
        <v>2</v>
      </c>
      <c r="P60392" s="54" t="str" cm="1">
        <f t="array" aca="1" ref="P60392" ca="1">IF(OR(O60392=1,O60392=7,INDEX($AD$28:$AO$51,HOUR(L60392)+1,N60392)&lt;&gt;"On",NOT(ISERROR(MATCH(DATE(M60392,N60392,DAY(L60392)),OFFSET($AD$15:$AD$22,0,M60392-$AD$14),0)))),"Off","On")</f>
        <v>Off</v>
      </c>
    </row>
    <row r="60393" spans="12:16" x14ac:dyDescent="0.25">
      <c r="L60393" s="57">
        <v>46713.25</v>
      </c>
      <c r="M60393" s="55">
        <f t="shared" si="2859"/>
        <v>2027</v>
      </c>
      <c r="N60393" s="55">
        <f t="shared" si="2860"/>
        <v>11</v>
      </c>
      <c r="O60393" s="55">
        <f t="shared" si="2861"/>
        <v>2</v>
      </c>
      <c r="P60393" s="54" t="str" cm="1">
        <f t="array" aca="1" ref="P60393" ca="1">IF(OR(O60393=1,O60393=7,INDEX($AD$28:$AO$51,HOUR(L60393)+1,N60393)&lt;&gt;"On",NOT(ISERROR(MATCH(DATE(M60393,N60393,DAY(L60393)),OFFSET($AD$15:$AD$22,0,M60393-$AD$14),0)))),"Off","On")</f>
        <v>On</v>
      </c>
    </row>
    <row r="60394" spans="12:16" x14ac:dyDescent="0.25">
      <c r="L60394" s="57">
        <v>46713.291666666664</v>
      </c>
      <c r="M60394" s="55">
        <f t="shared" si="2859"/>
        <v>2027</v>
      </c>
      <c r="N60394" s="55">
        <f t="shared" si="2860"/>
        <v>11</v>
      </c>
      <c r="O60394" s="55">
        <f t="shared" si="2861"/>
        <v>2</v>
      </c>
      <c r="P60394" s="54" t="str" cm="1">
        <f t="array" aca="1" ref="P60394" ca="1">IF(OR(O60394=1,O60394=7,INDEX($AD$28:$AO$51,HOUR(L60394)+1,N60394)&lt;&gt;"On",NOT(ISERROR(MATCH(DATE(M60394,N60394,DAY(L60394)),OFFSET($AD$15:$AD$22,0,M60394-$AD$14),0)))),"Off","On")</f>
        <v>On</v>
      </c>
    </row>
    <row r="60395" spans="12:16" x14ac:dyDescent="0.25">
      <c r="L60395" s="57">
        <v>46713.333333333336</v>
      </c>
      <c r="M60395" s="55">
        <f t="shared" si="2859"/>
        <v>2027</v>
      </c>
      <c r="N60395" s="55">
        <f t="shared" si="2860"/>
        <v>11</v>
      </c>
      <c r="O60395" s="55">
        <f t="shared" si="2861"/>
        <v>2</v>
      </c>
      <c r="P60395" s="54" t="str" cm="1">
        <f t="array" aca="1" ref="P60395" ca="1">IF(OR(O60395=1,O60395=7,INDEX($AD$28:$AO$51,HOUR(L60395)+1,N60395)&lt;&gt;"On",NOT(ISERROR(MATCH(DATE(M60395,N60395,DAY(L60395)),OFFSET($AD$15:$AD$22,0,M60395-$AD$14),0)))),"Off","On")</f>
        <v>On</v>
      </c>
    </row>
    <row r="60396" spans="12:16" x14ac:dyDescent="0.25">
      <c r="L60396" s="57">
        <v>46713.375</v>
      </c>
      <c r="M60396" s="55">
        <f t="shared" si="2859"/>
        <v>2027</v>
      </c>
      <c r="N60396" s="55">
        <f t="shared" si="2860"/>
        <v>11</v>
      </c>
      <c r="O60396" s="55">
        <f t="shared" si="2861"/>
        <v>2</v>
      </c>
      <c r="P60396" s="54" t="str" cm="1">
        <f t="array" aca="1" ref="P60396" ca="1">IF(OR(O60396=1,O60396=7,INDEX($AD$28:$AO$51,HOUR(L60396)+1,N60396)&lt;&gt;"On",NOT(ISERROR(MATCH(DATE(M60396,N60396,DAY(L60396)),OFFSET($AD$15:$AD$22,0,M60396-$AD$14),0)))),"Off","On")</f>
        <v>Off</v>
      </c>
    </row>
    <row r="60397" spans="12:16" x14ac:dyDescent="0.25">
      <c r="L60397" s="57">
        <v>46713.416666666664</v>
      </c>
      <c r="M60397" s="55">
        <f t="shared" si="2859"/>
        <v>2027</v>
      </c>
      <c r="N60397" s="55">
        <f t="shared" si="2860"/>
        <v>11</v>
      </c>
      <c r="O60397" s="55">
        <f t="shared" si="2861"/>
        <v>2</v>
      </c>
      <c r="P60397" s="54" t="str" cm="1">
        <f t="array" aca="1" ref="P60397" ca="1">IF(OR(O60397=1,O60397=7,INDEX($AD$28:$AO$51,HOUR(L60397)+1,N60397)&lt;&gt;"On",NOT(ISERROR(MATCH(DATE(M60397,N60397,DAY(L60397)),OFFSET($AD$15:$AD$22,0,M60397-$AD$14),0)))),"Off","On")</f>
        <v>Off</v>
      </c>
    </row>
    <row r="60398" spans="12:16" x14ac:dyDescent="0.25">
      <c r="L60398" s="57">
        <v>46713.458333333336</v>
      </c>
      <c r="M60398" s="55">
        <f t="shared" si="2859"/>
        <v>2027</v>
      </c>
      <c r="N60398" s="55">
        <f t="shared" si="2860"/>
        <v>11</v>
      </c>
      <c r="O60398" s="55">
        <f t="shared" si="2861"/>
        <v>2</v>
      </c>
      <c r="P60398" s="54" t="str" cm="1">
        <f t="array" aca="1" ref="P60398" ca="1">IF(OR(O60398=1,O60398=7,INDEX($AD$28:$AO$51,HOUR(L60398)+1,N60398)&lt;&gt;"On",NOT(ISERROR(MATCH(DATE(M60398,N60398,DAY(L60398)),OFFSET($AD$15:$AD$22,0,M60398-$AD$14),0)))),"Off","On")</f>
        <v>Off</v>
      </c>
    </row>
    <row r="60399" spans="12:16" x14ac:dyDescent="0.25">
      <c r="L60399" s="57">
        <v>46713.5</v>
      </c>
      <c r="M60399" s="55">
        <f t="shared" si="2859"/>
        <v>2027</v>
      </c>
      <c r="N60399" s="55">
        <f t="shared" si="2860"/>
        <v>11</v>
      </c>
      <c r="O60399" s="55">
        <f t="shared" si="2861"/>
        <v>2</v>
      </c>
      <c r="P60399" s="54" t="str" cm="1">
        <f t="array" aca="1" ref="P60399" ca="1">IF(OR(O60399=1,O60399=7,INDEX($AD$28:$AO$51,HOUR(L60399)+1,N60399)&lt;&gt;"On",NOT(ISERROR(MATCH(DATE(M60399,N60399,DAY(L60399)),OFFSET($AD$15:$AD$22,0,M60399-$AD$14),0)))),"Off","On")</f>
        <v>Off</v>
      </c>
    </row>
    <row r="60400" spans="12:16" x14ac:dyDescent="0.25">
      <c r="L60400" s="57">
        <v>46713.541666666664</v>
      </c>
      <c r="M60400" s="55">
        <f t="shared" si="2859"/>
        <v>2027</v>
      </c>
      <c r="N60400" s="55">
        <f t="shared" si="2860"/>
        <v>11</v>
      </c>
      <c r="O60400" s="55">
        <f t="shared" si="2861"/>
        <v>2</v>
      </c>
      <c r="P60400" s="54" t="str" cm="1">
        <f t="array" aca="1" ref="P60400" ca="1">IF(OR(O60400=1,O60400=7,INDEX($AD$28:$AO$51,HOUR(L60400)+1,N60400)&lt;&gt;"On",NOT(ISERROR(MATCH(DATE(M60400,N60400,DAY(L60400)),OFFSET($AD$15:$AD$22,0,M60400-$AD$14),0)))),"Off","On")</f>
        <v>Off</v>
      </c>
    </row>
    <row r="60401" spans="12:16" x14ac:dyDescent="0.25">
      <c r="L60401" s="57">
        <v>46713.583333333336</v>
      </c>
      <c r="M60401" s="55">
        <f t="shared" si="2859"/>
        <v>2027</v>
      </c>
      <c r="N60401" s="55">
        <f t="shared" si="2860"/>
        <v>11</v>
      </c>
      <c r="O60401" s="55">
        <f t="shared" si="2861"/>
        <v>2</v>
      </c>
      <c r="P60401" s="54" t="str" cm="1">
        <f t="array" aca="1" ref="P60401" ca="1">IF(OR(O60401=1,O60401=7,INDEX($AD$28:$AO$51,HOUR(L60401)+1,N60401)&lt;&gt;"On",NOT(ISERROR(MATCH(DATE(M60401,N60401,DAY(L60401)),OFFSET($AD$15:$AD$22,0,M60401-$AD$14),0)))),"Off","On")</f>
        <v>Off</v>
      </c>
    </row>
    <row r="60402" spans="12:16" x14ac:dyDescent="0.25">
      <c r="L60402" s="57">
        <v>46713.625</v>
      </c>
      <c r="M60402" s="55">
        <f t="shared" si="2859"/>
        <v>2027</v>
      </c>
      <c r="N60402" s="55">
        <f t="shared" si="2860"/>
        <v>11</v>
      </c>
      <c r="O60402" s="55">
        <f t="shared" si="2861"/>
        <v>2</v>
      </c>
      <c r="P60402" s="54" t="str" cm="1">
        <f t="array" aca="1" ref="P60402" ca="1">IF(OR(O60402=1,O60402=7,INDEX($AD$28:$AO$51,HOUR(L60402)+1,N60402)&lt;&gt;"On",NOT(ISERROR(MATCH(DATE(M60402,N60402,DAY(L60402)),OFFSET($AD$15:$AD$22,0,M60402-$AD$14),0)))),"Off","On")</f>
        <v>Off</v>
      </c>
    </row>
    <row r="60403" spans="12:16" x14ac:dyDescent="0.25">
      <c r="L60403" s="57">
        <v>46713.666666666664</v>
      </c>
      <c r="M60403" s="55">
        <f t="shared" si="2859"/>
        <v>2027</v>
      </c>
      <c r="N60403" s="55">
        <f t="shared" si="2860"/>
        <v>11</v>
      </c>
      <c r="O60403" s="55">
        <f t="shared" si="2861"/>
        <v>2</v>
      </c>
      <c r="P60403" s="54" t="str" cm="1">
        <f t="array" aca="1" ref="P60403" ca="1">IF(OR(O60403=1,O60403=7,INDEX($AD$28:$AO$51,HOUR(L60403)+1,N60403)&lt;&gt;"On",NOT(ISERROR(MATCH(DATE(M60403,N60403,DAY(L60403)),OFFSET($AD$15:$AD$22,0,M60403-$AD$14),0)))),"Off","On")</f>
        <v>Off</v>
      </c>
    </row>
    <row r="60404" spans="12:16" x14ac:dyDescent="0.25">
      <c r="L60404" s="57">
        <v>46713.708333333336</v>
      </c>
      <c r="M60404" s="55">
        <f t="shared" si="2859"/>
        <v>2027</v>
      </c>
      <c r="N60404" s="55">
        <f t="shared" si="2860"/>
        <v>11</v>
      </c>
      <c r="O60404" s="55">
        <f t="shared" si="2861"/>
        <v>2</v>
      </c>
      <c r="P60404" s="54" t="str" cm="1">
        <f t="array" aca="1" ref="P60404" ca="1">IF(OR(O60404=1,O60404=7,INDEX($AD$28:$AO$51,HOUR(L60404)+1,N60404)&lt;&gt;"On",NOT(ISERROR(MATCH(DATE(M60404,N60404,DAY(L60404)),OFFSET($AD$15:$AD$22,0,M60404-$AD$14),0)))),"Off","On")</f>
        <v>Off</v>
      </c>
    </row>
    <row r="60405" spans="12:16" x14ac:dyDescent="0.25">
      <c r="L60405" s="57">
        <v>46713.75</v>
      </c>
      <c r="M60405" s="55">
        <f t="shared" si="2859"/>
        <v>2027</v>
      </c>
      <c r="N60405" s="55">
        <f t="shared" si="2860"/>
        <v>11</v>
      </c>
      <c r="O60405" s="55">
        <f t="shared" si="2861"/>
        <v>2</v>
      </c>
      <c r="P60405" s="54" t="str" cm="1">
        <f t="array" aca="1" ref="P60405" ca="1">IF(OR(O60405=1,O60405=7,INDEX($AD$28:$AO$51,HOUR(L60405)+1,N60405)&lt;&gt;"On",NOT(ISERROR(MATCH(DATE(M60405,N60405,DAY(L60405)),OFFSET($AD$15:$AD$22,0,M60405-$AD$14),0)))),"Off","On")</f>
        <v>On</v>
      </c>
    </row>
    <row r="60406" spans="12:16" x14ac:dyDescent="0.25">
      <c r="L60406" s="57">
        <v>46713.791666666664</v>
      </c>
      <c r="M60406" s="55">
        <f t="shared" si="2859"/>
        <v>2027</v>
      </c>
      <c r="N60406" s="55">
        <f t="shared" si="2860"/>
        <v>11</v>
      </c>
      <c r="O60406" s="55">
        <f t="shared" si="2861"/>
        <v>2</v>
      </c>
      <c r="P60406" s="54" t="str" cm="1">
        <f t="array" aca="1" ref="P60406" ca="1">IF(OR(O60406=1,O60406=7,INDEX($AD$28:$AO$51,HOUR(L60406)+1,N60406)&lt;&gt;"On",NOT(ISERROR(MATCH(DATE(M60406,N60406,DAY(L60406)),OFFSET($AD$15:$AD$22,0,M60406-$AD$14),0)))),"Off","On")</f>
        <v>On</v>
      </c>
    </row>
    <row r="60407" spans="12:16" x14ac:dyDescent="0.25">
      <c r="L60407" s="57">
        <v>46713.833333333336</v>
      </c>
      <c r="M60407" s="55">
        <f t="shared" si="2859"/>
        <v>2027</v>
      </c>
      <c r="N60407" s="55">
        <f t="shared" si="2860"/>
        <v>11</v>
      </c>
      <c r="O60407" s="55">
        <f t="shared" si="2861"/>
        <v>2</v>
      </c>
      <c r="P60407" s="54" t="str" cm="1">
        <f t="array" aca="1" ref="P60407" ca="1">IF(OR(O60407=1,O60407=7,INDEX($AD$28:$AO$51,HOUR(L60407)+1,N60407)&lt;&gt;"On",NOT(ISERROR(MATCH(DATE(M60407,N60407,DAY(L60407)),OFFSET($AD$15:$AD$22,0,M60407-$AD$14),0)))),"Off","On")</f>
        <v>On</v>
      </c>
    </row>
    <row r="60408" spans="12:16" x14ac:dyDescent="0.25">
      <c r="L60408" s="57">
        <v>46713.875</v>
      </c>
      <c r="M60408" s="55">
        <f t="shared" si="2859"/>
        <v>2027</v>
      </c>
      <c r="N60408" s="55">
        <f t="shared" si="2860"/>
        <v>11</v>
      </c>
      <c r="O60408" s="55">
        <f t="shared" si="2861"/>
        <v>2</v>
      </c>
      <c r="P60408" s="54" t="str" cm="1">
        <f t="array" aca="1" ref="P60408" ca="1">IF(OR(O60408=1,O60408=7,INDEX($AD$28:$AO$51,HOUR(L60408)+1,N60408)&lt;&gt;"On",NOT(ISERROR(MATCH(DATE(M60408,N60408,DAY(L60408)),OFFSET($AD$15:$AD$22,0,M60408-$AD$14),0)))),"Off","On")</f>
        <v>On</v>
      </c>
    </row>
    <row r="60409" spans="12:16" x14ac:dyDescent="0.25">
      <c r="L60409" s="57">
        <v>46713.916666666664</v>
      </c>
      <c r="M60409" s="55">
        <f t="shared" si="2859"/>
        <v>2027</v>
      </c>
      <c r="N60409" s="55">
        <f t="shared" si="2860"/>
        <v>11</v>
      </c>
      <c r="O60409" s="55">
        <f t="shared" si="2861"/>
        <v>2</v>
      </c>
      <c r="P60409" s="54" t="str" cm="1">
        <f t="array" aca="1" ref="P60409" ca="1">IF(OR(O60409=1,O60409=7,INDEX($AD$28:$AO$51,HOUR(L60409)+1,N60409)&lt;&gt;"On",NOT(ISERROR(MATCH(DATE(M60409,N60409,DAY(L60409)),OFFSET($AD$15:$AD$22,0,M60409-$AD$14),0)))),"Off","On")</f>
        <v>Off</v>
      </c>
    </row>
    <row r="60410" spans="12:16" x14ac:dyDescent="0.25">
      <c r="L60410" s="57">
        <v>46713.958333333336</v>
      </c>
      <c r="M60410" s="55">
        <f t="shared" si="2859"/>
        <v>2027</v>
      </c>
      <c r="N60410" s="55">
        <f t="shared" si="2860"/>
        <v>11</v>
      </c>
      <c r="O60410" s="55">
        <f t="shared" si="2861"/>
        <v>2</v>
      </c>
      <c r="P60410" s="54" t="str" cm="1">
        <f t="array" aca="1" ref="P60410" ca="1">IF(OR(O60410=1,O60410=7,INDEX($AD$28:$AO$51,HOUR(L60410)+1,N60410)&lt;&gt;"On",NOT(ISERROR(MATCH(DATE(M60410,N60410,DAY(L60410)),OFFSET($AD$15:$AD$22,0,M60410-$AD$14),0)))),"Off","On")</f>
        <v>Off</v>
      </c>
    </row>
    <row r="60411" spans="12:16" x14ac:dyDescent="0.25">
      <c r="L60411" s="57">
        <v>46714</v>
      </c>
      <c r="M60411" s="55">
        <f t="shared" si="2859"/>
        <v>2027</v>
      </c>
      <c r="N60411" s="55">
        <f t="shared" si="2860"/>
        <v>11</v>
      </c>
      <c r="O60411" s="55">
        <f t="shared" si="2861"/>
        <v>3</v>
      </c>
      <c r="P60411" s="54" t="str" cm="1">
        <f t="array" aca="1" ref="P60411" ca="1">IF(OR(O60411=1,O60411=7,INDEX($AD$28:$AO$51,HOUR(L60411)+1,N60411)&lt;&gt;"On",NOT(ISERROR(MATCH(DATE(M60411,N60411,DAY(L60411)),OFFSET($AD$15:$AD$22,0,M60411-$AD$14),0)))),"Off","On")</f>
        <v>Off</v>
      </c>
    </row>
    <row r="60412" spans="12:16" x14ac:dyDescent="0.25">
      <c r="L60412" s="57">
        <v>46714.041666666664</v>
      </c>
      <c r="M60412" s="55">
        <f t="shared" si="2859"/>
        <v>2027</v>
      </c>
      <c r="N60412" s="55">
        <f t="shared" si="2860"/>
        <v>11</v>
      </c>
      <c r="O60412" s="55">
        <f t="shared" si="2861"/>
        <v>3</v>
      </c>
      <c r="P60412" s="54" t="str" cm="1">
        <f t="array" aca="1" ref="P60412" ca="1">IF(OR(O60412=1,O60412=7,INDEX($AD$28:$AO$51,HOUR(L60412)+1,N60412)&lt;&gt;"On",NOT(ISERROR(MATCH(DATE(M60412,N60412,DAY(L60412)),OFFSET($AD$15:$AD$22,0,M60412-$AD$14),0)))),"Off","On")</f>
        <v>Off</v>
      </c>
    </row>
    <row r="60413" spans="12:16" x14ac:dyDescent="0.25">
      <c r="L60413" s="57">
        <v>46714.083333333336</v>
      </c>
      <c r="M60413" s="55">
        <f t="shared" si="2859"/>
        <v>2027</v>
      </c>
      <c r="N60413" s="55">
        <f t="shared" si="2860"/>
        <v>11</v>
      </c>
      <c r="O60413" s="55">
        <f t="shared" si="2861"/>
        <v>3</v>
      </c>
      <c r="P60413" s="54" t="str" cm="1">
        <f t="array" aca="1" ref="P60413" ca="1">IF(OR(O60413=1,O60413=7,INDEX($AD$28:$AO$51,HOUR(L60413)+1,N60413)&lt;&gt;"On",NOT(ISERROR(MATCH(DATE(M60413,N60413,DAY(L60413)),OFFSET($AD$15:$AD$22,0,M60413-$AD$14),0)))),"Off","On")</f>
        <v>Off</v>
      </c>
    </row>
    <row r="60414" spans="12:16" x14ac:dyDescent="0.25">
      <c r="L60414" s="57">
        <v>46714.125</v>
      </c>
      <c r="M60414" s="55">
        <f t="shared" si="2859"/>
        <v>2027</v>
      </c>
      <c r="N60414" s="55">
        <f t="shared" si="2860"/>
        <v>11</v>
      </c>
      <c r="O60414" s="55">
        <f t="shared" si="2861"/>
        <v>3</v>
      </c>
      <c r="P60414" s="54" t="str" cm="1">
        <f t="array" aca="1" ref="P60414" ca="1">IF(OR(O60414=1,O60414=7,INDEX($AD$28:$AO$51,HOUR(L60414)+1,N60414)&lt;&gt;"On",NOT(ISERROR(MATCH(DATE(M60414,N60414,DAY(L60414)),OFFSET($AD$15:$AD$22,0,M60414-$AD$14),0)))),"Off","On")</f>
        <v>Off</v>
      </c>
    </row>
    <row r="60415" spans="12:16" x14ac:dyDescent="0.25">
      <c r="L60415" s="57">
        <v>46714.166666666664</v>
      </c>
      <c r="M60415" s="55">
        <f t="shared" si="2859"/>
        <v>2027</v>
      </c>
      <c r="N60415" s="55">
        <f t="shared" si="2860"/>
        <v>11</v>
      </c>
      <c r="O60415" s="55">
        <f t="shared" si="2861"/>
        <v>3</v>
      </c>
      <c r="P60415" s="54" t="str" cm="1">
        <f t="array" aca="1" ref="P60415" ca="1">IF(OR(O60415=1,O60415=7,INDEX($AD$28:$AO$51,HOUR(L60415)+1,N60415)&lt;&gt;"On",NOT(ISERROR(MATCH(DATE(M60415,N60415,DAY(L60415)),OFFSET($AD$15:$AD$22,0,M60415-$AD$14),0)))),"Off","On")</f>
        <v>Off</v>
      </c>
    </row>
    <row r="60416" spans="12:16" x14ac:dyDescent="0.25">
      <c r="L60416" s="57">
        <v>46714.208333333336</v>
      </c>
      <c r="M60416" s="55">
        <f t="shared" si="2859"/>
        <v>2027</v>
      </c>
      <c r="N60416" s="55">
        <f t="shared" si="2860"/>
        <v>11</v>
      </c>
      <c r="O60416" s="55">
        <f t="shared" si="2861"/>
        <v>3</v>
      </c>
      <c r="P60416" s="54" t="str" cm="1">
        <f t="array" aca="1" ref="P60416" ca="1">IF(OR(O60416=1,O60416=7,INDEX($AD$28:$AO$51,HOUR(L60416)+1,N60416)&lt;&gt;"On",NOT(ISERROR(MATCH(DATE(M60416,N60416,DAY(L60416)),OFFSET($AD$15:$AD$22,0,M60416-$AD$14),0)))),"Off","On")</f>
        <v>Off</v>
      </c>
    </row>
    <row r="60417" spans="12:16" x14ac:dyDescent="0.25">
      <c r="L60417" s="57">
        <v>46714.25</v>
      </c>
      <c r="M60417" s="55">
        <f t="shared" si="2859"/>
        <v>2027</v>
      </c>
      <c r="N60417" s="55">
        <f t="shared" si="2860"/>
        <v>11</v>
      </c>
      <c r="O60417" s="55">
        <f t="shared" si="2861"/>
        <v>3</v>
      </c>
      <c r="P60417" s="54" t="str" cm="1">
        <f t="array" aca="1" ref="P60417" ca="1">IF(OR(O60417=1,O60417=7,INDEX($AD$28:$AO$51,HOUR(L60417)+1,N60417)&lt;&gt;"On",NOT(ISERROR(MATCH(DATE(M60417,N60417,DAY(L60417)),OFFSET($AD$15:$AD$22,0,M60417-$AD$14),0)))),"Off","On")</f>
        <v>On</v>
      </c>
    </row>
    <row r="60418" spans="12:16" x14ac:dyDescent="0.25">
      <c r="L60418" s="57">
        <v>46714.291666666664</v>
      </c>
      <c r="M60418" s="55">
        <f t="shared" si="2859"/>
        <v>2027</v>
      </c>
      <c r="N60418" s="55">
        <f t="shared" si="2860"/>
        <v>11</v>
      </c>
      <c r="O60418" s="55">
        <f t="shared" si="2861"/>
        <v>3</v>
      </c>
      <c r="P60418" s="54" t="str" cm="1">
        <f t="array" aca="1" ref="P60418" ca="1">IF(OR(O60418=1,O60418=7,INDEX($AD$28:$AO$51,HOUR(L60418)+1,N60418)&lt;&gt;"On",NOT(ISERROR(MATCH(DATE(M60418,N60418,DAY(L60418)),OFFSET($AD$15:$AD$22,0,M60418-$AD$14),0)))),"Off","On")</f>
        <v>On</v>
      </c>
    </row>
    <row r="60419" spans="12:16" x14ac:dyDescent="0.25">
      <c r="L60419" s="57">
        <v>46714.333333333336</v>
      </c>
      <c r="M60419" s="55">
        <f t="shared" si="2859"/>
        <v>2027</v>
      </c>
      <c r="N60419" s="55">
        <f t="shared" si="2860"/>
        <v>11</v>
      </c>
      <c r="O60419" s="55">
        <f t="shared" si="2861"/>
        <v>3</v>
      </c>
      <c r="P60419" s="54" t="str" cm="1">
        <f t="array" aca="1" ref="P60419" ca="1">IF(OR(O60419=1,O60419=7,INDEX($AD$28:$AO$51,HOUR(L60419)+1,N60419)&lt;&gt;"On",NOT(ISERROR(MATCH(DATE(M60419,N60419,DAY(L60419)),OFFSET($AD$15:$AD$22,0,M60419-$AD$14),0)))),"Off","On")</f>
        <v>On</v>
      </c>
    </row>
    <row r="60420" spans="12:16" x14ac:dyDescent="0.25">
      <c r="L60420" s="57">
        <v>46714.375</v>
      </c>
      <c r="M60420" s="55">
        <f t="shared" si="2859"/>
        <v>2027</v>
      </c>
      <c r="N60420" s="55">
        <f t="shared" si="2860"/>
        <v>11</v>
      </c>
      <c r="O60420" s="55">
        <f t="shared" si="2861"/>
        <v>3</v>
      </c>
      <c r="P60420" s="54" t="str" cm="1">
        <f t="array" aca="1" ref="P60420" ca="1">IF(OR(O60420=1,O60420=7,INDEX($AD$28:$AO$51,HOUR(L60420)+1,N60420)&lt;&gt;"On",NOT(ISERROR(MATCH(DATE(M60420,N60420,DAY(L60420)),OFFSET($AD$15:$AD$22,0,M60420-$AD$14),0)))),"Off","On")</f>
        <v>Off</v>
      </c>
    </row>
    <row r="60421" spans="12:16" x14ac:dyDescent="0.25">
      <c r="L60421" s="57">
        <v>46714.416666666664</v>
      </c>
      <c r="M60421" s="55">
        <f t="shared" si="2859"/>
        <v>2027</v>
      </c>
      <c r="N60421" s="55">
        <f t="shared" si="2860"/>
        <v>11</v>
      </c>
      <c r="O60421" s="55">
        <f t="shared" si="2861"/>
        <v>3</v>
      </c>
      <c r="P60421" s="54" t="str" cm="1">
        <f t="array" aca="1" ref="P60421" ca="1">IF(OR(O60421=1,O60421=7,INDEX($AD$28:$AO$51,HOUR(L60421)+1,N60421)&lt;&gt;"On",NOT(ISERROR(MATCH(DATE(M60421,N60421,DAY(L60421)),OFFSET($AD$15:$AD$22,0,M60421-$AD$14),0)))),"Off","On")</f>
        <v>Off</v>
      </c>
    </row>
    <row r="60422" spans="12:16" x14ac:dyDescent="0.25">
      <c r="L60422" s="57">
        <v>46714.458333333336</v>
      </c>
      <c r="M60422" s="55">
        <f t="shared" si="2859"/>
        <v>2027</v>
      </c>
      <c r="N60422" s="55">
        <f t="shared" si="2860"/>
        <v>11</v>
      </c>
      <c r="O60422" s="55">
        <f t="shared" si="2861"/>
        <v>3</v>
      </c>
      <c r="P60422" s="54" t="str" cm="1">
        <f t="array" aca="1" ref="P60422" ca="1">IF(OR(O60422=1,O60422=7,INDEX($AD$28:$AO$51,HOUR(L60422)+1,N60422)&lt;&gt;"On",NOT(ISERROR(MATCH(DATE(M60422,N60422,DAY(L60422)),OFFSET($AD$15:$AD$22,0,M60422-$AD$14),0)))),"Off","On")</f>
        <v>Off</v>
      </c>
    </row>
    <row r="60423" spans="12:16" x14ac:dyDescent="0.25">
      <c r="L60423" s="57">
        <v>46714.5</v>
      </c>
      <c r="M60423" s="55">
        <f t="shared" si="2859"/>
        <v>2027</v>
      </c>
      <c r="N60423" s="55">
        <f t="shared" si="2860"/>
        <v>11</v>
      </c>
      <c r="O60423" s="55">
        <f t="shared" si="2861"/>
        <v>3</v>
      </c>
      <c r="P60423" s="54" t="str" cm="1">
        <f t="array" aca="1" ref="P60423" ca="1">IF(OR(O60423=1,O60423=7,INDEX($AD$28:$AO$51,HOUR(L60423)+1,N60423)&lt;&gt;"On",NOT(ISERROR(MATCH(DATE(M60423,N60423,DAY(L60423)),OFFSET($AD$15:$AD$22,0,M60423-$AD$14),0)))),"Off","On")</f>
        <v>Off</v>
      </c>
    </row>
    <row r="60424" spans="12:16" x14ac:dyDescent="0.25">
      <c r="L60424" s="57">
        <v>46714.541666666664</v>
      </c>
      <c r="M60424" s="55">
        <f t="shared" si="2859"/>
        <v>2027</v>
      </c>
      <c r="N60424" s="55">
        <f t="shared" si="2860"/>
        <v>11</v>
      </c>
      <c r="O60424" s="55">
        <f t="shared" si="2861"/>
        <v>3</v>
      </c>
      <c r="P60424" s="54" t="str" cm="1">
        <f t="array" aca="1" ref="P60424" ca="1">IF(OR(O60424=1,O60424=7,INDEX($AD$28:$AO$51,HOUR(L60424)+1,N60424)&lt;&gt;"On",NOT(ISERROR(MATCH(DATE(M60424,N60424,DAY(L60424)),OFFSET($AD$15:$AD$22,0,M60424-$AD$14),0)))),"Off","On")</f>
        <v>Off</v>
      </c>
    </row>
    <row r="60425" spans="12:16" x14ac:dyDescent="0.25">
      <c r="L60425" s="57">
        <v>46714.583333333336</v>
      </c>
      <c r="M60425" s="55">
        <f t="shared" si="2859"/>
        <v>2027</v>
      </c>
      <c r="N60425" s="55">
        <f t="shared" si="2860"/>
        <v>11</v>
      </c>
      <c r="O60425" s="55">
        <f t="shared" si="2861"/>
        <v>3</v>
      </c>
      <c r="P60425" s="54" t="str" cm="1">
        <f t="array" aca="1" ref="P60425" ca="1">IF(OR(O60425=1,O60425=7,INDEX($AD$28:$AO$51,HOUR(L60425)+1,N60425)&lt;&gt;"On",NOT(ISERROR(MATCH(DATE(M60425,N60425,DAY(L60425)),OFFSET($AD$15:$AD$22,0,M60425-$AD$14),0)))),"Off","On")</f>
        <v>Off</v>
      </c>
    </row>
    <row r="60426" spans="12:16" x14ac:dyDescent="0.25">
      <c r="L60426" s="57">
        <v>46714.625</v>
      </c>
      <c r="M60426" s="55">
        <f t="shared" si="2859"/>
        <v>2027</v>
      </c>
      <c r="N60426" s="55">
        <f t="shared" si="2860"/>
        <v>11</v>
      </c>
      <c r="O60426" s="55">
        <f t="shared" si="2861"/>
        <v>3</v>
      </c>
      <c r="P60426" s="54" t="str" cm="1">
        <f t="array" aca="1" ref="P60426" ca="1">IF(OR(O60426=1,O60426=7,INDEX($AD$28:$AO$51,HOUR(L60426)+1,N60426)&lt;&gt;"On",NOT(ISERROR(MATCH(DATE(M60426,N60426,DAY(L60426)),OFFSET($AD$15:$AD$22,0,M60426-$AD$14),0)))),"Off","On")</f>
        <v>Off</v>
      </c>
    </row>
    <row r="60427" spans="12:16" x14ac:dyDescent="0.25">
      <c r="L60427" s="57">
        <v>46714.666666666664</v>
      </c>
      <c r="M60427" s="55">
        <f t="shared" si="2859"/>
        <v>2027</v>
      </c>
      <c r="N60427" s="55">
        <f t="shared" si="2860"/>
        <v>11</v>
      </c>
      <c r="O60427" s="55">
        <f t="shared" si="2861"/>
        <v>3</v>
      </c>
      <c r="P60427" s="54" t="str" cm="1">
        <f t="array" aca="1" ref="P60427" ca="1">IF(OR(O60427=1,O60427=7,INDEX($AD$28:$AO$51,HOUR(L60427)+1,N60427)&lt;&gt;"On",NOT(ISERROR(MATCH(DATE(M60427,N60427,DAY(L60427)),OFFSET($AD$15:$AD$22,0,M60427-$AD$14),0)))),"Off","On")</f>
        <v>Off</v>
      </c>
    </row>
    <row r="60428" spans="12:16" x14ac:dyDescent="0.25">
      <c r="L60428" s="57">
        <v>46714.708333333336</v>
      </c>
      <c r="M60428" s="55">
        <f t="shared" ref="M60428:M60491" si="2862">YEAR(L60428)</f>
        <v>2027</v>
      </c>
      <c r="N60428" s="55">
        <f t="shared" ref="N60428:N60491" si="2863">MONTH(L60428)</f>
        <v>11</v>
      </c>
      <c r="O60428" s="55">
        <f t="shared" ref="O60428:O60491" si="2864">WEEKDAY(L60428)</f>
        <v>3</v>
      </c>
      <c r="P60428" s="54" t="str" cm="1">
        <f t="array" aca="1" ref="P60428" ca="1">IF(OR(O60428=1,O60428=7,INDEX($AD$28:$AO$51,HOUR(L60428)+1,N60428)&lt;&gt;"On",NOT(ISERROR(MATCH(DATE(M60428,N60428,DAY(L60428)),OFFSET($AD$15:$AD$22,0,M60428-$AD$14),0)))),"Off","On")</f>
        <v>Off</v>
      </c>
    </row>
    <row r="60429" spans="12:16" x14ac:dyDescent="0.25">
      <c r="L60429" s="57">
        <v>46714.75</v>
      </c>
      <c r="M60429" s="55">
        <f t="shared" si="2862"/>
        <v>2027</v>
      </c>
      <c r="N60429" s="55">
        <f t="shared" si="2863"/>
        <v>11</v>
      </c>
      <c r="O60429" s="55">
        <f t="shared" si="2864"/>
        <v>3</v>
      </c>
      <c r="P60429" s="54" t="str" cm="1">
        <f t="array" aca="1" ref="P60429" ca="1">IF(OR(O60429=1,O60429=7,INDEX($AD$28:$AO$51,HOUR(L60429)+1,N60429)&lt;&gt;"On",NOT(ISERROR(MATCH(DATE(M60429,N60429,DAY(L60429)),OFFSET($AD$15:$AD$22,0,M60429-$AD$14),0)))),"Off","On")</f>
        <v>On</v>
      </c>
    </row>
    <row r="60430" spans="12:16" x14ac:dyDescent="0.25">
      <c r="L60430" s="57">
        <v>46714.791666666664</v>
      </c>
      <c r="M60430" s="55">
        <f t="shared" si="2862"/>
        <v>2027</v>
      </c>
      <c r="N60430" s="55">
        <f t="shared" si="2863"/>
        <v>11</v>
      </c>
      <c r="O60430" s="55">
        <f t="shared" si="2864"/>
        <v>3</v>
      </c>
      <c r="P60430" s="54" t="str" cm="1">
        <f t="array" aca="1" ref="P60430" ca="1">IF(OR(O60430=1,O60430=7,INDEX($AD$28:$AO$51,HOUR(L60430)+1,N60430)&lt;&gt;"On",NOT(ISERROR(MATCH(DATE(M60430,N60430,DAY(L60430)),OFFSET($AD$15:$AD$22,0,M60430-$AD$14),0)))),"Off","On")</f>
        <v>On</v>
      </c>
    </row>
    <row r="60431" spans="12:16" x14ac:dyDescent="0.25">
      <c r="L60431" s="57">
        <v>46714.833333333336</v>
      </c>
      <c r="M60431" s="55">
        <f t="shared" si="2862"/>
        <v>2027</v>
      </c>
      <c r="N60431" s="55">
        <f t="shared" si="2863"/>
        <v>11</v>
      </c>
      <c r="O60431" s="55">
        <f t="shared" si="2864"/>
        <v>3</v>
      </c>
      <c r="P60431" s="54" t="str" cm="1">
        <f t="array" aca="1" ref="P60431" ca="1">IF(OR(O60431=1,O60431=7,INDEX($AD$28:$AO$51,HOUR(L60431)+1,N60431)&lt;&gt;"On",NOT(ISERROR(MATCH(DATE(M60431,N60431,DAY(L60431)),OFFSET($AD$15:$AD$22,0,M60431-$AD$14),0)))),"Off","On")</f>
        <v>On</v>
      </c>
    </row>
    <row r="60432" spans="12:16" x14ac:dyDescent="0.25">
      <c r="L60432" s="57">
        <v>46714.875</v>
      </c>
      <c r="M60432" s="55">
        <f t="shared" si="2862"/>
        <v>2027</v>
      </c>
      <c r="N60432" s="55">
        <f t="shared" si="2863"/>
        <v>11</v>
      </c>
      <c r="O60432" s="55">
        <f t="shared" si="2864"/>
        <v>3</v>
      </c>
      <c r="P60432" s="54" t="str" cm="1">
        <f t="array" aca="1" ref="P60432" ca="1">IF(OR(O60432=1,O60432=7,INDEX($AD$28:$AO$51,HOUR(L60432)+1,N60432)&lt;&gt;"On",NOT(ISERROR(MATCH(DATE(M60432,N60432,DAY(L60432)),OFFSET($AD$15:$AD$22,0,M60432-$AD$14),0)))),"Off","On")</f>
        <v>On</v>
      </c>
    </row>
    <row r="60433" spans="12:16" x14ac:dyDescent="0.25">
      <c r="L60433" s="57">
        <v>46714.916666666664</v>
      </c>
      <c r="M60433" s="55">
        <f t="shared" si="2862"/>
        <v>2027</v>
      </c>
      <c r="N60433" s="55">
        <f t="shared" si="2863"/>
        <v>11</v>
      </c>
      <c r="O60433" s="55">
        <f t="shared" si="2864"/>
        <v>3</v>
      </c>
      <c r="P60433" s="54" t="str" cm="1">
        <f t="array" aca="1" ref="P60433" ca="1">IF(OR(O60433=1,O60433=7,INDEX($AD$28:$AO$51,HOUR(L60433)+1,N60433)&lt;&gt;"On",NOT(ISERROR(MATCH(DATE(M60433,N60433,DAY(L60433)),OFFSET($AD$15:$AD$22,0,M60433-$AD$14),0)))),"Off","On")</f>
        <v>Off</v>
      </c>
    </row>
    <row r="60434" spans="12:16" x14ac:dyDescent="0.25">
      <c r="L60434" s="57">
        <v>46714.958333333336</v>
      </c>
      <c r="M60434" s="55">
        <f t="shared" si="2862"/>
        <v>2027</v>
      </c>
      <c r="N60434" s="55">
        <f t="shared" si="2863"/>
        <v>11</v>
      </c>
      <c r="O60434" s="55">
        <f t="shared" si="2864"/>
        <v>3</v>
      </c>
      <c r="P60434" s="54" t="str" cm="1">
        <f t="array" aca="1" ref="P60434" ca="1">IF(OR(O60434=1,O60434=7,INDEX($AD$28:$AO$51,HOUR(L60434)+1,N60434)&lt;&gt;"On",NOT(ISERROR(MATCH(DATE(M60434,N60434,DAY(L60434)),OFFSET($AD$15:$AD$22,0,M60434-$AD$14),0)))),"Off","On")</f>
        <v>Off</v>
      </c>
    </row>
    <row r="60435" spans="12:16" x14ac:dyDescent="0.25">
      <c r="L60435" s="57">
        <v>46715</v>
      </c>
      <c r="M60435" s="55">
        <f t="shared" si="2862"/>
        <v>2027</v>
      </c>
      <c r="N60435" s="55">
        <f t="shared" si="2863"/>
        <v>11</v>
      </c>
      <c r="O60435" s="55">
        <f t="shared" si="2864"/>
        <v>4</v>
      </c>
      <c r="P60435" s="54" t="str" cm="1">
        <f t="array" aca="1" ref="P60435" ca="1">IF(OR(O60435=1,O60435=7,INDEX($AD$28:$AO$51,HOUR(L60435)+1,N60435)&lt;&gt;"On",NOT(ISERROR(MATCH(DATE(M60435,N60435,DAY(L60435)),OFFSET($AD$15:$AD$22,0,M60435-$AD$14),0)))),"Off","On")</f>
        <v>Off</v>
      </c>
    </row>
    <row r="60436" spans="12:16" x14ac:dyDescent="0.25">
      <c r="L60436" s="57">
        <v>46715.041666666664</v>
      </c>
      <c r="M60436" s="55">
        <f t="shared" si="2862"/>
        <v>2027</v>
      </c>
      <c r="N60436" s="55">
        <f t="shared" si="2863"/>
        <v>11</v>
      </c>
      <c r="O60436" s="55">
        <f t="shared" si="2864"/>
        <v>4</v>
      </c>
      <c r="P60436" s="54" t="str" cm="1">
        <f t="array" aca="1" ref="P60436" ca="1">IF(OR(O60436=1,O60436=7,INDEX($AD$28:$AO$51,HOUR(L60436)+1,N60436)&lt;&gt;"On",NOT(ISERROR(MATCH(DATE(M60436,N60436,DAY(L60436)),OFFSET($AD$15:$AD$22,0,M60436-$AD$14),0)))),"Off","On")</f>
        <v>Off</v>
      </c>
    </row>
    <row r="60437" spans="12:16" x14ac:dyDescent="0.25">
      <c r="L60437" s="57">
        <v>46715.083333333336</v>
      </c>
      <c r="M60437" s="55">
        <f t="shared" si="2862"/>
        <v>2027</v>
      </c>
      <c r="N60437" s="55">
        <f t="shared" si="2863"/>
        <v>11</v>
      </c>
      <c r="O60437" s="55">
        <f t="shared" si="2864"/>
        <v>4</v>
      </c>
      <c r="P60437" s="54" t="str" cm="1">
        <f t="array" aca="1" ref="P60437" ca="1">IF(OR(O60437=1,O60437=7,INDEX($AD$28:$AO$51,HOUR(L60437)+1,N60437)&lt;&gt;"On",NOT(ISERROR(MATCH(DATE(M60437,N60437,DAY(L60437)),OFFSET($AD$15:$AD$22,0,M60437-$AD$14),0)))),"Off","On")</f>
        <v>Off</v>
      </c>
    </row>
    <row r="60438" spans="12:16" x14ac:dyDescent="0.25">
      <c r="L60438" s="57">
        <v>46715.125</v>
      </c>
      <c r="M60438" s="55">
        <f t="shared" si="2862"/>
        <v>2027</v>
      </c>
      <c r="N60438" s="55">
        <f t="shared" si="2863"/>
        <v>11</v>
      </c>
      <c r="O60438" s="55">
        <f t="shared" si="2864"/>
        <v>4</v>
      </c>
      <c r="P60438" s="54" t="str" cm="1">
        <f t="array" aca="1" ref="P60438" ca="1">IF(OR(O60438=1,O60438=7,INDEX($AD$28:$AO$51,HOUR(L60438)+1,N60438)&lt;&gt;"On",NOT(ISERROR(MATCH(DATE(M60438,N60438,DAY(L60438)),OFFSET($AD$15:$AD$22,0,M60438-$AD$14),0)))),"Off","On")</f>
        <v>Off</v>
      </c>
    </row>
    <row r="60439" spans="12:16" x14ac:dyDescent="0.25">
      <c r="L60439" s="57">
        <v>46715.166666666664</v>
      </c>
      <c r="M60439" s="55">
        <f t="shared" si="2862"/>
        <v>2027</v>
      </c>
      <c r="N60439" s="55">
        <f t="shared" si="2863"/>
        <v>11</v>
      </c>
      <c r="O60439" s="55">
        <f t="shared" si="2864"/>
        <v>4</v>
      </c>
      <c r="P60439" s="54" t="str" cm="1">
        <f t="array" aca="1" ref="P60439" ca="1">IF(OR(O60439=1,O60439=7,INDEX($AD$28:$AO$51,HOUR(L60439)+1,N60439)&lt;&gt;"On",NOT(ISERROR(MATCH(DATE(M60439,N60439,DAY(L60439)),OFFSET($AD$15:$AD$22,0,M60439-$AD$14),0)))),"Off","On")</f>
        <v>Off</v>
      </c>
    </row>
    <row r="60440" spans="12:16" x14ac:dyDescent="0.25">
      <c r="L60440" s="57">
        <v>46715.208333333336</v>
      </c>
      <c r="M60440" s="55">
        <f t="shared" si="2862"/>
        <v>2027</v>
      </c>
      <c r="N60440" s="55">
        <f t="shared" si="2863"/>
        <v>11</v>
      </c>
      <c r="O60440" s="55">
        <f t="shared" si="2864"/>
        <v>4</v>
      </c>
      <c r="P60440" s="54" t="str" cm="1">
        <f t="array" aca="1" ref="P60440" ca="1">IF(OR(O60440=1,O60440=7,INDEX($AD$28:$AO$51,HOUR(L60440)+1,N60440)&lt;&gt;"On",NOT(ISERROR(MATCH(DATE(M60440,N60440,DAY(L60440)),OFFSET($AD$15:$AD$22,0,M60440-$AD$14),0)))),"Off","On")</f>
        <v>Off</v>
      </c>
    </row>
    <row r="60441" spans="12:16" x14ac:dyDescent="0.25">
      <c r="L60441" s="57">
        <v>46715.25</v>
      </c>
      <c r="M60441" s="55">
        <f t="shared" si="2862"/>
        <v>2027</v>
      </c>
      <c r="N60441" s="55">
        <f t="shared" si="2863"/>
        <v>11</v>
      </c>
      <c r="O60441" s="55">
        <f t="shared" si="2864"/>
        <v>4</v>
      </c>
      <c r="P60441" s="54" t="str" cm="1">
        <f t="array" aca="1" ref="P60441" ca="1">IF(OR(O60441=1,O60441=7,INDEX($AD$28:$AO$51,HOUR(L60441)+1,N60441)&lt;&gt;"On",NOT(ISERROR(MATCH(DATE(M60441,N60441,DAY(L60441)),OFFSET($AD$15:$AD$22,0,M60441-$AD$14),0)))),"Off","On")</f>
        <v>On</v>
      </c>
    </row>
    <row r="60442" spans="12:16" x14ac:dyDescent="0.25">
      <c r="L60442" s="57">
        <v>46715.291666666664</v>
      </c>
      <c r="M60442" s="55">
        <f t="shared" si="2862"/>
        <v>2027</v>
      </c>
      <c r="N60442" s="55">
        <f t="shared" si="2863"/>
        <v>11</v>
      </c>
      <c r="O60442" s="55">
        <f t="shared" si="2864"/>
        <v>4</v>
      </c>
      <c r="P60442" s="54" t="str" cm="1">
        <f t="array" aca="1" ref="P60442" ca="1">IF(OR(O60442=1,O60442=7,INDEX($AD$28:$AO$51,HOUR(L60442)+1,N60442)&lt;&gt;"On",NOT(ISERROR(MATCH(DATE(M60442,N60442,DAY(L60442)),OFFSET($AD$15:$AD$22,0,M60442-$AD$14),0)))),"Off","On")</f>
        <v>On</v>
      </c>
    </row>
    <row r="60443" spans="12:16" x14ac:dyDescent="0.25">
      <c r="L60443" s="57">
        <v>46715.333333333336</v>
      </c>
      <c r="M60443" s="55">
        <f t="shared" si="2862"/>
        <v>2027</v>
      </c>
      <c r="N60443" s="55">
        <f t="shared" si="2863"/>
        <v>11</v>
      </c>
      <c r="O60443" s="55">
        <f t="shared" si="2864"/>
        <v>4</v>
      </c>
      <c r="P60443" s="54" t="str" cm="1">
        <f t="array" aca="1" ref="P60443" ca="1">IF(OR(O60443=1,O60443=7,INDEX($AD$28:$AO$51,HOUR(L60443)+1,N60443)&lt;&gt;"On",NOT(ISERROR(MATCH(DATE(M60443,N60443,DAY(L60443)),OFFSET($AD$15:$AD$22,0,M60443-$AD$14),0)))),"Off","On")</f>
        <v>On</v>
      </c>
    </row>
    <row r="60444" spans="12:16" x14ac:dyDescent="0.25">
      <c r="L60444" s="57">
        <v>46715.375</v>
      </c>
      <c r="M60444" s="55">
        <f t="shared" si="2862"/>
        <v>2027</v>
      </c>
      <c r="N60444" s="55">
        <f t="shared" si="2863"/>
        <v>11</v>
      </c>
      <c r="O60444" s="55">
        <f t="shared" si="2864"/>
        <v>4</v>
      </c>
      <c r="P60444" s="54" t="str" cm="1">
        <f t="array" aca="1" ref="P60444" ca="1">IF(OR(O60444=1,O60444=7,INDEX($AD$28:$AO$51,HOUR(L60444)+1,N60444)&lt;&gt;"On",NOT(ISERROR(MATCH(DATE(M60444,N60444,DAY(L60444)),OFFSET($AD$15:$AD$22,0,M60444-$AD$14),0)))),"Off","On")</f>
        <v>Off</v>
      </c>
    </row>
    <row r="60445" spans="12:16" x14ac:dyDescent="0.25">
      <c r="L60445" s="57">
        <v>46715.416666666664</v>
      </c>
      <c r="M60445" s="55">
        <f t="shared" si="2862"/>
        <v>2027</v>
      </c>
      <c r="N60445" s="55">
        <f t="shared" si="2863"/>
        <v>11</v>
      </c>
      <c r="O60445" s="55">
        <f t="shared" si="2864"/>
        <v>4</v>
      </c>
      <c r="P60445" s="54" t="str" cm="1">
        <f t="array" aca="1" ref="P60445" ca="1">IF(OR(O60445=1,O60445=7,INDEX($AD$28:$AO$51,HOUR(L60445)+1,N60445)&lt;&gt;"On",NOT(ISERROR(MATCH(DATE(M60445,N60445,DAY(L60445)),OFFSET($AD$15:$AD$22,0,M60445-$AD$14),0)))),"Off","On")</f>
        <v>Off</v>
      </c>
    </row>
    <row r="60446" spans="12:16" x14ac:dyDescent="0.25">
      <c r="L60446" s="57">
        <v>46715.458333333336</v>
      </c>
      <c r="M60446" s="55">
        <f t="shared" si="2862"/>
        <v>2027</v>
      </c>
      <c r="N60446" s="55">
        <f t="shared" si="2863"/>
        <v>11</v>
      </c>
      <c r="O60446" s="55">
        <f t="shared" si="2864"/>
        <v>4</v>
      </c>
      <c r="P60446" s="54" t="str" cm="1">
        <f t="array" aca="1" ref="P60446" ca="1">IF(OR(O60446=1,O60446=7,INDEX($AD$28:$AO$51,HOUR(L60446)+1,N60446)&lt;&gt;"On",NOT(ISERROR(MATCH(DATE(M60446,N60446,DAY(L60446)),OFFSET($AD$15:$AD$22,0,M60446-$AD$14),0)))),"Off","On")</f>
        <v>Off</v>
      </c>
    </row>
    <row r="60447" spans="12:16" x14ac:dyDescent="0.25">
      <c r="L60447" s="57">
        <v>46715.5</v>
      </c>
      <c r="M60447" s="55">
        <f t="shared" si="2862"/>
        <v>2027</v>
      </c>
      <c r="N60447" s="55">
        <f t="shared" si="2863"/>
        <v>11</v>
      </c>
      <c r="O60447" s="55">
        <f t="shared" si="2864"/>
        <v>4</v>
      </c>
      <c r="P60447" s="54" t="str" cm="1">
        <f t="array" aca="1" ref="P60447" ca="1">IF(OR(O60447=1,O60447=7,INDEX($AD$28:$AO$51,HOUR(L60447)+1,N60447)&lt;&gt;"On",NOT(ISERROR(MATCH(DATE(M60447,N60447,DAY(L60447)),OFFSET($AD$15:$AD$22,0,M60447-$AD$14),0)))),"Off","On")</f>
        <v>Off</v>
      </c>
    </row>
    <row r="60448" spans="12:16" x14ac:dyDescent="0.25">
      <c r="L60448" s="57">
        <v>46715.541666666664</v>
      </c>
      <c r="M60448" s="55">
        <f t="shared" si="2862"/>
        <v>2027</v>
      </c>
      <c r="N60448" s="55">
        <f t="shared" si="2863"/>
        <v>11</v>
      </c>
      <c r="O60448" s="55">
        <f t="shared" si="2864"/>
        <v>4</v>
      </c>
      <c r="P60448" s="54" t="str" cm="1">
        <f t="array" aca="1" ref="P60448" ca="1">IF(OR(O60448=1,O60448=7,INDEX($AD$28:$AO$51,HOUR(L60448)+1,N60448)&lt;&gt;"On",NOT(ISERROR(MATCH(DATE(M60448,N60448,DAY(L60448)),OFFSET($AD$15:$AD$22,0,M60448-$AD$14),0)))),"Off","On")</f>
        <v>Off</v>
      </c>
    </row>
    <row r="60449" spans="12:16" x14ac:dyDescent="0.25">
      <c r="L60449" s="57">
        <v>46715.583333333336</v>
      </c>
      <c r="M60449" s="55">
        <f t="shared" si="2862"/>
        <v>2027</v>
      </c>
      <c r="N60449" s="55">
        <f t="shared" si="2863"/>
        <v>11</v>
      </c>
      <c r="O60449" s="55">
        <f t="shared" si="2864"/>
        <v>4</v>
      </c>
      <c r="P60449" s="54" t="str" cm="1">
        <f t="array" aca="1" ref="P60449" ca="1">IF(OR(O60449=1,O60449=7,INDEX($AD$28:$AO$51,HOUR(L60449)+1,N60449)&lt;&gt;"On",NOT(ISERROR(MATCH(DATE(M60449,N60449,DAY(L60449)),OFFSET($AD$15:$AD$22,0,M60449-$AD$14),0)))),"Off","On")</f>
        <v>Off</v>
      </c>
    </row>
    <row r="60450" spans="12:16" x14ac:dyDescent="0.25">
      <c r="L60450" s="57">
        <v>46715.625</v>
      </c>
      <c r="M60450" s="55">
        <f t="shared" si="2862"/>
        <v>2027</v>
      </c>
      <c r="N60450" s="55">
        <f t="shared" si="2863"/>
        <v>11</v>
      </c>
      <c r="O60450" s="55">
        <f t="shared" si="2864"/>
        <v>4</v>
      </c>
      <c r="P60450" s="54" t="str" cm="1">
        <f t="array" aca="1" ref="P60450" ca="1">IF(OR(O60450=1,O60450=7,INDEX($AD$28:$AO$51,HOUR(L60450)+1,N60450)&lt;&gt;"On",NOT(ISERROR(MATCH(DATE(M60450,N60450,DAY(L60450)),OFFSET($AD$15:$AD$22,0,M60450-$AD$14),0)))),"Off","On")</f>
        <v>Off</v>
      </c>
    </row>
    <row r="60451" spans="12:16" x14ac:dyDescent="0.25">
      <c r="L60451" s="57">
        <v>46715.666666666664</v>
      </c>
      <c r="M60451" s="55">
        <f t="shared" si="2862"/>
        <v>2027</v>
      </c>
      <c r="N60451" s="55">
        <f t="shared" si="2863"/>
        <v>11</v>
      </c>
      <c r="O60451" s="55">
        <f t="shared" si="2864"/>
        <v>4</v>
      </c>
      <c r="P60451" s="54" t="str" cm="1">
        <f t="array" aca="1" ref="P60451" ca="1">IF(OR(O60451=1,O60451=7,INDEX($AD$28:$AO$51,HOUR(L60451)+1,N60451)&lt;&gt;"On",NOT(ISERROR(MATCH(DATE(M60451,N60451,DAY(L60451)),OFFSET($AD$15:$AD$22,0,M60451-$AD$14),0)))),"Off","On")</f>
        <v>Off</v>
      </c>
    </row>
    <row r="60452" spans="12:16" x14ac:dyDescent="0.25">
      <c r="L60452" s="57">
        <v>46715.708333333336</v>
      </c>
      <c r="M60452" s="55">
        <f t="shared" si="2862"/>
        <v>2027</v>
      </c>
      <c r="N60452" s="55">
        <f t="shared" si="2863"/>
        <v>11</v>
      </c>
      <c r="O60452" s="55">
        <f t="shared" si="2864"/>
        <v>4</v>
      </c>
      <c r="P60452" s="54" t="str" cm="1">
        <f t="array" aca="1" ref="P60452" ca="1">IF(OR(O60452=1,O60452=7,INDEX($AD$28:$AO$51,HOUR(L60452)+1,N60452)&lt;&gt;"On",NOT(ISERROR(MATCH(DATE(M60452,N60452,DAY(L60452)),OFFSET($AD$15:$AD$22,0,M60452-$AD$14),0)))),"Off","On")</f>
        <v>Off</v>
      </c>
    </row>
    <row r="60453" spans="12:16" x14ac:dyDescent="0.25">
      <c r="L60453" s="57">
        <v>46715.75</v>
      </c>
      <c r="M60453" s="55">
        <f t="shared" si="2862"/>
        <v>2027</v>
      </c>
      <c r="N60453" s="55">
        <f t="shared" si="2863"/>
        <v>11</v>
      </c>
      <c r="O60453" s="55">
        <f t="shared" si="2864"/>
        <v>4</v>
      </c>
      <c r="P60453" s="54" t="str" cm="1">
        <f t="array" aca="1" ref="P60453" ca="1">IF(OR(O60453=1,O60453=7,INDEX($AD$28:$AO$51,HOUR(L60453)+1,N60453)&lt;&gt;"On",NOT(ISERROR(MATCH(DATE(M60453,N60453,DAY(L60453)),OFFSET($AD$15:$AD$22,0,M60453-$AD$14),0)))),"Off","On")</f>
        <v>On</v>
      </c>
    </row>
    <row r="60454" spans="12:16" x14ac:dyDescent="0.25">
      <c r="L60454" s="57">
        <v>46715.791666666664</v>
      </c>
      <c r="M60454" s="55">
        <f t="shared" si="2862"/>
        <v>2027</v>
      </c>
      <c r="N60454" s="55">
        <f t="shared" si="2863"/>
        <v>11</v>
      </c>
      <c r="O60454" s="55">
        <f t="shared" si="2864"/>
        <v>4</v>
      </c>
      <c r="P60454" s="54" t="str" cm="1">
        <f t="array" aca="1" ref="P60454" ca="1">IF(OR(O60454=1,O60454=7,INDEX($AD$28:$AO$51,HOUR(L60454)+1,N60454)&lt;&gt;"On",NOT(ISERROR(MATCH(DATE(M60454,N60454,DAY(L60454)),OFFSET($AD$15:$AD$22,0,M60454-$AD$14),0)))),"Off","On")</f>
        <v>On</v>
      </c>
    </row>
    <row r="60455" spans="12:16" x14ac:dyDescent="0.25">
      <c r="L60455" s="57">
        <v>46715.833333333336</v>
      </c>
      <c r="M60455" s="55">
        <f t="shared" si="2862"/>
        <v>2027</v>
      </c>
      <c r="N60455" s="55">
        <f t="shared" si="2863"/>
        <v>11</v>
      </c>
      <c r="O60455" s="55">
        <f t="shared" si="2864"/>
        <v>4</v>
      </c>
      <c r="P60455" s="54" t="str" cm="1">
        <f t="array" aca="1" ref="P60455" ca="1">IF(OR(O60455=1,O60455=7,INDEX($AD$28:$AO$51,HOUR(L60455)+1,N60455)&lt;&gt;"On",NOT(ISERROR(MATCH(DATE(M60455,N60455,DAY(L60455)),OFFSET($AD$15:$AD$22,0,M60455-$AD$14),0)))),"Off","On")</f>
        <v>On</v>
      </c>
    </row>
    <row r="60456" spans="12:16" x14ac:dyDescent="0.25">
      <c r="L60456" s="57">
        <v>46715.875</v>
      </c>
      <c r="M60456" s="55">
        <f t="shared" si="2862"/>
        <v>2027</v>
      </c>
      <c r="N60456" s="55">
        <f t="shared" si="2863"/>
        <v>11</v>
      </c>
      <c r="O60456" s="55">
        <f t="shared" si="2864"/>
        <v>4</v>
      </c>
      <c r="P60456" s="54" t="str" cm="1">
        <f t="array" aca="1" ref="P60456" ca="1">IF(OR(O60456=1,O60456=7,INDEX($AD$28:$AO$51,HOUR(L60456)+1,N60456)&lt;&gt;"On",NOT(ISERROR(MATCH(DATE(M60456,N60456,DAY(L60456)),OFFSET($AD$15:$AD$22,0,M60456-$AD$14),0)))),"Off","On")</f>
        <v>On</v>
      </c>
    </row>
    <row r="60457" spans="12:16" x14ac:dyDescent="0.25">
      <c r="L60457" s="57">
        <v>46715.916666666664</v>
      </c>
      <c r="M60457" s="55">
        <f t="shared" si="2862"/>
        <v>2027</v>
      </c>
      <c r="N60457" s="55">
        <f t="shared" si="2863"/>
        <v>11</v>
      </c>
      <c r="O60457" s="55">
        <f t="shared" si="2864"/>
        <v>4</v>
      </c>
      <c r="P60457" s="54" t="str" cm="1">
        <f t="array" aca="1" ref="P60457" ca="1">IF(OR(O60457=1,O60457=7,INDEX($AD$28:$AO$51,HOUR(L60457)+1,N60457)&lt;&gt;"On",NOT(ISERROR(MATCH(DATE(M60457,N60457,DAY(L60457)),OFFSET($AD$15:$AD$22,0,M60457-$AD$14),0)))),"Off","On")</f>
        <v>Off</v>
      </c>
    </row>
    <row r="60458" spans="12:16" x14ac:dyDescent="0.25">
      <c r="L60458" s="57">
        <v>46715.958333333336</v>
      </c>
      <c r="M60458" s="55">
        <f t="shared" si="2862"/>
        <v>2027</v>
      </c>
      <c r="N60458" s="55">
        <f t="shared" si="2863"/>
        <v>11</v>
      </c>
      <c r="O60458" s="55">
        <f t="shared" si="2864"/>
        <v>4</v>
      </c>
      <c r="P60458" s="54" t="str" cm="1">
        <f t="array" aca="1" ref="P60458" ca="1">IF(OR(O60458=1,O60458=7,INDEX($AD$28:$AO$51,HOUR(L60458)+1,N60458)&lt;&gt;"On",NOT(ISERROR(MATCH(DATE(M60458,N60458,DAY(L60458)),OFFSET($AD$15:$AD$22,0,M60458-$AD$14),0)))),"Off","On")</f>
        <v>Off</v>
      </c>
    </row>
    <row r="60459" spans="12:16" x14ac:dyDescent="0.25">
      <c r="L60459" s="57">
        <v>46716</v>
      </c>
      <c r="M60459" s="55">
        <f t="shared" si="2862"/>
        <v>2027</v>
      </c>
      <c r="N60459" s="55">
        <f t="shared" si="2863"/>
        <v>11</v>
      </c>
      <c r="O60459" s="55">
        <f t="shared" si="2864"/>
        <v>5</v>
      </c>
      <c r="P60459" s="54" t="str" cm="1">
        <f t="array" aca="1" ref="P60459" ca="1">IF(OR(O60459=1,O60459=7,INDEX($AD$28:$AO$51,HOUR(L60459)+1,N60459)&lt;&gt;"On",NOT(ISERROR(MATCH(DATE(M60459,N60459,DAY(L60459)),OFFSET($AD$15:$AD$22,0,M60459-$AD$14),0)))),"Off","On")</f>
        <v>Off</v>
      </c>
    </row>
    <row r="60460" spans="12:16" x14ac:dyDescent="0.25">
      <c r="L60460" s="57">
        <v>46716.041666666664</v>
      </c>
      <c r="M60460" s="55">
        <f t="shared" si="2862"/>
        <v>2027</v>
      </c>
      <c r="N60460" s="55">
        <f t="shared" si="2863"/>
        <v>11</v>
      </c>
      <c r="O60460" s="55">
        <f t="shared" si="2864"/>
        <v>5</v>
      </c>
      <c r="P60460" s="54" t="str" cm="1">
        <f t="array" aca="1" ref="P60460" ca="1">IF(OR(O60460=1,O60460=7,INDEX($AD$28:$AO$51,HOUR(L60460)+1,N60460)&lt;&gt;"On",NOT(ISERROR(MATCH(DATE(M60460,N60460,DAY(L60460)),OFFSET($AD$15:$AD$22,0,M60460-$AD$14),0)))),"Off","On")</f>
        <v>Off</v>
      </c>
    </row>
    <row r="60461" spans="12:16" x14ac:dyDescent="0.25">
      <c r="L60461" s="57">
        <v>46716.083333333336</v>
      </c>
      <c r="M60461" s="55">
        <f t="shared" si="2862"/>
        <v>2027</v>
      </c>
      <c r="N60461" s="55">
        <f t="shared" si="2863"/>
        <v>11</v>
      </c>
      <c r="O60461" s="55">
        <f t="shared" si="2864"/>
        <v>5</v>
      </c>
      <c r="P60461" s="54" t="str" cm="1">
        <f t="array" aca="1" ref="P60461" ca="1">IF(OR(O60461=1,O60461=7,INDEX($AD$28:$AO$51,HOUR(L60461)+1,N60461)&lt;&gt;"On",NOT(ISERROR(MATCH(DATE(M60461,N60461,DAY(L60461)),OFFSET($AD$15:$AD$22,0,M60461-$AD$14),0)))),"Off","On")</f>
        <v>Off</v>
      </c>
    </row>
    <row r="60462" spans="12:16" x14ac:dyDescent="0.25">
      <c r="L60462" s="57">
        <v>46716.125</v>
      </c>
      <c r="M60462" s="55">
        <f t="shared" si="2862"/>
        <v>2027</v>
      </c>
      <c r="N60462" s="55">
        <f t="shared" si="2863"/>
        <v>11</v>
      </c>
      <c r="O60462" s="55">
        <f t="shared" si="2864"/>
        <v>5</v>
      </c>
      <c r="P60462" s="54" t="str" cm="1">
        <f t="array" aca="1" ref="P60462" ca="1">IF(OR(O60462=1,O60462=7,INDEX($AD$28:$AO$51,HOUR(L60462)+1,N60462)&lt;&gt;"On",NOT(ISERROR(MATCH(DATE(M60462,N60462,DAY(L60462)),OFFSET($AD$15:$AD$22,0,M60462-$AD$14),0)))),"Off","On")</f>
        <v>Off</v>
      </c>
    </row>
    <row r="60463" spans="12:16" x14ac:dyDescent="0.25">
      <c r="L60463" s="57">
        <v>46716.166666666664</v>
      </c>
      <c r="M60463" s="55">
        <f t="shared" si="2862"/>
        <v>2027</v>
      </c>
      <c r="N60463" s="55">
        <f t="shared" si="2863"/>
        <v>11</v>
      </c>
      <c r="O60463" s="55">
        <f t="shared" si="2864"/>
        <v>5</v>
      </c>
      <c r="P60463" s="54" t="str" cm="1">
        <f t="array" aca="1" ref="P60463" ca="1">IF(OR(O60463=1,O60463=7,INDEX($AD$28:$AO$51,HOUR(L60463)+1,N60463)&lt;&gt;"On",NOT(ISERROR(MATCH(DATE(M60463,N60463,DAY(L60463)),OFFSET($AD$15:$AD$22,0,M60463-$AD$14),0)))),"Off","On")</f>
        <v>Off</v>
      </c>
    </row>
    <row r="60464" spans="12:16" x14ac:dyDescent="0.25">
      <c r="L60464" s="57">
        <v>46716.208333333336</v>
      </c>
      <c r="M60464" s="55">
        <f t="shared" si="2862"/>
        <v>2027</v>
      </c>
      <c r="N60464" s="55">
        <f t="shared" si="2863"/>
        <v>11</v>
      </c>
      <c r="O60464" s="55">
        <f t="shared" si="2864"/>
        <v>5</v>
      </c>
      <c r="P60464" s="54" t="str" cm="1">
        <f t="array" aca="1" ref="P60464" ca="1">IF(OR(O60464=1,O60464=7,INDEX($AD$28:$AO$51,HOUR(L60464)+1,N60464)&lt;&gt;"On",NOT(ISERROR(MATCH(DATE(M60464,N60464,DAY(L60464)),OFFSET($AD$15:$AD$22,0,M60464-$AD$14),0)))),"Off","On")</f>
        <v>Off</v>
      </c>
    </row>
    <row r="60465" spans="12:16" x14ac:dyDescent="0.25">
      <c r="L60465" s="57">
        <v>46716.25</v>
      </c>
      <c r="M60465" s="55">
        <f t="shared" si="2862"/>
        <v>2027</v>
      </c>
      <c r="N60465" s="55">
        <f t="shared" si="2863"/>
        <v>11</v>
      </c>
      <c r="O60465" s="55">
        <f t="shared" si="2864"/>
        <v>5</v>
      </c>
      <c r="P60465" s="54" t="str" cm="1">
        <f t="array" aca="1" ref="P60465" ca="1">IF(OR(O60465=1,O60465=7,INDEX($AD$28:$AO$51,HOUR(L60465)+1,N60465)&lt;&gt;"On",NOT(ISERROR(MATCH(DATE(M60465,N60465,DAY(L60465)),OFFSET($AD$15:$AD$22,0,M60465-$AD$14),0)))),"Off","On")</f>
        <v>Off</v>
      </c>
    </row>
    <row r="60466" spans="12:16" x14ac:dyDescent="0.25">
      <c r="L60466" s="57">
        <v>46716.291666666664</v>
      </c>
      <c r="M60466" s="55">
        <f t="shared" si="2862"/>
        <v>2027</v>
      </c>
      <c r="N60466" s="55">
        <f t="shared" si="2863"/>
        <v>11</v>
      </c>
      <c r="O60466" s="55">
        <f t="shared" si="2864"/>
        <v>5</v>
      </c>
      <c r="P60466" s="54" t="str" cm="1">
        <f t="array" aca="1" ref="P60466" ca="1">IF(OR(O60466=1,O60466=7,INDEX($AD$28:$AO$51,HOUR(L60466)+1,N60466)&lt;&gt;"On",NOT(ISERROR(MATCH(DATE(M60466,N60466,DAY(L60466)),OFFSET($AD$15:$AD$22,0,M60466-$AD$14),0)))),"Off","On")</f>
        <v>Off</v>
      </c>
    </row>
    <row r="60467" spans="12:16" x14ac:dyDescent="0.25">
      <c r="L60467" s="57">
        <v>46716.333333333336</v>
      </c>
      <c r="M60467" s="55">
        <f t="shared" si="2862"/>
        <v>2027</v>
      </c>
      <c r="N60467" s="55">
        <f t="shared" si="2863"/>
        <v>11</v>
      </c>
      <c r="O60467" s="55">
        <f t="shared" si="2864"/>
        <v>5</v>
      </c>
      <c r="P60467" s="54" t="str" cm="1">
        <f t="array" aca="1" ref="P60467" ca="1">IF(OR(O60467=1,O60467=7,INDEX($AD$28:$AO$51,HOUR(L60467)+1,N60467)&lt;&gt;"On",NOT(ISERROR(MATCH(DATE(M60467,N60467,DAY(L60467)),OFFSET($AD$15:$AD$22,0,M60467-$AD$14),0)))),"Off","On")</f>
        <v>Off</v>
      </c>
    </row>
    <row r="60468" spans="12:16" x14ac:dyDescent="0.25">
      <c r="L60468" s="57">
        <v>46716.375</v>
      </c>
      <c r="M60468" s="55">
        <f t="shared" si="2862"/>
        <v>2027</v>
      </c>
      <c r="N60468" s="55">
        <f t="shared" si="2863"/>
        <v>11</v>
      </c>
      <c r="O60468" s="55">
        <f t="shared" si="2864"/>
        <v>5</v>
      </c>
      <c r="P60468" s="54" t="str" cm="1">
        <f t="array" aca="1" ref="P60468" ca="1">IF(OR(O60468=1,O60468=7,INDEX($AD$28:$AO$51,HOUR(L60468)+1,N60468)&lt;&gt;"On",NOT(ISERROR(MATCH(DATE(M60468,N60468,DAY(L60468)),OFFSET($AD$15:$AD$22,0,M60468-$AD$14),0)))),"Off","On")</f>
        <v>Off</v>
      </c>
    </row>
    <row r="60469" spans="12:16" x14ac:dyDescent="0.25">
      <c r="L60469" s="57">
        <v>46716.416666666664</v>
      </c>
      <c r="M60469" s="55">
        <f t="shared" si="2862"/>
        <v>2027</v>
      </c>
      <c r="N60469" s="55">
        <f t="shared" si="2863"/>
        <v>11</v>
      </c>
      <c r="O60469" s="55">
        <f t="shared" si="2864"/>
        <v>5</v>
      </c>
      <c r="P60469" s="54" t="str" cm="1">
        <f t="array" aca="1" ref="P60469" ca="1">IF(OR(O60469=1,O60469=7,INDEX($AD$28:$AO$51,HOUR(L60469)+1,N60469)&lt;&gt;"On",NOT(ISERROR(MATCH(DATE(M60469,N60469,DAY(L60469)),OFFSET($AD$15:$AD$22,0,M60469-$AD$14),0)))),"Off","On")</f>
        <v>Off</v>
      </c>
    </row>
    <row r="60470" spans="12:16" x14ac:dyDescent="0.25">
      <c r="L60470" s="57">
        <v>46716.458333333336</v>
      </c>
      <c r="M60470" s="55">
        <f t="shared" si="2862"/>
        <v>2027</v>
      </c>
      <c r="N60470" s="55">
        <f t="shared" si="2863"/>
        <v>11</v>
      </c>
      <c r="O60470" s="55">
        <f t="shared" si="2864"/>
        <v>5</v>
      </c>
      <c r="P60470" s="54" t="str" cm="1">
        <f t="array" aca="1" ref="P60470" ca="1">IF(OR(O60470=1,O60470=7,INDEX($AD$28:$AO$51,HOUR(L60470)+1,N60470)&lt;&gt;"On",NOT(ISERROR(MATCH(DATE(M60470,N60470,DAY(L60470)),OFFSET($AD$15:$AD$22,0,M60470-$AD$14),0)))),"Off","On")</f>
        <v>Off</v>
      </c>
    </row>
    <row r="60471" spans="12:16" x14ac:dyDescent="0.25">
      <c r="L60471" s="57">
        <v>46716.5</v>
      </c>
      <c r="M60471" s="55">
        <f t="shared" si="2862"/>
        <v>2027</v>
      </c>
      <c r="N60471" s="55">
        <f t="shared" si="2863"/>
        <v>11</v>
      </c>
      <c r="O60471" s="55">
        <f t="shared" si="2864"/>
        <v>5</v>
      </c>
      <c r="P60471" s="54" t="str" cm="1">
        <f t="array" aca="1" ref="P60471" ca="1">IF(OR(O60471=1,O60471=7,INDEX($AD$28:$AO$51,HOUR(L60471)+1,N60471)&lt;&gt;"On",NOT(ISERROR(MATCH(DATE(M60471,N60471,DAY(L60471)),OFFSET($AD$15:$AD$22,0,M60471-$AD$14),0)))),"Off","On")</f>
        <v>Off</v>
      </c>
    </row>
    <row r="60472" spans="12:16" x14ac:dyDescent="0.25">
      <c r="L60472" s="57">
        <v>46716.541666666664</v>
      </c>
      <c r="M60472" s="55">
        <f t="shared" si="2862"/>
        <v>2027</v>
      </c>
      <c r="N60472" s="55">
        <f t="shared" si="2863"/>
        <v>11</v>
      </c>
      <c r="O60472" s="55">
        <f t="shared" si="2864"/>
        <v>5</v>
      </c>
      <c r="P60472" s="54" t="str" cm="1">
        <f t="array" aca="1" ref="P60472" ca="1">IF(OR(O60472=1,O60472=7,INDEX($AD$28:$AO$51,HOUR(L60472)+1,N60472)&lt;&gt;"On",NOT(ISERROR(MATCH(DATE(M60472,N60472,DAY(L60472)),OFFSET($AD$15:$AD$22,0,M60472-$AD$14),0)))),"Off","On")</f>
        <v>Off</v>
      </c>
    </row>
    <row r="60473" spans="12:16" x14ac:dyDescent="0.25">
      <c r="L60473" s="57">
        <v>46716.583333333336</v>
      </c>
      <c r="M60473" s="55">
        <f t="shared" si="2862"/>
        <v>2027</v>
      </c>
      <c r="N60473" s="55">
        <f t="shared" si="2863"/>
        <v>11</v>
      </c>
      <c r="O60473" s="55">
        <f t="shared" si="2864"/>
        <v>5</v>
      </c>
      <c r="P60473" s="54" t="str" cm="1">
        <f t="array" aca="1" ref="P60473" ca="1">IF(OR(O60473=1,O60473=7,INDEX($AD$28:$AO$51,HOUR(L60473)+1,N60473)&lt;&gt;"On",NOT(ISERROR(MATCH(DATE(M60473,N60473,DAY(L60473)),OFFSET($AD$15:$AD$22,0,M60473-$AD$14),0)))),"Off","On")</f>
        <v>Off</v>
      </c>
    </row>
    <row r="60474" spans="12:16" x14ac:dyDescent="0.25">
      <c r="L60474" s="57">
        <v>46716.625</v>
      </c>
      <c r="M60474" s="55">
        <f t="shared" si="2862"/>
        <v>2027</v>
      </c>
      <c r="N60474" s="55">
        <f t="shared" si="2863"/>
        <v>11</v>
      </c>
      <c r="O60474" s="55">
        <f t="shared" si="2864"/>
        <v>5</v>
      </c>
      <c r="P60474" s="54" t="str" cm="1">
        <f t="array" aca="1" ref="P60474" ca="1">IF(OR(O60474=1,O60474=7,INDEX($AD$28:$AO$51,HOUR(L60474)+1,N60474)&lt;&gt;"On",NOT(ISERROR(MATCH(DATE(M60474,N60474,DAY(L60474)),OFFSET($AD$15:$AD$22,0,M60474-$AD$14),0)))),"Off","On")</f>
        <v>Off</v>
      </c>
    </row>
    <row r="60475" spans="12:16" x14ac:dyDescent="0.25">
      <c r="L60475" s="57">
        <v>46716.666666666664</v>
      </c>
      <c r="M60475" s="55">
        <f t="shared" si="2862"/>
        <v>2027</v>
      </c>
      <c r="N60475" s="55">
        <f t="shared" si="2863"/>
        <v>11</v>
      </c>
      <c r="O60475" s="55">
        <f t="shared" si="2864"/>
        <v>5</v>
      </c>
      <c r="P60475" s="54" t="str" cm="1">
        <f t="array" aca="1" ref="P60475" ca="1">IF(OR(O60475=1,O60475=7,INDEX($AD$28:$AO$51,HOUR(L60475)+1,N60475)&lt;&gt;"On",NOT(ISERROR(MATCH(DATE(M60475,N60475,DAY(L60475)),OFFSET($AD$15:$AD$22,0,M60475-$AD$14),0)))),"Off","On")</f>
        <v>Off</v>
      </c>
    </row>
    <row r="60476" spans="12:16" x14ac:dyDescent="0.25">
      <c r="L60476" s="57">
        <v>46716.708333333336</v>
      </c>
      <c r="M60476" s="55">
        <f t="shared" si="2862"/>
        <v>2027</v>
      </c>
      <c r="N60476" s="55">
        <f t="shared" si="2863"/>
        <v>11</v>
      </c>
      <c r="O60476" s="55">
        <f t="shared" si="2864"/>
        <v>5</v>
      </c>
      <c r="P60476" s="54" t="str" cm="1">
        <f t="array" aca="1" ref="P60476" ca="1">IF(OR(O60476=1,O60476=7,INDEX($AD$28:$AO$51,HOUR(L60476)+1,N60476)&lt;&gt;"On",NOT(ISERROR(MATCH(DATE(M60476,N60476,DAY(L60476)),OFFSET($AD$15:$AD$22,0,M60476-$AD$14),0)))),"Off","On")</f>
        <v>Off</v>
      </c>
    </row>
    <row r="60477" spans="12:16" x14ac:dyDescent="0.25">
      <c r="L60477" s="57">
        <v>46716.75</v>
      </c>
      <c r="M60477" s="55">
        <f t="shared" si="2862"/>
        <v>2027</v>
      </c>
      <c r="N60477" s="55">
        <f t="shared" si="2863"/>
        <v>11</v>
      </c>
      <c r="O60477" s="55">
        <f t="shared" si="2864"/>
        <v>5</v>
      </c>
      <c r="P60477" s="54" t="str" cm="1">
        <f t="array" aca="1" ref="P60477" ca="1">IF(OR(O60477=1,O60477=7,INDEX($AD$28:$AO$51,HOUR(L60477)+1,N60477)&lt;&gt;"On",NOT(ISERROR(MATCH(DATE(M60477,N60477,DAY(L60477)),OFFSET($AD$15:$AD$22,0,M60477-$AD$14),0)))),"Off","On")</f>
        <v>Off</v>
      </c>
    </row>
    <row r="60478" spans="12:16" x14ac:dyDescent="0.25">
      <c r="L60478" s="57">
        <v>46716.791666666664</v>
      </c>
      <c r="M60478" s="55">
        <f t="shared" si="2862"/>
        <v>2027</v>
      </c>
      <c r="N60478" s="55">
        <f t="shared" si="2863"/>
        <v>11</v>
      </c>
      <c r="O60478" s="55">
        <f t="shared" si="2864"/>
        <v>5</v>
      </c>
      <c r="P60478" s="54" t="str" cm="1">
        <f t="array" aca="1" ref="P60478" ca="1">IF(OR(O60478=1,O60478=7,INDEX($AD$28:$AO$51,HOUR(L60478)+1,N60478)&lt;&gt;"On",NOT(ISERROR(MATCH(DATE(M60478,N60478,DAY(L60478)),OFFSET($AD$15:$AD$22,0,M60478-$AD$14),0)))),"Off","On")</f>
        <v>Off</v>
      </c>
    </row>
    <row r="60479" spans="12:16" x14ac:dyDescent="0.25">
      <c r="L60479" s="57">
        <v>46716.833333333336</v>
      </c>
      <c r="M60479" s="55">
        <f t="shared" si="2862"/>
        <v>2027</v>
      </c>
      <c r="N60479" s="55">
        <f t="shared" si="2863"/>
        <v>11</v>
      </c>
      <c r="O60479" s="55">
        <f t="shared" si="2864"/>
        <v>5</v>
      </c>
      <c r="P60479" s="54" t="str" cm="1">
        <f t="array" aca="1" ref="P60479" ca="1">IF(OR(O60479=1,O60479=7,INDEX($AD$28:$AO$51,HOUR(L60479)+1,N60479)&lt;&gt;"On",NOT(ISERROR(MATCH(DATE(M60479,N60479,DAY(L60479)),OFFSET($AD$15:$AD$22,0,M60479-$AD$14),0)))),"Off","On")</f>
        <v>Off</v>
      </c>
    </row>
    <row r="60480" spans="12:16" x14ac:dyDescent="0.25">
      <c r="L60480" s="57">
        <v>46716.875</v>
      </c>
      <c r="M60480" s="55">
        <f t="shared" si="2862"/>
        <v>2027</v>
      </c>
      <c r="N60480" s="55">
        <f t="shared" si="2863"/>
        <v>11</v>
      </c>
      <c r="O60480" s="55">
        <f t="shared" si="2864"/>
        <v>5</v>
      </c>
      <c r="P60480" s="54" t="str" cm="1">
        <f t="array" aca="1" ref="P60480" ca="1">IF(OR(O60480=1,O60480=7,INDEX($AD$28:$AO$51,HOUR(L60480)+1,N60480)&lt;&gt;"On",NOT(ISERROR(MATCH(DATE(M60480,N60480,DAY(L60480)),OFFSET($AD$15:$AD$22,0,M60480-$AD$14),0)))),"Off","On")</f>
        <v>Off</v>
      </c>
    </row>
    <row r="60481" spans="12:16" x14ac:dyDescent="0.25">
      <c r="L60481" s="57">
        <v>46716.916666666664</v>
      </c>
      <c r="M60481" s="55">
        <f t="shared" si="2862"/>
        <v>2027</v>
      </c>
      <c r="N60481" s="55">
        <f t="shared" si="2863"/>
        <v>11</v>
      </c>
      <c r="O60481" s="55">
        <f t="shared" si="2864"/>
        <v>5</v>
      </c>
      <c r="P60481" s="54" t="str" cm="1">
        <f t="array" aca="1" ref="P60481" ca="1">IF(OR(O60481=1,O60481=7,INDEX($AD$28:$AO$51,HOUR(L60481)+1,N60481)&lt;&gt;"On",NOT(ISERROR(MATCH(DATE(M60481,N60481,DAY(L60481)),OFFSET($AD$15:$AD$22,0,M60481-$AD$14),0)))),"Off","On")</f>
        <v>Off</v>
      </c>
    </row>
    <row r="60482" spans="12:16" x14ac:dyDescent="0.25">
      <c r="L60482" s="57">
        <v>46716.958333333336</v>
      </c>
      <c r="M60482" s="55">
        <f t="shared" si="2862"/>
        <v>2027</v>
      </c>
      <c r="N60482" s="55">
        <f t="shared" si="2863"/>
        <v>11</v>
      </c>
      <c r="O60482" s="55">
        <f t="shared" si="2864"/>
        <v>5</v>
      </c>
      <c r="P60482" s="54" t="str" cm="1">
        <f t="array" aca="1" ref="P60482" ca="1">IF(OR(O60482=1,O60482=7,INDEX($AD$28:$AO$51,HOUR(L60482)+1,N60482)&lt;&gt;"On",NOT(ISERROR(MATCH(DATE(M60482,N60482,DAY(L60482)),OFFSET($AD$15:$AD$22,0,M60482-$AD$14),0)))),"Off","On")</f>
        <v>Off</v>
      </c>
    </row>
    <row r="60483" spans="12:16" x14ac:dyDescent="0.25">
      <c r="L60483" s="57">
        <v>46717</v>
      </c>
      <c r="M60483" s="55">
        <f t="shared" si="2862"/>
        <v>2027</v>
      </c>
      <c r="N60483" s="55">
        <f t="shared" si="2863"/>
        <v>11</v>
      </c>
      <c r="O60483" s="55">
        <f t="shared" si="2864"/>
        <v>6</v>
      </c>
      <c r="P60483" s="54" t="str" cm="1">
        <f t="array" aca="1" ref="P60483" ca="1">IF(OR(O60483=1,O60483=7,INDEX($AD$28:$AO$51,HOUR(L60483)+1,N60483)&lt;&gt;"On",NOT(ISERROR(MATCH(DATE(M60483,N60483,DAY(L60483)),OFFSET($AD$15:$AD$22,0,M60483-$AD$14),0)))),"Off","On")</f>
        <v>Off</v>
      </c>
    </row>
    <row r="60484" spans="12:16" x14ac:dyDescent="0.25">
      <c r="L60484" s="57">
        <v>46717.041666666664</v>
      </c>
      <c r="M60484" s="55">
        <f t="shared" si="2862"/>
        <v>2027</v>
      </c>
      <c r="N60484" s="55">
        <f t="shared" si="2863"/>
        <v>11</v>
      </c>
      <c r="O60484" s="55">
        <f t="shared" si="2864"/>
        <v>6</v>
      </c>
      <c r="P60484" s="54" t="str" cm="1">
        <f t="array" aca="1" ref="P60484" ca="1">IF(OR(O60484=1,O60484=7,INDEX($AD$28:$AO$51,HOUR(L60484)+1,N60484)&lt;&gt;"On",NOT(ISERROR(MATCH(DATE(M60484,N60484,DAY(L60484)),OFFSET($AD$15:$AD$22,0,M60484-$AD$14),0)))),"Off","On")</f>
        <v>Off</v>
      </c>
    </row>
    <row r="60485" spans="12:16" x14ac:dyDescent="0.25">
      <c r="L60485" s="57">
        <v>46717.083333333336</v>
      </c>
      <c r="M60485" s="55">
        <f t="shared" si="2862"/>
        <v>2027</v>
      </c>
      <c r="N60485" s="55">
        <f t="shared" si="2863"/>
        <v>11</v>
      </c>
      <c r="O60485" s="55">
        <f t="shared" si="2864"/>
        <v>6</v>
      </c>
      <c r="P60485" s="54" t="str" cm="1">
        <f t="array" aca="1" ref="P60485" ca="1">IF(OR(O60485=1,O60485=7,INDEX($AD$28:$AO$51,HOUR(L60485)+1,N60485)&lt;&gt;"On",NOT(ISERROR(MATCH(DATE(M60485,N60485,DAY(L60485)),OFFSET($AD$15:$AD$22,0,M60485-$AD$14),0)))),"Off","On")</f>
        <v>Off</v>
      </c>
    </row>
    <row r="60486" spans="12:16" x14ac:dyDescent="0.25">
      <c r="L60486" s="57">
        <v>46717.125</v>
      </c>
      <c r="M60486" s="55">
        <f t="shared" si="2862"/>
        <v>2027</v>
      </c>
      <c r="N60486" s="55">
        <f t="shared" si="2863"/>
        <v>11</v>
      </c>
      <c r="O60486" s="55">
        <f t="shared" si="2864"/>
        <v>6</v>
      </c>
      <c r="P60486" s="54" t="str" cm="1">
        <f t="array" aca="1" ref="P60486" ca="1">IF(OR(O60486=1,O60486=7,INDEX($AD$28:$AO$51,HOUR(L60486)+1,N60486)&lt;&gt;"On",NOT(ISERROR(MATCH(DATE(M60486,N60486,DAY(L60486)),OFFSET($AD$15:$AD$22,0,M60486-$AD$14),0)))),"Off","On")</f>
        <v>Off</v>
      </c>
    </row>
    <row r="60487" spans="12:16" x14ac:dyDescent="0.25">
      <c r="L60487" s="57">
        <v>46717.166666666664</v>
      </c>
      <c r="M60487" s="55">
        <f t="shared" si="2862"/>
        <v>2027</v>
      </c>
      <c r="N60487" s="55">
        <f t="shared" si="2863"/>
        <v>11</v>
      </c>
      <c r="O60487" s="55">
        <f t="shared" si="2864"/>
        <v>6</v>
      </c>
      <c r="P60487" s="54" t="str" cm="1">
        <f t="array" aca="1" ref="P60487" ca="1">IF(OR(O60487=1,O60487=7,INDEX($AD$28:$AO$51,HOUR(L60487)+1,N60487)&lt;&gt;"On",NOT(ISERROR(MATCH(DATE(M60487,N60487,DAY(L60487)),OFFSET($AD$15:$AD$22,0,M60487-$AD$14),0)))),"Off","On")</f>
        <v>Off</v>
      </c>
    </row>
    <row r="60488" spans="12:16" x14ac:dyDescent="0.25">
      <c r="L60488" s="57">
        <v>46717.208333333336</v>
      </c>
      <c r="M60488" s="55">
        <f t="shared" si="2862"/>
        <v>2027</v>
      </c>
      <c r="N60488" s="55">
        <f t="shared" si="2863"/>
        <v>11</v>
      </c>
      <c r="O60488" s="55">
        <f t="shared" si="2864"/>
        <v>6</v>
      </c>
      <c r="P60488" s="54" t="str" cm="1">
        <f t="array" aca="1" ref="P60488" ca="1">IF(OR(O60488=1,O60488=7,INDEX($AD$28:$AO$51,HOUR(L60488)+1,N60488)&lt;&gt;"On",NOT(ISERROR(MATCH(DATE(M60488,N60488,DAY(L60488)),OFFSET($AD$15:$AD$22,0,M60488-$AD$14),0)))),"Off","On")</f>
        <v>Off</v>
      </c>
    </row>
    <row r="60489" spans="12:16" x14ac:dyDescent="0.25">
      <c r="L60489" s="57">
        <v>46717.25</v>
      </c>
      <c r="M60489" s="55">
        <f t="shared" si="2862"/>
        <v>2027</v>
      </c>
      <c r="N60489" s="55">
        <f t="shared" si="2863"/>
        <v>11</v>
      </c>
      <c r="O60489" s="55">
        <f t="shared" si="2864"/>
        <v>6</v>
      </c>
      <c r="P60489" s="54" t="str" cm="1">
        <f t="array" aca="1" ref="P60489" ca="1">IF(OR(O60489=1,O60489=7,INDEX($AD$28:$AO$51,HOUR(L60489)+1,N60489)&lt;&gt;"On",NOT(ISERROR(MATCH(DATE(M60489,N60489,DAY(L60489)),OFFSET($AD$15:$AD$22,0,M60489-$AD$14),0)))),"Off","On")</f>
        <v>On</v>
      </c>
    </row>
    <row r="60490" spans="12:16" x14ac:dyDescent="0.25">
      <c r="L60490" s="57">
        <v>46717.291666666664</v>
      </c>
      <c r="M60490" s="55">
        <f t="shared" si="2862"/>
        <v>2027</v>
      </c>
      <c r="N60490" s="55">
        <f t="shared" si="2863"/>
        <v>11</v>
      </c>
      <c r="O60490" s="55">
        <f t="shared" si="2864"/>
        <v>6</v>
      </c>
      <c r="P60490" s="54" t="str" cm="1">
        <f t="array" aca="1" ref="P60490" ca="1">IF(OR(O60490=1,O60490=7,INDEX($AD$28:$AO$51,HOUR(L60490)+1,N60490)&lt;&gt;"On",NOT(ISERROR(MATCH(DATE(M60490,N60490,DAY(L60490)),OFFSET($AD$15:$AD$22,0,M60490-$AD$14),0)))),"Off","On")</f>
        <v>On</v>
      </c>
    </row>
    <row r="60491" spans="12:16" x14ac:dyDescent="0.25">
      <c r="L60491" s="57">
        <v>46717.333333333336</v>
      </c>
      <c r="M60491" s="55">
        <f t="shared" si="2862"/>
        <v>2027</v>
      </c>
      <c r="N60491" s="55">
        <f t="shared" si="2863"/>
        <v>11</v>
      </c>
      <c r="O60491" s="55">
        <f t="shared" si="2864"/>
        <v>6</v>
      </c>
      <c r="P60491" s="54" t="str" cm="1">
        <f t="array" aca="1" ref="P60491" ca="1">IF(OR(O60491=1,O60491=7,INDEX($AD$28:$AO$51,HOUR(L60491)+1,N60491)&lt;&gt;"On",NOT(ISERROR(MATCH(DATE(M60491,N60491,DAY(L60491)),OFFSET($AD$15:$AD$22,0,M60491-$AD$14),0)))),"Off","On")</f>
        <v>On</v>
      </c>
    </row>
    <row r="60492" spans="12:16" x14ac:dyDescent="0.25">
      <c r="L60492" s="57">
        <v>46717.375</v>
      </c>
      <c r="M60492" s="55">
        <f t="shared" ref="M60492:M60555" si="2865">YEAR(L60492)</f>
        <v>2027</v>
      </c>
      <c r="N60492" s="55">
        <f t="shared" ref="N60492:N60555" si="2866">MONTH(L60492)</f>
        <v>11</v>
      </c>
      <c r="O60492" s="55">
        <f t="shared" ref="O60492:O60555" si="2867">WEEKDAY(L60492)</f>
        <v>6</v>
      </c>
      <c r="P60492" s="54" t="str" cm="1">
        <f t="array" aca="1" ref="P60492" ca="1">IF(OR(O60492=1,O60492=7,INDEX($AD$28:$AO$51,HOUR(L60492)+1,N60492)&lt;&gt;"On",NOT(ISERROR(MATCH(DATE(M60492,N60492,DAY(L60492)),OFFSET($AD$15:$AD$22,0,M60492-$AD$14),0)))),"Off","On")</f>
        <v>Off</v>
      </c>
    </row>
    <row r="60493" spans="12:16" x14ac:dyDescent="0.25">
      <c r="L60493" s="57">
        <v>46717.416666666664</v>
      </c>
      <c r="M60493" s="55">
        <f t="shared" si="2865"/>
        <v>2027</v>
      </c>
      <c r="N60493" s="55">
        <f t="shared" si="2866"/>
        <v>11</v>
      </c>
      <c r="O60493" s="55">
        <f t="shared" si="2867"/>
        <v>6</v>
      </c>
      <c r="P60493" s="54" t="str" cm="1">
        <f t="array" aca="1" ref="P60493" ca="1">IF(OR(O60493=1,O60493=7,INDEX($AD$28:$AO$51,HOUR(L60493)+1,N60493)&lt;&gt;"On",NOT(ISERROR(MATCH(DATE(M60493,N60493,DAY(L60493)),OFFSET($AD$15:$AD$22,0,M60493-$AD$14),0)))),"Off","On")</f>
        <v>Off</v>
      </c>
    </row>
    <row r="60494" spans="12:16" x14ac:dyDescent="0.25">
      <c r="L60494" s="57">
        <v>46717.458333333336</v>
      </c>
      <c r="M60494" s="55">
        <f t="shared" si="2865"/>
        <v>2027</v>
      </c>
      <c r="N60494" s="55">
        <f t="shared" si="2866"/>
        <v>11</v>
      </c>
      <c r="O60494" s="55">
        <f t="shared" si="2867"/>
        <v>6</v>
      </c>
      <c r="P60494" s="54" t="str" cm="1">
        <f t="array" aca="1" ref="P60494" ca="1">IF(OR(O60494=1,O60494=7,INDEX($AD$28:$AO$51,HOUR(L60494)+1,N60494)&lt;&gt;"On",NOT(ISERROR(MATCH(DATE(M60494,N60494,DAY(L60494)),OFFSET($AD$15:$AD$22,0,M60494-$AD$14),0)))),"Off","On")</f>
        <v>Off</v>
      </c>
    </row>
    <row r="60495" spans="12:16" x14ac:dyDescent="0.25">
      <c r="L60495" s="57">
        <v>46717.5</v>
      </c>
      <c r="M60495" s="55">
        <f t="shared" si="2865"/>
        <v>2027</v>
      </c>
      <c r="N60495" s="55">
        <f t="shared" si="2866"/>
        <v>11</v>
      </c>
      <c r="O60495" s="55">
        <f t="shared" si="2867"/>
        <v>6</v>
      </c>
      <c r="P60495" s="54" t="str" cm="1">
        <f t="array" aca="1" ref="P60495" ca="1">IF(OR(O60495=1,O60495=7,INDEX($AD$28:$AO$51,HOUR(L60495)+1,N60495)&lt;&gt;"On",NOT(ISERROR(MATCH(DATE(M60495,N60495,DAY(L60495)),OFFSET($AD$15:$AD$22,0,M60495-$AD$14),0)))),"Off","On")</f>
        <v>Off</v>
      </c>
    </row>
    <row r="60496" spans="12:16" x14ac:dyDescent="0.25">
      <c r="L60496" s="57">
        <v>46717.541666666664</v>
      </c>
      <c r="M60496" s="55">
        <f t="shared" si="2865"/>
        <v>2027</v>
      </c>
      <c r="N60496" s="55">
        <f t="shared" si="2866"/>
        <v>11</v>
      </c>
      <c r="O60496" s="55">
        <f t="shared" si="2867"/>
        <v>6</v>
      </c>
      <c r="P60496" s="54" t="str" cm="1">
        <f t="array" aca="1" ref="P60496" ca="1">IF(OR(O60496=1,O60496=7,INDEX($AD$28:$AO$51,HOUR(L60496)+1,N60496)&lt;&gt;"On",NOT(ISERROR(MATCH(DATE(M60496,N60496,DAY(L60496)),OFFSET($AD$15:$AD$22,0,M60496-$AD$14),0)))),"Off","On")</f>
        <v>Off</v>
      </c>
    </row>
    <row r="60497" spans="12:16" x14ac:dyDescent="0.25">
      <c r="L60497" s="57">
        <v>46717.583333333336</v>
      </c>
      <c r="M60497" s="55">
        <f t="shared" si="2865"/>
        <v>2027</v>
      </c>
      <c r="N60497" s="55">
        <f t="shared" si="2866"/>
        <v>11</v>
      </c>
      <c r="O60497" s="55">
        <f t="shared" si="2867"/>
        <v>6</v>
      </c>
      <c r="P60497" s="54" t="str" cm="1">
        <f t="array" aca="1" ref="P60497" ca="1">IF(OR(O60497=1,O60497=7,INDEX($AD$28:$AO$51,HOUR(L60497)+1,N60497)&lt;&gt;"On",NOT(ISERROR(MATCH(DATE(M60497,N60497,DAY(L60497)),OFFSET($AD$15:$AD$22,0,M60497-$AD$14),0)))),"Off","On")</f>
        <v>Off</v>
      </c>
    </row>
    <row r="60498" spans="12:16" x14ac:dyDescent="0.25">
      <c r="L60498" s="57">
        <v>46717.625</v>
      </c>
      <c r="M60498" s="55">
        <f t="shared" si="2865"/>
        <v>2027</v>
      </c>
      <c r="N60498" s="55">
        <f t="shared" si="2866"/>
        <v>11</v>
      </c>
      <c r="O60498" s="55">
        <f t="shared" si="2867"/>
        <v>6</v>
      </c>
      <c r="P60498" s="54" t="str" cm="1">
        <f t="array" aca="1" ref="P60498" ca="1">IF(OR(O60498=1,O60498=7,INDEX($AD$28:$AO$51,HOUR(L60498)+1,N60498)&lt;&gt;"On",NOT(ISERROR(MATCH(DATE(M60498,N60498,DAY(L60498)),OFFSET($AD$15:$AD$22,0,M60498-$AD$14),0)))),"Off","On")</f>
        <v>Off</v>
      </c>
    </row>
    <row r="60499" spans="12:16" x14ac:dyDescent="0.25">
      <c r="L60499" s="57">
        <v>46717.666666666664</v>
      </c>
      <c r="M60499" s="55">
        <f t="shared" si="2865"/>
        <v>2027</v>
      </c>
      <c r="N60499" s="55">
        <f t="shared" si="2866"/>
        <v>11</v>
      </c>
      <c r="O60499" s="55">
        <f t="shared" si="2867"/>
        <v>6</v>
      </c>
      <c r="P60499" s="54" t="str" cm="1">
        <f t="array" aca="1" ref="P60499" ca="1">IF(OR(O60499=1,O60499=7,INDEX($AD$28:$AO$51,HOUR(L60499)+1,N60499)&lt;&gt;"On",NOT(ISERROR(MATCH(DATE(M60499,N60499,DAY(L60499)),OFFSET($AD$15:$AD$22,0,M60499-$AD$14),0)))),"Off","On")</f>
        <v>Off</v>
      </c>
    </row>
    <row r="60500" spans="12:16" x14ac:dyDescent="0.25">
      <c r="L60500" s="57">
        <v>46717.708333333336</v>
      </c>
      <c r="M60500" s="55">
        <f t="shared" si="2865"/>
        <v>2027</v>
      </c>
      <c r="N60500" s="55">
        <f t="shared" si="2866"/>
        <v>11</v>
      </c>
      <c r="O60500" s="55">
        <f t="shared" si="2867"/>
        <v>6</v>
      </c>
      <c r="P60500" s="54" t="str" cm="1">
        <f t="array" aca="1" ref="P60500" ca="1">IF(OR(O60500=1,O60500=7,INDEX($AD$28:$AO$51,HOUR(L60500)+1,N60500)&lt;&gt;"On",NOT(ISERROR(MATCH(DATE(M60500,N60500,DAY(L60500)),OFFSET($AD$15:$AD$22,0,M60500-$AD$14),0)))),"Off","On")</f>
        <v>Off</v>
      </c>
    </row>
    <row r="60501" spans="12:16" x14ac:dyDescent="0.25">
      <c r="L60501" s="57">
        <v>46717.75</v>
      </c>
      <c r="M60501" s="55">
        <f t="shared" si="2865"/>
        <v>2027</v>
      </c>
      <c r="N60501" s="55">
        <f t="shared" si="2866"/>
        <v>11</v>
      </c>
      <c r="O60501" s="55">
        <f t="shared" si="2867"/>
        <v>6</v>
      </c>
      <c r="P60501" s="54" t="str" cm="1">
        <f t="array" aca="1" ref="P60501" ca="1">IF(OR(O60501=1,O60501=7,INDEX($AD$28:$AO$51,HOUR(L60501)+1,N60501)&lt;&gt;"On",NOT(ISERROR(MATCH(DATE(M60501,N60501,DAY(L60501)),OFFSET($AD$15:$AD$22,0,M60501-$AD$14),0)))),"Off","On")</f>
        <v>On</v>
      </c>
    </row>
    <row r="60502" spans="12:16" x14ac:dyDescent="0.25">
      <c r="L60502" s="57">
        <v>46717.791666666664</v>
      </c>
      <c r="M60502" s="55">
        <f t="shared" si="2865"/>
        <v>2027</v>
      </c>
      <c r="N60502" s="55">
        <f t="shared" si="2866"/>
        <v>11</v>
      </c>
      <c r="O60502" s="55">
        <f t="shared" si="2867"/>
        <v>6</v>
      </c>
      <c r="P60502" s="54" t="str" cm="1">
        <f t="array" aca="1" ref="P60502" ca="1">IF(OR(O60502=1,O60502=7,INDEX($AD$28:$AO$51,HOUR(L60502)+1,N60502)&lt;&gt;"On",NOT(ISERROR(MATCH(DATE(M60502,N60502,DAY(L60502)),OFFSET($AD$15:$AD$22,0,M60502-$AD$14),0)))),"Off","On")</f>
        <v>On</v>
      </c>
    </row>
    <row r="60503" spans="12:16" x14ac:dyDescent="0.25">
      <c r="L60503" s="57">
        <v>46717.833333333336</v>
      </c>
      <c r="M60503" s="55">
        <f t="shared" si="2865"/>
        <v>2027</v>
      </c>
      <c r="N60503" s="55">
        <f t="shared" si="2866"/>
        <v>11</v>
      </c>
      <c r="O60503" s="55">
        <f t="shared" si="2867"/>
        <v>6</v>
      </c>
      <c r="P60503" s="54" t="str" cm="1">
        <f t="array" aca="1" ref="P60503" ca="1">IF(OR(O60503=1,O60503=7,INDEX($AD$28:$AO$51,HOUR(L60503)+1,N60503)&lt;&gt;"On",NOT(ISERROR(MATCH(DATE(M60503,N60503,DAY(L60503)),OFFSET($AD$15:$AD$22,0,M60503-$AD$14),0)))),"Off","On")</f>
        <v>On</v>
      </c>
    </row>
    <row r="60504" spans="12:16" x14ac:dyDescent="0.25">
      <c r="L60504" s="57">
        <v>46717.875</v>
      </c>
      <c r="M60504" s="55">
        <f t="shared" si="2865"/>
        <v>2027</v>
      </c>
      <c r="N60504" s="55">
        <f t="shared" si="2866"/>
        <v>11</v>
      </c>
      <c r="O60504" s="55">
        <f t="shared" si="2867"/>
        <v>6</v>
      </c>
      <c r="P60504" s="54" t="str" cm="1">
        <f t="array" aca="1" ref="P60504" ca="1">IF(OR(O60504=1,O60504=7,INDEX($AD$28:$AO$51,HOUR(L60504)+1,N60504)&lt;&gt;"On",NOT(ISERROR(MATCH(DATE(M60504,N60504,DAY(L60504)),OFFSET($AD$15:$AD$22,0,M60504-$AD$14),0)))),"Off","On")</f>
        <v>On</v>
      </c>
    </row>
    <row r="60505" spans="12:16" x14ac:dyDescent="0.25">
      <c r="L60505" s="57">
        <v>46717.916666666664</v>
      </c>
      <c r="M60505" s="55">
        <f t="shared" si="2865"/>
        <v>2027</v>
      </c>
      <c r="N60505" s="55">
        <f t="shared" si="2866"/>
        <v>11</v>
      </c>
      <c r="O60505" s="55">
        <f t="shared" si="2867"/>
        <v>6</v>
      </c>
      <c r="P60505" s="54" t="str" cm="1">
        <f t="array" aca="1" ref="P60505" ca="1">IF(OR(O60505=1,O60505=7,INDEX($AD$28:$AO$51,HOUR(L60505)+1,N60505)&lt;&gt;"On",NOT(ISERROR(MATCH(DATE(M60505,N60505,DAY(L60505)),OFFSET($AD$15:$AD$22,0,M60505-$AD$14),0)))),"Off","On")</f>
        <v>Off</v>
      </c>
    </row>
    <row r="60506" spans="12:16" x14ac:dyDescent="0.25">
      <c r="L60506" s="57">
        <v>46717.958333333336</v>
      </c>
      <c r="M60506" s="55">
        <f t="shared" si="2865"/>
        <v>2027</v>
      </c>
      <c r="N60506" s="55">
        <f t="shared" si="2866"/>
        <v>11</v>
      </c>
      <c r="O60506" s="55">
        <f t="shared" si="2867"/>
        <v>6</v>
      </c>
      <c r="P60506" s="54" t="str" cm="1">
        <f t="array" aca="1" ref="P60506" ca="1">IF(OR(O60506=1,O60506=7,INDEX($AD$28:$AO$51,HOUR(L60506)+1,N60506)&lt;&gt;"On",NOT(ISERROR(MATCH(DATE(M60506,N60506,DAY(L60506)),OFFSET($AD$15:$AD$22,0,M60506-$AD$14),0)))),"Off","On")</f>
        <v>Off</v>
      </c>
    </row>
    <row r="60507" spans="12:16" x14ac:dyDescent="0.25">
      <c r="L60507" s="57">
        <v>46718</v>
      </c>
      <c r="M60507" s="55">
        <f t="shared" si="2865"/>
        <v>2027</v>
      </c>
      <c r="N60507" s="55">
        <f t="shared" si="2866"/>
        <v>11</v>
      </c>
      <c r="O60507" s="55">
        <f t="shared" si="2867"/>
        <v>7</v>
      </c>
      <c r="P60507" s="54" t="str" cm="1">
        <f t="array" aca="1" ref="P60507" ca="1">IF(OR(O60507=1,O60507=7,INDEX($AD$28:$AO$51,HOUR(L60507)+1,N60507)&lt;&gt;"On",NOT(ISERROR(MATCH(DATE(M60507,N60507,DAY(L60507)),OFFSET($AD$15:$AD$22,0,M60507-$AD$14),0)))),"Off","On")</f>
        <v>Off</v>
      </c>
    </row>
    <row r="60508" spans="12:16" x14ac:dyDescent="0.25">
      <c r="L60508" s="57">
        <v>46718.041666666664</v>
      </c>
      <c r="M60508" s="55">
        <f t="shared" si="2865"/>
        <v>2027</v>
      </c>
      <c r="N60508" s="55">
        <f t="shared" si="2866"/>
        <v>11</v>
      </c>
      <c r="O60508" s="55">
        <f t="shared" si="2867"/>
        <v>7</v>
      </c>
      <c r="P60508" s="54" t="str" cm="1">
        <f t="array" aca="1" ref="P60508" ca="1">IF(OR(O60508=1,O60508=7,INDEX($AD$28:$AO$51,HOUR(L60508)+1,N60508)&lt;&gt;"On",NOT(ISERROR(MATCH(DATE(M60508,N60508,DAY(L60508)),OFFSET($AD$15:$AD$22,0,M60508-$AD$14),0)))),"Off","On")</f>
        <v>Off</v>
      </c>
    </row>
    <row r="60509" spans="12:16" x14ac:dyDescent="0.25">
      <c r="L60509" s="57">
        <v>46718.083333333336</v>
      </c>
      <c r="M60509" s="55">
        <f t="shared" si="2865"/>
        <v>2027</v>
      </c>
      <c r="N60509" s="55">
        <f t="shared" si="2866"/>
        <v>11</v>
      </c>
      <c r="O60509" s="55">
        <f t="shared" si="2867"/>
        <v>7</v>
      </c>
      <c r="P60509" s="54" t="str" cm="1">
        <f t="array" aca="1" ref="P60509" ca="1">IF(OR(O60509=1,O60509=7,INDEX($AD$28:$AO$51,HOUR(L60509)+1,N60509)&lt;&gt;"On",NOT(ISERROR(MATCH(DATE(M60509,N60509,DAY(L60509)),OFFSET($AD$15:$AD$22,0,M60509-$AD$14),0)))),"Off","On")</f>
        <v>Off</v>
      </c>
    </row>
    <row r="60510" spans="12:16" x14ac:dyDescent="0.25">
      <c r="L60510" s="57">
        <v>46718.125</v>
      </c>
      <c r="M60510" s="55">
        <f t="shared" si="2865"/>
        <v>2027</v>
      </c>
      <c r="N60510" s="55">
        <f t="shared" si="2866"/>
        <v>11</v>
      </c>
      <c r="O60510" s="55">
        <f t="shared" si="2867"/>
        <v>7</v>
      </c>
      <c r="P60510" s="54" t="str" cm="1">
        <f t="array" aca="1" ref="P60510" ca="1">IF(OR(O60510=1,O60510=7,INDEX($AD$28:$AO$51,HOUR(L60510)+1,N60510)&lt;&gt;"On",NOT(ISERROR(MATCH(DATE(M60510,N60510,DAY(L60510)),OFFSET($AD$15:$AD$22,0,M60510-$AD$14),0)))),"Off","On")</f>
        <v>Off</v>
      </c>
    </row>
    <row r="60511" spans="12:16" x14ac:dyDescent="0.25">
      <c r="L60511" s="57">
        <v>46718.166666666664</v>
      </c>
      <c r="M60511" s="55">
        <f t="shared" si="2865"/>
        <v>2027</v>
      </c>
      <c r="N60511" s="55">
        <f t="shared" si="2866"/>
        <v>11</v>
      </c>
      <c r="O60511" s="55">
        <f t="shared" si="2867"/>
        <v>7</v>
      </c>
      <c r="P60511" s="54" t="str" cm="1">
        <f t="array" aca="1" ref="P60511" ca="1">IF(OR(O60511=1,O60511=7,INDEX($AD$28:$AO$51,HOUR(L60511)+1,N60511)&lt;&gt;"On",NOT(ISERROR(MATCH(DATE(M60511,N60511,DAY(L60511)),OFFSET($AD$15:$AD$22,0,M60511-$AD$14),0)))),"Off","On")</f>
        <v>Off</v>
      </c>
    </row>
    <row r="60512" spans="12:16" x14ac:dyDescent="0.25">
      <c r="L60512" s="57">
        <v>46718.208333333336</v>
      </c>
      <c r="M60512" s="55">
        <f t="shared" si="2865"/>
        <v>2027</v>
      </c>
      <c r="N60512" s="55">
        <f t="shared" si="2866"/>
        <v>11</v>
      </c>
      <c r="O60512" s="55">
        <f t="shared" si="2867"/>
        <v>7</v>
      </c>
      <c r="P60512" s="54" t="str" cm="1">
        <f t="array" aca="1" ref="P60512" ca="1">IF(OR(O60512=1,O60512=7,INDEX($AD$28:$AO$51,HOUR(L60512)+1,N60512)&lt;&gt;"On",NOT(ISERROR(MATCH(DATE(M60512,N60512,DAY(L60512)),OFFSET($AD$15:$AD$22,0,M60512-$AD$14),0)))),"Off","On")</f>
        <v>Off</v>
      </c>
    </row>
    <row r="60513" spans="12:16" x14ac:dyDescent="0.25">
      <c r="L60513" s="57">
        <v>46718.25</v>
      </c>
      <c r="M60513" s="55">
        <f t="shared" si="2865"/>
        <v>2027</v>
      </c>
      <c r="N60513" s="55">
        <f t="shared" si="2866"/>
        <v>11</v>
      </c>
      <c r="O60513" s="55">
        <f t="shared" si="2867"/>
        <v>7</v>
      </c>
      <c r="P60513" s="54" t="str" cm="1">
        <f t="array" aca="1" ref="P60513" ca="1">IF(OR(O60513=1,O60513=7,INDEX($AD$28:$AO$51,HOUR(L60513)+1,N60513)&lt;&gt;"On",NOT(ISERROR(MATCH(DATE(M60513,N60513,DAY(L60513)),OFFSET($AD$15:$AD$22,0,M60513-$AD$14),0)))),"Off","On")</f>
        <v>Off</v>
      </c>
    </row>
    <row r="60514" spans="12:16" x14ac:dyDescent="0.25">
      <c r="L60514" s="57">
        <v>46718.291666666664</v>
      </c>
      <c r="M60514" s="55">
        <f t="shared" si="2865"/>
        <v>2027</v>
      </c>
      <c r="N60514" s="55">
        <f t="shared" si="2866"/>
        <v>11</v>
      </c>
      <c r="O60514" s="55">
        <f t="shared" si="2867"/>
        <v>7</v>
      </c>
      <c r="P60514" s="54" t="str" cm="1">
        <f t="array" aca="1" ref="P60514" ca="1">IF(OR(O60514=1,O60514=7,INDEX($AD$28:$AO$51,HOUR(L60514)+1,N60514)&lt;&gt;"On",NOT(ISERROR(MATCH(DATE(M60514,N60514,DAY(L60514)),OFFSET($AD$15:$AD$22,0,M60514-$AD$14),0)))),"Off","On")</f>
        <v>Off</v>
      </c>
    </row>
    <row r="60515" spans="12:16" x14ac:dyDescent="0.25">
      <c r="L60515" s="57">
        <v>46718.333333333336</v>
      </c>
      <c r="M60515" s="55">
        <f t="shared" si="2865"/>
        <v>2027</v>
      </c>
      <c r="N60515" s="55">
        <f t="shared" si="2866"/>
        <v>11</v>
      </c>
      <c r="O60515" s="55">
        <f t="shared" si="2867"/>
        <v>7</v>
      </c>
      <c r="P60515" s="54" t="str" cm="1">
        <f t="array" aca="1" ref="P60515" ca="1">IF(OR(O60515=1,O60515=7,INDEX($AD$28:$AO$51,HOUR(L60515)+1,N60515)&lt;&gt;"On",NOT(ISERROR(MATCH(DATE(M60515,N60515,DAY(L60515)),OFFSET($AD$15:$AD$22,0,M60515-$AD$14),0)))),"Off","On")</f>
        <v>Off</v>
      </c>
    </row>
    <row r="60516" spans="12:16" x14ac:dyDescent="0.25">
      <c r="L60516" s="57">
        <v>46718.375</v>
      </c>
      <c r="M60516" s="55">
        <f t="shared" si="2865"/>
        <v>2027</v>
      </c>
      <c r="N60516" s="55">
        <f t="shared" si="2866"/>
        <v>11</v>
      </c>
      <c r="O60516" s="55">
        <f t="shared" si="2867"/>
        <v>7</v>
      </c>
      <c r="P60516" s="54" t="str" cm="1">
        <f t="array" aca="1" ref="P60516" ca="1">IF(OR(O60516=1,O60516=7,INDEX($AD$28:$AO$51,HOUR(L60516)+1,N60516)&lt;&gt;"On",NOT(ISERROR(MATCH(DATE(M60516,N60516,DAY(L60516)),OFFSET($AD$15:$AD$22,0,M60516-$AD$14),0)))),"Off","On")</f>
        <v>Off</v>
      </c>
    </row>
    <row r="60517" spans="12:16" x14ac:dyDescent="0.25">
      <c r="L60517" s="57">
        <v>46718.416666666664</v>
      </c>
      <c r="M60517" s="55">
        <f t="shared" si="2865"/>
        <v>2027</v>
      </c>
      <c r="N60517" s="55">
        <f t="shared" si="2866"/>
        <v>11</v>
      </c>
      <c r="O60517" s="55">
        <f t="shared" si="2867"/>
        <v>7</v>
      </c>
      <c r="P60517" s="54" t="str" cm="1">
        <f t="array" aca="1" ref="P60517" ca="1">IF(OR(O60517=1,O60517=7,INDEX($AD$28:$AO$51,HOUR(L60517)+1,N60517)&lt;&gt;"On",NOT(ISERROR(MATCH(DATE(M60517,N60517,DAY(L60517)),OFFSET($AD$15:$AD$22,0,M60517-$AD$14),0)))),"Off","On")</f>
        <v>Off</v>
      </c>
    </row>
    <row r="60518" spans="12:16" x14ac:dyDescent="0.25">
      <c r="L60518" s="57">
        <v>46718.458333333336</v>
      </c>
      <c r="M60518" s="55">
        <f t="shared" si="2865"/>
        <v>2027</v>
      </c>
      <c r="N60518" s="55">
        <f t="shared" si="2866"/>
        <v>11</v>
      </c>
      <c r="O60518" s="55">
        <f t="shared" si="2867"/>
        <v>7</v>
      </c>
      <c r="P60518" s="54" t="str" cm="1">
        <f t="array" aca="1" ref="P60518" ca="1">IF(OR(O60518=1,O60518=7,INDEX($AD$28:$AO$51,HOUR(L60518)+1,N60518)&lt;&gt;"On",NOT(ISERROR(MATCH(DATE(M60518,N60518,DAY(L60518)),OFFSET($AD$15:$AD$22,0,M60518-$AD$14),0)))),"Off","On")</f>
        <v>Off</v>
      </c>
    </row>
    <row r="60519" spans="12:16" x14ac:dyDescent="0.25">
      <c r="L60519" s="57">
        <v>46718.5</v>
      </c>
      <c r="M60519" s="55">
        <f t="shared" si="2865"/>
        <v>2027</v>
      </c>
      <c r="N60519" s="55">
        <f t="shared" si="2866"/>
        <v>11</v>
      </c>
      <c r="O60519" s="55">
        <f t="shared" si="2867"/>
        <v>7</v>
      </c>
      <c r="P60519" s="54" t="str" cm="1">
        <f t="array" aca="1" ref="P60519" ca="1">IF(OR(O60519=1,O60519=7,INDEX($AD$28:$AO$51,HOUR(L60519)+1,N60519)&lt;&gt;"On",NOT(ISERROR(MATCH(DATE(M60519,N60519,DAY(L60519)),OFFSET($AD$15:$AD$22,0,M60519-$AD$14),0)))),"Off","On")</f>
        <v>Off</v>
      </c>
    </row>
    <row r="60520" spans="12:16" x14ac:dyDescent="0.25">
      <c r="L60520" s="57">
        <v>46718.541666666664</v>
      </c>
      <c r="M60520" s="55">
        <f t="shared" si="2865"/>
        <v>2027</v>
      </c>
      <c r="N60520" s="55">
        <f t="shared" si="2866"/>
        <v>11</v>
      </c>
      <c r="O60520" s="55">
        <f t="shared" si="2867"/>
        <v>7</v>
      </c>
      <c r="P60520" s="54" t="str" cm="1">
        <f t="array" aca="1" ref="P60520" ca="1">IF(OR(O60520=1,O60520=7,INDEX($AD$28:$AO$51,HOUR(L60520)+1,N60520)&lt;&gt;"On",NOT(ISERROR(MATCH(DATE(M60520,N60520,DAY(L60520)),OFFSET($AD$15:$AD$22,0,M60520-$AD$14),0)))),"Off","On")</f>
        <v>Off</v>
      </c>
    </row>
    <row r="60521" spans="12:16" x14ac:dyDescent="0.25">
      <c r="L60521" s="57">
        <v>46718.583333333336</v>
      </c>
      <c r="M60521" s="55">
        <f t="shared" si="2865"/>
        <v>2027</v>
      </c>
      <c r="N60521" s="55">
        <f t="shared" si="2866"/>
        <v>11</v>
      </c>
      <c r="O60521" s="55">
        <f t="shared" si="2867"/>
        <v>7</v>
      </c>
      <c r="P60521" s="54" t="str" cm="1">
        <f t="array" aca="1" ref="P60521" ca="1">IF(OR(O60521=1,O60521=7,INDEX($AD$28:$AO$51,HOUR(L60521)+1,N60521)&lt;&gt;"On",NOT(ISERROR(MATCH(DATE(M60521,N60521,DAY(L60521)),OFFSET($AD$15:$AD$22,0,M60521-$AD$14),0)))),"Off","On")</f>
        <v>Off</v>
      </c>
    </row>
    <row r="60522" spans="12:16" x14ac:dyDescent="0.25">
      <c r="L60522" s="57">
        <v>46718.625</v>
      </c>
      <c r="M60522" s="55">
        <f t="shared" si="2865"/>
        <v>2027</v>
      </c>
      <c r="N60522" s="55">
        <f t="shared" si="2866"/>
        <v>11</v>
      </c>
      <c r="O60522" s="55">
        <f t="shared" si="2867"/>
        <v>7</v>
      </c>
      <c r="P60522" s="54" t="str" cm="1">
        <f t="array" aca="1" ref="P60522" ca="1">IF(OR(O60522=1,O60522=7,INDEX($AD$28:$AO$51,HOUR(L60522)+1,N60522)&lt;&gt;"On",NOT(ISERROR(MATCH(DATE(M60522,N60522,DAY(L60522)),OFFSET($AD$15:$AD$22,0,M60522-$AD$14),0)))),"Off","On")</f>
        <v>Off</v>
      </c>
    </row>
    <row r="60523" spans="12:16" x14ac:dyDescent="0.25">
      <c r="L60523" s="57">
        <v>46718.666666666664</v>
      </c>
      <c r="M60523" s="55">
        <f t="shared" si="2865"/>
        <v>2027</v>
      </c>
      <c r="N60523" s="55">
        <f t="shared" si="2866"/>
        <v>11</v>
      </c>
      <c r="O60523" s="55">
        <f t="shared" si="2867"/>
        <v>7</v>
      </c>
      <c r="P60523" s="54" t="str" cm="1">
        <f t="array" aca="1" ref="P60523" ca="1">IF(OR(O60523=1,O60523=7,INDEX($AD$28:$AO$51,HOUR(L60523)+1,N60523)&lt;&gt;"On",NOT(ISERROR(MATCH(DATE(M60523,N60523,DAY(L60523)),OFFSET($AD$15:$AD$22,0,M60523-$AD$14),0)))),"Off","On")</f>
        <v>Off</v>
      </c>
    </row>
    <row r="60524" spans="12:16" x14ac:dyDescent="0.25">
      <c r="L60524" s="57">
        <v>46718.708333333336</v>
      </c>
      <c r="M60524" s="55">
        <f t="shared" si="2865"/>
        <v>2027</v>
      </c>
      <c r="N60524" s="55">
        <f t="shared" si="2866"/>
        <v>11</v>
      </c>
      <c r="O60524" s="55">
        <f t="shared" si="2867"/>
        <v>7</v>
      </c>
      <c r="P60524" s="54" t="str" cm="1">
        <f t="array" aca="1" ref="P60524" ca="1">IF(OR(O60524=1,O60524=7,INDEX($AD$28:$AO$51,HOUR(L60524)+1,N60524)&lt;&gt;"On",NOT(ISERROR(MATCH(DATE(M60524,N60524,DAY(L60524)),OFFSET($AD$15:$AD$22,0,M60524-$AD$14),0)))),"Off","On")</f>
        <v>Off</v>
      </c>
    </row>
    <row r="60525" spans="12:16" x14ac:dyDescent="0.25">
      <c r="L60525" s="57">
        <v>46718.75</v>
      </c>
      <c r="M60525" s="55">
        <f t="shared" si="2865"/>
        <v>2027</v>
      </c>
      <c r="N60525" s="55">
        <f t="shared" si="2866"/>
        <v>11</v>
      </c>
      <c r="O60525" s="55">
        <f t="shared" si="2867"/>
        <v>7</v>
      </c>
      <c r="P60525" s="54" t="str" cm="1">
        <f t="array" aca="1" ref="P60525" ca="1">IF(OR(O60525=1,O60525=7,INDEX($AD$28:$AO$51,HOUR(L60525)+1,N60525)&lt;&gt;"On",NOT(ISERROR(MATCH(DATE(M60525,N60525,DAY(L60525)),OFFSET($AD$15:$AD$22,0,M60525-$AD$14),0)))),"Off","On")</f>
        <v>Off</v>
      </c>
    </row>
    <row r="60526" spans="12:16" x14ac:dyDescent="0.25">
      <c r="L60526" s="57">
        <v>46718.791666666664</v>
      </c>
      <c r="M60526" s="55">
        <f t="shared" si="2865"/>
        <v>2027</v>
      </c>
      <c r="N60526" s="55">
        <f t="shared" si="2866"/>
        <v>11</v>
      </c>
      <c r="O60526" s="55">
        <f t="shared" si="2867"/>
        <v>7</v>
      </c>
      <c r="P60526" s="54" t="str" cm="1">
        <f t="array" aca="1" ref="P60526" ca="1">IF(OR(O60526=1,O60526=7,INDEX($AD$28:$AO$51,HOUR(L60526)+1,N60526)&lt;&gt;"On",NOT(ISERROR(MATCH(DATE(M60526,N60526,DAY(L60526)),OFFSET($AD$15:$AD$22,0,M60526-$AD$14),0)))),"Off","On")</f>
        <v>Off</v>
      </c>
    </row>
    <row r="60527" spans="12:16" x14ac:dyDescent="0.25">
      <c r="L60527" s="57">
        <v>46718.833333333336</v>
      </c>
      <c r="M60527" s="55">
        <f t="shared" si="2865"/>
        <v>2027</v>
      </c>
      <c r="N60527" s="55">
        <f t="shared" si="2866"/>
        <v>11</v>
      </c>
      <c r="O60527" s="55">
        <f t="shared" si="2867"/>
        <v>7</v>
      </c>
      <c r="P60527" s="54" t="str" cm="1">
        <f t="array" aca="1" ref="P60527" ca="1">IF(OR(O60527=1,O60527=7,INDEX($AD$28:$AO$51,HOUR(L60527)+1,N60527)&lt;&gt;"On",NOT(ISERROR(MATCH(DATE(M60527,N60527,DAY(L60527)),OFFSET($AD$15:$AD$22,0,M60527-$AD$14),0)))),"Off","On")</f>
        <v>Off</v>
      </c>
    </row>
    <row r="60528" spans="12:16" x14ac:dyDescent="0.25">
      <c r="L60528" s="57">
        <v>46718.875</v>
      </c>
      <c r="M60528" s="55">
        <f t="shared" si="2865"/>
        <v>2027</v>
      </c>
      <c r="N60528" s="55">
        <f t="shared" si="2866"/>
        <v>11</v>
      </c>
      <c r="O60528" s="55">
        <f t="shared" si="2867"/>
        <v>7</v>
      </c>
      <c r="P60528" s="54" t="str" cm="1">
        <f t="array" aca="1" ref="P60528" ca="1">IF(OR(O60528=1,O60528=7,INDEX($AD$28:$AO$51,HOUR(L60528)+1,N60528)&lt;&gt;"On",NOT(ISERROR(MATCH(DATE(M60528,N60528,DAY(L60528)),OFFSET($AD$15:$AD$22,0,M60528-$AD$14),0)))),"Off","On")</f>
        <v>Off</v>
      </c>
    </row>
    <row r="60529" spans="12:16" x14ac:dyDescent="0.25">
      <c r="L60529" s="57">
        <v>46718.916666666664</v>
      </c>
      <c r="M60529" s="55">
        <f t="shared" si="2865"/>
        <v>2027</v>
      </c>
      <c r="N60529" s="55">
        <f t="shared" si="2866"/>
        <v>11</v>
      </c>
      <c r="O60529" s="55">
        <f t="shared" si="2867"/>
        <v>7</v>
      </c>
      <c r="P60529" s="54" t="str" cm="1">
        <f t="array" aca="1" ref="P60529" ca="1">IF(OR(O60529=1,O60529=7,INDEX($AD$28:$AO$51,HOUR(L60529)+1,N60529)&lt;&gt;"On",NOT(ISERROR(MATCH(DATE(M60529,N60529,DAY(L60529)),OFFSET($AD$15:$AD$22,0,M60529-$AD$14),0)))),"Off","On")</f>
        <v>Off</v>
      </c>
    </row>
    <row r="60530" spans="12:16" x14ac:dyDescent="0.25">
      <c r="L60530" s="57">
        <v>46718.958333333336</v>
      </c>
      <c r="M60530" s="55">
        <f t="shared" si="2865"/>
        <v>2027</v>
      </c>
      <c r="N60530" s="55">
        <f t="shared" si="2866"/>
        <v>11</v>
      </c>
      <c r="O60530" s="55">
        <f t="shared" si="2867"/>
        <v>7</v>
      </c>
      <c r="P60530" s="54" t="str" cm="1">
        <f t="array" aca="1" ref="P60530" ca="1">IF(OR(O60530=1,O60530=7,INDEX($AD$28:$AO$51,HOUR(L60530)+1,N60530)&lt;&gt;"On",NOT(ISERROR(MATCH(DATE(M60530,N60530,DAY(L60530)),OFFSET($AD$15:$AD$22,0,M60530-$AD$14),0)))),"Off","On")</f>
        <v>Off</v>
      </c>
    </row>
    <row r="60531" spans="12:16" x14ac:dyDescent="0.25">
      <c r="L60531" s="57">
        <v>46719</v>
      </c>
      <c r="M60531" s="55">
        <f t="shared" si="2865"/>
        <v>2027</v>
      </c>
      <c r="N60531" s="55">
        <f t="shared" si="2866"/>
        <v>11</v>
      </c>
      <c r="O60531" s="55">
        <f t="shared" si="2867"/>
        <v>1</v>
      </c>
      <c r="P60531" s="54" t="str" cm="1">
        <f t="array" aca="1" ref="P60531" ca="1">IF(OR(O60531=1,O60531=7,INDEX($AD$28:$AO$51,HOUR(L60531)+1,N60531)&lt;&gt;"On",NOT(ISERROR(MATCH(DATE(M60531,N60531,DAY(L60531)),OFFSET($AD$15:$AD$22,0,M60531-$AD$14),0)))),"Off","On")</f>
        <v>Off</v>
      </c>
    </row>
    <row r="60532" spans="12:16" x14ac:dyDescent="0.25">
      <c r="L60532" s="57">
        <v>46719.041666666664</v>
      </c>
      <c r="M60532" s="55">
        <f t="shared" si="2865"/>
        <v>2027</v>
      </c>
      <c r="N60532" s="55">
        <f t="shared" si="2866"/>
        <v>11</v>
      </c>
      <c r="O60532" s="55">
        <f t="shared" si="2867"/>
        <v>1</v>
      </c>
      <c r="P60532" s="54" t="str" cm="1">
        <f t="array" aca="1" ref="P60532" ca="1">IF(OR(O60532=1,O60532=7,INDEX($AD$28:$AO$51,HOUR(L60532)+1,N60532)&lt;&gt;"On",NOT(ISERROR(MATCH(DATE(M60532,N60532,DAY(L60532)),OFFSET($AD$15:$AD$22,0,M60532-$AD$14),0)))),"Off","On")</f>
        <v>Off</v>
      </c>
    </row>
    <row r="60533" spans="12:16" x14ac:dyDescent="0.25">
      <c r="L60533" s="57">
        <v>46719.083333333336</v>
      </c>
      <c r="M60533" s="55">
        <f t="shared" si="2865"/>
        <v>2027</v>
      </c>
      <c r="N60533" s="55">
        <f t="shared" si="2866"/>
        <v>11</v>
      </c>
      <c r="O60533" s="55">
        <f t="shared" si="2867"/>
        <v>1</v>
      </c>
      <c r="P60533" s="54" t="str" cm="1">
        <f t="array" aca="1" ref="P60533" ca="1">IF(OR(O60533=1,O60533=7,INDEX($AD$28:$AO$51,HOUR(L60533)+1,N60533)&lt;&gt;"On",NOT(ISERROR(MATCH(DATE(M60533,N60533,DAY(L60533)),OFFSET($AD$15:$AD$22,0,M60533-$AD$14),0)))),"Off","On")</f>
        <v>Off</v>
      </c>
    </row>
    <row r="60534" spans="12:16" x14ac:dyDescent="0.25">
      <c r="L60534" s="57">
        <v>46719.125</v>
      </c>
      <c r="M60534" s="55">
        <f t="shared" si="2865"/>
        <v>2027</v>
      </c>
      <c r="N60534" s="55">
        <f t="shared" si="2866"/>
        <v>11</v>
      </c>
      <c r="O60534" s="55">
        <f t="shared" si="2867"/>
        <v>1</v>
      </c>
      <c r="P60534" s="54" t="str" cm="1">
        <f t="array" aca="1" ref="P60534" ca="1">IF(OR(O60534=1,O60534=7,INDEX($AD$28:$AO$51,HOUR(L60534)+1,N60534)&lt;&gt;"On",NOT(ISERROR(MATCH(DATE(M60534,N60534,DAY(L60534)),OFFSET($AD$15:$AD$22,0,M60534-$AD$14),0)))),"Off","On")</f>
        <v>Off</v>
      </c>
    </row>
    <row r="60535" spans="12:16" x14ac:dyDescent="0.25">
      <c r="L60535" s="57">
        <v>46719.166666666664</v>
      </c>
      <c r="M60535" s="55">
        <f t="shared" si="2865"/>
        <v>2027</v>
      </c>
      <c r="N60535" s="55">
        <f t="shared" si="2866"/>
        <v>11</v>
      </c>
      <c r="O60535" s="55">
        <f t="shared" si="2867"/>
        <v>1</v>
      </c>
      <c r="P60535" s="54" t="str" cm="1">
        <f t="array" aca="1" ref="P60535" ca="1">IF(OR(O60535=1,O60535=7,INDEX($AD$28:$AO$51,HOUR(L60535)+1,N60535)&lt;&gt;"On",NOT(ISERROR(MATCH(DATE(M60535,N60535,DAY(L60535)),OFFSET($AD$15:$AD$22,0,M60535-$AD$14),0)))),"Off","On")</f>
        <v>Off</v>
      </c>
    </row>
    <row r="60536" spans="12:16" x14ac:dyDescent="0.25">
      <c r="L60536" s="57">
        <v>46719.208333333336</v>
      </c>
      <c r="M60536" s="55">
        <f t="shared" si="2865"/>
        <v>2027</v>
      </c>
      <c r="N60536" s="55">
        <f t="shared" si="2866"/>
        <v>11</v>
      </c>
      <c r="O60536" s="55">
        <f t="shared" si="2867"/>
        <v>1</v>
      </c>
      <c r="P60536" s="54" t="str" cm="1">
        <f t="array" aca="1" ref="P60536" ca="1">IF(OR(O60536=1,O60536=7,INDEX($AD$28:$AO$51,HOUR(L60536)+1,N60536)&lt;&gt;"On",NOT(ISERROR(MATCH(DATE(M60536,N60536,DAY(L60536)),OFFSET($AD$15:$AD$22,0,M60536-$AD$14),0)))),"Off","On")</f>
        <v>Off</v>
      </c>
    </row>
    <row r="60537" spans="12:16" x14ac:dyDescent="0.25">
      <c r="L60537" s="57">
        <v>46719.25</v>
      </c>
      <c r="M60537" s="55">
        <f t="shared" si="2865"/>
        <v>2027</v>
      </c>
      <c r="N60537" s="55">
        <f t="shared" si="2866"/>
        <v>11</v>
      </c>
      <c r="O60537" s="55">
        <f t="shared" si="2867"/>
        <v>1</v>
      </c>
      <c r="P60537" s="54" t="str" cm="1">
        <f t="array" aca="1" ref="P60537" ca="1">IF(OR(O60537=1,O60537=7,INDEX($AD$28:$AO$51,HOUR(L60537)+1,N60537)&lt;&gt;"On",NOT(ISERROR(MATCH(DATE(M60537,N60537,DAY(L60537)),OFFSET($AD$15:$AD$22,0,M60537-$AD$14),0)))),"Off","On")</f>
        <v>Off</v>
      </c>
    </row>
    <row r="60538" spans="12:16" x14ac:dyDescent="0.25">
      <c r="L60538" s="57">
        <v>46719.291666666664</v>
      </c>
      <c r="M60538" s="55">
        <f t="shared" si="2865"/>
        <v>2027</v>
      </c>
      <c r="N60538" s="55">
        <f t="shared" si="2866"/>
        <v>11</v>
      </c>
      <c r="O60538" s="55">
        <f t="shared" si="2867"/>
        <v>1</v>
      </c>
      <c r="P60538" s="54" t="str" cm="1">
        <f t="array" aca="1" ref="P60538" ca="1">IF(OR(O60538=1,O60538=7,INDEX($AD$28:$AO$51,HOUR(L60538)+1,N60538)&lt;&gt;"On",NOT(ISERROR(MATCH(DATE(M60538,N60538,DAY(L60538)),OFFSET($AD$15:$AD$22,0,M60538-$AD$14),0)))),"Off","On")</f>
        <v>Off</v>
      </c>
    </row>
    <row r="60539" spans="12:16" x14ac:dyDescent="0.25">
      <c r="L60539" s="57">
        <v>46719.333333333336</v>
      </c>
      <c r="M60539" s="55">
        <f t="shared" si="2865"/>
        <v>2027</v>
      </c>
      <c r="N60539" s="55">
        <f t="shared" si="2866"/>
        <v>11</v>
      </c>
      <c r="O60539" s="55">
        <f t="shared" si="2867"/>
        <v>1</v>
      </c>
      <c r="P60539" s="54" t="str" cm="1">
        <f t="array" aca="1" ref="P60539" ca="1">IF(OR(O60539=1,O60539=7,INDEX($AD$28:$AO$51,HOUR(L60539)+1,N60539)&lt;&gt;"On",NOT(ISERROR(MATCH(DATE(M60539,N60539,DAY(L60539)),OFFSET($AD$15:$AD$22,0,M60539-$AD$14),0)))),"Off","On")</f>
        <v>Off</v>
      </c>
    </row>
    <row r="60540" spans="12:16" x14ac:dyDescent="0.25">
      <c r="L60540" s="57">
        <v>46719.375</v>
      </c>
      <c r="M60540" s="55">
        <f t="shared" si="2865"/>
        <v>2027</v>
      </c>
      <c r="N60540" s="55">
        <f t="shared" si="2866"/>
        <v>11</v>
      </c>
      <c r="O60540" s="55">
        <f t="shared" si="2867"/>
        <v>1</v>
      </c>
      <c r="P60540" s="54" t="str" cm="1">
        <f t="array" aca="1" ref="P60540" ca="1">IF(OR(O60540=1,O60540=7,INDEX($AD$28:$AO$51,HOUR(L60540)+1,N60540)&lt;&gt;"On",NOT(ISERROR(MATCH(DATE(M60540,N60540,DAY(L60540)),OFFSET($AD$15:$AD$22,0,M60540-$AD$14),0)))),"Off","On")</f>
        <v>Off</v>
      </c>
    </row>
    <row r="60541" spans="12:16" x14ac:dyDescent="0.25">
      <c r="L60541" s="57">
        <v>46719.416666666664</v>
      </c>
      <c r="M60541" s="55">
        <f t="shared" si="2865"/>
        <v>2027</v>
      </c>
      <c r="N60541" s="55">
        <f t="shared" si="2866"/>
        <v>11</v>
      </c>
      <c r="O60541" s="55">
        <f t="shared" si="2867"/>
        <v>1</v>
      </c>
      <c r="P60541" s="54" t="str" cm="1">
        <f t="array" aca="1" ref="P60541" ca="1">IF(OR(O60541=1,O60541=7,INDEX($AD$28:$AO$51,HOUR(L60541)+1,N60541)&lt;&gt;"On",NOT(ISERROR(MATCH(DATE(M60541,N60541,DAY(L60541)),OFFSET($AD$15:$AD$22,0,M60541-$AD$14),0)))),"Off","On")</f>
        <v>Off</v>
      </c>
    </row>
    <row r="60542" spans="12:16" x14ac:dyDescent="0.25">
      <c r="L60542" s="57">
        <v>46719.458333333336</v>
      </c>
      <c r="M60542" s="55">
        <f t="shared" si="2865"/>
        <v>2027</v>
      </c>
      <c r="N60542" s="55">
        <f t="shared" si="2866"/>
        <v>11</v>
      </c>
      <c r="O60542" s="55">
        <f t="shared" si="2867"/>
        <v>1</v>
      </c>
      <c r="P60542" s="54" t="str" cm="1">
        <f t="array" aca="1" ref="P60542" ca="1">IF(OR(O60542=1,O60542=7,INDEX($AD$28:$AO$51,HOUR(L60542)+1,N60542)&lt;&gt;"On",NOT(ISERROR(MATCH(DATE(M60542,N60542,DAY(L60542)),OFFSET($AD$15:$AD$22,0,M60542-$AD$14),0)))),"Off","On")</f>
        <v>Off</v>
      </c>
    </row>
    <row r="60543" spans="12:16" x14ac:dyDescent="0.25">
      <c r="L60543" s="57">
        <v>46719.5</v>
      </c>
      <c r="M60543" s="55">
        <f t="shared" si="2865"/>
        <v>2027</v>
      </c>
      <c r="N60543" s="55">
        <f t="shared" si="2866"/>
        <v>11</v>
      </c>
      <c r="O60543" s="55">
        <f t="shared" si="2867"/>
        <v>1</v>
      </c>
      <c r="P60543" s="54" t="str" cm="1">
        <f t="array" aca="1" ref="P60543" ca="1">IF(OR(O60543=1,O60543=7,INDEX($AD$28:$AO$51,HOUR(L60543)+1,N60543)&lt;&gt;"On",NOT(ISERROR(MATCH(DATE(M60543,N60543,DAY(L60543)),OFFSET($AD$15:$AD$22,0,M60543-$AD$14),0)))),"Off","On")</f>
        <v>Off</v>
      </c>
    </row>
    <row r="60544" spans="12:16" x14ac:dyDescent="0.25">
      <c r="L60544" s="57">
        <v>46719.541666666664</v>
      </c>
      <c r="M60544" s="55">
        <f t="shared" si="2865"/>
        <v>2027</v>
      </c>
      <c r="N60544" s="55">
        <f t="shared" si="2866"/>
        <v>11</v>
      </c>
      <c r="O60544" s="55">
        <f t="shared" si="2867"/>
        <v>1</v>
      </c>
      <c r="P60544" s="54" t="str" cm="1">
        <f t="array" aca="1" ref="P60544" ca="1">IF(OR(O60544=1,O60544=7,INDEX($AD$28:$AO$51,HOUR(L60544)+1,N60544)&lt;&gt;"On",NOT(ISERROR(MATCH(DATE(M60544,N60544,DAY(L60544)),OFFSET($AD$15:$AD$22,0,M60544-$AD$14),0)))),"Off","On")</f>
        <v>Off</v>
      </c>
    </row>
    <row r="60545" spans="12:16" x14ac:dyDescent="0.25">
      <c r="L60545" s="57">
        <v>46719.583333333336</v>
      </c>
      <c r="M60545" s="55">
        <f t="shared" si="2865"/>
        <v>2027</v>
      </c>
      <c r="N60545" s="55">
        <f t="shared" si="2866"/>
        <v>11</v>
      </c>
      <c r="O60545" s="55">
        <f t="shared" si="2867"/>
        <v>1</v>
      </c>
      <c r="P60545" s="54" t="str" cm="1">
        <f t="array" aca="1" ref="P60545" ca="1">IF(OR(O60545=1,O60545=7,INDEX($AD$28:$AO$51,HOUR(L60545)+1,N60545)&lt;&gt;"On",NOT(ISERROR(MATCH(DATE(M60545,N60545,DAY(L60545)),OFFSET($AD$15:$AD$22,0,M60545-$AD$14),0)))),"Off","On")</f>
        <v>Off</v>
      </c>
    </row>
    <row r="60546" spans="12:16" x14ac:dyDescent="0.25">
      <c r="L60546" s="57">
        <v>46719.625</v>
      </c>
      <c r="M60546" s="55">
        <f t="shared" si="2865"/>
        <v>2027</v>
      </c>
      <c r="N60546" s="55">
        <f t="shared" si="2866"/>
        <v>11</v>
      </c>
      <c r="O60546" s="55">
        <f t="shared" si="2867"/>
        <v>1</v>
      </c>
      <c r="P60546" s="54" t="str" cm="1">
        <f t="array" aca="1" ref="P60546" ca="1">IF(OR(O60546=1,O60546=7,INDEX($AD$28:$AO$51,HOUR(L60546)+1,N60546)&lt;&gt;"On",NOT(ISERROR(MATCH(DATE(M60546,N60546,DAY(L60546)),OFFSET($AD$15:$AD$22,0,M60546-$AD$14),0)))),"Off","On")</f>
        <v>Off</v>
      </c>
    </row>
    <row r="60547" spans="12:16" x14ac:dyDescent="0.25">
      <c r="L60547" s="57">
        <v>46719.666666666664</v>
      </c>
      <c r="M60547" s="55">
        <f t="shared" si="2865"/>
        <v>2027</v>
      </c>
      <c r="N60547" s="55">
        <f t="shared" si="2866"/>
        <v>11</v>
      </c>
      <c r="O60547" s="55">
        <f t="shared" si="2867"/>
        <v>1</v>
      </c>
      <c r="P60547" s="54" t="str" cm="1">
        <f t="array" aca="1" ref="P60547" ca="1">IF(OR(O60547=1,O60547=7,INDEX($AD$28:$AO$51,HOUR(L60547)+1,N60547)&lt;&gt;"On",NOT(ISERROR(MATCH(DATE(M60547,N60547,DAY(L60547)),OFFSET($AD$15:$AD$22,0,M60547-$AD$14),0)))),"Off","On")</f>
        <v>Off</v>
      </c>
    </row>
    <row r="60548" spans="12:16" x14ac:dyDescent="0.25">
      <c r="L60548" s="57">
        <v>46719.708333333336</v>
      </c>
      <c r="M60548" s="55">
        <f t="shared" si="2865"/>
        <v>2027</v>
      </c>
      <c r="N60548" s="55">
        <f t="shared" si="2866"/>
        <v>11</v>
      </c>
      <c r="O60548" s="55">
        <f t="shared" si="2867"/>
        <v>1</v>
      </c>
      <c r="P60548" s="54" t="str" cm="1">
        <f t="array" aca="1" ref="P60548" ca="1">IF(OR(O60548=1,O60548=7,INDEX($AD$28:$AO$51,HOUR(L60548)+1,N60548)&lt;&gt;"On",NOT(ISERROR(MATCH(DATE(M60548,N60548,DAY(L60548)),OFFSET($AD$15:$AD$22,0,M60548-$AD$14),0)))),"Off","On")</f>
        <v>Off</v>
      </c>
    </row>
    <row r="60549" spans="12:16" x14ac:dyDescent="0.25">
      <c r="L60549" s="57">
        <v>46719.75</v>
      </c>
      <c r="M60549" s="55">
        <f t="shared" si="2865"/>
        <v>2027</v>
      </c>
      <c r="N60549" s="55">
        <f t="shared" si="2866"/>
        <v>11</v>
      </c>
      <c r="O60549" s="55">
        <f t="shared" si="2867"/>
        <v>1</v>
      </c>
      <c r="P60549" s="54" t="str" cm="1">
        <f t="array" aca="1" ref="P60549" ca="1">IF(OR(O60549=1,O60549=7,INDEX($AD$28:$AO$51,HOUR(L60549)+1,N60549)&lt;&gt;"On",NOT(ISERROR(MATCH(DATE(M60549,N60549,DAY(L60549)),OFFSET($AD$15:$AD$22,0,M60549-$AD$14),0)))),"Off","On")</f>
        <v>Off</v>
      </c>
    </row>
    <row r="60550" spans="12:16" x14ac:dyDescent="0.25">
      <c r="L60550" s="57">
        <v>46719.791666666664</v>
      </c>
      <c r="M60550" s="55">
        <f t="shared" si="2865"/>
        <v>2027</v>
      </c>
      <c r="N60550" s="55">
        <f t="shared" si="2866"/>
        <v>11</v>
      </c>
      <c r="O60550" s="55">
        <f t="shared" si="2867"/>
        <v>1</v>
      </c>
      <c r="P60550" s="54" t="str" cm="1">
        <f t="array" aca="1" ref="P60550" ca="1">IF(OR(O60550=1,O60550=7,INDEX($AD$28:$AO$51,HOUR(L60550)+1,N60550)&lt;&gt;"On",NOT(ISERROR(MATCH(DATE(M60550,N60550,DAY(L60550)),OFFSET($AD$15:$AD$22,0,M60550-$AD$14),0)))),"Off","On")</f>
        <v>Off</v>
      </c>
    </row>
    <row r="60551" spans="12:16" x14ac:dyDescent="0.25">
      <c r="L60551" s="57">
        <v>46719.833333333336</v>
      </c>
      <c r="M60551" s="55">
        <f t="shared" si="2865"/>
        <v>2027</v>
      </c>
      <c r="N60551" s="55">
        <f t="shared" si="2866"/>
        <v>11</v>
      </c>
      <c r="O60551" s="55">
        <f t="shared" si="2867"/>
        <v>1</v>
      </c>
      <c r="P60551" s="54" t="str" cm="1">
        <f t="array" aca="1" ref="P60551" ca="1">IF(OR(O60551=1,O60551=7,INDEX($AD$28:$AO$51,HOUR(L60551)+1,N60551)&lt;&gt;"On",NOT(ISERROR(MATCH(DATE(M60551,N60551,DAY(L60551)),OFFSET($AD$15:$AD$22,0,M60551-$AD$14),0)))),"Off","On")</f>
        <v>Off</v>
      </c>
    </row>
    <row r="60552" spans="12:16" x14ac:dyDescent="0.25">
      <c r="L60552" s="57">
        <v>46719.875</v>
      </c>
      <c r="M60552" s="55">
        <f t="shared" si="2865"/>
        <v>2027</v>
      </c>
      <c r="N60552" s="55">
        <f t="shared" si="2866"/>
        <v>11</v>
      </c>
      <c r="O60552" s="55">
        <f t="shared" si="2867"/>
        <v>1</v>
      </c>
      <c r="P60552" s="54" t="str" cm="1">
        <f t="array" aca="1" ref="P60552" ca="1">IF(OR(O60552=1,O60552=7,INDEX($AD$28:$AO$51,HOUR(L60552)+1,N60552)&lt;&gt;"On",NOT(ISERROR(MATCH(DATE(M60552,N60552,DAY(L60552)),OFFSET($AD$15:$AD$22,0,M60552-$AD$14),0)))),"Off","On")</f>
        <v>Off</v>
      </c>
    </row>
    <row r="60553" spans="12:16" x14ac:dyDescent="0.25">
      <c r="L60553" s="57">
        <v>46719.916666666664</v>
      </c>
      <c r="M60553" s="55">
        <f t="shared" si="2865"/>
        <v>2027</v>
      </c>
      <c r="N60553" s="55">
        <f t="shared" si="2866"/>
        <v>11</v>
      </c>
      <c r="O60553" s="55">
        <f t="shared" si="2867"/>
        <v>1</v>
      </c>
      <c r="P60553" s="54" t="str" cm="1">
        <f t="array" aca="1" ref="P60553" ca="1">IF(OR(O60553=1,O60553=7,INDEX($AD$28:$AO$51,HOUR(L60553)+1,N60553)&lt;&gt;"On",NOT(ISERROR(MATCH(DATE(M60553,N60553,DAY(L60553)),OFFSET($AD$15:$AD$22,0,M60553-$AD$14),0)))),"Off","On")</f>
        <v>Off</v>
      </c>
    </row>
    <row r="60554" spans="12:16" x14ac:dyDescent="0.25">
      <c r="L60554" s="57">
        <v>46719.958333333336</v>
      </c>
      <c r="M60554" s="55">
        <f t="shared" si="2865"/>
        <v>2027</v>
      </c>
      <c r="N60554" s="55">
        <f t="shared" si="2866"/>
        <v>11</v>
      </c>
      <c r="O60554" s="55">
        <f t="shared" si="2867"/>
        <v>1</v>
      </c>
      <c r="P60554" s="54" t="str" cm="1">
        <f t="array" aca="1" ref="P60554" ca="1">IF(OR(O60554=1,O60554=7,INDEX($AD$28:$AO$51,HOUR(L60554)+1,N60554)&lt;&gt;"On",NOT(ISERROR(MATCH(DATE(M60554,N60554,DAY(L60554)),OFFSET($AD$15:$AD$22,0,M60554-$AD$14),0)))),"Off","On")</f>
        <v>Off</v>
      </c>
    </row>
    <row r="60555" spans="12:16" x14ac:dyDescent="0.25">
      <c r="L60555" s="57">
        <v>46720</v>
      </c>
      <c r="M60555" s="55">
        <f t="shared" si="2865"/>
        <v>2027</v>
      </c>
      <c r="N60555" s="55">
        <f t="shared" si="2866"/>
        <v>11</v>
      </c>
      <c r="O60555" s="55">
        <f t="shared" si="2867"/>
        <v>2</v>
      </c>
      <c r="P60555" s="54" t="str" cm="1">
        <f t="array" aca="1" ref="P60555" ca="1">IF(OR(O60555=1,O60555=7,INDEX($AD$28:$AO$51,HOUR(L60555)+1,N60555)&lt;&gt;"On",NOT(ISERROR(MATCH(DATE(M60555,N60555,DAY(L60555)),OFFSET($AD$15:$AD$22,0,M60555-$AD$14),0)))),"Off","On")</f>
        <v>Off</v>
      </c>
    </row>
    <row r="60556" spans="12:16" x14ac:dyDescent="0.25">
      <c r="L60556" s="57">
        <v>46720.041666666664</v>
      </c>
      <c r="M60556" s="55">
        <f t="shared" ref="M60556:M60619" si="2868">YEAR(L60556)</f>
        <v>2027</v>
      </c>
      <c r="N60556" s="55">
        <f t="shared" ref="N60556:N60619" si="2869">MONTH(L60556)</f>
        <v>11</v>
      </c>
      <c r="O60556" s="55">
        <f t="shared" ref="O60556:O60619" si="2870">WEEKDAY(L60556)</f>
        <v>2</v>
      </c>
      <c r="P60556" s="54" t="str" cm="1">
        <f t="array" aca="1" ref="P60556" ca="1">IF(OR(O60556=1,O60556=7,INDEX($AD$28:$AO$51,HOUR(L60556)+1,N60556)&lt;&gt;"On",NOT(ISERROR(MATCH(DATE(M60556,N60556,DAY(L60556)),OFFSET($AD$15:$AD$22,0,M60556-$AD$14),0)))),"Off","On")</f>
        <v>Off</v>
      </c>
    </row>
    <row r="60557" spans="12:16" x14ac:dyDescent="0.25">
      <c r="L60557" s="57">
        <v>46720.083333333336</v>
      </c>
      <c r="M60557" s="55">
        <f t="shared" si="2868"/>
        <v>2027</v>
      </c>
      <c r="N60557" s="55">
        <f t="shared" si="2869"/>
        <v>11</v>
      </c>
      <c r="O60557" s="55">
        <f t="shared" si="2870"/>
        <v>2</v>
      </c>
      <c r="P60557" s="54" t="str" cm="1">
        <f t="array" aca="1" ref="P60557" ca="1">IF(OR(O60557=1,O60557=7,INDEX($AD$28:$AO$51,HOUR(L60557)+1,N60557)&lt;&gt;"On",NOT(ISERROR(MATCH(DATE(M60557,N60557,DAY(L60557)),OFFSET($AD$15:$AD$22,0,M60557-$AD$14),0)))),"Off","On")</f>
        <v>Off</v>
      </c>
    </row>
    <row r="60558" spans="12:16" x14ac:dyDescent="0.25">
      <c r="L60558" s="57">
        <v>46720.125</v>
      </c>
      <c r="M60558" s="55">
        <f t="shared" si="2868"/>
        <v>2027</v>
      </c>
      <c r="N60558" s="55">
        <f t="shared" si="2869"/>
        <v>11</v>
      </c>
      <c r="O60558" s="55">
        <f t="shared" si="2870"/>
        <v>2</v>
      </c>
      <c r="P60558" s="54" t="str" cm="1">
        <f t="array" aca="1" ref="P60558" ca="1">IF(OR(O60558=1,O60558=7,INDEX($AD$28:$AO$51,HOUR(L60558)+1,N60558)&lt;&gt;"On",NOT(ISERROR(MATCH(DATE(M60558,N60558,DAY(L60558)),OFFSET($AD$15:$AD$22,0,M60558-$AD$14),0)))),"Off","On")</f>
        <v>Off</v>
      </c>
    </row>
    <row r="60559" spans="12:16" x14ac:dyDescent="0.25">
      <c r="L60559" s="57">
        <v>46720.166666666664</v>
      </c>
      <c r="M60559" s="55">
        <f t="shared" si="2868"/>
        <v>2027</v>
      </c>
      <c r="N60559" s="55">
        <f t="shared" si="2869"/>
        <v>11</v>
      </c>
      <c r="O60559" s="55">
        <f t="shared" si="2870"/>
        <v>2</v>
      </c>
      <c r="P60559" s="54" t="str" cm="1">
        <f t="array" aca="1" ref="P60559" ca="1">IF(OR(O60559=1,O60559=7,INDEX($AD$28:$AO$51,HOUR(L60559)+1,N60559)&lt;&gt;"On",NOT(ISERROR(MATCH(DATE(M60559,N60559,DAY(L60559)),OFFSET($AD$15:$AD$22,0,M60559-$AD$14),0)))),"Off","On")</f>
        <v>Off</v>
      </c>
    </row>
    <row r="60560" spans="12:16" x14ac:dyDescent="0.25">
      <c r="L60560" s="57">
        <v>46720.208333333336</v>
      </c>
      <c r="M60560" s="55">
        <f t="shared" si="2868"/>
        <v>2027</v>
      </c>
      <c r="N60560" s="55">
        <f t="shared" si="2869"/>
        <v>11</v>
      </c>
      <c r="O60560" s="55">
        <f t="shared" si="2870"/>
        <v>2</v>
      </c>
      <c r="P60560" s="54" t="str" cm="1">
        <f t="array" aca="1" ref="P60560" ca="1">IF(OR(O60560=1,O60560=7,INDEX($AD$28:$AO$51,HOUR(L60560)+1,N60560)&lt;&gt;"On",NOT(ISERROR(MATCH(DATE(M60560,N60560,DAY(L60560)),OFFSET($AD$15:$AD$22,0,M60560-$AD$14),0)))),"Off","On")</f>
        <v>Off</v>
      </c>
    </row>
    <row r="60561" spans="12:16" x14ac:dyDescent="0.25">
      <c r="L60561" s="57">
        <v>46720.25</v>
      </c>
      <c r="M60561" s="55">
        <f t="shared" si="2868"/>
        <v>2027</v>
      </c>
      <c r="N60561" s="55">
        <f t="shared" si="2869"/>
        <v>11</v>
      </c>
      <c r="O60561" s="55">
        <f t="shared" si="2870"/>
        <v>2</v>
      </c>
      <c r="P60561" s="54" t="str" cm="1">
        <f t="array" aca="1" ref="P60561" ca="1">IF(OR(O60561=1,O60561=7,INDEX($AD$28:$AO$51,HOUR(L60561)+1,N60561)&lt;&gt;"On",NOT(ISERROR(MATCH(DATE(M60561,N60561,DAY(L60561)),OFFSET($AD$15:$AD$22,0,M60561-$AD$14),0)))),"Off","On")</f>
        <v>On</v>
      </c>
    </row>
    <row r="60562" spans="12:16" x14ac:dyDescent="0.25">
      <c r="L60562" s="57">
        <v>46720.291666666664</v>
      </c>
      <c r="M60562" s="55">
        <f t="shared" si="2868"/>
        <v>2027</v>
      </c>
      <c r="N60562" s="55">
        <f t="shared" si="2869"/>
        <v>11</v>
      </c>
      <c r="O60562" s="55">
        <f t="shared" si="2870"/>
        <v>2</v>
      </c>
      <c r="P60562" s="54" t="str" cm="1">
        <f t="array" aca="1" ref="P60562" ca="1">IF(OR(O60562=1,O60562=7,INDEX($AD$28:$AO$51,HOUR(L60562)+1,N60562)&lt;&gt;"On",NOT(ISERROR(MATCH(DATE(M60562,N60562,DAY(L60562)),OFFSET($AD$15:$AD$22,0,M60562-$AD$14),0)))),"Off","On")</f>
        <v>On</v>
      </c>
    </row>
    <row r="60563" spans="12:16" x14ac:dyDescent="0.25">
      <c r="L60563" s="57">
        <v>46720.333333333336</v>
      </c>
      <c r="M60563" s="55">
        <f t="shared" si="2868"/>
        <v>2027</v>
      </c>
      <c r="N60563" s="55">
        <f t="shared" si="2869"/>
        <v>11</v>
      </c>
      <c r="O60563" s="55">
        <f t="shared" si="2870"/>
        <v>2</v>
      </c>
      <c r="P60563" s="54" t="str" cm="1">
        <f t="array" aca="1" ref="P60563" ca="1">IF(OR(O60563=1,O60563=7,INDEX($AD$28:$AO$51,HOUR(L60563)+1,N60563)&lt;&gt;"On",NOT(ISERROR(MATCH(DATE(M60563,N60563,DAY(L60563)),OFFSET($AD$15:$AD$22,0,M60563-$AD$14),0)))),"Off","On")</f>
        <v>On</v>
      </c>
    </row>
    <row r="60564" spans="12:16" x14ac:dyDescent="0.25">
      <c r="L60564" s="57">
        <v>46720.375</v>
      </c>
      <c r="M60564" s="55">
        <f t="shared" si="2868"/>
        <v>2027</v>
      </c>
      <c r="N60564" s="55">
        <f t="shared" si="2869"/>
        <v>11</v>
      </c>
      <c r="O60564" s="55">
        <f t="shared" si="2870"/>
        <v>2</v>
      </c>
      <c r="P60564" s="54" t="str" cm="1">
        <f t="array" aca="1" ref="P60564" ca="1">IF(OR(O60564=1,O60564=7,INDEX($AD$28:$AO$51,HOUR(L60564)+1,N60564)&lt;&gt;"On",NOT(ISERROR(MATCH(DATE(M60564,N60564,DAY(L60564)),OFFSET($AD$15:$AD$22,0,M60564-$AD$14),0)))),"Off","On")</f>
        <v>Off</v>
      </c>
    </row>
    <row r="60565" spans="12:16" x14ac:dyDescent="0.25">
      <c r="L60565" s="57">
        <v>46720.416666666664</v>
      </c>
      <c r="M60565" s="55">
        <f t="shared" si="2868"/>
        <v>2027</v>
      </c>
      <c r="N60565" s="55">
        <f t="shared" si="2869"/>
        <v>11</v>
      </c>
      <c r="O60565" s="55">
        <f t="shared" si="2870"/>
        <v>2</v>
      </c>
      <c r="P60565" s="54" t="str" cm="1">
        <f t="array" aca="1" ref="P60565" ca="1">IF(OR(O60565=1,O60565=7,INDEX($AD$28:$AO$51,HOUR(L60565)+1,N60565)&lt;&gt;"On",NOT(ISERROR(MATCH(DATE(M60565,N60565,DAY(L60565)),OFFSET($AD$15:$AD$22,0,M60565-$AD$14),0)))),"Off","On")</f>
        <v>Off</v>
      </c>
    </row>
    <row r="60566" spans="12:16" x14ac:dyDescent="0.25">
      <c r="L60566" s="57">
        <v>46720.458333333336</v>
      </c>
      <c r="M60566" s="55">
        <f t="shared" si="2868"/>
        <v>2027</v>
      </c>
      <c r="N60566" s="55">
        <f t="shared" si="2869"/>
        <v>11</v>
      </c>
      <c r="O60566" s="55">
        <f t="shared" si="2870"/>
        <v>2</v>
      </c>
      <c r="P60566" s="54" t="str" cm="1">
        <f t="array" aca="1" ref="P60566" ca="1">IF(OR(O60566=1,O60566=7,INDEX($AD$28:$AO$51,HOUR(L60566)+1,N60566)&lt;&gt;"On",NOT(ISERROR(MATCH(DATE(M60566,N60566,DAY(L60566)),OFFSET($AD$15:$AD$22,0,M60566-$AD$14),0)))),"Off","On")</f>
        <v>Off</v>
      </c>
    </row>
    <row r="60567" spans="12:16" x14ac:dyDescent="0.25">
      <c r="L60567" s="57">
        <v>46720.5</v>
      </c>
      <c r="M60567" s="55">
        <f t="shared" si="2868"/>
        <v>2027</v>
      </c>
      <c r="N60567" s="55">
        <f t="shared" si="2869"/>
        <v>11</v>
      </c>
      <c r="O60567" s="55">
        <f t="shared" si="2870"/>
        <v>2</v>
      </c>
      <c r="P60567" s="54" t="str" cm="1">
        <f t="array" aca="1" ref="P60567" ca="1">IF(OR(O60567=1,O60567=7,INDEX($AD$28:$AO$51,HOUR(L60567)+1,N60567)&lt;&gt;"On",NOT(ISERROR(MATCH(DATE(M60567,N60567,DAY(L60567)),OFFSET($AD$15:$AD$22,0,M60567-$AD$14),0)))),"Off","On")</f>
        <v>Off</v>
      </c>
    </row>
    <row r="60568" spans="12:16" x14ac:dyDescent="0.25">
      <c r="L60568" s="57">
        <v>46720.541666666664</v>
      </c>
      <c r="M60568" s="55">
        <f t="shared" si="2868"/>
        <v>2027</v>
      </c>
      <c r="N60568" s="55">
        <f t="shared" si="2869"/>
        <v>11</v>
      </c>
      <c r="O60568" s="55">
        <f t="shared" si="2870"/>
        <v>2</v>
      </c>
      <c r="P60568" s="54" t="str" cm="1">
        <f t="array" aca="1" ref="P60568" ca="1">IF(OR(O60568=1,O60568=7,INDEX($AD$28:$AO$51,HOUR(L60568)+1,N60568)&lt;&gt;"On",NOT(ISERROR(MATCH(DATE(M60568,N60568,DAY(L60568)),OFFSET($AD$15:$AD$22,0,M60568-$AD$14),0)))),"Off","On")</f>
        <v>Off</v>
      </c>
    </row>
    <row r="60569" spans="12:16" x14ac:dyDescent="0.25">
      <c r="L60569" s="57">
        <v>46720.583333333336</v>
      </c>
      <c r="M60569" s="55">
        <f t="shared" si="2868"/>
        <v>2027</v>
      </c>
      <c r="N60569" s="55">
        <f t="shared" si="2869"/>
        <v>11</v>
      </c>
      <c r="O60569" s="55">
        <f t="shared" si="2870"/>
        <v>2</v>
      </c>
      <c r="P60569" s="54" t="str" cm="1">
        <f t="array" aca="1" ref="P60569" ca="1">IF(OR(O60569=1,O60569=7,INDEX($AD$28:$AO$51,HOUR(L60569)+1,N60569)&lt;&gt;"On",NOT(ISERROR(MATCH(DATE(M60569,N60569,DAY(L60569)),OFFSET($AD$15:$AD$22,0,M60569-$AD$14),0)))),"Off","On")</f>
        <v>Off</v>
      </c>
    </row>
    <row r="60570" spans="12:16" x14ac:dyDescent="0.25">
      <c r="L60570" s="57">
        <v>46720.625</v>
      </c>
      <c r="M60570" s="55">
        <f t="shared" si="2868"/>
        <v>2027</v>
      </c>
      <c r="N60570" s="55">
        <f t="shared" si="2869"/>
        <v>11</v>
      </c>
      <c r="O60570" s="55">
        <f t="shared" si="2870"/>
        <v>2</v>
      </c>
      <c r="P60570" s="54" t="str" cm="1">
        <f t="array" aca="1" ref="P60570" ca="1">IF(OR(O60570=1,O60570=7,INDEX($AD$28:$AO$51,HOUR(L60570)+1,N60570)&lt;&gt;"On",NOT(ISERROR(MATCH(DATE(M60570,N60570,DAY(L60570)),OFFSET($AD$15:$AD$22,0,M60570-$AD$14),0)))),"Off","On")</f>
        <v>Off</v>
      </c>
    </row>
    <row r="60571" spans="12:16" x14ac:dyDescent="0.25">
      <c r="L60571" s="57">
        <v>46720.666666666664</v>
      </c>
      <c r="M60571" s="55">
        <f t="shared" si="2868"/>
        <v>2027</v>
      </c>
      <c r="N60571" s="55">
        <f t="shared" si="2869"/>
        <v>11</v>
      </c>
      <c r="O60571" s="55">
        <f t="shared" si="2870"/>
        <v>2</v>
      </c>
      <c r="P60571" s="54" t="str" cm="1">
        <f t="array" aca="1" ref="P60571" ca="1">IF(OR(O60571=1,O60571=7,INDEX($AD$28:$AO$51,HOUR(L60571)+1,N60571)&lt;&gt;"On",NOT(ISERROR(MATCH(DATE(M60571,N60571,DAY(L60571)),OFFSET($AD$15:$AD$22,0,M60571-$AD$14),0)))),"Off","On")</f>
        <v>Off</v>
      </c>
    </row>
    <row r="60572" spans="12:16" x14ac:dyDescent="0.25">
      <c r="L60572" s="57">
        <v>46720.708333333336</v>
      </c>
      <c r="M60572" s="55">
        <f t="shared" si="2868"/>
        <v>2027</v>
      </c>
      <c r="N60572" s="55">
        <f t="shared" si="2869"/>
        <v>11</v>
      </c>
      <c r="O60572" s="55">
        <f t="shared" si="2870"/>
        <v>2</v>
      </c>
      <c r="P60572" s="54" t="str" cm="1">
        <f t="array" aca="1" ref="P60572" ca="1">IF(OR(O60572=1,O60572=7,INDEX($AD$28:$AO$51,HOUR(L60572)+1,N60572)&lt;&gt;"On",NOT(ISERROR(MATCH(DATE(M60572,N60572,DAY(L60572)),OFFSET($AD$15:$AD$22,0,M60572-$AD$14),0)))),"Off","On")</f>
        <v>Off</v>
      </c>
    </row>
    <row r="60573" spans="12:16" x14ac:dyDescent="0.25">
      <c r="L60573" s="57">
        <v>46720.75</v>
      </c>
      <c r="M60573" s="55">
        <f t="shared" si="2868"/>
        <v>2027</v>
      </c>
      <c r="N60573" s="55">
        <f t="shared" si="2869"/>
        <v>11</v>
      </c>
      <c r="O60573" s="55">
        <f t="shared" si="2870"/>
        <v>2</v>
      </c>
      <c r="P60573" s="54" t="str" cm="1">
        <f t="array" aca="1" ref="P60573" ca="1">IF(OR(O60573=1,O60573=7,INDEX($AD$28:$AO$51,HOUR(L60573)+1,N60573)&lt;&gt;"On",NOT(ISERROR(MATCH(DATE(M60573,N60573,DAY(L60573)),OFFSET($AD$15:$AD$22,0,M60573-$AD$14),0)))),"Off","On")</f>
        <v>On</v>
      </c>
    </row>
    <row r="60574" spans="12:16" x14ac:dyDescent="0.25">
      <c r="L60574" s="57">
        <v>46720.791666666664</v>
      </c>
      <c r="M60574" s="55">
        <f t="shared" si="2868"/>
        <v>2027</v>
      </c>
      <c r="N60574" s="55">
        <f t="shared" si="2869"/>
        <v>11</v>
      </c>
      <c r="O60574" s="55">
        <f t="shared" si="2870"/>
        <v>2</v>
      </c>
      <c r="P60574" s="54" t="str" cm="1">
        <f t="array" aca="1" ref="P60574" ca="1">IF(OR(O60574=1,O60574=7,INDEX($AD$28:$AO$51,HOUR(L60574)+1,N60574)&lt;&gt;"On",NOT(ISERROR(MATCH(DATE(M60574,N60574,DAY(L60574)),OFFSET($AD$15:$AD$22,0,M60574-$AD$14),0)))),"Off","On")</f>
        <v>On</v>
      </c>
    </row>
    <row r="60575" spans="12:16" x14ac:dyDescent="0.25">
      <c r="L60575" s="57">
        <v>46720.833333333336</v>
      </c>
      <c r="M60575" s="55">
        <f t="shared" si="2868"/>
        <v>2027</v>
      </c>
      <c r="N60575" s="55">
        <f t="shared" si="2869"/>
        <v>11</v>
      </c>
      <c r="O60575" s="55">
        <f t="shared" si="2870"/>
        <v>2</v>
      </c>
      <c r="P60575" s="54" t="str" cm="1">
        <f t="array" aca="1" ref="P60575" ca="1">IF(OR(O60575=1,O60575=7,INDEX($AD$28:$AO$51,HOUR(L60575)+1,N60575)&lt;&gt;"On",NOT(ISERROR(MATCH(DATE(M60575,N60575,DAY(L60575)),OFFSET($AD$15:$AD$22,0,M60575-$AD$14),0)))),"Off","On")</f>
        <v>On</v>
      </c>
    </row>
    <row r="60576" spans="12:16" x14ac:dyDescent="0.25">
      <c r="L60576" s="57">
        <v>46720.875</v>
      </c>
      <c r="M60576" s="55">
        <f t="shared" si="2868"/>
        <v>2027</v>
      </c>
      <c r="N60576" s="55">
        <f t="shared" si="2869"/>
        <v>11</v>
      </c>
      <c r="O60576" s="55">
        <f t="shared" si="2870"/>
        <v>2</v>
      </c>
      <c r="P60576" s="54" t="str" cm="1">
        <f t="array" aca="1" ref="P60576" ca="1">IF(OR(O60576=1,O60576=7,INDEX($AD$28:$AO$51,HOUR(L60576)+1,N60576)&lt;&gt;"On",NOT(ISERROR(MATCH(DATE(M60576,N60576,DAY(L60576)),OFFSET($AD$15:$AD$22,0,M60576-$AD$14),0)))),"Off","On")</f>
        <v>On</v>
      </c>
    </row>
    <row r="60577" spans="12:16" x14ac:dyDescent="0.25">
      <c r="L60577" s="57">
        <v>46720.916666666664</v>
      </c>
      <c r="M60577" s="55">
        <f t="shared" si="2868"/>
        <v>2027</v>
      </c>
      <c r="N60577" s="55">
        <f t="shared" si="2869"/>
        <v>11</v>
      </c>
      <c r="O60577" s="55">
        <f t="shared" si="2870"/>
        <v>2</v>
      </c>
      <c r="P60577" s="54" t="str" cm="1">
        <f t="array" aca="1" ref="P60577" ca="1">IF(OR(O60577=1,O60577=7,INDEX($AD$28:$AO$51,HOUR(L60577)+1,N60577)&lt;&gt;"On",NOT(ISERROR(MATCH(DATE(M60577,N60577,DAY(L60577)),OFFSET($AD$15:$AD$22,0,M60577-$AD$14),0)))),"Off","On")</f>
        <v>Off</v>
      </c>
    </row>
    <row r="60578" spans="12:16" x14ac:dyDescent="0.25">
      <c r="L60578" s="57">
        <v>46720.958333333336</v>
      </c>
      <c r="M60578" s="55">
        <f t="shared" si="2868"/>
        <v>2027</v>
      </c>
      <c r="N60578" s="55">
        <f t="shared" si="2869"/>
        <v>11</v>
      </c>
      <c r="O60578" s="55">
        <f t="shared" si="2870"/>
        <v>2</v>
      </c>
      <c r="P60578" s="54" t="str" cm="1">
        <f t="array" aca="1" ref="P60578" ca="1">IF(OR(O60578=1,O60578=7,INDEX($AD$28:$AO$51,HOUR(L60578)+1,N60578)&lt;&gt;"On",NOT(ISERROR(MATCH(DATE(M60578,N60578,DAY(L60578)),OFFSET($AD$15:$AD$22,0,M60578-$AD$14),0)))),"Off","On")</f>
        <v>Off</v>
      </c>
    </row>
    <row r="60579" spans="12:16" x14ac:dyDescent="0.25">
      <c r="L60579" s="57">
        <v>46721</v>
      </c>
      <c r="M60579" s="55">
        <f t="shared" si="2868"/>
        <v>2027</v>
      </c>
      <c r="N60579" s="55">
        <f t="shared" si="2869"/>
        <v>11</v>
      </c>
      <c r="O60579" s="55">
        <f t="shared" si="2870"/>
        <v>3</v>
      </c>
      <c r="P60579" s="54" t="str" cm="1">
        <f t="array" aca="1" ref="P60579" ca="1">IF(OR(O60579=1,O60579=7,INDEX($AD$28:$AO$51,HOUR(L60579)+1,N60579)&lt;&gt;"On",NOT(ISERROR(MATCH(DATE(M60579,N60579,DAY(L60579)),OFFSET($AD$15:$AD$22,0,M60579-$AD$14),0)))),"Off","On")</f>
        <v>Off</v>
      </c>
    </row>
    <row r="60580" spans="12:16" x14ac:dyDescent="0.25">
      <c r="L60580" s="57">
        <v>46721.041666666664</v>
      </c>
      <c r="M60580" s="55">
        <f t="shared" si="2868"/>
        <v>2027</v>
      </c>
      <c r="N60580" s="55">
        <f t="shared" si="2869"/>
        <v>11</v>
      </c>
      <c r="O60580" s="55">
        <f t="shared" si="2870"/>
        <v>3</v>
      </c>
      <c r="P60580" s="54" t="str" cm="1">
        <f t="array" aca="1" ref="P60580" ca="1">IF(OR(O60580=1,O60580=7,INDEX($AD$28:$AO$51,HOUR(L60580)+1,N60580)&lt;&gt;"On",NOT(ISERROR(MATCH(DATE(M60580,N60580,DAY(L60580)),OFFSET($AD$15:$AD$22,0,M60580-$AD$14),0)))),"Off","On")</f>
        <v>Off</v>
      </c>
    </row>
    <row r="60581" spans="12:16" x14ac:dyDescent="0.25">
      <c r="L60581" s="57">
        <v>46721.083333333336</v>
      </c>
      <c r="M60581" s="55">
        <f t="shared" si="2868"/>
        <v>2027</v>
      </c>
      <c r="N60581" s="55">
        <f t="shared" si="2869"/>
        <v>11</v>
      </c>
      <c r="O60581" s="55">
        <f t="shared" si="2870"/>
        <v>3</v>
      </c>
      <c r="P60581" s="54" t="str" cm="1">
        <f t="array" aca="1" ref="P60581" ca="1">IF(OR(O60581=1,O60581=7,INDEX($AD$28:$AO$51,HOUR(L60581)+1,N60581)&lt;&gt;"On",NOT(ISERROR(MATCH(DATE(M60581,N60581,DAY(L60581)),OFFSET($AD$15:$AD$22,0,M60581-$AD$14),0)))),"Off","On")</f>
        <v>Off</v>
      </c>
    </row>
    <row r="60582" spans="12:16" x14ac:dyDescent="0.25">
      <c r="L60582" s="57">
        <v>46721.125</v>
      </c>
      <c r="M60582" s="55">
        <f t="shared" si="2868"/>
        <v>2027</v>
      </c>
      <c r="N60582" s="55">
        <f t="shared" si="2869"/>
        <v>11</v>
      </c>
      <c r="O60582" s="55">
        <f t="shared" si="2870"/>
        <v>3</v>
      </c>
      <c r="P60582" s="54" t="str" cm="1">
        <f t="array" aca="1" ref="P60582" ca="1">IF(OR(O60582=1,O60582=7,INDEX($AD$28:$AO$51,HOUR(L60582)+1,N60582)&lt;&gt;"On",NOT(ISERROR(MATCH(DATE(M60582,N60582,DAY(L60582)),OFFSET($AD$15:$AD$22,0,M60582-$AD$14),0)))),"Off","On")</f>
        <v>Off</v>
      </c>
    </row>
    <row r="60583" spans="12:16" x14ac:dyDescent="0.25">
      <c r="L60583" s="57">
        <v>46721.166666666664</v>
      </c>
      <c r="M60583" s="55">
        <f t="shared" si="2868"/>
        <v>2027</v>
      </c>
      <c r="N60583" s="55">
        <f t="shared" si="2869"/>
        <v>11</v>
      </c>
      <c r="O60583" s="55">
        <f t="shared" si="2870"/>
        <v>3</v>
      </c>
      <c r="P60583" s="54" t="str" cm="1">
        <f t="array" aca="1" ref="P60583" ca="1">IF(OR(O60583=1,O60583=7,INDEX($AD$28:$AO$51,HOUR(L60583)+1,N60583)&lt;&gt;"On",NOT(ISERROR(MATCH(DATE(M60583,N60583,DAY(L60583)),OFFSET($AD$15:$AD$22,0,M60583-$AD$14),0)))),"Off","On")</f>
        <v>Off</v>
      </c>
    </row>
    <row r="60584" spans="12:16" x14ac:dyDescent="0.25">
      <c r="L60584" s="57">
        <v>46721.208333333336</v>
      </c>
      <c r="M60584" s="55">
        <f t="shared" si="2868"/>
        <v>2027</v>
      </c>
      <c r="N60584" s="55">
        <f t="shared" si="2869"/>
        <v>11</v>
      </c>
      <c r="O60584" s="55">
        <f t="shared" si="2870"/>
        <v>3</v>
      </c>
      <c r="P60584" s="54" t="str" cm="1">
        <f t="array" aca="1" ref="P60584" ca="1">IF(OR(O60584=1,O60584=7,INDEX($AD$28:$AO$51,HOUR(L60584)+1,N60584)&lt;&gt;"On",NOT(ISERROR(MATCH(DATE(M60584,N60584,DAY(L60584)),OFFSET($AD$15:$AD$22,0,M60584-$AD$14),0)))),"Off","On")</f>
        <v>Off</v>
      </c>
    </row>
    <row r="60585" spans="12:16" x14ac:dyDescent="0.25">
      <c r="L60585" s="57">
        <v>46721.25</v>
      </c>
      <c r="M60585" s="55">
        <f t="shared" si="2868"/>
        <v>2027</v>
      </c>
      <c r="N60585" s="55">
        <f t="shared" si="2869"/>
        <v>11</v>
      </c>
      <c r="O60585" s="55">
        <f t="shared" si="2870"/>
        <v>3</v>
      </c>
      <c r="P60585" s="54" t="str" cm="1">
        <f t="array" aca="1" ref="P60585" ca="1">IF(OR(O60585=1,O60585=7,INDEX($AD$28:$AO$51,HOUR(L60585)+1,N60585)&lt;&gt;"On",NOT(ISERROR(MATCH(DATE(M60585,N60585,DAY(L60585)),OFFSET($AD$15:$AD$22,0,M60585-$AD$14),0)))),"Off","On")</f>
        <v>On</v>
      </c>
    </row>
    <row r="60586" spans="12:16" x14ac:dyDescent="0.25">
      <c r="L60586" s="57">
        <v>46721.291666666664</v>
      </c>
      <c r="M60586" s="55">
        <f t="shared" si="2868"/>
        <v>2027</v>
      </c>
      <c r="N60586" s="55">
        <f t="shared" si="2869"/>
        <v>11</v>
      </c>
      <c r="O60586" s="55">
        <f t="shared" si="2870"/>
        <v>3</v>
      </c>
      <c r="P60586" s="54" t="str" cm="1">
        <f t="array" aca="1" ref="P60586" ca="1">IF(OR(O60586=1,O60586=7,INDEX($AD$28:$AO$51,HOUR(L60586)+1,N60586)&lt;&gt;"On",NOT(ISERROR(MATCH(DATE(M60586,N60586,DAY(L60586)),OFFSET($AD$15:$AD$22,0,M60586-$AD$14),0)))),"Off","On")</f>
        <v>On</v>
      </c>
    </row>
    <row r="60587" spans="12:16" x14ac:dyDescent="0.25">
      <c r="L60587" s="57">
        <v>46721.333333333336</v>
      </c>
      <c r="M60587" s="55">
        <f t="shared" si="2868"/>
        <v>2027</v>
      </c>
      <c r="N60587" s="55">
        <f t="shared" si="2869"/>
        <v>11</v>
      </c>
      <c r="O60587" s="55">
        <f t="shared" si="2870"/>
        <v>3</v>
      </c>
      <c r="P60587" s="54" t="str" cm="1">
        <f t="array" aca="1" ref="P60587" ca="1">IF(OR(O60587=1,O60587=7,INDEX($AD$28:$AO$51,HOUR(L60587)+1,N60587)&lt;&gt;"On",NOT(ISERROR(MATCH(DATE(M60587,N60587,DAY(L60587)),OFFSET($AD$15:$AD$22,0,M60587-$AD$14),0)))),"Off","On")</f>
        <v>On</v>
      </c>
    </row>
    <row r="60588" spans="12:16" x14ac:dyDescent="0.25">
      <c r="L60588" s="57">
        <v>46721.375</v>
      </c>
      <c r="M60588" s="55">
        <f t="shared" si="2868"/>
        <v>2027</v>
      </c>
      <c r="N60588" s="55">
        <f t="shared" si="2869"/>
        <v>11</v>
      </c>
      <c r="O60588" s="55">
        <f t="shared" si="2870"/>
        <v>3</v>
      </c>
      <c r="P60588" s="54" t="str" cm="1">
        <f t="array" aca="1" ref="P60588" ca="1">IF(OR(O60588=1,O60588=7,INDEX($AD$28:$AO$51,HOUR(L60588)+1,N60588)&lt;&gt;"On",NOT(ISERROR(MATCH(DATE(M60588,N60588,DAY(L60588)),OFFSET($AD$15:$AD$22,0,M60588-$AD$14),0)))),"Off","On")</f>
        <v>Off</v>
      </c>
    </row>
    <row r="60589" spans="12:16" x14ac:dyDescent="0.25">
      <c r="L60589" s="57">
        <v>46721.416666666664</v>
      </c>
      <c r="M60589" s="55">
        <f t="shared" si="2868"/>
        <v>2027</v>
      </c>
      <c r="N60589" s="55">
        <f t="shared" si="2869"/>
        <v>11</v>
      </c>
      <c r="O60589" s="55">
        <f t="shared" si="2870"/>
        <v>3</v>
      </c>
      <c r="P60589" s="54" t="str" cm="1">
        <f t="array" aca="1" ref="P60589" ca="1">IF(OR(O60589=1,O60589=7,INDEX($AD$28:$AO$51,HOUR(L60589)+1,N60589)&lt;&gt;"On",NOT(ISERROR(MATCH(DATE(M60589,N60589,DAY(L60589)),OFFSET($AD$15:$AD$22,0,M60589-$AD$14),0)))),"Off","On")</f>
        <v>Off</v>
      </c>
    </row>
    <row r="60590" spans="12:16" x14ac:dyDescent="0.25">
      <c r="L60590" s="57">
        <v>46721.458333333336</v>
      </c>
      <c r="M60590" s="55">
        <f t="shared" si="2868"/>
        <v>2027</v>
      </c>
      <c r="N60590" s="55">
        <f t="shared" si="2869"/>
        <v>11</v>
      </c>
      <c r="O60590" s="55">
        <f t="shared" si="2870"/>
        <v>3</v>
      </c>
      <c r="P60590" s="54" t="str" cm="1">
        <f t="array" aca="1" ref="P60590" ca="1">IF(OR(O60590=1,O60590=7,INDEX($AD$28:$AO$51,HOUR(L60590)+1,N60590)&lt;&gt;"On",NOT(ISERROR(MATCH(DATE(M60590,N60590,DAY(L60590)),OFFSET($AD$15:$AD$22,0,M60590-$AD$14),0)))),"Off","On")</f>
        <v>Off</v>
      </c>
    </row>
    <row r="60591" spans="12:16" x14ac:dyDescent="0.25">
      <c r="L60591" s="57">
        <v>46721.5</v>
      </c>
      <c r="M60591" s="55">
        <f t="shared" si="2868"/>
        <v>2027</v>
      </c>
      <c r="N60591" s="55">
        <f t="shared" si="2869"/>
        <v>11</v>
      </c>
      <c r="O60591" s="55">
        <f t="shared" si="2870"/>
        <v>3</v>
      </c>
      <c r="P60591" s="54" t="str" cm="1">
        <f t="array" aca="1" ref="P60591" ca="1">IF(OR(O60591=1,O60591=7,INDEX($AD$28:$AO$51,HOUR(L60591)+1,N60591)&lt;&gt;"On",NOT(ISERROR(MATCH(DATE(M60591,N60591,DAY(L60591)),OFFSET($AD$15:$AD$22,0,M60591-$AD$14),0)))),"Off","On")</f>
        <v>Off</v>
      </c>
    </row>
    <row r="60592" spans="12:16" x14ac:dyDescent="0.25">
      <c r="L60592" s="57">
        <v>46721.541666666664</v>
      </c>
      <c r="M60592" s="55">
        <f t="shared" si="2868"/>
        <v>2027</v>
      </c>
      <c r="N60592" s="55">
        <f t="shared" si="2869"/>
        <v>11</v>
      </c>
      <c r="O60592" s="55">
        <f t="shared" si="2870"/>
        <v>3</v>
      </c>
      <c r="P60592" s="54" t="str" cm="1">
        <f t="array" aca="1" ref="P60592" ca="1">IF(OR(O60592=1,O60592=7,INDEX($AD$28:$AO$51,HOUR(L60592)+1,N60592)&lt;&gt;"On",NOT(ISERROR(MATCH(DATE(M60592,N60592,DAY(L60592)),OFFSET($AD$15:$AD$22,0,M60592-$AD$14),0)))),"Off","On")</f>
        <v>Off</v>
      </c>
    </row>
    <row r="60593" spans="12:16" x14ac:dyDescent="0.25">
      <c r="L60593" s="57">
        <v>46721.583333333336</v>
      </c>
      <c r="M60593" s="55">
        <f t="shared" si="2868"/>
        <v>2027</v>
      </c>
      <c r="N60593" s="55">
        <f t="shared" si="2869"/>
        <v>11</v>
      </c>
      <c r="O60593" s="55">
        <f t="shared" si="2870"/>
        <v>3</v>
      </c>
      <c r="P60593" s="54" t="str" cm="1">
        <f t="array" aca="1" ref="P60593" ca="1">IF(OR(O60593=1,O60593=7,INDEX($AD$28:$AO$51,HOUR(L60593)+1,N60593)&lt;&gt;"On",NOT(ISERROR(MATCH(DATE(M60593,N60593,DAY(L60593)),OFFSET($AD$15:$AD$22,0,M60593-$AD$14),0)))),"Off","On")</f>
        <v>Off</v>
      </c>
    </row>
    <row r="60594" spans="12:16" x14ac:dyDescent="0.25">
      <c r="L60594" s="57">
        <v>46721.625</v>
      </c>
      <c r="M60594" s="55">
        <f t="shared" si="2868"/>
        <v>2027</v>
      </c>
      <c r="N60594" s="55">
        <f t="shared" si="2869"/>
        <v>11</v>
      </c>
      <c r="O60594" s="55">
        <f t="shared" si="2870"/>
        <v>3</v>
      </c>
      <c r="P60594" s="54" t="str" cm="1">
        <f t="array" aca="1" ref="P60594" ca="1">IF(OR(O60594=1,O60594=7,INDEX($AD$28:$AO$51,HOUR(L60594)+1,N60594)&lt;&gt;"On",NOT(ISERROR(MATCH(DATE(M60594,N60594,DAY(L60594)),OFFSET($AD$15:$AD$22,0,M60594-$AD$14),0)))),"Off","On")</f>
        <v>Off</v>
      </c>
    </row>
    <row r="60595" spans="12:16" x14ac:dyDescent="0.25">
      <c r="L60595" s="57">
        <v>46721.666666666664</v>
      </c>
      <c r="M60595" s="55">
        <f t="shared" si="2868"/>
        <v>2027</v>
      </c>
      <c r="N60595" s="55">
        <f t="shared" si="2869"/>
        <v>11</v>
      </c>
      <c r="O60595" s="55">
        <f t="shared" si="2870"/>
        <v>3</v>
      </c>
      <c r="P60595" s="54" t="str" cm="1">
        <f t="array" aca="1" ref="P60595" ca="1">IF(OR(O60595=1,O60595=7,INDEX($AD$28:$AO$51,HOUR(L60595)+1,N60595)&lt;&gt;"On",NOT(ISERROR(MATCH(DATE(M60595,N60595,DAY(L60595)),OFFSET($AD$15:$AD$22,0,M60595-$AD$14),0)))),"Off","On")</f>
        <v>Off</v>
      </c>
    </row>
    <row r="60596" spans="12:16" x14ac:dyDescent="0.25">
      <c r="L60596" s="57">
        <v>46721.708333333336</v>
      </c>
      <c r="M60596" s="55">
        <f t="shared" si="2868"/>
        <v>2027</v>
      </c>
      <c r="N60596" s="55">
        <f t="shared" si="2869"/>
        <v>11</v>
      </c>
      <c r="O60596" s="55">
        <f t="shared" si="2870"/>
        <v>3</v>
      </c>
      <c r="P60596" s="54" t="str" cm="1">
        <f t="array" aca="1" ref="P60596" ca="1">IF(OR(O60596=1,O60596=7,INDEX($AD$28:$AO$51,HOUR(L60596)+1,N60596)&lt;&gt;"On",NOT(ISERROR(MATCH(DATE(M60596,N60596,DAY(L60596)),OFFSET($AD$15:$AD$22,0,M60596-$AD$14),0)))),"Off","On")</f>
        <v>Off</v>
      </c>
    </row>
    <row r="60597" spans="12:16" x14ac:dyDescent="0.25">
      <c r="L60597" s="57">
        <v>46721.75</v>
      </c>
      <c r="M60597" s="55">
        <f t="shared" si="2868"/>
        <v>2027</v>
      </c>
      <c r="N60597" s="55">
        <f t="shared" si="2869"/>
        <v>11</v>
      </c>
      <c r="O60597" s="55">
        <f t="shared" si="2870"/>
        <v>3</v>
      </c>
      <c r="P60597" s="54" t="str" cm="1">
        <f t="array" aca="1" ref="P60597" ca="1">IF(OR(O60597=1,O60597=7,INDEX($AD$28:$AO$51,HOUR(L60597)+1,N60597)&lt;&gt;"On",NOT(ISERROR(MATCH(DATE(M60597,N60597,DAY(L60597)),OFFSET($AD$15:$AD$22,0,M60597-$AD$14),0)))),"Off","On")</f>
        <v>On</v>
      </c>
    </row>
    <row r="60598" spans="12:16" x14ac:dyDescent="0.25">
      <c r="L60598" s="57">
        <v>46721.791666666664</v>
      </c>
      <c r="M60598" s="55">
        <f t="shared" si="2868"/>
        <v>2027</v>
      </c>
      <c r="N60598" s="55">
        <f t="shared" si="2869"/>
        <v>11</v>
      </c>
      <c r="O60598" s="55">
        <f t="shared" si="2870"/>
        <v>3</v>
      </c>
      <c r="P60598" s="54" t="str" cm="1">
        <f t="array" aca="1" ref="P60598" ca="1">IF(OR(O60598=1,O60598=7,INDEX($AD$28:$AO$51,HOUR(L60598)+1,N60598)&lt;&gt;"On",NOT(ISERROR(MATCH(DATE(M60598,N60598,DAY(L60598)),OFFSET($AD$15:$AD$22,0,M60598-$AD$14),0)))),"Off","On")</f>
        <v>On</v>
      </c>
    </row>
    <row r="60599" spans="12:16" x14ac:dyDescent="0.25">
      <c r="L60599" s="57">
        <v>46721.833333333336</v>
      </c>
      <c r="M60599" s="55">
        <f t="shared" si="2868"/>
        <v>2027</v>
      </c>
      <c r="N60599" s="55">
        <f t="shared" si="2869"/>
        <v>11</v>
      </c>
      <c r="O60599" s="55">
        <f t="shared" si="2870"/>
        <v>3</v>
      </c>
      <c r="P60599" s="54" t="str" cm="1">
        <f t="array" aca="1" ref="P60599" ca="1">IF(OR(O60599=1,O60599=7,INDEX($AD$28:$AO$51,HOUR(L60599)+1,N60599)&lt;&gt;"On",NOT(ISERROR(MATCH(DATE(M60599,N60599,DAY(L60599)),OFFSET($AD$15:$AD$22,0,M60599-$AD$14),0)))),"Off","On")</f>
        <v>On</v>
      </c>
    </row>
    <row r="60600" spans="12:16" x14ac:dyDescent="0.25">
      <c r="L60600" s="57">
        <v>46721.875</v>
      </c>
      <c r="M60600" s="55">
        <f t="shared" si="2868"/>
        <v>2027</v>
      </c>
      <c r="N60600" s="55">
        <f t="shared" si="2869"/>
        <v>11</v>
      </c>
      <c r="O60600" s="55">
        <f t="shared" si="2870"/>
        <v>3</v>
      </c>
      <c r="P60600" s="54" t="str" cm="1">
        <f t="array" aca="1" ref="P60600" ca="1">IF(OR(O60600=1,O60600=7,INDEX($AD$28:$AO$51,HOUR(L60600)+1,N60600)&lt;&gt;"On",NOT(ISERROR(MATCH(DATE(M60600,N60600,DAY(L60600)),OFFSET($AD$15:$AD$22,0,M60600-$AD$14),0)))),"Off","On")</f>
        <v>On</v>
      </c>
    </row>
    <row r="60601" spans="12:16" x14ac:dyDescent="0.25">
      <c r="L60601" s="57">
        <v>46721.916666666664</v>
      </c>
      <c r="M60601" s="55">
        <f t="shared" si="2868"/>
        <v>2027</v>
      </c>
      <c r="N60601" s="55">
        <f t="shared" si="2869"/>
        <v>11</v>
      </c>
      <c r="O60601" s="55">
        <f t="shared" si="2870"/>
        <v>3</v>
      </c>
      <c r="P60601" s="54" t="str" cm="1">
        <f t="array" aca="1" ref="P60601" ca="1">IF(OR(O60601=1,O60601=7,INDEX($AD$28:$AO$51,HOUR(L60601)+1,N60601)&lt;&gt;"On",NOT(ISERROR(MATCH(DATE(M60601,N60601,DAY(L60601)),OFFSET($AD$15:$AD$22,0,M60601-$AD$14),0)))),"Off","On")</f>
        <v>Off</v>
      </c>
    </row>
    <row r="60602" spans="12:16" x14ac:dyDescent="0.25">
      <c r="L60602" s="57">
        <v>46721.958333333336</v>
      </c>
      <c r="M60602" s="55">
        <f t="shared" si="2868"/>
        <v>2027</v>
      </c>
      <c r="N60602" s="55">
        <f t="shared" si="2869"/>
        <v>11</v>
      </c>
      <c r="O60602" s="55">
        <f t="shared" si="2870"/>
        <v>3</v>
      </c>
      <c r="P60602" s="54" t="str" cm="1">
        <f t="array" aca="1" ref="P60602" ca="1">IF(OR(O60602=1,O60602=7,INDEX($AD$28:$AO$51,HOUR(L60602)+1,N60602)&lt;&gt;"On",NOT(ISERROR(MATCH(DATE(M60602,N60602,DAY(L60602)),OFFSET($AD$15:$AD$22,0,M60602-$AD$14),0)))),"Off","On")</f>
        <v>Off</v>
      </c>
    </row>
    <row r="60603" spans="12:16" x14ac:dyDescent="0.25">
      <c r="L60603" s="57">
        <v>46722</v>
      </c>
      <c r="M60603" s="55">
        <f t="shared" si="2868"/>
        <v>2027</v>
      </c>
      <c r="N60603" s="55">
        <f t="shared" si="2869"/>
        <v>12</v>
      </c>
      <c r="O60603" s="55">
        <f t="shared" si="2870"/>
        <v>4</v>
      </c>
      <c r="P60603" s="54" t="str" cm="1">
        <f t="array" aca="1" ref="P60603" ca="1">IF(OR(O60603=1,O60603=7,INDEX($AD$28:$AO$51,HOUR(L60603)+1,N60603)&lt;&gt;"On",NOT(ISERROR(MATCH(DATE(M60603,N60603,DAY(L60603)),OFFSET($AD$15:$AD$22,0,M60603-$AD$14),0)))),"Off","On")</f>
        <v>Off</v>
      </c>
    </row>
    <row r="60604" spans="12:16" x14ac:dyDescent="0.25">
      <c r="L60604" s="57">
        <v>46722.041666666664</v>
      </c>
      <c r="M60604" s="55">
        <f t="shared" si="2868"/>
        <v>2027</v>
      </c>
      <c r="N60604" s="55">
        <f t="shared" si="2869"/>
        <v>12</v>
      </c>
      <c r="O60604" s="55">
        <f t="shared" si="2870"/>
        <v>4</v>
      </c>
      <c r="P60604" s="54" t="str" cm="1">
        <f t="array" aca="1" ref="P60604" ca="1">IF(OR(O60604=1,O60604=7,INDEX($AD$28:$AO$51,HOUR(L60604)+1,N60604)&lt;&gt;"On",NOT(ISERROR(MATCH(DATE(M60604,N60604,DAY(L60604)),OFFSET($AD$15:$AD$22,0,M60604-$AD$14),0)))),"Off","On")</f>
        <v>Off</v>
      </c>
    </row>
    <row r="60605" spans="12:16" x14ac:dyDescent="0.25">
      <c r="L60605" s="57">
        <v>46722.083333333336</v>
      </c>
      <c r="M60605" s="55">
        <f t="shared" si="2868"/>
        <v>2027</v>
      </c>
      <c r="N60605" s="55">
        <f t="shared" si="2869"/>
        <v>12</v>
      </c>
      <c r="O60605" s="55">
        <f t="shared" si="2870"/>
        <v>4</v>
      </c>
      <c r="P60605" s="54" t="str" cm="1">
        <f t="array" aca="1" ref="P60605" ca="1">IF(OR(O60605=1,O60605=7,INDEX($AD$28:$AO$51,HOUR(L60605)+1,N60605)&lt;&gt;"On",NOT(ISERROR(MATCH(DATE(M60605,N60605,DAY(L60605)),OFFSET($AD$15:$AD$22,0,M60605-$AD$14),0)))),"Off","On")</f>
        <v>Off</v>
      </c>
    </row>
    <row r="60606" spans="12:16" x14ac:dyDescent="0.25">
      <c r="L60606" s="57">
        <v>46722.125</v>
      </c>
      <c r="M60606" s="55">
        <f t="shared" si="2868"/>
        <v>2027</v>
      </c>
      <c r="N60606" s="55">
        <f t="shared" si="2869"/>
        <v>12</v>
      </c>
      <c r="O60606" s="55">
        <f t="shared" si="2870"/>
        <v>4</v>
      </c>
      <c r="P60606" s="54" t="str" cm="1">
        <f t="array" aca="1" ref="P60606" ca="1">IF(OR(O60606=1,O60606=7,INDEX($AD$28:$AO$51,HOUR(L60606)+1,N60606)&lt;&gt;"On",NOT(ISERROR(MATCH(DATE(M60606,N60606,DAY(L60606)),OFFSET($AD$15:$AD$22,0,M60606-$AD$14),0)))),"Off","On")</f>
        <v>Off</v>
      </c>
    </row>
    <row r="60607" spans="12:16" x14ac:dyDescent="0.25">
      <c r="L60607" s="57">
        <v>46722.166666666664</v>
      </c>
      <c r="M60607" s="55">
        <f t="shared" si="2868"/>
        <v>2027</v>
      </c>
      <c r="N60607" s="55">
        <f t="shared" si="2869"/>
        <v>12</v>
      </c>
      <c r="O60607" s="55">
        <f t="shared" si="2870"/>
        <v>4</v>
      </c>
      <c r="P60607" s="54" t="str" cm="1">
        <f t="array" aca="1" ref="P60607" ca="1">IF(OR(O60607=1,O60607=7,INDEX($AD$28:$AO$51,HOUR(L60607)+1,N60607)&lt;&gt;"On",NOT(ISERROR(MATCH(DATE(M60607,N60607,DAY(L60607)),OFFSET($AD$15:$AD$22,0,M60607-$AD$14),0)))),"Off","On")</f>
        <v>Off</v>
      </c>
    </row>
    <row r="60608" spans="12:16" x14ac:dyDescent="0.25">
      <c r="L60608" s="57">
        <v>46722.208333333336</v>
      </c>
      <c r="M60608" s="55">
        <f t="shared" si="2868"/>
        <v>2027</v>
      </c>
      <c r="N60608" s="55">
        <f t="shared" si="2869"/>
        <v>12</v>
      </c>
      <c r="O60608" s="55">
        <f t="shared" si="2870"/>
        <v>4</v>
      </c>
      <c r="P60608" s="54" t="str" cm="1">
        <f t="array" aca="1" ref="P60608" ca="1">IF(OR(O60608=1,O60608=7,INDEX($AD$28:$AO$51,HOUR(L60608)+1,N60608)&lt;&gt;"On",NOT(ISERROR(MATCH(DATE(M60608,N60608,DAY(L60608)),OFFSET($AD$15:$AD$22,0,M60608-$AD$14),0)))),"Off","On")</f>
        <v>Off</v>
      </c>
    </row>
    <row r="60609" spans="12:16" x14ac:dyDescent="0.25">
      <c r="L60609" s="57">
        <v>46722.25</v>
      </c>
      <c r="M60609" s="55">
        <f t="shared" si="2868"/>
        <v>2027</v>
      </c>
      <c r="N60609" s="55">
        <f t="shared" si="2869"/>
        <v>12</v>
      </c>
      <c r="O60609" s="55">
        <f t="shared" si="2870"/>
        <v>4</v>
      </c>
      <c r="P60609" s="54" t="str" cm="1">
        <f t="array" aca="1" ref="P60609" ca="1">IF(OR(O60609=1,O60609=7,INDEX($AD$28:$AO$51,HOUR(L60609)+1,N60609)&lt;&gt;"On",NOT(ISERROR(MATCH(DATE(M60609,N60609,DAY(L60609)),OFFSET($AD$15:$AD$22,0,M60609-$AD$14),0)))),"Off","On")</f>
        <v>On</v>
      </c>
    </row>
    <row r="60610" spans="12:16" x14ac:dyDescent="0.25">
      <c r="L60610" s="57">
        <v>46722.291666666664</v>
      </c>
      <c r="M60610" s="55">
        <f t="shared" si="2868"/>
        <v>2027</v>
      </c>
      <c r="N60610" s="55">
        <f t="shared" si="2869"/>
        <v>12</v>
      </c>
      <c r="O60610" s="55">
        <f t="shared" si="2870"/>
        <v>4</v>
      </c>
      <c r="P60610" s="54" t="str" cm="1">
        <f t="array" aca="1" ref="P60610" ca="1">IF(OR(O60610=1,O60610=7,INDEX($AD$28:$AO$51,HOUR(L60610)+1,N60610)&lt;&gt;"On",NOT(ISERROR(MATCH(DATE(M60610,N60610,DAY(L60610)),OFFSET($AD$15:$AD$22,0,M60610-$AD$14),0)))),"Off","On")</f>
        <v>On</v>
      </c>
    </row>
    <row r="60611" spans="12:16" x14ac:dyDescent="0.25">
      <c r="L60611" s="57">
        <v>46722.333333333336</v>
      </c>
      <c r="M60611" s="55">
        <f t="shared" si="2868"/>
        <v>2027</v>
      </c>
      <c r="N60611" s="55">
        <f t="shared" si="2869"/>
        <v>12</v>
      </c>
      <c r="O60611" s="55">
        <f t="shared" si="2870"/>
        <v>4</v>
      </c>
      <c r="P60611" s="54" t="str" cm="1">
        <f t="array" aca="1" ref="P60611" ca="1">IF(OR(O60611=1,O60611=7,INDEX($AD$28:$AO$51,HOUR(L60611)+1,N60611)&lt;&gt;"On",NOT(ISERROR(MATCH(DATE(M60611,N60611,DAY(L60611)),OFFSET($AD$15:$AD$22,0,M60611-$AD$14),0)))),"Off","On")</f>
        <v>On</v>
      </c>
    </row>
    <row r="60612" spans="12:16" x14ac:dyDescent="0.25">
      <c r="L60612" s="57">
        <v>46722.375</v>
      </c>
      <c r="M60612" s="55">
        <f t="shared" si="2868"/>
        <v>2027</v>
      </c>
      <c r="N60612" s="55">
        <f t="shared" si="2869"/>
        <v>12</v>
      </c>
      <c r="O60612" s="55">
        <f t="shared" si="2870"/>
        <v>4</v>
      </c>
      <c r="P60612" s="54" t="str" cm="1">
        <f t="array" aca="1" ref="P60612" ca="1">IF(OR(O60612=1,O60612=7,INDEX($AD$28:$AO$51,HOUR(L60612)+1,N60612)&lt;&gt;"On",NOT(ISERROR(MATCH(DATE(M60612,N60612,DAY(L60612)),OFFSET($AD$15:$AD$22,0,M60612-$AD$14),0)))),"Off","On")</f>
        <v>Off</v>
      </c>
    </row>
    <row r="60613" spans="12:16" x14ac:dyDescent="0.25">
      <c r="L60613" s="57">
        <v>46722.416666666664</v>
      </c>
      <c r="M60613" s="55">
        <f t="shared" si="2868"/>
        <v>2027</v>
      </c>
      <c r="N60613" s="55">
        <f t="shared" si="2869"/>
        <v>12</v>
      </c>
      <c r="O60613" s="55">
        <f t="shared" si="2870"/>
        <v>4</v>
      </c>
      <c r="P60613" s="54" t="str" cm="1">
        <f t="array" aca="1" ref="P60613" ca="1">IF(OR(O60613=1,O60613=7,INDEX($AD$28:$AO$51,HOUR(L60613)+1,N60613)&lt;&gt;"On",NOT(ISERROR(MATCH(DATE(M60613,N60613,DAY(L60613)),OFFSET($AD$15:$AD$22,0,M60613-$AD$14),0)))),"Off","On")</f>
        <v>Off</v>
      </c>
    </row>
    <row r="60614" spans="12:16" x14ac:dyDescent="0.25">
      <c r="L60614" s="57">
        <v>46722.458333333336</v>
      </c>
      <c r="M60614" s="55">
        <f t="shared" si="2868"/>
        <v>2027</v>
      </c>
      <c r="N60614" s="55">
        <f t="shared" si="2869"/>
        <v>12</v>
      </c>
      <c r="O60614" s="55">
        <f t="shared" si="2870"/>
        <v>4</v>
      </c>
      <c r="P60614" s="54" t="str" cm="1">
        <f t="array" aca="1" ref="P60614" ca="1">IF(OR(O60614=1,O60614=7,INDEX($AD$28:$AO$51,HOUR(L60614)+1,N60614)&lt;&gt;"On",NOT(ISERROR(MATCH(DATE(M60614,N60614,DAY(L60614)),OFFSET($AD$15:$AD$22,0,M60614-$AD$14),0)))),"Off","On")</f>
        <v>Off</v>
      </c>
    </row>
    <row r="60615" spans="12:16" x14ac:dyDescent="0.25">
      <c r="L60615" s="57">
        <v>46722.5</v>
      </c>
      <c r="M60615" s="55">
        <f t="shared" si="2868"/>
        <v>2027</v>
      </c>
      <c r="N60615" s="55">
        <f t="shared" si="2869"/>
        <v>12</v>
      </c>
      <c r="O60615" s="55">
        <f t="shared" si="2870"/>
        <v>4</v>
      </c>
      <c r="P60615" s="54" t="str" cm="1">
        <f t="array" aca="1" ref="P60615" ca="1">IF(OR(O60615=1,O60615=7,INDEX($AD$28:$AO$51,HOUR(L60615)+1,N60615)&lt;&gt;"On",NOT(ISERROR(MATCH(DATE(M60615,N60615,DAY(L60615)),OFFSET($AD$15:$AD$22,0,M60615-$AD$14),0)))),"Off","On")</f>
        <v>Off</v>
      </c>
    </row>
    <row r="60616" spans="12:16" x14ac:dyDescent="0.25">
      <c r="L60616" s="57">
        <v>46722.541666666664</v>
      </c>
      <c r="M60616" s="55">
        <f t="shared" si="2868"/>
        <v>2027</v>
      </c>
      <c r="N60616" s="55">
        <f t="shared" si="2869"/>
        <v>12</v>
      </c>
      <c r="O60616" s="55">
        <f t="shared" si="2870"/>
        <v>4</v>
      </c>
      <c r="P60616" s="54" t="str" cm="1">
        <f t="array" aca="1" ref="P60616" ca="1">IF(OR(O60616=1,O60616=7,INDEX($AD$28:$AO$51,HOUR(L60616)+1,N60616)&lt;&gt;"On",NOT(ISERROR(MATCH(DATE(M60616,N60616,DAY(L60616)),OFFSET($AD$15:$AD$22,0,M60616-$AD$14),0)))),"Off","On")</f>
        <v>Off</v>
      </c>
    </row>
    <row r="60617" spans="12:16" x14ac:dyDescent="0.25">
      <c r="L60617" s="57">
        <v>46722.583333333336</v>
      </c>
      <c r="M60617" s="55">
        <f t="shared" si="2868"/>
        <v>2027</v>
      </c>
      <c r="N60617" s="55">
        <f t="shared" si="2869"/>
        <v>12</v>
      </c>
      <c r="O60617" s="55">
        <f t="shared" si="2870"/>
        <v>4</v>
      </c>
      <c r="P60617" s="54" t="str" cm="1">
        <f t="array" aca="1" ref="P60617" ca="1">IF(OR(O60617=1,O60617=7,INDEX($AD$28:$AO$51,HOUR(L60617)+1,N60617)&lt;&gt;"On",NOT(ISERROR(MATCH(DATE(M60617,N60617,DAY(L60617)),OFFSET($AD$15:$AD$22,0,M60617-$AD$14),0)))),"Off","On")</f>
        <v>Off</v>
      </c>
    </row>
    <row r="60618" spans="12:16" x14ac:dyDescent="0.25">
      <c r="L60618" s="57">
        <v>46722.625</v>
      </c>
      <c r="M60618" s="55">
        <f t="shared" si="2868"/>
        <v>2027</v>
      </c>
      <c r="N60618" s="55">
        <f t="shared" si="2869"/>
        <v>12</v>
      </c>
      <c r="O60618" s="55">
        <f t="shared" si="2870"/>
        <v>4</v>
      </c>
      <c r="P60618" s="54" t="str" cm="1">
        <f t="array" aca="1" ref="P60618" ca="1">IF(OR(O60618=1,O60618=7,INDEX($AD$28:$AO$51,HOUR(L60618)+1,N60618)&lt;&gt;"On",NOT(ISERROR(MATCH(DATE(M60618,N60618,DAY(L60618)),OFFSET($AD$15:$AD$22,0,M60618-$AD$14),0)))),"Off","On")</f>
        <v>Off</v>
      </c>
    </row>
    <row r="60619" spans="12:16" x14ac:dyDescent="0.25">
      <c r="L60619" s="57">
        <v>46722.666666666664</v>
      </c>
      <c r="M60619" s="55">
        <f t="shared" si="2868"/>
        <v>2027</v>
      </c>
      <c r="N60619" s="55">
        <f t="shared" si="2869"/>
        <v>12</v>
      </c>
      <c r="O60619" s="55">
        <f t="shared" si="2870"/>
        <v>4</v>
      </c>
      <c r="P60619" s="54" t="str" cm="1">
        <f t="array" aca="1" ref="P60619" ca="1">IF(OR(O60619=1,O60619=7,INDEX($AD$28:$AO$51,HOUR(L60619)+1,N60619)&lt;&gt;"On",NOT(ISERROR(MATCH(DATE(M60619,N60619,DAY(L60619)),OFFSET($AD$15:$AD$22,0,M60619-$AD$14),0)))),"Off","On")</f>
        <v>Off</v>
      </c>
    </row>
    <row r="60620" spans="12:16" x14ac:dyDescent="0.25">
      <c r="L60620" s="57">
        <v>46722.708333333336</v>
      </c>
      <c r="M60620" s="55">
        <f t="shared" ref="M60620:M60683" si="2871">YEAR(L60620)</f>
        <v>2027</v>
      </c>
      <c r="N60620" s="55">
        <f t="shared" ref="N60620:N60683" si="2872">MONTH(L60620)</f>
        <v>12</v>
      </c>
      <c r="O60620" s="55">
        <f t="shared" ref="O60620:O60683" si="2873">WEEKDAY(L60620)</f>
        <v>4</v>
      </c>
      <c r="P60620" s="54" t="str" cm="1">
        <f t="array" aca="1" ref="P60620" ca="1">IF(OR(O60620=1,O60620=7,INDEX($AD$28:$AO$51,HOUR(L60620)+1,N60620)&lt;&gt;"On",NOT(ISERROR(MATCH(DATE(M60620,N60620,DAY(L60620)),OFFSET($AD$15:$AD$22,0,M60620-$AD$14),0)))),"Off","On")</f>
        <v>Off</v>
      </c>
    </row>
    <row r="60621" spans="12:16" x14ac:dyDescent="0.25">
      <c r="L60621" s="57">
        <v>46722.75</v>
      </c>
      <c r="M60621" s="55">
        <f t="shared" si="2871"/>
        <v>2027</v>
      </c>
      <c r="N60621" s="55">
        <f t="shared" si="2872"/>
        <v>12</v>
      </c>
      <c r="O60621" s="55">
        <f t="shared" si="2873"/>
        <v>4</v>
      </c>
      <c r="P60621" s="54" t="str" cm="1">
        <f t="array" aca="1" ref="P60621" ca="1">IF(OR(O60621=1,O60621=7,INDEX($AD$28:$AO$51,HOUR(L60621)+1,N60621)&lt;&gt;"On",NOT(ISERROR(MATCH(DATE(M60621,N60621,DAY(L60621)),OFFSET($AD$15:$AD$22,0,M60621-$AD$14),0)))),"Off","On")</f>
        <v>On</v>
      </c>
    </row>
    <row r="60622" spans="12:16" x14ac:dyDescent="0.25">
      <c r="L60622" s="57">
        <v>46722.791666666664</v>
      </c>
      <c r="M60622" s="55">
        <f t="shared" si="2871"/>
        <v>2027</v>
      </c>
      <c r="N60622" s="55">
        <f t="shared" si="2872"/>
        <v>12</v>
      </c>
      <c r="O60622" s="55">
        <f t="shared" si="2873"/>
        <v>4</v>
      </c>
      <c r="P60622" s="54" t="str" cm="1">
        <f t="array" aca="1" ref="P60622" ca="1">IF(OR(O60622=1,O60622=7,INDEX($AD$28:$AO$51,HOUR(L60622)+1,N60622)&lt;&gt;"On",NOT(ISERROR(MATCH(DATE(M60622,N60622,DAY(L60622)),OFFSET($AD$15:$AD$22,0,M60622-$AD$14),0)))),"Off","On")</f>
        <v>On</v>
      </c>
    </row>
    <row r="60623" spans="12:16" x14ac:dyDescent="0.25">
      <c r="L60623" s="57">
        <v>46722.833333333336</v>
      </c>
      <c r="M60623" s="55">
        <f t="shared" si="2871"/>
        <v>2027</v>
      </c>
      <c r="N60623" s="55">
        <f t="shared" si="2872"/>
        <v>12</v>
      </c>
      <c r="O60623" s="55">
        <f t="shared" si="2873"/>
        <v>4</v>
      </c>
      <c r="P60623" s="54" t="str" cm="1">
        <f t="array" aca="1" ref="P60623" ca="1">IF(OR(O60623=1,O60623=7,INDEX($AD$28:$AO$51,HOUR(L60623)+1,N60623)&lt;&gt;"On",NOT(ISERROR(MATCH(DATE(M60623,N60623,DAY(L60623)),OFFSET($AD$15:$AD$22,0,M60623-$AD$14),0)))),"Off","On")</f>
        <v>On</v>
      </c>
    </row>
    <row r="60624" spans="12:16" x14ac:dyDescent="0.25">
      <c r="L60624" s="57">
        <v>46722.875</v>
      </c>
      <c r="M60624" s="55">
        <f t="shared" si="2871"/>
        <v>2027</v>
      </c>
      <c r="N60624" s="55">
        <f t="shared" si="2872"/>
        <v>12</v>
      </c>
      <c r="O60624" s="55">
        <f t="shared" si="2873"/>
        <v>4</v>
      </c>
      <c r="P60624" s="54" t="str" cm="1">
        <f t="array" aca="1" ref="P60624" ca="1">IF(OR(O60624=1,O60624=7,INDEX($AD$28:$AO$51,HOUR(L60624)+1,N60624)&lt;&gt;"On",NOT(ISERROR(MATCH(DATE(M60624,N60624,DAY(L60624)),OFFSET($AD$15:$AD$22,0,M60624-$AD$14),0)))),"Off","On")</f>
        <v>On</v>
      </c>
    </row>
    <row r="60625" spans="12:16" x14ac:dyDescent="0.25">
      <c r="L60625" s="57">
        <v>46722.916666666664</v>
      </c>
      <c r="M60625" s="55">
        <f t="shared" si="2871"/>
        <v>2027</v>
      </c>
      <c r="N60625" s="55">
        <f t="shared" si="2872"/>
        <v>12</v>
      </c>
      <c r="O60625" s="55">
        <f t="shared" si="2873"/>
        <v>4</v>
      </c>
      <c r="P60625" s="54" t="str" cm="1">
        <f t="array" aca="1" ref="P60625" ca="1">IF(OR(O60625=1,O60625=7,INDEX($AD$28:$AO$51,HOUR(L60625)+1,N60625)&lt;&gt;"On",NOT(ISERROR(MATCH(DATE(M60625,N60625,DAY(L60625)),OFFSET($AD$15:$AD$22,0,M60625-$AD$14),0)))),"Off","On")</f>
        <v>Off</v>
      </c>
    </row>
    <row r="60626" spans="12:16" x14ac:dyDescent="0.25">
      <c r="L60626" s="57">
        <v>46722.958333333336</v>
      </c>
      <c r="M60626" s="55">
        <f t="shared" si="2871"/>
        <v>2027</v>
      </c>
      <c r="N60626" s="55">
        <f t="shared" si="2872"/>
        <v>12</v>
      </c>
      <c r="O60626" s="55">
        <f t="shared" si="2873"/>
        <v>4</v>
      </c>
      <c r="P60626" s="54" t="str" cm="1">
        <f t="array" aca="1" ref="P60626" ca="1">IF(OR(O60626=1,O60626=7,INDEX($AD$28:$AO$51,HOUR(L60626)+1,N60626)&lt;&gt;"On",NOT(ISERROR(MATCH(DATE(M60626,N60626,DAY(L60626)),OFFSET($AD$15:$AD$22,0,M60626-$AD$14),0)))),"Off","On")</f>
        <v>Off</v>
      </c>
    </row>
    <row r="60627" spans="12:16" x14ac:dyDescent="0.25">
      <c r="L60627" s="57">
        <v>46723</v>
      </c>
      <c r="M60627" s="55">
        <f t="shared" si="2871"/>
        <v>2027</v>
      </c>
      <c r="N60627" s="55">
        <f t="shared" si="2872"/>
        <v>12</v>
      </c>
      <c r="O60627" s="55">
        <f t="shared" si="2873"/>
        <v>5</v>
      </c>
      <c r="P60627" s="54" t="str" cm="1">
        <f t="array" aca="1" ref="P60627" ca="1">IF(OR(O60627=1,O60627=7,INDEX($AD$28:$AO$51,HOUR(L60627)+1,N60627)&lt;&gt;"On",NOT(ISERROR(MATCH(DATE(M60627,N60627,DAY(L60627)),OFFSET($AD$15:$AD$22,0,M60627-$AD$14),0)))),"Off","On")</f>
        <v>Off</v>
      </c>
    </row>
    <row r="60628" spans="12:16" x14ac:dyDescent="0.25">
      <c r="L60628" s="57">
        <v>46723.041666666664</v>
      </c>
      <c r="M60628" s="55">
        <f t="shared" si="2871"/>
        <v>2027</v>
      </c>
      <c r="N60628" s="55">
        <f t="shared" si="2872"/>
        <v>12</v>
      </c>
      <c r="O60628" s="55">
        <f t="shared" si="2873"/>
        <v>5</v>
      </c>
      <c r="P60628" s="54" t="str" cm="1">
        <f t="array" aca="1" ref="P60628" ca="1">IF(OR(O60628=1,O60628=7,INDEX($AD$28:$AO$51,HOUR(L60628)+1,N60628)&lt;&gt;"On",NOT(ISERROR(MATCH(DATE(M60628,N60628,DAY(L60628)),OFFSET($AD$15:$AD$22,0,M60628-$AD$14),0)))),"Off","On")</f>
        <v>Off</v>
      </c>
    </row>
    <row r="60629" spans="12:16" x14ac:dyDescent="0.25">
      <c r="L60629" s="57">
        <v>46723.083333333336</v>
      </c>
      <c r="M60629" s="55">
        <f t="shared" si="2871"/>
        <v>2027</v>
      </c>
      <c r="N60629" s="55">
        <f t="shared" si="2872"/>
        <v>12</v>
      </c>
      <c r="O60629" s="55">
        <f t="shared" si="2873"/>
        <v>5</v>
      </c>
      <c r="P60629" s="54" t="str" cm="1">
        <f t="array" aca="1" ref="P60629" ca="1">IF(OR(O60629=1,O60629=7,INDEX($AD$28:$AO$51,HOUR(L60629)+1,N60629)&lt;&gt;"On",NOT(ISERROR(MATCH(DATE(M60629,N60629,DAY(L60629)),OFFSET($AD$15:$AD$22,0,M60629-$AD$14),0)))),"Off","On")</f>
        <v>Off</v>
      </c>
    </row>
    <row r="60630" spans="12:16" x14ac:dyDescent="0.25">
      <c r="L60630" s="57">
        <v>46723.125</v>
      </c>
      <c r="M60630" s="55">
        <f t="shared" si="2871"/>
        <v>2027</v>
      </c>
      <c r="N60630" s="55">
        <f t="shared" si="2872"/>
        <v>12</v>
      </c>
      <c r="O60630" s="55">
        <f t="shared" si="2873"/>
        <v>5</v>
      </c>
      <c r="P60630" s="54" t="str" cm="1">
        <f t="array" aca="1" ref="P60630" ca="1">IF(OR(O60630=1,O60630=7,INDEX($AD$28:$AO$51,HOUR(L60630)+1,N60630)&lt;&gt;"On",NOT(ISERROR(MATCH(DATE(M60630,N60630,DAY(L60630)),OFFSET($AD$15:$AD$22,0,M60630-$AD$14),0)))),"Off","On")</f>
        <v>Off</v>
      </c>
    </row>
    <row r="60631" spans="12:16" x14ac:dyDescent="0.25">
      <c r="L60631" s="57">
        <v>46723.166666666664</v>
      </c>
      <c r="M60631" s="55">
        <f t="shared" si="2871"/>
        <v>2027</v>
      </c>
      <c r="N60631" s="55">
        <f t="shared" si="2872"/>
        <v>12</v>
      </c>
      <c r="O60631" s="55">
        <f t="shared" si="2873"/>
        <v>5</v>
      </c>
      <c r="P60631" s="54" t="str" cm="1">
        <f t="array" aca="1" ref="P60631" ca="1">IF(OR(O60631=1,O60631=7,INDEX($AD$28:$AO$51,HOUR(L60631)+1,N60631)&lt;&gt;"On",NOT(ISERROR(MATCH(DATE(M60631,N60631,DAY(L60631)),OFFSET($AD$15:$AD$22,0,M60631-$AD$14),0)))),"Off","On")</f>
        <v>Off</v>
      </c>
    </row>
    <row r="60632" spans="12:16" x14ac:dyDescent="0.25">
      <c r="L60632" s="57">
        <v>46723.208333333336</v>
      </c>
      <c r="M60632" s="55">
        <f t="shared" si="2871"/>
        <v>2027</v>
      </c>
      <c r="N60632" s="55">
        <f t="shared" si="2872"/>
        <v>12</v>
      </c>
      <c r="O60632" s="55">
        <f t="shared" si="2873"/>
        <v>5</v>
      </c>
      <c r="P60632" s="54" t="str" cm="1">
        <f t="array" aca="1" ref="P60632" ca="1">IF(OR(O60632=1,O60632=7,INDEX($AD$28:$AO$51,HOUR(L60632)+1,N60632)&lt;&gt;"On",NOT(ISERROR(MATCH(DATE(M60632,N60632,DAY(L60632)),OFFSET($AD$15:$AD$22,0,M60632-$AD$14),0)))),"Off","On")</f>
        <v>Off</v>
      </c>
    </row>
    <row r="60633" spans="12:16" x14ac:dyDescent="0.25">
      <c r="L60633" s="57">
        <v>46723.25</v>
      </c>
      <c r="M60633" s="55">
        <f t="shared" si="2871"/>
        <v>2027</v>
      </c>
      <c r="N60633" s="55">
        <f t="shared" si="2872"/>
        <v>12</v>
      </c>
      <c r="O60633" s="55">
        <f t="shared" si="2873"/>
        <v>5</v>
      </c>
      <c r="P60633" s="54" t="str" cm="1">
        <f t="array" aca="1" ref="P60633" ca="1">IF(OR(O60633=1,O60633=7,INDEX($AD$28:$AO$51,HOUR(L60633)+1,N60633)&lt;&gt;"On",NOT(ISERROR(MATCH(DATE(M60633,N60633,DAY(L60633)),OFFSET($AD$15:$AD$22,0,M60633-$AD$14),0)))),"Off","On")</f>
        <v>On</v>
      </c>
    </row>
    <row r="60634" spans="12:16" x14ac:dyDescent="0.25">
      <c r="L60634" s="57">
        <v>46723.291666666664</v>
      </c>
      <c r="M60634" s="55">
        <f t="shared" si="2871"/>
        <v>2027</v>
      </c>
      <c r="N60634" s="55">
        <f t="shared" si="2872"/>
        <v>12</v>
      </c>
      <c r="O60634" s="55">
        <f t="shared" si="2873"/>
        <v>5</v>
      </c>
      <c r="P60634" s="54" t="str" cm="1">
        <f t="array" aca="1" ref="P60634" ca="1">IF(OR(O60634=1,O60634=7,INDEX($AD$28:$AO$51,HOUR(L60634)+1,N60634)&lt;&gt;"On",NOT(ISERROR(MATCH(DATE(M60634,N60634,DAY(L60634)),OFFSET($AD$15:$AD$22,0,M60634-$AD$14),0)))),"Off","On")</f>
        <v>On</v>
      </c>
    </row>
    <row r="60635" spans="12:16" x14ac:dyDescent="0.25">
      <c r="L60635" s="57">
        <v>46723.333333333336</v>
      </c>
      <c r="M60635" s="55">
        <f t="shared" si="2871"/>
        <v>2027</v>
      </c>
      <c r="N60635" s="55">
        <f t="shared" si="2872"/>
        <v>12</v>
      </c>
      <c r="O60635" s="55">
        <f t="shared" si="2873"/>
        <v>5</v>
      </c>
      <c r="P60635" s="54" t="str" cm="1">
        <f t="array" aca="1" ref="P60635" ca="1">IF(OR(O60635=1,O60635=7,INDEX($AD$28:$AO$51,HOUR(L60635)+1,N60635)&lt;&gt;"On",NOT(ISERROR(MATCH(DATE(M60635,N60635,DAY(L60635)),OFFSET($AD$15:$AD$22,0,M60635-$AD$14),0)))),"Off","On")</f>
        <v>On</v>
      </c>
    </row>
    <row r="60636" spans="12:16" x14ac:dyDescent="0.25">
      <c r="L60636" s="57">
        <v>46723.375</v>
      </c>
      <c r="M60636" s="55">
        <f t="shared" si="2871"/>
        <v>2027</v>
      </c>
      <c r="N60636" s="55">
        <f t="shared" si="2872"/>
        <v>12</v>
      </c>
      <c r="O60636" s="55">
        <f t="shared" si="2873"/>
        <v>5</v>
      </c>
      <c r="P60636" s="54" t="str" cm="1">
        <f t="array" aca="1" ref="P60636" ca="1">IF(OR(O60636=1,O60636=7,INDEX($AD$28:$AO$51,HOUR(L60636)+1,N60636)&lt;&gt;"On",NOT(ISERROR(MATCH(DATE(M60636,N60636,DAY(L60636)),OFFSET($AD$15:$AD$22,0,M60636-$AD$14),0)))),"Off","On")</f>
        <v>Off</v>
      </c>
    </row>
    <row r="60637" spans="12:16" x14ac:dyDescent="0.25">
      <c r="L60637" s="57">
        <v>46723.416666666664</v>
      </c>
      <c r="M60637" s="55">
        <f t="shared" si="2871"/>
        <v>2027</v>
      </c>
      <c r="N60637" s="55">
        <f t="shared" si="2872"/>
        <v>12</v>
      </c>
      <c r="O60637" s="55">
        <f t="shared" si="2873"/>
        <v>5</v>
      </c>
      <c r="P60637" s="54" t="str" cm="1">
        <f t="array" aca="1" ref="P60637" ca="1">IF(OR(O60637=1,O60637=7,INDEX($AD$28:$AO$51,HOUR(L60637)+1,N60637)&lt;&gt;"On",NOT(ISERROR(MATCH(DATE(M60637,N60637,DAY(L60637)),OFFSET($AD$15:$AD$22,0,M60637-$AD$14),0)))),"Off","On")</f>
        <v>Off</v>
      </c>
    </row>
    <row r="60638" spans="12:16" x14ac:dyDescent="0.25">
      <c r="L60638" s="57">
        <v>46723.458333333336</v>
      </c>
      <c r="M60638" s="55">
        <f t="shared" si="2871"/>
        <v>2027</v>
      </c>
      <c r="N60638" s="55">
        <f t="shared" si="2872"/>
        <v>12</v>
      </c>
      <c r="O60638" s="55">
        <f t="shared" si="2873"/>
        <v>5</v>
      </c>
      <c r="P60638" s="54" t="str" cm="1">
        <f t="array" aca="1" ref="P60638" ca="1">IF(OR(O60638=1,O60638=7,INDEX($AD$28:$AO$51,HOUR(L60638)+1,N60638)&lt;&gt;"On",NOT(ISERROR(MATCH(DATE(M60638,N60638,DAY(L60638)),OFFSET($AD$15:$AD$22,0,M60638-$AD$14),0)))),"Off","On")</f>
        <v>Off</v>
      </c>
    </row>
    <row r="60639" spans="12:16" x14ac:dyDescent="0.25">
      <c r="L60639" s="57">
        <v>46723.5</v>
      </c>
      <c r="M60639" s="55">
        <f t="shared" si="2871"/>
        <v>2027</v>
      </c>
      <c r="N60639" s="55">
        <f t="shared" si="2872"/>
        <v>12</v>
      </c>
      <c r="O60639" s="55">
        <f t="shared" si="2873"/>
        <v>5</v>
      </c>
      <c r="P60639" s="54" t="str" cm="1">
        <f t="array" aca="1" ref="P60639" ca="1">IF(OR(O60639=1,O60639=7,INDEX($AD$28:$AO$51,HOUR(L60639)+1,N60639)&lt;&gt;"On",NOT(ISERROR(MATCH(DATE(M60639,N60639,DAY(L60639)),OFFSET($AD$15:$AD$22,0,M60639-$AD$14),0)))),"Off","On")</f>
        <v>Off</v>
      </c>
    </row>
    <row r="60640" spans="12:16" x14ac:dyDescent="0.25">
      <c r="L60640" s="57">
        <v>46723.541666666664</v>
      </c>
      <c r="M60640" s="55">
        <f t="shared" si="2871"/>
        <v>2027</v>
      </c>
      <c r="N60640" s="55">
        <f t="shared" si="2872"/>
        <v>12</v>
      </c>
      <c r="O60640" s="55">
        <f t="shared" si="2873"/>
        <v>5</v>
      </c>
      <c r="P60640" s="54" t="str" cm="1">
        <f t="array" aca="1" ref="P60640" ca="1">IF(OR(O60640=1,O60640=7,INDEX($AD$28:$AO$51,HOUR(L60640)+1,N60640)&lt;&gt;"On",NOT(ISERROR(MATCH(DATE(M60640,N60640,DAY(L60640)),OFFSET($AD$15:$AD$22,0,M60640-$AD$14),0)))),"Off","On")</f>
        <v>Off</v>
      </c>
    </row>
    <row r="60641" spans="12:16" x14ac:dyDescent="0.25">
      <c r="L60641" s="57">
        <v>46723.583333333336</v>
      </c>
      <c r="M60641" s="55">
        <f t="shared" si="2871"/>
        <v>2027</v>
      </c>
      <c r="N60641" s="55">
        <f t="shared" si="2872"/>
        <v>12</v>
      </c>
      <c r="O60641" s="55">
        <f t="shared" si="2873"/>
        <v>5</v>
      </c>
      <c r="P60641" s="54" t="str" cm="1">
        <f t="array" aca="1" ref="P60641" ca="1">IF(OR(O60641=1,O60641=7,INDEX($AD$28:$AO$51,HOUR(L60641)+1,N60641)&lt;&gt;"On",NOT(ISERROR(MATCH(DATE(M60641,N60641,DAY(L60641)),OFFSET($AD$15:$AD$22,0,M60641-$AD$14),0)))),"Off","On")</f>
        <v>Off</v>
      </c>
    </row>
    <row r="60642" spans="12:16" x14ac:dyDescent="0.25">
      <c r="L60642" s="57">
        <v>46723.625</v>
      </c>
      <c r="M60642" s="55">
        <f t="shared" si="2871"/>
        <v>2027</v>
      </c>
      <c r="N60642" s="55">
        <f t="shared" si="2872"/>
        <v>12</v>
      </c>
      <c r="O60642" s="55">
        <f t="shared" si="2873"/>
        <v>5</v>
      </c>
      <c r="P60642" s="54" t="str" cm="1">
        <f t="array" aca="1" ref="P60642" ca="1">IF(OR(O60642=1,O60642=7,INDEX($AD$28:$AO$51,HOUR(L60642)+1,N60642)&lt;&gt;"On",NOT(ISERROR(MATCH(DATE(M60642,N60642,DAY(L60642)),OFFSET($AD$15:$AD$22,0,M60642-$AD$14),0)))),"Off","On")</f>
        <v>Off</v>
      </c>
    </row>
    <row r="60643" spans="12:16" x14ac:dyDescent="0.25">
      <c r="L60643" s="57">
        <v>46723.666666666664</v>
      </c>
      <c r="M60643" s="55">
        <f t="shared" si="2871"/>
        <v>2027</v>
      </c>
      <c r="N60643" s="55">
        <f t="shared" si="2872"/>
        <v>12</v>
      </c>
      <c r="O60643" s="55">
        <f t="shared" si="2873"/>
        <v>5</v>
      </c>
      <c r="P60643" s="54" t="str" cm="1">
        <f t="array" aca="1" ref="P60643" ca="1">IF(OR(O60643=1,O60643=7,INDEX($AD$28:$AO$51,HOUR(L60643)+1,N60643)&lt;&gt;"On",NOT(ISERROR(MATCH(DATE(M60643,N60643,DAY(L60643)),OFFSET($AD$15:$AD$22,0,M60643-$AD$14),0)))),"Off","On")</f>
        <v>Off</v>
      </c>
    </row>
    <row r="60644" spans="12:16" x14ac:dyDescent="0.25">
      <c r="L60644" s="57">
        <v>46723.708333333336</v>
      </c>
      <c r="M60644" s="55">
        <f t="shared" si="2871"/>
        <v>2027</v>
      </c>
      <c r="N60644" s="55">
        <f t="shared" si="2872"/>
        <v>12</v>
      </c>
      <c r="O60644" s="55">
        <f t="shared" si="2873"/>
        <v>5</v>
      </c>
      <c r="P60644" s="54" t="str" cm="1">
        <f t="array" aca="1" ref="P60644" ca="1">IF(OR(O60644=1,O60644=7,INDEX($AD$28:$AO$51,HOUR(L60644)+1,N60644)&lt;&gt;"On",NOT(ISERROR(MATCH(DATE(M60644,N60644,DAY(L60644)),OFFSET($AD$15:$AD$22,0,M60644-$AD$14),0)))),"Off","On")</f>
        <v>Off</v>
      </c>
    </row>
    <row r="60645" spans="12:16" x14ac:dyDescent="0.25">
      <c r="L60645" s="57">
        <v>46723.75</v>
      </c>
      <c r="M60645" s="55">
        <f t="shared" si="2871"/>
        <v>2027</v>
      </c>
      <c r="N60645" s="55">
        <f t="shared" si="2872"/>
        <v>12</v>
      </c>
      <c r="O60645" s="55">
        <f t="shared" si="2873"/>
        <v>5</v>
      </c>
      <c r="P60645" s="54" t="str" cm="1">
        <f t="array" aca="1" ref="P60645" ca="1">IF(OR(O60645=1,O60645=7,INDEX($AD$28:$AO$51,HOUR(L60645)+1,N60645)&lt;&gt;"On",NOT(ISERROR(MATCH(DATE(M60645,N60645,DAY(L60645)),OFFSET($AD$15:$AD$22,0,M60645-$AD$14),0)))),"Off","On")</f>
        <v>On</v>
      </c>
    </row>
    <row r="60646" spans="12:16" x14ac:dyDescent="0.25">
      <c r="L60646" s="57">
        <v>46723.791666666664</v>
      </c>
      <c r="M60646" s="55">
        <f t="shared" si="2871"/>
        <v>2027</v>
      </c>
      <c r="N60646" s="55">
        <f t="shared" si="2872"/>
        <v>12</v>
      </c>
      <c r="O60646" s="55">
        <f t="shared" si="2873"/>
        <v>5</v>
      </c>
      <c r="P60646" s="54" t="str" cm="1">
        <f t="array" aca="1" ref="P60646" ca="1">IF(OR(O60646=1,O60646=7,INDEX($AD$28:$AO$51,HOUR(L60646)+1,N60646)&lt;&gt;"On",NOT(ISERROR(MATCH(DATE(M60646,N60646,DAY(L60646)),OFFSET($AD$15:$AD$22,0,M60646-$AD$14),0)))),"Off","On")</f>
        <v>On</v>
      </c>
    </row>
    <row r="60647" spans="12:16" x14ac:dyDescent="0.25">
      <c r="L60647" s="57">
        <v>46723.833333333336</v>
      </c>
      <c r="M60647" s="55">
        <f t="shared" si="2871"/>
        <v>2027</v>
      </c>
      <c r="N60647" s="55">
        <f t="shared" si="2872"/>
        <v>12</v>
      </c>
      <c r="O60647" s="55">
        <f t="shared" si="2873"/>
        <v>5</v>
      </c>
      <c r="P60647" s="54" t="str" cm="1">
        <f t="array" aca="1" ref="P60647" ca="1">IF(OR(O60647=1,O60647=7,INDEX($AD$28:$AO$51,HOUR(L60647)+1,N60647)&lt;&gt;"On",NOT(ISERROR(MATCH(DATE(M60647,N60647,DAY(L60647)),OFFSET($AD$15:$AD$22,0,M60647-$AD$14),0)))),"Off","On")</f>
        <v>On</v>
      </c>
    </row>
    <row r="60648" spans="12:16" x14ac:dyDescent="0.25">
      <c r="L60648" s="57">
        <v>46723.875</v>
      </c>
      <c r="M60648" s="55">
        <f t="shared" si="2871"/>
        <v>2027</v>
      </c>
      <c r="N60648" s="55">
        <f t="shared" si="2872"/>
        <v>12</v>
      </c>
      <c r="O60648" s="55">
        <f t="shared" si="2873"/>
        <v>5</v>
      </c>
      <c r="P60648" s="54" t="str" cm="1">
        <f t="array" aca="1" ref="P60648" ca="1">IF(OR(O60648=1,O60648=7,INDEX($AD$28:$AO$51,HOUR(L60648)+1,N60648)&lt;&gt;"On",NOT(ISERROR(MATCH(DATE(M60648,N60648,DAY(L60648)),OFFSET($AD$15:$AD$22,0,M60648-$AD$14),0)))),"Off","On")</f>
        <v>On</v>
      </c>
    </row>
    <row r="60649" spans="12:16" x14ac:dyDescent="0.25">
      <c r="L60649" s="57">
        <v>46723.916666666664</v>
      </c>
      <c r="M60649" s="55">
        <f t="shared" si="2871"/>
        <v>2027</v>
      </c>
      <c r="N60649" s="55">
        <f t="shared" si="2872"/>
        <v>12</v>
      </c>
      <c r="O60649" s="55">
        <f t="shared" si="2873"/>
        <v>5</v>
      </c>
      <c r="P60649" s="54" t="str" cm="1">
        <f t="array" aca="1" ref="P60649" ca="1">IF(OR(O60649=1,O60649=7,INDEX($AD$28:$AO$51,HOUR(L60649)+1,N60649)&lt;&gt;"On",NOT(ISERROR(MATCH(DATE(M60649,N60649,DAY(L60649)),OFFSET($AD$15:$AD$22,0,M60649-$AD$14),0)))),"Off","On")</f>
        <v>Off</v>
      </c>
    </row>
    <row r="60650" spans="12:16" x14ac:dyDescent="0.25">
      <c r="L60650" s="57">
        <v>46723.958333333336</v>
      </c>
      <c r="M60650" s="55">
        <f t="shared" si="2871"/>
        <v>2027</v>
      </c>
      <c r="N60650" s="55">
        <f t="shared" si="2872"/>
        <v>12</v>
      </c>
      <c r="O60650" s="55">
        <f t="shared" si="2873"/>
        <v>5</v>
      </c>
      <c r="P60650" s="54" t="str" cm="1">
        <f t="array" aca="1" ref="P60650" ca="1">IF(OR(O60650=1,O60650=7,INDEX($AD$28:$AO$51,HOUR(L60650)+1,N60650)&lt;&gt;"On",NOT(ISERROR(MATCH(DATE(M60650,N60650,DAY(L60650)),OFFSET($AD$15:$AD$22,0,M60650-$AD$14),0)))),"Off","On")</f>
        <v>Off</v>
      </c>
    </row>
    <row r="60651" spans="12:16" x14ac:dyDescent="0.25">
      <c r="L60651" s="57">
        <v>46724</v>
      </c>
      <c r="M60651" s="55">
        <f t="shared" si="2871"/>
        <v>2027</v>
      </c>
      <c r="N60651" s="55">
        <f t="shared" si="2872"/>
        <v>12</v>
      </c>
      <c r="O60651" s="55">
        <f t="shared" si="2873"/>
        <v>6</v>
      </c>
      <c r="P60651" s="54" t="str" cm="1">
        <f t="array" aca="1" ref="P60651" ca="1">IF(OR(O60651=1,O60651=7,INDEX($AD$28:$AO$51,HOUR(L60651)+1,N60651)&lt;&gt;"On",NOT(ISERROR(MATCH(DATE(M60651,N60651,DAY(L60651)),OFFSET($AD$15:$AD$22,0,M60651-$AD$14),0)))),"Off","On")</f>
        <v>Off</v>
      </c>
    </row>
    <row r="60652" spans="12:16" x14ac:dyDescent="0.25">
      <c r="L60652" s="57">
        <v>46724.041666666664</v>
      </c>
      <c r="M60652" s="55">
        <f t="shared" si="2871"/>
        <v>2027</v>
      </c>
      <c r="N60652" s="55">
        <f t="shared" si="2872"/>
        <v>12</v>
      </c>
      <c r="O60652" s="55">
        <f t="shared" si="2873"/>
        <v>6</v>
      </c>
      <c r="P60652" s="54" t="str" cm="1">
        <f t="array" aca="1" ref="P60652" ca="1">IF(OR(O60652=1,O60652=7,INDEX($AD$28:$AO$51,HOUR(L60652)+1,N60652)&lt;&gt;"On",NOT(ISERROR(MATCH(DATE(M60652,N60652,DAY(L60652)),OFFSET($AD$15:$AD$22,0,M60652-$AD$14),0)))),"Off","On")</f>
        <v>Off</v>
      </c>
    </row>
    <row r="60653" spans="12:16" x14ac:dyDescent="0.25">
      <c r="L60653" s="57">
        <v>46724.083333333336</v>
      </c>
      <c r="M60653" s="55">
        <f t="shared" si="2871"/>
        <v>2027</v>
      </c>
      <c r="N60653" s="55">
        <f t="shared" si="2872"/>
        <v>12</v>
      </c>
      <c r="O60653" s="55">
        <f t="shared" si="2873"/>
        <v>6</v>
      </c>
      <c r="P60653" s="54" t="str" cm="1">
        <f t="array" aca="1" ref="P60653" ca="1">IF(OR(O60653=1,O60653=7,INDEX($AD$28:$AO$51,HOUR(L60653)+1,N60653)&lt;&gt;"On",NOT(ISERROR(MATCH(DATE(M60653,N60653,DAY(L60653)),OFFSET($AD$15:$AD$22,0,M60653-$AD$14),0)))),"Off","On")</f>
        <v>Off</v>
      </c>
    </row>
    <row r="60654" spans="12:16" x14ac:dyDescent="0.25">
      <c r="L60654" s="57">
        <v>46724.125</v>
      </c>
      <c r="M60654" s="55">
        <f t="shared" si="2871"/>
        <v>2027</v>
      </c>
      <c r="N60654" s="55">
        <f t="shared" si="2872"/>
        <v>12</v>
      </c>
      <c r="O60654" s="55">
        <f t="shared" si="2873"/>
        <v>6</v>
      </c>
      <c r="P60654" s="54" t="str" cm="1">
        <f t="array" aca="1" ref="P60654" ca="1">IF(OR(O60654=1,O60654=7,INDEX($AD$28:$AO$51,HOUR(L60654)+1,N60654)&lt;&gt;"On",NOT(ISERROR(MATCH(DATE(M60654,N60654,DAY(L60654)),OFFSET($AD$15:$AD$22,0,M60654-$AD$14),0)))),"Off","On")</f>
        <v>Off</v>
      </c>
    </row>
    <row r="60655" spans="12:16" x14ac:dyDescent="0.25">
      <c r="L60655" s="57">
        <v>46724.166666666664</v>
      </c>
      <c r="M60655" s="55">
        <f t="shared" si="2871"/>
        <v>2027</v>
      </c>
      <c r="N60655" s="55">
        <f t="shared" si="2872"/>
        <v>12</v>
      </c>
      <c r="O60655" s="55">
        <f t="shared" si="2873"/>
        <v>6</v>
      </c>
      <c r="P60655" s="54" t="str" cm="1">
        <f t="array" aca="1" ref="P60655" ca="1">IF(OR(O60655=1,O60655=7,INDEX($AD$28:$AO$51,HOUR(L60655)+1,N60655)&lt;&gt;"On",NOT(ISERROR(MATCH(DATE(M60655,N60655,DAY(L60655)),OFFSET($AD$15:$AD$22,0,M60655-$AD$14),0)))),"Off","On")</f>
        <v>Off</v>
      </c>
    </row>
    <row r="60656" spans="12:16" x14ac:dyDescent="0.25">
      <c r="L60656" s="57">
        <v>46724.208333333336</v>
      </c>
      <c r="M60656" s="55">
        <f t="shared" si="2871"/>
        <v>2027</v>
      </c>
      <c r="N60656" s="55">
        <f t="shared" si="2872"/>
        <v>12</v>
      </c>
      <c r="O60656" s="55">
        <f t="shared" si="2873"/>
        <v>6</v>
      </c>
      <c r="P60656" s="54" t="str" cm="1">
        <f t="array" aca="1" ref="P60656" ca="1">IF(OR(O60656=1,O60656=7,INDEX($AD$28:$AO$51,HOUR(L60656)+1,N60656)&lt;&gt;"On",NOT(ISERROR(MATCH(DATE(M60656,N60656,DAY(L60656)),OFFSET($AD$15:$AD$22,0,M60656-$AD$14),0)))),"Off","On")</f>
        <v>Off</v>
      </c>
    </row>
    <row r="60657" spans="12:16" x14ac:dyDescent="0.25">
      <c r="L60657" s="57">
        <v>46724.25</v>
      </c>
      <c r="M60657" s="55">
        <f t="shared" si="2871"/>
        <v>2027</v>
      </c>
      <c r="N60657" s="55">
        <f t="shared" si="2872"/>
        <v>12</v>
      </c>
      <c r="O60657" s="55">
        <f t="shared" si="2873"/>
        <v>6</v>
      </c>
      <c r="P60657" s="54" t="str" cm="1">
        <f t="array" aca="1" ref="P60657" ca="1">IF(OR(O60657=1,O60657=7,INDEX($AD$28:$AO$51,HOUR(L60657)+1,N60657)&lt;&gt;"On",NOT(ISERROR(MATCH(DATE(M60657,N60657,DAY(L60657)),OFFSET($AD$15:$AD$22,0,M60657-$AD$14),0)))),"Off","On")</f>
        <v>On</v>
      </c>
    </row>
    <row r="60658" spans="12:16" x14ac:dyDescent="0.25">
      <c r="L60658" s="57">
        <v>46724.291666666664</v>
      </c>
      <c r="M60658" s="55">
        <f t="shared" si="2871"/>
        <v>2027</v>
      </c>
      <c r="N60658" s="55">
        <f t="shared" si="2872"/>
        <v>12</v>
      </c>
      <c r="O60658" s="55">
        <f t="shared" si="2873"/>
        <v>6</v>
      </c>
      <c r="P60658" s="54" t="str" cm="1">
        <f t="array" aca="1" ref="P60658" ca="1">IF(OR(O60658=1,O60658=7,INDEX($AD$28:$AO$51,HOUR(L60658)+1,N60658)&lt;&gt;"On",NOT(ISERROR(MATCH(DATE(M60658,N60658,DAY(L60658)),OFFSET($AD$15:$AD$22,0,M60658-$AD$14),0)))),"Off","On")</f>
        <v>On</v>
      </c>
    </row>
    <row r="60659" spans="12:16" x14ac:dyDescent="0.25">
      <c r="L60659" s="57">
        <v>46724.333333333336</v>
      </c>
      <c r="M60659" s="55">
        <f t="shared" si="2871"/>
        <v>2027</v>
      </c>
      <c r="N60659" s="55">
        <f t="shared" si="2872"/>
        <v>12</v>
      </c>
      <c r="O60659" s="55">
        <f t="shared" si="2873"/>
        <v>6</v>
      </c>
      <c r="P60659" s="54" t="str" cm="1">
        <f t="array" aca="1" ref="P60659" ca="1">IF(OR(O60659=1,O60659=7,INDEX($AD$28:$AO$51,HOUR(L60659)+1,N60659)&lt;&gt;"On",NOT(ISERROR(MATCH(DATE(M60659,N60659,DAY(L60659)),OFFSET($AD$15:$AD$22,0,M60659-$AD$14),0)))),"Off","On")</f>
        <v>On</v>
      </c>
    </row>
    <row r="60660" spans="12:16" x14ac:dyDescent="0.25">
      <c r="L60660" s="57">
        <v>46724.375</v>
      </c>
      <c r="M60660" s="55">
        <f t="shared" si="2871"/>
        <v>2027</v>
      </c>
      <c r="N60660" s="55">
        <f t="shared" si="2872"/>
        <v>12</v>
      </c>
      <c r="O60660" s="55">
        <f t="shared" si="2873"/>
        <v>6</v>
      </c>
      <c r="P60660" s="54" t="str" cm="1">
        <f t="array" aca="1" ref="P60660" ca="1">IF(OR(O60660=1,O60660=7,INDEX($AD$28:$AO$51,HOUR(L60660)+1,N60660)&lt;&gt;"On",NOT(ISERROR(MATCH(DATE(M60660,N60660,DAY(L60660)),OFFSET($AD$15:$AD$22,0,M60660-$AD$14),0)))),"Off","On")</f>
        <v>Off</v>
      </c>
    </row>
    <row r="60661" spans="12:16" x14ac:dyDescent="0.25">
      <c r="L60661" s="57">
        <v>46724.416666666664</v>
      </c>
      <c r="M60661" s="55">
        <f t="shared" si="2871"/>
        <v>2027</v>
      </c>
      <c r="N60661" s="55">
        <f t="shared" si="2872"/>
        <v>12</v>
      </c>
      <c r="O60661" s="55">
        <f t="shared" si="2873"/>
        <v>6</v>
      </c>
      <c r="P60661" s="54" t="str" cm="1">
        <f t="array" aca="1" ref="P60661" ca="1">IF(OR(O60661=1,O60661=7,INDEX($AD$28:$AO$51,HOUR(L60661)+1,N60661)&lt;&gt;"On",NOT(ISERROR(MATCH(DATE(M60661,N60661,DAY(L60661)),OFFSET($AD$15:$AD$22,0,M60661-$AD$14),0)))),"Off","On")</f>
        <v>Off</v>
      </c>
    </row>
    <row r="60662" spans="12:16" x14ac:dyDescent="0.25">
      <c r="L60662" s="57">
        <v>46724.458333333336</v>
      </c>
      <c r="M60662" s="55">
        <f t="shared" si="2871"/>
        <v>2027</v>
      </c>
      <c r="N60662" s="55">
        <f t="shared" si="2872"/>
        <v>12</v>
      </c>
      <c r="O60662" s="55">
        <f t="shared" si="2873"/>
        <v>6</v>
      </c>
      <c r="P60662" s="54" t="str" cm="1">
        <f t="array" aca="1" ref="P60662" ca="1">IF(OR(O60662=1,O60662=7,INDEX($AD$28:$AO$51,HOUR(L60662)+1,N60662)&lt;&gt;"On",NOT(ISERROR(MATCH(DATE(M60662,N60662,DAY(L60662)),OFFSET($AD$15:$AD$22,0,M60662-$AD$14),0)))),"Off","On")</f>
        <v>Off</v>
      </c>
    </row>
    <row r="60663" spans="12:16" x14ac:dyDescent="0.25">
      <c r="L60663" s="57">
        <v>46724.5</v>
      </c>
      <c r="M60663" s="55">
        <f t="shared" si="2871"/>
        <v>2027</v>
      </c>
      <c r="N60663" s="55">
        <f t="shared" si="2872"/>
        <v>12</v>
      </c>
      <c r="O60663" s="55">
        <f t="shared" si="2873"/>
        <v>6</v>
      </c>
      <c r="P60663" s="54" t="str" cm="1">
        <f t="array" aca="1" ref="P60663" ca="1">IF(OR(O60663=1,O60663=7,INDEX($AD$28:$AO$51,HOUR(L60663)+1,N60663)&lt;&gt;"On",NOT(ISERROR(MATCH(DATE(M60663,N60663,DAY(L60663)),OFFSET($AD$15:$AD$22,0,M60663-$AD$14),0)))),"Off","On")</f>
        <v>Off</v>
      </c>
    </row>
    <row r="60664" spans="12:16" x14ac:dyDescent="0.25">
      <c r="L60664" s="57">
        <v>46724.541666666664</v>
      </c>
      <c r="M60664" s="55">
        <f t="shared" si="2871"/>
        <v>2027</v>
      </c>
      <c r="N60664" s="55">
        <f t="shared" si="2872"/>
        <v>12</v>
      </c>
      <c r="O60664" s="55">
        <f t="shared" si="2873"/>
        <v>6</v>
      </c>
      <c r="P60664" s="54" t="str" cm="1">
        <f t="array" aca="1" ref="P60664" ca="1">IF(OR(O60664=1,O60664=7,INDEX($AD$28:$AO$51,HOUR(L60664)+1,N60664)&lt;&gt;"On",NOT(ISERROR(MATCH(DATE(M60664,N60664,DAY(L60664)),OFFSET($AD$15:$AD$22,0,M60664-$AD$14),0)))),"Off","On")</f>
        <v>Off</v>
      </c>
    </row>
    <row r="60665" spans="12:16" x14ac:dyDescent="0.25">
      <c r="L60665" s="57">
        <v>46724.583333333336</v>
      </c>
      <c r="M60665" s="55">
        <f t="shared" si="2871"/>
        <v>2027</v>
      </c>
      <c r="N60665" s="55">
        <f t="shared" si="2872"/>
        <v>12</v>
      </c>
      <c r="O60665" s="55">
        <f t="shared" si="2873"/>
        <v>6</v>
      </c>
      <c r="P60665" s="54" t="str" cm="1">
        <f t="array" aca="1" ref="P60665" ca="1">IF(OR(O60665=1,O60665=7,INDEX($AD$28:$AO$51,HOUR(L60665)+1,N60665)&lt;&gt;"On",NOT(ISERROR(MATCH(DATE(M60665,N60665,DAY(L60665)),OFFSET($AD$15:$AD$22,0,M60665-$AD$14),0)))),"Off","On")</f>
        <v>Off</v>
      </c>
    </row>
    <row r="60666" spans="12:16" x14ac:dyDescent="0.25">
      <c r="L60666" s="57">
        <v>46724.625</v>
      </c>
      <c r="M60666" s="55">
        <f t="shared" si="2871"/>
        <v>2027</v>
      </c>
      <c r="N60666" s="55">
        <f t="shared" si="2872"/>
        <v>12</v>
      </c>
      <c r="O60666" s="55">
        <f t="shared" si="2873"/>
        <v>6</v>
      </c>
      <c r="P60666" s="54" t="str" cm="1">
        <f t="array" aca="1" ref="P60666" ca="1">IF(OR(O60666=1,O60666=7,INDEX($AD$28:$AO$51,HOUR(L60666)+1,N60666)&lt;&gt;"On",NOT(ISERROR(MATCH(DATE(M60666,N60666,DAY(L60666)),OFFSET($AD$15:$AD$22,0,M60666-$AD$14),0)))),"Off","On")</f>
        <v>Off</v>
      </c>
    </row>
    <row r="60667" spans="12:16" x14ac:dyDescent="0.25">
      <c r="L60667" s="57">
        <v>46724.666666666664</v>
      </c>
      <c r="M60667" s="55">
        <f t="shared" si="2871"/>
        <v>2027</v>
      </c>
      <c r="N60667" s="55">
        <f t="shared" si="2872"/>
        <v>12</v>
      </c>
      <c r="O60667" s="55">
        <f t="shared" si="2873"/>
        <v>6</v>
      </c>
      <c r="P60667" s="54" t="str" cm="1">
        <f t="array" aca="1" ref="P60667" ca="1">IF(OR(O60667=1,O60667=7,INDEX($AD$28:$AO$51,HOUR(L60667)+1,N60667)&lt;&gt;"On",NOT(ISERROR(MATCH(DATE(M60667,N60667,DAY(L60667)),OFFSET($AD$15:$AD$22,0,M60667-$AD$14),0)))),"Off","On")</f>
        <v>Off</v>
      </c>
    </row>
    <row r="60668" spans="12:16" x14ac:dyDescent="0.25">
      <c r="L60668" s="57">
        <v>46724.708333333336</v>
      </c>
      <c r="M60668" s="55">
        <f t="shared" si="2871"/>
        <v>2027</v>
      </c>
      <c r="N60668" s="55">
        <f t="shared" si="2872"/>
        <v>12</v>
      </c>
      <c r="O60668" s="55">
        <f t="shared" si="2873"/>
        <v>6</v>
      </c>
      <c r="P60668" s="54" t="str" cm="1">
        <f t="array" aca="1" ref="P60668" ca="1">IF(OR(O60668=1,O60668=7,INDEX($AD$28:$AO$51,HOUR(L60668)+1,N60668)&lt;&gt;"On",NOT(ISERROR(MATCH(DATE(M60668,N60668,DAY(L60668)),OFFSET($AD$15:$AD$22,0,M60668-$AD$14),0)))),"Off","On")</f>
        <v>Off</v>
      </c>
    </row>
    <row r="60669" spans="12:16" x14ac:dyDescent="0.25">
      <c r="L60669" s="57">
        <v>46724.75</v>
      </c>
      <c r="M60669" s="55">
        <f t="shared" si="2871"/>
        <v>2027</v>
      </c>
      <c r="N60669" s="55">
        <f t="shared" si="2872"/>
        <v>12</v>
      </c>
      <c r="O60669" s="55">
        <f t="shared" si="2873"/>
        <v>6</v>
      </c>
      <c r="P60669" s="54" t="str" cm="1">
        <f t="array" aca="1" ref="P60669" ca="1">IF(OR(O60669=1,O60669=7,INDEX($AD$28:$AO$51,HOUR(L60669)+1,N60669)&lt;&gt;"On",NOT(ISERROR(MATCH(DATE(M60669,N60669,DAY(L60669)),OFFSET($AD$15:$AD$22,0,M60669-$AD$14),0)))),"Off","On")</f>
        <v>On</v>
      </c>
    </row>
    <row r="60670" spans="12:16" x14ac:dyDescent="0.25">
      <c r="L60670" s="57">
        <v>46724.791666666664</v>
      </c>
      <c r="M60670" s="55">
        <f t="shared" si="2871"/>
        <v>2027</v>
      </c>
      <c r="N60670" s="55">
        <f t="shared" si="2872"/>
        <v>12</v>
      </c>
      <c r="O60670" s="55">
        <f t="shared" si="2873"/>
        <v>6</v>
      </c>
      <c r="P60670" s="54" t="str" cm="1">
        <f t="array" aca="1" ref="P60670" ca="1">IF(OR(O60670=1,O60670=7,INDEX($AD$28:$AO$51,HOUR(L60670)+1,N60670)&lt;&gt;"On",NOT(ISERROR(MATCH(DATE(M60670,N60670,DAY(L60670)),OFFSET($AD$15:$AD$22,0,M60670-$AD$14),0)))),"Off","On")</f>
        <v>On</v>
      </c>
    </row>
    <row r="60671" spans="12:16" x14ac:dyDescent="0.25">
      <c r="L60671" s="57">
        <v>46724.833333333336</v>
      </c>
      <c r="M60671" s="55">
        <f t="shared" si="2871"/>
        <v>2027</v>
      </c>
      <c r="N60671" s="55">
        <f t="shared" si="2872"/>
        <v>12</v>
      </c>
      <c r="O60671" s="55">
        <f t="shared" si="2873"/>
        <v>6</v>
      </c>
      <c r="P60671" s="54" t="str" cm="1">
        <f t="array" aca="1" ref="P60671" ca="1">IF(OR(O60671=1,O60671=7,INDEX($AD$28:$AO$51,HOUR(L60671)+1,N60671)&lt;&gt;"On",NOT(ISERROR(MATCH(DATE(M60671,N60671,DAY(L60671)),OFFSET($AD$15:$AD$22,0,M60671-$AD$14),0)))),"Off","On")</f>
        <v>On</v>
      </c>
    </row>
    <row r="60672" spans="12:16" x14ac:dyDescent="0.25">
      <c r="L60672" s="57">
        <v>46724.875</v>
      </c>
      <c r="M60672" s="55">
        <f t="shared" si="2871"/>
        <v>2027</v>
      </c>
      <c r="N60672" s="55">
        <f t="shared" si="2872"/>
        <v>12</v>
      </c>
      <c r="O60672" s="55">
        <f t="shared" si="2873"/>
        <v>6</v>
      </c>
      <c r="P60672" s="54" t="str" cm="1">
        <f t="array" aca="1" ref="P60672" ca="1">IF(OR(O60672=1,O60672=7,INDEX($AD$28:$AO$51,HOUR(L60672)+1,N60672)&lt;&gt;"On",NOT(ISERROR(MATCH(DATE(M60672,N60672,DAY(L60672)),OFFSET($AD$15:$AD$22,0,M60672-$AD$14),0)))),"Off","On")</f>
        <v>On</v>
      </c>
    </row>
    <row r="60673" spans="12:16" x14ac:dyDescent="0.25">
      <c r="L60673" s="57">
        <v>46724.916666666664</v>
      </c>
      <c r="M60673" s="55">
        <f t="shared" si="2871"/>
        <v>2027</v>
      </c>
      <c r="N60673" s="55">
        <f t="shared" si="2872"/>
        <v>12</v>
      </c>
      <c r="O60673" s="55">
        <f t="shared" si="2873"/>
        <v>6</v>
      </c>
      <c r="P60673" s="54" t="str" cm="1">
        <f t="array" aca="1" ref="P60673" ca="1">IF(OR(O60673=1,O60673=7,INDEX($AD$28:$AO$51,HOUR(L60673)+1,N60673)&lt;&gt;"On",NOT(ISERROR(MATCH(DATE(M60673,N60673,DAY(L60673)),OFFSET($AD$15:$AD$22,0,M60673-$AD$14),0)))),"Off","On")</f>
        <v>Off</v>
      </c>
    </row>
    <row r="60674" spans="12:16" x14ac:dyDescent="0.25">
      <c r="L60674" s="57">
        <v>46724.958333333336</v>
      </c>
      <c r="M60674" s="55">
        <f t="shared" si="2871"/>
        <v>2027</v>
      </c>
      <c r="N60674" s="55">
        <f t="shared" si="2872"/>
        <v>12</v>
      </c>
      <c r="O60674" s="55">
        <f t="shared" si="2873"/>
        <v>6</v>
      </c>
      <c r="P60674" s="54" t="str" cm="1">
        <f t="array" aca="1" ref="P60674" ca="1">IF(OR(O60674=1,O60674=7,INDEX($AD$28:$AO$51,HOUR(L60674)+1,N60674)&lt;&gt;"On",NOT(ISERROR(MATCH(DATE(M60674,N60674,DAY(L60674)),OFFSET($AD$15:$AD$22,0,M60674-$AD$14),0)))),"Off","On")</f>
        <v>Off</v>
      </c>
    </row>
    <row r="60675" spans="12:16" x14ac:dyDescent="0.25">
      <c r="L60675" s="57">
        <v>46725</v>
      </c>
      <c r="M60675" s="55">
        <f t="shared" si="2871"/>
        <v>2027</v>
      </c>
      <c r="N60675" s="55">
        <f t="shared" si="2872"/>
        <v>12</v>
      </c>
      <c r="O60675" s="55">
        <f t="shared" si="2873"/>
        <v>7</v>
      </c>
      <c r="P60675" s="54" t="str" cm="1">
        <f t="array" aca="1" ref="P60675" ca="1">IF(OR(O60675=1,O60675=7,INDEX($AD$28:$AO$51,HOUR(L60675)+1,N60675)&lt;&gt;"On",NOT(ISERROR(MATCH(DATE(M60675,N60675,DAY(L60675)),OFFSET($AD$15:$AD$22,0,M60675-$AD$14),0)))),"Off","On")</f>
        <v>Off</v>
      </c>
    </row>
    <row r="60676" spans="12:16" x14ac:dyDescent="0.25">
      <c r="L60676" s="57">
        <v>46725.041666666664</v>
      </c>
      <c r="M60676" s="55">
        <f t="shared" si="2871"/>
        <v>2027</v>
      </c>
      <c r="N60676" s="55">
        <f t="shared" si="2872"/>
        <v>12</v>
      </c>
      <c r="O60676" s="55">
        <f t="shared" si="2873"/>
        <v>7</v>
      </c>
      <c r="P60676" s="54" t="str" cm="1">
        <f t="array" aca="1" ref="P60676" ca="1">IF(OR(O60676=1,O60676=7,INDEX($AD$28:$AO$51,HOUR(L60676)+1,N60676)&lt;&gt;"On",NOT(ISERROR(MATCH(DATE(M60676,N60676,DAY(L60676)),OFFSET($AD$15:$AD$22,0,M60676-$AD$14),0)))),"Off","On")</f>
        <v>Off</v>
      </c>
    </row>
    <row r="60677" spans="12:16" x14ac:dyDescent="0.25">
      <c r="L60677" s="57">
        <v>46725.083333333336</v>
      </c>
      <c r="M60677" s="55">
        <f t="shared" si="2871"/>
        <v>2027</v>
      </c>
      <c r="N60677" s="55">
        <f t="shared" si="2872"/>
        <v>12</v>
      </c>
      <c r="O60677" s="55">
        <f t="shared" si="2873"/>
        <v>7</v>
      </c>
      <c r="P60677" s="54" t="str" cm="1">
        <f t="array" aca="1" ref="P60677" ca="1">IF(OR(O60677=1,O60677=7,INDEX($AD$28:$AO$51,HOUR(L60677)+1,N60677)&lt;&gt;"On",NOT(ISERROR(MATCH(DATE(M60677,N60677,DAY(L60677)),OFFSET($AD$15:$AD$22,0,M60677-$AD$14),0)))),"Off","On")</f>
        <v>Off</v>
      </c>
    </row>
    <row r="60678" spans="12:16" x14ac:dyDescent="0.25">
      <c r="L60678" s="57">
        <v>46725.125</v>
      </c>
      <c r="M60678" s="55">
        <f t="shared" si="2871"/>
        <v>2027</v>
      </c>
      <c r="N60678" s="55">
        <f t="shared" si="2872"/>
        <v>12</v>
      </c>
      <c r="O60678" s="55">
        <f t="shared" si="2873"/>
        <v>7</v>
      </c>
      <c r="P60678" s="54" t="str" cm="1">
        <f t="array" aca="1" ref="P60678" ca="1">IF(OR(O60678=1,O60678=7,INDEX($AD$28:$AO$51,HOUR(L60678)+1,N60678)&lt;&gt;"On",NOT(ISERROR(MATCH(DATE(M60678,N60678,DAY(L60678)),OFFSET($AD$15:$AD$22,0,M60678-$AD$14),0)))),"Off","On")</f>
        <v>Off</v>
      </c>
    </row>
    <row r="60679" spans="12:16" x14ac:dyDescent="0.25">
      <c r="L60679" s="57">
        <v>46725.166666666664</v>
      </c>
      <c r="M60679" s="55">
        <f t="shared" si="2871"/>
        <v>2027</v>
      </c>
      <c r="N60679" s="55">
        <f t="shared" si="2872"/>
        <v>12</v>
      </c>
      <c r="O60679" s="55">
        <f t="shared" si="2873"/>
        <v>7</v>
      </c>
      <c r="P60679" s="54" t="str" cm="1">
        <f t="array" aca="1" ref="P60679" ca="1">IF(OR(O60679=1,O60679=7,INDEX($AD$28:$AO$51,HOUR(L60679)+1,N60679)&lt;&gt;"On",NOT(ISERROR(MATCH(DATE(M60679,N60679,DAY(L60679)),OFFSET($AD$15:$AD$22,0,M60679-$AD$14),0)))),"Off","On")</f>
        <v>Off</v>
      </c>
    </row>
    <row r="60680" spans="12:16" x14ac:dyDescent="0.25">
      <c r="L60680" s="57">
        <v>46725.208333333336</v>
      </c>
      <c r="M60680" s="55">
        <f t="shared" si="2871"/>
        <v>2027</v>
      </c>
      <c r="N60680" s="55">
        <f t="shared" si="2872"/>
        <v>12</v>
      </c>
      <c r="O60680" s="55">
        <f t="shared" si="2873"/>
        <v>7</v>
      </c>
      <c r="P60680" s="54" t="str" cm="1">
        <f t="array" aca="1" ref="P60680" ca="1">IF(OR(O60680=1,O60680=7,INDEX($AD$28:$AO$51,HOUR(L60680)+1,N60680)&lt;&gt;"On",NOT(ISERROR(MATCH(DATE(M60680,N60680,DAY(L60680)),OFFSET($AD$15:$AD$22,0,M60680-$AD$14),0)))),"Off","On")</f>
        <v>Off</v>
      </c>
    </row>
    <row r="60681" spans="12:16" x14ac:dyDescent="0.25">
      <c r="L60681" s="57">
        <v>46725.25</v>
      </c>
      <c r="M60681" s="55">
        <f t="shared" si="2871"/>
        <v>2027</v>
      </c>
      <c r="N60681" s="55">
        <f t="shared" si="2872"/>
        <v>12</v>
      </c>
      <c r="O60681" s="55">
        <f t="shared" si="2873"/>
        <v>7</v>
      </c>
      <c r="P60681" s="54" t="str" cm="1">
        <f t="array" aca="1" ref="P60681" ca="1">IF(OR(O60681=1,O60681=7,INDEX($AD$28:$AO$51,HOUR(L60681)+1,N60681)&lt;&gt;"On",NOT(ISERROR(MATCH(DATE(M60681,N60681,DAY(L60681)),OFFSET($AD$15:$AD$22,0,M60681-$AD$14),0)))),"Off","On")</f>
        <v>Off</v>
      </c>
    </row>
    <row r="60682" spans="12:16" x14ac:dyDescent="0.25">
      <c r="L60682" s="57">
        <v>46725.291666666664</v>
      </c>
      <c r="M60682" s="55">
        <f t="shared" si="2871"/>
        <v>2027</v>
      </c>
      <c r="N60682" s="55">
        <f t="shared" si="2872"/>
        <v>12</v>
      </c>
      <c r="O60682" s="55">
        <f t="shared" si="2873"/>
        <v>7</v>
      </c>
      <c r="P60682" s="54" t="str" cm="1">
        <f t="array" aca="1" ref="P60682" ca="1">IF(OR(O60682=1,O60682=7,INDEX($AD$28:$AO$51,HOUR(L60682)+1,N60682)&lt;&gt;"On",NOT(ISERROR(MATCH(DATE(M60682,N60682,DAY(L60682)),OFFSET($AD$15:$AD$22,0,M60682-$AD$14),0)))),"Off","On")</f>
        <v>Off</v>
      </c>
    </row>
    <row r="60683" spans="12:16" x14ac:dyDescent="0.25">
      <c r="L60683" s="57">
        <v>46725.333333333336</v>
      </c>
      <c r="M60683" s="55">
        <f t="shared" si="2871"/>
        <v>2027</v>
      </c>
      <c r="N60683" s="55">
        <f t="shared" si="2872"/>
        <v>12</v>
      </c>
      <c r="O60683" s="55">
        <f t="shared" si="2873"/>
        <v>7</v>
      </c>
      <c r="P60683" s="54" t="str" cm="1">
        <f t="array" aca="1" ref="P60683" ca="1">IF(OR(O60683=1,O60683=7,INDEX($AD$28:$AO$51,HOUR(L60683)+1,N60683)&lt;&gt;"On",NOT(ISERROR(MATCH(DATE(M60683,N60683,DAY(L60683)),OFFSET($AD$15:$AD$22,0,M60683-$AD$14),0)))),"Off","On")</f>
        <v>Off</v>
      </c>
    </row>
    <row r="60684" spans="12:16" x14ac:dyDescent="0.25">
      <c r="L60684" s="57">
        <v>46725.375</v>
      </c>
      <c r="M60684" s="55">
        <f t="shared" ref="M60684:M60747" si="2874">YEAR(L60684)</f>
        <v>2027</v>
      </c>
      <c r="N60684" s="55">
        <f t="shared" ref="N60684:N60747" si="2875">MONTH(L60684)</f>
        <v>12</v>
      </c>
      <c r="O60684" s="55">
        <f t="shared" ref="O60684:O60747" si="2876">WEEKDAY(L60684)</f>
        <v>7</v>
      </c>
      <c r="P60684" s="54" t="str" cm="1">
        <f t="array" aca="1" ref="P60684" ca="1">IF(OR(O60684=1,O60684=7,INDEX($AD$28:$AO$51,HOUR(L60684)+1,N60684)&lt;&gt;"On",NOT(ISERROR(MATCH(DATE(M60684,N60684,DAY(L60684)),OFFSET($AD$15:$AD$22,0,M60684-$AD$14),0)))),"Off","On")</f>
        <v>Off</v>
      </c>
    </row>
    <row r="60685" spans="12:16" x14ac:dyDescent="0.25">
      <c r="L60685" s="57">
        <v>46725.416666666664</v>
      </c>
      <c r="M60685" s="55">
        <f t="shared" si="2874"/>
        <v>2027</v>
      </c>
      <c r="N60685" s="55">
        <f t="shared" si="2875"/>
        <v>12</v>
      </c>
      <c r="O60685" s="55">
        <f t="shared" si="2876"/>
        <v>7</v>
      </c>
      <c r="P60685" s="54" t="str" cm="1">
        <f t="array" aca="1" ref="P60685" ca="1">IF(OR(O60685=1,O60685=7,INDEX($AD$28:$AO$51,HOUR(L60685)+1,N60685)&lt;&gt;"On",NOT(ISERROR(MATCH(DATE(M60685,N60685,DAY(L60685)),OFFSET($AD$15:$AD$22,0,M60685-$AD$14),0)))),"Off","On")</f>
        <v>Off</v>
      </c>
    </row>
    <row r="60686" spans="12:16" x14ac:dyDescent="0.25">
      <c r="L60686" s="57">
        <v>46725.458333333336</v>
      </c>
      <c r="M60686" s="55">
        <f t="shared" si="2874"/>
        <v>2027</v>
      </c>
      <c r="N60686" s="55">
        <f t="shared" si="2875"/>
        <v>12</v>
      </c>
      <c r="O60686" s="55">
        <f t="shared" si="2876"/>
        <v>7</v>
      </c>
      <c r="P60686" s="54" t="str" cm="1">
        <f t="array" aca="1" ref="P60686" ca="1">IF(OR(O60686=1,O60686=7,INDEX($AD$28:$AO$51,HOUR(L60686)+1,N60686)&lt;&gt;"On",NOT(ISERROR(MATCH(DATE(M60686,N60686,DAY(L60686)),OFFSET($AD$15:$AD$22,0,M60686-$AD$14),0)))),"Off","On")</f>
        <v>Off</v>
      </c>
    </row>
    <row r="60687" spans="12:16" x14ac:dyDescent="0.25">
      <c r="L60687" s="57">
        <v>46725.5</v>
      </c>
      <c r="M60687" s="55">
        <f t="shared" si="2874"/>
        <v>2027</v>
      </c>
      <c r="N60687" s="55">
        <f t="shared" si="2875"/>
        <v>12</v>
      </c>
      <c r="O60687" s="55">
        <f t="shared" si="2876"/>
        <v>7</v>
      </c>
      <c r="P60687" s="54" t="str" cm="1">
        <f t="array" aca="1" ref="P60687" ca="1">IF(OR(O60687=1,O60687=7,INDEX($AD$28:$AO$51,HOUR(L60687)+1,N60687)&lt;&gt;"On",NOT(ISERROR(MATCH(DATE(M60687,N60687,DAY(L60687)),OFFSET($AD$15:$AD$22,0,M60687-$AD$14),0)))),"Off","On")</f>
        <v>Off</v>
      </c>
    </row>
    <row r="60688" spans="12:16" x14ac:dyDescent="0.25">
      <c r="L60688" s="57">
        <v>46725.541666666664</v>
      </c>
      <c r="M60688" s="55">
        <f t="shared" si="2874"/>
        <v>2027</v>
      </c>
      <c r="N60688" s="55">
        <f t="shared" si="2875"/>
        <v>12</v>
      </c>
      <c r="O60688" s="55">
        <f t="shared" si="2876"/>
        <v>7</v>
      </c>
      <c r="P60688" s="54" t="str" cm="1">
        <f t="array" aca="1" ref="P60688" ca="1">IF(OR(O60688=1,O60688=7,INDEX($AD$28:$AO$51,HOUR(L60688)+1,N60688)&lt;&gt;"On",NOT(ISERROR(MATCH(DATE(M60688,N60688,DAY(L60688)),OFFSET($AD$15:$AD$22,0,M60688-$AD$14),0)))),"Off","On")</f>
        <v>Off</v>
      </c>
    </row>
    <row r="60689" spans="12:16" x14ac:dyDescent="0.25">
      <c r="L60689" s="57">
        <v>46725.583333333336</v>
      </c>
      <c r="M60689" s="55">
        <f t="shared" si="2874"/>
        <v>2027</v>
      </c>
      <c r="N60689" s="55">
        <f t="shared" si="2875"/>
        <v>12</v>
      </c>
      <c r="O60689" s="55">
        <f t="shared" si="2876"/>
        <v>7</v>
      </c>
      <c r="P60689" s="54" t="str" cm="1">
        <f t="array" aca="1" ref="P60689" ca="1">IF(OR(O60689=1,O60689=7,INDEX($AD$28:$AO$51,HOUR(L60689)+1,N60689)&lt;&gt;"On",NOT(ISERROR(MATCH(DATE(M60689,N60689,DAY(L60689)),OFFSET($AD$15:$AD$22,0,M60689-$AD$14),0)))),"Off","On")</f>
        <v>Off</v>
      </c>
    </row>
    <row r="60690" spans="12:16" x14ac:dyDescent="0.25">
      <c r="L60690" s="57">
        <v>46725.625</v>
      </c>
      <c r="M60690" s="55">
        <f t="shared" si="2874"/>
        <v>2027</v>
      </c>
      <c r="N60690" s="55">
        <f t="shared" si="2875"/>
        <v>12</v>
      </c>
      <c r="O60690" s="55">
        <f t="shared" si="2876"/>
        <v>7</v>
      </c>
      <c r="P60690" s="54" t="str" cm="1">
        <f t="array" aca="1" ref="P60690" ca="1">IF(OR(O60690=1,O60690=7,INDEX($AD$28:$AO$51,HOUR(L60690)+1,N60690)&lt;&gt;"On",NOT(ISERROR(MATCH(DATE(M60690,N60690,DAY(L60690)),OFFSET($AD$15:$AD$22,0,M60690-$AD$14),0)))),"Off","On")</f>
        <v>Off</v>
      </c>
    </row>
    <row r="60691" spans="12:16" x14ac:dyDescent="0.25">
      <c r="L60691" s="57">
        <v>46725.666666666664</v>
      </c>
      <c r="M60691" s="55">
        <f t="shared" si="2874"/>
        <v>2027</v>
      </c>
      <c r="N60691" s="55">
        <f t="shared" si="2875"/>
        <v>12</v>
      </c>
      <c r="O60691" s="55">
        <f t="shared" si="2876"/>
        <v>7</v>
      </c>
      <c r="P60691" s="54" t="str" cm="1">
        <f t="array" aca="1" ref="P60691" ca="1">IF(OR(O60691=1,O60691=7,INDEX($AD$28:$AO$51,HOUR(L60691)+1,N60691)&lt;&gt;"On",NOT(ISERROR(MATCH(DATE(M60691,N60691,DAY(L60691)),OFFSET($AD$15:$AD$22,0,M60691-$AD$14),0)))),"Off","On")</f>
        <v>Off</v>
      </c>
    </row>
    <row r="60692" spans="12:16" x14ac:dyDescent="0.25">
      <c r="L60692" s="57">
        <v>46725.708333333336</v>
      </c>
      <c r="M60692" s="55">
        <f t="shared" si="2874"/>
        <v>2027</v>
      </c>
      <c r="N60692" s="55">
        <f t="shared" si="2875"/>
        <v>12</v>
      </c>
      <c r="O60692" s="55">
        <f t="shared" si="2876"/>
        <v>7</v>
      </c>
      <c r="P60692" s="54" t="str" cm="1">
        <f t="array" aca="1" ref="P60692" ca="1">IF(OR(O60692=1,O60692=7,INDEX($AD$28:$AO$51,HOUR(L60692)+1,N60692)&lt;&gt;"On",NOT(ISERROR(MATCH(DATE(M60692,N60692,DAY(L60692)),OFFSET($AD$15:$AD$22,0,M60692-$AD$14),0)))),"Off","On")</f>
        <v>Off</v>
      </c>
    </row>
    <row r="60693" spans="12:16" x14ac:dyDescent="0.25">
      <c r="L60693" s="57">
        <v>46725.75</v>
      </c>
      <c r="M60693" s="55">
        <f t="shared" si="2874"/>
        <v>2027</v>
      </c>
      <c r="N60693" s="55">
        <f t="shared" si="2875"/>
        <v>12</v>
      </c>
      <c r="O60693" s="55">
        <f t="shared" si="2876"/>
        <v>7</v>
      </c>
      <c r="P60693" s="54" t="str" cm="1">
        <f t="array" aca="1" ref="P60693" ca="1">IF(OR(O60693=1,O60693=7,INDEX($AD$28:$AO$51,HOUR(L60693)+1,N60693)&lt;&gt;"On",NOT(ISERROR(MATCH(DATE(M60693,N60693,DAY(L60693)),OFFSET($AD$15:$AD$22,0,M60693-$AD$14),0)))),"Off","On")</f>
        <v>Off</v>
      </c>
    </row>
    <row r="60694" spans="12:16" x14ac:dyDescent="0.25">
      <c r="L60694" s="57">
        <v>46725.791666666664</v>
      </c>
      <c r="M60694" s="55">
        <f t="shared" si="2874"/>
        <v>2027</v>
      </c>
      <c r="N60694" s="55">
        <f t="shared" si="2875"/>
        <v>12</v>
      </c>
      <c r="O60694" s="55">
        <f t="shared" si="2876"/>
        <v>7</v>
      </c>
      <c r="P60694" s="54" t="str" cm="1">
        <f t="array" aca="1" ref="P60694" ca="1">IF(OR(O60694=1,O60694=7,INDEX($AD$28:$AO$51,HOUR(L60694)+1,N60694)&lt;&gt;"On",NOT(ISERROR(MATCH(DATE(M60694,N60694,DAY(L60694)),OFFSET($AD$15:$AD$22,0,M60694-$AD$14),0)))),"Off","On")</f>
        <v>Off</v>
      </c>
    </row>
    <row r="60695" spans="12:16" x14ac:dyDescent="0.25">
      <c r="L60695" s="57">
        <v>46725.833333333336</v>
      </c>
      <c r="M60695" s="55">
        <f t="shared" si="2874"/>
        <v>2027</v>
      </c>
      <c r="N60695" s="55">
        <f t="shared" si="2875"/>
        <v>12</v>
      </c>
      <c r="O60695" s="55">
        <f t="shared" si="2876"/>
        <v>7</v>
      </c>
      <c r="P60695" s="54" t="str" cm="1">
        <f t="array" aca="1" ref="P60695" ca="1">IF(OR(O60695=1,O60695=7,INDEX($AD$28:$AO$51,HOUR(L60695)+1,N60695)&lt;&gt;"On",NOT(ISERROR(MATCH(DATE(M60695,N60695,DAY(L60695)),OFFSET($AD$15:$AD$22,0,M60695-$AD$14),0)))),"Off","On")</f>
        <v>Off</v>
      </c>
    </row>
    <row r="60696" spans="12:16" x14ac:dyDescent="0.25">
      <c r="L60696" s="57">
        <v>46725.875</v>
      </c>
      <c r="M60696" s="55">
        <f t="shared" si="2874"/>
        <v>2027</v>
      </c>
      <c r="N60696" s="55">
        <f t="shared" si="2875"/>
        <v>12</v>
      </c>
      <c r="O60696" s="55">
        <f t="shared" si="2876"/>
        <v>7</v>
      </c>
      <c r="P60696" s="54" t="str" cm="1">
        <f t="array" aca="1" ref="P60696" ca="1">IF(OR(O60696=1,O60696=7,INDEX($AD$28:$AO$51,HOUR(L60696)+1,N60696)&lt;&gt;"On",NOT(ISERROR(MATCH(DATE(M60696,N60696,DAY(L60696)),OFFSET($AD$15:$AD$22,0,M60696-$AD$14),0)))),"Off","On")</f>
        <v>Off</v>
      </c>
    </row>
    <row r="60697" spans="12:16" x14ac:dyDescent="0.25">
      <c r="L60697" s="57">
        <v>46725.916666666664</v>
      </c>
      <c r="M60697" s="55">
        <f t="shared" si="2874"/>
        <v>2027</v>
      </c>
      <c r="N60697" s="55">
        <f t="shared" si="2875"/>
        <v>12</v>
      </c>
      <c r="O60697" s="55">
        <f t="shared" si="2876"/>
        <v>7</v>
      </c>
      <c r="P60697" s="54" t="str" cm="1">
        <f t="array" aca="1" ref="P60697" ca="1">IF(OR(O60697=1,O60697=7,INDEX($AD$28:$AO$51,HOUR(L60697)+1,N60697)&lt;&gt;"On",NOT(ISERROR(MATCH(DATE(M60697,N60697,DAY(L60697)),OFFSET($AD$15:$AD$22,0,M60697-$AD$14),0)))),"Off","On")</f>
        <v>Off</v>
      </c>
    </row>
    <row r="60698" spans="12:16" x14ac:dyDescent="0.25">
      <c r="L60698" s="57">
        <v>46725.958333333336</v>
      </c>
      <c r="M60698" s="55">
        <f t="shared" si="2874"/>
        <v>2027</v>
      </c>
      <c r="N60698" s="55">
        <f t="shared" si="2875"/>
        <v>12</v>
      </c>
      <c r="O60698" s="55">
        <f t="shared" si="2876"/>
        <v>7</v>
      </c>
      <c r="P60698" s="54" t="str" cm="1">
        <f t="array" aca="1" ref="P60698" ca="1">IF(OR(O60698=1,O60698=7,INDEX($AD$28:$AO$51,HOUR(L60698)+1,N60698)&lt;&gt;"On",NOT(ISERROR(MATCH(DATE(M60698,N60698,DAY(L60698)),OFFSET($AD$15:$AD$22,0,M60698-$AD$14),0)))),"Off","On")</f>
        <v>Off</v>
      </c>
    </row>
    <row r="60699" spans="12:16" x14ac:dyDescent="0.25">
      <c r="L60699" s="57">
        <v>46726</v>
      </c>
      <c r="M60699" s="55">
        <f t="shared" si="2874"/>
        <v>2027</v>
      </c>
      <c r="N60699" s="55">
        <f t="shared" si="2875"/>
        <v>12</v>
      </c>
      <c r="O60699" s="55">
        <f t="shared" si="2876"/>
        <v>1</v>
      </c>
      <c r="P60699" s="54" t="str" cm="1">
        <f t="array" aca="1" ref="P60699" ca="1">IF(OR(O60699=1,O60699=7,INDEX($AD$28:$AO$51,HOUR(L60699)+1,N60699)&lt;&gt;"On",NOT(ISERROR(MATCH(DATE(M60699,N60699,DAY(L60699)),OFFSET($AD$15:$AD$22,0,M60699-$AD$14),0)))),"Off","On")</f>
        <v>Off</v>
      </c>
    </row>
    <row r="60700" spans="12:16" x14ac:dyDescent="0.25">
      <c r="L60700" s="57">
        <v>46726.041666666664</v>
      </c>
      <c r="M60700" s="55">
        <f t="shared" si="2874"/>
        <v>2027</v>
      </c>
      <c r="N60700" s="55">
        <f t="shared" si="2875"/>
        <v>12</v>
      </c>
      <c r="O60700" s="55">
        <f t="shared" si="2876"/>
        <v>1</v>
      </c>
      <c r="P60700" s="54" t="str" cm="1">
        <f t="array" aca="1" ref="P60700" ca="1">IF(OR(O60700=1,O60700=7,INDEX($AD$28:$AO$51,HOUR(L60700)+1,N60700)&lt;&gt;"On",NOT(ISERROR(MATCH(DATE(M60700,N60700,DAY(L60700)),OFFSET($AD$15:$AD$22,0,M60700-$AD$14),0)))),"Off","On")</f>
        <v>Off</v>
      </c>
    </row>
    <row r="60701" spans="12:16" x14ac:dyDescent="0.25">
      <c r="L60701" s="57">
        <v>46726.083333333336</v>
      </c>
      <c r="M60701" s="55">
        <f t="shared" si="2874"/>
        <v>2027</v>
      </c>
      <c r="N60701" s="55">
        <f t="shared" si="2875"/>
        <v>12</v>
      </c>
      <c r="O60701" s="55">
        <f t="shared" si="2876"/>
        <v>1</v>
      </c>
      <c r="P60701" s="54" t="str" cm="1">
        <f t="array" aca="1" ref="P60701" ca="1">IF(OR(O60701=1,O60701=7,INDEX($AD$28:$AO$51,HOUR(L60701)+1,N60701)&lt;&gt;"On",NOT(ISERROR(MATCH(DATE(M60701,N60701,DAY(L60701)),OFFSET($AD$15:$AD$22,0,M60701-$AD$14),0)))),"Off","On")</f>
        <v>Off</v>
      </c>
    </row>
    <row r="60702" spans="12:16" x14ac:dyDescent="0.25">
      <c r="L60702" s="57">
        <v>46726.125</v>
      </c>
      <c r="M60702" s="55">
        <f t="shared" si="2874"/>
        <v>2027</v>
      </c>
      <c r="N60702" s="55">
        <f t="shared" si="2875"/>
        <v>12</v>
      </c>
      <c r="O60702" s="55">
        <f t="shared" si="2876"/>
        <v>1</v>
      </c>
      <c r="P60702" s="54" t="str" cm="1">
        <f t="array" aca="1" ref="P60702" ca="1">IF(OR(O60702=1,O60702=7,INDEX($AD$28:$AO$51,HOUR(L60702)+1,N60702)&lt;&gt;"On",NOT(ISERROR(MATCH(DATE(M60702,N60702,DAY(L60702)),OFFSET($AD$15:$AD$22,0,M60702-$AD$14),0)))),"Off","On")</f>
        <v>Off</v>
      </c>
    </row>
    <row r="60703" spans="12:16" x14ac:dyDescent="0.25">
      <c r="L60703" s="57">
        <v>46726.166666666664</v>
      </c>
      <c r="M60703" s="55">
        <f t="shared" si="2874"/>
        <v>2027</v>
      </c>
      <c r="N60703" s="55">
        <f t="shared" si="2875"/>
        <v>12</v>
      </c>
      <c r="O60703" s="55">
        <f t="shared" si="2876"/>
        <v>1</v>
      </c>
      <c r="P60703" s="54" t="str" cm="1">
        <f t="array" aca="1" ref="P60703" ca="1">IF(OR(O60703=1,O60703=7,INDEX($AD$28:$AO$51,HOUR(L60703)+1,N60703)&lt;&gt;"On",NOT(ISERROR(MATCH(DATE(M60703,N60703,DAY(L60703)),OFFSET($AD$15:$AD$22,0,M60703-$AD$14),0)))),"Off","On")</f>
        <v>Off</v>
      </c>
    </row>
    <row r="60704" spans="12:16" x14ac:dyDescent="0.25">
      <c r="L60704" s="57">
        <v>46726.208333333336</v>
      </c>
      <c r="M60704" s="55">
        <f t="shared" si="2874"/>
        <v>2027</v>
      </c>
      <c r="N60704" s="55">
        <f t="shared" si="2875"/>
        <v>12</v>
      </c>
      <c r="O60704" s="55">
        <f t="shared" si="2876"/>
        <v>1</v>
      </c>
      <c r="P60704" s="54" t="str" cm="1">
        <f t="array" aca="1" ref="P60704" ca="1">IF(OR(O60704=1,O60704=7,INDEX($AD$28:$AO$51,HOUR(L60704)+1,N60704)&lt;&gt;"On",NOT(ISERROR(MATCH(DATE(M60704,N60704,DAY(L60704)),OFFSET($AD$15:$AD$22,0,M60704-$AD$14),0)))),"Off","On")</f>
        <v>Off</v>
      </c>
    </row>
    <row r="60705" spans="12:16" x14ac:dyDescent="0.25">
      <c r="L60705" s="57">
        <v>46726.25</v>
      </c>
      <c r="M60705" s="55">
        <f t="shared" si="2874"/>
        <v>2027</v>
      </c>
      <c r="N60705" s="55">
        <f t="shared" si="2875"/>
        <v>12</v>
      </c>
      <c r="O60705" s="55">
        <f t="shared" si="2876"/>
        <v>1</v>
      </c>
      <c r="P60705" s="54" t="str" cm="1">
        <f t="array" aca="1" ref="P60705" ca="1">IF(OR(O60705=1,O60705=7,INDEX($AD$28:$AO$51,HOUR(L60705)+1,N60705)&lt;&gt;"On",NOT(ISERROR(MATCH(DATE(M60705,N60705,DAY(L60705)),OFFSET($AD$15:$AD$22,0,M60705-$AD$14),0)))),"Off","On")</f>
        <v>Off</v>
      </c>
    </row>
    <row r="60706" spans="12:16" x14ac:dyDescent="0.25">
      <c r="L60706" s="57">
        <v>46726.291666666664</v>
      </c>
      <c r="M60706" s="55">
        <f t="shared" si="2874"/>
        <v>2027</v>
      </c>
      <c r="N60706" s="55">
        <f t="shared" si="2875"/>
        <v>12</v>
      </c>
      <c r="O60706" s="55">
        <f t="shared" si="2876"/>
        <v>1</v>
      </c>
      <c r="P60706" s="54" t="str" cm="1">
        <f t="array" aca="1" ref="P60706" ca="1">IF(OR(O60706=1,O60706=7,INDEX($AD$28:$AO$51,HOUR(L60706)+1,N60706)&lt;&gt;"On",NOT(ISERROR(MATCH(DATE(M60706,N60706,DAY(L60706)),OFFSET($AD$15:$AD$22,0,M60706-$AD$14),0)))),"Off","On")</f>
        <v>Off</v>
      </c>
    </row>
    <row r="60707" spans="12:16" x14ac:dyDescent="0.25">
      <c r="L60707" s="57">
        <v>46726.333333333336</v>
      </c>
      <c r="M60707" s="55">
        <f t="shared" si="2874"/>
        <v>2027</v>
      </c>
      <c r="N60707" s="55">
        <f t="shared" si="2875"/>
        <v>12</v>
      </c>
      <c r="O60707" s="55">
        <f t="shared" si="2876"/>
        <v>1</v>
      </c>
      <c r="P60707" s="54" t="str" cm="1">
        <f t="array" aca="1" ref="P60707" ca="1">IF(OR(O60707=1,O60707=7,INDEX($AD$28:$AO$51,HOUR(L60707)+1,N60707)&lt;&gt;"On",NOT(ISERROR(MATCH(DATE(M60707,N60707,DAY(L60707)),OFFSET($AD$15:$AD$22,0,M60707-$AD$14),0)))),"Off","On")</f>
        <v>Off</v>
      </c>
    </row>
    <row r="60708" spans="12:16" x14ac:dyDescent="0.25">
      <c r="L60708" s="57">
        <v>46726.375</v>
      </c>
      <c r="M60708" s="55">
        <f t="shared" si="2874"/>
        <v>2027</v>
      </c>
      <c r="N60708" s="55">
        <f t="shared" si="2875"/>
        <v>12</v>
      </c>
      <c r="O60708" s="55">
        <f t="shared" si="2876"/>
        <v>1</v>
      </c>
      <c r="P60708" s="54" t="str" cm="1">
        <f t="array" aca="1" ref="P60708" ca="1">IF(OR(O60708=1,O60708=7,INDEX($AD$28:$AO$51,HOUR(L60708)+1,N60708)&lt;&gt;"On",NOT(ISERROR(MATCH(DATE(M60708,N60708,DAY(L60708)),OFFSET($AD$15:$AD$22,0,M60708-$AD$14),0)))),"Off","On")</f>
        <v>Off</v>
      </c>
    </row>
    <row r="60709" spans="12:16" x14ac:dyDescent="0.25">
      <c r="L60709" s="57">
        <v>46726.416666666664</v>
      </c>
      <c r="M60709" s="55">
        <f t="shared" si="2874"/>
        <v>2027</v>
      </c>
      <c r="N60709" s="55">
        <f t="shared" si="2875"/>
        <v>12</v>
      </c>
      <c r="O60709" s="55">
        <f t="shared" si="2876"/>
        <v>1</v>
      </c>
      <c r="P60709" s="54" t="str" cm="1">
        <f t="array" aca="1" ref="P60709" ca="1">IF(OR(O60709=1,O60709=7,INDEX($AD$28:$AO$51,HOUR(L60709)+1,N60709)&lt;&gt;"On",NOT(ISERROR(MATCH(DATE(M60709,N60709,DAY(L60709)),OFFSET($AD$15:$AD$22,0,M60709-$AD$14),0)))),"Off","On")</f>
        <v>Off</v>
      </c>
    </row>
    <row r="60710" spans="12:16" x14ac:dyDescent="0.25">
      <c r="L60710" s="57">
        <v>46726.458333333336</v>
      </c>
      <c r="M60710" s="55">
        <f t="shared" si="2874"/>
        <v>2027</v>
      </c>
      <c r="N60710" s="55">
        <f t="shared" si="2875"/>
        <v>12</v>
      </c>
      <c r="O60710" s="55">
        <f t="shared" si="2876"/>
        <v>1</v>
      </c>
      <c r="P60710" s="54" t="str" cm="1">
        <f t="array" aca="1" ref="P60710" ca="1">IF(OR(O60710=1,O60710=7,INDEX($AD$28:$AO$51,HOUR(L60710)+1,N60710)&lt;&gt;"On",NOT(ISERROR(MATCH(DATE(M60710,N60710,DAY(L60710)),OFFSET($AD$15:$AD$22,0,M60710-$AD$14),0)))),"Off","On")</f>
        <v>Off</v>
      </c>
    </row>
    <row r="60711" spans="12:16" x14ac:dyDescent="0.25">
      <c r="L60711" s="57">
        <v>46726.5</v>
      </c>
      <c r="M60711" s="55">
        <f t="shared" si="2874"/>
        <v>2027</v>
      </c>
      <c r="N60711" s="55">
        <f t="shared" si="2875"/>
        <v>12</v>
      </c>
      <c r="O60711" s="55">
        <f t="shared" si="2876"/>
        <v>1</v>
      </c>
      <c r="P60711" s="54" t="str" cm="1">
        <f t="array" aca="1" ref="P60711" ca="1">IF(OR(O60711=1,O60711=7,INDEX($AD$28:$AO$51,HOUR(L60711)+1,N60711)&lt;&gt;"On",NOT(ISERROR(MATCH(DATE(M60711,N60711,DAY(L60711)),OFFSET($AD$15:$AD$22,0,M60711-$AD$14),0)))),"Off","On")</f>
        <v>Off</v>
      </c>
    </row>
    <row r="60712" spans="12:16" x14ac:dyDescent="0.25">
      <c r="L60712" s="57">
        <v>46726.541666666664</v>
      </c>
      <c r="M60712" s="55">
        <f t="shared" si="2874"/>
        <v>2027</v>
      </c>
      <c r="N60712" s="55">
        <f t="shared" si="2875"/>
        <v>12</v>
      </c>
      <c r="O60712" s="55">
        <f t="shared" si="2876"/>
        <v>1</v>
      </c>
      <c r="P60712" s="54" t="str" cm="1">
        <f t="array" aca="1" ref="P60712" ca="1">IF(OR(O60712=1,O60712=7,INDEX($AD$28:$AO$51,HOUR(L60712)+1,N60712)&lt;&gt;"On",NOT(ISERROR(MATCH(DATE(M60712,N60712,DAY(L60712)),OFFSET($AD$15:$AD$22,0,M60712-$AD$14),0)))),"Off","On")</f>
        <v>Off</v>
      </c>
    </row>
    <row r="60713" spans="12:16" x14ac:dyDescent="0.25">
      <c r="L60713" s="57">
        <v>46726.583333333336</v>
      </c>
      <c r="M60713" s="55">
        <f t="shared" si="2874"/>
        <v>2027</v>
      </c>
      <c r="N60713" s="55">
        <f t="shared" si="2875"/>
        <v>12</v>
      </c>
      <c r="O60713" s="55">
        <f t="shared" si="2876"/>
        <v>1</v>
      </c>
      <c r="P60713" s="54" t="str" cm="1">
        <f t="array" aca="1" ref="P60713" ca="1">IF(OR(O60713=1,O60713=7,INDEX($AD$28:$AO$51,HOUR(L60713)+1,N60713)&lt;&gt;"On",NOT(ISERROR(MATCH(DATE(M60713,N60713,DAY(L60713)),OFFSET($AD$15:$AD$22,0,M60713-$AD$14),0)))),"Off","On")</f>
        <v>Off</v>
      </c>
    </row>
    <row r="60714" spans="12:16" x14ac:dyDescent="0.25">
      <c r="L60714" s="57">
        <v>46726.625</v>
      </c>
      <c r="M60714" s="55">
        <f t="shared" si="2874"/>
        <v>2027</v>
      </c>
      <c r="N60714" s="55">
        <f t="shared" si="2875"/>
        <v>12</v>
      </c>
      <c r="O60714" s="55">
        <f t="shared" si="2876"/>
        <v>1</v>
      </c>
      <c r="P60714" s="54" t="str" cm="1">
        <f t="array" aca="1" ref="P60714" ca="1">IF(OR(O60714=1,O60714=7,INDEX($AD$28:$AO$51,HOUR(L60714)+1,N60714)&lt;&gt;"On",NOT(ISERROR(MATCH(DATE(M60714,N60714,DAY(L60714)),OFFSET($AD$15:$AD$22,0,M60714-$AD$14),0)))),"Off","On")</f>
        <v>Off</v>
      </c>
    </row>
    <row r="60715" spans="12:16" x14ac:dyDescent="0.25">
      <c r="L60715" s="57">
        <v>46726.666666666664</v>
      </c>
      <c r="M60715" s="55">
        <f t="shared" si="2874"/>
        <v>2027</v>
      </c>
      <c r="N60715" s="55">
        <f t="shared" si="2875"/>
        <v>12</v>
      </c>
      <c r="O60715" s="55">
        <f t="shared" si="2876"/>
        <v>1</v>
      </c>
      <c r="P60715" s="54" t="str" cm="1">
        <f t="array" aca="1" ref="P60715" ca="1">IF(OR(O60715=1,O60715=7,INDEX($AD$28:$AO$51,HOUR(L60715)+1,N60715)&lt;&gt;"On",NOT(ISERROR(MATCH(DATE(M60715,N60715,DAY(L60715)),OFFSET($AD$15:$AD$22,0,M60715-$AD$14),0)))),"Off","On")</f>
        <v>Off</v>
      </c>
    </row>
    <row r="60716" spans="12:16" x14ac:dyDescent="0.25">
      <c r="L60716" s="57">
        <v>46726.708333333336</v>
      </c>
      <c r="M60716" s="55">
        <f t="shared" si="2874"/>
        <v>2027</v>
      </c>
      <c r="N60716" s="55">
        <f t="shared" si="2875"/>
        <v>12</v>
      </c>
      <c r="O60716" s="55">
        <f t="shared" si="2876"/>
        <v>1</v>
      </c>
      <c r="P60716" s="54" t="str" cm="1">
        <f t="array" aca="1" ref="P60716" ca="1">IF(OR(O60716=1,O60716=7,INDEX($AD$28:$AO$51,HOUR(L60716)+1,N60716)&lt;&gt;"On",NOT(ISERROR(MATCH(DATE(M60716,N60716,DAY(L60716)),OFFSET($AD$15:$AD$22,0,M60716-$AD$14),0)))),"Off","On")</f>
        <v>Off</v>
      </c>
    </row>
    <row r="60717" spans="12:16" x14ac:dyDescent="0.25">
      <c r="L60717" s="57">
        <v>46726.75</v>
      </c>
      <c r="M60717" s="55">
        <f t="shared" si="2874"/>
        <v>2027</v>
      </c>
      <c r="N60717" s="55">
        <f t="shared" si="2875"/>
        <v>12</v>
      </c>
      <c r="O60717" s="55">
        <f t="shared" si="2876"/>
        <v>1</v>
      </c>
      <c r="P60717" s="54" t="str" cm="1">
        <f t="array" aca="1" ref="P60717" ca="1">IF(OR(O60717=1,O60717=7,INDEX($AD$28:$AO$51,HOUR(L60717)+1,N60717)&lt;&gt;"On",NOT(ISERROR(MATCH(DATE(M60717,N60717,DAY(L60717)),OFFSET($AD$15:$AD$22,0,M60717-$AD$14),0)))),"Off","On")</f>
        <v>Off</v>
      </c>
    </row>
    <row r="60718" spans="12:16" x14ac:dyDescent="0.25">
      <c r="L60718" s="57">
        <v>46726.791666666664</v>
      </c>
      <c r="M60718" s="55">
        <f t="shared" si="2874"/>
        <v>2027</v>
      </c>
      <c r="N60718" s="55">
        <f t="shared" si="2875"/>
        <v>12</v>
      </c>
      <c r="O60718" s="55">
        <f t="shared" si="2876"/>
        <v>1</v>
      </c>
      <c r="P60718" s="54" t="str" cm="1">
        <f t="array" aca="1" ref="P60718" ca="1">IF(OR(O60718=1,O60718=7,INDEX($AD$28:$AO$51,HOUR(L60718)+1,N60718)&lt;&gt;"On",NOT(ISERROR(MATCH(DATE(M60718,N60718,DAY(L60718)),OFFSET($AD$15:$AD$22,0,M60718-$AD$14),0)))),"Off","On")</f>
        <v>Off</v>
      </c>
    </row>
    <row r="60719" spans="12:16" x14ac:dyDescent="0.25">
      <c r="L60719" s="57">
        <v>46726.833333333336</v>
      </c>
      <c r="M60719" s="55">
        <f t="shared" si="2874"/>
        <v>2027</v>
      </c>
      <c r="N60719" s="55">
        <f t="shared" si="2875"/>
        <v>12</v>
      </c>
      <c r="O60719" s="55">
        <f t="shared" si="2876"/>
        <v>1</v>
      </c>
      <c r="P60719" s="54" t="str" cm="1">
        <f t="array" aca="1" ref="P60719" ca="1">IF(OR(O60719=1,O60719=7,INDEX($AD$28:$AO$51,HOUR(L60719)+1,N60719)&lt;&gt;"On",NOT(ISERROR(MATCH(DATE(M60719,N60719,DAY(L60719)),OFFSET($AD$15:$AD$22,0,M60719-$AD$14),0)))),"Off","On")</f>
        <v>Off</v>
      </c>
    </row>
    <row r="60720" spans="12:16" x14ac:dyDescent="0.25">
      <c r="L60720" s="57">
        <v>46726.875</v>
      </c>
      <c r="M60720" s="55">
        <f t="shared" si="2874"/>
        <v>2027</v>
      </c>
      <c r="N60720" s="55">
        <f t="shared" si="2875"/>
        <v>12</v>
      </c>
      <c r="O60720" s="55">
        <f t="shared" si="2876"/>
        <v>1</v>
      </c>
      <c r="P60720" s="54" t="str" cm="1">
        <f t="array" aca="1" ref="P60720" ca="1">IF(OR(O60720=1,O60720=7,INDEX($AD$28:$AO$51,HOUR(L60720)+1,N60720)&lt;&gt;"On",NOT(ISERROR(MATCH(DATE(M60720,N60720,DAY(L60720)),OFFSET($AD$15:$AD$22,0,M60720-$AD$14),0)))),"Off","On")</f>
        <v>Off</v>
      </c>
    </row>
    <row r="60721" spans="12:16" x14ac:dyDescent="0.25">
      <c r="L60721" s="57">
        <v>46726.916666666664</v>
      </c>
      <c r="M60721" s="55">
        <f t="shared" si="2874"/>
        <v>2027</v>
      </c>
      <c r="N60721" s="55">
        <f t="shared" si="2875"/>
        <v>12</v>
      </c>
      <c r="O60721" s="55">
        <f t="shared" si="2876"/>
        <v>1</v>
      </c>
      <c r="P60721" s="54" t="str" cm="1">
        <f t="array" aca="1" ref="P60721" ca="1">IF(OR(O60721=1,O60721=7,INDEX($AD$28:$AO$51,HOUR(L60721)+1,N60721)&lt;&gt;"On",NOT(ISERROR(MATCH(DATE(M60721,N60721,DAY(L60721)),OFFSET($AD$15:$AD$22,0,M60721-$AD$14),0)))),"Off","On")</f>
        <v>Off</v>
      </c>
    </row>
    <row r="60722" spans="12:16" x14ac:dyDescent="0.25">
      <c r="L60722" s="57">
        <v>46726.958333333336</v>
      </c>
      <c r="M60722" s="55">
        <f t="shared" si="2874"/>
        <v>2027</v>
      </c>
      <c r="N60722" s="55">
        <f t="shared" si="2875"/>
        <v>12</v>
      </c>
      <c r="O60722" s="55">
        <f t="shared" si="2876"/>
        <v>1</v>
      </c>
      <c r="P60722" s="54" t="str" cm="1">
        <f t="array" aca="1" ref="P60722" ca="1">IF(OR(O60722=1,O60722=7,INDEX($AD$28:$AO$51,HOUR(L60722)+1,N60722)&lt;&gt;"On",NOT(ISERROR(MATCH(DATE(M60722,N60722,DAY(L60722)),OFFSET($AD$15:$AD$22,0,M60722-$AD$14),0)))),"Off","On")</f>
        <v>Off</v>
      </c>
    </row>
    <row r="60723" spans="12:16" x14ac:dyDescent="0.25">
      <c r="L60723" s="57">
        <v>46727</v>
      </c>
      <c r="M60723" s="55">
        <f t="shared" si="2874"/>
        <v>2027</v>
      </c>
      <c r="N60723" s="55">
        <f t="shared" si="2875"/>
        <v>12</v>
      </c>
      <c r="O60723" s="55">
        <f t="shared" si="2876"/>
        <v>2</v>
      </c>
      <c r="P60723" s="54" t="str" cm="1">
        <f t="array" aca="1" ref="P60723" ca="1">IF(OR(O60723=1,O60723=7,INDEX($AD$28:$AO$51,HOUR(L60723)+1,N60723)&lt;&gt;"On",NOT(ISERROR(MATCH(DATE(M60723,N60723,DAY(L60723)),OFFSET($AD$15:$AD$22,0,M60723-$AD$14),0)))),"Off","On")</f>
        <v>Off</v>
      </c>
    </row>
    <row r="60724" spans="12:16" x14ac:dyDescent="0.25">
      <c r="L60724" s="57">
        <v>46727.041666666664</v>
      </c>
      <c r="M60724" s="55">
        <f t="shared" si="2874"/>
        <v>2027</v>
      </c>
      <c r="N60724" s="55">
        <f t="shared" si="2875"/>
        <v>12</v>
      </c>
      <c r="O60724" s="55">
        <f t="shared" si="2876"/>
        <v>2</v>
      </c>
      <c r="P60724" s="54" t="str" cm="1">
        <f t="array" aca="1" ref="P60724" ca="1">IF(OR(O60724=1,O60724=7,INDEX($AD$28:$AO$51,HOUR(L60724)+1,N60724)&lt;&gt;"On",NOT(ISERROR(MATCH(DATE(M60724,N60724,DAY(L60724)),OFFSET($AD$15:$AD$22,0,M60724-$AD$14),0)))),"Off","On")</f>
        <v>Off</v>
      </c>
    </row>
    <row r="60725" spans="12:16" x14ac:dyDescent="0.25">
      <c r="L60725" s="57">
        <v>46727.083333333336</v>
      </c>
      <c r="M60725" s="55">
        <f t="shared" si="2874"/>
        <v>2027</v>
      </c>
      <c r="N60725" s="55">
        <f t="shared" si="2875"/>
        <v>12</v>
      </c>
      <c r="O60725" s="55">
        <f t="shared" si="2876"/>
        <v>2</v>
      </c>
      <c r="P60725" s="54" t="str" cm="1">
        <f t="array" aca="1" ref="P60725" ca="1">IF(OR(O60725=1,O60725=7,INDEX($AD$28:$AO$51,HOUR(L60725)+1,N60725)&lt;&gt;"On",NOT(ISERROR(MATCH(DATE(M60725,N60725,DAY(L60725)),OFFSET($AD$15:$AD$22,0,M60725-$AD$14),0)))),"Off","On")</f>
        <v>Off</v>
      </c>
    </row>
    <row r="60726" spans="12:16" x14ac:dyDescent="0.25">
      <c r="L60726" s="57">
        <v>46727.125</v>
      </c>
      <c r="M60726" s="55">
        <f t="shared" si="2874"/>
        <v>2027</v>
      </c>
      <c r="N60726" s="55">
        <f t="shared" si="2875"/>
        <v>12</v>
      </c>
      <c r="O60726" s="55">
        <f t="shared" si="2876"/>
        <v>2</v>
      </c>
      <c r="P60726" s="54" t="str" cm="1">
        <f t="array" aca="1" ref="P60726" ca="1">IF(OR(O60726=1,O60726=7,INDEX($AD$28:$AO$51,HOUR(L60726)+1,N60726)&lt;&gt;"On",NOT(ISERROR(MATCH(DATE(M60726,N60726,DAY(L60726)),OFFSET($AD$15:$AD$22,0,M60726-$AD$14),0)))),"Off","On")</f>
        <v>Off</v>
      </c>
    </row>
    <row r="60727" spans="12:16" x14ac:dyDescent="0.25">
      <c r="L60727" s="57">
        <v>46727.166666666664</v>
      </c>
      <c r="M60727" s="55">
        <f t="shared" si="2874"/>
        <v>2027</v>
      </c>
      <c r="N60727" s="55">
        <f t="shared" si="2875"/>
        <v>12</v>
      </c>
      <c r="O60727" s="55">
        <f t="shared" si="2876"/>
        <v>2</v>
      </c>
      <c r="P60727" s="54" t="str" cm="1">
        <f t="array" aca="1" ref="P60727" ca="1">IF(OR(O60727=1,O60727=7,INDEX($AD$28:$AO$51,HOUR(L60727)+1,N60727)&lt;&gt;"On",NOT(ISERROR(MATCH(DATE(M60727,N60727,DAY(L60727)),OFFSET($AD$15:$AD$22,0,M60727-$AD$14),0)))),"Off","On")</f>
        <v>Off</v>
      </c>
    </row>
    <row r="60728" spans="12:16" x14ac:dyDescent="0.25">
      <c r="L60728" s="57">
        <v>46727.208333333336</v>
      </c>
      <c r="M60728" s="55">
        <f t="shared" si="2874"/>
        <v>2027</v>
      </c>
      <c r="N60728" s="55">
        <f t="shared" si="2875"/>
        <v>12</v>
      </c>
      <c r="O60728" s="55">
        <f t="shared" si="2876"/>
        <v>2</v>
      </c>
      <c r="P60728" s="54" t="str" cm="1">
        <f t="array" aca="1" ref="P60728" ca="1">IF(OR(O60728=1,O60728=7,INDEX($AD$28:$AO$51,HOUR(L60728)+1,N60728)&lt;&gt;"On",NOT(ISERROR(MATCH(DATE(M60728,N60728,DAY(L60728)),OFFSET($AD$15:$AD$22,0,M60728-$AD$14),0)))),"Off","On")</f>
        <v>Off</v>
      </c>
    </row>
    <row r="60729" spans="12:16" x14ac:dyDescent="0.25">
      <c r="L60729" s="57">
        <v>46727.25</v>
      </c>
      <c r="M60729" s="55">
        <f t="shared" si="2874"/>
        <v>2027</v>
      </c>
      <c r="N60729" s="55">
        <f t="shared" si="2875"/>
        <v>12</v>
      </c>
      <c r="O60729" s="55">
        <f t="shared" si="2876"/>
        <v>2</v>
      </c>
      <c r="P60729" s="54" t="str" cm="1">
        <f t="array" aca="1" ref="P60729" ca="1">IF(OR(O60729=1,O60729=7,INDEX($AD$28:$AO$51,HOUR(L60729)+1,N60729)&lt;&gt;"On",NOT(ISERROR(MATCH(DATE(M60729,N60729,DAY(L60729)),OFFSET($AD$15:$AD$22,0,M60729-$AD$14),0)))),"Off","On")</f>
        <v>On</v>
      </c>
    </row>
    <row r="60730" spans="12:16" x14ac:dyDescent="0.25">
      <c r="L60730" s="57">
        <v>46727.291666666664</v>
      </c>
      <c r="M60730" s="55">
        <f t="shared" si="2874"/>
        <v>2027</v>
      </c>
      <c r="N60730" s="55">
        <f t="shared" si="2875"/>
        <v>12</v>
      </c>
      <c r="O60730" s="55">
        <f t="shared" si="2876"/>
        <v>2</v>
      </c>
      <c r="P60730" s="54" t="str" cm="1">
        <f t="array" aca="1" ref="P60730" ca="1">IF(OR(O60730=1,O60730=7,INDEX($AD$28:$AO$51,HOUR(L60730)+1,N60730)&lt;&gt;"On",NOT(ISERROR(MATCH(DATE(M60730,N60730,DAY(L60730)),OFFSET($AD$15:$AD$22,0,M60730-$AD$14),0)))),"Off","On")</f>
        <v>On</v>
      </c>
    </row>
    <row r="60731" spans="12:16" x14ac:dyDescent="0.25">
      <c r="L60731" s="57">
        <v>46727.333333333336</v>
      </c>
      <c r="M60731" s="55">
        <f t="shared" si="2874"/>
        <v>2027</v>
      </c>
      <c r="N60731" s="55">
        <f t="shared" si="2875"/>
        <v>12</v>
      </c>
      <c r="O60731" s="55">
        <f t="shared" si="2876"/>
        <v>2</v>
      </c>
      <c r="P60731" s="54" t="str" cm="1">
        <f t="array" aca="1" ref="P60731" ca="1">IF(OR(O60731=1,O60731=7,INDEX($AD$28:$AO$51,HOUR(L60731)+1,N60731)&lt;&gt;"On",NOT(ISERROR(MATCH(DATE(M60731,N60731,DAY(L60731)),OFFSET($AD$15:$AD$22,0,M60731-$AD$14),0)))),"Off","On")</f>
        <v>On</v>
      </c>
    </row>
    <row r="60732" spans="12:16" x14ac:dyDescent="0.25">
      <c r="L60732" s="57">
        <v>46727.375</v>
      </c>
      <c r="M60732" s="55">
        <f t="shared" si="2874"/>
        <v>2027</v>
      </c>
      <c r="N60732" s="55">
        <f t="shared" si="2875"/>
        <v>12</v>
      </c>
      <c r="O60732" s="55">
        <f t="shared" si="2876"/>
        <v>2</v>
      </c>
      <c r="P60732" s="54" t="str" cm="1">
        <f t="array" aca="1" ref="P60732" ca="1">IF(OR(O60732=1,O60732=7,INDEX($AD$28:$AO$51,HOUR(L60732)+1,N60732)&lt;&gt;"On",NOT(ISERROR(MATCH(DATE(M60732,N60732,DAY(L60732)),OFFSET($AD$15:$AD$22,0,M60732-$AD$14),0)))),"Off","On")</f>
        <v>Off</v>
      </c>
    </row>
    <row r="60733" spans="12:16" x14ac:dyDescent="0.25">
      <c r="L60733" s="57">
        <v>46727.416666666664</v>
      </c>
      <c r="M60733" s="55">
        <f t="shared" si="2874"/>
        <v>2027</v>
      </c>
      <c r="N60733" s="55">
        <f t="shared" si="2875"/>
        <v>12</v>
      </c>
      <c r="O60733" s="55">
        <f t="shared" si="2876"/>
        <v>2</v>
      </c>
      <c r="P60733" s="54" t="str" cm="1">
        <f t="array" aca="1" ref="P60733" ca="1">IF(OR(O60733=1,O60733=7,INDEX($AD$28:$AO$51,HOUR(L60733)+1,N60733)&lt;&gt;"On",NOT(ISERROR(MATCH(DATE(M60733,N60733,DAY(L60733)),OFFSET($AD$15:$AD$22,0,M60733-$AD$14),0)))),"Off","On")</f>
        <v>Off</v>
      </c>
    </row>
    <row r="60734" spans="12:16" x14ac:dyDescent="0.25">
      <c r="L60734" s="57">
        <v>46727.458333333336</v>
      </c>
      <c r="M60734" s="55">
        <f t="shared" si="2874"/>
        <v>2027</v>
      </c>
      <c r="N60734" s="55">
        <f t="shared" si="2875"/>
        <v>12</v>
      </c>
      <c r="O60734" s="55">
        <f t="shared" si="2876"/>
        <v>2</v>
      </c>
      <c r="P60734" s="54" t="str" cm="1">
        <f t="array" aca="1" ref="P60734" ca="1">IF(OR(O60734=1,O60734=7,INDEX($AD$28:$AO$51,HOUR(L60734)+1,N60734)&lt;&gt;"On",NOT(ISERROR(MATCH(DATE(M60734,N60734,DAY(L60734)),OFFSET($AD$15:$AD$22,0,M60734-$AD$14),0)))),"Off","On")</f>
        <v>Off</v>
      </c>
    </row>
    <row r="60735" spans="12:16" x14ac:dyDescent="0.25">
      <c r="L60735" s="57">
        <v>46727.5</v>
      </c>
      <c r="M60735" s="55">
        <f t="shared" si="2874"/>
        <v>2027</v>
      </c>
      <c r="N60735" s="55">
        <f t="shared" si="2875"/>
        <v>12</v>
      </c>
      <c r="O60735" s="55">
        <f t="shared" si="2876"/>
        <v>2</v>
      </c>
      <c r="P60735" s="54" t="str" cm="1">
        <f t="array" aca="1" ref="P60735" ca="1">IF(OR(O60735=1,O60735=7,INDEX($AD$28:$AO$51,HOUR(L60735)+1,N60735)&lt;&gt;"On",NOT(ISERROR(MATCH(DATE(M60735,N60735,DAY(L60735)),OFFSET($AD$15:$AD$22,0,M60735-$AD$14),0)))),"Off","On")</f>
        <v>Off</v>
      </c>
    </row>
    <row r="60736" spans="12:16" x14ac:dyDescent="0.25">
      <c r="L60736" s="57">
        <v>46727.541666666664</v>
      </c>
      <c r="M60736" s="55">
        <f t="shared" si="2874"/>
        <v>2027</v>
      </c>
      <c r="N60736" s="55">
        <f t="shared" si="2875"/>
        <v>12</v>
      </c>
      <c r="O60736" s="55">
        <f t="shared" si="2876"/>
        <v>2</v>
      </c>
      <c r="P60736" s="54" t="str" cm="1">
        <f t="array" aca="1" ref="P60736" ca="1">IF(OR(O60736=1,O60736=7,INDEX($AD$28:$AO$51,HOUR(L60736)+1,N60736)&lt;&gt;"On",NOT(ISERROR(MATCH(DATE(M60736,N60736,DAY(L60736)),OFFSET($AD$15:$AD$22,0,M60736-$AD$14),0)))),"Off","On")</f>
        <v>Off</v>
      </c>
    </row>
    <row r="60737" spans="12:16" x14ac:dyDescent="0.25">
      <c r="L60737" s="57">
        <v>46727.583333333336</v>
      </c>
      <c r="M60737" s="55">
        <f t="shared" si="2874"/>
        <v>2027</v>
      </c>
      <c r="N60737" s="55">
        <f t="shared" si="2875"/>
        <v>12</v>
      </c>
      <c r="O60737" s="55">
        <f t="shared" si="2876"/>
        <v>2</v>
      </c>
      <c r="P60737" s="54" t="str" cm="1">
        <f t="array" aca="1" ref="P60737" ca="1">IF(OR(O60737=1,O60737=7,INDEX($AD$28:$AO$51,HOUR(L60737)+1,N60737)&lt;&gt;"On",NOT(ISERROR(MATCH(DATE(M60737,N60737,DAY(L60737)),OFFSET($AD$15:$AD$22,0,M60737-$AD$14),0)))),"Off","On")</f>
        <v>Off</v>
      </c>
    </row>
    <row r="60738" spans="12:16" x14ac:dyDescent="0.25">
      <c r="L60738" s="57">
        <v>46727.625</v>
      </c>
      <c r="M60738" s="55">
        <f t="shared" si="2874"/>
        <v>2027</v>
      </c>
      <c r="N60738" s="55">
        <f t="shared" si="2875"/>
        <v>12</v>
      </c>
      <c r="O60738" s="55">
        <f t="shared" si="2876"/>
        <v>2</v>
      </c>
      <c r="P60738" s="54" t="str" cm="1">
        <f t="array" aca="1" ref="P60738" ca="1">IF(OR(O60738=1,O60738=7,INDEX($AD$28:$AO$51,HOUR(L60738)+1,N60738)&lt;&gt;"On",NOT(ISERROR(MATCH(DATE(M60738,N60738,DAY(L60738)),OFFSET($AD$15:$AD$22,0,M60738-$AD$14),0)))),"Off","On")</f>
        <v>Off</v>
      </c>
    </row>
    <row r="60739" spans="12:16" x14ac:dyDescent="0.25">
      <c r="L60739" s="57">
        <v>46727.666666666664</v>
      </c>
      <c r="M60739" s="55">
        <f t="shared" si="2874"/>
        <v>2027</v>
      </c>
      <c r="N60739" s="55">
        <f t="shared" si="2875"/>
        <v>12</v>
      </c>
      <c r="O60739" s="55">
        <f t="shared" si="2876"/>
        <v>2</v>
      </c>
      <c r="P60739" s="54" t="str" cm="1">
        <f t="array" aca="1" ref="P60739" ca="1">IF(OR(O60739=1,O60739=7,INDEX($AD$28:$AO$51,HOUR(L60739)+1,N60739)&lt;&gt;"On",NOT(ISERROR(MATCH(DATE(M60739,N60739,DAY(L60739)),OFFSET($AD$15:$AD$22,0,M60739-$AD$14),0)))),"Off","On")</f>
        <v>Off</v>
      </c>
    </row>
    <row r="60740" spans="12:16" x14ac:dyDescent="0.25">
      <c r="L60740" s="57">
        <v>46727.708333333336</v>
      </c>
      <c r="M60740" s="55">
        <f t="shared" si="2874"/>
        <v>2027</v>
      </c>
      <c r="N60740" s="55">
        <f t="shared" si="2875"/>
        <v>12</v>
      </c>
      <c r="O60740" s="55">
        <f t="shared" si="2876"/>
        <v>2</v>
      </c>
      <c r="P60740" s="54" t="str" cm="1">
        <f t="array" aca="1" ref="P60740" ca="1">IF(OR(O60740=1,O60740=7,INDEX($AD$28:$AO$51,HOUR(L60740)+1,N60740)&lt;&gt;"On",NOT(ISERROR(MATCH(DATE(M60740,N60740,DAY(L60740)),OFFSET($AD$15:$AD$22,0,M60740-$AD$14),0)))),"Off","On")</f>
        <v>Off</v>
      </c>
    </row>
    <row r="60741" spans="12:16" x14ac:dyDescent="0.25">
      <c r="L60741" s="57">
        <v>46727.75</v>
      </c>
      <c r="M60741" s="55">
        <f t="shared" si="2874"/>
        <v>2027</v>
      </c>
      <c r="N60741" s="55">
        <f t="shared" si="2875"/>
        <v>12</v>
      </c>
      <c r="O60741" s="55">
        <f t="shared" si="2876"/>
        <v>2</v>
      </c>
      <c r="P60741" s="54" t="str" cm="1">
        <f t="array" aca="1" ref="P60741" ca="1">IF(OR(O60741=1,O60741=7,INDEX($AD$28:$AO$51,HOUR(L60741)+1,N60741)&lt;&gt;"On",NOT(ISERROR(MATCH(DATE(M60741,N60741,DAY(L60741)),OFFSET($AD$15:$AD$22,0,M60741-$AD$14),0)))),"Off","On")</f>
        <v>On</v>
      </c>
    </row>
    <row r="60742" spans="12:16" x14ac:dyDescent="0.25">
      <c r="L60742" s="57">
        <v>46727.791666666664</v>
      </c>
      <c r="M60742" s="55">
        <f t="shared" si="2874"/>
        <v>2027</v>
      </c>
      <c r="N60742" s="55">
        <f t="shared" si="2875"/>
        <v>12</v>
      </c>
      <c r="O60742" s="55">
        <f t="shared" si="2876"/>
        <v>2</v>
      </c>
      <c r="P60742" s="54" t="str" cm="1">
        <f t="array" aca="1" ref="P60742" ca="1">IF(OR(O60742=1,O60742=7,INDEX($AD$28:$AO$51,HOUR(L60742)+1,N60742)&lt;&gt;"On",NOT(ISERROR(MATCH(DATE(M60742,N60742,DAY(L60742)),OFFSET($AD$15:$AD$22,0,M60742-$AD$14),0)))),"Off","On")</f>
        <v>On</v>
      </c>
    </row>
    <row r="60743" spans="12:16" x14ac:dyDescent="0.25">
      <c r="L60743" s="57">
        <v>46727.833333333336</v>
      </c>
      <c r="M60743" s="55">
        <f t="shared" si="2874"/>
        <v>2027</v>
      </c>
      <c r="N60743" s="55">
        <f t="shared" si="2875"/>
        <v>12</v>
      </c>
      <c r="O60743" s="55">
        <f t="shared" si="2876"/>
        <v>2</v>
      </c>
      <c r="P60743" s="54" t="str" cm="1">
        <f t="array" aca="1" ref="P60743" ca="1">IF(OR(O60743=1,O60743=7,INDEX($AD$28:$AO$51,HOUR(L60743)+1,N60743)&lt;&gt;"On",NOT(ISERROR(MATCH(DATE(M60743,N60743,DAY(L60743)),OFFSET($AD$15:$AD$22,0,M60743-$AD$14),0)))),"Off","On")</f>
        <v>On</v>
      </c>
    </row>
    <row r="60744" spans="12:16" x14ac:dyDescent="0.25">
      <c r="L60744" s="57">
        <v>46727.875</v>
      </c>
      <c r="M60744" s="55">
        <f t="shared" si="2874"/>
        <v>2027</v>
      </c>
      <c r="N60744" s="55">
        <f t="shared" si="2875"/>
        <v>12</v>
      </c>
      <c r="O60744" s="55">
        <f t="shared" si="2876"/>
        <v>2</v>
      </c>
      <c r="P60744" s="54" t="str" cm="1">
        <f t="array" aca="1" ref="P60744" ca="1">IF(OR(O60744=1,O60744=7,INDEX($AD$28:$AO$51,HOUR(L60744)+1,N60744)&lt;&gt;"On",NOT(ISERROR(MATCH(DATE(M60744,N60744,DAY(L60744)),OFFSET($AD$15:$AD$22,0,M60744-$AD$14),0)))),"Off","On")</f>
        <v>On</v>
      </c>
    </row>
    <row r="60745" spans="12:16" x14ac:dyDescent="0.25">
      <c r="L60745" s="57">
        <v>46727.916666666664</v>
      </c>
      <c r="M60745" s="55">
        <f t="shared" si="2874"/>
        <v>2027</v>
      </c>
      <c r="N60745" s="55">
        <f t="shared" si="2875"/>
        <v>12</v>
      </c>
      <c r="O60745" s="55">
        <f t="shared" si="2876"/>
        <v>2</v>
      </c>
      <c r="P60745" s="54" t="str" cm="1">
        <f t="array" aca="1" ref="P60745" ca="1">IF(OR(O60745=1,O60745=7,INDEX($AD$28:$AO$51,HOUR(L60745)+1,N60745)&lt;&gt;"On",NOT(ISERROR(MATCH(DATE(M60745,N60745,DAY(L60745)),OFFSET($AD$15:$AD$22,0,M60745-$AD$14),0)))),"Off","On")</f>
        <v>Off</v>
      </c>
    </row>
    <row r="60746" spans="12:16" x14ac:dyDescent="0.25">
      <c r="L60746" s="57">
        <v>46727.958333333336</v>
      </c>
      <c r="M60746" s="55">
        <f t="shared" si="2874"/>
        <v>2027</v>
      </c>
      <c r="N60746" s="55">
        <f t="shared" si="2875"/>
        <v>12</v>
      </c>
      <c r="O60746" s="55">
        <f t="shared" si="2876"/>
        <v>2</v>
      </c>
      <c r="P60746" s="54" t="str" cm="1">
        <f t="array" aca="1" ref="P60746" ca="1">IF(OR(O60746=1,O60746=7,INDEX($AD$28:$AO$51,HOUR(L60746)+1,N60746)&lt;&gt;"On",NOT(ISERROR(MATCH(DATE(M60746,N60746,DAY(L60746)),OFFSET($AD$15:$AD$22,0,M60746-$AD$14),0)))),"Off","On")</f>
        <v>Off</v>
      </c>
    </row>
    <row r="60747" spans="12:16" x14ac:dyDescent="0.25">
      <c r="L60747" s="57">
        <v>46728</v>
      </c>
      <c r="M60747" s="55">
        <f t="shared" si="2874"/>
        <v>2027</v>
      </c>
      <c r="N60747" s="55">
        <f t="shared" si="2875"/>
        <v>12</v>
      </c>
      <c r="O60747" s="55">
        <f t="shared" si="2876"/>
        <v>3</v>
      </c>
      <c r="P60747" s="54" t="str" cm="1">
        <f t="array" aca="1" ref="P60747" ca="1">IF(OR(O60747=1,O60747=7,INDEX($AD$28:$AO$51,HOUR(L60747)+1,N60747)&lt;&gt;"On",NOT(ISERROR(MATCH(DATE(M60747,N60747,DAY(L60747)),OFFSET($AD$15:$AD$22,0,M60747-$AD$14),0)))),"Off","On")</f>
        <v>Off</v>
      </c>
    </row>
    <row r="60748" spans="12:16" x14ac:dyDescent="0.25">
      <c r="L60748" s="57">
        <v>46728.041666666664</v>
      </c>
      <c r="M60748" s="55">
        <f t="shared" ref="M60748:M60811" si="2877">YEAR(L60748)</f>
        <v>2027</v>
      </c>
      <c r="N60748" s="55">
        <f t="shared" ref="N60748:N60811" si="2878">MONTH(L60748)</f>
        <v>12</v>
      </c>
      <c r="O60748" s="55">
        <f t="shared" ref="O60748:O60811" si="2879">WEEKDAY(L60748)</f>
        <v>3</v>
      </c>
      <c r="P60748" s="54" t="str" cm="1">
        <f t="array" aca="1" ref="P60748" ca="1">IF(OR(O60748=1,O60748=7,INDEX($AD$28:$AO$51,HOUR(L60748)+1,N60748)&lt;&gt;"On",NOT(ISERROR(MATCH(DATE(M60748,N60748,DAY(L60748)),OFFSET($AD$15:$AD$22,0,M60748-$AD$14),0)))),"Off","On")</f>
        <v>Off</v>
      </c>
    </row>
    <row r="60749" spans="12:16" x14ac:dyDescent="0.25">
      <c r="L60749" s="57">
        <v>46728.083333333336</v>
      </c>
      <c r="M60749" s="55">
        <f t="shared" si="2877"/>
        <v>2027</v>
      </c>
      <c r="N60749" s="55">
        <f t="shared" si="2878"/>
        <v>12</v>
      </c>
      <c r="O60749" s="55">
        <f t="shared" si="2879"/>
        <v>3</v>
      </c>
      <c r="P60749" s="54" t="str" cm="1">
        <f t="array" aca="1" ref="P60749" ca="1">IF(OR(O60749=1,O60749=7,INDEX($AD$28:$AO$51,HOUR(L60749)+1,N60749)&lt;&gt;"On",NOT(ISERROR(MATCH(DATE(M60749,N60749,DAY(L60749)),OFFSET($AD$15:$AD$22,0,M60749-$AD$14),0)))),"Off","On")</f>
        <v>Off</v>
      </c>
    </row>
    <row r="60750" spans="12:16" x14ac:dyDescent="0.25">
      <c r="L60750" s="57">
        <v>46728.125</v>
      </c>
      <c r="M60750" s="55">
        <f t="shared" si="2877"/>
        <v>2027</v>
      </c>
      <c r="N60750" s="55">
        <f t="shared" si="2878"/>
        <v>12</v>
      </c>
      <c r="O60750" s="55">
        <f t="shared" si="2879"/>
        <v>3</v>
      </c>
      <c r="P60750" s="54" t="str" cm="1">
        <f t="array" aca="1" ref="P60750" ca="1">IF(OR(O60750=1,O60750=7,INDEX($AD$28:$AO$51,HOUR(L60750)+1,N60750)&lt;&gt;"On",NOT(ISERROR(MATCH(DATE(M60750,N60750,DAY(L60750)),OFFSET($AD$15:$AD$22,0,M60750-$AD$14),0)))),"Off","On")</f>
        <v>Off</v>
      </c>
    </row>
    <row r="60751" spans="12:16" x14ac:dyDescent="0.25">
      <c r="L60751" s="57">
        <v>46728.166666666664</v>
      </c>
      <c r="M60751" s="55">
        <f t="shared" si="2877"/>
        <v>2027</v>
      </c>
      <c r="N60751" s="55">
        <f t="shared" si="2878"/>
        <v>12</v>
      </c>
      <c r="O60751" s="55">
        <f t="shared" si="2879"/>
        <v>3</v>
      </c>
      <c r="P60751" s="54" t="str" cm="1">
        <f t="array" aca="1" ref="P60751" ca="1">IF(OR(O60751=1,O60751=7,INDEX($AD$28:$AO$51,HOUR(L60751)+1,N60751)&lt;&gt;"On",NOT(ISERROR(MATCH(DATE(M60751,N60751,DAY(L60751)),OFFSET($AD$15:$AD$22,0,M60751-$AD$14),0)))),"Off","On")</f>
        <v>Off</v>
      </c>
    </row>
    <row r="60752" spans="12:16" x14ac:dyDescent="0.25">
      <c r="L60752" s="57">
        <v>46728.208333333336</v>
      </c>
      <c r="M60752" s="55">
        <f t="shared" si="2877"/>
        <v>2027</v>
      </c>
      <c r="N60752" s="55">
        <f t="shared" si="2878"/>
        <v>12</v>
      </c>
      <c r="O60752" s="55">
        <f t="shared" si="2879"/>
        <v>3</v>
      </c>
      <c r="P60752" s="54" t="str" cm="1">
        <f t="array" aca="1" ref="P60752" ca="1">IF(OR(O60752=1,O60752=7,INDEX($AD$28:$AO$51,HOUR(L60752)+1,N60752)&lt;&gt;"On",NOT(ISERROR(MATCH(DATE(M60752,N60752,DAY(L60752)),OFFSET($AD$15:$AD$22,0,M60752-$AD$14),0)))),"Off","On")</f>
        <v>Off</v>
      </c>
    </row>
    <row r="60753" spans="12:16" x14ac:dyDescent="0.25">
      <c r="L60753" s="57">
        <v>46728.25</v>
      </c>
      <c r="M60753" s="55">
        <f t="shared" si="2877"/>
        <v>2027</v>
      </c>
      <c r="N60753" s="55">
        <f t="shared" si="2878"/>
        <v>12</v>
      </c>
      <c r="O60753" s="55">
        <f t="shared" si="2879"/>
        <v>3</v>
      </c>
      <c r="P60753" s="54" t="str" cm="1">
        <f t="array" aca="1" ref="P60753" ca="1">IF(OR(O60753=1,O60753=7,INDEX($AD$28:$AO$51,HOUR(L60753)+1,N60753)&lt;&gt;"On",NOT(ISERROR(MATCH(DATE(M60753,N60753,DAY(L60753)),OFFSET($AD$15:$AD$22,0,M60753-$AD$14),0)))),"Off","On")</f>
        <v>On</v>
      </c>
    </row>
    <row r="60754" spans="12:16" x14ac:dyDescent="0.25">
      <c r="L60754" s="57">
        <v>46728.291666666664</v>
      </c>
      <c r="M60754" s="55">
        <f t="shared" si="2877"/>
        <v>2027</v>
      </c>
      <c r="N60754" s="55">
        <f t="shared" si="2878"/>
        <v>12</v>
      </c>
      <c r="O60754" s="55">
        <f t="shared" si="2879"/>
        <v>3</v>
      </c>
      <c r="P60754" s="54" t="str" cm="1">
        <f t="array" aca="1" ref="P60754" ca="1">IF(OR(O60754=1,O60754=7,INDEX($AD$28:$AO$51,HOUR(L60754)+1,N60754)&lt;&gt;"On",NOT(ISERROR(MATCH(DATE(M60754,N60754,DAY(L60754)),OFFSET($AD$15:$AD$22,0,M60754-$AD$14),0)))),"Off","On")</f>
        <v>On</v>
      </c>
    </row>
    <row r="60755" spans="12:16" x14ac:dyDescent="0.25">
      <c r="L60755" s="57">
        <v>46728.333333333336</v>
      </c>
      <c r="M60755" s="55">
        <f t="shared" si="2877"/>
        <v>2027</v>
      </c>
      <c r="N60755" s="55">
        <f t="shared" si="2878"/>
        <v>12</v>
      </c>
      <c r="O60755" s="55">
        <f t="shared" si="2879"/>
        <v>3</v>
      </c>
      <c r="P60755" s="54" t="str" cm="1">
        <f t="array" aca="1" ref="P60755" ca="1">IF(OR(O60755=1,O60755=7,INDEX($AD$28:$AO$51,HOUR(L60755)+1,N60755)&lt;&gt;"On",NOT(ISERROR(MATCH(DATE(M60755,N60755,DAY(L60755)),OFFSET($AD$15:$AD$22,0,M60755-$AD$14),0)))),"Off","On")</f>
        <v>On</v>
      </c>
    </row>
    <row r="60756" spans="12:16" x14ac:dyDescent="0.25">
      <c r="L60756" s="57">
        <v>46728.375</v>
      </c>
      <c r="M60756" s="55">
        <f t="shared" si="2877"/>
        <v>2027</v>
      </c>
      <c r="N60756" s="55">
        <f t="shared" si="2878"/>
        <v>12</v>
      </c>
      <c r="O60756" s="55">
        <f t="shared" si="2879"/>
        <v>3</v>
      </c>
      <c r="P60756" s="54" t="str" cm="1">
        <f t="array" aca="1" ref="P60756" ca="1">IF(OR(O60756=1,O60756=7,INDEX($AD$28:$AO$51,HOUR(L60756)+1,N60756)&lt;&gt;"On",NOT(ISERROR(MATCH(DATE(M60756,N60756,DAY(L60756)),OFFSET($AD$15:$AD$22,0,M60756-$AD$14),0)))),"Off","On")</f>
        <v>Off</v>
      </c>
    </row>
    <row r="60757" spans="12:16" x14ac:dyDescent="0.25">
      <c r="L60757" s="57">
        <v>46728.416666666664</v>
      </c>
      <c r="M60757" s="55">
        <f t="shared" si="2877"/>
        <v>2027</v>
      </c>
      <c r="N60757" s="55">
        <f t="shared" si="2878"/>
        <v>12</v>
      </c>
      <c r="O60757" s="55">
        <f t="shared" si="2879"/>
        <v>3</v>
      </c>
      <c r="P60757" s="54" t="str" cm="1">
        <f t="array" aca="1" ref="P60757" ca="1">IF(OR(O60757=1,O60757=7,INDEX($AD$28:$AO$51,HOUR(L60757)+1,N60757)&lt;&gt;"On",NOT(ISERROR(MATCH(DATE(M60757,N60757,DAY(L60757)),OFFSET($AD$15:$AD$22,0,M60757-$AD$14),0)))),"Off","On")</f>
        <v>Off</v>
      </c>
    </row>
    <row r="60758" spans="12:16" x14ac:dyDescent="0.25">
      <c r="L60758" s="57">
        <v>46728.458333333336</v>
      </c>
      <c r="M60758" s="55">
        <f t="shared" si="2877"/>
        <v>2027</v>
      </c>
      <c r="N60758" s="55">
        <f t="shared" si="2878"/>
        <v>12</v>
      </c>
      <c r="O60758" s="55">
        <f t="shared" si="2879"/>
        <v>3</v>
      </c>
      <c r="P60758" s="54" t="str" cm="1">
        <f t="array" aca="1" ref="P60758" ca="1">IF(OR(O60758=1,O60758=7,INDEX($AD$28:$AO$51,HOUR(L60758)+1,N60758)&lt;&gt;"On",NOT(ISERROR(MATCH(DATE(M60758,N60758,DAY(L60758)),OFFSET($AD$15:$AD$22,0,M60758-$AD$14),0)))),"Off","On")</f>
        <v>Off</v>
      </c>
    </row>
    <row r="60759" spans="12:16" x14ac:dyDescent="0.25">
      <c r="L60759" s="57">
        <v>46728.5</v>
      </c>
      <c r="M60759" s="55">
        <f t="shared" si="2877"/>
        <v>2027</v>
      </c>
      <c r="N60759" s="55">
        <f t="shared" si="2878"/>
        <v>12</v>
      </c>
      <c r="O60759" s="55">
        <f t="shared" si="2879"/>
        <v>3</v>
      </c>
      <c r="P60759" s="54" t="str" cm="1">
        <f t="array" aca="1" ref="P60759" ca="1">IF(OR(O60759=1,O60759=7,INDEX($AD$28:$AO$51,HOUR(L60759)+1,N60759)&lt;&gt;"On",NOT(ISERROR(MATCH(DATE(M60759,N60759,DAY(L60759)),OFFSET($AD$15:$AD$22,0,M60759-$AD$14),0)))),"Off","On")</f>
        <v>Off</v>
      </c>
    </row>
    <row r="60760" spans="12:16" x14ac:dyDescent="0.25">
      <c r="L60760" s="57">
        <v>46728.541666666664</v>
      </c>
      <c r="M60760" s="55">
        <f t="shared" si="2877"/>
        <v>2027</v>
      </c>
      <c r="N60760" s="55">
        <f t="shared" si="2878"/>
        <v>12</v>
      </c>
      <c r="O60760" s="55">
        <f t="shared" si="2879"/>
        <v>3</v>
      </c>
      <c r="P60760" s="54" t="str" cm="1">
        <f t="array" aca="1" ref="P60760" ca="1">IF(OR(O60760=1,O60760=7,INDEX($AD$28:$AO$51,HOUR(L60760)+1,N60760)&lt;&gt;"On",NOT(ISERROR(MATCH(DATE(M60760,N60760,DAY(L60760)),OFFSET($AD$15:$AD$22,0,M60760-$AD$14),0)))),"Off","On")</f>
        <v>Off</v>
      </c>
    </row>
    <row r="60761" spans="12:16" x14ac:dyDescent="0.25">
      <c r="L60761" s="57">
        <v>46728.583333333336</v>
      </c>
      <c r="M60761" s="55">
        <f t="shared" si="2877"/>
        <v>2027</v>
      </c>
      <c r="N60761" s="55">
        <f t="shared" si="2878"/>
        <v>12</v>
      </c>
      <c r="O60761" s="55">
        <f t="shared" si="2879"/>
        <v>3</v>
      </c>
      <c r="P60761" s="54" t="str" cm="1">
        <f t="array" aca="1" ref="P60761" ca="1">IF(OR(O60761=1,O60761=7,INDEX($AD$28:$AO$51,HOUR(L60761)+1,N60761)&lt;&gt;"On",NOT(ISERROR(MATCH(DATE(M60761,N60761,DAY(L60761)),OFFSET($AD$15:$AD$22,0,M60761-$AD$14),0)))),"Off","On")</f>
        <v>Off</v>
      </c>
    </row>
    <row r="60762" spans="12:16" x14ac:dyDescent="0.25">
      <c r="L60762" s="57">
        <v>46728.625</v>
      </c>
      <c r="M60762" s="55">
        <f t="shared" si="2877"/>
        <v>2027</v>
      </c>
      <c r="N60762" s="55">
        <f t="shared" si="2878"/>
        <v>12</v>
      </c>
      <c r="O60762" s="55">
        <f t="shared" si="2879"/>
        <v>3</v>
      </c>
      <c r="P60762" s="54" t="str" cm="1">
        <f t="array" aca="1" ref="P60762" ca="1">IF(OR(O60762=1,O60762=7,INDEX($AD$28:$AO$51,HOUR(L60762)+1,N60762)&lt;&gt;"On",NOT(ISERROR(MATCH(DATE(M60762,N60762,DAY(L60762)),OFFSET($AD$15:$AD$22,0,M60762-$AD$14),0)))),"Off","On")</f>
        <v>Off</v>
      </c>
    </row>
    <row r="60763" spans="12:16" x14ac:dyDescent="0.25">
      <c r="L60763" s="57">
        <v>46728.666666666664</v>
      </c>
      <c r="M60763" s="55">
        <f t="shared" si="2877"/>
        <v>2027</v>
      </c>
      <c r="N60763" s="55">
        <f t="shared" si="2878"/>
        <v>12</v>
      </c>
      <c r="O60763" s="55">
        <f t="shared" si="2879"/>
        <v>3</v>
      </c>
      <c r="P60763" s="54" t="str" cm="1">
        <f t="array" aca="1" ref="P60763" ca="1">IF(OR(O60763=1,O60763=7,INDEX($AD$28:$AO$51,HOUR(L60763)+1,N60763)&lt;&gt;"On",NOT(ISERROR(MATCH(DATE(M60763,N60763,DAY(L60763)),OFFSET($AD$15:$AD$22,0,M60763-$AD$14),0)))),"Off","On")</f>
        <v>Off</v>
      </c>
    </row>
    <row r="60764" spans="12:16" x14ac:dyDescent="0.25">
      <c r="L60764" s="57">
        <v>46728.708333333336</v>
      </c>
      <c r="M60764" s="55">
        <f t="shared" si="2877"/>
        <v>2027</v>
      </c>
      <c r="N60764" s="55">
        <f t="shared" si="2878"/>
        <v>12</v>
      </c>
      <c r="O60764" s="55">
        <f t="shared" si="2879"/>
        <v>3</v>
      </c>
      <c r="P60764" s="54" t="str" cm="1">
        <f t="array" aca="1" ref="P60764" ca="1">IF(OR(O60764=1,O60764=7,INDEX($AD$28:$AO$51,HOUR(L60764)+1,N60764)&lt;&gt;"On",NOT(ISERROR(MATCH(DATE(M60764,N60764,DAY(L60764)),OFFSET($AD$15:$AD$22,0,M60764-$AD$14),0)))),"Off","On")</f>
        <v>Off</v>
      </c>
    </row>
    <row r="60765" spans="12:16" x14ac:dyDescent="0.25">
      <c r="L60765" s="57">
        <v>46728.75</v>
      </c>
      <c r="M60765" s="55">
        <f t="shared" si="2877"/>
        <v>2027</v>
      </c>
      <c r="N60765" s="55">
        <f t="shared" si="2878"/>
        <v>12</v>
      </c>
      <c r="O60765" s="55">
        <f t="shared" si="2879"/>
        <v>3</v>
      </c>
      <c r="P60765" s="54" t="str" cm="1">
        <f t="array" aca="1" ref="P60765" ca="1">IF(OR(O60765=1,O60765=7,INDEX($AD$28:$AO$51,HOUR(L60765)+1,N60765)&lt;&gt;"On",NOT(ISERROR(MATCH(DATE(M60765,N60765,DAY(L60765)),OFFSET($AD$15:$AD$22,0,M60765-$AD$14),0)))),"Off","On")</f>
        <v>On</v>
      </c>
    </row>
    <row r="60766" spans="12:16" x14ac:dyDescent="0.25">
      <c r="L60766" s="57">
        <v>46728.791666666664</v>
      </c>
      <c r="M60766" s="55">
        <f t="shared" si="2877"/>
        <v>2027</v>
      </c>
      <c r="N60766" s="55">
        <f t="shared" si="2878"/>
        <v>12</v>
      </c>
      <c r="O60766" s="55">
        <f t="shared" si="2879"/>
        <v>3</v>
      </c>
      <c r="P60766" s="54" t="str" cm="1">
        <f t="array" aca="1" ref="P60766" ca="1">IF(OR(O60766=1,O60766=7,INDEX($AD$28:$AO$51,HOUR(L60766)+1,N60766)&lt;&gt;"On",NOT(ISERROR(MATCH(DATE(M60766,N60766,DAY(L60766)),OFFSET($AD$15:$AD$22,0,M60766-$AD$14),0)))),"Off","On")</f>
        <v>On</v>
      </c>
    </row>
    <row r="60767" spans="12:16" x14ac:dyDescent="0.25">
      <c r="L60767" s="57">
        <v>46728.833333333336</v>
      </c>
      <c r="M60767" s="55">
        <f t="shared" si="2877"/>
        <v>2027</v>
      </c>
      <c r="N60767" s="55">
        <f t="shared" si="2878"/>
        <v>12</v>
      </c>
      <c r="O60767" s="55">
        <f t="shared" si="2879"/>
        <v>3</v>
      </c>
      <c r="P60767" s="54" t="str" cm="1">
        <f t="array" aca="1" ref="P60767" ca="1">IF(OR(O60767=1,O60767=7,INDEX($AD$28:$AO$51,HOUR(L60767)+1,N60767)&lt;&gt;"On",NOT(ISERROR(MATCH(DATE(M60767,N60767,DAY(L60767)),OFFSET($AD$15:$AD$22,0,M60767-$AD$14),0)))),"Off","On")</f>
        <v>On</v>
      </c>
    </row>
    <row r="60768" spans="12:16" x14ac:dyDescent="0.25">
      <c r="L60768" s="57">
        <v>46728.875</v>
      </c>
      <c r="M60768" s="55">
        <f t="shared" si="2877"/>
        <v>2027</v>
      </c>
      <c r="N60768" s="55">
        <f t="shared" si="2878"/>
        <v>12</v>
      </c>
      <c r="O60768" s="55">
        <f t="shared" si="2879"/>
        <v>3</v>
      </c>
      <c r="P60768" s="54" t="str" cm="1">
        <f t="array" aca="1" ref="P60768" ca="1">IF(OR(O60768=1,O60768=7,INDEX($AD$28:$AO$51,HOUR(L60768)+1,N60768)&lt;&gt;"On",NOT(ISERROR(MATCH(DATE(M60768,N60768,DAY(L60768)),OFFSET($AD$15:$AD$22,0,M60768-$AD$14),0)))),"Off","On")</f>
        <v>On</v>
      </c>
    </row>
    <row r="60769" spans="12:16" x14ac:dyDescent="0.25">
      <c r="L60769" s="57">
        <v>46728.916666666664</v>
      </c>
      <c r="M60769" s="55">
        <f t="shared" si="2877"/>
        <v>2027</v>
      </c>
      <c r="N60769" s="55">
        <f t="shared" si="2878"/>
        <v>12</v>
      </c>
      <c r="O60769" s="55">
        <f t="shared" si="2879"/>
        <v>3</v>
      </c>
      <c r="P60769" s="54" t="str" cm="1">
        <f t="array" aca="1" ref="P60769" ca="1">IF(OR(O60769=1,O60769=7,INDEX($AD$28:$AO$51,HOUR(L60769)+1,N60769)&lt;&gt;"On",NOT(ISERROR(MATCH(DATE(M60769,N60769,DAY(L60769)),OFFSET($AD$15:$AD$22,0,M60769-$AD$14),0)))),"Off","On")</f>
        <v>Off</v>
      </c>
    </row>
    <row r="60770" spans="12:16" x14ac:dyDescent="0.25">
      <c r="L60770" s="57">
        <v>46728.958333333336</v>
      </c>
      <c r="M60770" s="55">
        <f t="shared" si="2877"/>
        <v>2027</v>
      </c>
      <c r="N60770" s="55">
        <f t="shared" si="2878"/>
        <v>12</v>
      </c>
      <c r="O60770" s="55">
        <f t="shared" si="2879"/>
        <v>3</v>
      </c>
      <c r="P60770" s="54" t="str" cm="1">
        <f t="array" aca="1" ref="P60770" ca="1">IF(OR(O60770=1,O60770=7,INDEX($AD$28:$AO$51,HOUR(L60770)+1,N60770)&lt;&gt;"On",NOT(ISERROR(MATCH(DATE(M60770,N60770,DAY(L60770)),OFFSET($AD$15:$AD$22,0,M60770-$AD$14),0)))),"Off","On")</f>
        <v>Off</v>
      </c>
    </row>
    <row r="60771" spans="12:16" x14ac:dyDescent="0.25">
      <c r="L60771" s="57">
        <v>46729</v>
      </c>
      <c r="M60771" s="55">
        <f t="shared" si="2877"/>
        <v>2027</v>
      </c>
      <c r="N60771" s="55">
        <f t="shared" si="2878"/>
        <v>12</v>
      </c>
      <c r="O60771" s="55">
        <f t="shared" si="2879"/>
        <v>4</v>
      </c>
      <c r="P60771" s="54" t="str" cm="1">
        <f t="array" aca="1" ref="P60771" ca="1">IF(OR(O60771=1,O60771=7,INDEX($AD$28:$AO$51,HOUR(L60771)+1,N60771)&lt;&gt;"On",NOT(ISERROR(MATCH(DATE(M60771,N60771,DAY(L60771)),OFFSET($AD$15:$AD$22,0,M60771-$AD$14),0)))),"Off","On")</f>
        <v>Off</v>
      </c>
    </row>
    <row r="60772" spans="12:16" x14ac:dyDescent="0.25">
      <c r="L60772" s="57">
        <v>46729.041666666664</v>
      </c>
      <c r="M60772" s="55">
        <f t="shared" si="2877"/>
        <v>2027</v>
      </c>
      <c r="N60772" s="55">
        <f t="shared" si="2878"/>
        <v>12</v>
      </c>
      <c r="O60772" s="55">
        <f t="shared" si="2879"/>
        <v>4</v>
      </c>
      <c r="P60772" s="54" t="str" cm="1">
        <f t="array" aca="1" ref="P60772" ca="1">IF(OR(O60772=1,O60772=7,INDEX($AD$28:$AO$51,HOUR(L60772)+1,N60772)&lt;&gt;"On",NOT(ISERROR(MATCH(DATE(M60772,N60772,DAY(L60772)),OFFSET($AD$15:$AD$22,0,M60772-$AD$14),0)))),"Off","On")</f>
        <v>Off</v>
      </c>
    </row>
    <row r="60773" spans="12:16" x14ac:dyDescent="0.25">
      <c r="L60773" s="57">
        <v>46729.083333333336</v>
      </c>
      <c r="M60773" s="55">
        <f t="shared" si="2877"/>
        <v>2027</v>
      </c>
      <c r="N60773" s="55">
        <f t="shared" si="2878"/>
        <v>12</v>
      </c>
      <c r="O60773" s="55">
        <f t="shared" si="2879"/>
        <v>4</v>
      </c>
      <c r="P60773" s="54" t="str" cm="1">
        <f t="array" aca="1" ref="P60773" ca="1">IF(OR(O60773=1,O60773=7,INDEX($AD$28:$AO$51,HOUR(L60773)+1,N60773)&lt;&gt;"On",NOT(ISERROR(MATCH(DATE(M60773,N60773,DAY(L60773)),OFFSET($AD$15:$AD$22,0,M60773-$AD$14),0)))),"Off","On")</f>
        <v>Off</v>
      </c>
    </row>
    <row r="60774" spans="12:16" x14ac:dyDescent="0.25">
      <c r="L60774" s="57">
        <v>46729.125</v>
      </c>
      <c r="M60774" s="55">
        <f t="shared" si="2877"/>
        <v>2027</v>
      </c>
      <c r="N60774" s="55">
        <f t="shared" si="2878"/>
        <v>12</v>
      </c>
      <c r="O60774" s="55">
        <f t="shared" si="2879"/>
        <v>4</v>
      </c>
      <c r="P60774" s="54" t="str" cm="1">
        <f t="array" aca="1" ref="P60774" ca="1">IF(OR(O60774=1,O60774=7,INDEX($AD$28:$AO$51,HOUR(L60774)+1,N60774)&lt;&gt;"On",NOT(ISERROR(MATCH(DATE(M60774,N60774,DAY(L60774)),OFFSET($AD$15:$AD$22,0,M60774-$AD$14),0)))),"Off","On")</f>
        <v>Off</v>
      </c>
    </row>
    <row r="60775" spans="12:16" x14ac:dyDescent="0.25">
      <c r="L60775" s="57">
        <v>46729.166666666664</v>
      </c>
      <c r="M60775" s="55">
        <f t="shared" si="2877"/>
        <v>2027</v>
      </c>
      <c r="N60775" s="55">
        <f t="shared" si="2878"/>
        <v>12</v>
      </c>
      <c r="O60775" s="55">
        <f t="shared" si="2879"/>
        <v>4</v>
      </c>
      <c r="P60775" s="54" t="str" cm="1">
        <f t="array" aca="1" ref="P60775" ca="1">IF(OR(O60775=1,O60775=7,INDEX($AD$28:$AO$51,HOUR(L60775)+1,N60775)&lt;&gt;"On",NOT(ISERROR(MATCH(DATE(M60775,N60775,DAY(L60775)),OFFSET($AD$15:$AD$22,0,M60775-$AD$14),0)))),"Off","On")</f>
        <v>Off</v>
      </c>
    </row>
    <row r="60776" spans="12:16" x14ac:dyDescent="0.25">
      <c r="L60776" s="57">
        <v>46729.208333333336</v>
      </c>
      <c r="M60776" s="55">
        <f t="shared" si="2877"/>
        <v>2027</v>
      </c>
      <c r="N60776" s="55">
        <f t="shared" si="2878"/>
        <v>12</v>
      </c>
      <c r="O60776" s="55">
        <f t="shared" si="2879"/>
        <v>4</v>
      </c>
      <c r="P60776" s="54" t="str" cm="1">
        <f t="array" aca="1" ref="P60776" ca="1">IF(OR(O60776=1,O60776=7,INDEX($AD$28:$AO$51,HOUR(L60776)+1,N60776)&lt;&gt;"On",NOT(ISERROR(MATCH(DATE(M60776,N60776,DAY(L60776)),OFFSET($AD$15:$AD$22,0,M60776-$AD$14),0)))),"Off","On")</f>
        <v>Off</v>
      </c>
    </row>
    <row r="60777" spans="12:16" x14ac:dyDescent="0.25">
      <c r="L60777" s="57">
        <v>46729.25</v>
      </c>
      <c r="M60777" s="55">
        <f t="shared" si="2877"/>
        <v>2027</v>
      </c>
      <c r="N60777" s="55">
        <f t="shared" si="2878"/>
        <v>12</v>
      </c>
      <c r="O60777" s="55">
        <f t="shared" si="2879"/>
        <v>4</v>
      </c>
      <c r="P60777" s="54" t="str" cm="1">
        <f t="array" aca="1" ref="P60777" ca="1">IF(OR(O60777=1,O60777=7,INDEX($AD$28:$AO$51,HOUR(L60777)+1,N60777)&lt;&gt;"On",NOT(ISERROR(MATCH(DATE(M60777,N60777,DAY(L60777)),OFFSET($AD$15:$AD$22,0,M60777-$AD$14),0)))),"Off","On")</f>
        <v>On</v>
      </c>
    </row>
    <row r="60778" spans="12:16" x14ac:dyDescent="0.25">
      <c r="L60778" s="57">
        <v>46729.291666666664</v>
      </c>
      <c r="M60778" s="55">
        <f t="shared" si="2877"/>
        <v>2027</v>
      </c>
      <c r="N60778" s="55">
        <f t="shared" si="2878"/>
        <v>12</v>
      </c>
      <c r="O60778" s="55">
        <f t="shared" si="2879"/>
        <v>4</v>
      </c>
      <c r="P60778" s="54" t="str" cm="1">
        <f t="array" aca="1" ref="P60778" ca="1">IF(OR(O60778=1,O60778=7,INDEX($AD$28:$AO$51,HOUR(L60778)+1,N60778)&lt;&gt;"On",NOT(ISERROR(MATCH(DATE(M60778,N60778,DAY(L60778)),OFFSET($AD$15:$AD$22,0,M60778-$AD$14),0)))),"Off","On")</f>
        <v>On</v>
      </c>
    </row>
    <row r="60779" spans="12:16" x14ac:dyDescent="0.25">
      <c r="L60779" s="57">
        <v>46729.333333333336</v>
      </c>
      <c r="M60779" s="55">
        <f t="shared" si="2877"/>
        <v>2027</v>
      </c>
      <c r="N60779" s="55">
        <f t="shared" si="2878"/>
        <v>12</v>
      </c>
      <c r="O60779" s="55">
        <f t="shared" si="2879"/>
        <v>4</v>
      </c>
      <c r="P60779" s="54" t="str" cm="1">
        <f t="array" aca="1" ref="P60779" ca="1">IF(OR(O60779=1,O60779=7,INDEX($AD$28:$AO$51,HOUR(L60779)+1,N60779)&lt;&gt;"On",NOT(ISERROR(MATCH(DATE(M60779,N60779,DAY(L60779)),OFFSET($AD$15:$AD$22,0,M60779-$AD$14),0)))),"Off","On")</f>
        <v>On</v>
      </c>
    </row>
    <row r="60780" spans="12:16" x14ac:dyDescent="0.25">
      <c r="L60780" s="57">
        <v>46729.375</v>
      </c>
      <c r="M60780" s="55">
        <f t="shared" si="2877"/>
        <v>2027</v>
      </c>
      <c r="N60780" s="55">
        <f t="shared" si="2878"/>
        <v>12</v>
      </c>
      <c r="O60780" s="55">
        <f t="shared" si="2879"/>
        <v>4</v>
      </c>
      <c r="P60780" s="54" t="str" cm="1">
        <f t="array" aca="1" ref="P60780" ca="1">IF(OR(O60780=1,O60780=7,INDEX($AD$28:$AO$51,HOUR(L60780)+1,N60780)&lt;&gt;"On",NOT(ISERROR(MATCH(DATE(M60780,N60780,DAY(L60780)),OFFSET($AD$15:$AD$22,0,M60780-$AD$14),0)))),"Off","On")</f>
        <v>Off</v>
      </c>
    </row>
    <row r="60781" spans="12:16" x14ac:dyDescent="0.25">
      <c r="L60781" s="57">
        <v>46729.416666666664</v>
      </c>
      <c r="M60781" s="55">
        <f t="shared" si="2877"/>
        <v>2027</v>
      </c>
      <c r="N60781" s="55">
        <f t="shared" si="2878"/>
        <v>12</v>
      </c>
      <c r="O60781" s="55">
        <f t="shared" si="2879"/>
        <v>4</v>
      </c>
      <c r="P60781" s="54" t="str" cm="1">
        <f t="array" aca="1" ref="P60781" ca="1">IF(OR(O60781=1,O60781=7,INDEX($AD$28:$AO$51,HOUR(L60781)+1,N60781)&lt;&gt;"On",NOT(ISERROR(MATCH(DATE(M60781,N60781,DAY(L60781)),OFFSET($AD$15:$AD$22,0,M60781-$AD$14),0)))),"Off","On")</f>
        <v>Off</v>
      </c>
    </row>
    <row r="60782" spans="12:16" x14ac:dyDescent="0.25">
      <c r="L60782" s="57">
        <v>46729.458333333336</v>
      </c>
      <c r="M60782" s="55">
        <f t="shared" si="2877"/>
        <v>2027</v>
      </c>
      <c r="N60782" s="55">
        <f t="shared" si="2878"/>
        <v>12</v>
      </c>
      <c r="O60782" s="55">
        <f t="shared" si="2879"/>
        <v>4</v>
      </c>
      <c r="P60782" s="54" t="str" cm="1">
        <f t="array" aca="1" ref="P60782" ca="1">IF(OR(O60782=1,O60782=7,INDEX($AD$28:$AO$51,HOUR(L60782)+1,N60782)&lt;&gt;"On",NOT(ISERROR(MATCH(DATE(M60782,N60782,DAY(L60782)),OFFSET($AD$15:$AD$22,0,M60782-$AD$14),0)))),"Off","On")</f>
        <v>Off</v>
      </c>
    </row>
    <row r="60783" spans="12:16" x14ac:dyDescent="0.25">
      <c r="L60783" s="57">
        <v>46729.5</v>
      </c>
      <c r="M60783" s="55">
        <f t="shared" si="2877"/>
        <v>2027</v>
      </c>
      <c r="N60783" s="55">
        <f t="shared" si="2878"/>
        <v>12</v>
      </c>
      <c r="O60783" s="55">
        <f t="shared" si="2879"/>
        <v>4</v>
      </c>
      <c r="P60783" s="54" t="str" cm="1">
        <f t="array" aca="1" ref="P60783" ca="1">IF(OR(O60783=1,O60783=7,INDEX($AD$28:$AO$51,HOUR(L60783)+1,N60783)&lt;&gt;"On",NOT(ISERROR(MATCH(DATE(M60783,N60783,DAY(L60783)),OFFSET($AD$15:$AD$22,0,M60783-$AD$14),0)))),"Off","On")</f>
        <v>Off</v>
      </c>
    </row>
    <row r="60784" spans="12:16" x14ac:dyDescent="0.25">
      <c r="L60784" s="57">
        <v>46729.541666666664</v>
      </c>
      <c r="M60784" s="55">
        <f t="shared" si="2877"/>
        <v>2027</v>
      </c>
      <c r="N60784" s="55">
        <f t="shared" si="2878"/>
        <v>12</v>
      </c>
      <c r="O60784" s="55">
        <f t="shared" si="2879"/>
        <v>4</v>
      </c>
      <c r="P60784" s="54" t="str" cm="1">
        <f t="array" aca="1" ref="P60784" ca="1">IF(OR(O60784=1,O60784=7,INDEX($AD$28:$AO$51,HOUR(L60784)+1,N60784)&lt;&gt;"On",NOT(ISERROR(MATCH(DATE(M60784,N60784,DAY(L60784)),OFFSET($AD$15:$AD$22,0,M60784-$AD$14),0)))),"Off","On")</f>
        <v>Off</v>
      </c>
    </row>
    <row r="60785" spans="12:16" x14ac:dyDescent="0.25">
      <c r="L60785" s="57">
        <v>46729.583333333336</v>
      </c>
      <c r="M60785" s="55">
        <f t="shared" si="2877"/>
        <v>2027</v>
      </c>
      <c r="N60785" s="55">
        <f t="shared" si="2878"/>
        <v>12</v>
      </c>
      <c r="O60785" s="55">
        <f t="shared" si="2879"/>
        <v>4</v>
      </c>
      <c r="P60785" s="54" t="str" cm="1">
        <f t="array" aca="1" ref="P60785" ca="1">IF(OR(O60785=1,O60785=7,INDEX($AD$28:$AO$51,HOUR(L60785)+1,N60785)&lt;&gt;"On",NOT(ISERROR(MATCH(DATE(M60785,N60785,DAY(L60785)),OFFSET($AD$15:$AD$22,0,M60785-$AD$14),0)))),"Off","On")</f>
        <v>Off</v>
      </c>
    </row>
    <row r="60786" spans="12:16" x14ac:dyDescent="0.25">
      <c r="L60786" s="57">
        <v>46729.625</v>
      </c>
      <c r="M60786" s="55">
        <f t="shared" si="2877"/>
        <v>2027</v>
      </c>
      <c r="N60786" s="55">
        <f t="shared" si="2878"/>
        <v>12</v>
      </c>
      <c r="O60786" s="55">
        <f t="shared" si="2879"/>
        <v>4</v>
      </c>
      <c r="P60786" s="54" t="str" cm="1">
        <f t="array" aca="1" ref="P60786" ca="1">IF(OR(O60786=1,O60786=7,INDEX($AD$28:$AO$51,HOUR(L60786)+1,N60786)&lt;&gt;"On",NOT(ISERROR(MATCH(DATE(M60786,N60786,DAY(L60786)),OFFSET($AD$15:$AD$22,0,M60786-$AD$14),0)))),"Off","On")</f>
        <v>Off</v>
      </c>
    </row>
    <row r="60787" spans="12:16" x14ac:dyDescent="0.25">
      <c r="L60787" s="57">
        <v>46729.666666666664</v>
      </c>
      <c r="M60787" s="55">
        <f t="shared" si="2877"/>
        <v>2027</v>
      </c>
      <c r="N60787" s="55">
        <f t="shared" si="2878"/>
        <v>12</v>
      </c>
      <c r="O60787" s="55">
        <f t="shared" si="2879"/>
        <v>4</v>
      </c>
      <c r="P60787" s="54" t="str" cm="1">
        <f t="array" aca="1" ref="P60787" ca="1">IF(OR(O60787=1,O60787=7,INDEX($AD$28:$AO$51,HOUR(L60787)+1,N60787)&lt;&gt;"On",NOT(ISERROR(MATCH(DATE(M60787,N60787,DAY(L60787)),OFFSET($AD$15:$AD$22,0,M60787-$AD$14),0)))),"Off","On")</f>
        <v>Off</v>
      </c>
    </row>
    <row r="60788" spans="12:16" x14ac:dyDescent="0.25">
      <c r="L60788" s="57">
        <v>46729.708333333336</v>
      </c>
      <c r="M60788" s="55">
        <f t="shared" si="2877"/>
        <v>2027</v>
      </c>
      <c r="N60788" s="55">
        <f t="shared" si="2878"/>
        <v>12</v>
      </c>
      <c r="O60788" s="55">
        <f t="shared" si="2879"/>
        <v>4</v>
      </c>
      <c r="P60788" s="54" t="str" cm="1">
        <f t="array" aca="1" ref="P60788" ca="1">IF(OR(O60788=1,O60788=7,INDEX($AD$28:$AO$51,HOUR(L60788)+1,N60788)&lt;&gt;"On",NOT(ISERROR(MATCH(DATE(M60788,N60788,DAY(L60788)),OFFSET($AD$15:$AD$22,0,M60788-$AD$14),0)))),"Off","On")</f>
        <v>Off</v>
      </c>
    </row>
    <row r="60789" spans="12:16" x14ac:dyDescent="0.25">
      <c r="L60789" s="57">
        <v>46729.75</v>
      </c>
      <c r="M60789" s="55">
        <f t="shared" si="2877"/>
        <v>2027</v>
      </c>
      <c r="N60789" s="55">
        <f t="shared" si="2878"/>
        <v>12</v>
      </c>
      <c r="O60789" s="55">
        <f t="shared" si="2879"/>
        <v>4</v>
      </c>
      <c r="P60789" s="54" t="str" cm="1">
        <f t="array" aca="1" ref="P60789" ca="1">IF(OR(O60789=1,O60789=7,INDEX($AD$28:$AO$51,HOUR(L60789)+1,N60789)&lt;&gt;"On",NOT(ISERROR(MATCH(DATE(M60789,N60789,DAY(L60789)),OFFSET($AD$15:$AD$22,0,M60789-$AD$14),0)))),"Off","On")</f>
        <v>On</v>
      </c>
    </row>
    <row r="60790" spans="12:16" x14ac:dyDescent="0.25">
      <c r="L60790" s="57">
        <v>46729.791666666664</v>
      </c>
      <c r="M60790" s="55">
        <f t="shared" si="2877"/>
        <v>2027</v>
      </c>
      <c r="N60790" s="55">
        <f t="shared" si="2878"/>
        <v>12</v>
      </c>
      <c r="O60790" s="55">
        <f t="shared" si="2879"/>
        <v>4</v>
      </c>
      <c r="P60790" s="54" t="str" cm="1">
        <f t="array" aca="1" ref="P60790" ca="1">IF(OR(O60790=1,O60790=7,INDEX($AD$28:$AO$51,HOUR(L60790)+1,N60790)&lt;&gt;"On",NOT(ISERROR(MATCH(DATE(M60790,N60790,DAY(L60790)),OFFSET($AD$15:$AD$22,0,M60790-$AD$14),0)))),"Off","On")</f>
        <v>On</v>
      </c>
    </row>
    <row r="60791" spans="12:16" x14ac:dyDescent="0.25">
      <c r="L60791" s="57">
        <v>46729.833333333336</v>
      </c>
      <c r="M60791" s="55">
        <f t="shared" si="2877"/>
        <v>2027</v>
      </c>
      <c r="N60791" s="55">
        <f t="shared" si="2878"/>
        <v>12</v>
      </c>
      <c r="O60791" s="55">
        <f t="shared" si="2879"/>
        <v>4</v>
      </c>
      <c r="P60791" s="54" t="str" cm="1">
        <f t="array" aca="1" ref="P60791" ca="1">IF(OR(O60791=1,O60791=7,INDEX($AD$28:$AO$51,HOUR(L60791)+1,N60791)&lt;&gt;"On",NOT(ISERROR(MATCH(DATE(M60791,N60791,DAY(L60791)),OFFSET($AD$15:$AD$22,0,M60791-$AD$14),0)))),"Off","On")</f>
        <v>On</v>
      </c>
    </row>
    <row r="60792" spans="12:16" x14ac:dyDescent="0.25">
      <c r="L60792" s="57">
        <v>46729.875</v>
      </c>
      <c r="M60792" s="55">
        <f t="shared" si="2877"/>
        <v>2027</v>
      </c>
      <c r="N60792" s="55">
        <f t="shared" si="2878"/>
        <v>12</v>
      </c>
      <c r="O60792" s="55">
        <f t="shared" si="2879"/>
        <v>4</v>
      </c>
      <c r="P60792" s="54" t="str" cm="1">
        <f t="array" aca="1" ref="P60792" ca="1">IF(OR(O60792=1,O60792=7,INDEX($AD$28:$AO$51,HOUR(L60792)+1,N60792)&lt;&gt;"On",NOT(ISERROR(MATCH(DATE(M60792,N60792,DAY(L60792)),OFFSET($AD$15:$AD$22,0,M60792-$AD$14),0)))),"Off","On")</f>
        <v>On</v>
      </c>
    </row>
    <row r="60793" spans="12:16" x14ac:dyDescent="0.25">
      <c r="L60793" s="57">
        <v>46729.916666666664</v>
      </c>
      <c r="M60793" s="55">
        <f t="shared" si="2877"/>
        <v>2027</v>
      </c>
      <c r="N60793" s="55">
        <f t="shared" si="2878"/>
        <v>12</v>
      </c>
      <c r="O60793" s="55">
        <f t="shared" si="2879"/>
        <v>4</v>
      </c>
      <c r="P60793" s="54" t="str" cm="1">
        <f t="array" aca="1" ref="P60793" ca="1">IF(OR(O60793=1,O60793=7,INDEX($AD$28:$AO$51,HOUR(L60793)+1,N60793)&lt;&gt;"On",NOT(ISERROR(MATCH(DATE(M60793,N60793,DAY(L60793)),OFFSET($AD$15:$AD$22,0,M60793-$AD$14),0)))),"Off","On")</f>
        <v>Off</v>
      </c>
    </row>
    <row r="60794" spans="12:16" x14ac:dyDescent="0.25">
      <c r="L60794" s="57">
        <v>46729.958333333336</v>
      </c>
      <c r="M60794" s="55">
        <f t="shared" si="2877"/>
        <v>2027</v>
      </c>
      <c r="N60794" s="55">
        <f t="shared" si="2878"/>
        <v>12</v>
      </c>
      <c r="O60794" s="55">
        <f t="shared" si="2879"/>
        <v>4</v>
      </c>
      <c r="P60794" s="54" t="str" cm="1">
        <f t="array" aca="1" ref="P60794" ca="1">IF(OR(O60794=1,O60794=7,INDEX($AD$28:$AO$51,HOUR(L60794)+1,N60794)&lt;&gt;"On",NOT(ISERROR(MATCH(DATE(M60794,N60794,DAY(L60794)),OFFSET($AD$15:$AD$22,0,M60794-$AD$14),0)))),"Off","On")</f>
        <v>Off</v>
      </c>
    </row>
    <row r="60795" spans="12:16" x14ac:dyDescent="0.25">
      <c r="L60795" s="57">
        <v>46730</v>
      </c>
      <c r="M60795" s="55">
        <f t="shared" si="2877"/>
        <v>2027</v>
      </c>
      <c r="N60795" s="55">
        <f t="shared" si="2878"/>
        <v>12</v>
      </c>
      <c r="O60795" s="55">
        <f t="shared" si="2879"/>
        <v>5</v>
      </c>
      <c r="P60795" s="54" t="str" cm="1">
        <f t="array" aca="1" ref="P60795" ca="1">IF(OR(O60795=1,O60795=7,INDEX($AD$28:$AO$51,HOUR(L60795)+1,N60795)&lt;&gt;"On",NOT(ISERROR(MATCH(DATE(M60795,N60795,DAY(L60795)),OFFSET($AD$15:$AD$22,0,M60795-$AD$14),0)))),"Off","On")</f>
        <v>Off</v>
      </c>
    </row>
    <row r="60796" spans="12:16" x14ac:dyDescent="0.25">
      <c r="L60796" s="57">
        <v>46730.041666666664</v>
      </c>
      <c r="M60796" s="55">
        <f t="shared" si="2877"/>
        <v>2027</v>
      </c>
      <c r="N60796" s="55">
        <f t="shared" si="2878"/>
        <v>12</v>
      </c>
      <c r="O60796" s="55">
        <f t="shared" si="2879"/>
        <v>5</v>
      </c>
      <c r="P60796" s="54" t="str" cm="1">
        <f t="array" aca="1" ref="P60796" ca="1">IF(OR(O60796=1,O60796=7,INDEX($AD$28:$AO$51,HOUR(L60796)+1,N60796)&lt;&gt;"On",NOT(ISERROR(MATCH(DATE(M60796,N60796,DAY(L60796)),OFFSET($AD$15:$AD$22,0,M60796-$AD$14),0)))),"Off","On")</f>
        <v>Off</v>
      </c>
    </row>
    <row r="60797" spans="12:16" x14ac:dyDescent="0.25">
      <c r="L60797" s="57">
        <v>46730.083333333336</v>
      </c>
      <c r="M60797" s="55">
        <f t="shared" si="2877"/>
        <v>2027</v>
      </c>
      <c r="N60797" s="55">
        <f t="shared" si="2878"/>
        <v>12</v>
      </c>
      <c r="O60797" s="55">
        <f t="shared" si="2879"/>
        <v>5</v>
      </c>
      <c r="P60797" s="54" t="str" cm="1">
        <f t="array" aca="1" ref="P60797" ca="1">IF(OR(O60797=1,O60797=7,INDEX($AD$28:$AO$51,HOUR(L60797)+1,N60797)&lt;&gt;"On",NOT(ISERROR(MATCH(DATE(M60797,N60797,DAY(L60797)),OFFSET($AD$15:$AD$22,0,M60797-$AD$14),0)))),"Off","On")</f>
        <v>Off</v>
      </c>
    </row>
    <row r="60798" spans="12:16" x14ac:dyDescent="0.25">
      <c r="L60798" s="57">
        <v>46730.125</v>
      </c>
      <c r="M60798" s="55">
        <f t="shared" si="2877"/>
        <v>2027</v>
      </c>
      <c r="N60798" s="55">
        <f t="shared" si="2878"/>
        <v>12</v>
      </c>
      <c r="O60798" s="55">
        <f t="shared" si="2879"/>
        <v>5</v>
      </c>
      <c r="P60798" s="54" t="str" cm="1">
        <f t="array" aca="1" ref="P60798" ca="1">IF(OR(O60798=1,O60798=7,INDEX($AD$28:$AO$51,HOUR(L60798)+1,N60798)&lt;&gt;"On",NOT(ISERROR(MATCH(DATE(M60798,N60798,DAY(L60798)),OFFSET($AD$15:$AD$22,0,M60798-$AD$14),0)))),"Off","On")</f>
        <v>Off</v>
      </c>
    </row>
    <row r="60799" spans="12:16" x14ac:dyDescent="0.25">
      <c r="L60799" s="57">
        <v>46730.166666666664</v>
      </c>
      <c r="M60799" s="55">
        <f t="shared" si="2877"/>
        <v>2027</v>
      </c>
      <c r="N60799" s="55">
        <f t="shared" si="2878"/>
        <v>12</v>
      </c>
      <c r="O60799" s="55">
        <f t="shared" si="2879"/>
        <v>5</v>
      </c>
      <c r="P60799" s="54" t="str" cm="1">
        <f t="array" aca="1" ref="P60799" ca="1">IF(OR(O60799=1,O60799=7,INDEX($AD$28:$AO$51,HOUR(L60799)+1,N60799)&lt;&gt;"On",NOT(ISERROR(MATCH(DATE(M60799,N60799,DAY(L60799)),OFFSET($AD$15:$AD$22,0,M60799-$AD$14),0)))),"Off","On")</f>
        <v>Off</v>
      </c>
    </row>
    <row r="60800" spans="12:16" x14ac:dyDescent="0.25">
      <c r="L60800" s="57">
        <v>46730.208333333336</v>
      </c>
      <c r="M60800" s="55">
        <f t="shared" si="2877"/>
        <v>2027</v>
      </c>
      <c r="N60800" s="55">
        <f t="shared" si="2878"/>
        <v>12</v>
      </c>
      <c r="O60800" s="55">
        <f t="shared" si="2879"/>
        <v>5</v>
      </c>
      <c r="P60800" s="54" t="str" cm="1">
        <f t="array" aca="1" ref="P60800" ca="1">IF(OR(O60800=1,O60800=7,INDEX($AD$28:$AO$51,HOUR(L60800)+1,N60800)&lt;&gt;"On",NOT(ISERROR(MATCH(DATE(M60800,N60800,DAY(L60800)),OFFSET($AD$15:$AD$22,0,M60800-$AD$14),0)))),"Off","On")</f>
        <v>Off</v>
      </c>
    </row>
    <row r="60801" spans="12:16" x14ac:dyDescent="0.25">
      <c r="L60801" s="57">
        <v>46730.25</v>
      </c>
      <c r="M60801" s="55">
        <f t="shared" si="2877"/>
        <v>2027</v>
      </c>
      <c r="N60801" s="55">
        <f t="shared" si="2878"/>
        <v>12</v>
      </c>
      <c r="O60801" s="55">
        <f t="shared" si="2879"/>
        <v>5</v>
      </c>
      <c r="P60801" s="54" t="str" cm="1">
        <f t="array" aca="1" ref="P60801" ca="1">IF(OR(O60801=1,O60801=7,INDEX($AD$28:$AO$51,HOUR(L60801)+1,N60801)&lt;&gt;"On",NOT(ISERROR(MATCH(DATE(M60801,N60801,DAY(L60801)),OFFSET($AD$15:$AD$22,0,M60801-$AD$14),0)))),"Off","On")</f>
        <v>On</v>
      </c>
    </row>
    <row r="60802" spans="12:16" x14ac:dyDescent="0.25">
      <c r="L60802" s="57">
        <v>46730.291666666664</v>
      </c>
      <c r="M60802" s="55">
        <f t="shared" si="2877"/>
        <v>2027</v>
      </c>
      <c r="N60802" s="55">
        <f t="shared" si="2878"/>
        <v>12</v>
      </c>
      <c r="O60802" s="55">
        <f t="shared" si="2879"/>
        <v>5</v>
      </c>
      <c r="P60802" s="54" t="str" cm="1">
        <f t="array" aca="1" ref="P60802" ca="1">IF(OR(O60802=1,O60802=7,INDEX($AD$28:$AO$51,HOUR(L60802)+1,N60802)&lt;&gt;"On",NOT(ISERROR(MATCH(DATE(M60802,N60802,DAY(L60802)),OFFSET($AD$15:$AD$22,0,M60802-$AD$14),0)))),"Off","On")</f>
        <v>On</v>
      </c>
    </row>
    <row r="60803" spans="12:16" x14ac:dyDescent="0.25">
      <c r="L60803" s="57">
        <v>46730.333333333336</v>
      </c>
      <c r="M60803" s="55">
        <f t="shared" si="2877"/>
        <v>2027</v>
      </c>
      <c r="N60803" s="55">
        <f t="shared" si="2878"/>
        <v>12</v>
      </c>
      <c r="O60803" s="55">
        <f t="shared" si="2879"/>
        <v>5</v>
      </c>
      <c r="P60803" s="54" t="str" cm="1">
        <f t="array" aca="1" ref="P60803" ca="1">IF(OR(O60803=1,O60803=7,INDEX($AD$28:$AO$51,HOUR(L60803)+1,N60803)&lt;&gt;"On",NOT(ISERROR(MATCH(DATE(M60803,N60803,DAY(L60803)),OFFSET($AD$15:$AD$22,0,M60803-$AD$14),0)))),"Off","On")</f>
        <v>On</v>
      </c>
    </row>
    <row r="60804" spans="12:16" x14ac:dyDescent="0.25">
      <c r="L60804" s="57">
        <v>46730.375</v>
      </c>
      <c r="M60804" s="55">
        <f t="shared" si="2877"/>
        <v>2027</v>
      </c>
      <c r="N60804" s="55">
        <f t="shared" si="2878"/>
        <v>12</v>
      </c>
      <c r="O60804" s="55">
        <f t="shared" si="2879"/>
        <v>5</v>
      </c>
      <c r="P60804" s="54" t="str" cm="1">
        <f t="array" aca="1" ref="P60804" ca="1">IF(OR(O60804=1,O60804=7,INDEX($AD$28:$AO$51,HOUR(L60804)+1,N60804)&lt;&gt;"On",NOT(ISERROR(MATCH(DATE(M60804,N60804,DAY(L60804)),OFFSET($AD$15:$AD$22,0,M60804-$AD$14),0)))),"Off","On")</f>
        <v>Off</v>
      </c>
    </row>
    <row r="60805" spans="12:16" x14ac:dyDescent="0.25">
      <c r="L60805" s="57">
        <v>46730.416666666664</v>
      </c>
      <c r="M60805" s="55">
        <f t="shared" si="2877"/>
        <v>2027</v>
      </c>
      <c r="N60805" s="55">
        <f t="shared" si="2878"/>
        <v>12</v>
      </c>
      <c r="O60805" s="55">
        <f t="shared" si="2879"/>
        <v>5</v>
      </c>
      <c r="P60805" s="54" t="str" cm="1">
        <f t="array" aca="1" ref="P60805" ca="1">IF(OR(O60805=1,O60805=7,INDEX($AD$28:$AO$51,HOUR(L60805)+1,N60805)&lt;&gt;"On",NOT(ISERROR(MATCH(DATE(M60805,N60805,DAY(L60805)),OFFSET($AD$15:$AD$22,0,M60805-$AD$14),0)))),"Off","On")</f>
        <v>Off</v>
      </c>
    </row>
    <row r="60806" spans="12:16" x14ac:dyDescent="0.25">
      <c r="L60806" s="57">
        <v>46730.458333333336</v>
      </c>
      <c r="M60806" s="55">
        <f t="shared" si="2877"/>
        <v>2027</v>
      </c>
      <c r="N60806" s="55">
        <f t="shared" si="2878"/>
        <v>12</v>
      </c>
      <c r="O60806" s="55">
        <f t="shared" si="2879"/>
        <v>5</v>
      </c>
      <c r="P60806" s="54" t="str" cm="1">
        <f t="array" aca="1" ref="P60806" ca="1">IF(OR(O60806=1,O60806=7,INDEX($AD$28:$AO$51,HOUR(L60806)+1,N60806)&lt;&gt;"On",NOT(ISERROR(MATCH(DATE(M60806,N60806,DAY(L60806)),OFFSET($AD$15:$AD$22,0,M60806-$AD$14),0)))),"Off","On")</f>
        <v>Off</v>
      </c>
    </row>
    <row r="60807" spans="12:16" x14ac:dyDescent="0.25">
      <c r="L60807" s="57">
        <v>46730.5</v>
      </c>
      <c r="M60807" s="55">
        <f t="shared" si="2877"/>
        <v>2027</v>
      </c>
      <c r="N60807" s="55">
        <f t="shared" si="2878"/>
        <v>12</v>
      </c>
      <c r="O60807" s="55">
        <f t="shared" si="2879"/>
        <v>5</v>
      </c>
      <c r="P60807" s="54" t="str" cm="1">
        <f t="array" aca="1" ref="P60807" ca="1">IF(OR(O60807=1,O60807=7,INDEX($AD$28:$AO$51,HOUR(L60807)+1,N60807)&lt;&gt;"On",NOT(ISERROR(MATCH(DATE(M60807,N60807,DAY(L60807)),OFFSET($AD$15:$AD$22,0,M60807-$AD$14),0)))),"Off","On")</f>
        <v>Off</v>
      </c>
    </row>
    <row r="60808" spans="12:16" x14ac:dyDescent="0.25">
      <c r="L60808" s="57">
        <v>46730.541666666664</v>
      </c>
      <c r="M60808" s="55">
        <f t="shared" si="2877"/>
        <v>2027</v>
      </c>
      <c r="N60808" s="55">
        <f t="shared" si="2878"/>
        <v>12</v>
      </c>
      <c r="O60808" s="55">
        <f t="shared" si="2879"/>
        <v>5</v>
      </c>
      <c r="P60808" s="54" t="str" cm="1">
        <f t="array" aca="1" ref="P60808" ca="1">IF(OR(O60808=1,O60808=7,INDEX($AD$28:$AO$51,HOUR(L60808)+1,N60808)&lt;&gt;"On",NOT(ISERROR(MATCH(DATE(M60808,N60808,DAY(L60808)),OFFSET($AD$15:$AD$22,0,M60808-$AD$14),0)))),"Off","On")</f>
        <v>Off</v>
      </c>
    </row>
    <row r="60809" spans="12:16" x14ac:dyDescent="0.25">
      <c r="L60809" s="57">
        <v>46730.583333333336</v>
      </c>
      <c r="M60809" s="55">
        <f t="shared" si="2877"/>
        <v>2027</v>
      </c>
      <c r="N60809" s="55">
        <f t="shared" si="2878"/>
        <v>12</v>
      </c>
      <c r="O60809" s="55">
        <f t="shared" si="2879"/>
        <v>5</v>
      </c>
      <c r="P60809" s="54" t="str" cm="1">
        <f t="array" aca="1" ref="P60809" ca="1">IF(OR(O60809=1,O60809=7,INDEX($AD$28:$AO$51,HOUR(L60809)+1,N60809)&lt;&gt;"On",NOT(ISERROR(MATCH(DATE(M60809,N60809,DAY(L60809)),OFFSET($AD$15:$AD$22,0,M60809-$AD$14),0)))),"Off","On")</f>
        <v>Off</v>
      </c>
    </row>
    <row r="60810" spans="12:16" x14ac:dyDescent="0.25">
      <c r="L60810" s="57">
        <v>46730.625</v>
      </c>
      <c r="M60810" s="55">
        <f t="shared" si="2877"/>
        <v>2027</v>
      </c>
      <c r="N60810" s="55">
        <f t="shared" si="2878"/>
        <v>12</v>
      </c>
      <c r="O60810" s="55">
        <f t="shared" si="2879"/>
        <v>5</v>
      </c>
      <c r="P60810" s="54" t="str" cm="1">
        <f t="array" aca="1" ref="P60810" ca="1">IF(OR(O60810=1,O60810=7,INDEX($AD$28:$AO$51,HOUR(L60810)+1,N60810)&lt;&gt;"On",NOT(ISERROR(MATCH(DATE(M60810,N60810,DAY(L60810)),OFFSET($AD$15:$AD$22,0,M60810-$AD$14),0)))),"Off","On")</f>
        <v>Off</v>
      </c>
    </row>
    <row r="60811" spans="12:16" x14ac:dyDescent="0.25">
      <c r="L60811" s="57">
        <v>46730.666666666664</v>
      </c>
      <c r="M60811" s="55">
        <f t="shared" si="2877"/>
        <v>2027</v>
      </c>
      <c r="N60811" s="55">
        <f t="shared" si="2878"/>
        <v>12</v>
      </c>
      <c r="O60811" s="55">
        <f t="shared" si="2879"/>
        <v>5</v>
      </c>
      <c r="P60811" s="54" t="str" cm="1">
        <f t="array" aca="1" ref="P60811" ca="1">IF(OR(O60811=1,O60811=7,INDEX($AD$28:$AO$51,HOUR(L60811)+1,N60811)&lt;&gt;"On",NOT(ISERROR(MATCH(DATE(M60811,N60811,DAY(L60811)),OFFSET($AD$15:$AD$22,0,M60811-$AD$14),0)))),"Off","On")</f>
        <v>Off</v>
      </c>
    </row>
    <row r="60812" spans="12:16" x14ac:dyDescent="0.25">
      <c r="L60812" s="57">
        <v>46730.708333333336</v>
      </c>
      <c r="M60812" s="55">
        <f t="shared" ref="M60812:M60875" si="2880">YEAR(L60812)</f>
        <v>2027</v>
      </c>
      <c r="N60812" s="55">
        <f t="shared" ref="N60812:N60875" si="2881">MONTH(L60812)</f>
        <v>12</v>
      </c>
      <c r="O60812" s="55">
        <f t="shared" ref="O60812:O60875" si="2882">WEEKDAY(L60812)</f>
        <v>5</v>
      </c>
      <c r="P60812" s="54" t="str" cm="1">
        <f t="array" aca="1" ref="P60812" ca="1">IF(OR(O60812=1,O60812=7,INDEX($AD$28:$AO$51,HOUR(L60812)+1,N60812)&lt;&gt;"On",NOT(ISERROR(MATCH(DATE(M60812,N60812,DAY(L60812)),OFFSET($AD$15:$AD$22,0,M60812-$AD$14),0)))),"Off","On")</f>
        <v>Off</v>
      </c>
    </row>
    <row r="60813" spans="12:16" x14ac:dyDescent="0.25">
      <c r="L60813" s="57">
        <v>46730.75</v>
      </c>
      <c r="M60813" s="55">
        <f t="shared" si="2880"/>
        <v>2027</v>
      </c>
      <c r="N60813" s="55">
        <f t="shared" si="2881"/>
        <v>12</v>
      </c>
      <c r="O60813" s="55">
        <f t="shared" si="2882"/>
        <v>5</v>
      </c>
      <c r="P60813" s="54" t="str" cm="1">
        <f t="array" aca="1" ref="P60813" ca="1">IF(OR(O60813=1,O60813=7,INDEX($AD$28:$AO$51,HOUR(L60813)+1,N60813)&lt;&gt;"On",NOT(ISERROR(MATCH(DATE(M60813,N60813,DAY(L60813)),OFFSET($AD$15:$AD$22,0,M60813-$AD$14),0)))),"Off","On")</f>
        <v>On</v>
      </c>
    </row>
    <row r="60814" spans="12:16" x14ac:dyDescent="0.25">
      <c r="L60814" s="57">
        <v>46730.791666666664</v>
      </c>
      <c r="M60814" s="55">
        <f t="shared" si="2880"/>
        <v>2027</v>
      </c>
      <c r="N60814" s="55">
        <f t="shared" si="2881"/>
        <v>12</v>
      </c>
      <c r="O60814" s="55">
        <f t="shared" si="2882"/>
        <v>5</v>
      </c>
      <c r="P60814" s="54" t="str" cm="1">
        <f t="array" aca="1" ref="P60814" ca="1">IF(OR(O60814=1,O60814=7,INDEX($AD$28:$AO$51,HOUR(L60814)+1,N60814)&lt;&gt;"On",NOT(ISERROR(MATCH(DATE(M60814,N60814,DAY(L60814)),OFFSET($AD$15:$AD$22,0,M60814-$AD$14),0)))),"Off","On")</f>
        <v>On</v>
      </c>
    </row>
    <row r="60815" spans="12:16" x14ac:dyDescent="0.25">
      <c r="L60815" s="57">
        <v>46730.833333333336</v>
      </c>
      <c r="M60815" s="55">
        <f t="shared" si="2880"/>
        <v>2027</v>
      </c>
      <c r="N60815" s="55">
        <f t="shared" si="2881"/>
        <v>12</v>
      </c>
      <c r="O60815" s="55">
        <f t="shared" si="2882"/>
        <v>5</v>
      </c>
      <c r="P60815" s="54" t="str" cm="1">
        <f t="array" aca="1" ref="P60815" ca="1">IF(OR(O60815=1,O60815=7,INDEX($AD$28:$AO$51,HOUR(L60815)+1,N60815)&lt;&gt;"On",NOT(ISERROR(MATCH(DATE(M60815,N60815,DAY(L60815)),OFFSET($AD$15:$AD$22,0,M60815-$AD$14),0)))),"Off","On")</f>
        <v>On</v>
      </c>
    </row>
    <row r="60816" spans="12:16" x14ac:dyDescent="0.25">
      <c r="L60816" s="57">
        <v>46730.875</v>
      </c>
      <c r="M60816" s="55">
        <f t="shared" si="2880"/>
        <v>2027</v>
      </c>
      <c r="N60816" s="55">
        <f t="shared" si="2881"/>
        <v>12</v>
      </c>
      <c r="O60816" s="55">
        <f t="shared" si="2882"/>
        <v>5</v>
      </c>
      <c r="P60816" s="54" t="str" cm="1">
        <f t="array" aca="1" ref="P60816" ca="1">IF(OR(O60816=1,O60816=7,INDEX($AD$28:$AO$51,HOUR(L60816)+1,N60816)&lt;&gt;"On",NOT(ISERROR(MATCH(DATE(M60816,N60816,DAY(L60816)),OFFSET($AD$15:$AD$22,0,M60816-$AD$14),0)))),"Off","On")</f>
        <v>On</v>
      </c>
    </row>
    <row r="60817" spans="12:16" x14ac:dyDescent="0.25">
      <c r="L60817" s="57">
        <v>46730.916666666664</v>
      </c>
      <c r="M60817" s="55">
        <f t="shared" si="2880"/>
        <v>2027</v>
      </c>
      <c r="N60817" s="55">
        <f t="shared" si="2881"/>
        <v>12</v>
      </c>
      <c r="O60817" s="55">
        <f t="shared" si="2882"/>
        <v>5</v>
      </c>
      <c r="P60817" s="54" t="str" cm="1">
        <f t="array" aca="1" ref="P60817" ca="1">IF(OR(O60817=1,O60817=7,INDEX($AD$28:$AO$51,HOUR(L60817)+1,N60817)&lt;&gt;"On",NOT(ISERROR(MATCH(DATE(M60817,N60817,DAY(L60817)),OFFSET($AD$15:$AD$22,0,M60817-$AD$14),0)))),"Off","On")</f>
        <v>Off</v>
      </c>
    </row>
    <row r="60818" spans="12:16" x14ac:dyDescent="0.25">
      <c r="L60818" s="57">
        <v>46730.958333333336</v>
      </c>
      <c r="M60818" s="55">
        <f t="shared" si="2880"/>
        <v>2027</v>
      </c>
      <c r="N60818" s="55">
        <f t="shared" si="2881"/>
        <v>12</v>
      </c>
      <c r="O60818" s="55">
        <f t="shared" si="2882"/>
        <v>5</v>
      </c>
      <c r="P60818" s="54" t="str" cm="1">
        <f t="array" aca="1" ref="P60818" ca="1">IF(OR(O60818=1,O60818=7,INDEX($AD$28:$AO$51,HOUR(L60818)+1,N60818)&lt;&gt;"On",NOT(ISERROR(MATCH(DATE(M60818,N60818,DAY(L60818)),OFFSET($AD$15:$AD$22,0,M60818-$AD$14),0)))),"Off","On")</f>
        <v>Off</v>
      </c>
    </row>
    <row r="60819" spans="12:16" x14ac:dyDescent="0.25">
      <c r="L60819" s="57">
        <v>46731</v>
      </c>
      <c r="M60819" s="55">
        <f t="shared" si="2880"/>
        <v>2027</v>
      </c>
      <c r="N60819" s="55">
        <f t="shared" si="2881"/>
        <v>12</v>
      </c>
      <c r="O60819" s="55">
        <f t="shared" si="2882"/>
        <v>6</v>
      </c>
      <c r="P60819" s="54" t="str" cm="1">
        <f t="array" aca="1" ref="P60819" ca="1">IF(OR(O60819=1,O60819=7,INDEX($AD$28:$AO$51,HOUR(L60819)+1,N60819)&lt;&gt;"On",NOT(ISERROR(MATCH(DATE(M60819,N60819,DAY(L60819)),OFFSET($AD$15:$AD$22,0,M60819-$AD$14),0)))),"Off","On")</f>
        <v>Off</v>
      </c>
    </row>
    <row r="60820" spans="12:16" x14ac:dyDescent="0.25">
      <c r="L60820" s="57">
        <v>46731.041666666664</v>
      </c>
      <c r="M60820" s="55">
        <f t="shared" si="2880"/>
        <v>2027</v>
      </c>
      <c r="N60820" s="55">
        <f t="shared" si="2881"/>
        <v>12</v>
      </c>
      <c r="O60820" s="55">
        <f t="shared" si="2882"/>
        <v>6</v>
      </c>
      <c r="P60820" s="54" t="str" cm="1">
        <f t="array" aca="1" ref="P60820" ca="1">IF(OR(O60820=1,O60820=7,INDEX($AD$28:$AO$51,HOUR(L60820)+1,N60820)&lt;&gt;"On",NOT(ISERROR(MATCH(DATE(M60820,N60820,DAY(L60820)),OFFSET($AD$15:$AD$22,0,M60820-$AD$14),0)))),"Off","On")</f>
        <v>Off</v>
      </c>
    </row>
    <row r="60821" spans="12:16" x14ac:dyDescent="0.25">
      <c r="L60821" s="57">
        <v>46731.083333333336</v>
      </c>
      <c r="M60821" s="55">
        <f t="shared" si="2880"/>
        <v>2027</v>
      </c>
      <c r="N60821" s="55">
        <f t="shared" si="2881"/>
        <v>12</v>
      </c>
      <c r="O60821" s="55">
        <f t="shared" si="2882"/>
        <v>6</v>
      </c>
      <c r="P60821" s="54" t="str" cm="1">
        <f t="array" aca="1" ref="P60821" ca="1">IF(OR(O60821=1,O60821=7,INDEX($AD$28:$AO$51,HOUR(L60821)+1,N60821)&lt;&gt;"On",NOT(ISERROR(MATCH(DATE(M60821,N60821,DAY(L60821)),OFFSET($AD$15:$AD$22,0,M60821-$AD$14),0)))),"Off","On")</f>
        <v>Off</v>
      </c>
    </row>
    <row r="60822" spans="12:16" x14ac:dyDescent="0.25">
      <c r="L60822" s="57">
        <v>46731.125</v>
      </c>
      <c r="M60822" s="55">
        <f t="shared" si="2880"/>
        <v>2027</v>
      </c>
      <c r="N60822" s="55">
        <f t="shared" si="2881"/>
        <v>12</v>
      </c>
      <c r="O60822" s="55">
        <f t="shared" si="2882"/>
        <v>6</v>
      </c>
      <c r="P60822" s="54" t="str" cm="1">
        <f t="array" aca="1" ref="P60822" ca="1">IF(OR(O60822=1,O60822=7,INDEX($AD$28:$AO$51,HOUR(L60822)+1,N60822)&lt;&gt;"On",NOT(ISERROR(MATCH(DATE(M60822,N60822,DAY(L60822)),OFFSET($AD$15:$AD$22,0,M60822-$AD$14),0)))),"Off","On")</f>
        <v>Off</v>
      </c>
    </row>
    <row r="60823" spans="12:16" x14ac:dyDescent="0.25">
      <c r="L60823" s="57">
        <v>46731.166666666664</v>
      </c>
      <c r="M60823" s="55">
        <f t="shared" si="2880"/>
        <v>2027</v>
      </c>
      <c r="N60823" s="55">
        <f t="shared" si="2881"/>
        <v>12</v>
      </c>
      <c r="O60823" s="55">
        <f t="shared" si="2882"/>
        <v>6</v>
      </c>
      <c r="P60823" s="54" t="str" cm="1">
        <f t="array" aca="1" ref="P60823" ca="1">IF(OR(O60823=1,O60823=7,INDEX($AD$28:$AO$51,HOUR(L60823)+1,N60823)&lt;&gt;"On",NOT(ISERROR(MATCH(DATE(M60823,N60823,DAY(L60823)),OFFSET($AD$15:$AD$22,0,M60823-$AD$14),0)))),"Off","On")</f>
        <v>Off</v>
      </c>
    </row>
    <row r="60824" spans="12:16" x14ac:dyDescent="0.25">
      <c r="L60824" s="57">
        <v>46731.208333333336</v>
      </c>
      <c r="M60824" s="55">
        <f t="shared" si="2880"/>
        <v>2027</v>
      </c>
      <c r="N60824" s="55">
        <f t="shared" si="2881"/>
        <v>12</v>
      </c>
      <c r="O60824" s="55">
        <f t="shared" si="2882"/>
        <v>6</v>
      </c>
      <c r="P60824" s="54" t="str" cm="1">
        <f t="array" aca="1" ref="P60824" ca="1">IF(OR(O60824=1,O60824=7,INDEX($AD$28:$AO$51,HOUR(L60824)+1,N60824)&lt;&gt;"On",NOT(ISERROR(MATCH(DATE(M60824,N60824,DAY(L60824)),OFFSET($AD$15:$AD$22,0,M60824-$AD$14),0)))),"Off","On")</f>
        <v>Off</v>
      </c>
    </row>
    <row r="60825" spans="12:16" x14ac:dyDescent="0.25">
      <c r="L60825" s="57">
        <v>46731.25</v>
      </c>
      <c r="M60825" s="55">
        <f t="shared" si="2880"/>
        <v>2027</v>
      </c>
      <c r="N60825" s="55">
        <f t="shared" si="2881"/>
        <v>12</v>
      </c>
      <c r="O60825" s="55">
        <f t="shared" si="2882"/>
        <v>6</v>
      </c>
      <c r="P60825" s="54" t="str" cm="1">
        <f t="array" aca="1" ref="P60825" ca="1">IF(OR(O60825=1,O60825=7,INDEX($AD$28:$AO$51,HOUR(L60825)+1,N60825)&lt;&gt;"On",NOT(ISERROR(MATCH(DATE(M60825,N60825,DAY(L60825)),OFFSET($AD$15:$AD$22,0,M60825-$AD$14),0)))),"Off","On")</f>
        <v>On</v>
      </c>
    </row>
    <row r="60826" spans="12:16" x14ac:dyDescent="0.25">
      <c r="L60826" s="57">
        <v>46731.291666666664</v>
      </c>
      <c r="M60826" s="55">
        <f t="shared" si="2880"/>
        <v>2027</v>
      </c>
      <c r="N60826" s="55">
        <f t="shared" si="2881"/>
        <v>12</v>
      </c>
      <c r="O60826" s="55">
        <f t="shared" si="2882"/>
        <v>6</v>
      </c>
      <c r="P60826" s="54" t="str" cm="1">
        <f t="array" aca="1" ref="P60826" ca="1">IF(OR(O60826=1,O60826=7,INDEX($AD$28:$AO$51,HOUR(L60826)+1,N60826)&lt;&gt;"On",NOT(ISERROR(MATCH(DATE(M60826,N60826,DAY(L60826)),OFFSET($AD$15:$AD$22,0,M60826-$AD$14),0)))),"Off","On")</f>
        <v>On</v>
      </c>
    </row>
    <row r="60827" spans="12:16" x14ac:dyDescent="0.25">
      <c r="L60827" s="57">
        <v>46731.333333333336</v>
      </c>
      <c r="M60827" s="55">
        <f t="shared" si="2880"/>
        <v>2027</v>
      </c>
      <c r="N60827" s="55">
        <f t="shared" si="2881"/>
        <v>12</v>
      </c>
      <c r="O60827" s="55">
        <f t="shared" si="2882"/>
        <v>6</v>
      </c>
      <c r="P60827" s="54" t="str" cm="1">
        <f t="array" aca="1" ref="P60827" ca="1">IF(OR(O60827=1,O60827=7,INDEX($AD$28:$AO$51,HOUR(L60827)+1,N60827)&lt;&gt;"On",NOT(ISERROR(MATCH(DATE(M60827,N60827,DAY(L60827)),OFFSET($AD$15:$AD$22,0,M60827-$AD$14),0)))),"Off","On")</f>
        <v>On</v>
      </c>
    </row>
    <row r="60828" spans="12:16" x14ac:dyDescent="0.25">
      <c r="L60828" s="57">
        <v>46731.375</v>
      </c>
      <c r="M60828" s="55">
        <f t="shared" si="2880"/>
        <v>2027</v>
      </c>
      <c r="N60828" s="55">
        <f t="shared" si="2881"/>
        <v>12</v>
      </c>
      <c r="O60828" s="55">
        <f t="shared" si="2882"/>
        <v>6</v>
      </c>
      <c r="P60828" s="54" t="str" cm="1">
        <f t="array" aca="1" ref="P60828" ca="1">IF(OR(O60828=1,O60828=7,INDEX($AD$28:$AO$51,HOUR(L60828)+1,N60828)&lt;&gt;"On",NOT(ISERROR(MATCH(DATE(M60828,N60828,DAY(L60828)),OFFSET($AD$15:$AD$22,0,M60828-$AD$14),0)))),"Off","On")</f>
        <v>Off</v>
      </c>
    </row>
    <row r="60829" spans="12:16" x14ac:dyDescent="0.25">
      <c r="L60829" s="57">
        <v>46731.416666666664</v>
      </c>
      <c r="M60829" s="55">
        <f t="shared" si="2880"/>
        <v>2027</v>
      </c>
      <c r="N60829" s="55">
        <f t="shared" si="2881"/>
        <v>12</v>
      </c>
      <c r="O60829" s="55">
        <f t="shared" si="2882"/>
        <v>6</v>
      </c>
      <c r="P60829" s="54" t="str" cm="1">
        <f t="array" aca="1" ref="P60829" ca="1">IF(OR(O60829=1,O60829=7,INDEX($AD$28:$AO$51,HOUR(L60829)+1,N60829)&lt;&gt;"On",NOT(ISERROR(MATCH(DATE(M60829,N60829,DAY(L60829)),OFFSET($AD$15:$AD$22,0,M60829-$AD$14),0)))),"Off","On")</f>
        <v>Off</v>
      </c>
    </row>
    <row r="60830" spans="12:16" x14ac:dyDescent="0.25">
      <c r="L60830" s="57">
        <v>46731.458333333336</v>
      </c>
      <c r="M60830" s="55">
        <f t="shared" si="2880"/>
        <v>2027</v>
      </c>
      <c r="N60830" s="55">
        <f t="shared" si="2881"/>
        <v>12</v>
      </c>
      <c r="O60830" s="55">
        <f t="shared" si="2882"/>
        <v>6</v>
      </c>
      <c r="P60830" s="54" t="str" cm="1">
        <f t="array" aca="1" ref="P60830" ca="1">IF(OR(O60830=1,O60830=7,INDEX($AD$28:$AO$51,HOUR(L60830)+1,N60830)&lt;&gt;"On",NOT(ISERROR(MATCH(DATE(M60830,N60830,DAY(L60830)),OFFSET($AD$15:$AD$22,0,M60830-$AD$14),0)))),"Off","On")</f>
        <v>Off</v>
      </c>
    </row>
    <row r="60831" spans="12:16" x14ac:dyDescent="0.25">
      <c r="L60831" s="57">
        <v>46731.5</v>
      </c>
      <c r="M60831" s="55">
        <f t="shared" si="2880"/>
        <v>2027</v>
      </c>
      <c r="N60831" s="55">
        <f t="shared" si="2881"/>
        <v>12</v>
      </c>
      <c r="O60831" s="55">
        <f t="shared" si="2882"/>
        <v>6</v>
      </c>
      <c r="P60831" s="54" t="str" cm="1">
        <f t="array" aca="1" ref="P60831" ca="1">IF(OR(O60831=1,O60831=7,INDEX($AD$28:$AO$51,HOUR(L60831)+1,N60831)&lt;&gt;"On",NOT(ISERROR(MATCH(DATE(M60831,N60831,DAY(L60831)),OFFSET($AD$15:$AD$22,0,M60831-$AD$14),0)))),"Off","On")</f>
        <v>Off</v>
      </c>
    </row>
    <row r="60832" spans="12:16" x14ac:dyDescent="0.25">
      <c r="L60832" s="57">
        <v>46731.541666666664</v>
      </c>
      <c r="M60832" s="55">
        <f t="shared" si="2880"/>
        <v>2027</v>
      </c>
      <c r="N60832" s="55">
        <f t="shared" si="2881"/>
        <v>12</v>
      </c>
      <c r="O60832" s="55">
        <f t="shared" si="2882"/>
        <v>6</v>
      </c>
      <c r="P60832" s="54" t="str" cm="1">
        <f t="array" aca="1" ref="P60832" ca="1">IF(OR(O60832=1,O60832=7,INDEX($AD$28:$AO$51,HOUR(L60832)+1,N60832)&lt;&gt;"On",NOT(ISERROR(MATCH(DATE(M60832,N60832,DAY(L60832)),OFFSET($AD$15:$AD$22,0,M60832-$AD$14),0)))),"Off","On")</f>
        <v>Off</v>
      </c>
    </row>
    <row r="60833" spans="12:16" x14ac:dyDescent="0.25">
      <c r="L60833" s="57">
        <v>46731.583333333336</v>
      </c>
      <c r="M60833" s="55">
        <f t="shared" si="2880"/>
        <v>2027</v>
      </c>
      <c r="N60833" s="55">
        <f t="shared" si="2881"/>
        <v>12</v>
      </c>
      <c r="O60833" s="55">
        <f t="shared" si="2882"/>
        <v>6</v>
      </c>
      <c r="P60833" s="54" t="str" cm="1">
        <f t="array" aca="1" ref="P60833" ca="1">IF(OR(O60833=1,O60833=7,INDEX($AD$28:$AO$51,HOUR(L60833)+1,N60833)&lt;&gt;"On",NOT(ISERROR(MATCH(DATE(M60833,N60833,DAY(L60833)),OFFSET($AD$15:$AD$22,0,M60833-$AD$14),0)))),"Off","On")</f>
        <v>Off</v>
      </c>
    </row>
    <row r="60834" spans="12:16" x14ac:dyDescent="0.25">
      <c r="L60834" s="57">
        <v>46731.625</v>
      </c>
      <c r="M60834" s="55">
        <f t="shared" si="2880"/>
        <v>2027</v>
      </c>
      <c r="N60834" s="55">
        <f t="shared" si="2881"/>
        <v>12</v>
      </c>
      <c r="O60834" s="55">
        <f t="shared" si="2882"/>
        <v>6</v>
      </c>
      <c r="P60834" s="54" t="str" cm="1">
        <f t="array" aca="1" ref="P60834" ca="1">IF(OR(O60834=1,O60834=7,INDEX($AD$28:$AO$51,HOUR(L60834)+1,N60834)&lt;&gt;"On",NOT(ISERROR(MATCH(DATE(M60834,N60834,DAY(L60834)),OFFSET($AD$15:$AD$22,0,M60834-$AD$14),0)))),"Off","On")</f>
        <v>Off</v>
      </c>
    </row>
    <row r="60835" spans="12:16" x14ac:dyDescent="0.25">
      <c r="L60835" s="57">
        <v>46731.666666666664</v>
      </c>
      <c r="M60835" s="55">
        <f t="shared" si="2880"/>
        <v>2027</v>
      </c>
      <c r="N60835" s="55">
        <f t="shared" si="2881"/>
        <v>12</v>
      </c>
      <c r="O60835" s="55">
        <f t="shared" si="2882"/>
        <v>6</v>
      </c>
      <c r="P60835" s="54" t="str" cm="1">
        <f t="array" aca="1" ref="P60835" ca="1">IF(OR(O60835=1,O60835=7,INDEX($AD$28:$AO$51,HOUR(L60835)+1,N60835)&lt;&gt;"On",NOT(ISERROR(MATCH(DATE(M60835,N60835,DAY(L60835)),OFFSET($AD$15:$AD$22,0,M60835-$AD$14),0)))),"Off","On")</f>
        <v>Off</v>
      </c>
    </row>
    <row r="60836" spans="12:16" x14ac:dyDescent="0.25">
      <c r="L60836" s="57">
        <v>46731.708333333336</v>
      </c>
      <c r="M60836" s="55">
        <f t="shared" si="2880"/>
        <v>2027</v>
      </c>
      <c r="N60836" s="55">
        <f t="shared" si="2881"/>
        <v>12</v>
      </c>
      <c r="O60836" s="55">
        <f t="shared" si="2882"/>
        <v>6</v>
      </c>
      <c r="P60836" s="54" t="str" cm="1">
        <f t="array" aca="1" ref="P60836" ca="1">IF(OR(O60836=1,O60836=7,INDEX($AD$28:$AO$51,HOUR(L60836)+1,N60836)&lt;&gt;"On",NOT(ISERROR(MATCH(DATE(M60836,N60836,DAY(L60836)),OFFSET($AD$15:$AD$22,0,M60836-$AD$14),0)))),"Off","On")</f>
        <v>Off</v>
      </c>
    </row>
    <row r="60837" spans="12:16" x14ac:dyDescent="0.25">
      <c r="L60837" s="57">
        <v>46731.75</v>
      </c>
      <c r="M60837" s="55">
        <f t="shared" si="2880"/>
        <v>2027</v>
      </c>
      <c r="N60837" s="55">
        <f t="shared" si="2881"/>
        <v>12</v>
      </c>
      <c r="O60837" s="55">
        <f t="shared" si="2882"/>
        <v>6</v>
      </c>
      <c r="P60837" s="54" t="str" cm="1">
        <f t="array" aca="1" ref="P60837" ca="1">IF(OR(O60837=1,O60837=7,INDEX($AD$28:$AO$51,HOUR(L60837)+1,N60837)&lt;&gt;"On",NOT(ISERROR(MATCH(DATE(M60837,N60837,DAY(L60837)),OFFSET($AD$15:$AD$22,0,M60837-$AD$14),0)))),"Off","On")</f>
        <v>On</v>
      </c>
    </row>
    <row r="60838" spans="12:16" x14ac:dyDescent="0.25">
      <c r="L60838" s="57">
        <v>46731.791666666664</v>
      </c>
      <c r="M60838" s="55">
        <f t="shared" si="2880"/>
        <v>2027</v>
      </c>
      <c r="N60838" s="55">
        <f t="shared" si="2881"/>
        <v>12</v>
      </c>
      <c r="O60838" s="55">
        <f t="shared" si="2882"/>
        <v>6</v>
      </c>
      <c r="P60838" s="54" t="str" cm="1">
        <f t="array" aca="1" ref="P60838" ca="1">IF(OR(O60838=1,O60838=7,INDEX($AD$28:$AO$51,HOUR(L60838)+1,N60838)&lt;&gt;"On",NOT(ISERROR(MATCH(DATE(M60838,N60838,DAY(L60838)),OFFSET($AD$15:$AD$22,0,M60838-$AD$14),0)))),"Off","On")</f>
        <v>On</v>
      </c>
    </row>
    <row r="60839" spans="12:16" x14ac:dyDescent="0.25">
      <c r="L60839" s="57">
        <v>46731.833333333336</v>
      </c>
      <c r="M60839" s="55">
        <f t="shared" si="2880"/>
        <v>2027</v>
      </c>
      <c r="N60839" s="55">
        <f t="shared" si="2881"/>
        <v>12</v>
      </c>
      <c r="O60839" s="55">
        <f t="shared" si="2882"/>
        <v>6</v>
      </c>
      <c r="P60839" s="54" t="str" cm="1">
        <f t="array" aca="1" ref="P60839" ca="1">IF(OR(O60839=1,O60839=7,INDEX($AD$28:$AO$51,HOUR(L60839)+1,N60839)&lt;&gt;"On",NOT(ISERROR(MATCH(DATE(M60839,N60839,DAY(L60839)),OFFSET($AD$15:$AD$22,0,M60839-$AD$14),0)))),"Off","On")</f>
        <v>On</v>
      </c>
    </row>
    <row r="60840" spans="12:16" x14ac:dyDescent="0.25">
      <c r="L60840" s="57">
        <v>46731.875</v>
      </c>
      <c r="M60840" s="55">
        <f t="shared" si="2880"/>
        <v>2027</v>
      </c>
      <c r="N60840" s="55">
        <f t="shared" si="2881"/>
        <v>12</v>
      </c>
      <c r="O60840" s="55">
        <f t="shared" si="2882"/>
        <v>6</v>
      </c>
      <c r="P60840" s="54" t="str" cm="1">
        <f t="array" aca="1" ref="P60840" ca="1">IF(OR(O60840=1,O60840=7,INDEX($AD$28:$AO$51,HOUR(L60840)+1,N60840)&lt;&gt;"On",NOT(ISERROR(MATCH(DATE(M60840,N60840,DAY(L60840)),OFFSET($AD$15:$AD$22,0,M60840-$AD$14),0)))),"Off","On")</f>
        <v>On</v>
      </c>
    </row>
    <row r="60841" spans="12:16" x14ac:dyDescent="0.25">
      <c r="L60841" s="57">
        <v>46731.916666666664</v>
      </c>
      <c r="M60841" s="55">
        <f t="shared" si="2880"/>
        <v>2027</v>
      </c>
      <c r="N60841" s="55">
        <f t="shared" si="2881"/>
        <v>12</v>
      </c>
      <c r="O60841" s="55">
        <f t="shared" si="2882"/>
        <v>6</v>
      </c>
      <c r="P60841" s="54" t="str" cm="1">
        <f t="array" aca="1" ref="P60841" ca="1">IF(OR(O60841=1,O60841=7,INDEX($AD$28:$AO$51,HOUR(L60841)+1,N60841)&lt;&gt;"On",NOT(ISERROR(MATCH(DATE(M60841,N60841,DAY(L60841)),OFFSET($AD$15:$AD$22,0,M60841-$AD$14),0)))),"Off","On")</f>
        <v>Off</v>
      </c>
    </row>
    <row r="60842" spans="12:16" x14ac:dyDescent="0.25">
      <c r="L60842" s="57">
        <v>46731.958333333336</v>
      </c>
      <c r="M60842" s="55">
        <f t="shared" si="2880"/>
        <v>2027</v>
      </c>
      <c r="N60842" s="55">
        <f t="shared" si="2881"/>
        <v>12</v>
      </c>
      <c r="O60842" s="55">
        <f t="shared" si="2882"/>
        <v>6</v>
      </c>
      <c r="P60842" s="54" t="str" cm="1">
        <f t="array" aca="1" ref="P60842" ca="1">IF(OR(O60842=1,O60842=7,INDEX($AD$28:$AO$51,HOUR(L60842)+1,N60842)&lt;&gt;"On",NOT(ISERROR(MATCH(DATE(M60842,N60842,DAY(L60842)),OFFSET($AD$15:$AD$22,0,M60842-$AD$14),0)))),"Off","On")</f>
        <v>Off</v>
      </c>
    </row>
    <row r="60843" spans="12:16" x14ac:dyDescent="0.25">
      <c r="L60843" s="57">
        <v>46732</v>
      </c>
      <c r="M60843" s="55">
        <f t="shared" si="2880"/>
        <v>2027</v>
      </c>
      <c r="N60843" s="55">
        <f t="shared" si="2881"/>
        <v>12</v>
      </c>
      <c r="O60843" s="55">
        <f t="shared" si="2882"/>
        <v>7</v>
      </c>
      <c r="P60843" s="54" t="str" cm="1">
        <f t="array" aca="1" ref="P60843" ca="1">IF(OR(O60843=1,O60843=7,INDEX($AD$28:$AO$51,HOUR(L60843)+1,N60843)&lt;&gt;"On",NOT(ISERROR(MATCH(DATE(M60843,N60843,DAY(L60843)),OFFSET($AD$15:$AD$22,0,M60843-$AD$14),0)))),"Off","On")</f>
        <v>Off</v>
      </c>
    </row>
    <row r="60844" spans="12:16" x14ac:dyDescent="0.25">
      <c r="L60844" s="57">
        <v>46732.041666666664</v>
      </c>
      <c r="M60844" s="55">
        <f t="shared" si="2880"/>
        <v>2027</v>
      </c>
      <c r="N60844" s="55">
        <f t="shared" si="2881"/>
        <v>12</v>
      </c>
      <c r="O60844" s="55">
        <f t="shared" si="2882"/>
        <v>7</v>
      </c>
      <c r="P60844" s="54" t="str" cm="1">
        <f t="array" aca="1" ref="P60844" ca="1">IF(OR(O60844=1,O60844=7,INDEX($AD$28:$AO$51,HOUR(L60844)+1,N60844)&lt;&gt;"On",NOT(ISERROR(MATCH(DATE(M60844,N60844,DAY(L60844)),OFFSET($AD$15:$AD$22,0,M60844-$AD$14),0)))),"Off","On")</f>
        <v>Off</v>
      </c>
    </row>
    <row r="60845" spans="12:16" x14ac:dyDescent="0.25">
      <c r="L60845" s="57">
        <v>46732.083333333336</v>
      </c>
      <c r="M60845" s="55">
        <f t="shared" si="2880"/>
        <v>2027</v>
      </c>
      <c r="N60845" s="55">
        <f t="shared" si="2881"/>
        <v>12</v>
      </c>
      <c r="O60845" s="55">
        <f t="shared" si="2882"/>
        <v>7</v>
      </c>
      <c r="P60845" s="54" t="str" cm="1">
        <f t="array" aca="1" ref="P60845" ca="1">IF(OR(O60845=1,O60845=7,INDEX($AD$28:$AO$51,HOUR(L60845)+1,N60845)&lt;&gt;"On",NOT(ISERROR(MATCH(DATE(M60845,N60845,DAY(L60845)),OFFSET($AD$15:$AD$22,0,M60845-$AD$14),0)))),"Off","On")</f>
        <v>Off</v>
      </c>
    </row>
    <row r="60846" spans="12:16" x14ac:dyDescent="0.25">
      <c r="L60846" s="57">
        <v>46732.125</v>
      </c>
      <c r="M60846" s="55">
        <f t="shared" si="2880"/>
        <v>2027</v>
      </c>
      <c r="N60846" s="55">
        <f t="shared" si="2881"/>
        <v>12</v>
      </c>
      <c r="O60846" s="55">
        <f t="shared" si="2882"/>
        <v>7</v>
      </c>
      <c r="P60846" s="54" t="str" cm="1">
        <f t="array" aca="1" ref="P60846" ca="1">IF(OR(O60846=1,O60846=7,INDEX($AD$28:$AO$51,HOUR(L60846)+1,N60846)&lt;&gt;"On",NOT(ISERROR(MATCH(DATE(M60846,N60846,DAY(L60846)),OFFSET($AD$15:$AD$22,0,M60846-$AD$14),0)))),"Off","On")</f>
        <v>Off</v>
      </c>
    </row>
    <row r="60847" spans="12:16" x14ac:dyDescent="0.25">
      <c r="L60847" s="57">
        <v>46732.166666666664</v>
      </c>
      <c r="M60847" s="55">
        <f t="shared" si="2880"/>
        <v>2027</v>
      </c>
      <c r="N60847" s="55">
        <f t="shared" si="2881"/>
        <v>12</v>
      </c>
      <c r="O60847" s="55">
        <f t="shared" si="2882"/>
        <v>7</v>
      </c>
      <c r="P60847" s="54" t="str" cm="1">
        <f t="array" aca="1" ref="P60847" ca="1">IF(OR(O60847=1,O60847=7,INDEX($AD$28:$AO$51,HOUR(L60847)+1,N60847)&lt;&gt;"On",NOT(ISERROR(MATCH(DATE(M60847,N60847,DAY(L60847)),OFFSET($AD$15:$AD$22,0,M60847-$AD$14),0)))),"Off","On")</f>
        <v>Off</v>
      </c>
    </row>
    <row r="60848" spans="12:16" x14ac:dyDescent="0.25">
      <c r="L60848" s="57">
        <v>46732.208333333336</v>
      </c>
      <c r="M60848" s="55">
        <f t="shared" si="2880"/>
        <v>2027</v>
      </c>
      <c r="N60848" s="55">
        <f t="shared" si="2881"/>
        <v>12</v>
      </c>
      <c r="O60848" s="55">
        <f t="shared" si="2882"/>
        <v>7</v>
      </c>
      <c r="P60848" s="54" t="str" cm="1">
        <f t="array" aca="1" ref="P60848" ca="1">IF(OR(O60848=1,O60848=7,INDEX($AD$28:$AO$51,HOUR(L60848)+1,N60848)&lt;&gt;"On",NOT(ISERROR(MATCH(DATE(M60848,N60848,DAY(L60848)),OFFSET($AD$15:$AD$22,0,M60848-$AD$14),0)))),"Off","On")</f>
        <v>Off</v>
      </c>
    </row>
    <row r="60849" spans="12:16" x14ac:dyDescent="0.25">
      <c r="L60849" s="57">
        <v>46732.25</v>
      </c>
      <c r="M60849" s="55">
        <f t="shared" si="2880"/>
        <v>2027</v>
      </c>
      <c r="N60849" s="55">
        <f t="shared" si="2881"/>
        <v>12</v>
      </c>
      <c r="O60849" s="55">
        <f t="shared" si="2882"/>
        <v>7</v>
      </c>
      <c r="P60849" s="54" t="str" cm="1">
        <f t="array" aca="1" ref="P60849" ca="1">IF(OR(O60849=1,O60849=7,INDEX($AD$28:$AO$51,HOUR(L60849)+1,N60849)&lt;&gt;"On",NOT(ISERROR(MATCH(DATE(M60849,N60849,DAY(L60849)),OFFSET($AD$15:$AD$22,0,M60849-$AD$14),0)))),"Off","On")</f>
        <v>Off</v>
      </c>
    </row>
    <row r="60850" spans="12:16" x14ac:dyDescent="0.25">
      <c r="L60850" s="57">
        <v>46732.291666666664</v>
      </c>
      <c r="M60850" s="55">
        <f t="shared" si="2880"/>
        <v>2027</v>
      </c>
      <c r="N60850" s="55">
        <f t="shared" si="2881"/>
        <v>12</v>
      </c>
      <c r="O60850" s="55">
        <f t="shared" si="2882"/>
        <v>7</v>
      </c>
      <c r="P60850" s="54" t="str" cm="1">
        <f t="array" aca="1" ref="P60850" ca="1">IF(OR(O60850=1,O60850=7,INDEX($AD$28:$AO$51,HOUR(L60850)+1,N60850)&lt;&gt;"On",NOT(ISERROR(MATCH(DATE(M60850,N60850,DAY(L60850)),OFFSET($AD$15:$AD$22,0,M60850-$AD$14),0)))),"Off","On")</f>
        <v>Off</v>
      </c>
    </row>
    <row r="60851" spans="12:16" x14ac:dyDescent="0.25">
      <c r="L60851" s="57">
        <v>46732.333333333336</v>
      </c>
      <c r="M60851" s="55">
        <f t="shared" si="2880"/>
        <v>2027</v>
      </c>
      <c r="N60851" s="55">
        <f t="shared" si="2881"/>
        <v>12</v>
      </c>
      <c r="O60851" s="55">
        <f t="shared" si="2882"/>
        <v>7</v>
      </c>
      <c r="P60851" s="54" t="str" cm="1">
        <f t="array" aca="1" ref="P60851" ca="1">IF(OR(O60851=1,O60851=7,INDEX($AD$28:$AO$51,HOUR(L60851)+1,N60851)&lt;&gt;"On",NOT(ISERROR(MATCH(DATE(M60851,N60851,DAY(L60851)),OFFSET($AD$15:$AD$22,0,M60851-$AD$14),0)))),"Off","On")</f>
        <v>Off</v>
      </c>
    </row>
    <row r="60852" spans="12:16" x14ac:dyDescent="0.25">
      <c r="L60852" s="57">
        <v>46732.375</v>
      </c>
      <c r="M60852" s="55">
        <f t="shared" si="2880"/>
        <v>2027</v>
      </c>
      <c r="N60852" s="55">
        <f t="shared" si="2881"/>
        <v>12</v>
      </c>
      <c r="O60852" s="55">
        <f t="shared" si="2882"/>
        <v>7</v>
      </c>
      <c r="P60852" s="54" t="str" cm="1">
        <f t="array" aca="1" ref="P60852" ca="1">IF(OR(O60852=1,O60852=7,INDEX($AD$28:$AO$51,HOUR(L60852)+1,N60852)&lt;&gt;"On",NOT(ISERROR(MATCH(DATE(M60852,N60852,DAY(L60852)),OFFSET($AD$15:$AD$22,0,M60852-$AD$14),0)))),"Off","On")</f>
        <v>Off</v>
      </c>
    </row>
    <row r="60853" spans="12:16" x14ac:dyDescent="0.25">
      <c r="L60853" s="57">
        <v>46732.416666666664</v>
      </c>
      <c r="M60853" s="55">
        <f t="shared" si="2880"/>
        <v>2027</v>
      </c>
      <c r="N60853" s="55">
        <f t="shared" si="2881"/>
        <v>12</v>
      </c>
      <c r="O60853" s="55">
        <f t="shared" si="2882"/>
        <v>7</v>
      </c>
      <c r="P60853" s="54" t="str" cm="1">
        <f t="array" aca="1" ref="P60853" ca="1">IF(OR(O60853=1,O60853=7,INDEX($AD$28:$AO$51,HOUR(L60853)+1,N60853)&lt;&gt;"On",NOT(ISERROR(MATCH(DATE(M60853,N60853,DAY(L60853)),OFFSET($AD$15:$AD$22,0,M60853-$AD$14),0)))),"Off","On")</f>
        <v>Off</v>
      </c>
    </row>
    <row r="60854" spans="12:16" x14ac:dyDescent="0.25">
      <c r="L60854" s="57">
        <v>46732.458333333336</v>
      </c>
      <c r="M60854" s="55">
        <f t="shared" si="2880"/>
        <v>2027</v>
      </c>
      <c r="N60854" s="55">
        <f t="shared" si="2881"/>
        <v>12</v>
      </c>
      <c r="O60854" s="55">
        <f t="shared" si="2882"/>
        <v>7</v>
      </c>
      <c r="P60854" s="54" t="str" cm="1">
        <f t="array" aca="1" ref="P60854" ca="1">IF(OR(O60854=1,O60854=7,INDEX($AD$28:$AO$51,HOUR(L60854)+1,N60854)&lt;&gt;"On",NOT(ISERROR(MATCH(DATE(M60854,N60854,DAY(L60854)),OFFSET($AD$15:$AD$22,0,M60854-$AD$14),0)))),"Off","On")</f>
        <v>Off</v>
      </c>
    </row>
    <row r="60855" spans="12:16" x14ac:dyDescent="0.25">
      <c r="L60855" s="57">
        <v>46732.5</v>
      </c>
      <c r="M60855" s="55">
        <f t="shared" si="2880"/>
        <v>2027</v>
      </c>
      <c r="N60855" s="55">
        <f t="shared" si="2881"/>
        <v>12</v>
      </c>
      <c r="O60855" s="55">
        <f t="shared" si="2882"/>
        <v>7</v>
      </c>
      <c r="P60855" s="54" t="str" cm="1">
        <f t="array" aca="1" ref="P60855" ca="1">IF(OR(O60855=1,O60855=7,INDEX($AD$28:$AO$51,HOUR(L60855)+1,N60855)&lt;&gt;"On",NOT(ISERROR(MATCH(DATE(M60855,N60855,DAY(L60855)),OFFSET($AD$15:$AD$22,0,M60855-$AD$14),0)))),"Off","On")</f>
        <v>Off</v>
      </c>
    </row>
    <row r="60856" spans="12:16" x14ac:dyDescent="0.25">
      <c r="L60856" s="57">
        <v>46732.541666666664</v>
      </c>
      <c r="M60856" s="55">
        <f t="shared" si="2880"/>
        <v>2027</v>
      </c>
      <c r="N60856" s="55">
        <f t="shared" si="2881"/>
        <v>12</v>
      </c>
      <c r="O60856" s="55">
        <f t="shared" si="2882"/>
        <v>7</v>
      </c>
      <c r="P60856" s="54" t="str" cm="1">
        <f t="array" aca="1" ref="P60856" ca="1">IF(OR(O60856=1,O60856=7,INDEX($AD$28:$AO$51,HOUR(L60856)+1,N60856)&lt;&gt;"On",NOT(ISERROR(MATCH(DATE(M60856,N60856,DAY(L60856)),OFFSET($AD$15:$AD$22,0,M60856-$AD$14),0)))),"Off","On")</f>
        <v>Off</v>
      </c>
    </row>
    <row r="60857" spans="12:16" x14ac:dyDescent="0.25">
      <c r="L60857" s="57">
        <v>46732.583333333336</v>
      </c>
      <c r="M60857" s="55">
        <f t="shared" si="2880"/>
        <v>2027</v>
      </c>
      <c r="N60857" s="55">
        <f t="shared" si="2881"/>
        <v>12</v>
      </c>
      <c r="O60857" s="55">
        <f t="shared" si="2882"/>
        <v>7</v>
      </c>
      <c r="P60857" s="54" t="str" cm="1">
        <f t="array" aca="1" ref="P60857" ca="1">IF(OR(O60857=1,O60857=7,INDEX($AD$28:$AO$51,HOUR(L60857)+1,N60857)&lt;&gt;"On",NOT(ISERROR(MATCH(DATE(M60857,N60857,DAY(L60857)),OFFSET($AD$15:$AD$22,0,M60857-$AD$14),0)))),"Off","On")</f>
        <v>Off</v>
      </c>
    </row>
    <row r="60858" spans="12:16" x14ac:dyDescent="0.25">
      <c r="L60858" s="57">
        <v>46732.625</v>
      </c>
      <c r="M60858" s="55">
        <f t="shared" si="2880"/>
        <v>2027</v>
      </c>
      <c r="N60858" s="55">
        <f t="shared" si="2881"/>
        <v>12</v>
      </c>
      <c r="O60858" s="55">
        <f t="shared" si="2882"/>
        <v>7</v>
      </c>
      <c r="P60858" s="54" t="str" cm="1">
        <f t="array" aca="1" ref="P60858" ca="1">IF(OR(O60858=1,O60858=7,INDEX($AD$28:$AO$51,HOUR(L60858)+1,N60858)&lt;&gt;"On",NOT(ISERROR(MATCH(DATE(M60858,N60858,DAY(L60858)),OFFSET($AD$15:$AD$22,0,M60858-$AD$14),0)))),"Off","On")</f>
        <v>Off</v>
      </c>
    </row>
    <row r="60859" spans="12:16" x14ac:dyDescent="0.25">
      <c r="L60859" s="57">
        <v>46732.666666666664</v>
      </c>
      <c r="M60859" s="55">
        <f t="shared" si="2880"/>
        <v>2027</v>
      </c>
      <c r="N60859" s="55">
        <f t="shared" si="2881"/>
        <v>12</v>
      </c>
      <c r="O60859" s="55">
        <f t="shared" si="2882"/>
        <v>7</v>
      </c>
      <c r="P60859" s="54" t="str" cm="1">
        <f t="array" aca="1" ref="P60859" ca="1">IF(OR(O60859=1,O60859=7,INDEX($AD$28:$AO$51,HOUR(L60859)+1,N60859)&lt;&gt;"On",NOT(ISERROR(MATCH(DATE(M60859,N60859,DAY(L60859)),OFFSET($AD$15:$AD$22,0,M60859-$AD$14),0)))),"Off","On")</f>
        <v>Off</v>
      </c>
    </row>
    <row r="60860" spans="12:16" x14ac:dyDescent="0.25">
      <c r="L60860" s="57">
        <v>46732.708333333336</v>
      </c>
      <c r="M60860" s="55">
        <f t="shared" si="2880"/>
        <v>2027</v>
      </c>
      <c r="N60860" s="55">
        <f t="shared" si="2881"/>
        <v>12</v>
      </c>
      <c r="O60860" s="55">
        <f t="shared" si="2882"/>
        <v>7</v>
      </c>
      <c r="P60860" s="54" t="str" cm="1">
        <f t="array" aca="1" ref="P60860" ca="1">IF(OR(O60860=1,O60860=7,INDEX($AD$28:$AO$51,HOUR(L60860)+1,N60860)&lt;&gt;"On",NOT(ISERROR(MATCH(DATE(M60860,N60860,DAY(L60860)),OFFSET($AD$15:$AD$22,0,M60860-$AD$14),0)))),"Off","On")</f>
        <v>Off</v>
      </c>
    </row>
    <row r="60861" spans="12:16" x14ac:dyDescent="0.25">
      <c r="L60861" s="57">
        <v>46732.75</v>
      </c>
      <c r="M60861" s="55">
        <f t="shared" si="2880"/>
        <v>2027</v>
      </c>
      <c r="N60861" s="55">
        <f t="shared" si="2881"/>
        <v>12</v>
      </c>
      <c r="O60861" s="55">
        <f t="shared" si="2882"/>
        <v>7</v>
      </c>
      <c r="P60861" s="54" t="str" cm="1">
        <f t="array" aca="1" ref="P60861" ca="1">IF(OR(O60861=1,O60861=7,INDEX($AD$28:$AO$51,HOUR(L60861)+1,N60861)&lt;&gt;"On",NOT(ISERROR(MATCH(DATE(M60861,N60861,DAY(L60861)),OFFSET($AD$15:$AD$22,0,M60861-$AD$14),0)))),"Off","On")</f>
        <v>Off</v>
      </c>
    </row>
    <row r="60862" spans="12:16" x14ac:dyDescent="0.25">
      <c r="L60862" s="57">
        <v>46732.791666666664</v>
      </c>
      <c r="M60862" s="55">
        <f t="shared" si="2880"/>
        <v>2027</v>
      </c>
      <c r="N60862" s="55">
        <f t="shared" si="2881"/>
        <v>12</v>
      </c>
      <c r="O60862" s="55">
        <f t="shared" si="2882"/>
        <v>7</v>
      </c>
      <c r="P60862" s="54" t="str" cm="1">
        <f t="array" aca="1" ref="P60862" ca="1">IF(OR(O60862=1,O60862=7,INDEX($AD$28:$AO$51,HOUR(L60862)+1,N60862)&lt;&gt;"On",NOT(ISERROR(MATCH(DATE(M60862,N60862,DAY(L60862)),OFFSET($AD$15:$AD$22,0,M60862-$AD$14),0)))),"Off","On")</f>
        <v>Off</v>
      </c>
    </row>
    <row r="60863" spans="12:16" x14ac:dyDescent="0.25">
      <c r="L60863" s="57">
        <v>46732.833333333336</v>
      </c>
      <c r="M60863" s="55">
        <f t="shared" si="2880"/>
        <v>2027</v>
      </c>
      <c r="N60863" s="55">
        <f t="shared" si="2881"/>
        <v>12</v>
      </c>
      <c r="O60863" s="55">
        <f t="shared" si="2882"/>
        <v>7</v>
      </c>
      <c r="P60863" s="54" t="str" cm="1">
        <f t="array" aca="1" ref="P60863" ca="1">IF(OR(O60863=1,O60863=7,INDEX($AD$28:$AO$51,HOUR(L60863)+1,N60863)&lt;&gt;"On",NOT(ISERROR(MATCH(DATE(M60863,N60863,DAY(L60863)),OFFSET($AD$15:$AD$22,0,M60863-$AD$14),0)))),"Off","On")</f>
        <v>Off</v>
      </c>
    </row>
    <row r="60864" spans="12:16" x14ac:dyDescent="0.25">
      <c r="L60864" s="57">
        <v>46732.875</v>
      </c>
      <c r="M60864" s="55">
        <f t="shared" si="2880"/>
        <v>2027</v>
      </c>
      <c r="N60864" s="55">
        <f t="shared" si="2881"/>
        <v>12</v>
      </c>
      <c r="O60864" s="55">
        <f t="shared" si="2882"/>
        <v>7</v>
      </c>
      <c r="P60864" s="54" t="str" cm="1">
        <f t="array" aca="1" ref="P60864" ca="1">IF(OR(O60864=1,O60864=7,INDEX($AD$28:$AO$51,HOUR(L60864)+1,N60864)&lt;&gt;"On",NOT(ISERROR(MATCH(DATE(M60864,N60864,DAY(L60864)),OFFSET($AD$15:$AD$22,0,M60864-$AD$14),0)))),"Off","On")</f>
        <v>Off</v>
      </c>
    </row>
    <row r="60865" spans="12:16" x14ac:dyDescent="0.25">
      <c r="L60865" s="57">
        <v>46732.916666666664</v>
      </c>
      <c r="M60865" s="55">
        <f t="shared" si="2880"/>
        <v>2027</v>
      </c>
      <c r="N60865" s="55">
        <f t="shared" si="2881"/>
        <v>12</v>
      </c>
      <c r="O60865" s="55">
        <f t="shared" si="2882"/>
        <v>7</v>
      </c>
      <c r="P60865" s="54" t="str" cm="1">
        <f t="array" aca="1" ref="P60865" ca="1">IF(OR(O60865=1,O60865=7,INDEX($AD$28:$AO$51,HOUR(L60865)+1,N60865)&lt;&gt;"On",NOT(ISERROR(MATCH(DATE(M60865,N60865,DAY(L60865)),OFFSET($AD$15:$AD$22,0,M60865-$AD$14),0)))),"Off","On")</f>
        <v>Off</v>
      </c>
    </row>
    <row r="60866" spans="12:16" x14ac:dyDescent="0.25">
      <c r="L60866" s="57">
        <v>46732.958333333336</v>
      </c>
      <c r="M60866" s="55">
        <f t="shared" si="2880"/>
        <v>2027</v>
      </c>
      <c r="N60866" s="55">
        <f t="shared" si="2881"/>
        <v>12</v>
      </c>
      <c r="O60866" s="55">
        <f t="shared" si="2882"/>
        <v>7</v>
      </c>
      <c r="P60866" s="54" t="str" cm="1">
        <f t="array" aca="1" ref="P60866" ca="1">IF(OR(O60866=1,O60866=7,INDEX($AD$28:$AO$51,HOUR(L60866)+1,N60866)&lt;&gt;"On",NOT(ISERROR(MATCH(DATE(M60866,N60866,DAY(L60866)),OFFSET($AD$15:$AD$22,0,M60866-$AD$14),0)))),"Off","On")</f>
        <v>Off</v>
      </c>
    </row>
    <row r="60867" spans="12:16" x14ac:dyDescent="0.25">
      <c r="L60867" s="57">
        <v>46733</v>
      </c>
      <c r="M60867" s="55">
        <f t="shared" si="2880"/>
        <v>2027</v>
      </c>
      <c r="N60867" s="55">
        <f t="shared" si="2881"/>
        <v>12</v>
      </c>
      <c r="O60867" s="55">
        <f t="shared" si="2882"/>
        <v>1</v>
      </c>
      <c r="P60867" s="54" t="str" cm="1">
        <f t="array" aca="1" ref="P60867" ca="1">IF(OR(O60867=1,O60867=7,INDEX($AD$28:$AO$51,HOUR(L60867)+1,N60867)&lt;&gt;"On",NOT(ISERROR(MATCH(DATE(M60867,N60867,DAY(L60867)),OFFSET($AD$15:$AD$22,0,M60867-$AD$14),0)))),"Off","On")</f>
        <v>Off</v>
      </c>
    </row>
    <row r="60868" spans="12:16" x14ac:dyDescent="0.25">
      <c r="L60868" s="57">
        <v>46733.041666666664</v>
      </c>
      <c r="M60868" s="55">
        <f t="shared" si="2880"/>
        <v>2027</v>
      </c>
      <c r="N60868" s="55">
        <f t="shared" si="2881"/>
        <v>12</v>
      </c>
      <c r="O60868" s="55">
        <f t="shared" si="2882"/>
        <v>1</v>
      </c>
      <c r="P60868" s="54" t="str" cm="1">
        <f t="array" aca="1" ref="P60868" ca="1">IF(OR(O60868=1,O60868=7,INDEX($AD$28:$AO$51,HOUR(L60868)+1,N60868)&lt;&gt;"On",NOT(ISERROR(MATCH(DATE(M60868,N60868,DAY(L60868)),OFFSET($AD$15:$AD$22,0,M60868-$AD$14),0)))),"Off","On")</f>
        <v>Off</v>
      </c>
    </row>
    <row r="60869" spans="12:16" x14ac:dyDescent="0.25">
      <c r="L60869" s="57">
        <v>46733.083333333336</v>
      </c>
      <c r="M60869" s="55">
        <f t="shared" si="2880"/>
        <v>2027</v>
      </c>
      <c r="N60869" s="55">
        <f t="shared" si="2881"/>
        <v>12</v>
      </c>
      <c r="O60869" s="55">
        <f t="shared" si="2882"/>
        <v>1</v>
      </c>
      <c r="P60869" s="54" t="str" cm="1">
        <f t="array" aca="1" ref="P60869" ca="1">IF(OR(O60869=1,O60869=7,INDEX($AD$28:$AO$51,HOUR(L60869)+1,N60869)&lt;&gt;"On",NOT(ISERROR(MATCH(DATE(M60869,N60869,DAY(L60869)),OFFSET($AD$15:$AD$22,0,M60869-$AD$14),0)))),"Off","On")</f>
        <v>Off</v>
      </c>
    </row>
    <row r="60870" spans="12:16" x14ac:dyDescent="0.25">
      <c r="L60870" s="57">
        <v>46733.125</v>
      </c>
      <c r="M60870" s="55">
        <f t="shared" si="2880"/>
        <v>2027</v>
      </c>
      <c r="N60870" s="55">
        <f t="shared" si="2881"/>
        <v>12</v>
      </c>
      <c r="O60870" s="55">
        <f t="shared" si="2882"/>
        <v>1</v>
      </c>
      <c r="P60870" s="54" t="str" cm="1">
        <f t="array" aca="1" ref="P60870" ca="1">IF(OR(O60870=1,O60870=7,INDEX($AD$28:$AO$51,HOUR(L60870)+1,N60870)&lt;&gt;"On",NOT(ISERROR(MATCH(DATE(M60870,N60870,DAY(L60870)),OFFSET($AD$15:$AD$22,0,M60870-$AD$14),0)))),"Off","On")</f>
        <v>Off</v>
      </c>
    </row>
    <row r="60871" spans="12:16" x14ac:dyDescent="0.25">
      <c r="L60871" s="57">
        <v>46733.166666666664</v>
      </c>
      <c r="M60871" s="55">
        <f t="shared" si="2880"/>
        <v>2027</v>
      </c>
      <c r="N60871" s="55">
        <f t="shared" si="2881"/>
        <v>12</v>
      </c>
      <c r="O60871" s="55">
        <f t="shared" si="2882"/>
        <v>1</v>
      </c>
      <c r="P60871" s="54" t="str" cm="1">
        <f t="array" aca="1" ref="P60871" ca="1">IF(OR(O60871=1,O60871=7,INDEX($AD$28:$AO$51,HOUR(L60871)+1,N60871)&lt;&gt;"On",NOT(ISERROR(MATCH(DATE(M60871,N60871,DAY(L60871)),OFFSET($AD$15:$AD$22,0,M60871-$AD$14),0)))),"Off","On")</f>
        <v>Off</v>
      </c>
    </row>
    <row r="60872" spans="12:16" x14ac:dyDescent="0.25">
      <c r="L60872" s="57">
        <v>46733.208333333336</v>
      </c>
      <c r="M60872" s="55">
        <f t="shared" si="2880"/>
        <v>2027</v>
      </c>
      <c r="N60872" s="55">
        <f t="shared" si="2881"/>
        <v>12</v>
      </c>
      <c r="O60872" s="55">
        <f t="shared" si="2882"/>
        <v>1</v>
      </c>
      <c r="P60872" s="54" t="str" cm="1">
        <f t="array" aca="1" ref="P60872" ca="1">IF(OR(O60872=1,O60872=7,INDEX($AD$28:$AO$51,HOUR(L60872)+1,N60872)&lt;&gt;"On",NOT(ISERROR(MATCH(DATE(M60872,N60872,DAY(L60872)),OFFSET($AD$15:$AD$22,0,M60872-$AD$14),0)))),"Off","On")</f>
        <v>Off</v>
      </c>
    </row>
    <row r="60873" spans="12:16" x14ac:dyDescent="0.25">
      <c r="L60873" s="57">
        <v>46733.25</v>
      </c>
      <c r="M60873" s="55">
        <f t="shared" si="2880"/>
        <v>2027</v>
      </c>
      <c r="N60873" s="55">
        <f t="shared" si="2881"/>
        <v>12</v>
      </c>
      <c r="O60873" s="55">
        <f t="shared" si="2882"/>
        <v>1</v>
      </c>
      <c r="P60873" s="54" t="str" cm="1">
        <f t="array" aca="1" ref="P60873" ca="1">IF(OR(O60873=1,O60873=7,INDEX($AD$28:$AO$51,HOUR(L60873)+1,N60873)&lt;&gt;"On",NOT(ISERROR(MATCH(DATE(M60873,N60873,DAY(L60873)),OFFSET($AD$15:$AD$22,0,M60873-$AD$14),0)))),"Off","On")</f>
        <v>Off</v>
      </c>
    </row>
    <row r="60874" spans="12:16" x14ac:dyDescent="0.25">
      <c r="L60874" s="57">
        <v>46733.291666666664</v>
      </c>
      <c r="M60874" s="55">
        <f t="shared" si="2880"/>
        <v>2027</v>
      </c>
      <c r="N60874" s="55">
        <f t="shared" si="2881"/>
        <v>12</v>
      </c>
      <c r="O60874" s="55">
        <f t="shared" si="2882"/>
        <v>1</v>
      </c>
      <c r="P60874" s="54" t="str" cm="1">
        <f t="array" aca="1" ref="P60874" ca="1">IF(OR(O60874=1,O60874=7,INDEX($AD$28:$AO$51,HOUR(L60874)+1,N60874)&lt;&gt;"On",NOT(ISERROR(MATCH(DATE(M60874,N60874,DAY(L60874)),OFFSET($AD$15:$AD$22,0,M60874-$AD$14),0)))),"Off","On")</f>
        <v>Off</v>
      </c>
    </row>
    <row r="60875" spans="12:16" x14ac:dyDescent="0.25">
      <c r="L60875" s="57">
        <v>46733.333333333336</v>
      </c>
      <c r="M60875" s="55">
        <f t="shared" si="2880"/>
        <v>2027</v>
      </c>
      <c r="N60875" s="55">
        <f t="shared" si="2881"/>
        <v>12</v>
      </c>
      <c r="O60875" s="55">
        <f t="shared" si="2882"/>
        <v>1</v>
      </c>
      <c r="P60875" s="54" t="str" cm="1">
        <f t="array" aca="1" ref="P60875" ca="1">IF(OR(O60875=1,O60875=7,INDEX($AD$28:$AO$51,HOUR(L60875)+1,N60875)&lt;&gt;"On",NOT(ISERROR(MATCH(DATE(M60875,N60875,DAY(L60875)),OFFSET($AD$15:$AD$22,0,M60875-$AD$14),0)))),"Off","On")</f>
        <v>Off</v>
      </c>
    </row>
    <row r="60876" spans="12:16" x14ac:dyDescent="0.25">
      <c r="L60876" s="57">
        <v>46733.375</v>
      </c>
      <c r="M60876" s="55">
        <f t="shared" ref="M60876:M60939" si="2883">YEAR(L60876)</f>
        <v>2027</v>
      </c>
      <c r="N60876" s="55">
        <f t="shared" ref="N60876:N60939" si="2884">MONTH(L60876)</f>
        <v>12</v>
      </c>
      <c r="O60876" s="55">
        <f t="shared" ref="O60876:O60939" si="2885">WEEKDAY(L60876)</f>
        <v>1</v>
      </c>
      <c r="P60876" s="54" t="str" cm="1">
        <f t="array" aca="1" ref="P60876" ca="1">IF(OR(O60876=1,O60876=7,INDEX($AD$28:$AO$51,HOUR(L60876)+1,N60876)&lt;&gt;"On",NOT(ISERROR(MATCH(DATE(M60876,N60876,DAY(L60876)),OFFSET($AD$15:$AD$22,0,M60876-$AD$14),0)))),"Off","On")</f>
        <v>Off</v>
      </c>
    </row>
    <row r="60877" spans="12:16" x14ac:dyDescent="0.25">
      <c r="L60877" s="57">
        <v>46733.416666666664</v>
      </c>
      <c r="M60877" s="55">
        <f t="shared" si="2883"/>
        <v>2027</v>
      </c>
      <c r="N60877" s="55">
        <f t="shared" si="2884"/>
        <v>12</v>
      </c>
      <c r="O60877" s="55">
        <f t="shared" si="2885"/>
        <v>1</v>
      </c>
      <c r="P60877" s="54" t="str" cm="1">
        <f t="array" aca="1" ref="P60877" ca="1">IF(OR(O60877=1,O60877=7,INDEX($AD$28:$AO$51,HOUR(L60877)+1,N60877)&lt;&gt;"On",NOT(ISERROR(MATCH(DATE(M60877,N60877,DAY(L60877)),OFFSET($AD$15:$AD$22,0,M60877-$AD$14),0)))),"Off","On")</f>
        <v>Off</v>
      </c>
    </row>
    <row r="60878" spans="12:16" x14ac:dyDescent="0.25">
      <c r="L60878" s="57">
        <v>46733.458333333336</v>
      </c>
      <c r="M60878" s="55">
        <f t="shared" si="2883"/>
        <v>2027</v>
      </c>
      <c r="N60878" s="55">
        <f t="shared" si="2884"/>
        <v>12</v>
      </c>
      <c r="O60878" s="55">
        <f t="shared" si="2885"/>
        <v>1</v>
      </c>
      <c r="P60878" s="54" t="str" cm="1">
        <f t="array" aca="1" ref="P60878" ca="1">IF(OR(O60878=1,O60878=7,INDEX($AD$28:$AO$51,HOUR(L60878)+1,N60878)&lt;&gt;"On",NOT(ISERROR(MATCH(DATE(M60878,N60878,DAY(L60878)),OFFSET($AD$15:$AD$22,0,M60878-$AD$14),0)))),"Off","On")</f>
        <v>Off</v>
      </c>
    </row>
    <row r="60879" spans="12:16" x14ac:dyDescent="0.25">
      <c r="L60879" s="57">
        <v>46733.5</v>
      </c>
      <c r="M60879" s="55">
        <f t="shared" si="2883"/>
        <v>2027</v>
      </c>
      <c r="N60879" s="55">
        <f t="shared" si="2884"/>
        <v>12</v>
      </c>
      <c r="O60879" s="55">
        <f t="shared" si="2885"/>
        <v>1</v>
      </c>
      <c r="P60879" s="54" t="str" cm="1">
        <f t="array" aca="1" ref="P60879" ca="1">IF(OR(O60879=1,O60879=7,INDEX($AD$28:$AO$51,HOUR(L60879)+1,N60879)&lt;&gt;"On",NOT(ISERROR(MATCH(DATE(M60879,N60879,DAY(L60879)),OFFSET($AD$15:$AD$22,0,M60879-$AD$14),0)))),"Off","On")</f>
        <v>Off</v>
      </c>
    </row>
    <row r="60880" spans="12:16" x14ac:dyDescent="0.25">
      <c r="L60880" s="57">
        <v>46733.541666666664</v>
      </c>
      <c r="M60880" s="55">
        <f t="shared" si="2883"/>
        <v>2027</v>
      </c>
      <c r="N60880" s="55">
        <f t="shared" si="2884"/>
        <v>12</v>
      </c>
      <c r="O60880" s="55">
        <f t="shared" si="2885"/>
        <v>1</v>
      </c>
      <c r="P60880" s="54" t="str" cm="1">
        <f t="array" aca="1" ref="P60880" ca="1">IF(OR(O60880=1,O60880=7,INDEX($AD$28:$AO$51,HOUR(L60880)+1,N60880)&lt;&gt;"On",NOT(ISERROR(MATCH(DATE(M60880,N60880,DAY(L60880)),OFFSET($AD$15:$AD$22,0,M60880-$AD$14),0)))),"Off","On")</f>
        <v>Off</v>
      </c>
    </row>
    <row r="60881" spans="12:16" x14ac:dyDescent="0.25">
      <c r="L60881" s="57">
        <v>46733.583333333336</v>
      </c>
      <c r="M60881" s="55">
        <f t="shared" si="2883"/>
        <v>2027</v>
      </c>
      <c r="N60881" s="55">
        <f t="shared" si="2884"/>
        <v>12</v>
      </c>
      <c r="O60881" s="55">
        <f t="shared" si="2885"/>
        <v>1</v>
      </c>
      <c r="P60881" s="54" t="str" cm="1">
        <f t="array" aca="1" ref="P60881" ca="1">IF(OR(O60881=1,O60881=7,INDEX($AD$28:$AO$51,HOUR(L60881)+1,N60881)&lt;&gt;"On",NOT(ISERROR(MATCH(DATE(M60881,N60881,DAY(L60881)),OFFSET($AD$15:$AD$22,0,M60881-$AD$14),0)))),"Off","On")</f>
        <v>Off</v>
      </c>
    </row>
    <row r="60882" spans="12:16" x14ac:dyDescent="0.25">
      <c r="L60882" s="57">
        <v>46733.625</v>
      </c>
      <c r="M60882" s="55">
        <f t="shared" si="2883"/>
        <v>2027</v>
      </c>
      <c r="N60882" s="55">
        <f t="shared" si="2884"/>
        <v>12</v>
      </c>
      <c r="O60882" s="55">
        <f t="shared" si="2885"/>
        <v>1</v>
      </c>
      <c r="P60882" s="54" t="str" cm="1">
        <f t="array" aca="1" ref="P60882" ca="1">IF(OR(O60882=1,O60882=7,INDEX($AD$28:$AO$51,HOUR(L60882)+1,N60882)&lt;&gt;"On",NOT(ISERROR(MATCH(DATE(M60882,N60882,DAY(L60882)),OFFSET($AD$15:$AD$22,0,M60882-$AD$14),0)))),"Off","On")</f>
        <v>Off</v>
      </c>
    </row>
    <row r="60883" spans="12:16" x14ac:dyDescent="0.25">
      <c r="L60883" s="57">
        <v>46733.666666666664</v>
      </c>
      <c r="M60883" s="55">
        <f t="shared" si="2883"/>
        <v>2027</v>
      </c>
      <c r="N60883" s="55">
        <f t="shared" si="2884"/>
        <v>12</v>
      </c>
      <c r="O60883" s="55">
        <f t="shared" si="2885"/>
        <v>1</v>
      </c>
      <c r="P60883" s="54" t="str" cm="1">
        <f t="array" aca="1" ref="P60883" ca="1">IF(OR(O60883=1,O60883=7,INDEX($AD$28:$AO$51,HOUR(L60883)+1,N60883)&lt;&gt;"On",NOT(ISERROR(MATCH(DATE(M60883,N60883,DAY(L60883)),OFFSET($AD$15:$AD$22,0,M60883-$AD$14),0)))),"Off","On")</f>
        <v>Off</v>
      </c>
    </row>
    <row r="60884" spans="12:16" x14ac:dyDescent="0.25">
      <c r="L60884" s="57">
        <v>46733.708333333336</v>
      </c>
      <c r="M60884" s="55">
        <f t="shared" si="2883"/>
        <v>2027</v>
      </c>
      <c r="N60884" s="55">
        <f t="shared" si="2884"/>
        <v>12</v>
      </c>
      <c r="O60884" s="55">
        <f t="shared" si="2885"/>
        <v>1</v>
      </c>
      <c r="P60884" s="54" t="str" cm="1">
        <f t="array" aca="1" ref="P60884" ca="1">IF(OR(O60884=1,O60884=7,INDEX($AD$28:$AO$51,HOUR(L60884)+1,N60884)&lt;&gt;"On",NOT(ISERROR(MATCH(DATE(M60884,N60884,DAY(L60884)),OFFSET($AD$15:$AD$22,0,M60884-$AD$14),0)))),"Off","On")</f>
        <v>Off</v>
      </c>
    </row>
    <row r="60885" spans="12:16" x14ac:dyDescent="0.25">
      <c r="L60885" s="57">
        <v>46733.75</v>
      </c>
      <c r="M60885" s="55">
        <f t="shared" si="2883"/>
        <v>2027</v>
      </c>
      <c r="N60885" s="55">
        <f t="shared" si="2884"/>
        <v>12</v>
      </c>
      <c r="O60885" s="55">
        <f t="shared" si="2885"/>
        <v>1</v>
      </c>
      <c r="P60885" s="54" t="str" cm="1">
        <f t="array" aca="1" ref="P60885" ca="1">IF(OR(O60885=1,O60885=7,INDEX($AD$28:$AO$51,HOUR(L60885)+1,N60885)&lt;&gt;"On",NOT(ISERROR(MATCH(DATE(M60885,N60885,DAY(L60885)),OFFSET($AD$15:$AD$22,0,M60885-$AD$14),0)))),"Off","On")</f>
        <v>Off</v>
      </c>
    </row>
    <row r="60886" spans="12:16" x14ac:dyDescent="0.25">
      <c r="L60886" s="57">
        <v>46733.791666666664</v>
      </c>
      <c r="M60886" s="55">
        <f t="shared" si="2883"/>
        <v>2027</v>
      </c>
      <c r="N60886" s="55">
        <f t="shared" si="2884"/>
        <v>12</v>
      </c>
      <c r="O60886" s="55">
        <f t="shared" si="2885"/>
        <v>1</v>
      </c>
      <c r="P60886" s="54" t="str" cm="1">
        <f t="array" aca="1" ref="P60886" ca="1">IF(OR(O60886=1,O60886=7,INDEX($AD$28:$AO$51,HOUR(L60886)+1,N60886)&lt;&gt;"On",NOT(ISERROR(MATCH(DATE(M60886,N60886,DAY(L60886)),OFFSET($AD$15:$AD$22,0,M60886-$AD$14),0)))),"Off","On")</f>
        <v>Off</v>
      </c>
    </row>
    <row r="60887" spans="12:16" x14ac:dyDescent="0.25">
      <c r="L60887" s="57">
        <v>46733.833333333336</v>
      </c>
      <c r="M60887" s="55">
        <f t="shared" si="2883"/>
        <v>2027</v>
      </c>
      <c r="N60887" s="55">
        <f t="shared" si="2884"/>
        <v>12</v>
      </c>
      <c r="O60887" s="55">
        <f t="shared" si="2885"/>
        <v>1</v>
      </c>
      <c r="P60887" s="54" t="str" cm="1">
        <f t="array" aca="1" ref="P60887" ca="1">IF(OR(O60887=1,O60887=7,INDEX($AD$28:$AO$51,HOUR(L60887)+1,N60887)&lt;&gt;"On",NOT(ISERROR(MATCH(DATE(M60887,N60887,DAY(L60887)),OFFSET($AD$15:$AD$22,0,M60887-$AD$14),0)))),"Off","On")</f>
        <v>Off</v>
      </c>
    </row>
    <row r="60888" spans="12:16" x14ac:dyDescent="0.25">
      <c r="L60888" s="57">
        <v>46733.875</v>
      </c>
      <c r="M60888" s="55">
        <f t="shared" si="2883"/>
        <v>2027</v>
      </c>
      <c r="N60888" s="55">
        <f t="shared" si="2884"/>
        <v>12</v>
      </c>
      <c r="O60888" s="55">
        <f t="shared" si="2885"/>
        <v>1</v>
      </c>
      <c r="P60888" s="54" t="str" cm="1">
        <f t="array" aca="1" ref="P60888" ca="1">IF(OR(O60888=1,O60888=7,INDEX($AD$28:$AO$51,HOUR(L60888)+1,N60888)&lt;&gt;"On",NOT(ISERROR(MATCH(DATE(M60888,N60888,DAY(L60888)),OFFSET($AD$15:$AD$22,0,M60888-$AD$14),0)))),"Off","On")</f>
        <v>Off</v>
      </c>
    </row>
    <row r="60889" spans="12:16" x14ac:dyDescent="0.25">
      <c r="L60889" s="57">
        <v>46733.916666666664</v>
      </c>
      <c r="M60889" s="55">
        <f t="shared" si="2883"/>
        <v>2027</v>
      </c>
      <c r="N60889" s="55">
        <f t="shared" si="2884"/>
        <v>12</v>
      </c>
      <c r="O60889" s="55">
        <f t="shared" si="2885"/>
        <v>1</v>
      </c>
      <c r="P60889" s="54" t="str" cm="1">
        <f t="array" aca="1" ref="P60889" ca="1">IF(OR(O60889=1,O60889=7,INDEX($AD$28:$AO$51,HOUR(L60889)+1,N60889)&lt;&gt;"On",NOT(ISERROR(MATCH(DATE(M60889,N60889,DAY(L60889)),OFFSET($AD$15:$AD$22,0,M60889-$AD$14),0)))),"Off","On")</f>
        <v>Off</v>
      </c>
    </row>
    <row r="60890" spans="12:16" x14ac:dyDescent="0.25">
      <c r="L60890" s="57">
        <v>46733.958333333336</v>
      </c>
      <c r="M60890" s="55">
        <f t="shared" si="2883"/>
        <v>2027</v>
      </c>
      <c r="N60890" s="55">
        <f t="shared" si="2884"/>
        <v>12</v>
      </c>
      <c r="O60890" s="55">
        <f t="shared" si="2885"/>
        <v>1</v>
      </c>
      <c r="P60890" s="54" t="str" cm="1">
        <f t="array" aca="1" ref="P60890" ca="1">IF(OR(O60890=1,O60890=7,INDEX($AD$28:$AO$51,HOUR(L60890)+1,N60890)&lt;&gt;"On",NOT(ISERROR(MATCH(DATE(M60890,N60890,DAY(L60890)),OFFSET($AD$15:$AD$22,0,M60890-$AD$14),0)))),"Off","On")</f>
        <v>Off</v>
      </c>
    </row>
    <row r="60891" spans="12:16" x14ac:dyDescent="0.25">
      <c r="L60891" s="57">
        <v>46734</v>
      </c>
      <c r="M60891" s="55">
        <f t="shared" si="2883"/>
        <v>2027</v>
      </c>
      <c r="N60891" s="55">
        <f t="shared" si="2884"/>
        <v>12</v>
      </c>
      <c r="O60891" s="55">
        <f t="shared" si="2885"/>
        <v>2</v>
      </c>
      <c r="P60891" s="54" t="str" cm="1">
        <f t="array" aca="1" ref="P60891" ca="1">IF(OR(O60891=1,O60891=7,INDEX($AD$28:$AO$51,HOUR(L60891)+1,N60891)&lt;&gt;"On",NOT(ISERROR(MATCH(DATE(M60891,N60891,DAY(L60891)),OFFSET($AD$15:$AD$22,0,M60891-$AD$14),0)))),"Off","On")</f>
        <v>Off</v>
      </c>
    </row>
    <row r="60892" spans="12:16" x14ac:dyDescent="0.25">
      <c r="L60892" s="57">
        <v>46734.041666666664</v>
      </c>
      <c r="M60892" s="55">
        <f t="shared" si="2883"/>
        <v>2027</v>
      </c>
      <c r="N60892" s="55">
        <f t="shared" si="2884"/>
        <v>12</v>
      </c>
      <c r="O60892" s="55">
        <f t="shared" si="2885"/>
        <v>2</v>
      </c>
      <c r="P60892" s="54" t="str" cm="1">
        <f t="array" aca="1" ref="P60892" ca="1">IF(OR(O60892=1,O60892=7,INDEX($AD$28:$AO$51,HOUR(L60892)+1,N60892)&lt;&gt;"On",NOT(ISERROR(MATCH(DATE(M60892,N60892,DAY(L60892)),OFFSET($AD$15:$AD$22,0,M60892-$AD$14),0)))),"Off","On")</f>
        <v>Off</v>
      </c>
    </row>
    <row r="60893" spans="12:16" x14ac:dyDescent="0.25">
      <c r="L60893" s="57">
        <v>46734.083333333336</v>
      </c>
      <c r="M60893" s="55">
        <f t="shared" si="2883"/>
        <v>2027</v>
      </c>
      <c r="N60893" s="55">
        <f t="shared" si="2884"/>
        <v>12</v>
      </c>
      <c r="O60893" s="55">
        <f t="shared" si="2885"/>
        <v>2</v>
      </c>
      <c r="P60893" s="54" t="str" cm="1">
        <f t="array" aca="1" ref="P60893" ca="1">IF(OR(O60893=1,O60893=7,INDEX($AD$28:$AO$51,HOUR(L60893)+1,N60893)&lt;&gt;"On",NOT(ISERROR(MATCH(DATE(M60893,N60893,DAY(L60893)),OFFSET($AD$15:$AD$22,0,M60893-$AD$14),0)))),"Off","On")</f>
        <v>Off</v>
      </c>
    </row>
    <row r="60894" spans="12:16" x14ac:dyDescent="0.25">
      <c r="L60894" s="57">
        <v>46734.125</v>
      </c>
      <c r="M60894" s="55">
        <f t="shared" si="2883"/>
        <v>2027</v>
      </c>
      <c r="N60894" s="55">
        <f t="shared" si="2884"/>
        <v>12</v>
      </c>
      <c r="O60894" s="55">
        <f t="shared" si="2885"/>
        <v>2</v>
      </c>
      <c r="P60894" s="54" t="str" cm="1">
        <f t="array" aca="1" ref="P60894" ca="1">IF(OR(O60894=1,O60894=7,INDEX($AD$28:$AO$51,HOUR(L60894)+1,N60894)&lt;&gt;"On",NOT(ISERROR(MATCH(DATE(M60894,N60894,DAY(L60894)),OFFSET($AD$15:$AD$22,0,M60894-$AD$14),0)))),"Off","On")</f>
        <v>Off</v>
      </c>
    </row>
    <row r="60895" spans="12:16" x14ac:dyDescent="0.25">
      <c r="L60895" s="57">
        <v>46734.166666666664</v>
      </c>
      <c r="M60895" s="55">
        <f t="shared" si="2883"/>
        <v>2027</v>
      </c>
      <c r="N60895" s="55">
        <f t="shared" si="2884"/>
        <v>12</v>
      </c>
      <c r="O60895" s="55">
        <f t="shared" si="2885"/>
        <v>2</v>
      </c>
      <c r="P60895" s="54" t="str" cm="1">
        <f t="array" aca="1" ref="P60895" ca="1">IF(OR(O60895=1,O60895=7,INDEX($AD$28:$AO$51,HOUR(L60895)+1,N60895)&lt;&gt;"On",NOT(ISERROR(MATCH(DATE(M60895,N60895,DAY(L60895)),OFFSET($AD$15:$AD$22,0,M60895-$AD$14),0)))),"Off","On")</f>
        <v>Off</v>
      </c>
    </row>
    <row r="60896" spans="12:16" x14ac:dyDescent="0.25">
      <c r="L60896" s="57">
        <v>46734.208333333336</v>
      </c>
      <c r="M60896" s="55">
        <f t="shared" si="2883"/>
        <v>2027</v>
      </c>
      <c r="N60896" s="55">
        <f t="shared" si="2884"/>
        <v>12</v>
      </c>
      <c r="O60896" s="55">
        <f t="shared" si="2885"/>
        <v>2</v>
      </c>
      <c r="P60896" s="54" t="str" cm="1">
        <f t="array" aca="1" ref="P60896" ca="1">IF(OR(O60896=1,O60896=7,INDEX($AD$28:$AO$51,HOUR(L60896)+1,N60896)&lt;&gt;"On",NOT(ISERROR(MATCH(DATE(M60896,N60896,DAY(L60896)),OFFSET($AD$15:$AD$22,0,M60896-$AD$14),0)))),"Off","On")</f>
        <v>Off</v>
      </c>
    </row>
    <row r="60897" spans="12:16" x14ac:dyDescent="0.25">
      <c r="L60897" s="57">
        <v>46734.25</v>
      </c>
      <c r="M60897" s="55">
        <f t="shared" si="2883"/>
        <v>2027</v>
      </c>
      <c r="N60897" s="55">
        <f t="shared" si="2884"/>
        <v>12</v>
      </c>
      <c r="O60897" s="55">
        <f t="shared" si="2885"/>
        <v>2</v>
      </c>
      <c r="P60897" s="54" t="str" cm="1">
        <f t="array" aca="1" ref="P60897" ca="1">IF(OR(O60897=1,O60897=7,INDEX($AD$28:$AO$51,HOUR(L60897)+1,N60897)&lt;&gt;"On",NOT(ISERROR(MATCH(DATE(M60897,N60897,DAY(L60897)),OFFSET($AD$15:$AD$22,0,M60897-$AD$14),0)))),"Off","On")</f>
        <v>On</v>
      </c>
    </row>
    <row r="60898" spans="12:16" x14ac:dyDescent="0.25">
      <c r="L60898" s="57">
        <v>46734.291666666664</v>
      </c>
      <c r="M60898" s="55">
        <f t="shared" si="2883"/>
        <v>2027</v>
      </c>
      <c r="N60898" s="55">
        <f t="shared" si="2884"/>
        <v>12</v>
      </c>
      <c r="O60898" s="55">
        <f t="shared" si="2885"/>
        <v>2</v>
      </c>
      <c r="P60898" s="54" t="str" cm="1">
        <f t="array" aca="1" ref="P60898" ca="1">IF(OR(O60898=1,O60898=7,INDEX($AD$28:$AO$51,HOUR(L60898)+1,N60898)&lt;&gt;"On",NOT(ISERROR(MATCH(DATE(M60898,N60898,DAY(L60898)),OFFSET($AD$15:$AD$22,0,M60898-$AD$14),0)))),"Off","On")</f>
        <v>On</v>
      </c>
    </row>
    <row r="60899" spans="12:16" x14ac:dyDescent="0.25">
      <c r="L60899" s="57">
        <v>46734.333333333336</v>
      </c>
      <c r="M60899" s="55">
        <f t="shared" si="2883"/>
        <v>2027</v>
      </c>
      <c r="N60899" s="55">
        <f t="shared" si="2884"/>
        <v>12</v>
      </c>
      <c r="O60899" s="55">
        <f t="shared" si="2885"/>
        <v>2</v>
      </c>
      <c r="P60899" s="54" t="str" cm="1">
        <f t="array" aca="1" ref="P60899" ca="1">IF(OR(O60899=1,O60899=7,INDEX($AD$28:$AO$51,HOUR(L60899)+1,N60899)&lt;&gt;"On",NOT(ISERROR(MATCH(DATE(M60899,N60899,DAY(L60899)),OFFSET($AD$15:$AD$22,0,M60899-$AD$14),0)))),"Off","On")</f>
        <v>On</v>
      </c>
    </row>
    <row r="60900" spans="12:16" x14ac:dyDescent="0.25">
      <c r="L60900" s="57">
        <v>46734.375</v>
      </c>
      <c r="M60900" s="55">
        <f t="shared" si="2883"/>
        <v>2027</v>
      </c>
      <c r="N60900" s="55">
        <f t="shared" si="2884"/>
        <v>12</v>
      </c>
      <c r="O60900" s="55">
        <f t="shared" si="2885"/>
        <v>2</v>
      </c>
      <c r="P60900" s="54" t="str" cm="1">
        <f t="array" aca="1" ref="P60900" ca="1">IF(OR(O60900=1,O60900=7,INDEX($AD$28:$AO$51,HOUR(L60900)+1,N60900)&lt;&gt;"On",NOT(ISERROR(MATCH(DATE(M60900,N60900,DAY(L60900)),OFFSET($AD$15:$AD$22,0,M60900-$AD$14),0)))),"Off","On")</f>
        <v>Off</v>
      </c>
    </row>
    <row r="60901" spans="12:16" x14ac:dyDescent="0.25">
      <c r="L60901" s="57">
        <v>46734.416666666664</v>
      </c>
      <c r="M60901" s="55">
        <f t="shared" si="2883"/>
        <v>2027</v>
      </c>
      <c r="N60901" s="55">
        <f t="shared" si="2884"/>
        <v>12</v>
      </c>
      <c r="O60901" s="55">
        <f t="shared" si="2885"/>
        <v>2</v>
      </c>
      <c r="P60901" s="54" t="str" cm="1">
        <f t="array" aca="1" ref="P60901" ca="1">IF(OR(O60901=1,O60901=7,INDEX($AD$28:$AO$51,HOUR(L60901)+1,N60901)&lt;&gt;"On",NOT(ISERROR(MATCH(DATE(M60901,N60901,DAY(L60901)),OFFSET($AD$15:$AD$22,0,M60901-$AD$14),0)))),"Off","On")</f>
        <v>Off</v>
      </c>
    </row>
    <row r="60902" spans="12:16" x14ac:dyDescent="0.25">
      <c r="L60902" s="57">
        <v>46734.458333333336</v>
      </c>
      <c r="M60902" s="55">
        <f t="shared" si="2883"/>
        <v>2027</v>
      </c>
      <c r="N60902" s="55">
        <f t="shared" si="2884"/>
        <v>12</v>
      </c>
      <c r="O60902" s="55">
        <f t="shared" si="2885"/>
        <v>2</v>
      </c>
      <c r="P60902" s="54" t="str" cm="1">
        <f t="array" aca="1" ref="P60902" ca="1">IF(OR(O60902=1,O60902=7,INDEX($AD$28:$AO$51,HOUR(L60902)+1,N60902)&lt;&gt;"On",NOT(ISERROR(MATCH(DATE(M60902,N60902,DAY(L60902)),OFFSET($AD$15:$AD$22,0,M60902-$AD$14),0)))),"Off","On")</f>
        <v>Off</v>
      </c>
    </row>
    <row r="60903" spans="12:16" x14ac:dyDescent="0.25">
      <c r="L60903" s="57">
        <v>46734.5</v>
      </c>
      <c r="M60903" s="55">
        <f t="shared" si="2883"/>
        <v>2027</v>
      </c>
      <c r="N60903" s="55">
        <f t="shared" si="2884"/>
        <v>12</v>
      </c>
      <c r="O60903" s="55">
        <f t="shared" si="2885"/>
        <v>2</v>
      </c>
      <c r="P60903" s="54" t="str" cm="1">
        <f t="array" aca="1" ref="P60903" ca="1">IF(OR(O60903=1,O60903=7,INDEX($AD$28:$AO$51,HOUR(L60903)+1,N60903)&lt;&gt;"On",NOT(ISERROR(MATCH(DATE(M60903,N60903,DAY(L60903)),OFFSET($AD$15:$AD$22,0,M60903-$AD$14),0)))),"Off","On")</f>
        <v>Off</v>
      </c>
    </row>
    <row r="60904" spans="12:16" x14ac:dyDescent="0.25">
      <c r="L60904" s="57">
        <v>46734.541666666664</v>
      </c>
      <c r="M60904" s="55">
        <f t="shared" si="2883"/>
        <v>2027</v>
      </c>
      <c r="N60904" s="55">
        <f t="shared" si="2884"/>
        <v>12</v>
      </c>
      <c r="O60904" s="55">
        <f t="shared" si="2885"/>
        <v>2</v>
      </c>
      <c r="P60904" s="54" t="str" cm="1">
        <f t="array" aca="1" ref="P60904" ca="1">IF(OR(O60904=1,O60904=7,INDEX($AD$28:$AO$51,HOUR(L60904)+1,N60904)&lt;&gt;"On",NOT(ISERROR(MATCH(DATE(M60904,N60904,DAY(L60904)),OFFSET($AD$15:$AD$22,0,M60904-$AD$14),0)))),"Off","On")</f>
        <v>Off</v>
      </c>
    </row>
    <row r="60905" spans="12:16" x14ac:dyDescent="0.25">
      <c r="L60905" s="57">
        <v>46734.583333333336</v>
      </c>
      <c r="M60905" s="55">
        <f t="shared" si="2883"/>
        <v>2027</v>
      </c>
      <c r="N60905" s="55">
        <f t="shared" si="2884"/>
        <v>12</v>
      </c>
      <c r="O60905" s="55">
        <f t="shared" si="2885"/>
        <v>2</v>
      </c>
      <c r="P60905" s="54" t="str" cm="1">
        <f t="array" aca="1" ref="P60905" ca="1">IF(OR(O60905=1,O60905=7,INDEX($AD$28:$AO$51,HOUR(L60905)+1,N60905)&lt;&gt;"On",NOT(ISERROR(MATCH(DATE(M60905,N60905,DAY(L60905)),OFFSET($AD$15:$AD$22,0,M60905-$AD$14),0)))),"Off","On")</f>
        <v>Off</v>
      </c>
    </row>
    <row r="60906" spans="12:16" x14ac:dyDescent="0.25">
      <c r="L60906" s="57">
        <v>46734.625</v>
      </c>
      <c r="M60906" s="55">
        <f t="shared" si="2883"/>
        <v>2027</v>
      </c>
      <c r="N60906" s="55">
        <f t="shared" si="2884"/>
        <v>12</v>
      </c>
      <c r="O60906" s="55">
        <f t="shared" si="2885"/>
        <v>2</v>
      </c>
      <c r="P60906" s="54" t="str" cm="1">
        <f t="array" aca="1" ref="P60906" ca="1">IF(OR(O60906=1,O60906=7,INDEX($AD$28:$AO$51,HOUR(L60906)+1,N60906)&lt;&gt;"On",NOT(ISERROR(MATCH(DATE(M60906,N60906,DAY(L60906)),OFFSET($AD$15:$AD$22,0,M60906-$AD$14),0)))),"Off","On")</f>
        <v>Off</v>
      </c>
    </row>
    <row r="60907" spans="12:16" x14ac:dyDescent="0.25">
      <c r="L60907" s="57">
        <v>46734.666666666664</v>
      </c>
      <c r="M60907" s="55">
        <f t="shared" si="2883"/>
        <v>2027</v>
      </c>
      <c r="N60907" s="55">
        <f t="shared" si="2884"/>
        <v>12</v>
      </c>
      <c r="O60907" s="55">
        <f t="shared" si="2885"/>
        <v>2</v>
      </c>
      <c r="P60907" s="54" t="str" cm="1">
        <f t="array" aca="1" ref="P60907" ca="1">IF(OR(O60907=1,O60907=7,INDEX($AD$28:$AO$51,HOUR(L60907)+1,N60907)&lt;&gt;"On",NOT(ISERROR(MATCH(DATE(M60907,N60907,DAY(L60907)),OFFSET($AD$15:$AD$22,0,M60907-$AD$14),0)))),"Off","On")</f>
        <v>Off</v>
      </c>
    </row>
    <row r="60908" spans="12:16" x14ac:dyDescent="0.25">
      <c r="L60908" s="57">
        <v>46734.708333333336</v>
      </c>
      <c r="M60908" s="55">
        <f t="shared" si="2883"/>
        <v>2027</v>
      </c>
      <c r="N60908" s="55">
        <f t="shared" si="2884"/>
        <v>12</v>
      </c>
      <c r="O60908" s="55">
        <f t="shared" si="2885"/>
        <v>2</v>
      </c>
      <c r="P60908" s="54" t="str" cm="1">
        <f t="array" aca="1" ref="P60908" ca="1">IF(OR(O60908=1,O60908=7,INDEX($AD$28:$AO$51,HOUR(L60908)+1,N60908)&lt;&gt;"On",NOT(ISERROR(MATCH(DATE(M60908,N60908,DAY(L60908)),OFFSET($AD$15:$AD$22,0,M60908-$AD$14),0)))),"Off","On")</f>
        <v>Off</v>
      </c>
    </row>
    <row r="60909" spans="12:16" x14ac:dyDescent="0.25">
      <c r="L60909" s="57">
        <v>46734.75</v>
      </c>
      <c r="M60909" s="55">
        <f t="shared" si="2883"/>
        <v>2027</v>
      </c>
      <c r="N60909" s="55">
        <f t="shared" si="2884"/>
        <v>12</v>
      </c>
      <c r="O60909" s="55">
        <f t="shared" si="2885"/>
        <v>2</v>
      </c>
      <c r="P60909" s="54" t="str" cm="1">
        <f t="array" aca="1" ref="P60909" ca="1">IF(OR(O60909=1,O60909=7,INDEX($AD$28:$AO$51,HOUR(L60909)+1,N60909)&lt;&gt;"On",NOT(ISERROR(MATCH(DATE(M60909,N60909,DAY(L60909)),OFFSET($AD$15:$AD$22,0,M60909-$AD$14),0)))),"Off","On")</f>
        <v>On</v>
      </c>
    </row>
    <row r="60910" spans="12:16" x14ac:dyDescent="0.25">
      <c r="L60910" s="57">
        <v>46734.791666666664</v>
      </c>
      <c r="M60910" s="55">
        <f t="shared" si="2883"/>
        <v>2027</v>
      </c>
      <c r="N60910" s="55">
        <f t="shared" si="2884"/>
        <v>12</v>
      </c>
      <c r="O60910" s="55">
        <f t="shared" si="2885"/>
        <v>2</v>
      </c>
      <c r="P60910" s="54" t="str" cm="1">
        <f t="array" aca="1" ref="P60910" ca="1">IF(OR(O60910=1,O60910=7,INDEX($AD$28:$AO$51,HOUR(L60910)+1,N60910)&lt;&gt;"On",NOT(ISERROR(MATCH(DATE(M60910,N60910,DAY(L60910)),OFFSET($AD$15:$AD$22,0,M60910-$AD$14),0)))),"Off","On")</f>
        <v>On</v>
      </c>
    </row>
    <row r="60911" spans="12:16" x14ac:dyDescent="0.25">
      <c r="L60911" s="57">
        <v>46734.833333333336</v>
      </c>
      <c r="M60911" s="55">
        <f t="shared" si="2883"/>
        <v>2027</v>
      </c>
      <c r="N60911" s="55">
        <f t="shared" si="2884"/>
        <v>12</v>
      </c>
      <c r="O60911" s="55">
        <f t="shared" si="2885"/>
        <v>2</v>
      </c>
      <c r="P60911" s="54" t="str" cm="1">
        <f t="array" aca="1" ref="P60911" ca="1">IF(OR(O60911=1,O60911=7,INDEX($AD$28:$AO$51,HOUR(L60911)+1,N60911)&lt;&gt;"On",NOT(ISERROR(MATCH(DATE(M60911,N60911,DAY(L60911)),OFFSET($AD$15:$AD$22,0,M60911-$AD$14),0)))),"Off","On")</f>
        <v>On</v>
      </c>
    </row>
    <row r="60912" spans="12:16" x14ac:dyDescent="0.25">
      <c r="L60912" s="57">
        <v>46734.875</v>
      </c>
      <c r="M60912" s="55">
        <f t="shared" si="2883"/>
        <v>2027</v>
      </c>
      <c r="N60912" s="55">
        <f t="shared" si="2884"/>
        <v>12</v>
      </c>
      <c r="O60912" s="55">
        <f t="shared" si="2885"/>
        <v>2</v>
      </c>
      <c r="P60912" s="54" t="str" cm="1">
        <f t="array" aca="1" ref="P60912" ca="1">IF(OR(O60912=1,O60912=7,INDEX($AD$28:$AO$51,HOUR(L60912)+1,N60912)&lt;&gt;"On",NOT(ISERROR(MATCH(DATE(M60912,N60912,DAY(L60912)),OFFSET($AD$15:$AD$22,0,M60912-$AD$14),0)))),"Off","On")</f>
        <v>On</v>
      </c>
    </row>
    <row r="60913" spans="12:16" x14ac:dyDescent="0.25">
      <c r="L60913" s="57">
        <v>46734.916666666664</v>
      </c>
      <c r="M60913" s="55">
        <f t="shared" si="2883"/>
        <v>2027</v>
      </c>
      <c r="N60913" s="55">
        <f t="shared" si="2884"/>
        <v>12</v>
      </c>
      <c r="O60913" s="55">
        <f t="shared" si="2885"/>
        <v>2</v>
      </c>
      <c r="P60913" s="54" t="str" cm="1">
        <f t="array" aca="1" ref="P60913" ca="1">IF(OR(O60913=1,O60913=7,INDEX($AD$28:$AO$51,HOUR(L60913)+1,N60913)&lt;&gt;"On",NOT(ISERROR(MATCH(DATE(M60913,N60913,DAY(L60913)),OFFSET($AD$15:$AD$22,0,M60913-$AD$14),0)))),"Off","On")</f>
        <v>Off</v>
      </c>
    </row>
    <row r="60914" spans="12:16" x14ac:dyDescent="0.25">
      <c r="L60914" s="57">
        <v>46734.958333333336</v>
      </c>
      <c r="M60914" s="55">
        <f t="shared" si="2883"/>
        <v>2027</v>
      </c>
      <c r="N60914" s="55">
        <f t="shared" si="2884"/>
        <v>12</v>
      </c>
      <c r="O60914" s="55">
        <f t="shared" si="2885"/>
        <v>2</v>
      </c>
      <c r="P60914" s="54" t="str" cm="1">
        <f t="array" aca="1" ref="P60914" ca="1">IF(OR(O60914=1,O60914=7,INDEX($AD$28:$AO$51,HOUR(L60914)+1,N60914)&lt;&gt;"On",NOT(ISERROR(MATCH(DATE(M60914,N60914,DAY(L60914)),OFFSET($AD$15:$AD$22,0,M60914-$AD$14),0)))),"Off","On")</f>
        <v>Off</v>
      </c>
    </row>
    <row r="60915" spans="12:16" x14ac:dyDescent="0.25">
      <c r="L60915" s="57">
        <v>46735</v>
      </c>
      <c r="M60915" s="55">
        <f t="shared" si="2883"/>
        <v>2027</v>
      </c>
      <c r="N60915" s="55">
        <f t="shared" si="2884"/>
        <v>12</v>
      </c>
      <c r="O60915" s="55">
        <f t="shared" si="2885"/>
        <v>3</v>
      </c>
      <c r="P60915" s="54" t="str" cm="1">
        <f t="array" aca="1" ref="P60915" ca="1">IF(OR(O60915=1,O60915=7,INDEX($AD$28:$AO$51,HOUR(L60915)+1,N60915)&lt;&gt;"On",NOT(ISERROR(MATCH(DATE(M60915,N60915,DAY(L60915)),OFFSET($AD$15:$AD$22,0,M60915-$AD$14),0)))),"Off","On")</f>
        <v>Off</v>
      </c>
    </row>
    <row r="60916" spans="12:16" x14ac:dyDescent="0.25">
      <c r="L60916" s="57">
        <v>46735.041666666664</v>
      </c>
      <c r="M60916" s="55">
        <f t="shared" si="2883"/>
        <v>2027</v>
      </c>
      <c r="N60916" s="55">
        <f t="shared" si="2884"/>
        <v>12</v>
      </c>
      <c r="O60916" s="55">
        <f t="shared" si="2885"/>
        <v>3</v>
      </c>
      <c r="P60916" s="54" t="str" cm="1">
        <f t="array" aca="1" ref="P60916" ca="1">IF(OR(O60916=1,O60916=7,INDEX($AD$28:$AO$51,HOUR(L60916)+1,N60916)&lt;&gt;"On",NOT(ISERROR(MATCH(DATE(M60916,N60916,DAY(L60916)),OFFSET($AD$15:$AD$22,0,M60916-$AD$14),0)))),"Off","On")</f>
        <v>Off</v>
      </c>
    </row>
    <row r="60917" spans="12:16" x14ac:dyDescent="0.25">
      <c r="L60917" s="57">
        <v>46735.083333333336</v>
      </c>
      <c r="M60917" s="55">
        <f t="shared" si="2883"/>
        <v>2027</v>
      </c>
      <c r="N60917" s="55">
        <f t="shared" si="2884"/>
        <v>12</v>
      </c>
      <c r="O60917" s="55">
        <f t="shared" si="2885"/>
        <v>3</v>
      </c>
      <c r="P60917" s="54" t="str" cm="1">
        <f t="array" aca="1" ref="P60917" ca="1">IF(OR(O60917=1,O60917=7,INDEX($AD$28:$AO$51,HOUR(L60917)+1,N60917)&lt;&gt;"On",NOT(ISERROR(MATCH(DATE(M60917,N60917,DAY(L60917)),OFFSET($AD$15:$AD$22,0,M60917-$AD$14),0)))),"Off","On")</f>
        <v>Off</v>
      </c>
    </row>
    <row r="60918" spans="12:16" x14ac:dyDescent="0.25">
      <c r="L60918" s="57">
        <v>46735.125</v>
      </c>
      <c r="M60918" s="55">
        <f t="shared" si="2883"/>
        <v>2027</v>
      </c>
      <c r="N60918" s="55">
        <f t="shared" si="2884"/>
        <v>12</v>
      </c>
      <c r="O60918" s="55">
        <f t="shared" si="2885"/>
        <v>3</v>
      </c>
      <c r="P60918" s="54" t="str" cm="1">
        <f t="array" aca="1" ref="P60918" ca="1">IF(OR(O60918=1,O60918=7,INDEX($AD$28:$AO$51,HOUR(L60918)+1,N60918)&lt;&gt;"On",NOT(ISERROR(MATCH(DATE(M60918,N60918,DAY(L60918)),OFFSET($AD$15:$AD$22,0,M60918-$AD$14),0)))),"Off","On")</f>
        <v>Off</v>
      </c>
    </row>
    <row r="60919" spans="12:16" x14ac:dyDescent="0.25">
      <c r="L60919" s="57">
        <v>46735.166666666664</v>
      </c>
      <c r="M60919" s="55">
        <f t="shared" si="2883"/>
        <v>2027</v>
      </c>
      <c r="N60919" s="55">
        <f t="shared" si="2884"/>
        <v>12</v>
      </c>
      <c r="O60919" s="55">
        <f t="shared" si="2885"/>
        <v>3</v>
      </c>
      <c r="P60919" s="54" t="str" cm="1">
        <f t="array" aca="1" ref="P60919" ca="1">IF(OR(O60919=1,O60919=7,INDEX($AD$28:$AO$51,HOUR(L60919)+1,N60919)&lt;&gt;"On",NOT(ISERROR(MATCH(DATE(M60919,N60919,DAY(L60919)),OFFSET($AD$15:$AD$22,0,M60919-$AD$14),0)))),"Off","On")</f>
        <v>Off</v>
      </c>
    </row>
    <row r="60920" spans="12:16" x14ac:dyDescent="0.25">
      <c r="L60920" s="57">
        <v>46735.208333333336</v>
      </c>
      <c r="M60920" s="55">
        <f t="shared" si="2883"/>
        <v>2027</v>
      </c>
      <c r="N60920" s="55">
        <f t="shared" si="2884"/>
        <v>12</v>
      </c>
      <c r="O60920" s="55">
        <f t="shared" si="2885"/>
        <v>3</v>
      </c>
      <c r="P60920" s="54" t="str" cm="1">
        <f t="array" aca="1" ref="P60920" ca="1">IF(OR(O60920=1,O60920=7,INDEX($AD$28:$AO$51,HOUR(L60920)+1,N60920)&lt;&gt;"On",NOT(ISERROR(MATCH(DATE(M60920,N60920,DAY(L60920)),OFFSET($AD$15:$AD$22,0,M60920-$AD$14),0)))),"Off","On")</f>
        <v>Off</v>
      </c>
    </row>
    <row r="60921" spans="12:16" x14ac:dyDescent="0.25">
      <c r="L60921" s="57">
        <v>46735.25</v>
      </c>
      <c r="M60921" s="55">
        <f t="shared" si="2883"/>
        <v>2027</v>
      </c>
      <c r="N60921" s="55">
        <f t="shared" si="2884"/>
        <v>12</v>
      </c>
      <c r="O60921" s="55">
        <f t="shared" si="2885"/>
        <v>3</v>
      </c>
      <c r="P60921" s="54" t="str" cm="1">
        <f t="array" aca="1" ref="P60921" ca="1">IF(OR(O60921=1,O60921=7,INDEX($AD$28:$AO$51,HOUR(L60921)+1,N60921)&lt;&gt;"On",NOT(ISERROR(MATCH(DATE(M60921,N60921,DAY(L60921)),OFFSET($AD$15:$AD$22,0,M60921-$AD$14),0)))),"Off","On")</f>
        <v>On</v>
      </c>
    </row>
    <row r="60922" spans="12:16" x14ac:dyDescent="0.25">
      <c r="L60922" s="57">
        <v>46735.291666666664</v>
      </c>
      <c r="M60922" s="55">
        <f t="shared" si="2883"/>
        <v>2027</v>
      </c>
      <c r="N60922" s="55">
        <f t="shared" si="2884"/>
        <v>12</v>
      </c>
      <c r="O60922" s="55">
        <f t="shared" si="2885"/>
        <v>3</v>
      </c>
      <c r="P60922" s="54" t="str" cm="1">
        <f t="array" aca="1" ref="P60922" ca="1">IF(OR(O60922=1,O60922=7,INDEX($AD$28:$AO$51,HOUR(L60922)+1,N60922)&lt;&gt;"On",NOT(ISERROR(MATCH(DATE(M60922,N60922,DAY(L60922)),OFFSET($AD$15:$AD$22,0,M60922-$AD$14),0)))),"Off","On")</f>
        <v>On</v>
      </c>
    </row>
    <row r="60923" spans="12:16" x14ac:dyDescent="0.25">
      <c r="L60923" s="57">
        <v>46735.333333333336</v>
      </c>
      <c r="M60923" s="55">
        <f t="shared" si="2883"/>
        <v>2027</v>
      </c>
      <c r="N60923" s="55">
        <f t="shared" si="2884"/>
        <v>12</v>
      </c>
      <c r="O60923" s="55">
        <f t="shared" si="2885"/>
        <v>3</v>
      </c>
      <c r="P60923" s="54" t="str" cm="1">
        <f t="array" aca="1" ref="P60923" ca="1">IF(OR(O60923=1,O60923=7,INDEX($AD$28:$AO$51,HOUR(L60923)+1,N60923)&lt;&gt;"On",NOT(ISERROR(MATCH(DATE(M60923,N60923,DAY(L60923)),OFFSET($AD$15:$AD$22,0,M60923-$AD$14),0)))),"Off","On")</f>
        <v>On</v>
      </c>
    </row>
    <row r="60924" spans="12:16" x14ac:dyDescent="0.25">
      <c r="L60924" s="57">
        <v>46735.375</v>
      </c>
      <c r="M60924" s="55">
        <f t="shared" si="2883"/>
        <v>2027</v>
      </c>
      <c r="N60924" s="55">
        <f t="shared" si="2884"/>
        <v>12</v>
      </c>
      <c r="O60924" s="55">
        <f t="shared" si="2885"/>
        <v>3</v>
      </c>
      <c r="P60924" s="54" t="str" cm="1">
        <f t="array" aca="1" ref="P60924" ca="1">IF(OR(O60924=1,O60924=7,INDEX($AD$28:$AO$51,HOUR(L60924)+1,N60924)&lt;&gt;"On",NOT(ISERROR(MATCH(DATE(M60924,N60924,DAY(L60924)),OFFSET($AD$15:$AD$22,0,M60924-$AD$14),0)))),"Off","On")</f>
        <v>Off</v>
      </c>
    </row>
    <row r="60925" spans="12:16" x14ac:dyDescent="0.25">
      <c r="L60925" s="57">
        <v>46735.416666666664</v>
      </c>
      <c r="M60925" s="55">
        <f t="shared" si="2883"/>
        <v>2027</v>
      </c>
      <c r="N60925" s="55">
        <f t="shared" si="2884"/>
        <v>12</v>
      </c>
      <c r="O60925" s="55">
        <f t="shared" si="2885"/>
        <v>3</v>
      </c>
      <c r="P60925" s="54" t="str" cm="1">
        <f t="array" aca="1" ref="P60925" ca="1">IF(OR(O60925=1,O60925=7,INDEX($AD$28:$AO$51,HOUR(L60925)+1,N60925)&lt;&gt;"On",NOT(ISERROR(MATCH(DATE(M60925,N60925,DAY(L60925)),OFFSET($AD$15:$AD$22,0,M60925-$AD$14),0)))),"Off","On")</f>
        <v>Off</v>
      </c>
    </row>
    <row r="60926" spans="12:16" x14ac:dyDescent="0.25">
      <c r="L60926" s="57">
        <v>46735.458333333336</v>
      </c>
      <c r="M60926" s="55">
        <f t="shared" si="2883"/>
        <v>2027</v>
      </c>
      <c r="N60926" s="55">
        <f t="shared" si="2884"/>
        <v>12</v>
      </c>
      <c r="O60926" s="55">
        <f t="shared" si="2885"/>
        <v>3</v>
      </c>
      <c r="P60926" s="54" t="str" cm="1">
        <f t="array" aca="1" ref="P60926" ca="1">IF(OR(O60926=1,O60926=7,INDEX($AD$28:$AO$51,HOUR(L60926)+1,N60926)&lt;&gt;"On",NOT(ISERROR(MATCH(DATE(M60926,N60926,DAY(L60926)),OFFSET($AD$15:$AD$22,0,M60926-$AD$14),0)))),"Off","On")</f>
        <v>Off</v>
      </c>
    </row>
    <row r="60927" spans="12:16" x14ac:dyDescent="0.25">
      <c r="L60927" s="57">
        <v>46735.5</v>
      </c>
      <c r="M60927" s="55">
        <f t="shared" si="2883"/>
        <v>2027</v>
      </c>
      <c r="N60927" s="55">
        <f t="shared" si="2884"/>
        <v>12</v>
      </c>
      <c r="O60927" s="55">
        <f t="shared" si="2885"/>
        <v>3</v>
      </c>
      <c r="P60927" s="54" t="str" cm="1">
        <f t="array" aca="1" ref="P60927" ca="1">IF(OR(O60927=1,O60927=7,INDEX($AD$28:$AO$51,HOUR(L60927)+1,N60927)&lt;&gt;"On",NOT(ISERROR(MATCH(DATE(M60927,N60927,DAY(L60927)),OFFSET($AD$15:$AD$22,0,M60927-$AD$14),0)))),"Off","On")</f>
        <v>Off</v>
      </c>
    </row>
    <row r="60928" spans="12:16" x14ac:dyDescent="0.25">
      <c r="L60928" s="57">
        <v>46735.541666666664</v>
      </c>
      <c r="M60928" s="55">
        <f t="shared" si="2883"/>
        <v>2027</v>
      </c>
      <c r="N60928" s="55">
        <f t="shared" si="2884"/>
        <v>12</v>
      </c>
      <c r="O60928" s="55">
        <f t="shared" si="2885"/>
        <v>3</v>
      </c>
      <c r="P60928" s="54" t="str" cm="1">
        <f t="array" aca="1" ref="P60928" ca="1">IF(OR(O60928=1,O60928=7,INDEX($AD$28:$AO$51,HOUR(L60928)+1,N60928)&lt;&gt;"On",NOT(ISERROR(MATCH(DATE(M60928,N60928,DAY(L60928)),OFFSET($AD$15:$AD$22,0,M60928-$AD$14),0)))),"Off","On")</f>
        <v>Off</v>
      </c>
    </row>
    <row r="60929" spans="12:16" x14ac:dyDescent="0.25">
      <c r="L60929" s="57">
        <v>46735.583333333336</v>
      </c>
      <c r="M60929" s="55">
        <f t="shared" si="2883"/>
        <v>2027</v>
      </c>
      <c r="N60929" s="55">
        <f t="shared" si="2884"/>
        <v>12</v>
      </c>
      <c r="O60929" s="55">
        <f t="shared" si="2885"/>
        <v>3</v>
      </c>
      <c r="P60929" s="54" t="str" cm="1">
        <f t="array" aca="1" ref="P60929" ca="1">IF(OR(O60929=1,O60929=7,INDEX($AD$28:$AO$51,HOUR(L60929)+1,N60929)&lt;&gt;"On",NOT(ISERROR(MATCH(DATE(M60929,N60929,DAY(L60929)),OFFSET($AD$15:$AD$22,0,M60929-$AD$14),0)))),"Off","On")</f>
        <v>Off</v>
      </c>
    </row>
    <row r="60930" spans="12:16" x14ac:dyDescent="0.25">
      <c r="L60930" s="57">
        <v>46735.625</v>
      </c>
      <c r="M60930" s="55">
        <f t="shared" si="2883"/>
        <v>2027</v>
      </c>
      <c r="N60930" s="55">
        <f t="shared" si="2884"/>
        <v>12</v>
      </c>
      <c r="O60930" s="55">
        <f t="shared" si="2885"/>
        <v>3</v>
      </c>
      <c r="P60930" s="54" t="str" cm="1">
        <f t="array" aca="1" ref="P60930" ca="1">IF(OR(O60930=1,O60930=7,INDEX($AD$28:$AO$51,HOUR(L60930)+1,N60930)&lt;&gt;"On",NOT(ISERROR(MATCH(DATE(M60930,N60930,DAY(L60930)),OFFSET($AD$15:$AD$22,0,M60930-$AD$14),0)))),"Off","On")</f>
        <v>Off</v>
      </c>
    </row>
    <row r="60931" spans="12:16" x14ac:dyDescent="0.25">
      <c r="L60931" s="57">
        <v>46735.666666666664</v>
      </c>
      <c r="M60931" s="55">
        <f t="shared" si="2883"/>
        <v>2027</v>
      </c>
      <c r="N60931" s="55">
        <f t="shared" si="2884"/>
        <v>12</v>
      </c>
      <c r="O60931" s="55">
        <f t="shared" si="2885"/>
        <v>3</v>
      </c>
      <c r="P60931" s="54" t="str" cm="1">
        <f t="array" aca="1" ref="P60931" ca="1">IF(OR(O60931=1,O60931=7,INDEX($AD$28:$AO$51,HOUR(L60931)+1,N60931)&lt;&gt;"On",NOT(ISERROR(MATCH(DATE(M60931,N60931,DAY(L60931)),OFFSET($AD$15:$AD$22,0,M60931-$AD$14),0)))),"Off","On")</f>
        <v>Off</v>
      </c>
    </row>
    <row r="60932" spans="12:16" x14ac:dyDescent="0.25">
      <c r="L60932" s="57">
        <v>46735.708333333336</v>
      </c>
      <c r="M60932" s="55">
        <f t="shared" si="2883"/>
        <v>2027</v>
      </c>
      <c r="N60932" s="55">
        <f t="shared" si="2884"/>
        <v>12</v>
      </c>
      <c r="O60932" s="55">
        <f t="shared" si="2885"/>
        <v>3</v>
      </c>
      <c r="P60932" s="54" t="str" cm="1">
        <f t="array" aca="1" ref="P60932" ca="1">IF(OR(O60932=1,O60932=7,INDEX($AD$28:$AO$51,HOUR(L60932)+1,N60932)&lt;&gt;"On",NOT(ISERROR(MATCH(DATE(M60932,N60932,DAY(L60932)),OFFSET($AD$15:$AD$22,0,M60932-$AD$14),0)))),"Off","On")</f>
        <v>Off</v>
      </c>
    </row>
    <row r="60933" spans="12:16" x14ac:dyDescent="0.25">
      <c r="L60933" s="57">
        <v>46735.75</v>
      </c>
      <c r="M60933" s="55">
        <f t="shared" si="2883"/>
        <v>2027</v>
      </c>
      <c r="N60933" s="55">
        <f t="shared" si="2884"/>
        <v>12</v>
      </c>
      <c r="O60933" s="55">
        <f t="shared" si="2885"/>
        <v>3</v>
      </c>
      <c r="P60933" s="54" t="str" cm="1">
        <f t="array" aca="1" ref="P60933" ca="1">IF(OR(O60933=1,O60933=7,INDEX($AD$28:$AO$51,HOUR(L60933)+1,N60933)&lt;&gt;"On",NOT(ISERROR(MATCH(DATE(M60933,N60933,DAY(L60933)),OFFSET($AD$15:$AD$22,0,M60933-$AD$14),0)))),"Off","On")</f>
        <v>On</v>
      </c>
    </row>
    <row r="60934" spans="12:16" x14ac:dyDescent="0.25">
      <c r="L60934" s="57">
        <v>46735.791666666664</v>
      </c>
      <c r="M60934" s="55">
        <f t="shared" si="2883"/>
        <v>2027</v>
      </c>
      <c r="N60934" s="55">
        <f t="shared" si="2884"/>
        <v>12</v>
      </c>
      <c r="O60934" s="55">
        <f t="shared" si="2885"/>
        <v>3</v>
      </c>
      <c r="P60934" s="54" t="str" cm="1">
        <f t="array" aca="1" ref="P60934" ca="1">IF(OR(O60934=1,O60934=7,INDEX($AD$28:$AO$51,HOUR(L60934)+1,N60934)&lt;&gt;"On",NOT(ISERROR(MATCH(DATE(M60934,N60934,DAY(L60934)),OFFSET($AD$15:$AD$22,0,M60934-$AD$14),0)))),"Off","On")</f>
        <v>On</v>
      </c>
    </row>
    <row r="60935" spans="12:16" x14ac:dyDescent="0.25">
      <c r="L60935" s="57">
        <v>46735.833333333336</v>
      </c>
      <c r="M60935" s="55">
        <f t="shared" si="2883"/>
        <v>2027</v>
      </c>
      <c r="N60935" s="55">
        <f t="shared" si="2884"/>
        <v>12</v>
      </c>
      <c r="O60935" s="55">
        <f t="shared" si="2885"/>
        <v>3</v>
      </c>
      <c r="P60935" s="54" t="str" cm="1">
        <f t="array" aca="1" ref="P60935" ca="1">IF(OR(O60935=1,O60935=7,INDEX($AD$28:$AO$51,HOUR(L60935)+1,N60935)&lt;&gt;"On",NOT(ISERROR(MATCH(DATE(M60935,N60935,DAY(L60935)),OFFSET($AD$15:$AD$22,0,M60935-$AD$14),0)))),"Off","On")</f>
        <v>On</v>
      </c>
    </row>
    <row r="60936" spans="12:16" x14ac:dyDescent="0.25">
      <c r="L60936" s="57">
        <v>46735.875</v>
      </c>
      <c r="M60936" s="55">
        <f t="shared" si="2883"/>
        <v>2027</v>
      </c>
      <c r="N60936" s="55">
        <f t="shared" si="2884"/>
        <v>12</v>
      </c>
      <c r="O60936" s="55">
        <f t="shared" si="2885"/>
        <v>3</v>
      </c>
      <c r="P60936" s="54" t="str" cm="1">
        <f t="array" aca="1" ref="P60936" ca="1">IF(OR(O60936=1,O60936=7,INDEX($AD$28:$AO$51,HOUR(L60936)+1,N60936)&lt;&gt;"On",NOT(ISERROR(MATCH(DATE(M60936,N60936,DAY(L60936)),OFFSET($AD$15:$AD$22,0,M60936-$AD$14),0)))),"Off","On")</f>
        <v>On</v>
      </c>
    </row>
    <row r="60937" spans="12:16" x14ac:dyDescent="0.25">
      <c r="L60937" s="57">
        <v>46735.916666666664</v>
      </c>
      <c r="M60937" s="55">
        <f t="shared" si="2883"/>
        <v>2027</v>
      </c>
      <c r="N60937" s="55">
        <f t="shared" si="2884"/>
        <v>12</v>
      </c>
      <c r="O60937" s="55">
        <f t="shared" si="2885"/>
        <v>3</v>
      </c>
      <c r="P60937" s="54" t="str" cm="1">
        <f t="array" aca="1" ref="P60937" ca="1">IF(OR(O60937=1,O60937=7,INDEX($AD$28:$AO$51,HOUR(L60937)+1,N60937)&lt;&gt;"On",NOT(ISERROR(MATCH(DATE(M60937,N60937,DAY(L60937)),OFFSET($AD$15:$AD$22,0,M60937-$AD$14),0)))),"Off","On")</f>
        <v>Off</v>
      </c>
    </row>
    <row r="60938" spans="12:16" x14ac:dyDescent="0.25">
      <c r="L60938" s="57">
        <v>46735.958333333336</v>
      </c>
      <c r="M60938" s="55">
        <f t="shared" si="2883"/>
        <v>2027</v>
      </c>
      <c r="N60938" s="55">
        <f t="shared" si="2884"/>
        <v>12</v>
      </c>
      <c r="O60938" s="55">
        <f t="shared" si="2885"/>
        <v>3</v>
      </c>
      <c r="P60938" s="54" t="str" cm="1">
        <f t="array" aca="1" ref="P60938" ca="1">IF(OR(O60938=1,O60938=7,INDEX($AD$28:$AO$51,HOUR(L60938)+1,N60938)&lt;&gt;"On",NOT(ISERROR(MATCH(DATE(M60938,N60938,DAY(L60938)),OFFSET($AD$15:$AD$22,0,M60938-$AD$14),0)))),"Off","On")</f>
        <v>Off</v>
      </c>
    </row>
    <row r="60939" spans="12:16" x14ac:dyDescent="0.25">
      <c r="L60939" s="57">
        <v>46736</v>
      </c>
      <c r="M60939" s="55">
        <f t="shared" si="2883"/>
        <v>2027</v>
      </c>
      <c r="N60939" s="55">
        <f t="shared" si="2884"/>
        <v>12</v>
      </c>
      <c r="O60939" s="55">
        <f t="shared" si="2885"/>
        <v>4</v>
      </c>
      <c r="P60939" s="54" t="str" cm="1">
        <f t="array" aca="1" ref="P60939" ca="1">IF(OR(O60939=1,O60939=7,INDEX($AD$28:$AO$51,HOUR(L60939)+1,N60939)&lt;&gt;"On",NOT(ISERROR(MATCH(DATE(M60939,N60939,DAY(L60939)),OFFSET($AD$15:$AD$22,0,M60939-$AD$14),0)))),"Off","On")</f>
        <v>Off</v>
      </c>
    </row>
    <row r="60940" spans="12:16" x14ac:dyDescent="0.25">
      <c r="L60940" s="57">
        <v>46736.041666666664</v>
      </c>
      <c r="M60940" s="55">
        <f t="shared" ref="M60940:M61003" si="2886">YEAR(L60940)</f>
        <v>2027</v>
      </c>
      <c r="N60940" s="55">
        <f t="shared" ref="N60940:N61003" si="2887">MONTH(L60940)</f>
        <v>12</v>
      </c>
      <c r="O60940" s="55">
        <f t="shared" ref="O60940:O61003" si="2888">WEEKDAY(L60940)</f>
        <v>4</v>
      </c>
      <c r="P60940" s="54" t="str" cm="1">
        <f t="array" aca="1" ref="P60940" ca="1">IF(OR(O60940=1,O60940=7,INDEX($AD$28:$AO$51,HOUR(L60940)+1,N60940)&lt;&gt;"On",NOT(ISERROR(MATCH(DATE(M60940,N60940,DAY(L60940)),OFFSET($AD$15:$AD$22,0,M60940-$AD$14),0)))),"Off","On")</f>
        <v>Off</v>
      </c>
    </row>
    <row r="60941" spans="12:16" x14ac:dyDescent="0.25">
      <c r="L60941" s="57">
        <v>46736.083333333336</v>
      </c>
      <c r="M60941" s="55">
        <f t="shared" si="2886"/>
        <v>2027</v>
      </c>
      <c r="N60941" s="55">
        <f t="shared" si="2887"/>
        <v>12</v>
      </c>
      <c r="O60941" s="55">
        <f t="shared" si="2888"/>
        <v>4</v>
      </c>
      <c r="P60941" s="54" t="str" cm="1">
        <f t="array" aca="1" ref="P60941" ca="1">IF(OR(O60941=1,O60941=7,INDEX($AD$28:$AO$51,HOUR(L60941)+1,N60941)&lt;&gt;"On",NOT(ISERROR(MATCH(DATE(M60941,N60941,DAY(L60941)),OFFSET($AD$15:$AD$22,0,M60941-$AD$14),0)))),"Off","On")</f>
        <v>Off</v>
      </c>
    </row>
    <row r="60942" spans="12:16" x14ac:dyDescent="0.25">
      <c r="L60942" s="57">
        <v>46736.125</v>
      </c>
      <c r="M60942" s="55">
        <f t="shared" si="2886"/>
        <v>2027</v>
      </c>
      <c r="N60942" s="55">
        <f t="shared" si="2887"/>
        <v>12</v>
      </c>
      <c r="O60942" s="55">
        <f t="shared" si="2888"/>
        <v>4</v>
      </c>
      <c r="P60942" s="54" t="str" cm="1">
        <f t="array" aca="1" ref="P60942" ca="1">IF(OR(O60942=1,O60942=7,INDEX($AD$28:$AO$51,HOUR(L60942)+1,N60942)&lt;&gt;"On",NOT(ISERROR(MATCH(DATE(M60942,N60942,DAY(L60942)),OFFSET($AD$15:$AD$22,0,M60942-$AD$14),0)))),"Off","On")</f>
        <v>Off</v>
      </c>
    </row>
    <row r="60943" spans="12:16" x14ac:dyDescent="0.25">
      <c r="L60943" s="57">
        <v>46736.166666666664</v>
      </c>
      <c r="M60943" s="55">
        <f t="shared" si="2886"/>
        <v>2027</v>
      </c>
      <c r="N60943" s="55">
        <f t="shared" si="2887"/>
        <v>12</v>
      </c>
      <c r="O60943" s="55">
        <f t="shared" si="2888"/>
        <v>4</v>
      </c>
      <c r="P60943" s="54" t="str" cm="1">
        <f t="array" aca="1" ref="P60943" ca="1">IF(OR(O60943=1,O60943=7,INDEX($AD$28:$AO$51,HOUR(L60943)+1,N60943)&lt;&gt;"On",NOT(ISERROR(MATCH(DATE(M60943,N60943,DAY(L60943)),OFFSET($AD$15:$AD$22,0,M60943-$AD$14),0)))),"Off","On")</f>
        <v>Off</v>
      </c>
    </row>
    <row r="60944" spans="12:16" x14ac:dyDescent="0.25">
      <c r="L60944" s="57">
        <v>46736.208333333336</v>
      </c>
      <c r="M60944" s="55">
        <f t="shared" si="2886"/>
        <v>2027</v>
      </c>
      <c r="N60944" s="55">
        <f t="shared" si="2887"/>
        <v>12</v>
      </c>
      <c r="O60944" s="55">
        <f t="shared" si="2888"/>
        <v>4</v>
      </c>
      <c r="P60944" s="54" t="str" cm="1">
        <f t="array" aca="1" ref="P60944" ca="1">IF(OR(O60944=1,O60944=7,INDEX($AD$28:$AO$51,HOUR(L60944)+1,N60944)&lt;&gt;"On",NOT(ISERROR(MATCH(DATE(M60944,N60944,DAY(L60944)),OFFSET($AD$15:$AD$22,0,M60944-$AD$14),0)))),"Off","On")</f>
        <v>Off</v>
      </c>
    </row>
    <row r="60945" spans="12:16" x14ac:dyDescent="0.25">
      <c r="L60945" s="57">
        <v>46736.25</v>
      </c>
      <c r="M60945" s="55">
        <f t="shared" si="2886"/>
        <v>2027</v>
      </c>
      <c r="N60945" s="55">
        <f t="shared" si="2887"/>
        <v>12</v>
      </c>
      <c r="O60945" s="55">
        <f t="shared" si="2888"/>
        <v>4</v>
      </c>
      <c r="P60945" s="54" t="str" cm="1">
        <f t="array" aca="1" ref="P60945" ca="1">IF(OR(O60945=1,O60945=7,INDEX($AD$28:$AO$51,HOUR(L60945)+1,N60945)&lt;&gt;"On",NOT(ISERROR(MATCH(DATE(M60945,N60945,DAY(L60945)),OFFSET($AD$15:$AD$22,0,M60945-$AD$14),0)))),"Off","On")</f>
        <v>On</v>
      </c>
    </row>
    <row r="60946" spans="12:16" x14ac:dyDescent="0.25">
      <c r="L60946" s="57">
        <v>46736.291666666664</v>
      </c>
      <c r="M60946" s="55">
        <f t="shared" si="2886"/>
        <v>2027</v>
      </c>
      <c r="N60946" s="55">
        <f t="shared" si="2887"/>
        <v>12</v>
      </c>
      <c r="O60946" s="55">
        <f t="shared" si="2888"/>
        <v>4</v>
      </c>
      <c r="P60946" s="54" t="str" cm="1">
        <f t="array" aca="1" ref="P60946" ca="1">IF(OR(O60946=1,O60946=7,INDEX($AD$28:$AO$51,HOUR(L60946)+1,N60946)&lt;&gt;"On",NOT(ISERROR(MATCH(DATE(M60946,N60946,DAY(L60946)),OFFSET($AD$15:$AD$22,0,M60946-$AD$14),0)))),"Off","On")</f>
        <v>On</v>
      </c>
    </row>
    <row r="60947" spans="12:16" x14ac:dyDescent="0.25">
      <c r="L60947" s="57">
        <v>46736.333333333336</v>
      </c>
      <c r="M60947" s="55">
        <f t="shared" si="2886"/>
        <v>2027</v>
      </c>
      <c r="N60947" s="55">
        <f t="shared" si="2887"/>
        <v>12</v>
      </c>
      <c r="O60947" s="55">
        <f t="shared" si="2888"/>
        <v>4</v>
      </c>
      <c r="P60947" s="54" t="str" cm="1">
        <f t="array" aca="1" ref="P60947" ca="1">IF(OR(O60947=1,O60947=7,INDEX($AD$28:$AO$51,HOUR(L60947)+1,N60947)&lt;&gt;"On",NOT(ISERROR(MATCH(DATE(M60947,N60947,DAY(L60947)),OFFSET($AD$15:$AD$22,0,M60947-$AD$14),0)))),"Off","On")</f>
        <v>On</v>
      </c>
    </row>
    <row r="60948" spans="12:16" x14ac:dyDescent="0.25">
      <c r="L60948" s="57">
        <v>46736.375</v>
      </c>
      <c r="M60948" s="55">
        <f t="shared" si="2886"/>
        <v>2027</v>
      </c>
      <c r="N60948" s="55">
        <f t="shared" si="2887"/>
        <v>12</v>
      </c>
      <c r="O60948" s="55">
        <f t="shared" si="2888"/>
        <v>4</v>
      </c>
      <c r="P60948" s="54" t="str" cm="1">
        <f t="array" aca="1" ref="P60948" ca="1">IF(OR(O60948=1,O60948=7,INDEX($AD$28:$AO$51,HOUR(L60948)+1,N60948)&lt;&gt;"On",NOT(ISERROR(MATCH(DATE(M60948,N60948,DAY(L60948)),OFFSET($AD$15:$AD$22,0,M60948-$AD$14),0)))),"Off","On")</f>
        <v>Off</v>
      </c>
    </row>
    <row r="60949" spans="12:16" x14ac:dyDescent="0.25">
      <c r="L60949" s="57">
        <v>46736.416666666664</v>
      </c>
      <c r="M60949" s="55">
        <f t="shared" si="2886"/>
        <v>2027</v>
      </c>
      <c r="N60949" s="55">
        <f t="shared" si="2887"/>
        <v>12</v>
      </c>
      <c r="O60949" s="55">
        <f t="shared" si="2888"/>
        <v>4</v>
      </c>
      <c r="P60949" s="54" t="str" cm="1">
        <f t="array" aca="1" ref="P60949" ca="1">IF(OR(O60949=1,O60949=7,INDEX($AD$28:$AO$51,HOUR(L60949)+1,N60949)&lt;&gt;"On",NOT(ISERROR(MATCH(DATE(M60949,N60949,DAY(L60949)),OFFSET($AD$15:$AD$22,0,M60949-$AD$14),0)))),"Off","On")</f>
        <v>Off</v>
      </c>
    </row>
    <row r="60950" spans="12:16" x14ac:dyDescent="0.25">
      <c r="L60950" s="57">
        <v>46736.458333333336</v>
      </c>
      <c r="M60950" s="55">
        <f t="shared" si="2886"/>
        <v>2027</v>
      </c>
      <c r="N60950" s="55">
        <f t="shared" si="2887"/>
        <v>12</v>
      </c>
      <c r="O60950" s="55">
        <f t="shared" si="2888"/>
        <v>4</v>
      </c>
      <c r="P60950" s="54" t="str" cm="1">
        <f t="array" aca="1" ref="P60950" ca="1">IF(OR(O60950=1,O60950=7,INDEX($AD$28:$AO$51,HOUR(L60950)+1,N60950)&lt;&gt;"On",NOT(ISERROR(MATCH(DATE(M60950,N60950,DAY(L60950)),OFFSET($AD$15:$AD$22,0,M60950-$AD$14),0)))),"Off","On")</f>
        <v>Off</v>
      </c>
    </row>
    <row r="60951" spans="12:16" x14ac:dyDescent="0.25">
      <c r="L60951" s="57">
        <v>46736.5</v>
      </c>
      <c r="M60951" s="55">
        <f t="shared" si="2886"/>
        <v>2027</v>
      </c>
      <c r="N60951" s="55">
        <f t="shared" si="2887"/>
        <v>12</v>
      </c>
      <c r="O60951" s="55">
        <f t="shared" si="2888"/>
        <v>4</v>
      </c>
      <c r="P60951" s="54" t="str" cm="1">
        <f t="array" aca="1" ref="P60951" ca="1">IF(OR(O60951=1,O60951=7,INDEX($AD$28:$AO$51,HOUR(L60951)+1,N60951)&lt;&gt;"On",NOT(ISERROR(MATCH(DATE(M60951,N60951,DAY(L60951)),OFFSET($AD$15:$AD$22,0,M60951-$AD$14),0)))),"Off","On")</f>
        <v>Off</v>
      </c>
    </row>
    <row r="60952" spans="12:16" x14ac:dyDescent="0.25">
      <c r="L60952" s="57">
        <v>46736.541666666664</v>
      </c>
      <c r="M60952" s="55">
        <f t="shared" si="2886"/>
        <v>2027</v>
      </c>
      <c r="N60952" s="55">
        <f t="shared" si="2887"/>
        <v>12</v>
      </c>
      <c r="O60952" s="55">
        <f t="shared" si="2888"/>
        <v>4</v>
      </c>
      <c r="P60952" s="54" t="str" cm="1">
        <f t="array" aca="1" ref="P60952" ca="1">IF(OR(O60952=1,O60952=7,INDEX($AD$28:$AO$51,HOUR(L60952)+1,N60952)&lt;&gt;"On",NOT(ISERROR(MATCH(DATE(M60952,N60952,DAY(L60952)),OFFSET($AD$15:$AD$22,0,M60952-$AD$14),0)))),"Off","On")</f>
        <v>Off</v>
      </c>
    </row>
    <row r="60953" spans="12:16" x14ac:dyDescent="0.25">
      <c r="L60953" s="57">
        <v>46736.583333333336</v>
      </c>
      <c r="M60953" s="55">
        <f t="shared" si="2886"/>
        <v>2027</v>
      </c>
      <c r="N60953" s="55">
        <f t="shared" si="2887"/>
        <v>12</v>
      </c>
      <c r="O60953" s="55">
        <f t="shared" si="2888"/>
        <v>4</v>
      </c>
      <c r="P60953" s="54" t="str" cm="1">
        <f t="array" aca="1" ref="P60953" ca="1">IF(OR(O60953=1,O60953=7,INDEX($AD$28:$AO$51,HOUR(L60953)+1,N60953)&lt;&gt;"On",NOT(ISERROR(MATCH(DATE(M60953,N60953,DAY(L60953)),OFFSET($AD$15:$AD$22,0,M60953-$AD$14),0)))),"Off","On")</f>
        <v>Off</v>
      </c>
    </row>
    <row r="60954" spans="12:16" x14ac:dyDescent="0.25">
      <c r="L60954" s="57">
        <v>46736.625</v>
      </c>
      <c r="M60954" s="55">
        <f t="shared" si="2886"/>
        <v>2027</v>
      </c>
      <c r="N60954" s="55">
        <f t="shared" si="2887"/>
        <v>12</v>
      </c>
      <c r="O60954" s="55">
        <f t="shared" si="2888"/>
        <v>4</v>
      </c>
      <c r="P60954" s="54" t="str" cm="1">
        <f t="array" aca="1" ref="P60954" ca="1">IF(OR(O60954=1,O60954=7,INDEX($AD$28:$AO$51,HOUR(L60954)+1,N60954)&lt;&gt;"On",NOT(ISERROR(MATCH(DATE(M60954,N60954,DAY(L60954)),OFFSET($AD$15:$AD$22,0,M60954-$AD$14),0)))),"Off","On")</f>
        <v>Off</v>
      </c>
    </row>
    <row r="60955" spans="12:16" x14ac:dyDescent="0.25">
      <c r="L60955" s="57">
        <v>46736.666666666664</v>
      </c>
      <c r="M60955" s="55">
        <f t="shared" si="2886"/>
        <v>2027</v>
      </c>
      <c r="N60955" s="55">
        <f t="shared" si="2887"/>
        <v>12</v>
      </c>
      <c r="O60955" s="55">
        <f t="shared" si="2888"/>
        <v>4</v>
      </c>
      <c r="P60955" s="54" t="str" cm="1">
        <f t="array" aca="1" ref="P60955" ca="1">IF(OR(O60955=1,O60955=7,INDEX($AD$28:$AO$51,HOUR(L60955)+1,N60955)&lt;&gt;"On",NOT(ISERROR(MATCH(DATE(M60955,N60955,DAY(L60955)),OFFSET($AD$15:$AD$22,0,M60955-$AD$14),0)))),"Off","On")</f>
        <v>Off</v>
      </c>
    </row>
    <row r="60956" spans="12:16" x14ac:dyDescent="0.25">
      <c r="L60956" s="57">
        <v>46736.708333333336</v>
      </c>
      <c r="M60956" s="55">
        <f t="shared" si="2886"/>
        <v>2027</v>
      </c>
      <c r="N60956" s="55">
        <f t="shared" si="2887"/>
        <v>12</v>
      </c>
      <c r="O60956" s="55">
        <f t="shared" si="2888"/>
        <v>4</v>
      </c>
      <c r="P60956" s="54" t="str" cm="1">
        <f t="array" aca="1" ref="P60956" ca="1">IF(OR(O60956=1,O60956=7,INDEX($AD$28:$AO$51,HOUR(L60956)+1,N60956)&lt;&gt;"On",NOT(ISERROR(MATCH(DATE(M60956,N60956,DAY(L60956)),OFFSET($AD$15:$AD$22,0,M60956-$AD$14),0)))),"Off","On")</f>
        <v>Off</v>
      </c>
    </row>
    <row r="60957" spans="12:16" x14ac:dyDescent="0.25">
      <c r="L60957" s="57">
        <v>46736.75</v>
      </c>
      <c r="M60957" s="55">
        <f t="shared" si="2886"/>
        <v>2027</v>
      </c>
      <c r="N60957" s="55">
        <f t="shared" si="2887"/>
        <v>12</v>
      </c>
      <c r="O60957" s="55">
        <f t="shared" si="2888"/>
        <v>4</v>
      </c>
      <c r="P60957" s="54" t="str" cm="1">
        <f t="array" aca="1" ref="P60957" ca="1">IF(OR(O60957=1,O60957=7,INDEX($AD$28:$AO$51,HOUR(L60957)+1,N60957)&lt;&gt;"On",NOT(ISERROR(MATCH(DATE(M60957,N60957,DAY(L60957)),OFFSET($AD$15:$AD$22,0,M60957-$AD$14),0)))),"Off","On")</f>
        <v>On</v>
      </c>
    </row>
    <row r="60958" spans="12:16" x14ac:dyDescent="0.25">
      <c r="L60958" s="57">
        <v>46736.791666666664</v>
      </c>
      <c r="M60958" s="55">
        <f t="shared" si="2886"/>
        <v>2027</v>
      </c>
      <c r="N60958" s="55">
        <f t="shared" si="2887"/>
        <v>12</v>
      </c>
      <c r="O60958" s="55">
        <f t="shared" si="2888"/>
        <v>4</v>
      </c>
      <c r="P60958" s="54" t="str" cm="1">
        <f t="array" aca="1" ref="P60958" ca="1">IF(OR(O60958=1,O60958=7,INDEX($AD$28:$AO$51,HOUR(L60958)+1,N60958)&lt;&gt;"On",NOT(ISERROR(MATCH(DATE(M60958,N60958,DAY(L60958)),OFFSET($AD$15:$AD$22,0,M60958-$AD$14),0)))),"Off","On")</f>
        <v>On</v>
      </c>
    </row>
    <row r="60959" spans="12:16" x14ac:dyDescent="0.25">
      <c r="L60959" s="57">
        <v>46736.833333333336</v>
      </c>
      <c r="M60959" s="55">
        <f t="shared" si="2886"/>
        <v>2027</v>
      </c>
      <c r="N60959" s="55">
        <f t="shared" si="2887"/>
        <v>12</v>
      </c>
      <c r="O60959" s="55">
        <f t="shared" si="2888"/>
        <v>4</v>
      </c>
      <c r="P60959" s="54" t="str" cm="1">
        <f t="array" aca="1" ref="P60959" ca="1">IF(OR(O60959=1,O60959=7,INDEX($AD$28:$AO$51,HOUR(L60959)+1,N60959)&lt;&gt;"On",NOT(ISERROR(MATCH(DATE(M60959,N60959,DAY(L60959)),OFFSET($AD$15:$AD$22,0,M60959-$AD$14),0)))),"Off","On")</f>
        <v>On</v>
      </c>
    </row>
    <row r="60960" spans="12:16" x14ac:dyDescent="0.25">
      <c r="L60960" s="57">
        <v>46736.875</v>
      </c>
      <c r="M60960" s="55">
        <f t="shared" si="2886"/>
        <v>2027</v>
      </c>
      <c r="N60960" s="55">
        <f t="shared" si="2887"/>
        <v>12</v>
      </c>
      <c r="O60960" s="55">
        <f t="shared" si="2888"/>
        <v>4</v>
      </c>
      <c r="P60960" s="54" t="str" cm="1">
        <f t="array" aca="1" ref="P60960" ca="1">IF(OR(O60960=1,O60960=7,INDEX($AD$28:$AO$51,HOUR(L60960)+1,N60960)&lt;&gt;"On",NOT(ISERROR(MATCH(DATE(M60960,N60960,DAY(L60960)),OFFSET($AD$15:$AD$22,0,M60960-$AD$14),0)))),"Off","On")</f>
        <v>On</v>
      </c>
    </row>
    <row r="60961" spans="12:16" x14ac:dyDescent="0.25">
      <c r="L60961" s="57">
        <v>46736.916666666664</v>
      </c>
      <c r="M60961" s="55">
        <f t="shared" si="2886"/>
        <v>2027</v>
      </c>
      <c r="N60961" s="55">
        <f t="shared" si="2887"/>
        <v>12</v>
      </c>
      <c r="O60961" s="55">
        <f t="shared" si="2888"/>
        <v>4</v>
      </c>
      <c r="P60961" s="54" t="str" cm="1">
        <f t="array" aca="1" ref="P60961" ca="1">IF(OR(O60961=1,O60961=7,INDEX($AD$28:$AO$51,HOUR(L60961)+1,N60961)&lt;&gt;"On",NOT(ISERROR(MATCH(DATE(M60961,N60961,DAY(L60961)),OFFSET($AD$15:$AD$22,0,M60961-$AD$14),0)))),"Off","On")</f>
        <v>Off</v>
      </c>
    </row>
    <row r="60962" spans="12:16" x14ac:dyDescent="0.25">
      <c r="L60962" s="57">
        <v>46736.958333333336</v>
      </c>
      <c r="M60962" s="55">
        <f t="shared" si="2886"/>
        <v>2027</v>
      </c>
      <c r="N60962" s="55">
        <f t="shared" si="2887"/>
        <v>12</v>
      </c>
      <c r="O60962" s="55">
        <f t="shared" si="2888"/>
        <v>4</v>
      </c>
      <c r="P60962" s="54" t="str" cm="1">
        <f t="array" aca="1" ref="P60962" ca="1">IF(OR(O60962=1,O60962=7,INDEX($AD$28:$AO$51,HOUR(L60962)+1,N60962)&lt;&gt;"On",NOT(ISERROR(MATCH(DATE(M60962,N60962,DAY(L60962)),OFFSET($AD$15:$AD$22,0,M60962-$AD$14),0)))),"Off","On")</f>
        <v>Off</v>
      </c>
    </row>
    <row r="60963" spans="12:16" x14ac:dyDescent="0.25">
      <c r="L60963" s="57">
        <v>46737</v>
      </c>
      <c r="M60963" s="55">
        <f t="shared" si="2886"/>
        <v>2027</v>
      </c>
      <c r="N60963" s="55">
        <f t="shared" si="2887"/>
        <v>12</v>
      </c>
      <c r="O60963" s="55">
        <f t="shared" si="2888"/>
        <v>5</v>
      </c>
      <c r="P60963" s="54" t="str" cm="1">
        <f t="array" aca="1" ref="P60963" ca="1">IF(OR(O60963=1,O60963=7,INDEX($AD$28:$AO$51,HOUR(L60963)+1,N60963)&lt;&gt;"On",NOT(ISERROR(MATCH(DATE(M60963,N60963,DAY(L60963)),OFFSET($AD$15:$AD$22,0,M60963-$AD$14),0)))),"Off","On")</f>
        <v>Off</v>
      </c>
    </row>
    <row r="60964" spans="12:16" x14ac:dyDescent="0.25">
      <c r="L60964" s="57">
        <v>46737.041666666664</v>
      </c>
      <c r="M60964" s="55">
        <f t="shared" si="2886"/>
        <v>2027</v>
      </c>
      <c r="N60964" s="55">
        <f t="shared" si="2887"/>
        <v>12</v>
      </c>
      <c r="O60964" s="55">
        <f t="shared" si="2888"/>
        <v>5</v>
      </c>
      <c r="P60964" s="54" t="str" cm="1">
        <f t="array" aca="1" ref="P60964" ca="1">IF(OR(O60964=1,O60964=7,INDEX($AD$28:$AO$51,HOUR(L60964)+1,N60964)&lt;&gt;"On",NOT(ISERROR(MATCH(DATE(M60964,N60964,DAY(L60964)),OFFSET($AD$15:$AD$22,0,M60964-$AD$14),0)))),"Off","On")</f>
        <v>Off</v>
      </c>
    </row>
    <row r="60965" spans="12:16" x14ac:dyDescent="0.25">
      <c r="L60965" s="57">
        <v>46737.083333333336</v>
      </c>
      <c r="M60965" s="55">
        <f t="shared" si="2886"/>
        <v>2027</v>
      </c>
      <c r="N60965" s="55">
        <f t="shared" si="2887"/>
        <v>12</v>
      </c>
      <c r="O60965" s="55">
        <f t="shared" si="2888"/>
        <v>5</v>
      </c>
      <c r="P60965" s="54" t="str" cm="1">
        <f t="array" aca="1" ref="P60965" ca="1">IF(OR(O60965=1,O60965=7,INDEX($AD$28:$AO$51,HOUR(L60965)+1,N60965)&lt;&gt;"On",NOT(ISERROR(MATCH(DATE(M60965,N60965,DAY(L60965)),OFFSET($AD$15:$AD$22,0,M60965-$AD$14),0)))),"Off","On")</f>
        <v>Off</v>
      </c>
    </row>
    <row r="60966" spans="12:16" x14ac:dyDescent="0.25">
      <c r="L60966" s="57">
        <v>46737.125</v>
      </c>
      <c r="M60966" s="55">
        <f t="shared" si="2886"/>
        <v>2027</v>
      </c>
      <c r="N60966" s="55">
        <f t="shared" si="2887"/>
        <v>12</v>
      </c>
      <c r="O60966" s="55">
        <f t="shared" si="2888"/>
        <v>5</v>
      </c>
      <c r="P60966" s="54" t="str" cm="1">
        <f t="array" aca="1" ref="P60966" ca="1">IF(OR(O60966=1,O60966=7,INDEX($AD$28:$AO$51,HOUR(L60966)+1,N60966)&lt;&gt;"On",NOT(ISERROR(MATCH(DATE(M60966,N60966,DAY(L60966)),OFFSET($AD$15:$AD$22,0,M60966-$AD$14),0)))),"Off","On")</f>
        <v>Off</v>
      </c>
    </row>
    <row r="60967" spans="12:16" x14ac:dyDescent="0.25">
      <c r="L60967" s="57">
        <v>46737.166666666664</v>
      </c>
      <c r="M60967" s="55">
        <f t="shared" si="2886"/>
        <v>2027</v>
      </c>
      <c r="N60967" s="55">
        <f t="shared" si="2887"/>
        <v>12</v>
      </c>
      <c r="O60967" s="55">
        <f t="shared" si="2888"/>
        <v>5</v>
      </c>
      <c r="P60967" s="54" t="str" cm="1">
        <f t="array" aca="1" ref="P60967" ca="1">IF(OR(O60967=1,O60967=7,INDEX($AD$28:$AO$51,HOUR(L60967)+1,N60967)&lt;&gt;"On",NOT(ISERROR(MATCH(DATE(M60967,N60967,DAY(L60967)),OFFSET($AD$15:$AD$22,0,M60967-$AD$14),0)))),"Off","On")</f>
        <v>Off</v>
      </c>
    </row>
    <row r="60968" spans="12:16" x14ac:dyDescent="0.25">
      <c r="L60968" s="57">
        <v>46737.208333333336</v>
      </c>
      <c r="M60968" s="55">
        <f t="shared" si="2886"/>
        <v>2027</v>
      </c>
      <c r="N60968" s="55">
        <f t="shared" si="2887"/>
        <v>12</v>
      </c>
      <c r="O60968" s="55">
        <f t="shared" si="2888"/>
        <v>5</v>
      </c>
      <c r="P60968" s="54" t="str" cm="1">
        <f t="array" aca="1" ref="P60968" ca="1">IF(OR(O60968=1,O60968=7,INDEX($AD$28:$AO$51,HOUR(L60968)+1,N60968)&lt;&gt;"On",NOT(ISERROR(MATCH(DATE(M60968,N60968,DAY(L60968)),OFFSET($AD$15:$AD$22,0,M60968-$AD$14),0)))),"Off","On")</f>
        <v>Off</v>
      </c>
    </row>
    <row r="60969" spans="12:16" x14ac:dyDescent="0.25">
      <c r="L60969" s="57">
        <v>46737.25</v>
      </c>
      <c r="M60969" s="55">
        <f t="shared" si="2886"/>
        <v>2027</v>
      </c>
      <c r="N60969" s="55">
        <f t="shared" si="2887"/>
        <v>12</v>
      </c>
      <c r="O60969" s="55">
        <f t="shared" si="2888"/>
        <v>5</v>
      </c>
      <c r="P60969" s="54" t="str" cm="1">
        <f t="array" aca="1" ref="P60969" ca="1">IF(OR(O60969=1,O60969=7,INDEX($AD$28:$AO$51,HOUR(L60969)+1,N60969)&lt;&gt;"On",NOT(ISERROR(MATCH(DATE(M60969,N60969,DAY(L60969)),OFFSET($AD$15:$AD$22,0,M60969-$AD$14),0)))),"Off","On")</f>
        <v>On</v>
      </c>
    </row>
    <row r="60970" spans="12:16" x14ac:dyDescent="0.25">
      <c r="L60970" s="57">
        <v>46737.291666666664</v>
      </c>
      <c r="M60970" s="55">
        <f t="shared" si="2886"/>
        <v>2027</v>
      </c>
      <c r="N60970" s="55">
        <f t="shared" si="2887"/>
        <v>12</v>
      </c>
      <c r="O60970" s="55">
        <f t="shared" si="2888"/>
        <v>5</v>
      </c>
      <c r="P60970" s="54" t="str" cm="1">
        <f t="array" aca="1" ref="P60970" ca="1">IF(OR(O60970=1,O60970=7,INDEX($AD$28:$AO$51,HOUR(L60970)+1,N60970)&lt;&gt;"On",NOT(ISERROR(MATCH(DATE(M60970,N60970,DAY(L60970)),OFFSET($AD$15:$AD$22,0,M60970-$AD$14),0)))),"Off","On")</f>
        <v>On</v>
      </c>
    </row>
    <row r="60971" spans="12:16" x14ac:dyDescent="0.25">
      <c r="L60971" s="57">
        <v>46737.333333333336</v>
      </c>
      <c r="M60971" s="55">
        <f t="shared" si="2886"/>
        <v>2027</v>
      </c>
      <c r="N60971" s="55">
        <f t="shared" si="2887"/>
        <v>12</v>
      </c>
      <c r="O60971" s="55">
        <f t="shared" si="2888"/>
        <v>5</v>
      </c>
      <c r="P60971" s="54" t="str" cm="1">
        <f t="array" aca="1" ref="P60971" ca="1">IF(OR(O60971=1,O60971=7,INDEX($AD$28:$AO$51,HOUR(L60971)+1,N60971)&lt;&gt;"On",NOT(ISERROR(MATCH(DATE(M60971,N60971,DAY(L60971)),OFFSET($AD$15:$AD$22,0,M60971-$AD$14),0)))),"Off","On")</f>
        <v>On</v>
      </c>
    </row>
    <row r="60972" spans="12:16" x14ac:dyDescent="0.25">
      <c r="L60972" s="57">
        <v>46737.375</v>
      </c>
      <c r="M60972" s="55">
        <f t="shared" si="2886"/>
        <v>2027</v>
      </c>
      <c r="N60972" s="55">
        <f t="shared" si="2887"/>
        <v>12</v>
      </c>
      <c r="O60972" s="55">
        <f t="shared" si="2888"/>
        <v>5</v>
      </c>
      <c r="P60972" s="54" t="str" cm="1">
        <f t="array" aca="1" ref="P60972" ca="1">IF(OR(O60972=1,O60972=7,INDEX($AD$28:$AO$51,HOUR(L60972)+1,N60972)&lt;&gt;"On",NOT(ISERROR(MATCH(DATE(M60972,N60972,DAY(L60972)),OFFSET($AD$15:$AD$22,0,M60972-$AD$14),0)))),"Off","On")</f>
        <v>Off</v>
      </c>
    </row>
    <row r="60973" spans="12:16" x14ac:dyDescent="0.25">
      <c r="L60973" s="57">
        <v>46737.416666666664</v>
      </c>
      <c r="M60973" s="55">
        <f t="shared" si="2886"/>
        <v>2027</v>
      </c>
      <c r="N60973" s="55">
        <f t="shared" si="2887"/>
        <v>12</v>
      </c>
      <c r="O60973" s="55">
        <f t="shared" si="2888"/>
        <v>5</v>
      </c>
      <c r="P60973" s="54" t="str" cm="1">
        <f t="array" aca="1" ref="P60973" ca="1">IF(OR(O60973=1,O60973=7,INDEX($AD$28:$AO$51,HOUR(L60973)+1,N60973)&lt;&gt;"On",NOT(ISERROR(MATCH(DATE(M60973,N60973,DAY(L60973)),OFFSET($AD$15:$AD$22,0,M60973-$AD$14),0)))),"Off","On")</f>
        <v>Off</v>
      </c>
    </row>
    <row r="60974" spans="12:16" x14ac:dyDescent="0.25">
      <c r="L60974" s="57">
        <v>46737.458333333336</v>
      </c>
      <c r="M60974" s="55">
        <f t="shared" si="2886"/>
        <v>2027</v>
      </c>
      <c r="N60974" s="55">
        <f t="shared" si="2887"/>
        <v>12</v>
      </c>
      <c r="O60974" s="55">
        <f t="shared" si="2888"/>
        <v>5</v>
      </c>
      <c r="P60974" s="54" t="str" cm="1">
        <f t="array" aca="1" ref="P60974" ca="1">IF(OR(O60974=1,O60974=7,INDEX($AD$28:$AO$51,HOUR(L60974)+1,N60974)&lt;&gt;"On",NOT(ISERROR(MATCH(DATE(M60974,N60974,DAY(L60974)),OFFSET($AD$15:$AD$22,0,M60974-$AD$14),0)))),"Off","On")</f>
        <v>Off</v>
      </c>
    </row>
    <row r="60975" spans="12:16" x14ac:dyDescent="0.25">
      <c r="L60975" s="57">
        <v>46737.5</v>
      </c>
      <c r="M60975" s="55">
        <f t="shared" si="2886"/>
        <v>2027</v>
      </c>
      <c r="N60975" s="55">
        <f t="shared" si="2887"/>
        <v>12</v>
      </c>
      <c r="O60975" s="55">
        <f t="shared" si="2888"/>
        <v>5</v>
      </c>
      <c r="P60975" s="54" t="str" cm="1">
        <f t="array" aca="1" ref="P60975" ca="1">IF(OR(O60975=1,O60975=7,INDEX($AD$28:$AO$51,HOUR(L60975)+1,N60975)&lt;&gt;"On",NOT(ISERROR(MATCH(DATE(M60975,N60975,DAY(L60975)),OFFSET($AD$15:$AD$22,0,M60975-$AD$14),0)))),"Off","On")</f>
        <v>Off</v>
      </c>
    </row>
    <row r="60976" spans="12:16" x14ac:dyDescent="0.25">
      <c r="L60976" s="57">
        <v>46737.541666666664</v>
      </c>
      <c r="M60976" s="55">
        <f t="shared" si="2886"/>
        <v>2027</v>
      </c>
      <c r="N60976" s="55">
        <f t="shared" si="2887"/>
        <v>12</v>
      </c>
      <c r="O60976" s="55">
        <f t="shared" si="2888"/>
        <v>5</v>
      </c>
      <c r="P60976" s="54" t="str" cm="1">
        <f t="array" aca="1" ref="P60976" ca="1">IF(OR(O60976=1,O60976=7,INDEX($AD$28:$AO$51,HOUR(L60976)+1,N60976)&lt;&gt;"On",NOT(ISERROR(MATCH(DATE(M60976,N60976,DAY(L60976)),OFFSET($AD$15:$AD$22,0,M60976-$AD$14),0)))),"Off","On")</f>
        <v>Off</v>
      </c>
    </row>
    <row r="60977" spans="12:16" x14ac:dyDescent="0.25">
      <c r="L60977" s="57">
        <v>46737.583333333336</v>
      </c>
      <c r="M60977" s="55">
        <f t="shared" si="2886"/>
        <v>2027</v>
      </c>
      <c r="N60977" s="55">
        <f t="shared" si="2887"/>
        <v>12</v>
      </c>
      <c r="O60977" s="55">
        <f t="shared" si="2888"/>
        <v>5</v>
      </c>
      <c r="P60977" s="54" t="str" cm="1">
        <f t="array" aca="1" ref="P60977" ca="1">IF(OR(O60977=1,O60977=7,INDEX($AD$28:$AO$51,HOUR(L60977)+1,N60977)&lt;&gt;"On",NOT(ISERROR(MATCH(DATE(M60977,N60977,DAY(L60977)),OFFSET($AD$15:$AD$22,0,M60977-$AD$14),0)))),"Off","On")</f>
        <v>Off</v>
      </c>
    </row>
    <row r="60978" spans="12:16" x14ac:dyDescent="0.25">
      <c r="L60978" s="57">
        <v>46737.625</v>
      </c>
      <c r="M60978" s="55">
        <f t="shared" si="2886"/>
        <v>2027</v>
      </c>
      <c r="N60978" s="55">
        <f t="shared" si="2887"/>
        <v>12</v>
      </c>
      <c r="O60978" s="55">
        <f t="shared" si="2888"/>
        <v>5</v>
      </c>
      <c r="P60978" s="54" t="str" cm="1">
        <f t="array" aca="1" ref="P60978" ca="1">IF(OR(O60978=1,O60978=7,INDEX($AD$28:$AO$51,HOUR(L60978)+1,N60978)&lt;&gt;"On",NOT(ISERROR(MATCH(DATE(M60978,N60978,DAY(L60978)),OFFSET($AD$15:$AD$22,0,M60978-$AD$14),0)))),"Off","On")</f>
        <v>Off</v>
      </c>
    </row>
    <row r="60979" spans="12:16" x14ac:dyDescent="0.25">
      <c r="L60979" s="57">
        <v>46737.666666666664</v>
      </c>
      <c r="M60979" s="55">
        <f t="shared" si="2886"/>
        <v>2027</v>
      </c>
      <c r="N60979" s="55">
        <f t="shared" si="2887"/>
        <v>12</v>
      </c>
      <c r="O60979" s="55">
        <f t="shared" si="2888"/>
        <v>5</v>
      </c>
      <c r="P60979" s="54" t="str" cm="1">
        <f t="array" aca="1" ref="P60979" ca="1">IF(OR(O60979=1,O60979=7,INDEX($AD$28:$AO$51,HOUR(L60979)+1,N60979)&lt;&gt;"On",NOT(ISERROR(MATCH(DATE(M60979,N60979,DAY(L60979)),OFFSET($AD$15:$AD$22,0,M60979-$AD$14),0)))),"Off","On")</f>
        <v>Off</v>
      </c>
    </row>
    <row r="60980" spans="12:16" x14ac:dyDescent="0.25">
      <c r="L60980" s="57">
        <v>46737.708333333336</v>
      </c>
      <c r="M60980" s="55">
        <f t="shared" si="2886"/>
        <v>2027</v>
      </c>
      <c r="N60980" s="55">
        <f t="shared" si="2887"/>
        <v>12</v>
      </c>
      <c r="O60980" s="55">
        <f t="shared" si="2888"/>
        <v>5</v>
      </c>
      <c r="P60980" s="54" t="str" cm="1">
        <f t="array" aca="1" ref="P60980" ca="1">IF(OR(O60980=1,O60980=7,INDEX($AD$28:$AO$51,HOUR(L60980)+1,N60980)&lt;&gt;"On",NOT(ISERROR(MATCH(DATE(M60980,N60980,DAY(L60980)),OFFSET($AD$15:$AD$22,0,M60980-$AD$14),0)))),"Off","On")</f>
        <v>Off</v>
      </c>
    </row>
    <row r="60981" spans="12:16" x14ac:dyDescent="0.25">
      <c r="L60981" s="57">
        <v>46737.75</v>
      </c>
      <c r="M60981" s="55">
        <f t="shared" si="2886"/>
        <v>2027</v>
      </c>
      <c r="N60981" s="55">
        <f t="shared" si="2887"/>
        <v>12</v>
      </c>
      <c r="O60981" s="55">
        <f t="shared" si="2888"/>
        <v>5</v>
      </c>
      <c r="P60981" s="54" t="str" cm="1">
        <f t="array" aca="1" ref="P60981" ca="1">IF(OR(O60981=1,O60981=7,INDEX($AD$28:$AO$51,HOUR(L60981)+1,N60981)&lt;&gt;"On",NOT(ISERROR(MATCH(DATE(M60981,N60981,DAY(L60981)),OFFSET($AD$15:$AD$22,0,M60981-$AD$14),0)))),"Off","On")</f>
        <v>On</v>
      </c>
    </row>
    <row r="60982" spans="12:16" x14ac:dyDescent="0.25">
      <c r="L60982" s="57">
        <v>46737.791666666664</v>
      </c>
      <c r="M60982" s="55">
        <f t="shared" si="2886"/>
        <v>2027</v>
      </c>
      <c r="N60982" s="55">
        <f t="shared" si="2887"/>
        <v>12</v>
      </c>
      <c r="O60982" s="55">
        <f t="shared" si="2888"/>
        <v>5</v>
      </c>
      <c r="P60982" s="54" t="str" cm="1">
        <f t="array" aca="1" ref="P60982" ca="1">IF(OR(O60982=1,O60982=7,INDEX($AD$28:$AO$51,HOUR(L60982)+1,N60982)&lt;&gt;"On",NOT(ISERROR(MATCH(DATE(M60982,N60982,DAY(L60982)),OFFSET($AD$15:$AD$22,0,M60982-$AD$14),0)))),"Off","On")</f>
        <v>On</v>
      </c>
    </row>
    <row r="60983" spans="12:16" x14ac:dyDescent="0.25">
      <c r="L60983" s="57">
        <v>46737.833333333336</v>
      </c>
      <c r="M60983" s="55">
        <f t="shared" si="2886"/>
        <v>2027</v>
      </c>
      <c r="N60983" s="55">
        <f t="shared" si="2887"/>
        <v>12</v>
      </c>
      <c r="O60983" s="55">
        <f t="shared" si="2888"/>
        <v>5</v>
      </c>
      <c r="P60983" s="54" t="str" cm="1">
        <f t="array" aca="1" ref="P60983" ca="1">IF(OR(O60983=1,O60983=7,INDEX($AD$28:$AO$51,HOUR(L60983)+1,N60983)&lt;&gt;"On",NOT(ISERROR(MATCH(DATE(M60983,N60983,DAY(L60983)),OFFSET($AD$15:$AD$22,0,M60983-$AD$14),0)))),"Off","On")</f>
        <v>On</v>
      </c>
    </row>
    <row r="60984" spans="12:16" x14ac:dyDescent="0.25">
      <c r="L60984" s="57">
        <v>46737.875</v>
      </c>
      <c r="M60984" s="55">
        <f t="shared" si="2886"/>
        <v>2027</v>
      </c>
      <c r="N60984" s="55">
        <f t="shared" si="2887"/>
        <v>12</v>
      </c>
      <c r="O60984" s="55">
        <f t="shared" si="2888"/>
        <v>5</v>
      </c>
      <c r="P60984" s="54" t="str" cm="1">
        <f t="array" aca="1" ref="P60984" ca="1">IF(OR(O60984=1,O60984=7,INDEX($AD$28:$AO$51,HOUR(L60984)+1,N60984)&lt;&gt;"On",NOT(ISERROR(MATCH(DATE(M60984,N60984,DAY(L60984)),OFFSET($AD$15:$AD$22,0,M60984-$AD$14),0)))),"Off","On")</f>
        <v>On</v>
      </c>
    </row>
    <row r="60985" spans="12:16" x14ac:dyDescent="0.25">
      <c r="L60985" s="57">
        <v>46737.916666666664</v>
      </c>
      <c r="M60985" s="55">
        <f t="shared" si="2886"/>
        <v>2027</v>
      </c>
      <c r="N60985" s="55">
        <f t="shared" si="2887"/>
        <v>12</v>
      </c>
      <c r="O60985" s="55">
        <f t="shared" si="2888"/>
        <v>5</v>
      </c>
      <c r="P60985" s="54" t="str" cm="1">
        <f t="array" aca="1" ref="P60985" ca="1">IF(OR(O60985=1,O60985=7,INDEX($AD$28:$AO$51,HOUR(L60985)+1,N60985)&lt;&gt;"On",NOT(ISERROR(MATCH(DATE(M60985,N60985,DAY(L60985)),OFFSET($AD$15:$AD$22,0,M60985-$AD$14),0)))),"Off","On")</f>
        <v>Off</v>
      </c>
    </row>
    <row r="60986" spans="12:16" x14ac:dyDescent="0.25">
      <c r="L60986" s="57">
        <v>46737.958333333336</v>
      </c>
      <c r="M60986" s="55">
        <f t="shared" si="2886"/>
        <v>2027</v>
      </c>
      <c r="N60986" s="55">
        <f t="shared" si="2887"/>
        <v>12</v>
      </c>
      <c r="O60986" s="55">
        <f t="shared" si="2888"/>
        <v>5</v>
      </c>
      <c r="P60986" s="54" t="str" cm="1">
        <f t="array" aca="1" ref="P60986" ca="1">IF(OR(O60986=1,O60986=7,INDEX($AD$28:$AO$51,HOUR(L60986)+1,N60986)&lt;&gt;"On",NOT(ISERROR(MATCH(DATE(M60986,N60986,DAY(L60986)),OFFSET($AD$15:$AD$22,0,M60986-$AD$14),0)))),"Off","On")</f>
        <v>Off</v>
      </c>
    </row>
    <row r="60987" spans="12:16" x14ac:dyDescent="0.25">
      <c r="L60987" s="57">
        <v>46738</v>
      </c>
      <c r="M60987" s="55">
        <f t="shared" si="2886"/>
        <v>2027</v>
      </c>
      <c r="N60987" s="55">
        <f t="shared" si="2887"/>
        <v>12</v>
      </c>
      <c r="O60987" s="55">
        <f t="shared" si="2888"/>
        <v>6</v>
      </c>
      <c r="P60987" s="54" t="str" cm="1">
        <f t="array" aca="1" ref="P60987" ca="1">IF(OR(O60987=1,O60987=7,INDEX($AD$28:$AO$51,HOUR(L60987)+1,N60987)&lt;&gt;"On",NOT(ISERROR(MATCH(DATE(M60987,N60987,DAY(L60987)),OFFSET($AD$15:$AD$22,0,M60987-$AD$14),0)))),"Off","On")</f>
        <v>Off</v>
      </c>
    </row>
    <row r="60988" spans="12:16" x14ac:dyDescent="0.25">
      <c r="L60988" s="57">
        <v>46738.041666666664</v>
      </c>
      <c r="M60988" s="55">
        <f t="shared" si="2886"/>
        <v>2027</v>
      </c>
      <c r="N60988" s="55">
        <f t="shared" si="2887"/>
        <v>12</v>
      </c>
      <c r="O60988" s="55">
        <f t="shared" si="2888"/>
        <v>6</v>
      </c>
      <c r="P60988" s="54" t="str" cm="1">
        <f t="array" aca="1" ref="P60988" ca="1">IF(OR(O60988=1,O60988=7,INDEX($AD$28:$AO$51,HOUR(L60988)+1,N60988)&lt;&gt;"On",NOT(ISERROR(MATCH(DATE(M60988,N60988,DAY(L60988)),OFFSET($AD$15:$AD$22,0,M60988-$AD$14),0)))),"Off","On")</f>
        <v>Off</v>
      </c>
    </row>
    <row r="60989" spans="12:16" x14ac:dyDescent="0.25">
      <c r="L60989" s="57">
        <v>46738.083333333336</v>
      </c>
      <c r="M60989" s="55">
        <f t="shared" si="2886"/>
        <v>2027</v>
      </c>
      <c r="N60989" s="55">
        <f t="shared" si="2887"/>
        <v>12</v>
      </c>
      <c r="O60989" s="55">
        <f t="shared" si="2888"/>
        <v>6</v>
      </c>
      <c r="P60989" s="54" t="str" cm="1">
        <f t="array" aca="1" ref="P60989" ca="1">IF(OR(O60989=1,O60989=7,INDEX($AD$28:$AO$51,HOUR(L60989)+1,N60989)&lt;&gt;"On",NOT(ISERROR(MATCH(DATE(M60989,N60989,DAY(L60989)),OFFSET($AD$15:$AD$22,0,M60989-$AD$14),0)))),"Off","On")</f>
        <v>Off</v>
      </c>
    </row>
    <row r="60990" spans="12:16" x14ac:dyDescent="0.25">
      <c r="L60990" s="57">
        <v>46738.125</v>
      </c>
      <c r="M60990" s="55">
        <f t="shared" si="2886"/>
        <v>2027</v>
      </c>
      <c r="N60990" s="55">
        <f t="shared" si="2887"/>
        <v>12</v>
      </c>
      <c r="O60990" s="55">
        <f t="shared" si="2888"/>
        <v>6</v>
      </c>
      <c r="P60990" s="54" t="str" cm="1">
        <f t="array" aca="1" ref="P60990" ca="1">IF(OR(O60990=1,O60990=7,INDEX($AD$28:$AO$51,HOUR(L60990)+1,N60990)&lt;&gt;"On",NOT(ISERROR(MATCH(DATE(M60990,N60990,DAY(L60990)),OFFSET($AD$15:$AD$22,0,M60990-$AD$14),0)))),"Off","On")</f>
        <v>Off</v>
      </c>
    </row>
    <row r="60991" spans="12:16" x14ac:dyDescent="0.25">
      <c r="L60991" s="57">
        <v>46738.166666666664</v>
      </c>
      <c r="M60991" s="55">
        <f t="shared" si="2886"/>
        <v>2027</v>
      </c>
      <c r="N60991" s="55">
        <f t="shared" si="2887"/>
        <v>12</v>
      </c>
      <c r="O60991" s="55">
        <f t="shared" si="2888"/>
        <v>6</v>
      </c>
      <c r="P60991" s="54" t="str" cm="1">
        <f t="array" aca="1" ref="P60991" ca="1">IF(OR(O60991=1,O60991=7,INDEX($AD$28:$AO$51,HOUR(L60991)+1,N60991)&lt;&gt;"On",NOT(ISERROR(MATCH(DATE(M60991,N60991,DAY(L60991)),OFFSET($AD$15:$AD$22,0,M60991-$AD$14),0)))),"Off","On")</f>
        <v>Off</v>
      </c>
    </row>
    <row r="60992" spans="12:16" x14ac:dyDescent="0.25">
      <c r="L60992" s="57">
        <v>46738.208333333336</v>
      </c>
      <c r="M60992" s="55">
        <f t="shared" si="2886"/>
        <v>2027</v>
      </c>
      <c r="N60992" s="55">
        <f t="shared" si="2887"/>
        <v>12</v>
      </c>
      <c r="O60992" s="55">
        <f t="shared" si="2888"/>
        <v>6</v>
      </c>
      <c r="P60992" s="54" t="str" cm="1">
        <f t="array" aca="1" ref="P60992" ca="1">IF(OR(O60992=1,O60992=7,INDEX($AD$28:$AO$51,HOUR(L60992)+1,N60992)&lt;&gt;"On",NOT(ISERROR(MATCH(DATE(M60992,N60992,DAY(L60992)),OFFSET($AD$15:$AD$22,0,M60992-$AD$14),0)))),"Off","On")</f>
        <v>Off</v>
      </c>
    </row>
    <row r="60993" spans="12:16" x14ac:dyDescent="0.25">
      <c r="L60993" s="57">
        <v>46738.25</v>
      </c>
      <c r="M60993" s="55">
        <f t="shared" si="2886"/>
        <v>2027</v>
      </c>
      <c r="N60993" s="55">
        <f t="shared" si="2887"/>
        <v>12</v>
      </c>
      <c r="O60993" s="55">
        <f t="shared" si="2888"/>
        <v>6</v>
      </c>
      <c r="P60993" s="54" t="str" cm="1">
        <f t="array" aca="1" ref="P60993" ca="1">IF(OR(O60993=1,O60993=7,INDEX($AD$28:$AO$51,HOUR(L60993)+1,N60993)&lt;&gt;"On",NOT(ISERROR(MATCH(DATE(M60993,N60993,DAY(L60993)),OFFSET($AD$15:$AD$22,0,M60993-$AD$14),0)))),"Off","On")</f>
        <v>On</v>
      </c>
    </row>
    <row r="60994" spans="12:16" x14ac:dyDescent="0.25">
      <c r="L60994" s="57">
        <v>46738.291666666664</v>
      </c>
      <c r="M60994" s="55">
        <f t="shared" si="2886"/>
        <v>2027</v>
      </c>
      <c r="N60994" s="55">
        <f t="shared" si="2887"/>
        <v>12</v>
      </c>
      <c r="O60994" s="55">
        <f t="shared" si="2888"/>
        <v>6</v>
      </c>
      <c r="P60994" s="54" t="str" cm="1">
        <f t="array" aca="1" ref="P60994" ca="1">IF(OR(O60994=1,O60994=7,INDEX($AD$28:$AO$51,HOUR(L60994)+1,N60994)&lt;&gt;"On",NOT(ISERROR(MATCH(DATE(M60994,N60994,DAY(L60994)),OFFSET($AD$15:$AD$22,0,M60994-$AD$14),0)))),"Off","On")</f>
        <v>On</v>
      </c>
    </row>
    <row r="60995" spans="12:16" x14ac:dyDescent="0.25">
      <c r="L60995" s="57">
        <v>46738.333333333336</v>
      </c>
      <c r="M60995" s="55">
        <f t="shared" si="2886"/>
        <v>2027</v>
      </c>
      <c r="N60995" s="55">
        <f t="shared" si="2887"/>
        <v>12</v>
      </c>
      <c r="O60995" s="55">
        <f t="shared" si="2888"/>
        <v>6</v>
      </c>
      <c r="P60995" s="54" t="str" cm="1">
        <f t="array" aca="1" ref="P60995" ca="1">IF(OR(O60995=1,O60995=7,INDEX($AD$28:$AO$51,HOUR(L60995)+1,N60995)&lt;&gt;"On",NOT(ISERROR(MATCH(DATE(M60995,N60995,DAY(L60995)),OFFSET($AD$15:$AD$22,0,M60995-$AD$14),0)))),"Off","On")</f>
        <v>On</v>
      </c>
    </row>
    <row r="60996" spans="12:16" x14ac:dyDescent="0.25">
      <c r="L60996" s="57">
        <v>46738.375</v>
      </c>
      <c r="M60996" s="55">
        <f t="shared" si="2886"/>
        <v>2027</v>
      </c>
      <c r="N60996" s="55">
        <f t="shared" si="2887"/>
        <v>12</v>
      </c>
      <c r="O60996" s="55">
        <f t="shared" si="2888"/>
        <v>6</v>
      </c>
      <c r="P60996" s="54" t="str" cm="1">
        <f t="array" aca="1" ref="P60996" ca="1">IF(OR(O60996=1,O60996=7,INDEX($AD$28:$AO$51,HOUR(L60996)+1,N60996)&lt;&gt;"On",NOT(ISERROR(MATCH(DATE(M60996,N60996,DAY(L60996)),OFFSET($AD$15:$AD$22,0,M60996-$AD$14),0)))),"Off","On")</f>
        <v>Off</v>
      </c>
    </row>
    <row r="60997" spans="12:16" x14ac:dyDescent="0.25">
      <c r="L60997" s="57">
        <v>46738.416666666664</v>
      </c>
      <c r="M60997" s="55">
        <f t="shared" si="2886"/>
        <v>2027</v>
      </c>
      <c r="N60997" s="55">
        <f t="shared" si="2887"/>
        <v>12</v>
      </c>
      <c r="O60997" s="55">
        <f t="shared" si="2888"/>
        <v>6</v>
      </c>
      <c r="P60997" s="54" t="str" cm="1">
        <f t="array" aca="1" ref="P60997" ca="1">IF(OR(O60997=1,O60997=7,INDEX($AD$28:$AO$51,HOUR(L60997)+1,N60997)&lt;&gt;"On",NOT(ISERROR(MATCH(DATE(M60997,N60997,DAY(L60997)),OFFSET($AD$15:$AD$22,0,M60997-$AD$14),0)))),"Off","On")</f>
        <v>Off</v>
      </c>
    </row>
    <row r="60998" spans="12:16" x14ac:dyDescent="0.25">
      <c r="L60998" s="57">
        <v>46738.458333333336</v>
      </c>
      <c r="M60998" s="55">
        <f t="shared" si="2886"/>
        <v>2027</v>
      </c>
      <c r="N60998" s="55">
        <f t="shared" si="2887"/>
        <v>12</v>
      </c>
      <c r="O60998" s="55">
        <f t="shared" si="2888"/>
        <v>6</v>
      </c>
      <c r="P60998" s="54" t="str" cm="1">
        <f t="array" aca="1" ref="P60998" ca="1">IF(OR(O60998=1,O60998=7,INDEX($AD$28:$AO$51,HOUR(L60998)+1,N60998)&lt;&gt;"On",NOT(ISERROR(MATCH(DATE(M60998,N60998,DAY(L60998)),OFFSET($AD$15:$AD$22,0,M60998-$AD$14),0)))),"Off","On")</f>
        <v>Off</v>
      </c>
    </row>
    <row r="60999" spans="12:16" x14ac:dyDescent="0.25">
      <c r="L60999" s="57">
        <v>46738.5</v>
      </c>
      <c r="M60999" s="55">
        <f t="shared" si="2886"/>
        <v>2027</v>
      </c>
      <c r="N60999" s="55">
        <f t="shared" si="2887"/>
        <v>12</v>
      </c>
      <c r="O60999" s="55">
        <f t="shared" si="2888"/>
        <v>6</v>
      </c>
      <c r="P60999" s="54" t="str" cm="1">
        <f t="array" aca="1" ref="P60999" ca="1">IF(OR(O60999=1,O60999=7,INDEX($AD$28:$AO$51,HOUR(L60999)+1,N60999)&lt;&gt;"On",NOT(ISERROR(MATCH(DATE(M60999,N60999,DAY(L60999)),OFFSET($AD$15:$AD$22,0,M60999-$AD$14),0)))),"Off","On")</f>
        <v>Off</v>
      </c>
    </row>
    <row r="61000" spans="12:16" x14ac:dyDescent="0.25">
      <c r="L61000" s="57">
        <v>46738.541666666664</v>
      </c>
      <c r="M61000" s="55">
        <f t="shared" si="2886"/>
        <v>2027</v>
      </c>
      <c r="N61000" s="55">
        <f t="shared" si="2887"/>
        <v>12</v>
      </c>
      <c r="O61000" s="55">
        <f t="shared" si="2888"/>
        <v>6</v>
      </c>
      <c r="P61000" s="54" t="str" cm="1">
        <f t="array" aca="1" ref="P61000" ca="1">IF(OR(O61000=1,O61000=7,INDEX($AD$28:$AO$51,HOUR(L61000)+1,N61000)&lt;&gt;"On",NOT(ISERROR(MATCH(DATE(M61000,N61000,DAY(L61000)),OFFSET($AD$15:$AD$22,0,M61000-$AD$14),0)))),"Off","On")</f>
        <v>Off</v>
      </c>
    </row>
    <row r="61001" spans="12:16" x14ac:dyDescent="0.25">
      <c r="L61001" s="57">
        <v>46738.583333333336</v>
      </c>
      <c r="M61001" s="55">
        <f t="shared" si="2886"/>
        <v>2027</v>
      </c>
      <c r="N61001" s="55">
        <f t="shared" si="2887"/>
        <v>12</v>
      </c>
      <c r="O61001" s="55">
        <f t="shared" si="2888"/>
        <v>6</v>
      </c>
      <c r="P61001" s="54" t="str" cm="1">
        <f t="array" aca="1" ref="P61001" ca="1">IF(OR(O61001=1,O61001=7,INDEX($AD$28:$AO$51,HOUR(L61001)+1,N61001)&lt;&gt;"On",NOT(ISERROR(MATCH(DATE(M61001,N61001,DAY(L61001)),OFFSET($AD$15:$AD$22,0,M61001-$AD$14),0)))),"Off","On")</f>
        <v>Off</v>
      </c>
    </row>
    <row r="61002" spans="12:16" x14ac:dyDescent="0.25">
      <c r="L61002" s="57">
        <v>46738.625</v>
      </c>
      <c r="M61002" s="55">
        <f t="shared" si="2886"/>
        <v>2027</v>
      </c>
      <c r="N61002" s="55">
        <f t="shared" si="2887"/>
        <v>12</v>
      </c>
      <c r="O61002" s="55">
        <f t="shared" si="2888"/>
        <v>6</v>
      </c>
      <c r="P61002" s="54" t="str" cm="1">
        <f t="array" aca="1" ref="P61002" ca="1">IF(OR(O61002=1,O61002=7,INDEX($AD$28:$AO$51,HOUR(L61002)+1,N61002)&lt;&gt;"On",NOT(ISERROR(MATCH(DATE(M61002,N61002,DAY(L61002)),OFFSET($AD$15:$AD$22,0,M61002-$AD$14),0)))),"Off","On")</f>
        <v>Off</v>
      </c>
    </row>
    <row r="61003" spans="12:16" x14ac:dyDescent="0.25">
      <c r="L61003" s="57">
        <v>46738.666666666664</v>
      </c>
      <c r="M61003" s="55">
        <f t="shared" si="2886"/>
        <v>2027</v>
      </c>
      <c r="N61003" s="55">
        <f t="shared" si="2887"/>
        <v>12</v>
      </c>
      <c r="O61003" s="55">
        <f t="shared" si="2888"/>
        <v>6</v>
      </c>
      <c r="P61003" s="54" t="str" cm="1">
        <f t="array" aca="1" ref="P61003" ca="1">IF(OR(O61003=1,O61003=7,INDEX($AD$28:$AO$51,HOUR(L61003)+1,N61003)&lt;&gt;"On",NOT(ISERROR(MATCH(DATE(M61003,N61003,DAY(L61003)),OFFSET($AD$15:$AD$22,0,M61003-$AD$14),0)))),"Off","On")</f>
        <v>Off</v>
      </c>
    </row>
    <row r="61004" spans="12:16" x14ac:dyDescent="0.25">
      <c r="L61004" s="57">
        <v>46738.708333333336</v>
      </c>
      <c r="M61004" s="55">
        <f t="shared" ref="M61004:M61067" si="2889">YEAR(L61004)</f>
        <v>2027</v>
      </c>
      <c r="N61004" s="55">
        <f t="shared" ref="N61004:N61067" si="2890">MONTH(L61004)</f>
        <v>12</v>
      </c>
      <c r="O61004" s="55">
        <f t="shared" ref="O61004:O61067" si="2891">WEEKDAY(L61004)</f>
        <v>6</v>
      </c>
      <c r="P61004" s="54" t="str" cm="1">
        <f t="array" aca="1" ref="P61004" ca="1">IF(OR(O61004=1,O61004=7,INDEX($AD$28:$AO$51,HOUR(L61004)+1,N61004)&lt;&gt;"On",NOT(ISERROR(MATCH(DATE(M61004,N61004,DAY(L61004)),OFFSET($AD$15:$AD$22,0,M61004-$AD$14),0)))),"Off","On")</f>
        <v>Off</v>
      </c>
    </row>
    <row r="61005" spans="12:16" x14ac:dyDescent="0.25">
      <c r="L61005" s="57">
        <v>46738.75</v>
      </c>
      <c r="M61005" s="55">
        <f t="shared" si="2889"/>
        <v>2027</v>
      </c>
      <c r="N61005" s="55">
        <f t="shared" si="2890"/>
        <v>12</v>
      </c>
      <c r="O61005" s="55">
        <f t="shared" si="2891"/>
        <v>6</v>
      </c>
      <c r="P61005" s="54" t="str" cm="1">
        <f t="array" aca="1" ref="P61005" ca="1">IF(OR(O61005=1,O61005=7,INDEX($AD$28:$AO$51,HOUR(L61005)+1,N61005)&lt;&gt;"On",NOT(ISERROR(MATCH(DATE(M61005,N61005,DAY(L61005)),OFFSET($AD$15:$AD$22,0,M61005-$AD$14),0)))),"Off","On")</f>
        <v>On</v>
      </c>
    </row>
    <row r="61006" spans="12:16" x14ac:dyDescent="0.25">
      <c r="L61006" s="57">
        <v>46738.791666666664</v>
      </c>
      <c r="M61006" s="55">
        <f t="shared" si="2889"/>
        <v>2027</v>
      </c>
      <c r="N61006" s="55">
        <f t="shared" si="2890"/>
        <v>12</v>
      </c>
      <c r="O61006" s="55">
        <f t="shared" si="2891"/>
        <v>6</v>
      </c>
      <c r="P61006" s="54" t="str" cm="1">
        <f t="array" aca="1" ref="P61006" ca="1">IF(OR(O61006=1,O61006=7,INDEX($AD$28:$AO$51,HOUR(L61006)+1,N61006)&lt;&gt;"On",NOT(ISERROR(MATCH(DATE(M61006,N61006,DAY(L61006)),OFFSET($AD$15:$AD$22,0,M61006-$AD$14),0)))),"Off","On")</f>
        <v>On</v>
      </c>
    </row>
    <row r="61007" spans="12:16" x14ac:dyDescent="0.25">
      <c r="L61007" s="57">
        <v>46738.833333333336</v>
      </c>
      <c r="M61007" s="55">
        <f t="shared" si="2889"/>
        <v>2027</v>
      </c>
      <c r="N61007" s="55">
        <f t="shared" si="2890"/>
        <v>12</v>
      </c>
      <c r="O61007" s="55">
        <f t="shared" si="2891"/>
        <v>6</v>
      </c>
      <c r="P61007" s="54" t="str" cm="1">
        <f t="array" aca="1" ref="P61007" ca="1">IF(OR(O61007=1,O61007=7,INDEX($AD$28:$AO$51,HOUR(L61007)+1,N61007)&lt;&gt;"On",NOT(ISERROR(MATCH(DATE(M61007,N61007,DAY(L61007)),OFFSET($AD$15:$AD$22,0,M61007-$AD$14),0)))),"Off","On")</f>
        <v>On</v>
      </c>
    </row>
    <row r="61008" spans="12:16" x14ac:dyDescent="0.25">
      <c r="L61008" s="57">
        <v>46738.875</v>
      </c>
      <c r="M61008" s="55">
        <f t="shared" si="2889"/>
        <v>2027</v>
      </c>
      <c r="N61008" s="55">
        <f t="shared" si="2890"/>
        <v>12</v>
      </c>
      <c r="O61008" s="55">
        <f t="shared" si="2891"/>
        <v>6</v>
      </c>
      <c r="P61008" s="54" t="str" cm="1">
        <f t="array" aca="1" ref="P61008" ca="1">IF(OR(O61008=1,O61008=7,INDEX($AD$28:$AO$51,HOUR(L61008)+1,N61008)&lt;&gt;"On",NOT(ISERROR(MATCH(DATE(M61008,N61008,DAY(L61008)),OFFSET($AD$15:$AD$22,0,M61008-$AD$14),0)))),"Off","On")</f>
        <v>On</v>
      </c>
    </row>
    <row r="61009" spans="12:16" x14ac:dyDescent="0.25">
      <c r="L61009" s="57">
        <v>46738.916666666664</v>
      </c>
      <c r="M61009" s="55">
        <f t="shared" si="2889"/>
        <v>2027</v>
      </c>
      <c r="N61009" s="55">
        <f t="shared" si="2890"/>
        <v>12</v>
      </c>
      <c r="O61009" s="55">
        <f t="shared" si="2891"/>
        <v>6</v>
      </c>
      <c r="P61009" s="54" t="str" cm="1">
        <f t="array" aca="1" ref="P61009" ca="1">IF(OR(O61009=1,O61009=7,INDEX($AD$28:$AO$51,HOUR(L61009)+1,N61009)&lt;&gt;"On",NOT(ISERROR(MATCH(DATE(M61009,N61009,DAY(L61009)),OFFSET($AD$15:$AD$22,0,M61009-$AD$14),0)))),"Off","On")</f>
        <v>Off</v>
      </c>
    </row>
    <row r="61010" spans="12:16" x14ac:dyDescent="0.25">
      <c r="L61010" s="57">
        <v>46738.958333333336</v>
      </c>
      <c r="M61010" s="55">
        <f t="shared" si="2889"/>
        <v>2027</v>
      </c>
      <c r="N61010" s="55">
        <f t="shared" si="2890"/>
        <v>12</v>
      </c>
      <c r="O61010" s="55">
        <f t="shared" si="2891"/>
        <v>6</v>
      </c>
      <c r="P61010" s="54" t="str" cm="1">
        <f t="array" aca="1" ref="P61010" ca="1">IF(OR(O61010=1,O61010=7,INDEX($AD$28:$AO$51,HOUR(L61010)+1,N61010)&lt;&gt;"On",NOT(ISERROR(MATCH(DATE(M61010,N61010,DAY(L61010)),OFFSET($AD$15:$AD$22,0,M61010-$AD$14),0)))),"Off","On")</f>
        <v>Off</v>
      </c>
    </row>
    <row r="61011" spans="12:16" x14ac:dyDescent="0.25">
      <c r="L61011" s="57">
        <v>46739</v>
      </c>
      <c r="M61011" s="55">
        <f t="shared" si="2889"/>
        <v>2027</v>
      </c>
      <c r="N61011" s="55">
        <f t="shared" si="2890"/>
        <v>12</v>
      </c>
      <c r="O61011" s="55">
        <f t="shared" si="2891"/>
        <v>7</v>
      </c>
      <c r="P61011" s="54" t="str" cm="1">
        <f t="array" aca="1" ref="P61011" ca="1">IF(OR(O61011=1,O61011=7,INDEX($AD$28:$AO$51,HOUR(L61011)+1,N61011)&lt;&gt;"On",NOT(ISERROR(MATCH(DATE(M61011,N61011,DAY(L61011)),OFFSET($AD$15:$AD$22,0,M61011-$AD$14),0)))),"Off","On")</f>
        <v>Off</v>
      </c>
    </row>
    <row r="61012" spans="12:16" x14ac:dyDescent="0.25">
      <c r="L61012" s="57">
        <v>46739.041666666664</v>
      </c>
      <c r="M61012" s="55">
        <f t="shared" si="2889"/>
        <v>2027</v>
      </c>
      <c r="N61012" s="55">
        <f t="shared" si="2890"/>
        <v>12</v>
      </c>
      <c r="O61012" s="55">
        <f t="shared" si="2891"/>
        <v>7</v>
      </c>
      <c r="P61012" s="54" t="str" cm="1">
        <f t="array" aca="1" ref="P61012" ca="1">IF(OR(O61012=1,O61012=7,INDEX($AD$28:$AO$51,HOUR(L61012)+1,N61012)&lt;&gt;"On",NOT(ISERROR(MATCH(DATE(M61012,N61012,DAY(L61012)),OFFSET($AD$15:$AD$22,0,M61012-$AD$14),0)))),"Off","On")</f>
        <v>Off</v>
      </c>
    </row>
    <row r="61013" spans="12:16" x14ac:dyDescent="0.25">
      <c r="L61013" s="57">
        <v>46739.083333333336</v>
      </c>
      <c r="M61013" s="55">
        <f t="shared" si="2889"/>
        <v>2027</v>
      </c>
      <c r="N61013" s="55">
        <f t="shared" si="2890"/>
        <v>12</v>
      </c>
      <c r="O61013" s="55">
        <f t="shared" si="2891"/>
        <v>7</v>
      </c>
      <c r="P61013" s="54" t="str" cm="1">
        <f t="array" aca="1" ref="P61013" ca="1">IF(OR(O61013=1,O61013=7,INDEX($AD$28:$AO$51,HOUR(L61013)+1,N61013)&lt;&gt;"On",NOT(ISERROR(MATCH(DATE(M61013,N61013,DAY(L61013)),OFFSET($AD$15:$AD$22,0,M61013-$AD$14),0)))),"Off","On")</f>
        <v>Off</v>
      </c>
    </row>
    <row r="61014" spans="12:16" x14ac:dyDescent="0.25">
      <c r="L61014" s="57">
        <v>46739.125</v>
      </c>
      <c r="M61014" s="55">
        <f t="shared" si="2889"/>
        <v>2027</v>
      </c>
      <c r="N61014" s="55">
        <f t="shared" si="2890"/>
        <v>12</v>
      </c>
      <c r="O61014" s="55">
        <f t="shared" si="2891"/>
        <v>7</v>
      </c>
      <c r="P61014" s="54" t="str" cm="1">
        <f t="array" aca="1" ref="P61014" ca="1">IF(OR(O61014=1,O61014=7,INDEX($AD$28:$AO$51,HOUR(L61014)+1,N61014)&lt;&gt;"On",NOT(ISERROR(MATCH(DATE(M61014,N61014,DAY(L61014)),OFFSET($AD$15:$AD$22,0,M61014-$AD$14),0)))),"Off","On")</f>
        <v>Off</v>
      </c>
    </row>
    <row r="61015" spans="12:16" x14ac:dyDescent="0.25">
      <c r="L61015" s="57">
        <v>46739.166666666664</v>
      </c>
      <c r="M61015" s="55">
        <f t="shared" si="2889"/>
        <v>2027</v>
      </c>
      <c r="N61015" s="55">
        <f t="shared" si="2890"/>
        <v>12</v>
      </c>
      <c r="O61015" s="55">
        <f t="shared" si="2891"/>
        <v>7</v>
      </c>
      <c r="P61015" s="54" t="str" cm="1">
        <f t="array" aca="1" ref="P61015" ca="1">IF(OR(O61015=1,O61015=7,INDEX($AD$28:$AO$51,HOUR(L61015)+1,N61015)&lt;&gt;"On",NOT(ISERROR(MATCH(DATE(M61015,N61015,DAY(L61015)),OFFSET($AD$15:$AD$22,0,M61015-$AD$14),0)))),"Off","On")</f>
        <v>Off</v>
      </c>
    </row>
    <row r="61016" spans="12:16" x14ac:dyDescent="0.25">
      <c r="L61016" s="57">
        <v>46739.208333333336</v>
      </c>
      <c r="M61016" s="55">
        <f t="shared" si="2889"/>
        <v>2027</v>
      </c>
      <c r="N61016" s="55">
        <f t="shared" si="2890"/>
        <v>12</v>
      </c>
      <c r="O61016" s="55">
        <f t="shared" si="2891"/>
        <v>7</v>
      </c>
      <c r="P61016" s="54" t="str" cm="1">
        <f t="array" aca="1" ref="P61016" ca="1">IF(OR(O61016=1,O61016=7,INDEX($AD$28:$AO$51,HOUR(L61016)+1,N61016)&lt;&gt;"On",NOT(ISERROR(MATCH(DATE(M61016,N61016,DAY(L61016)),OFFSET($AD$15:$AD$22,0,M61016-$AD$14),0)))),"Off","On")</f>
        <v>Off</v>
      </c>
    </row>
    <row r="61017" spans="12:16" x14ac:dyDescent="0.25">
      <c r="L61017" s="57">
        <v>46739.25</v>
      </c>
      <c r="M61017" s="55">
        <f t="shared" si="2889"/>
        <v>2027</v>
      </c>
      <c r="N61017" s="55">
        <f t="shared" si="2890"/>
        <v>12</v>
      </c>
      <c r="O61017" s="55">
        <f t="shared" si="2891"/>
        <v>7</v>
      </c>
      <c r="P61017" s="54" t="str" cm="1">
        <f t="array" aca="1" ref="P61017" ca="1">IF(OR(O61017=1,O61017=7,INDEX($AD$28:$AO$51,HOUR(L61017)+1,N61017)&lt;&gt;"On",NOT(ISERROR(MATCH(DATE(M61017,N61017,DAY(L61017)),OFFSET($AD$15:$AD$22,0,M61017-$AD$14),0)))),"Off","On")</f>
        <v>Off</v>
      </c>
    </row>
    <row r="61018" spans="12:16" x14ac:dyDescent="0.25">
      <c r="L61018" s="57">
        <v>46739.291666666664</v>
      </c>
      <c r="M61018" s="55">
        <f t="shared" si="2889"/>
        <v>2027</v>
      </c>
      <c r="N61018" s="55">
        <f t="shared" si="2890"/>
        <v>12</v>
      </c>
      <c r="O61018" s="55">
        <f t="shared" si="2891"/>
        <v>7</v>
      </c>
      <c r="P61018" s="54" t="str" cm="1">
        <f t="array" aca="1" ref="P61018" ca="1">IF(OR(O61018=1,O61018=7,INDEX($AD$28:$AO$51,HOUR(L61018)+1,N61018)&lt;&gt;"On",NOT(ISERROR(MATCH(DATE(M61018,N61018,DAY(L61018)),OFFSET($AD$15:$AD$22,0,M61018-$AD$14),0)))),"Off","On")</f>
        <v>Off</v>
      </c>
    </row>
    <row r="61019" spans="12:16" x14ac:dyDescent="0.25">
      <c r="L61019" s="57">
        <v>46739.333333333336</v>
      </c>
      <c r="M61019" s="55">
        <f t="shared" si="2889"/>
        <v>2027</v>
      </c>
      <c r="N61019" s="55">
        <f t="shared" si="2890"/>
        <v>12</v>
      </c>
      <c r="O61019" s="55">
        <f t="shared" si="2891"/>
        <v>7</v>
      </c>
      <c r="P61019" s="54" t="str" cm="1">
        <f t="array" aca="1" ref="P61019" ca="1">IF(OR(O61019=1,O61019=7,INDEX($AD$28:$AO$51,HOUR(L61019)+1,N61019)&lt;&gt;"On",NOT(ISERROR(MATCH(DATE(M61019,N61019,DAY(L61019)),OFFSET($AD$15:$AD$22,0,M61019-$AD$14),0)))),"Off","On")</f>
        <v>Off</v>
      </c>
    </row>
    <row r="61020" spans="12:16" x14ac:dyDescent="0.25">
      <c r="L61020" s="57">
        <v>46739.375</v>
      </c>
      <c r="M61020" s="55">
        <f t="shared" si="2889"/>
        <v>2027</v>
      </c>
      <c r="N61020" s="55">
        <f t="shared" si="2890"/>
        <v>12</v>
      </c>
      <c r="O61020" s="55">
        <f t="shared" si="2891"/>
        <v>7</v>
      </c>
      <c r="P61020" s="54" t="str" cm="1">
        <f t="array" aca="1" ref="P61020" ca="1">IF(OR(O61020=1,O61020=7,INDEX($AD$28:$AO$51,HOUR(L61020)+1,N61020)&lt;&gt;"On",NOT(ISERROR(MATCH(DATE(M61020,N61020,DAY(L61020)),OFFSET($AD$15:$AD$22,0,M61020-$AD$14),0)))),"Off","On")</f>
        <v>Off</v>
      </c>
    </row>
    <row r="61021" spans="12:16" x14ac:dyDescent="0.25">
      <c r="L61021" s="57">
        <v>46739.416666666664</v>
      </c>
      <c r="M61021" s="55">
        <f t="shared" si="2889"/>
        <v>2027</v>
      </c>
      <c r="N61021" s="55">
        <f t="shared" si="2890"/>
        <v>12</v>
      </c>
      <c r="O61021" s="55">
        <f t="shared" si="2891"/>
        <v>7</v>
      </c>
      <c r="P61021" s="54" t="str" cm="1">
        <f t="array" aca="1" ref="P61021" ca="1">IF(OR(O61021=1,O61021=7,INDEX($AD$28:$AO$51,HOUR(L61021)+1,N61021)&lt;&gt;"On",NOT(ISERROR(MATCH(DATE(M61021,N61021,DAY(L61021)),OFFSET($AD$15:$AD$22,0,M61021-$AD$14),0)))),"Off","On")</f>
        <v>Off</v>
      </c>
    </row>
    <row r="61022" spans="12:16" x14ac:dyDescent="0.25">
      <c r="L61022" s="57">
        <v>46739.458333333336</v>
      </c>
      <c r="M61022" s="55">
        <f t="shared" si="2889"/>
        <v>2027</v>
      </c>
      <c r="N61022" s="55">
        <f t="shared" si="2890"/>
        <v>12</v>
      </c>
      <c r="O61022" s="55">
        <f t="shared" si="2891"/>
        <v>7</v>
      </c>
      <c r="P61022" s="54" t="str" cm="1">
        <f t="array" aca="1" ref="P61022" ca="1">IF(OR(O61022=1,O61022=7,INDEX($AD$28:$AO$51,HOUR(L61022)+1,N61022)&lt;&gt;"On",NOT(ISERROR(MATCH(DATE(M61022,N61022,DAY(L61022)),OFFSET($AD$15:$AD$22,0,M61022-$AD$14),0)))),"Off","On")</f>
        <v>Off</v>
      </c>
    </row>
    <row r="61023" spans="12:16" x14ac:dyDescent="0.25">
      <c r="L61023" s="57">
        <v>46739.5</v>
      </c>
      <c r="M61023" s="55">
        <f t="shared" si="2889"/>
        <v>2027</v>
      </c>
      <c r="N61023" s="55">
        <f t="shared" si="2890"/>
        <v>12</v>
      </c>
      <c r="O61023" s="55">
        <f t="shared" si="2891"/>
        <v>7</v>
      </c>
      <c r="P61023" s="54" t="str" cm="1">
        <f t="array" aca="1" ref="P61023" ca="1">IF(OR(O61023=1,O61023=7,INDEX($AD$28:$AO$51,HOUR(L61023)+1,N61023)&lt;&gt;"On",NOT(ISERROR(MATCH(DATE(M61023,N61023,DAY(L61023)),OFFSET($AD$15:$AD$22,0,M61023-$AD$14),0)))),"Off","On")</f>
        <v>Off</v>
      </c>
    </row>
    <row r="61024" spans="12:16" x14ac:dyDescent="0.25">
      <c r="L61024" s="57">
        <v>46739.541666666664</v>
      </c>
      <c r="M61024" s="55">
        <f t="shared" si="2889"/>
        <v>2027</v>
      </c>
      <c r="N61024" s="55">
        <f t="shared" si="2890"/>
        <v>12</v>
      </c>
      <c r="O61024" s="55">
        <f t="shared" si="2891"/>
        <v>7</v>
      </c>
      <c r="P61024" s="54" t="str" cm="1">
        <f t="array" aca="1" ref="P61024" ca="1">IF(OR(O61024=1,O61024=7,INDEX($AD$28:$AO$51,HOUR(L61024)+1,N61024)&lt;&gt;"On",NOT(ISERROR(MATCH(DATE(M61024,N61024,DAY(L61024)),OFFSET($AD$15:$AD$22,0,M61024-$AD$14),0)))),"Off","On")</f>
        <v>Off</v>
      </c>
    </row>
    <row r="61025" spans="12:16" x14ac:dyDescent="0.25">
      <c r="L61025" s="57">
        <v>46739.583333333336</v>
      </c>
      <c r="M61025" s="55">
        <f t="shared" si="2889"/>
        <v>2027</v>
      </c>
      <c r="N61025" s="55">
        <f t="shared" si="2890"/>
        <v>12</v>
      </c>
      <c r="O61025" s="55">
        <f t="shared" si="2891"/>
        <v>7</v>
      </c>
      <c r="P61025" s="54" t="str" cm="1">
        <f t="array" aca="1" ref="P61025" ca="1">IF(OR(O61025=1,O61025=7,INDEX($AD$28:$AO$51,HOUR(L61025)+1,N61025)&lt;&gt;"On",NOT(ISERROR(MATCH(DATE(M61025,N61025,DAY(L61025)),OFFSET($AD$15:$AD$22,0,M61025-$AD$14),0)))),"Off","On")</f>
        <v>Off</v>
      </c>
    </row>
    <row r="61026" spans="12:16" x14ac:dyDescent="0.25">
      <c r="L61026" s="57">
        <v>46739.625</v>
      </c>
      <c r="M61026" s="55">
        <f t="shared" si="2889"/>
        <v>2027</v>
      </c>
      <c r="N61026" s="55">
        <f t="shared" si="2890"/>
        <v>12</v>
      </c>
      <c r="O61026" s="55">
        <f t="shared" si="2891"/>
        <v>7</v>
      </c>
      <c r="P61026" s="54" t="str" cm="1">
        <f t="array" aca="1" ref="P61026" ca="1">IF(OR(O61026=1,O61026=7,INDEX($AD$28:$AO$51,HOUR(L61026)+1,N61026)&lt;&gt;"On",NOT(ISERROR(MATCH(DATE(M61026,N61026,DAY(L61026)),OFFSET($AD$15:$AD$22,0,M61026-$AD$14),0)))),"Off","On")</f>
        <v>Off</v>
      </c>
    </row>
    <row r="61027" spans="12:16" x14ac:dyDescent="0.25">
      <c r="L61027" s="57">
        <v>46739.666666666664</v>
      </c>
      <c r="M61027" s="55">
        <f t="shared" si="2889"/>
        <v>2027</v>
      </c>
      <c r="N61027" s="55">
        <f t="shared" si="2890"/>
        <v>12</v>
      </c>
      <c r="O61027" s="55">
        <f t="shared" si="2891"/>
        <v>7</v>
      </c>
      <c r="P61027" s="54" t="str" cm="1">
        <f t="array" aca="1" ref="P61027" ca="1">IF(OR(O61027=1,O61027=7,INDEX($AD$28:$AO$51,HOUR(L61027)+1,N61027)&lt;&gt;"On",NOT(ISERROR(MATCH(DATE(M61027,N61027,DAY(L61027)),OFFSET($AD$15:$AD$22,0,M61027-$AD$14),0)))),"Off","On")</f>
        <v>Off</v>
      </c>
    </row>
    <row r="61028" spans="12:16" x14ac:dyDescent="0.25">
      <c r="L61028" s="57">
        <v>46739.708333333336</v>
      </c>
      <c r="M61028" s="55">
        <f t="shared" si="2889"/>
        <v>2027</v>
      </c>
      <c r="N61028" s="55">
        <f t="shared" si="2890"/>
        <v>12</v>
      </c>
      <c r="O61028" s="55">
        <f t="shared" si="2891"/>
        <v>7</v>
      </c>
      <c r="P61028" s="54" t="str" cm="1">
        <f t="array" aca="1" ref="P61028" ca="1">IF(OR(O61028=1,O61028=7,INDEX($AD$28:$AO$51,HOUR(L61028)+1,N61028)&lt;&gt;"On",NOT(ISERROR(MATCH(DATE(M61028,N61028,DAY(L61028)),OFFSET($AD$15:$AD$22,0,M61028-$AD$14),0)))),"Off","On")</f>
        <v>Off</v>
      </c>
    </row>
    <row r="61029" spans="12:16" x14ac:dyDescent="0.25">
      <c r="L61029" s="57">
        <v>46739.75</v>
      </c>
      <c r="M61029" s="55">
        <f t="shared" si="2889"/>
        <v>2027</v>
      </c>
      <c r="N61029" s="55">
        <f t="shared" si="2890"/>
        <v>12</v>
      </c>
      <c r="O61029" s="55">
        <f t="shared" si="2891"/>
        <v>7</v>
      </c>
      <c r="P61029" s="54" t="str" cm="1">
        <f t="array" aca="1" ref="P61029" ca="1">IF(OR(O61029=1,O61029=7,INDEX($AD$28:$AO$51,HOUR(L61029)+1,N61029)&lt;&gt;"On",NOT(ISERROR(MATCH(DATE(M61029,N61029,DAY(L61029)),OFFSET($AD$15:$AD$22,0,M61029-$AD$14),0)))),"Off","On")</f>
        <v>Off</v>
      </c>
    </row>
    <row r="61030" spans="12:16" x14ac:dyDescent="0.25">
      <c r="L61030" s="57">
        <v>46739.791666666664</v>
      </c>
      <c r="M61030" s="55">
        <f t="shared" si="2889"/>
        <v>2027</v>
      </c>
      <c r="N61030" s="55">
        <f t="shared" si="2890"/>
        <v>12</v>
      </c>
      <c r="O61030" s="55">
        <f t="shared" si="2891"/>
        <v>7</v>
      </c>
      <c r="P61030" s="54" t="str" cm="1">
        <f t="array" aca="1" ref="P61030" ca="1">IF(OR(O61030=1,O61030=7,INDEX($AD$28:$AO$51,HOUR(L61030)+1,N61030)&lt;&gt;"On",NOT(ISERROR(MATCH(DATE(M61030,N61030,DAY(L61030)),OFFSET($AD$15:$AD$22,0,M61030-$AD$14),0)))),"Off","On")</f>
        <v>Off</v>
      </c>
    </row>
    <row r="61031" spans="12:16" x14ac:dyDescent="0.25">
      <c r="L61031" s="57">
        <v>46739.833333333336</v>
      </c>
      <c r="M61031" s="55">
        <f t="shared" si="2889"/>
        <v>2027</v>
      </c>
      <c r="N61031" s="55">
        <f t="shared" si="2890"/>
        <v>12</v>
      </c>
      <c r="O61031" s="55">
        <f t="shared" si="2891"/>
        <v>7</v>
      </c>
      <c r="P61031" s="54" t="str" cm="1">
        <f t="array" aca="1" ref="P61031" ca="1">IF(OR(O61031=1,O61031=7,INDEX($AD$28:$AO$51,HOUR(L61031)+1,N61031)&lt;&gt;"On",NOT(ISERROR(MATCH(DATE(M61031,N61031,DAY(L61031)),OFFSET($AD$15:$AD$22,0,M61031-$AD$14),0)))),"Off","On")</f>
        <v>Off</v>
      </c>
    </row>
    <row r="61032" spans="12:16" x14ac:dyDescent="0.25">
      <c r="L61032" s="57">
        <v>46739.875</v>
      </c>
      <c r="M61032" s="55">
        <f t="shared" si="2889"/>
        <v>2027</v>
      </c>
      <c r="N61032" s="55">
        <f t="shared" si="2890"/>
        <v>12</v>
      </c>
      <c r="O61032" s="55">
        <f t="shared" si="2891"/>
        <v>7</v>
      </c>
      <c r="P61032" s="54" t="str" cm="1">
        <f t="array" aca="1" ref="P61032" ca="1">IF(OR(O61032=1,O61032=7,INDEX($AD$28:$AO$51,HOUR(L61032)+1,N61032)&lt;&gt;"On",NOT(ISERROR(MATCH(DATE(M61032,N61032,DAY(L61032)),OFFSET($AD$15:$AD$22,0,M61032-$AD$14),0)))),"Off","On")</f>
        <v>Off</v>
      </c>
    </row>
    <row r="61033" spans="12:16" x14ac:dyDescent="0.25">
      <c r="L61033" s="57">
        <v>46739.916666666664</v>
      </c>
      <c r="M61033" s="55">
        <f t="shared" si="2889"/>
        <v>2027</v>
      </c>
      <c r="N61033" s="55">
        <f t="shared" si="2890"/>
        <v>12</v>
      </c>
      <c r="O61033" s="55">
        <f t="shared" si="2891"/>
        <v>7</v>
      </c>
      <c r="P61033" s="54" t="str" cm="1">
        <f t="array" aca="1" ref="P61033" ca="1">IF(OR(O61033=1,O61033=7,INDEX($AD$28:$AO$51,HOUR(L61033)+1,N61033)&lt;&gt;"On",NOT(ISERROR(MATCH(DATE(M61033,N61033,DAY(L61033)),OFFSET($AD$15:$AD$22,0,M61033-$AD$14),0)))),"Off","On")</f>
        <v>Off</v>
      </c>
    </row>
    <row r="61034" spans="12:16" x14ac:dyDescent="0.25">
      <c r="L61034" s="57">
        <v>46739.958333333336</v>
      </c>
      <c r="M61034" s="55">
        <f t="shared" si="2889"/>
        <v>2027</v>
      </c>
      <c r="N61034" s="55">
        <f t="shared" si="2890"/>
        <v>12</v>
      </c>
      <c r="O61034" s="55">
        <f t="shared" si="2891"/>
        <v>7</v>
      </c>
      <c r="P61034" s="54" t="str" cm="1">
        <f t="array" aca="1" ref="P61034" ca="1">IF(OR(O61034=1,O61034=7,INDEX($AD$28:$AO$51,HOUR(L61034)+1,N61034)&lt;&gt;"On",NOT(ISERROR(MATCH(DATE(M61034,N61034,DAY(L61034)),OFFSET($AD$15:$AD$22,0,M61034-$AD$14),0)))),"Off","On")</f>
        <v>Off</v>
      </c>
    </row>
    <row r="61035" spans="12:16" x14ac:dyDescent="0.25">
      <c r="L61035" s="57">
        <v>46740</v>
      </c>
      <c r="M61035" s="55">
        <f t="shared" si="2889"/>
        <v>2027</v>
      </c>
      <c r="N61035" s="55">
        <f t="shared" si="2890"/>
        <v>12</v>
      </c>
      <c r="O61035" s="55">
        <f t="shared" si="2891"/>
        <v>1</v>
      </c>
      <c r="P61035" s="54" t="str" cm="1">
        <f t="array" aca="1" ref="P61035" ca="1">IF(OR(O61035=1,O61035=7,INDEX($AD$28:$AO$51,HOUR(L61035)+1,N61035)&lt;&gt;"On",NOT(ISERROR(MATCH(DATE(M61035,N61035,DAY(L61035)),OFFSET($AD$15:$AD$22,0,M61035-$AD$14),0)))),"Off","On")</f>
        <v>Off</v>
      </c>
    </row>
    <row r="61036" spans="12:16" x14ac:dyDescent="0.25">
      <c r="L61036" s="57">
        <v>46740.041666666664</v>
      </c>
      <c r="M61036" s="55">
        <f t="shared" si="2889"/>
        <v>2027</v>
      </c>
      <c r="N61036" s="55">
        <f t="shared" si="2890"/>
        <v>12</v>
      </c>
      <c r="O61036" s="55">
        <f t="shared" si="2891"/>
        <v>1</v>
      </c>
      <c r="P61036" s="54" t="str" cm="1">
        <f t="array" aca="1" ref="P61036" ca="1">IF(OR(O61036=1,O61036=7,INDEX($AD$28:$AO$51,HOUR(L61036)+1,N61036)&lt;&gt;"On",NOT(ISERROR(MATCH(DATE(M61036,N61036,DAY(L61036)),OFFSET($AD$15:$AD$22,0,M61036-$AD$14),0)))),"Off","On")</f>
        <v>Off</v>
      </c>
    </row>
    <row r="61037" spans="12:16" x14ac:dyDescent="0.25">
      <c r="L61037" s="57">
        <v>46740.083333333336</v>
      </c>
      <c r="M61037" s="55">
        <f t="shared" si="2889"/>
        <v>2027</v>
      </c>
      <c r="N61037" s="55">
        <f t="shared" si="2890"/>
        <v>12</v>
      </c>
      <c r="O61037" s="55">
        <f t="shared" si="2891"/>
        <v>1</v>
      </c>
      <c r="P61037" s="54" t="str" cm="1">
        <f t="array" aca="1" ref="P61037" ca="1">IF(OR(O61037=1,O61037=7,INDEX($AD$28:$AO$51,HOUR(L61037)+1,N61037)&lt;&gt;"On",NOT(ISERROR(MATCH(DATE(M61037,N61037,DAY(L61037)),OFFSET($AD$15:$AD$22,0,M61037-$AD$14),0)))),"Off","On")</f>
        <v>Off</v>
      </c>
    </row>
    <row r="61038" spans="12:16" x14ac:dyDescent="0.25">
      <c r="L61038" s="57">
        <v>46740.125</v>
      </c>
      <c r="M61038" s="55">
        <f t="shared" si="2889"/>
        <v>2027</v>
      </c>
      <c r="N61038" s="55">
        <f t="shared" si="2890"/>
        <v>12</v>
      </c>
      <c r="O61038" s="55">
        <f t="shared" si="2891"/>
        <v>1</v>
      </c>
      <c r="P61038" s="54" t="str" cm="1">
        <f t="array" aca="1" ref="P61038" ca="1">IF(OR(O61038=1,O61038=7,INDEX($AD$28:$AO$51,HOUR(L61038)+1,N61038)&lt;&gt;"On",NOT(ISERROR(MATCH(DATE(M61038,N61038,DAY(L61038)),OFFSET($AD$15:$AD$22,0,M61038-$AD$14),0)))),"Off","On")</f>
        <v>Off</v>
      </c>
    </row>
    <row r="61039" spans="12:16" x14ac:dyDescent="0.25">
      <c r="L61039" s="57">
        <v>46740.166666666664</v>
      </c>
      <c r="M61039" s="55">
        <f t="shared" si="2889"/>
        <v>2027</v>
      </c>
      <c r="N61039" s="55">
        <f t="shared" si="2890"/>
        <v>12</v>
      </c>
      <c r="O61039" s="55">
        <f t="shared" si="2891"/>
        <v>1</v>
      </c>
      <c r="P61039" s="54" t="str" cm="1">
        <f t="array" aca="1" ref="P61039" ca="1">IF(OR(O61039=1,O61039=7,INDEX($AD$28:$AO$51,HOUR(L61039)+1,N61039)&lt;&gt;"On",NOT(ISERROR(MATCH(DATE(M61039,N61039,DAY(L61039)),OFFSET($AD$15:$AD$22,0,M61039-$AD$14),0)))),"Off","On")</f>
        <v>Off</v>
      </c>
    </row>
    <row r="61040" spans="12:16" x14ac:dyDescent="0.25">
      <c r="L61040" s="57">
        <v>46740.208333333336</v>
      </c>
      <c r="M61040" s="55">
        <f t="shared" si="2889"/>
        <v>2027</v>
      </c>
      <c r="N61040" s="55">
        <f t="shared" si="2890"/>
        <v>12</v>
      </c>
      <c r="O61040" s="55">
        <f t="shared" si="2891"/>
        <v>1</v>
      </c>
      <c r="P61040" s="54" t="str" cm="1">
        <f t="array" aca="1" ref="P61040" ca="1">IF(OR(O61040=1,O61040=7,INDEX($AD$28:$AO$51,HOUR(L61040)+1,N61040)&lt;&gt;"On",NOT(ISERROR(MATCH(DATE(M61040,N61040,DAY(L61040)),OFFSET($AD$15:$AD$22,0,M61040-$AD$14),0)))),"Off","On")</f>
        <v>Off</v>
      </c>
    </row>
    <row r="61041" spans="12:16" x14ac:dyDescent="0.25">
      <c r="L61041" s="57">
        <v>46740.25</v>
      </c>
      <c r="M61041" s="55">
        <f t="shared" si="2889"/>
        <v>2027</v>
      </c>
      <c r="N61041" s="55">
        <f t="shared" si="2890"/>
        <v>12</v>
      </c>
      <c r="O61041" s="55">
        <f t="shared" si="2891"/>
        <v>1</v>
      </c>
      <c r="P61041" s="54" t="str" cm="1">
        <f t="array" aca="1" ref="P61041" ca="1">IF(OR(O61041=1,O61041=7,INDEX($AD$28:$AO$51,HOUR(L61041)+1,N61041)&lt;&gt;"On",NOT(ISERROR(MATCH(DATE(M61041,N61041,DAY(L61041)),OFFSET($AD$15:$AD$22,0,M61041-$AD$14),0)))),"Off","On")</f>
        <v>Off</v>
      </c>
    </row>
    <row r="61042" spans="12:16" x14ac:dyDescent="0.25">
      <c r="L61042" s="57">
        <v>46740.291666666664</v>
      </c>
      <c r="M61042" s="55">
        <f t="shared" si="2889"/>
        <v>2027</v>
      </c>
      <c r="N61042" s="55">
        <f t="shared" si="2890"/>
        <v>12</v>
      </c>
      <c r="O61042" s="55">
        <f t="shared" si="2891"/>
        <v>1</v>
      </c>
      <c r="P61042" s="54" t="str" cm="1">
        <f t="array" aca="1" ref="P61042" ca="1">IF(OR(O61042=1,O61042=7,INDEX($AD$28:$AO$51,HOUR(L61042)+1,N61042)&lt;&gt;"On",NOT(ISERROR(MATCH(DATE(M61042,N61042,DAY(L61042)),OFFSET($AD$15:$AD$22,0,M61042-$AD$14),0)))),"Off","On")</f>
        <v>Off</v>
      </c>
    </row>
    <row r="61043" spans="12:16" x14ac:dyDescent="0.25">
      <c r="L61043" s="57">
        <v>46740.333333333336</v>
      </c>
      <c r="M61043" s="55">
        <f t="shared" si="2889"/>
        <v>2027</v>
      </c>
      <c r="N61043" s="55">
        <f t="shared" si="2890"/>
        <v>12</v>
      </c>
      <c r="O61043" s="55">
        <f t="shared" si="2891"/>
        <v>1</v>
      </c>
      <c r="P61043" s="54" t="str" cm="1">
        <f t="array" aca="1" ref="P61043" ca="1">IF(OR(O61043=1,O61043=7,INDEX($AD$28:$AO$51,HOUR(L61043)+1,N61043)&lt;&gt;"On",NOT(ISERROR(MATCH(DATE(M61043,N61043,DAY(L61043)),OFFSET($AD$15:$AD$22,0,M61043-$AD$14),0)))),"Off","On")</f>
        <v>Off</v>
      </c>
    </row>
    <row r="61044" spans="12:16" x14ac:dyDescent="0.25">
      <c r="L61044" s="57">
        <v>46740.375</v>
      </c>
      <c r="M61044" s="55">
        <f t="shared" si="2889"/>
        <v>2027</v>
      </c>
      <c r="N61044" s="55">
        <f t="shared" si="2890"/>
        <v>12</v>
      </c>
      <c r="O61044" s="55">
        <f t="shared" si="2891"/>
        <v>1</v>
      </c>
      <c r="P61044" s="54" t="str" cm="1">
        <f t="array" aca="1" ref="P61044" ca="1">IF(OR(O61044=1,O61044=7,INDEX($AD$28:$AO$51,HOUR(L61044)+1,N61044)&lt;&gt;"On",NOT(ISERROR(MATCH(DATE(M61044,N61044,DAY(L61044)),OFFSET($AD$15:$AD$22,0,M61044-$AD$14),0)))),"Off","On")</f>
        <v>Off</v>
      </c>
    </row>
    <row r="61045" spans="12:16" x14ac:dyDescent="0.25">
      <c r="L61045" s="57">
        <v>46740.416666666664</v>
      </c>
      <c r="M61045" s="55">
        <f t="shared" si="2889"/>
        <v>2027</v>
      </c>
      <c r="N61045" s="55">
        <f t="shared" si="2890"/>
        <v>12</v>
      </c>
      <c r="O61045" s="55">
        <f t="shared" si="2891"/>
        <v>1</v>
      </c>
      <c r="P61045" s="54" t="str" cm="1">
        <f t="array" aca="1" ref="P61045" ca="1">IF(OR(O61045=1,O61045=7,INDEX($AD$28:$AO$51,HOUR(L61045)+1,N61045)&lt;&gt;"On",NOT(ISERROR(MATCH(DATE(M61045,N61045,DAY(L61045)),OFFSET($AD$15:$AD$22,0,M61045-$AD$14),0)))),"Off","On")</f>
        <v>Off</v>
      </c>
    </row>
    <row r="61046" spans="12:16" x14ac:dyDescent="0.25">
      <c r="L61046" s="57">
        <v>46740.458333333336</v>
      </c>
      <c r="M61046" s="55">
        <f t="shared" si="2889"/>
        <v>2027</v>
      </c>
      <c r="N61046" s="55">
        <f t="shared" si="2890"/>
        <v>12</v>
      </c>
      <c r="O61046" s="55">
        <f t="shared" si="2891"/>
        <v>1</v>
      </c>
      <c r="P61046" s="54" t="str" cm="1">
        <f t="array" aca="1" ref="P61046" ca="1">IF(OR(O61046=1,O61046=7,INDEX($AD$28:$AO$51,HOUR(L61046)+1,N61046)&lt;&gt;"On",NOT(ISERROR(MATCH(DATE(M61046,N61046,DAY(L61046)),OFFSET($AD$15:$AD$22,0,M61046-$AD$14),0)))),"Off","On")</f>
        <v>Off</v>
      </c>
    </row>
    <row r="61047" spans="12:16" x14ac:dyDescent="0.25">
      <c r="L61047" s="57">
        <v>46740.5</v>
      </c>
      <c r="M61047" s="55">
        <f t="shared" si="2889"/>
        <v>2027</v>
      </c>
      <c r="N61047" s="55">
        <f t="shared" si="2890"/>
        <v>12</v>
      </c>
      <c r="O61047" s="55">
        <f t="shared" si="2891"/>
        <v>1</v>
      </c>
      <c r="P61047" s="54" t="str" cm="1">
        <f t="array" aca="1" ref="P61047" ca="1">IF(OR(O61047=1,O61047=7,INDEX($AD$28:$AO$51,HOUR(L61047)+1,N61047)&lt;&gt;"On",NOT(ISERROR(MATCH(DATE(M61047,N61047,DAY(L61047)),OFFSET($AD$15:$AD$22,0,M61047-$AD$14),0)))),"Off","On")</f>
        <v>Off</v>
      </c>
    </row>
    <row r="61048" spans="12:16" x14ac:dyDescent="0.25">
      <c r="L61048" s="57">
        <v>46740.541666666664</v>
      </c>
      <c r="M61048" s="55">
        <f t="shared" si="2889"/>
        <v>2027</v>
      </c>
      <c r="N61048" s="55">
        <f t="shared" si="2890"/>
        <v>12</v>
      </c>
      <c r="O61048" s="55">
        <f t="shared" si="2891"/>
        <v>1</v>
      </c>
      <c r="P61048" s="54" t="str" cm="1">
        <f t="array" aca="1" ref="P61048" ca="1">IF(OR(O61048=1,O61048=7,INDEX($AD$28:$AO$51,HOUR(L61048)+1,N61048)&lt;&gt;"On",NOT(ISERROR(MATCH(DATE(M61048,N61048,DAY(L61048)),OFFSET($AD$15:$AD$22,0,M61048-$AD$14),0)))),"Off","On")</f>
        <v>Off</v>
      </c>
    </row>
    <row r="61049" spans="12:16" x14ac:dyDescent="0.25">
      <c r="L61049" s="57">
        <v>46740.583333333336</v>
      </c>
      <c r="M61049" s="55">
        <f t="shared" si="2889"/>
        <v>2027</v>
      </c>
      <c r="N61049" s="55">
        <f t="shared" si="2890"/>
        <v>12</v>
      </c>
      <c r="O61049" s="55">
        <f t="shared" si="2891"/>
        <v>1</v>
      </c>
      <c r="P61049" s="54" t="str" cm="1">
        <f t="array" aca="1" ref="P61049" ca="1">IF(OR(O61049=1,O61049=7,INDEX($AD$28:$AO$51,HOUR(L61049)+1,N61049)&lt;&gt;"On",NOT(ISERROR(MATCH(DATE(M61049,N61049,DAY(L61049)),OFFSET($AD$15:$AD$22,0,M61049-$AD$14),0)))),"Off","On")</f>
        <v>Off</v>
      </c>
    </row>
    <row r="61050" spans="12:16" x14ac:dyDescent="0.25">
      <c r="L61050" s="57">
        <v>46740.625</v>
      </c>
      <c r="M61050" s="55">
        <f t="shared" si="2889"/>
        <v>2027</v>
      </c>
      <c r="N61050" s="55">
        <f t="shared" si="2890"/>
        <v>12</v>
      </c>
      <c r="O61050" s="55">
        <f t="shared" si="2891"/>
        <v>1</v>
      </c>
      <c r="P61050" s="54" t="str" cm="1">
        <f t="array" aca="1" ref="P61050" ca="1">IF(OR(O61050=1,O61050=7,INDEX($AD$28:$AO$51,HOUR(L61050)+1,N61050)&lt;&gt;"On",NOT(ISERROR(MATCH(DATE(M61050,N61050,DAY(L61050)),OFFSET($AD$15:$AD$22,0,M61050-$AD$14),0)))),"Off","On")</f>
        <v>Off</v>
      </c>
    </row>
    <row r="61051" spans="12:16" x14ac:dyDescent="0.25">
      <c r="L61051" s="57">
        <v>46740.666666666664</v>
      </c>
      <c r="M61051" s="55">
        <f t="shared" si="2889"/>
        <v>2027</v>
      </c>
      <c r="N61051" s="55">
        <f t="shared" si="2890"/>
        <v>12</v>
      </c>
      <c r="O61051" s="55">
        <f t="shared" si="2891"/>
        <v>1</v>
      </c>
      <c r="P61051" s="54" t="str" cm="1">
        <f t="array" aca="1" ref="P61051" ca="1">IF(OR(O61051=1,O61051=7,INDEX($AD$28:$AO$51,HOUR(L61051)+1,N61051)&lt;&gt;"On",NOT(ISERROR(MATCH(DATE(M61051,N61051,DAY(L61051)),OFFSET($AD$15:$AD$22,0,M61051-$AD$14),0)))),"Off","On")</f>
        <v>Off</v>
      </c>
    </row>
    <row r="61052" spans="12:16" x14ac:dyDescent="0.25">
      <c r="L61052" s="57">
        <v>46740.708333333336</v>
      </c>
      <c r="M61052" s="55">
        <f t="shared" si="2889"/>
        <v>2027</v>
      </c>
      <c r="N61052" s="55">
        <f t="shared" si="2890"/>
        <v>12</v>
      </c>
      <c r="O61052" s="55">
        <f t="shared" si="2891"/>
        <v>1</v>
      </c>
      <c r="P61052" s="54" t="str" cm="1">
        <f t="array" aca="1" ref="P61052" ca="1">IF(OR(O61052=1,O61052=7,INDEX($AD$28:$AO$51,HOUR(L61052)+1,N61052)&lt;&gt;"On",NOT(ISERROR(MATCH(DATE(M61052,N61052,DAY(L61052)),OFFSET($AD$15:$AD$22,0,M61052-$AD$14),0)))),"Off","On")</f>
        <v>Off</v>
      </c>
    </row>
    <row r="61053" spans="12:16" x14ac:dyDescent="0.25">
      <c r="L61053" s="57">
        <v>46740.75</v>
      </c>
      <c r="M61053" s="55">
        <f t="shared" si="2889"/>
        <v>2027</v>
      </c>
      <c r="N61053" s="55">
        <f t="shared" si="2890"/>
        <v>12</v>
      </c>
      <c r="O61053" s="55">
        <f t="shared" si="2891"/>
        <v>1</v>
      </c>
      <c r="P61053" s="54" t="str" cm="1">
        <f t="array" aca="1" ref="P61053" ca="1">IF(OR(O61053=1,O61053=7,INDEX($AD$28:$AO$51,HOUR(L61053)+1,N61053)&lt;&gt;"On",NOT(ISERROR(MATCH(DATE(M61053,N61053,DAY(L61053)),OFFSET($AD$15:$AD$22,0,M61053-$AD$14),0)))),"Off","On")</f>
        <v>Off</v>
      </c>
    </row>
    <row r="61054" spans="12:16" x14ac:dyDescent="0.25">
      <c r="L61054" s="57">
        <v>46740.791666666664</v>
      </c>
      <c r="M61054" s="55">
        <f t="shared" si="2889"/>
        <v>2027</v>
      </c>
      <c r="N61054" s="55">
        <f t="shared" si="2890"/>
        <v>12</v>
      </c>
      <c r="O61054" s="55">
        <f t="shared" si="2891"/>
        <v>1</v>
      </c>
      <c r="P61054" s="54" t="str" cm="1">
        <f t="array" aca="1" ref="P61054" ca="1">IF(OR(O61054=1,O61054=7,INDEX($AD$28:$AO$51,HOUR(L61054)+1,N61054)&lt;&gt;"On",NOT(ISERROR(MATCH(DATE(M61054,N61054,DAY(L61054)),OFFSET($AD$15:$AD$22,0,M61054-$AD$14),0)))),"Off","On")</f>
        <v>Off</v>
      </c>
    </row>
    <row r="61055" spans="12:16" x14ac:dyDescent="0.25">
      <c r="L61055" s="57">
        <v>46740.833333333336</v>
      </c>
      <c r="M61055" s="55">
        <f t="shared" si="2889"/>
        <v>2027</v>
      </c>
      <c r="N61055" s="55">
        <f t="shared" si="2890"/>
        <v>12</v>
      </c>
      <c r="O61055" s="55">
        <f t="shared" si="2891"/>
        <v>1</v>
      </c>
      <c r="P61055" s="54" t="str" cm="1">
        <f t="array" aca="1" ref="P61055" ca="1">IF(OR(O61055=1,O61055=7,INDEX($AD$28:$AO$51,HOUR(L61055)+1,N61055)&lt;&gt;"On",NOT(ISERROR(MATCH(DATE(M61055,N61055,DAY(L61055)),OFFSET($AD$15:$AD$22,0,M61055-$AD$14),0)))),"Off","On")</f>
        <v>Off</v>
      </c>
    </row>
    <row r="61056" spans="12:16" x14ac:dyDescent="0.25">
      <c r="L61056" s="57">
        <v>46740.875</v>
      </c>
      <c r="M61056" s="55">
        <f t="shared" si="2889"/>
        <v>2027</v>
      </c>
      <c r="N61056" s="55">
        <f t="shared" si="2890"/>
        <v>12</v>
      </c>
      <c r="O61056" s="55">
        <f t="shared" si="2891"/>
        <v>1</v>
      </c>
      <c r="P61056" s="54" t="str" cm="1">
        <f t="array" aca="1" ref="P61056" ca="1">IF(OR(O61056=1,O61056=7,INDEX($AD$28:$AO$51,HOUR(L61056)+1,N61056)&lt;&gt;"On",NOT(ISERROR(MATCH(DATE(M61056,N61056,DAY(L61056)),OFFSET($AD$15:$AD$22,0,M61056-$AD$14),0)))),"Off","On")</f>
        <v>Off</v>
      </c>
    </row>
    <row r="61057" spans="12:16" x14ac:dyDescent="0.25">
      <c r="L61057" s="57">
        <v>46740.916666666664</v>
      </c>
      <c r="M61057" s="55">
        <f t="shared" si="2889"/>
        <v>2027</v>
      </c>
      <c r="N61057" s="55">
        <f t="shared" si="2890"/>
        <v>12</v>
      </c>
      <c r="O61057" s="55">
        <f t="shared" si="2891"/>
        <v>1</v>
      </c>
      <c r="P61057" s="54" t="str" cm="1">
        <f t="array" aca="1" ref="P61057" ca="1">IF(OR(O61057=1,O61057=7,INDEX($AD$28:$AO$51,HOUR(L61057)+1,N61057)&lt;&gt;"On",NOT(ISERROR(MATCH(DATE(M61057,N61057,DAY(L61057)),OFFSET($AD$15:$AD$22,0,M61057-$AD$14),0)))),"Off","On")</f>
        <v>Off</v>
      </c>
    </row>
    <row r="61058" spans="12:16" x14ac:dyDescent="0.25">
      <c r="L61058" s="57">
        <v>46740.958333333336</v>
      </c>
      <c r="M61058" s="55">
        <f t="shared" si="2889"/>
        <v>2027</v>
      </c>
      <c r="N61058" s="55">
        <f t="shared" si="2890"/>
        <v>12</v>
      </c>
      <c r="O61058" s="55">
        <f t="shared" si="2891"/>
        <v>1</v>
      </c>
      <c r="P61058" s="54" t="str" cm="1">
        <f t="array" aca="1" ref="P61058" ca="1">IF(OR(O61058=1,O61058=7,INDEX($AD$28:$AO$51,HOUR(L61058)+1,N61058)&lt;&gt;"On",NOT(ISERROR(MATCH(DATE(M61058,N61058,DAY(L61058)),OFFSET($AD$15:$AD$22,0,M61058-$AD$14),0)))),"Off","On")</f>
        <v>Off</v>
      </c>
    </row>
    <row r="61059" spans="12:16" x14ac:dyDescent="0.25">
      <c r="L61059" s="57">
        <v>46741</v>
      </c>
      <c r="M61059" s="55">
        <f t="shared" si="2889"/>
        <v>2027</v>
      </c>
      <c r="N61059" s="55">
        <f t="shared" si="2890"/>
        <v>12</v>
      </c>
      <c r="O61059" s="55">
        <f t="shared" si="2891"/>
        <v>2</v>
      </c>
      <c r="P61059" s="54" t="str" cm="1">
        <f t="array" aca="1" ref="P61059" ca="1">IF(OR(O61059=1,O61059=7,INDEX($AD$28:$AO$51,HOUR(L61059)+1,N61059)&lt;&gt;"On",NOT(ISERROR(MATCH(DATE(M61059,N61059,DAY(L61059)),OFFSET($AD$15:$AD$22,0,M61059-$AD$14),0)))),"Off","On")</f>
        <v>Off</v>
      </c>
    </row>
    <row r="61060" spans="12:16" x14ac:dyDescent="0.25">
      <c r="L61060" s="57">
        <v>46741.041666666664</v>
      </c>
      <c r="M61060" s="55">
        <f t="shared" si="2889"/>
        <v>2027</v>
      </c>
      <c r="N61060" s="55">
        <f t="shared" si="2890"/>
        <v>12</v>
      </c>
      <c r="O61060" s="55">
        <f t="shared" si="2891"/>
        <v>2</v>
      </c>
      <c r="P61060" s="54" t="str" cm="1">
        <f t="array" aca="1" ref="P61060" ca="1">IF(OR(O61060=1,O61060=7,INDEX($AD$28:$AO$51,HOUR(L61060)+1,N61060)&lt;&gt;"On",NOT(ISERROR(MATCH(DATE(M61060,N61060,DAY(L61060)),OFFSET($AD$15:$AD$22,0,M61060-$AD$14),0)))),"Off","On")</f>
        <v>Off</v>
      </c>
    </row>
    <row r="61061" spans="12:16" x14ac:dyDescent="0.25">
      <c r="L61061" s="57">
        <v>46741.083333333336</v>
      </c>
      <c r="M61061" s="55">
        <f t="shared" si="2889"/>
        <v>2027</v>
      </c>
      <c r="N61061" s="55">
        <f t="shared" si="2890"/>
        <v>12</v>
      </c>
      <c r="O61061" s="55">
        <f t="shared" si="2891"/>
        <v>2</v>
      </c>
      <c r="P61061" s="54" t="str" cm="1">
        <f t="array" aca="1" ref="P61061" ca="1">IF(OR(O61061=1,O61061=7,INDEX($AD$28:$AO$51,HOUR(L61061)+1,N61061)&lt;&gt;"On",NOT(ISERROR(MATCH(DATE(M61061,N61061,DAY(L61061)),OFFSET($AD$15:$AD$22,0,M61061-$AD$14),0)))),"Off","On")</f>
        <v>Off</v>
      </c>
    </row>
    <row r="61062" spans="12:16" x14ac:dyDescent="0.25">
      <c r="L61062" s="57">
        <v>46741.125</v>
      </c>
      <c r="M61062" s="55">
        <f t="shared" si="2889"/>
        <v>2027</v>
      </c>
      <c r="N61062" s="55">
        <f t="shared" si="2890"/>
        <v>12</v>
      </c>
      <c r="O61062" s="55">
        <f t="shared" si="2891"/>
        <v>2</v>
      </c>
      <c r="P61062" s="54" t="str" cm="1">
        <f t="array" aca="1" ref="P61062" ca="1">IF(OR(O61062=1,O61062=7,INDEX($AD$28:$AO$51,HOUR(L61062)+1,N61062)&lt;&gt;"On",NOT(ISERROR(MATCH(DATE(M61062,N61062,DAY(L61062)),OFFSET($AD$15:$AD$22,0,M61062-$AD$14),0)))),"Off","On")</f>
        <v>Off</v>
      </c>
    </row>
    <row r="61063" spans="12:16" x14ac:dyDescent="0.25">
      <c r="L61063" s="57">
        <v>46741.166666666664</v>
      </c>
      <c r="M61063" s="55">
        <f t="shared" si="2889"/>
        <v>2027</v>
      </c>
      <c r="N61063" s="55">
        <f t="shared" si="2890"/>
        <v>12</v>
      </c>
      <c r="O61063" s="55">
        <f t="shared" si="2891"/>
        <v>2</v>
      </c>
      <c r="P61063" s="54" t="str" cm="1">
        <f t="array" aca="1" ref="P61063" ca="1">IF(OR(O61063=1,O61063=7,INDEX($AD$28:$AO$51,HOUR(L61063)+1,N61063)&lt;&gt;"On",NOT(ISERROR(MATCH(DATE(M61063,N61063,DAY(L61063)),OFFSET($AD$15:$AD$22,0,M61063-$AD$14),0)))),"Off","On")</f>
        <v>Off</v>
      </c>
    </row>
    <row r="61064" spans="12:16" x14ac:dyDescent="0.25">
      <c r="L61064" s="57">
        <v>46741.208333333336</v>
      </c>
      <c r="M61064" s="55">
        <f t="shared" si="2889"/>
        <v>2027</v>
      </c>
      <c r="N61064" s="55">
        <f t="shared" si="2890"/>
        <v>12</v>
      </c>
      <c r="O61064" s="55">
        <f t="shared" si="2891"/>
        <v>2</v>
      </c>
      <c r="P61064" s="54" t="str" cm="1">
        <f t="array" aca="1" ref="P61064" ca="1">IF(OR(O61064=1,O61064=7,INDEX($AD$28:$AO$51,HOUR(L61064)+1,N61064)&lt;&gt;"On",NOT(ISERROR(MATCH(DATE(M61064,N61064,DAY(L61064)),OFFSET($AD$15:$AD$22,0,M61064-$AD$14),0)))),"Off","On")</f>
        <v>Off</v>
      </c>
    </row>
    <row r="61065" spans="12:16" x14ac:dyDescent="0.25">
      <c r="L61065" s="57">
        <v>46741.25</v>
      </c>
      <c r="M61065" s="55">
        <f t="shared" si="2889"/>
        <v>2027</v>
      </c>
      <c r="N61065" s="55">
        <f t="shared" si="2890"/>
        <v>12</v>
      </c>
      <c r="O61065" s="55">
        <f t="shared" si="2891"/>
        <v>2</v>
      </c>
      <c r="P61065" s="54" t="str" cm="1">
        <f t="array" aca="1" ref="P61065" ca="1">IF(OR(O61065=1,O61065=7,INDEX($AD$28:$AO$51,HOUR(L61065)+1,N61065)&lt;&gt;"On",NOT(ISERROR(MATCH(DATE(M61065,N61065,DAY(L61065)),OFFSET($AD$15:$AD$22,0,M61065-$AD$14),0)))),"Off","On")</f>
        <v>On</v>
      </c>
    </row>
    <row r="61066" spans="12:16" x14ac:dyDescent="0.25">
      <c r="L61066" s="57">
        <v>46741.291666666664</v>
      </c>
      <c r="M61066" s="55">
        <f t="shared" si="2889"/>
        <v>2027</v>
      </c>
      <c r="N61066" s="55">
        <f t="shared" si="2890"/>
        <v>12</v>
      </c>
      <c r="O61066" s="55">
        <f t="shared" si="2891"/>
        <v>2</v>
      </c>
      <c r="P61066" s="54" t="str" cm="1">
        <f t="array" aca="1" ref="P61066" ca="1">IF(OR(O61066=1,O61066=7,INDEX($AD$28:$AO$51,HOUR(L61066)+1,N61066)&lt;&gt;"On",NOT(ISERROR(MATCH(DATE(M61066,N61066,DAY(L61066)),OFFSET($AD$15:$AD$22,0,M61066-$AD$14),0)))),"Off","On")</f>
        <v>On</v>
      </c>
    </row>
    <row r="61067" spans="12:16" x14ac:dyDescent="0.25">
      <c r="L61067" s="57">
        <v>46741.333333333336</v>
      </c>
      <c r="M61067" s="55">
        <f t="shared" si="2889"/>
        <v>2027</v>
      </c>
      <c r="N61067" s="55">
        <f t="shared" si="2890"/>
        <v>12</v>
      </c>
      <c r="O61067" s="55">
        <f t="shared" si="2891"/>
        <v>2</v>
      </c>
      <c r="P61067" s="54" t="str" cm="1">
        <f t="array" aca="1" ref="P61067" ca="1">IF(OR(O61067=1,O61067=7,INDEX($AD$28:$AO$51,HOUR(L61067)+1,N61067)&lt;&gt;"On",NOT(ISERROR(MATCH(DATE(M61067,N61067,DAY(L61067)),OFFSET($AD$15:$AD$22,0,M61067-$AD$14),0)))),"Off","On")</f>
        <v>On</v>
      </c>
    </row>
    <row r="61068" spans="12:16" x14ac:dyDescent="0.25">
      <c r="L61068" s="57">
        <v>46741.375</v>
      </c>
      <c r="M61068" s="55">
        <f t="shared" ref="M61068:M61131" si="2892">YEAR(L61068)</f>
        <v>2027</v>
      </c>
      <c r="N61068" s="55">
        <f t="shared" ref="N61068:N61131" si="2893">MONTH(L61068)</f>
        <v>12</v>
      </c>
      <c r="O61068" s="55">
        <f t="shared" ref="O61068:O61131" si="2894">WEEKDAY(L61068)</f>
        <v>2</v>
      </c>
      <c r="P61068" s="54" t="str" cm="1">
        <f t="array" aca="1" ref="P61068" ca="1">IF(OR(O61068=1,O61068=7,INDEX($AD$28:$AO$51,HOUR(L61068)+1,N61068)&lt;&gt;"On",NOT(ISERROR(MATCH(DATE(M61068,N61068,DAY(L61068)),OFFSET($AD$15:$AD$22,0,M61068-$AD$14),0)))),"Off","On")</f>
        <v>Off</v>
      </c>
    </row>
    <row r="61069" spans="12:16" x14ac:dyDescent="0.25">
      <c r="L61069" s="57">
        <v>46741.416666666664</v>
      </c>
      <c r="M61069" s="55">
        <f t="shared" si="2892"/>
        <v>2027</v>
      </c>
      <c r="N61069" s="55">
        <f t="shared" si="2893"/>
        <v>12</v>
      </c>
      <c r="O61069" s="55">
        <f t="shared" si="2894"/>
        <v>2</v>
      </c>
      <c r="P61069" s="54" t="str" cm="1">
        <f t="array" aca="1" ref="P61069" ca="1">IF(OR(O61069=1,O61069=7,INDEX($AD$28:$AO$51,HOUR(L61069)+1,N61069)&lt;&gt;"On",NOT(ISERROR(MATCH(DATE(M61069,N61069,DAY(L61069)),OFFSET($AD$15:$AD$22,0,M61069-$AD$14),0)))),"Off","On")</f>
        <v>Off</v>
      </c>
    </row>
    <row r="61070" spans="12:16" x14ac:dyDescent="0.25">
      <c r="L61070" s="57">
        <v>46741.458333333336</v>
      </c>
      <c r="M61070" s="55">
        <f t="shared" si="2892"/>
        <v>2027</v>
      </c>
      <c r="N61070" s="55">
        <f t="shared" si="2893"/>
        <v>12</v>
      </c>
      <c r="O61070" s="55">
        <f t="shared" si="2894"/>
        <v>2</v>
      </c>
      <c r="P61070" s="54" t="str" cm="1">
        <f t="array" aca="1" ref="P61070" ca="1">IF(OR(O61070=1,O61070=7,INDEX($AD$28:$AO$51,HOUR(L61070)+1,N61070)&lt;&gt;"On",NOT(ISERROR(MATCH(DATE(M61070,N61070,DAY(L61070)),OFFSET($AD$15:$AD$22,0,M61070-$AD$14),0)))),"Off","On")</f>
        <v>Off</v>
      </c>
    </row>
    <row r="61071" spans="12:16" x14ac:dyDescent="0.25">
      <c r="L61071" s="57">
        <v>46741.5</v>
      </c>
      <c r="M61071" s="55">
        <f t="shared" si="2892"/>
        <v>2027</v>
      </c>
      <c r="N61071" s="55">
        <f t="shared" si="2893"/>
        <v>12</v>
      </c>
      <c r="O61071" s="55">
        <f t="shared" si="2894"/>
        <v>2</v>
      </c>
      <c r="P61071" s="54" t="str" cm="1">
        <f t="array" aca="1" ref="P61071" ca="1">IF(OR(O61071=1,O61071=7,INDEX($AD$28:$AO$51,HOUR(L61071)+1,N61071)&lt;&gt;"On",NOT(ISERROR(MATCH(DATE(M61071,N61071,DAY(L61071)),OFFSET($AD$15:$AD$22,0,M61071-$AD$14),0)))),"Off","On")</f>
        <v>Off</v>
      </c>
    </row>
    <row r="61072" spans="12:16" x14ac:dyDescent="0.25">
      <c r="L61072" s="57">
        <v>46741.541666666664</v>
      </c>
      <c r="M61072" s="55">
        <f t="shared" si="2892"/>
        <v>2027</v>
      </c>
      <c r="N61072" s="55">
        <f t="shared" si="2893"/>
        <v>12</v>
      </c>
      <c r="O61072" s="55">
        <f t="shared" si="2894"/>
        <v>2</v>
      </c>
      <c r="P61072" s="54" t="str" cm="1">
        <f t="array" aca="1" ref="P61072" ca="1">IF(OR(O61072=1,O61072=7,INDEX($AD$28:$AO$51,HOUR(L61072)+1,N61072)&lt;&gt;"On",NOT(ISERROR(MATCH(DATE(M61072,N61072,DAY(L61072)),OFFSET($AD$15:$AD$22,0,M61072-$AD$14),0)))),"Off","On")</f>
        <v>Off</v>
      </c>
    </row>
    <row r="61073" spans="12:16" x14ac:dyDescent="0.25">
      <c r="L61073" s="57">
        <v>46741.583333333336</v>
      </c>
      <c r="M61073" s="55">
        <f t="shared" si="2892"/>
        <v>2027</v>
      </c>
      <c r="N61073" s="55">
        <f t="shared" si="2893"/>
        <v>12</v>
      </c>
      <c r="O61073" s="55">
        <f t="shared" si="2894"/>
        <v>2</v>
      </c>
      <c r="P61073" s="54" t="str" cm="1">
        <f t="array" aca="1" ref="P61073" ca="1">IF(OR(O61073=1,O61073=7,INDEX($AD$28:$AO$51,HOUR(L61073)+1,N61073)&lt;&gt;"On",NOT(ISERROR(MATCH(DATE(M61073,N61073,DAY(L61073)),OFFSET($AD$15:$AD$22,0,M61073-$AD$14),0)))),"Off","On")</f>
        <v>Off</v>
      </c>
    </row>
    <row r="61074" spans="12:16" x14ac:dyDescent="0.25">
      <c r="L61074" s="57">
        <v>46741.625</v>
      </c>
      <c r="M61074" s="55">
        <f t="shared" si="2892"/>
        <v>2027</v>
      </c>
      <c r="N61074" s="55">
        <f t="shared" si="2893"/>
        <v>12</v>
      </c>
      <c r="O61074" s="55">
        <f t="shared" si="2894"/>
        <v>2</v>
      </c>
      <c r="P61074" s="54" t="str" cm="1">
        <f t="array" aca="1" ref="P61074" ca="1">IF(OR(O61074=1,O61074=7,INDEX($AD$28:$AO$51,HOUR(L61074)+1,N61074)&lt;&gt;"On",NOT(ISERROR(MATCH(DATE(M61074,N61074,DAY(L61074)),OFFSET($AD$15:$AD$22,0,M61074-$AD$14),0)))),"Off","On")</f>
        <v>Off</v>
      </c>
    </row>
    <row r="61075" spans="12:16" x14ac:dyDescent="0.25">
      <c r="L61075" s="57">
        <v>46741.666666666664</v>
      </c>
      <c r="M61075" s="55">
        <f t="shared" si="2892"/>
        <v>2027</v>
      </c>
      <c r="N61075" s="55">
        <f t="shared" si="2893"/>
        <v>12</v>
      </c>
      <c r="O61075" s="55">
        <f t="shared" si="2894"/>
        <v>2</v>
      </c>
      <c r="P61075" s="54" t="str" cm="1">
        <f t="array" aca="1" ref="P61075" ca="1">IF(OR(O61075=1,O61075=7,INDEX($AD$28:$AO$51,HOUR(L61075)+1,N61075)&lt;&gt;"On",NOT(ISERROR(MATCH(DATE(M61075,N61075,DAY(L61075)),OFFSET($AD$15:$AD$22,0,M61075-$AD$14),0)))),"Off","On")</f>
        <v>Off</v>
      </c>
    </row>
    <row r="61076" spans="12:16" x14ac:dyDescent="0.25">
      <c r="L61076" s="57">
        <v>46741.708333333336</v>
      </c>
      <c r="M61076" s="55">
        <f t="shared" si="2892"/>
        <v>2027</v>
      </c>
      <c r="N61076" s="55">
        <f t="shared" si="2893"/>
        <v>12</v>
      </c>
      <c r="O61076" s="55">
        <f t="shared" si="2894"/>
        <v>2</v>
      </c>
      <c r="P61076" s="54" t="str" cm="1">
        <f t="array" aca="1" ref="P61076" ca="1">IF(OR(O61076=1,O61076=7,INDEX($AD$28:$AO$51,HOUR(L61076)+1,N61076)&lt;&gt;"On",NOT(ISERROR(MATCH(DATE(M61076,N61076,DAY(L61076)),OFFSET($AD$15:$AD$22,0,M61076-$AD$14),0)))),"Off","On")</f>
        <v>Off</v>
      </c>
    </row>
    <row r="61077" spans="12:16" x14ac:dyDescent="0.25">
      <c r="L61077" s="57">
        <v>46741.75</v>
      </c>
      <c r="M61077" s="55">
        <f t="shared" si="2892"/>
        <v>2027</v>
      </c>
      <c r="N61077" s="55">
        <f t="shared" si="2893"/>
        <v>12</v>
      </c>
      <c r="O61077" s="55">
        <f t="shared" si="2894"/>
        <v>2</v>
      </c>
      <c r="P61077" s="54" t="str" cm="1">
        <f t="array" aca="1" ref="P61077" ca="1">IF(OR(O61077=1,O61077=7,INDEX($AD$28:$AO$51,HOUR(L61077)+1,N61077)&lt;&gt;"On",NOT(ISERROR(MATCH(DATE(M61077,N61077,DAY(L61077)),OFFSET($AD$15:$AD$22,0,M61077-$AD$14),0)))),"Off","On")</f>
        <v>On</v>
      </c>
    </row>
    <row r="61078" spans="12:16" x14ac:dyDescent="0.25">
      <c r="L61078" s="57">
        <v>46741.791666666664</v>
      </c>
      <c r="M61078" s="55">
        <f t="shared" si="2892"/>
        <v>2027</v>
      </c>
      <c r="N61078" s="55">
        <f t="shared" si="2893"/>
        <v>12</v>
      </c>
      <c r="O61078" s="55">
        <f t="shared" si="2894"/>
        <v>2</v>
      </c>
      <c r="P61078" s="54" t="str" cm="1">
        <f t="array" aca="1" ref="P61078" ca="1">IF(OR(O61078=1,O61078=7,INDEX($AD$28:$AO$51,HOUR(L61078)+1,N61078)&lt;&gt;"On",NOT(ISERROR(MATCH(DATE(M61078,N61078,DAY(L61078)),OFFSET($AD$15:$AD$22,0,M61078-$AD$14),0)))),"Off","On")</f>
        <v>On</v>
      </c>
    </row>
    <row r="61079" spans="12:16" x14ac:dyDescent="0.25">
      <c r="L61079" s="57">
        <v>46741.833333333336</v>
      </c>
      <c r="M61079" s="55">
        <f t="shared" si="2892"/>
        <v>2027</v>
      </c>
      <c r="N61079" s="55">
        <f t="shared" si="2893"/>
        <v>12</v>
      </c>
      <c r="O61079" s="55">
        <f t="shared" si="2894"/>
        <v>2</v>
      </c>
      <c r="P61079" s="54" t="str" cm="1">
        <f t="array" aca="1" ref="P61079" ca="1">IF(OR(O61079=1,O61079=7,INDEX($AD$28:$AO$51,HOUR(L61079)+1,N61079)&lt;&gt;"On",NOT(ISERROR(MATCH(DATE(M61079,N61079,DAY(L61079)),OFFSET($AD$15:$AD$22,0,M61079-$AD$14),0)))),"Off","On")</f>
        <v>On</v>
      </c>
    </row>
    <row r="61080" spans="12:16" x14ac:dyDescent="0.25">
      <c r="L61080" s="57">
        <v>46741.875</v>
      </c>
      <c r="M61080" s="55">
        <f t="shared" si="2892"/>
        <v>2027</v>
      </c>
      <c r="N61080" s="55">
        <f t="shared" si="2893"/>
        <v>12</v>
      </c>
      <c r="O61080" s="55">
        <f t="shared" si="2894"/>
        <v>2</v>
      </c>
      <c r="P61080" s="54" t="str" cm="1">
        <f t="array" aca="1" ref="P61080" ca="1">IF(OR(O61080=1,O61080=7,INDEX($AD$28:$AO$51,HOUR(L61080)+1,N61080)&lt;&gt;"On",NOT(ISERROR(MATCH(DATE(M61080,N61080,DAY(L61080)),OFFSET($AD$15:$AD$22,0,M61080-$AD$14),0)))),"Off","On")</f>
        <v>On</v>
      </c>
    </row>
    <row r="61081" spans="12:16" x14ac:dyDescent="0.25">
      <c r="L61081" s="57">
        <v>46741.916666666664</v>
      </c>
      <c r="M61081" s="55">
        <f t="shared" si="2892"/>
        <v>2027</v>
      </c>
      <c r="N61081" s="55">
        <f t="shared" si="2893"/>
        <v>12</v>
      </c>
      <c r="O61081" s="55">
        <f t="shared" si="2894"/>
        <v>2</v>
      </c>
      <c r="P61081" s="54" t="str" cm="1">
        <f t="array" aca="1" ref="P61081" ca="1">IF(OR(O61081=1,O61081=7,INDEX($AD$28:$AO$51,HOUR(L61081)+1,N61081)&lt;&gt;"On",NOT(ISERROR(MATCH(DATE(M61081,N61081,DAY(L61081)),OFFSET($AD$15:$AD$22,0,M61081-$AD$14),0)))),"Off","On")</f>
        <v>Off</v>
      </c>
    </row>
    <row r="61082" spans="12:16" x14ac:dyDescent="0.25">
      <c r="L61082" s="57">
        <v>46741.958333333336</v>
      </c>
      <c r="M61082" s="55">
        <f t="shared" si="2892"/>
        <v>2027</v>
      </c>
      <c r="N61082" s="55">
        <f t="shared" si="2893"/>
        <v>12</v>
      </c>
      <c r="O61082" s="55">
        <f t="shared" si="2894"/>
        <v>2</v>
      </c>
      <c r="P61082" s="54" t="str" cm="1">
        <f t="array" aca="1" ref="P61082" ca="1">IF(OR(O61082=1,O61082=7,INDEX($AD$28:$AO$51,HOUR(L61082)+1,N61082)&lt;&gt;"On",NOT(ISERROR(MATCH(DATE(M61082,N61082,DAY(L61082)),OFFSET($AD$15:$AD$22,0,M61082-$AD$14),0)))),"Off","On")</f>
        <v>Off</v>
      </c>
    </row>
    <row r="61083" spans="12:16" x14ac:dyDescent="0.25">
      <c r="L61083" s="57">
        <v>46742</v>
      </c>
      <c r="M61083" s="55">
        <f t="shared" si="2892"/>
        <v>2027</v>
      </c>
      <c r="N61083" s="55">
        <f t="shared" si="2893"/>
        <v>12</v>
      </c>
      <c r="O61083" s="55">
        <f t="shared" si="2894"/>
        <v>3</v>
      </c>
      <c r="P61083" s="54" t="str" cm="1">
        <f t="array" aca="1" ref="P61083" ca="1">IF(OR(O61083=1,O61083=7,INDEX($AD$28:$AO$51,HOUR(L61083)+1,N61083)&lt;&gt;"On",NOT(ISERROR(MATCH(DATE(M61083,N61083,DAY(L61083)),OFFSET($AD$15:$AD$22,0,M61083-$AD$14),0)))),"Off","On")</f>
        <v>Off</v>
      </c>
    </row>
    <row r="61084" spans="12:16" x14ac:dyDescent="0.25">
      <c r="L61084" s="57">
        <v>46742.041666666664</v>
      </c>
      <c r="M61084" s="55">
        <f t="shared" si="2892"/>
        <v>2027</v>
      </c>
      <c r="N61084" s="55">
        <f t="shared" si="2893"/>
        <v>12</v>
      </c>
      <c r="O61084" s="55">
        <f t="shared" si="2894"/>
        <v>3</v>
      </c>
      <c r="P61084" s="54" t="str" cm="1">
        <f t="array" aca="1" ref="P61084" ca="1">IF(OR(O61084=1,O61084=7,INDEX($AD$28:$AO$51,HOUR(L61084)+1,N61084)&lt;&gt;"On",NOT(ISERROR(MATCH(DATE(M61084,N61084,DAY(L61084)),OFFSET($AD$15:$AD$22,0,M61084-$AD$14),0)))),"Off","On")</f>
        <v>Off</v>
      </c>
    </row>
    <row r="61085" spans="12:16" x14ac:dyDescent="0.25">
      <c r="L61085" s="57">
        <v>46742.083333333336</v>
      </c>
      <c r="M61085" s="55">
        <f t="shared" si="2892"/>
        <v>2027</v>
      </c>
      <c r="N61085" s="55">
        <f t="shared" si="2893"/>
        <v>12</v>
      </c>
      <c r="O61085" s="55">
        <f t="shared" si="2894"/>
        <v>3</v>
      </c>
      <c r="P61085" s="54" t="str" cm="1">
        <f t="array" aca="1" ref="P61085" ca="1">IF(OR(O61085=1,O61085=7,INDEX($AD$28:$AO$51,HOUR(L61085)+1,N61085)&lt;&gt;"On",NOT(ISERROR(MATCH(DATE(M61085,N61085,DAY(L61085)),OFFSET($AD$15:$AD$22,0,M61085-$AD$14),0)))),"Off","On")</f>
        <v>Off</v>
      </c>
    </row>
    <row r="61086" spans="12:16" x14ac:dyDescent="0.25">
      <c r="L61086" s="57">
        <v>46742.125</v>
      </c>
      <c r="M61086" s="55">
        <f t="shared" si="2892"/>
        <v>2027</v>
      </c>
      <c r="N61086" s="55">
        <f t="shared" si="2893"/>
        <v>12</v>
      </c>
      <c r="O61086" s="55">
        <f t="shared" si="2894"/>
        <v>3</v>
      </c>
      <c r="P61086" s="54" t="str" cm="1">
        <f t="array" aca="1" ref="P61086" ca="1">IF(OR(O61086=1,O61086=7,INDEX($AD$28:$AO$51,HOUR(L61086)+1,N61086)&lt;&gt;"On",NOT(ISERROR(MATCH(DATE(M61086,N61086,DAY(L61086)),OFFSET($AD$15:$AD$22,0,M61086-$AD$14),0)))),"Off","On")</f>
        <v>Off</v>
      </c>
    </row>
    <row r="61087" spans="12:16" x14ac:dyDescent="0.25">
      <c r="L61087" s="57">
        <v>46742.166666666664</v>
      </c>
      <c r="M61087" s="55">
        <f t="shared" si="2892"/>
        <v>2027</v>
      </c>
      <c r="N61087" s="55">
        <f t="shared" si="2893"/>
        <v>12</v>
      </c>
      <c r="O61087" s="55">
        <f t="shared" si="2894"/>
        <v>3</v>
      </c>
      <c r="P61087" s="54" t="str" cm="1">
        <f t="array" aca="1" ref="P61087" ca="1">IF(OR(O61087=1,O61087=7,INDEX($AD$28:$AO$51,HOUR(L61087)+1,N61087)&lt;&gt;"On",NOT(ISERROR(MATCH(DATE(M61087,N61087,DAY(L61087)),OFFSET($AD$15:$AD$22,0,M61087-$AD$14),0)))),"Off","On")</f>
        <v>Off</v>
      </c>
    </row>
    <row r="61088" spans="12:16" x14ac:dyDescent="0.25">
      <c r="L61088" s="57">
        <v>46742.208333333336</v>
      </c>
      <c r="M61088" s="55">
        <f t="shared" si="2892"/>
        <v>2027</v>
      </c>
      <c r="N61088" s="55">
        <f t="shared" si="2893"/>
        <v>12</v>
      </c>
      <c r="O61088" s="55">
        <f t="shared" si="2894"/>
        <v>3</v>
      </c>
      <c r="P61088" s="54" t="str" cm="1">
        <f t="array" aca="1" ref="P61088" ca="1">IF(OR(O61088=1,O61088=7,INDEX($AD$28:$AO$51,HOUR(L61088)+1,N61088)&lt;&gt;"On",NOT(ISERROR(MATCH(DATE(M61088,N61088,DAY(L61088)),OFFSET($AD$15:$AD$22,0,M61088-$AD$14),0)))),"Off","On")</f>
        <v>Off</v>
      </c>
    </row>
    <row r="61089" spans="12:16" x14ac:dyDescent="0.25">
      <c r="L61089" s="57">
        <v>46742.25</v>
      </c>
      <c r="M61089" s="55">
        <f t="shared" si="2892"/>
        <v>2027</v>
      </c>
      <c r="N61089" s="55">
        <f t="shared" si="2893"/>
        <v>12</v>
      </c>
      <c r="O61089" s="55">
        <f t="shared" si="2894"/>
        <v>3</v>
      </c>
      <c r="P61089" s="54" t="str" cm="1">
        <f t="array" aca="1" ref="P61089" ca="1">IF(OR(O61089=1,O61089=7,INDEX($AD$28:$AO$51,HOUR(L61089)+1,N61089)&lt;&gt;"On",NOT(ISERROR(MATCH(DATE(M61089,N61089,DAY(L61089)),OFFSET($AD$15:$AD$22,0,M61089-$AD$14),0)))),"Off","On")</f>
        <v>On</v>
      </c>
    </row>
    <row r="61090" spans="12:16" x14ac:dyDescent="0.25">
      <c r="L61090" s="57">
        <v>46742.291666666664</v>
      </c>
      <c r="M61090" s="55">
        <f t="shared" si="2892"/>
        <v>2027</v>
      </c>
      <c r="N61090" s="55">
        <f t="shared" si="2893"/>
        <v>12</v>
      </c>
      <c r="O61090" s="55">
        <f t="shared" si="2894"/>
        <v>3</v>
      </c>
      <c r="P61090" s="54" t="str" cm="1">
        <f t="array" aca="1" ref="P61090" ca="1">IF(OR(O61090=1,O61090=7,INDEX($AD$28:$AO$51,HOUR(L61090)+1,N61090)&lt;&gt;"On",NOT(ISERROR(MATCH(DATE(M61090,N61090,DAY(L61090)),OFFSET($AD$15:$AD$22,0,M61090-$AD$14),0)))),"Off","On")</f>
        <v>On</v>
      </c>
    </row>
    <row r="61091" spans="12:16" x14ac:dyDescent="0.25">
      <c r="L61091" s="57">
        <v>46742.333333333336</v>
      </c>
      <c r="M61091" s="55">
        <f t="shared" si="2892"/>
        <v>2027</v>
      </c>
      <c r="N61091" s="55">
        <f t="shared" si="2893"/>
        <v>12</v>
      </c>
      <c r="O61091" s="55">
        <f t="shared" si="2894"/>
        <v>3</v>
      </c>
      <c r="P61091" s="54" t="str" cm="1">
        <f t="array" aca="1" ref="P61091" ca="1">IF(OR(O61091=1,O61091=7,INDEX($AD$28:$AO$51,HOUR(L61091)+1,N61091)&lt;&gt;"On",NOT(ISERROR(MATCH(DATE(M61091,N61091,DAY(L61091)),OFFSET($AD$15:$AD$22,0,M61091-$AD$14),0)))),"Off","On")</f>
        <v>On</v>
      </c>
    </row>
    <row r="61092" spans="12:16" x14ac:dyDescent="0.25">
      <c r="L61092" s="57">
        <v>46742.375</v>
      </c>
      <c r="M61092" s="55">
        <f t="shared" si="2892"/>
        <v>2027</v>
      </c>
      <c r="N61092" s="55">
        <f t="shared" si="2893"/>
        <v>12</v>
      </c>
      <c r="O61092" s="55">
        <f t="shared" si="2894"/>
        <v>3</v>
      </c>
      <c r="P61092" s="54" t="str" cm="1">
        <f t="array" aca="1" ref="P61092" ca="1">IF(OR(O61092=1,O61092=7,INDEX($AD$28:$AO$51,HOUR(L61092)+1,N61092)&lt;&gt;"On",NOT(ISERROR(MATCH(DATE(M61092,N61092,DAY(L61092)),OFFSET($AD$15:$AD$22,0,M61092-$AD$14),0)))),"Off","On")</f>
        <v>Off</v>
      </c>
    </row>
    <row r="61093" spans="12:16" x14ac:dyDescent="0.25">
      <c r="L61093" s="57">
        <v>46742.416666666664</v>
      </c>
      <c r="M61093" s="55">
        <f t="shared" si="2892"/>
        <v>2027</v>
      </c>
      <c r="N61093" s="55">
        <f t="shared" si="2893"/>
        <v>12</v>
      </c>
      <c r="O61093" s="55">
        <f t="shared" si="2894"/>
        <v>3</v>
      </c>
      <c r="P61093" s="54" t="str" cm="1">
        <f t="array" aca="1" ref="P61093" ca="1">IF(OR(O61093=1,O61093=7,INDEX($AD$28:$AO$51,HOUR(L61093)+1,N61093)&lt;&gt;"On",NOT(ISERROR(MATCH(DATE(M61093,N61093,DAY(L61093)),OFFSET($AD$15:$AD$22,0,M61093-$AD$14),0)))),"Off","On")</f>
        <v>Off</v>
      </c>
    </row>
    <row r="61094" spans="12:16" x14ac:dyDescent="0.25">
      <c r="L61094" s="57">
        <v>46742.458333333336</v>
      </c>
      <c r="M61094" s="55">
        <f t="shared" si="2892"/>
        <v>2027</v>
      </c>
      <c r="N61094" s="55">
        <f t="shared" si="2893"/>
        <v>12</v>
      </c>
      <c r="O61094" s="55">
        <f t="shared" si="2894"/>
        <v>3</v>
      </c>
      <c r="P61094" s="54" t="str" cm="1">
        <f t="array" aca="1" ref="P61094" ca="1">IF(OR(O61094=1,O61094=7,INDEX($AD$28:$AO$51,HOUR(L61094)+1,N61094)&lt;&gt;"On",NOT(ISERROR(MATCH(DATE(M61094,N61094,DAY(L61094)),OFFSET($AD$15:$AD$22,0,M61094-$AD$14),0)))),"Off","On")</f>
        <v>Off</v>
      </c>
    </row>
    <row r="61095" spans="12:16" x14ac:dyDescent="0.25">
      <c r="L61095" s="57">
        <v>46742.5</v>
      </c>
      <c r="M61095" s="55">
        <f t="shared" si="2892"/>
        <v>2027</v>
      </c>
      <c r="N61095" s="55">
        <f t="shared" si="2893"/>
        <v>12</v>
      </c>
      <c r="O61095" s="55">
        <f t="shared" si="2894"/>
        <v>3</v>
      </c>
      <c r="P61095" s="54" t="str" cm="1">
        <f t="array" aca="1" ref="P61095" ca="1">IF(OR(O61095=1,O61095=7,INDEX($AD$28:$AO$51,HOUR(L61095)+1,N61095)&lt;&gt;"On",NOT(ISERROR(MATCH(DATE(M61095,N61095,DAY(L61095)),OFFSET($AD$15:$AD$22,0,M61095-$AD$14),0)))),"Off","On")</f>
        <v>Off</v>
      </c>
    </row>
    <row r="61096" spans="12:16" x14ac:dyDescent="0.25">
      <c r="L61096" s="57">
        <v>46742.541666666664</v>
      </c>
      <c r="M61096" s="55">
        <f t="shared" si="2892"/>
        <v>2027</v>
      </c>
      <c r="N61096" s="55">
        <f t="shared" si="2893"/>
        <v>12</v>
      </c>
      <c r="O61096" s="55">
        <f t="shared" si="2894"/>
        <v>3</v>
      </c>
      <c r="P61096" s="54" t="str" cm="1">
        <f t="array" aca="1" ref="P61096" ca="1">IF(OR(O61096=1,O61096=7,INDEX($AD$28:$AO$51,HOUR(L61096)+1,N61096)&lt;&gt;"On",NOT(ISERROR(MATCH(DATE(M61096,N61096,DAY(L61096)),OFFSET($AD$15:$AD$22,0,M61096-$AD$14),0)))),"Off","On")</f>
        <v>Off</v>
      </c>
    </row>
    <row r="61097" spans="12:16" x14ac:dyDescent="0.25">
      <c r="L61097" s="57">
        <v>46742.583333333336</v>
      </c>
      <c r="M61097" s="55">
        <f t="shared" si="2892"/>
        <v>2027</v>
      </c>
      <c r="N61097" s="55">
        <f t="shared" si="2893"/>
        <v>12</v>
      </c>
      <c r="O61097" s="55">
        <f t="shared" si="2894"/>
        <v>3</v>
      </c>
      <c r="P61097" s="54" t="str" cm="1">
        <f t="array" aca="1" ref="P61097" ca="1">IF(OR(O61097=1,O61097=7,INDEX($AD$28:$AO$51,HOUR(L61097)+1,N61097)&lt;&gt;"On",NOT(ISERROR(MATCH(DATE(M61097,N61097,DAY(L61097)),OFFSET($AD$15:$AD$22,0,M61097-$AD$14),0)))),"Off","On")</f>
        <v>Off</v>
      </c>
    </row>
    <row r="61098" spans="12:16" x14ac:dyDescent="0.25">
      <c r="L61098" s="57">
        <v>46742.625</v>
      </c>
      <c r="M61098" s="55">
        <f t="shared" si="2892"/>
        <v>2027</v>
      </c>
      <c r="N61098" s="55">
        <f t="shared" si="2893"/>
        <v>12</v>
      </c>
      <c r="O61098" s="55">
        <f t="shared" si="2894"/>
        <v>3</v>
      </c>
      <c r="P61098" s="54" t="str" cm="1">
        <f t="array" aca="1" ref="P61098" ca="1">IF(OR(O61098=1,O61098=7,INDEX($AD$28:$AO$51,HOUR(L61098)+1,N61098)&lt;&gt;"On",NOT(ISERROR(MATCH(DATE(M61098,N61098,DAY(L61098)),OFFSET($AD$15:$AD$22,0,M61098-$AD$14),0)))),"Off","On")</f>
        <v>Off</v>
      </c>
    </row>
    <row r="61099" spans="12:16" x14ac:dyDescent="0.25">
      <c r="L61099" s="57">
        <v>46742.666666666664</v>
      </c>
      <c r="M61099" s="55">
        <f t="shared" si="2892"/>
        <v>2027</v>
      </c>
      <c r="N61099" s="55">
        <f t="shared" si="2893"/>
        <v>12</v>
      </c>
      <c r="O61099" s="55">
        <f t="shared" si="2894"/>
        <v>3</v>
      </c>
      <c r="P61099" s="54" t="str" cm="1">
        <f t="array" aca="1" ref="P61099" ca="1">IF(OR(O61099=1,O61099=7,INDEX($AD$28:$AO$51,HOUR(L61099)+1,N61099)&lt;&gt;"On",NOT(ISERROR(MATCH(DATE(M61099,N61099,DAY(L61099)),OFFSET($AD$15:$AD$22,0,M61099-$AD$14),0)))),"Off","On")</f>
        <v>Off</v>
      </c>
    </row>
    <row r="61100" spans="12:16" x14ac:dyDescent="0.25">
      <c r="L61100" s="57">
        <v>46742.708333333336</v>
      </c>
      <c r="M61100" s="55">
        <f t="shared" si="2892"/>
        <v>2027</v>
      </c>
      <c r="N61100" s="55">
        <f t="shared" si="2893"/>
        <v>12</v>
      </c>
      <c r="O61100" s="55">
        <f t="shared" si="2894"/>
        <v>3</v>
      </c>
      <c r="P61100" s="54" t="str" cm="1">
        <f t="array" aca="1" ref="P61100" ca="1">IF(OR(O61100=1,O61100=7,INDEX($AD$28:$AO$51,HOUR(L61100)+1,N61100)&lt;&gt;"On",NOT(ISERROR(MATCH(DATE(M61100,N61100,DAY(L61100)),OFFSET($AD$15:$AD$22,0,M61100-$AD$14),0)))),"Off","On")</f>
        <v>Off</v>
      </c>
    </row>
    <row r="61101" spans="12:16" x14ac:dyDescent="0.25">
      <c r="L61101" s="57">
        <v>46742.75</v>
      </c>
      <c r="M61101" s="55">
        <f t="shared" si="2892"/>
        <v>2027</v>
      </c>
      <c r="N61101" s="55">
        <f t="shared" si="2893"/>
        <v>12</v>
      </c>
      <c r="O61101" s="55">
        <f t="shared" si="2894"/>
        <v>3</v>
      </c>
      <c r="P61101" s="54" t="str" cm="1">
        <f t="array" aca="1" ref="P61101" ca="1">IF(OR(O61101=1,O61101=7,INDEX($AD$28:$AO$51,HOUR(L61101)+1,N61101)&lt;&gt;"On",NOT(ISERROR(MATCH(DATE(M61101,N61101,DAY(L61101)),OFFSET($AD$15:$AD$22,0,M61101-$AD$14),0)))),"Off","On")</f>
        <v>On</v>
      </c>
    </row>
    <row r="61102" spans="12:16" x14ac:dyDescent="0.25">
      <c r="L61102" s="57">
        <v>46742.791666666664</v>
      </c>
      <c r="M61102" s="55">
        <f t="shared" si="2892"/>
        <v>2027</v>
      </c>
      <c r="N61102" s="55">
        <f t="shared" si="2893"/>
        <v>12</v>
      </c>
      <c r="O61102" s="55">
        <f t="shared" si="2894"/>
        <v>3</v>
      </c>
      <c r="P61102" s="54" t="str" cm="1">
        <f t="array" aca="1" ref="P61102" ca="1">IF(OR(O61102=1,O61102=7,INDEX($AD$28:$AO$51,HOUR(L61102)+1,N61102)&lt;&gt;"On",NOT(ISERROR(MATCH(DATE(M61102,N61102,DAY(L61102)),OFFSET($AD$15:$AD$22,0,M61102-$AD$14),0)))),"Off","On")</f>
        <v>On</v>
      </c>
    </row>
    <row r="61103" spans="12:16" x14ac:dyDescent="0.25">
      <c r="L61103" s="57">
        <v>46742.833333333336</v>
      </c>
      <c r="M61103" s="55">
        <f t="shared" si="2892"/>
        <v>2027</v>
      </c>
      <c r="N61103" s="55">
        <f t="shared" si="2893"/>
        <v>12</v>
      </c>
      <c r="O61103" s="55">
        <f t="shared" si="2894"/>
        <v>3</v>
      </c>
      <c r="P61103" s="54" t="str" cm="1">
        <f t="array" aca="1" ref="P61103" ca="1">IF(OR(O61103=1,O61103=7,INDEX($AD$28:$AO$51,HOUR(L61103)+1,N61103)&lt;&gt;"On",NOT(ISERROR(MATCH(DATE(M61103,N61103,DAY(L61103)),OFFSET($AD$15:$AD$22,0,M61103-$AD$14),0)))),"Off","On")</f>
        <v>On</v>
      </c>
    </row>
    <row r="61104" spans="12:16" x14ac:dyDescent="0.25">
      <c r="L61104" s="57">
        <v>46742.875</v>
      </c>
      <c r="M61104" s="55">
        <f t="shared" si="2892"/>
        <v>2027</v>
      </c>
      <c r="N61104" s="55">
        <f t="shared" si="2893"/>
        <v>12</v>
      </c>
      <c r="O61104" s="55">
        <f t="shared" si="2894"/>
        <v>3</v>
      </c>
      <c r="P61104" s="54" t="str" cm="1">
        <f t="array" aca="1" ref="P61104" ca="1">IF(OR(O61104=1,O61104=7,INDEX($AD$28:$AO$51,HOUR(L61104)+1,N61104)&lt;&gt;"On",NOT(ISERROR(MATCH(DATE(M61104,N61104,DAY(L61104)),OFFSET($AD$15:$AD$22,0,M61104-$AD$14),0)))),"Off","On")</f>
        <v>On</v>
      </c>
    </row>
    <row r="61105" spans="12:16" x14ac:dyDescent="0.25">
      <c r="L61105" s="57">
        <v>46742.916666666664</v>
      </c>
      <c r="M61105" s="55">
        <f t="shared" si="2892"/>
        <v>2027</v>
      </c>
      <c r="N61105" s="55">
        <f t="shared" si="2893"/>
        <v>12</v>
      </c>
      <c r="O61105" s="55">
        <f t="shared" si="2894"/>
        <v>3</v>
      </c>
      <c r="P61105" s="54" t="str" cm="1">
        <f t="array" aca="1" ref="P61105" ca="1">IF(OR(O61105=1,O61105=7,INDEX($AD$28:$AO$51,HOUR(L61105)+1,N61105)&lt;&gt;"On",NOT(ISERROR(MATCH(DATE(M61105,N61105,DAY(L61105)),OFFSET($AD$15:$AD$22,0,M61105-$AD$14),0)))),"Off","On")</f>
        <v>Off</v>
      </c>
    </row>
    <row r="61106" spans="12:16" x14ac:dyDescent="0.25">
      <c r="L61106" s="57">
        <v>46742.958333333336</v>
      </c>
      <c r="M61106" s="55">
        <f t="shared" si="2892"/>
        <v>2027</v>
      </c>
      <c r="N61106" s="55">
        <f t="shared" si="2893"/>
        <v>12</v>
      </c>
      <c r="O61106" s="55">
        <f t="shared" si="2894"/>
        <v>3</v>
      </c>
      <c r="P61106" s="54" t="str" cm="1">
        <f t="array" aca="1" ref="P61106" ca="1">IF(OR(O61106=1,O61106=7,INDEX($AD$28:$AO$51,HOUR(L61106)+1,N61106)&lt;&gt;"On",NOT(ISERROR(MATCH(DATE(M61106,N61106,DAY(L61106)),OFFSET($AD$15:$AD$22,0,M61106-$AD$14),0)))),"Off","On")</f>
        <v>Off</v>
      </c>
    </row>
    <row r="61107" spans="12:16" x14ac:dyDescent="0.25">
      <c r="L61107" s="57">
        <v>46743</v>
      </c>
      <c r="M61107" s="55">
        <f t="shared" si="2892"/>
        <v>2027</v>
      </c>
      <c r="N61107" s="55">
        <f t="shared" si="2893"/>
        <v>12</v>
      </c>
      <c r="O61107" s="55">
        <f t="shared" si="2894"/>
        <v>4</v>
      </c>
      <c r="P61107" s="54" t="str" cm="1">
        <f t="array" aca="1" ref="P61107" ca="1">IF(OR(O61107=1,O61107=7,INDEX($AD$28:$AO$51,HOUR(L61107)+1,N61107)&lt;&gt;"On",NOT(ISERROR(MATCH(DATE(M61107,N61107,DAY(L61107)),OFFSET($AD$15:$AD$22,0,M61107-$AD$14),0)))),"Off","On")</f>
        <v>Off</v>
      </c>
    </row>
    <row r="61108" spans="12:16" x14ac:dyDescent="0.25">
      <c r="L61108" s="57">
        <v>46743.041666666664</v>
      </c>
      <c r="M61108" s="55">
        <f t="shared" si="2892"/>
        <v>2027</v>
      </c>
      <c r="N61108" s="55">
        <f t="shared" si="2893"/>
        <v>12</v>
      </c>
      <c r="O61108" s="55">
        <f t="shared" si="2894"/>
        <v>4</v>
      </c>
      <c r="P61108" s="54" t="str" cm="1">
        <f t="array" aca="1" ref="P61108" ca="1">IF(OR(O61108=1,O61108=7,INDEX($AD$28:$AO$51,HOUR(L61108)+1,N61108)&lt;&gt;"On",NOT(ISERROR(MATCH(DATE(M61108,N61108,DAY(L61108)),OFFSET($AD$15:$AD$22,0,M61108-$AD$14),0)))),"Off","On")</f>
        <v>Off</v>
      </c>
    </row>
    <row r="61109" spans="12:16" x14ac:dyDescent="0.25">
      <c r="L61109" s="57">
        <v>46743.083333333336</v>
      </c>
      <c r="M61109" s="55">
        <f t="shared" si="2892"/>
        <v>2027</v>
      </c>
      <c r="N61109" s="55">
        <f t="shared" si="2893"/>
        <v>12</v>
      </c>
      <c r="O61109" s="55">
        <f t="shared" si="2894"/>
        <v>4</v>
      </c>
      <c r="P61109" s="54" t="str" cm="1">
        <f t="array" aca="1" ref="P61109" ca="1">IF(OR(O61109=1,O61109=7,INDEX($AD$28:$AO$51,HOUR(L61109)+1,N61109)&lt;&gt;"On",NOT(ISERROR(MATCH(DATE(M61109,N61109,DAY(L61109)),OFFSET($AD$15:$AD$22,0,M61109-$AD$14),0)))),"Off","On")</f>
        <v>Off</v>
      </c>
    </row>
    <row r="61110" spans="12:16" x14ac:dyDescent="0.25">
      <c r="L61110" s="57">
        <v>46743.125</v>
      </c>
      <c r="M61110" s="55">
        <f t="shared" si="2892"/>
        <v>2027</v>
      </c>
      <c r="N61110" s="55">
        <f t="shared" si="2893"/>
        <v>12</v>
      </c>
      <c r="O61110" s="55">
        <f t="shared" si="2894"/>
        <v>4</v>
      </c>
      <c r="P61110" s="54" t="str" cm="1">
        <f t="array" aca="1" ref="P61110" ca="1">IF(OR(O61110=1,O61110=7,INDEX($AD$28:$AO$51,HOUR(L61110)+1,N61110)&lt;&gt;"On",NOT(ISERROR(MATCH(DATE(M61110,N61110,DAY(L61110)),OFFSET($AD$15:$AD$22,0,M61110-$AD$14),0)))),"Off","On")</f>
        <v>Off</v>
      </c>
    </row>
    <row r="61111" spans="12:16" x14ac:dyDescent="0.25">
      <c r="L61111" s="57">
        <v>46743.166666666664</v>
      </c>
      <c r="M61111" s="55">
        <f t="shared" si="2892"/>
        <v>2027</v>
      </c>
      <c r="N61111" s="55">
        <f t="shared" si="2893"/>
        <v>12</v>
      </c>
      <c r="O61111" s="55">
        <f t="shared" si="2894"/>
        <v>4</v>
      </c>
      <c r="P61111" s="54" t="str" cm="1">
        <f t="array" aca="1" ref="P61111" ca="1">IF(OR(O61111=1,O61111=7,INDEX($AD$28:$AO$51,HOUR(L61111)+1,N61111)&lt;&gt;"On",NOT(ISERROR(MATCH(DATE(M61111,N61111,DAY(L61111)),OFFSET($AD$15:$AD$22,0,M61111-$AD$14),0)))),"Off","On")</f>
        <v>Off</v>
      </c>
    </row>
    <row r="61112" spans="12:16" x14ac:dyDescent="0.25">
      <c r="L61112" s="57">
        <v>46743.208333333336</v>
      </c>
      <c r="M61112" s="55">
        <f t="shared" si="2892"/>
        <v>2027</v>
      </c>
      <c r="N61112" s="55">
        <f t="shared" si="2893"/>
        <v>12</v>
      </c>
      <c r="O61112" s="55">
        <f t="shared" si="2894"/>
        <v>4</v>
      </c>
      <c r="P61112" s="54" t="str" cm="1">
        <f t="array" aca="1" ref="P61112" ca="1">IF(OR(O61112=1,O61112=7,INDEX($AD$28:$AO$51,HOUR(L61112)+1,N61112)&lt;&gt;"On",NOT(ISERROR(MATCH(DATE(M61112,N61112,DAY(L61112)),OFFSET($AD$15:$AD$22,0,M61112-$AD$14),0)))),"Off","On")</f>
        <v>Off</v>
      </c>
    </row>
    <row r="61113" spans="12:16" x14ac:dyDescent="0.25">
      <c r="L61113" s="57">
        <v>46743.25</v>
      </c>
      <c r="M61113" s="55">
        <f t="shared" si="2892"/>
        <v>2027</v>
      </c>
      <c r="N61113" s="55">
        <f t="shared" si="2893"/>
        <v>12</v>
      </c>
      <c r="O61113" s="55">
        <f t="shared" si="2894"/>
        <v>4</v>
      </c>
      <c r="P61113" s="54" t="str" cm="1">
        <f t="array" aca="1" ref="P61113" ca="1">IF(OR(O61113=1,O61113=7,INDEX($AD$28:$AO$51,HOUR(L61113)+1,N61113)&lt;&gt;"On",NOT(ISERROR(MATCH(DATE(M61113,N61113,DAY(L61113)),OFFSET($AD$15:$AD$22,0,M61113-$AD$14),0)))),"Off","On")</f>
        <v>On</v>
      </c>
    </row>
    <row r="61114" spans="12:16" x14ac:dyDescent="0.25">
      <c r="L61114" s="57">
        <v>46743.291666666664</v>
      </c>
      <c r="M61114" s="55">
        <f t="shared" si="2892"/>
        <v>2027</v>
      </c>
      <c r="N61114" s="55">
        <f t="shared" si="2893"/>
        <v>12</v>
      </c>
      <c r="O61114" s="55">
        <f t="shared" si="2894"/>
        <v>4</v>
      </c>
      <c r="P61114" s="54" t="str" cm="1">
        <f t="array" aca="1" ref="P61114" ca="1">IF(OR(O61114=1,O61114=7,INDEX($AD$28:$AO$51,HOUR(L61114)+1,N61114)&lt;&gt;"On",NOT(ISERROR(MATCH(DATE(M61114,N61114,DAY(L61114)),OFFSET($AD$15:$AD$22,0,M61114-$AD$14),0)))),"Off","On")</f>
        <v>On</v>
      </c>
    </row>
    <row r="61115" spans="12:16" x14ac:dyDescent="0.25">
      <c r="L61115" s="57">
        <v>46743.333333333336</v>
      </c>
      <c r="M61115" s="55">
        <f t="shared" si="2892"/>
        <v>2027</v>
      </c>
      <c r="N61115" s="55">
        <f t="shared" si="2893"/>
        <v>12</v>
      </c>
      <c r="O61115" s="55">
        <f t="shared" si="2894"/>
        <v>4</v>
      </c>
      <c r="P61115" s="54" t="str" cm="1">
        <f t="array" aca="1" ref="P61115" ca="1">IF(OR(O61115=1,O61115=7,INDEX($AD$28:$AO$51,HOUR(L61115)+1,N61115)&lt;&gt;"On",NOT(ISERROR(MATCH(DATE(M61115,N61115,DAY(L61115)),OFFSET($AD$15:$AD$22,0,M61115-$AD$14),0)))),"Off","On")</f>
        <v>On</v>
      </c>
    </row>
    <row r="61116" spans="12:16" x14ac:dyDescent="0.25">
      <c r="L61116" s="57">
        <v>46743.375</v>
      </c>
      <c r="M61116" s="55">
        <f t="shared" si="2892"/>
        <v>2027</v>
      </c>
      <c r="N61116" s="55">
        <f t="shared" si="2893"/>
        <v>12</v>
      </c>
      <c r="O61116" s="55">
        <f t="shared" si="2894"/>
        <v>4</v>
      </c>
      <c r="P61116" s="54" t="str" cm="1">
        <f t="array" aca="1" ref="P61116" ca="1">IF(OR(O61116=1,O61116=7,INDEX($AD$28:$AO$51,HOUR(L61116)+1,N61116)&lt;&gt;"On",NOT(ISERROR(MATCH(DATE(M61116,N61116,DAY(L61116)),OFFSET($AD$15:$AD$22,0,M61116-$AD$14),0)))),"Off","On")</f>
        <v>Off</v>
      </c>
    </row>
    <row r="61117" spans="12:16" x14ac:dyDescent="0.25">
      <c r="L61117" s="57">
        <v>46743.416666666664</v>
      </c>
      <c r="M61117" s="55">
        <f t="shared" si="2892"/>
        <v>2027</v>
      </c>
      <c r="N61117" s="55">
        <f t="shared" si="2893"/>
        <v>12</v>
      </c>
      <c r="O61117" s="55">
        <f t="shared" si="2894"/>
        <v>4</v>
      </c>
      <c r="P61117" s="54" t="str" cm="1">
        <f t="array" aca="1" ref="P61117" ca="1">IF(OR(O61117=1,O61117=7,INDEX($AD$28:$AO$51,HOUR(L61117)+1,N61117)&lt;&gt;"On",NOT(ISERROR(MATCH(DATE(M61117,N61117,DAY(L61117)),OFFSET($AD$15:$AD$22,0,M61117-$AD$14),0)))),"Off","On")</f>
        <v>Off</v>
      </c>
    </row>
    <row r="61118" spans="12:16" x14ac:dyDescent="0.25">
      <c r="L61118" s="57">
        <v>46743.458333333336</v>
      </c>
      <c r="M61118" s="55">
        <f t="shared" si="2892"/>
        <v>2027</v>
      </c>
      <c r="N61118" s="55">
        <f t="shared" si="2893"/>
        <v>12</v>
      </c>
      <c r="O61118" s="55">
        <f t="shared" si="2894"/>
        <v>4</v>
      </c>
      <c r="P61118" s="54" t="str" cm="1">
        <f t="array" aca="1" ref="P61118" ca="1">IF(OR(O61118=1,O61118=7,INDEX($AD$28:$AO$51,HOUR(L61118)+1,N61118)&lt;&gt;"On",NOT(ISERROR(MATCH(DATE(M61118,N61118,DAY(L61118)),OFFSET($AD$15:$AD$22,0,M61118-$AD$14),0)))),"Off","On")</f>
        <v>Off</v>
      </c>
    </row>
    <row r="61119" spans="12:16" x14ac:dyDescent="0.25">
      <c r="L61119" s="57">
        <v>46743.5</v>
      </c>
      <c r="M61119" s="55">
        <f t="shared" si="2892"/>
        <v>2027</v>
      </c>
      <c r="N61119" s="55">
        <f t="shared" si="2893"/>
        <v>12</v>
      </c>
      <c r="O61119" s="55">
        <f t="shared" si="2894"/>
        <v>4</v>
      </c>
      <c r="P61119" s="54" t="str" cm="1">
        <f t="array" aca="1" ref="P61119" ca="1">IF(OR(O61119=1,O61119=7,INDEX($AD$28:$AO$51,HOUR(L61119)+1,N61119)&lt;&gt;"On",NOT(ISERROR(MATCH(DATE(M61119,N61119,DAY(L61119)),OFFSET($AD$15:$AD$22,0,M61119-$AD$14),0)))),"Off","On")</f>
        <v>Off</v>
      </c>
    </row>
    <row r="61120" spans="12:16" x14ac:dyDescent="0.25">
      <c r="L61120" s="57">
        <v>46743.541666666664</v>
      </c>
      <c r="M61120" s="55">
        <f t="shared" si="2892"/>
        <v>2027</v>
      </c>
      <c r="N61120" s="55">
        <f t="shared" si="2893"/>
        <v>12</v>
      </c>
      <c r="O61120" s="55">
        <f t="shared" si="2894"/>
        <v>4</v>
      </c>
      <c r="P61120" s="54" t="str" cm="1">
        <f t="array" aca="1" ref="P61120" ca="1">IF(OR(O61120=1,O61120=7,INDEX($AD$28:$AO$51,HOUR(L61120)+1,N61120)&lt;&gt;"On",NOT(ISERROR(MATCH(DATE(M61120,N61120,DAY(L61120)),OFFSET($AD$15:$AD$22,0,M61120-$AD$14),0)))),"Off","On")</f>
        <v>Off</v>
      </c>
    </row>
    <row r="61121" spans="12:16" x14ac:dyDescent="0.25">
      <c r="L61121" s="57">
        <v>46743.583333333336</v>
      </c>
      <c r="M61121" s="55">
        <f t="shared" si="2892"/>
        <v>2027</v>
      </c>
      <c r="N61121" s="55">
        <f t="shared" si="2893"/>
        <v>12</v>
      </c>
      <c r="O61121" s="55">
        <f t="shared" si="2894"/>
        <v>4</v>
      </c>
      <c r="P61121" s="54" t="str" cm="1">
        <f t="array" aca="1" ref="P61121" ca="1">IF(OR(O61121=1,O61121=7,INDEX($AD$28:$AO$51,HOUR(L61121)+1,N61121)&lt;&gt;"On",NOT(ISERROR(MATCH(DATE(M61121,N61121,DAY(L61121)),OFFSET($AD$15:$AD$22,0,M61121-$AD$14),0)))),"Off","On")</f>
        <v>Off</v>
      </c>
    </row>
    <row r="61122" spans="12:16" x14ac:dyDescent="0.25">
      <c r="L61122" s="57">
        <v>46743.625</v>
      </c>
      <c r="M61122" s="55">
        <f t="shared" si="2892"/>
        <v>2027</v>
      </c>
      <c r="N61122" s="55">
        <f t="shared" si="2893"/>
        <v>12</v>
      </c>
      <c r="O61122" s="55">
        <f t="shared" si="2894"/>
        <v>4</v>
      </c>
      <c r="P61122" s="54" t="str" cm="1">
        <f t="array" aca="1" ref="P61122" ca="1">IF(OR(O61122=1,O61122=7,INDEX($AD$28:$AO$51,HOUR(L61122)+1,N61122)&lt;&gt;"On",NOT(ISERROR(MATCH(DATE(M61122,N61122,DAY(L61122)),OFFSET($AD$15:$AD$22,0,M61122-$AD$14),0)))),"Off","On")</f>
        <v>Off</v>
      </c>
    </row>
    <row r="61123" spans="12:16" x14ac:dyDescent="0.25">
      <c r="L61123" s="57">
        <v>46743.666666666664</v>
      </c>
      <c r="M61123" s="55">
        <f t="shared" si="2892"/>
        <v>2027</v>
      </c>
      <c r="N61123" s="55">
        <f t="shared" si="2893"/>
        <v>12</v>
      </c>
      <c r="O61123" s="55">
        <f t="shared" si="2894"/>
        <v>4</v>
      </c>
      <c r="P61123" s="54" t="str" cm="1">
        <f t="array" aca="1" ref="P61123" ca="1">IF(OR(O61123=1,O61123=7,INDEX($AD$28:$AO$51,HOUR(L61123)+1,N61123)&lt;&gt;"On",NOT(ISERROR(MATCH(DATE(M61123,N61123,DAY(L61123)),OFFSET($AD$15:$AD$22,0,M61123-$AD$14),0)))),"Off","On")</f>
        <v>Off</v>
      </c>
    </row>
    <row r="61124" spans="12:16" x14ac:dyDescent="0.25">
      <c r="L61124" s="57">
        <v>46743.708333333336</v>
      </c>
      <c r="M61124" s="55">
        <f t="shared" si="2892"/>
        <v>2027</v>
      </c>
      <c r="N61124" s="55">
        <f t="shared" si="2893"/>
        <v>12</v>
      </c>
      <c r="O61124" s="55">
        <f t="shared" si="2894"/>
        <v>4</v>
      </c>
      <c r="P61124" s="54" t="str" cm="1">
        <f t="array" aca="1" ref="P61124" ca="1">IF(OR(O61124=1,O61124=7,INDEX($AD$28:$AO$51,HOUR(L61124)+1,N61124)&lt;&gt;"On",NOT(ISERROR(MATCH(DATE(M61124,N61124,DAY(L61124)),OFFSET($AD$15:$AD$22,0,M61124-$AD$14),0)))),"Off","On")</f>
        <v>Off</v>
      </c>
    </row>
    <row r="61125" spans="12:16" x14ac:dyDescent="0.25">
      <c r="L61125" s="57">
        <v>46743.75</v>
      </c>
      <c r="M61125" s="55">
        <f t="shared" si="2892"/>
        <v>2027</v>
      </c>
      <c r="N61125" s="55">
        <f t="shared" si="2893"/>
        <v>12</v>
      </c>
      <c r="O61125" s="55">
        <f t="shared" si="2894"/>
        <v>4</v>
      </c>
      <c r="P61125" s="54" t="str" cm="1">
        <f t="array" aca="1" ref="P61125" ca="1">IF(OR(O61125=1,O61125=7,INDEX($AD$28:$AO$51,HOUR(L61125)+1,N61125)&lt;&gt;"On",NOT(ISERROR(MATCH(DATE(M61125,N61125,DAY(L61125)),OFFSET($AD$15:$AD$22,0,M61125-$AD$14),0)))),"Off","On")</f>
        <v>On</v>
      </c>
    </row>
    <row r="61126" spans="12:16" x14ac:dyDescent="0.25">
      <c r="L61126" s="57">
        <v>46743.791666666664</v>
      </c>
      <c r="M61126" s="55">
        <f t="shared" si="2892"/>
        <v>2027</v>
      </c>
      <c r="N61126" s="55">
        <f t="shared" si="2893"/>
        <v>12</v>
      </c>
      <c r="O61126" s="55">
        <f t="shared" si="2894"/>
        <v>4</v>
      </c>
      <c r="P61126" s="54" t="str" cm="1">
        <f t="array" aca="1" ref="P61126" ca="1">IF(OR(O61126=1,O61126=7,INDEX($AD$28:$AO$51,HOUR(L61126)+1,N61126)&lt;&gt;"On",NOT(ISERROR(MATCH(DATE(M61126,N61126,DAY(L61126)),OFFSET($AD$15:$AD$22,0,M61126-$AD$14),0)))),"Off","On")</f>
        <v>On</v>
      </c>
    </row>
    <row r="61127" spans="12:16" x14ac:dyDescent="0.25">
      <c r="L61127" s="57">
        <v>46743.833333333336</v>
      </c>
      <c r="M61127" s="55">
        <f t="shared" si="2892"/>
        <v>2027</v>
      </c>
      <c r="N61127" s="55">
        <f t="shared" si="2893"/>
        <v>12</v>
      </c>
      <c r="O61127" s="55">
        <f t="shared" si="2894"/>
        <v>4</v>
      </c>
      <c r="P61127" s="54" t="str" cm="1">
        <f t="array" aca="1" ref="P61127" ca="1">IF(OR(O61127=1,O61127=7,INDEX($AD$28:$AO$51,HOUR(L61127)+1,N61127)&lt;&gt;"On",NOT(ISERROR(MATCH(DATE(M61127,N61127,DAY(L61127)),OFFSET($AD$15:$AD$22,0,M61127-$AD$14),0)))),"Off","On")</f>
        <v>On</v>
      </c>
    </row>
    <row r="61128" spans="12:16" x14ac:dyDescent="0.25">
      <c r="L61128" s="57">
        <v>46743.875</v>
      </c>
      <c r="M61128" s="55">
        <f t="shared" si="2892"/>
        <v>2027</v>
      </c>
      <c r="N61128" s="55">
        <f t="shared" si="2893"/>
        <v>12</v>
      </c>
      <c r="O61128" s="55">
        <f t="shared" si="2894"/>
        <v>4</v>
      </c>
      <c r="P61128" s="54" t="str" cm="1">
        <f t="array" aca="1" ref="P61128" ca="1">IF(OR(O61128=1,O61128=7,INDEX($AD$28:$AO$51,HOUR(L61128)+1,N61128)&lt;&gt;"On",NOT(ISERROR(MATCH(DATE(M61128,N61128,DAY(L61128)),OFFSET($AD$15:$AD$22,0,M61128-$AD$14),0)))),"Off","On")</f>
        <v>On</v>
      </c>
    </row>
    <row r="61129" spans="12:16" x14ac:dyDescent="0.25">
      <c r="L61129" s="57">
        <v>46743.916666666664</v>
      </c>
      <c r="M61129" s="55">
        <f t="shared" si="2892"/>
        <v>2027</v>
      </c>
      <c r="N61129" s="55">
        <f t="shared" si="2893"/>
        <v>12</v>
      </c>
      <c r="O61129" s="55">
        <f t="shared" si="2894"/>
        <v>4</v>
      </c>
      <c r="P61129" s="54" t="str" cm="1">
        <f t="array" aca="1" ref="P61129" ca="1">IF(OR(O61129=1,O61129=7,INDEX($AD$28:$AO$51,HOUR(L61129)+1,N61129)&lt;&gt;"On",NOT(ISERROR(MATCH(DATE(M61129,N61129,DAY(L61129)),OFFSET($AD$15:$AD$22,0,M61129-$AD$14),0)))),"Off","On")</f>
        <v>Off</v>
      </c>
    </row>
    <row r="61130" spans="12:16" x14ac:dyDescent="0.25">
      <c r="L61130" s="57">
        <v>46743.958333333336</v>
      </c>
      <c r="M61130" s="55">
        <f t="shared" si="2892"/>
        <v>2027</v>
      </c>
      <c r="N61130" s="55">
        <f t="shared" si="2893"/>
        <v>12</v>
      </c>
      <c r="O61130" s="55">
        <f t="shared" si="2894"/>
        <v>4</v>
      </c>
      <c r="P61130" s="54" t="str" cm="1">
        <f t="array" aca="1" ref="P61130" ca="1">IF(OR(O61130=1,O61130=7,INDEX($AD$28:$AO$51,HOUR(L61130)+1,N61130)&lt;&gt;"On",NOT(ISERROR(MATCH(DATE(M61130,N61130,DAY(L61130)),OFFSET($AD$15:$AD$22,0,M61130-$AD$14),0)))),"Off","On")</f>
        <v>Off</v>
      </c>
    </row>
    <row r="61131" spans="12:16" x14ac:dyDescent="0.25">
      <c r="L61131" s="57">
        <v>46744</v>
      </c>
      <c r="M61131" s="55">
        <f t="shared" si="2892"/>
        <v>2027</v>
      </c>
      <c r="N61131" s="55">
        <f t="shared" si="2893"/>
        <v>12</v>
      </c>
      <c r="O61131" s="55">
        <f t="shared" si="2894"/>
        <v>5</v>
      </c>
      <c r="P61131" s="54" t="str" cm="1">
        <f t="array" aca="1" ref="P61131" ca="1">IF(OR(O61131=1,O61131=7,INDEX($AD$28:$AO$51,HOUR(L61131)+1,N61131)&lt;&gt;"On",NOT(ISERROR(MATCH(DATE(M61131,N61131,DAY(L61131)),OFFSET($AD$15:$AD$22,0,M61131-$AD$14),0)))),"Off","On")</f>
        <v>Off</v>
      </c>
    </row>
    <row r="61132" spans="12:16" x14ac:dyDescent="0.25">
      <c r="L61132" s="57">
        <v>46744.041666666664</v>
      </c>
      <c r="M61132" s="55">
        <f t="shared" ref="M61132:M61195" si="2895">YEAR(L61132)</f>
        <v>2027</v>
      </c>
      <c r="N61132" s="55">
        <f t="shared" ref="N61132:N61195" si="2896">MONTH(L61132)</f>
        <v>12</v>
      </c>
      <c r="O61132" s="55">
        <f t="shared" ref="O61132:O61195" si="2897">WEEKDAY(L61132)</f>
        <v>5</v>
      </c>
      <c r="P61132" s="54" t="str" cm="1">
        <f t="array" aca="1" ref="P61132" ca="1">IF(OR(O61132=1,O61132=7,INDEX($AD$28:$AO$51,HOUR(L61132)+1,N61132)&lt;&gt;"On",NOT(ISERROR(MATCH(DATE(M61132,N61132,DAY(L61132)),OFFSET($AD$15:$AD$22,0,M61132-$AD$14),0)))),"Off","On")</f>
        <v>Off</v>
      </c>
    </row>
    <row r="61133" spans="12:16" x14ac:dyDescent="0.25">
      <c r="L61133" s="57">
        <v>46744.083333333336</v>
      </c>
      <c r="M61133" s="55">
        <f t="shared" si="2895"/>
        <v>2027</v>
      </c>
      <c r="N61133" s="55">
        <f t="shared" si="2896"/>
        <v>12</v>
      </c>
      <c r="O61133" s="55">
        <f t="shared" si="2897"/>
        <v>5</v>
      </c>
      <c r="P61133" s="54" t="str" cm="1">
        <f t="array" aca="1" ref="P61133" ca="1">IF(OR(O61133=1,O61133=7,INDEX($AD$28:$AO$51,HOUR(L61133)+1,N61133)&lt;&gt;"On",NOT(ISERROR(MATCH(DATE(M61133,N61133,DAY(L61133)),OFFSET($AD$15:$AD$22,0,M61133-$AD$14),0)))),"Off","On")</f>
        <v>Off</v>
      </c>
    </row>
    <row r="61134" spans="12:16" x14ac:dyDescent="0.25">
      <c r="L61134" s="57">
        <v>46744.125</v>
      </c>
      <c r="M61134" s="55">
        <f t="shared" si="2895"/>
        <v>2027</v>
      </c>
      <c r="N61134" s="55">
        <f t="shared" si="2896"/>
        <v>12</v>
      </c>
      <c r="O61134" s="55">
        <f t="shared" si="2897"/>
        <v>5</v>
      </c>
      <c r="P61134" s="54" t="str" cm="1">
        <f t="array" aca="1" ref="P61134" ca="1">IF(OR(O61134=1,O61134=7,INDEX($AD$28:$AO$51,HOUR(L61134)+1,N61134)&lt;&gt;"On",NOT(ISERROR(MATCH(DATE(M61134,N61134,DAY(L61134)),OFFSET($AD$15:$AD$22,0,M61134-$AD$14),0)))),"Off","On")</f>
        <v>Off</v>
      </c>
    </row>
    <row r="61135" spans="12:16" x14ac:dyDescent="0.25">
      <c r="L61135" s="57">
        <v>46744.166666666664</v>
      </c>
      <c r="M61135" s="55">
        <f t="shared" si="2895"/>
        <v>2027</v>
      </c>
      <c r="N61135" s="55">
        <f t="shared" si="2896"/>
        <v>12</v>
      </c>
      <c r="O61135" s="55">
        <f t="shared" si="2897"/>
        <v>5</v>
      </c>
      <c r="P61135" s="54" t="str" cm="1">
        <f t="array" aca="1" ref="P61135" ca="1">IF(OR(O61135=1,O61135=7,INDEX($AD$28:$AO$51,HOUR(L61135)+1,N61135)&lt;&gt;"On",NOT(ISERROR(MATCH(DATE(M61135,N61135,DAY(L61135)),OFFSET($AD$15:$AD$22,0,M61135-$AD$14),0)))),"Off","On")</f>
        <v>Off</v>
      </c>
    </row>
    <row r="61136" spans="12:16" x14ac:dyDescent="0.25">
      <c r="L61136" s="57">
        <v>46744.208333333336</v>
      </c>
      <c r="M61136" s="55">
        <f t="shared" si="2895"/>
        <v>2027</v>
      </c>
      <c r="N61136" s="55">
        <f t="shared" si="2896"/>
        <v>12</v>
      </c>
      <c r="O61136" s="55">
        <f t="shared" si="2897"/>
        <v>5</v>
      </c>
      <c r="P61136" s="54" t="str" cm="1">
        <f t="array" aca="1" ref="P61136" ca="1">IF(OR(O61136=1,O61136=7,INDEX($AD$28:$AO$51,HOUR(L61136)+1,N61136)&lt;&gt;"On",NOT(ISERROR(MATCH(DATE(M61136,N61136,DAY(L61136)),OFFSET($AD$15:$AD$22,0,M61136-$AD$14),0)))),"Off","On")</f>
        <v>Off</v>
      </c>
    </row>
    <row r="61137" spans="12:16" x14ac:dyDescent="0.25">
      <c r="L61137" s="57">
        <v>46744.25</v>
      </c>
      <c r="M61137" s="55">
        <f t="shared" si="2895"/>
        <v>2027</v>
      </c>
      <c r="N61137" s="55">
        <f t="shared" si="2896"/>
        <v>12</v>
      </c>
      <c r="O61137" s="55">
        <f t="shared" si="2897"/>
        <v>5</v>
      </c>
      <c r="P61137" s="54" t="str" cm="1">
        <f t="array" aca="1" ref="P61137" ca="1">IF(OR(O61137=1,O61137=7,INDEX($AD$28:$AO$51,HOUR(L61137)+1,N61137)&lt;&gt;"On",NOT(ISERROR(MATCH(DATE(M61137,N61137,DAY(L61137)),OFFSET($AD$15:$AD$22,0,M61137-$AD$14),0)))),"Off","On")</f>
        <v>On</v>
      </c>
    </row>
    <row r="61138" spans="12:16" x14ac:dyDescent="0.25">
      <c r="L61138" s="57">
        <v>46744.291666666664</v>
      </c>
      <c r="M61138" s="55">
        <f t="shared" si="2895"/>
        <v>2027</v>
      </c>
      <c r="N61138" s="55">
        <f t="shared" si="2896"/>
        <v>12</v>
      </c>
      <c r="O61138" s="55">
        <f t="shared" si="2897"/>
        <v>5</v>
      </c>
      <c r="P61138" s="54" t="str" cm="1">
        <f t="array" aca="1" ref="P61138" ca="1">IF(OR(O61138=1,O61138=7,INDEX($AD$28:$AO$51,HOUR(L61138)+1,N61138)&lt;&gt;"On",NOT(ISERROR(MATCH(DATE(M61138,N61138,DAY(L61138)),OFFSET($AD$15:$AD$22,0,M61138-$AD$14),0)))),"Off","On")</f>
        <v>On</v>
      </c>
    </row>
    <row r="61139" spans="12:16" x14ac:dyDescent="0.25">
      <c r="L61139" s="57">
        <v>46744.333333333336</v>
      </c>
      <c r="M61139" s="55">
        <f t="shared" si="2895"/>
        <v>2027</v>
      </c>
      <c r="N61139" s="55">
        <f t="shared" si="2896"/>
        <v>12</v>
      </c>
      <c r="O61139" s="55">
        <f t="shared" si="2897"/>
        <v>5</v>
      </c>
      <c r="P61139" s="54" t="str" cm="1">
        <f t="array" aca="1" ref="P61139" ca="1">IF(OR(O61139=1,O61139=7,INDEX($AD$28:$AO$51,HOUR(L61139)+1,N61139)&lt;&gt;"On",NOT(ISERROR(MATCH(DATE(M61139,N61139,DAY(L61139)),OFFSET($AD$15:$AD$22,0,M61139-$AD$14),0)))),"Off","On")</f>
        <v>On</v>
      </c>
    </row>
    <row r="61140" spans="12:16" x14ac:dyDescent="0.25">
      <c r="L61140" s="57">
        <v>46744.375</v>
      </c>
      <c r="M61140" s="55">
        <f t="shared" si="2895"/>
        <v>2027</v>
      </c>
      <c r="N61140" s="55">
        <f t="shared" si="2896"/>
        <v>12</v>
      </c>
      <c r="O61140" s="55">
        <f t="shared" si="2897"/>
        <v>5</v>
      </c>
      <c r="P61140" s="54" t="str" cm="1">
        <f t="array" aca="1" ref="P61140" ca="1">IF(OR(O61140=1,O61140=7,INDEX($AD$28:$AO$51,HOUR(L61140)+1,N61140)&lt;&gt;"On",NOT(ISERROR(MATCH(DATE(M61140,N61140,DAY(L61140)),OFFSET($AD$15:$AD$22,0,M61140-$AD$14),0)))),"Off","On")</f>
        <v>Off</v>
      </c>
    </row>
    <row r="61141" spans="12:16" x14ac:dyDescent="0.25">
      <c r="L61141" s="57">
        <v>46744.416666666664</v>
      </c>
      <c r="M61141" s="55">
        <f t="shared" si="2895"/>
        <v>2027</v>
      </c>
      <c r="N61141" s="55">
        <f t="shared" si="2896"/>
        <v>12</v>
      </c>
      <c r="O61141" s="55">
        <f t="shared" si="2897"/>
        <v>5</v>
      </c>
      <c r="P61141" s="54" t="str" cm="1">
        <f t="array" aca="1" ref="P61141" ca="1">IF(OR(O61141=1,O61141=7,INDEX($AD$28:$AO$51,HOUR(L61141)+1,N61141)&lt;&gt;"On",NOT(ISERROR(MATCH(DATE(M61141,N61141,DAY(L61141)),OFFSET($AD$15:$AD$22,0,M61141-$AD$14),0)))),"Off","On")</f>
        <v>Off</v>
      </c>
    </row>
    <row r="61142" spans="12:16" x14ac:dyDescent="0.25">
      <c r="L61142" s="57">
        <v>46744.458333333336</v>
      </c>
      <c r="M61142" s="55">
        <f t="shared" si="2895"/>
        <v>2027</v>
      </c>
      <c r="N61142" s="55">
        <f t="shared" si="2896"/>
        <v>12</v>
      </c>
      <c r="O61142" s="55">
        <f t="shared" si="2897"/>
        <v>5</v>
      </c>
      <c r="P61142" s="54" t="str" cm="1">
        <f t="array" aca="1" ref="P61142" ca="1">IF(OR(O61142=1,O61142=7,INDEX($AD$28:$AO$51,HOUR(L61142)+1,N61142)&lt;&gt;"On",NOT(ISERROR(MATCH(DATE(M61142,N61142,DAY(L61142)),OFFSET($AD$15:$AD$22,0,M61142-$AD$14),0)))),"Off","On")</f>
        <v>Off</v>
      </c>
    </row>
    <row r="61143" spans="12:16" x14ac:dyDescent="0.25">
      <c r="L61143" s="57">
        <v>46744.5</v>
      </c>
      <c r="M61143" s="55">
        <f t="shared" si="2895"/>
        <v>2027</v>
      </c>
      <c r="N61143" s="55">
        <f t="shared" si="2896"/>
        <v>12</v>
      </c>
      <c r="O61143" s="55">
        <f t="shared" si="2897"/>
        <v>5</v>
      </c>
      <c r="P61143" s="54" t="str" cm="1">
        <f t="array" aca="1" ref="P61143" ca="1">IF(OR(O61143=1,O61143=7,INDEX($AD$28:$AO$51,HOUR(L61143)+1,N61143)&lt;&gt;"On",NOT(ISERROR(MATCH(DATE(M61143,N61143,DAY(L61143)),OFFSET($AD$15:$AD$22,0,M61143-$AD$14),0)))),"Off","On")</f>
        <v>Off</v>
      </c>
    </row>
    <row r="61144" spans="12:16" x14ac:dyDescent="0.25">
      <c r="L61144" s="57">
        <v>46744.541666666664</v>
      </c>
      <c r="M61144" s="55">
        <f t="shared" si="2895"/>
        <v>2027</v>
      </c>
      <c r="N61144" s="55">
        <f t="shared" si="2896"/>
        <v>12</v>
      </c>
      <c r="O61144" s="55">
        <f t="shared" si="2897"/>
        <v>5</v>
      </c>
      <c r="P61144" s="54" t="str" cm="1">
        <f t="array" aca="1" ref="P61144" ca="1">IF(OR(O61144=1,O61144=7,INDEX($AD$28:$AO$51,HOUR(L61144)+1,N61144)&lt;&gt;"On",NOT(ISERROR(MATCH(DATE(M61144,N61144,DAY(L61144)),OFFSET($AD$15:$AD$22,0,M61144-$AD$14),0)))),"Off","On")</f>
        <v>Off</v>
      </c>
    </row>
    <row r="61145" spans="12:16" x14ac:dyDescent="0.25">
      <c r="L61145" s="57">
        <v>46744.583333333336</v>
      </c>
      <c r="M61145" s="55">
        <f t="shared" si="2895"/>
        <v>2027</v>
      </c>
      <c r="N61145" s="55">
        <f t="shared" si="2896"/>
        <v>12</v>
      </c>
      <c r="O61145" s="55">
        <f t="shared" si="2897"/>
        <v>5</v>
      </c>
      <c r="P61145" s="54" t="str" cm="1">
        <f t="array" aca="1" ref="P61145" ca="1">IF(OR(O61145=1,O61145=7,INDEX($AD$28:$AO$51,HOUR(L61145)+1,N61145)&lt;&gt;"On",NOT(ISERROR(MATCH(DATE(M61145,N61145,DAY(L61145)),OFFSET($AD$15:$AD$22,0,M61145-$AD$14),0)))),"Off","On")</f>
        <v>Off</v>
      </c>
    </row>
    <row r="61146" spans="12:16" x14ac:dyDescent="0.25">
      <c r="L61146" s="57">
        <v>46744.625</v>
      </c>
      <c r="M61146" s="55">
        <f t="shared" si="2895"/>
        <v>2027</v>
      </c>
      <c r="N61146" s="55">
        <f t="shared" si="2896"/>
        <v>12</v>
      </c>
      <c r="O61146" s="55">
        <f t="shared" si="2897"/>
        <v>5</v>
      </c>
      <c r="P61146" s="54" t="str" cm="1">
        <f t="array" aca="1" ref="P61146" ca="1">IF(OR(O61146=1,O61146=7,INDEX($AD$28:$AO$51,HOUR(L61146)+1,N61146)&lt;&gt;"On",NOT(ISERROR(MATCH(DATE(M61146,N61146,DAY(L61146)),OFFSET($AD$15:$AD$22,0,M61146-$AD$14),0)))),"Off","On")</f>
        <v>Off</v>
      </c>
    </row>
    <row r="61147" spans="12:16" x14ac:dyDescent="0.25">
      <c r="L61147" s="57">
        <v>46744.666666666664</v>
      </c>
      <c r="M61147" s="55">
        <f t="shared" si="2895"/>
        <v>2027</v>
      </c>
      <c r="N61147" s="55">
        <f t="shared" si="2896"/>
        <v>12</v>
      </c>
      <c r="O61147" s="55">
        <f t="shared" si="2897"/>
        <v>5</v>
      </c>
      <c r="P61147" s="54" t="str" cm="1">
        <f t="array" aca="1" ref="P61147" ca="1">IF(OR(O61147=1,O61147=7,INDEX($AD$28:$AO$51,HOUR(L61147)+1,N61147)&lt;&gt;"On",NOT(ISERROR(MATCH(DATE(M61147,N61147,DAY(L61147)),OFFSET($AD$15:$AD$22,0,M61147-$AD$14),0)))),"Off","On")</f>
        <v>Off</v>
      </c>
    </row>
    <row r="61148" spans="12:16" x14ac:dyDescent="0.25">
      <c r="L61148" s="57">
        <v>46744.708333333336</v>
      </c>
      <c r="M61148" s="55">
        <f t="shared" si="2895"/>
        <v>2027</v>
      </c>
      <c r="N61148" s="55">
        <f t="shared" si="2896"/>
        <v>12</v>
      </c>
      <c r="O61148" s="55">
        <f t="shared" si="2897"/>
        <v>5</v>
      </c>
      <c r="P61148" s="54" t="str" cm="1">
        <f t="array" aca="1" ref="P61148" ca="1">IF(OR(O61148=1,O61148=7,INDEX($AD$28:$AO$51,HOUR(L61148)+1,N61148)&lt;&gt;"On",NOT(ISERROR(MATCH(DATE(M61148,N61148,DAY(L61148)),OFFSET($AD$15:$AD$22,0,M61148-$AD$14),0)))),"Off","On")</f>
        <v>Off</v>
      </c>
    </row>
    <row r="61149" spans="12:16" x14ac:dyDescent="0.25">
      <c r="L61149" s="57">
        <v>46744.75</v>
      </c>
      <c r="M61149" s="55">
        <f t="shared" si="2895"/>
        <v>2027</v>
      </c>
      <c r="N61149" s="55">
        <f t="shared" si="2896"/>
        <v>12</v>
      </c>
      <c r="O61149" s="55">
        <f t="shared" si="2897"/>
        <v>5</v>
      </c>
      <c r="P61149" s="54" t="str" cm="1">
        <f t="array" aca="1" ref="P61149" ca="1">IF(OR(O61149=1,O61149=7,INDEX($AD$28:$AO$51,HOUR(L61149)+1,N61149)&lt;&gt;"On",NOT(ISERROR(MATCH(DATE(M61149,N61149,DAY(L61149)),OFFSET($AD$15:$AD$22,0,M61149-$AD$14),0)))),"Off","On")</f>
        <v>On</v>
      </c>
    </row>
    <row r="61150" spans="12:16" x14ac:dyDescent="0.25">
      <c r="L61150" s="57">
        <v>46744.791666666664</v>
      </c>
      <c r="M61150" s="55">
        <f t="shared" si="2895"/>
        <v>2027</v>
      </c>
      <c r="N61150" s="55">
        <f t="shared" si="2896"/>
        <v>12</v>
      </c>
      <c r="O61150" s="55">
        <f t="shared" si="2897"/>
        <v>5</v>
      </c>
      <c r="P61150" s="54" t="str" cm="1">
        <f t="array" aca="1" ref="P61150" ca="1">IF(OR(O61150=1,O61150=7,INDEX($AD$28:$AO$51,HOUR(L61150)+1,N61150)&lt;&gt;"On",NOT(ISERROR(MATCH(DATE(M61150,N61150,DAY(L61150)),OFFSET($AD$15:$AD$22,0,M61150-$AD$14),0)))),"Off","On")</f>
        <v>On</v>
      </c>
    </row>
    <row r="61151" spans="12:16" x14ac:dyDescent="0.25">
      <c r="L61151" s="57">
        <v>46744.833333333336</v>
      </c>
      <c r="M61151" s="55">
        <f t="shared" si="2895"/>
        <v>2027</v>
      </c>
      <c r="N61151" s="55">
        <f t="shared" si="2896"/>
        <v>12</v>
      </c>
      <c r="O61151" s="55">
        <f t="shared" si="2897"/>
        <v>5</v>
      </c>
      <c r="P61151" s="54" t="str" cm="1">
        <f t="array" aca="1" ref="P61151" ca="1">IF(OR(O61151=1,O61151=7,INDEX($AD$28:$AO$51,HOUR(L61151)+1,N61151)&lt;&gt;"On",NOT(ISERROR(MATCH(DATE(M61151,N61151,DAY(L61151)),OFFSET($AD$15:$AD$22,0,M61151-$AD$14),0)))),"Off","On")</f>
        <v>On</v>
      </c>
    </row>
    <row r="61152" spans="12:16" x14ac:dyDescent="0.25">
      <c r="L61152" s="57">
        <v>46744.875</v>
      </c>
      <c r="M61152" s="55">
        <f t="shared" si="2895"/>
        <v>2027</v>
      </c>
      <c r="N61152" s="55">
        <f t="shared" si="2896"/>
        <v>12</v>
      </c>
      <c r="O61152" s="55">
        <f t="shared" si="2897"/>
        <v>5</v>
      </c>
      <c r="P61152" s="54" t="str" cm="1">
        <f t="array" aca="1" ref="P61152" ca="1">IF(OR(O61152=1,O61152=7,INDEX($AD$28:$AO$51,HOUR(L61152)+1,N61152)&lt;&gt;"On",NOT(ISERROR(MATCH(DATE(M61152,N61152,DAY(L61152)),OFFSET($AD$15:$AD$22,0,M61152-$AD$14),0)))),"Off","On")</f>
        <v>On</v>
      </c>
    </row>
    <row r="61153" spans="12:16" x14ac:dyDescent="0.25">
      <c r="L61153" s="57">
        <v>46744.916666666664</v>
      </c>
      <c r="M61153" s="55">
        <f t="shared" si="2895"/>
        <v>2027</v>
      </c>
      <c r="N61153" s="55">
        <f t="shared" si="2896"/>
        <v>12</v>
      </c>
      <c r="O61153" s="55">
        <f t="shared" si="2897"/>
        <v>5</v>
      </c>
      <c r="P61153" s="54" t="str" cm="1">
        <f t="array" aca="1" ref="P61153" ca="1">IF(OR(O61153=1,O61153=7,INDEX($AD$28:$AO$51,HOUR(L61153)+1,N61153)&lt;&gt;"On",NOT(ISERROR(MATCH(DATE(M61153,N61153,DAY(L61153)),OFFSET($AD$15:$AD$22,0,M61153-$AD$14),0)))),"Off","On")</f>
        <v>Off</v>
      </c>
    </row>
    <row r="61154" spans="12:16" x14ac:dyDescent="0.25">
      <c r="L61154" s="57">
        <v>46744.958333333336</v>
      </c>
      <c r="M61154" s="55">
        <f t="shared" si="2895"/>
        <v>2027</v>
      </c>
      <c r="N61154" s="55">
        <f t="shared" si="2896"/>
        <v>12</v>
      </c>
      <c r="O61154" s="55">
        <f t="shared" si="2897"/>
        <v>5</v>
      </c>
      <c r="P61154" s="54" t="str" cm="1">
        <f t="array" aca="1" ref="P61154" ca="1">IF(OR(O61154=1,O61154=7,INDEX($AD$28:$AO$51,HOUR(L61154)+1,N61154)&lt;&gt;"On",NOT(ISERROR(MATCH(DATE(M61154,N61154,DAY(L61154)),OFFSET($AD$15:$AD$22,0,M61154-$AD$14),0)))),"Off","On")</f>
        <v>Off</v>
      </c>
    </row>
    <row r="61155" spans="12:16" x14ac:dyDescent="0.25">
      <c r="L61155" s="57">
        <v>46745</v>
      </c>
      <c r="M61155" s="55">
        <f t="shared" si="2895"/>
        <v>2027</v>
      </c>
      <c r="N61155" s="55">
        <f t="shared" si="2896"/>
        <v>12</v>
      </c>
      <c r="O61155" s="55">
        <f t="shared" si="2897"/>
        <v>6</v>
      </c>
      <c r="P61155" s="54" t="str" cm="1">
        <f t="array" aca="1" ref="P61155" ca="1">IF(OR(O61155=1,O61155=7,INDEX($AD$28:$AO$51,HOUR(L61155)+1,N61155)&lt;&gt;"On",NOT(ISERROR(MATCH(DATE(M61155,N61155,DAY(L61155)),OFFSET($AD$15:$AD$22,0,M61155-$AD$14),0)))),"Off","On")</f>
        <v>Off</v>
      </c>
    </row>
    <row r="61156" spans="12:16" x14ac:dyDescent="0.25">
      <c r="L61156" s="57">
        <v>46745.041666666664</v>
      </c>
      <c r="M61156" s="55">
        <f t="shared" si="2895"/>
        <v>2027</v>
      </c>
      <c r="N61156" s="55">
        <f t="shared" si="2896"/>
        <v>12</v>
      </c>
      <c r="O61156" s="55">
        <f t="shared" si="2897"/>
        <v>6</v>
      </c>
      <c r="P61156" s="54" t="str" cm="1">
        <f t="array" aca="1" ref="P61156" ca="1">IF(OR(O61156=1,O61156=7,INDEX($AD$28:$AO$51,HOUR(L61156)+1,N61156)&lt;&gt;"On",NOT(ISERROR(MATCH(DATE(M61156,N61156,DAY(L61156)),OFFSET($AD$15:$AD$22,0,M61156-$AD$14),0)))),"Off","On")</f>
        <v>Off</v>
      </c>
    </row>
    <row r="61157" spans="12:16" x14ac:dyDescent="0.25">
      <c r="L61157" s="57">
        <v>46745.083333333336</v>
      </c>
      <c r="M61157" s="55">
        <f t="shared" si="2895"/>
        <v>2027</v>
      </c>
      <c r="N61157" s="55">
        <f t="shared" si="2896"/>
        <v>12</v>
      </c>
      <c r="O61157" s="55">
        <f t="shared" si="2897"/>
        <v>6</v>
      </c>
      <c r="P61157" s="54" t="str" cm="1">
        <f t="array" aca="1" ref="P61157" ca="1">IF(OR(O61157=1,O61157=7,INDEX($AD$28:$AO$51,HOUR(L61157)+1,N61157)&lt;&gt;"On",NOT(ISERROR(MATCH(DATE(M61157,N61157,DAY(L61157)),OFFSET($AD$15:$AD$22,0,M61157-$AD$14),0)))),"Off","On")</f>
        <v>Off</v>
      </c>
    </row>
    <row r="61158" spans="12:16" x14ac:dyDescent="0.25">
      <c r="L61158" s="57">
        <v>46745.125</v>
      </c>
      <c r="M61158" s="55">
        <f t="shared" si="2895"/>
        <v>2027</v>
      </c>
      <c r="N61158" s="55">
        <f t="shared" si="2896"/>
        <v>12</v>
      </c>
      <c r="O61158" s="55">
        <f t="shared" si="2897"/>
        <v>6</v>
      </c>
      <c r="P61158" s="54" t="str" cm="1">
        <f t="array" aca="1" ref="P61158" ca="1">IF(OR(O61158=1,O61158=7,INDEX($AD$28:$AO$51,HOUR(L61158)+1,N61158)&lt;&gt;"On",NOT(ISERROR(MATCH(DATE(M61158,N61158,DAY(L61158)),OFFSET($AD$15:$AD$22,0,M61158-$AD$14),0)))),"Off","On")</f>
        <v>Off</v>
      </c>
    </row>
    <row r="61159" spans="12:16" x14ac:dyDescent="0.25">
      <c r="L61159" s="57">
        <v>46745.166666666664</v>
      </c>
      <c r="M61159" s="55">
        <f t="shared" si="2895"/>
        <v>2027</v>
      </c>
      <c r="N61159" s="55">
        <f t="shared" si="2896"/>
        <v>12</v>
      </c>
      <c r="O61159" s="55">
        <f t="shared" si="2897"/>
        <v>6</v>
      </c>
      <c r="P61159" s="54" t="str" cm="1">
        <f t="array" aca="1" ref="P61159" ca="1">IF(OR(O61159=1,O61159=7,INDEX($AD$28:$AO$51,HOUR(L61159)+1,N61159)&lt;&gt;"On",NOT(ISERROR(MATCH(DATE(M61159,N61159,DAY(L61159)),OFFSET($AD$15:$AD$22,0,M61159-$AD$14),0)))),"Off","On")</f>
        <v>Off</v>
      </c>
    </row>
    <row r="61160" spans="12:16" x14ac:dyDescent="0.25">
      <c r="L61160" s="57">
        <v>46745.208333333336</v>
      </c>
      <c r="M61160" s="55">
        <f t="shared" si="2895"/>
        <v>2027</v>
      </c>
      <c r="N61160" s="55">
        <f t="shared" si="2896"/>
        <v>12</v>
      </c>
      <c r="O61160" s="55">
        <f t="shared" si="2897"/>
        <v>6</v>
      </c>
      <c r="P61160" s="54" t="str" cm="1">
        <f t="array" aca="1" ref="P61160" ca="1">IF(OR(O61160=1,O61160=7,INDEX($AD$28:$AO$51,HOUR(L61160)+1,N61160)&lt;&gt;"On",NOT(ISERROR(MATCH(DATE(M61160,N61160,DAY(L61160)),OFFSET($AD$15:$AD$22,0,M61160-$AD$14),0)))),"Off","On")</f>
        <v>Off</v>
      </c>
    </row>
    <row r="61161" spans="12:16" x14ac:dyDescent="0.25">
      <c r="L61161" s="57">
        <v>46745.25</v>
      </c>
      <c r="M61161" s="55">
        <f t="shared" si="2895"/>
        <v>2027</v>
      </c>
      <c r="N61161" s="55">
        <f t="shared" si="2896"/>
        <v>12</v>
      </c>
      <c r="O61161" s="55">
        <f t="shared" si="2897"/>
        <v>6</v>
      </c>
      <c r="P61161" s="54" t="str" cm="1">
        <f t="array" aca="1" ref="P61161" ca="1">IF(OR(O61161=1,O61161=7,INDEX($AD$28:$AO$51,HOUR(L61161)+1,N61161)&lt;&gt;"On",NOT(ISERROR(MATCH(DATE(M61161,N61161,DAY(L61161)),OFFSET($AD$15:$AD$22,0,M61161-$AD$14),0)))),"Off","On")</f>
        <v>Off</v>
      </c>
    </row>
    <row r="61162" spans="12:16" x14ac:dyDescent="0.25">
      <c r="L61162" s="57">
        <v>46745.291666666664</v>
      </c>
      <c r="M61162" s="55">
        <f t="shared" si="2895"/>
        <v>2027</v>
      </c>
      <c r="N61162" s="55">
        <f t="shared" si="2896"/>
        <v>12</v>
      </c>
      <c r="O61162" s="55">
        <f t="shared" si="2897"/>
        <v>6</v>
      </c>
      <c r="P61162" s="54" t="str" cm="1">
        <f t="array" aca="1" ref="P61162" ca="1">IF(OR(O61162=1,O61162=7,INDEX($AD$28:$AO$51,HOUR(L61162)+1,N61162)&lt;&gt;"On",NOT(ISERROR(MATCH(DATE(M61162,N61162,DAY(L61162)),OFFSET($AD$15:$AD$22,0,M61162-$AD$14),0)))),"Off","On")</f>
        <v>Off</v>
      </c>
    </row>
    <row r="61163" spans="12:16" x14ac:dyDescent="0.25">
      <c r="L61163" s="57">
        <v>46745.333333333336</v>
      </c>
      <c r="M61163" s="55">
        <f t="shared" si="2895"/>
        <v>2027</v>
      </c>
      <c r="N61163" s="55">
        <f t="shared" si="2896"/>
        <v>12</v>
      </c>
      <c r="O61163" s="55">
        <f t="shared" si="2897"/>
        <v>6</v>
      </c>
      <c r="P61163" s="54" t="str" cm="1">
        <f t="array" aca="1" ref="P61163" ca="1">IF(OR(O61163=1,O61163=7,INDEX($AD$28:$AO$51,HOUR(L61163)+1,N61163)&lt;&gt;"On",NOT(ISERROR(MATCH(DATE(M61163,N61163,DAY(L61163)),OFFSET($AD$15:$AD$22,0,M61163-$AD$14),0)))),"Off","On")</f>
        <v>Off</v>
      </c>
    </row>
    <row r="61164" spans="12:16" x14ac:dyDescent="0.25">
      <c r="L61164" s="57">
        <v>46745.375</v>
      </c>
      <c r="M61164" s="55">
        <f t="shared" si="2895"/>
        <v>2027</v>
      </c>
      <c r="N61164" s="55">
        <f t="shared" si="2896"/>
        <v>12</v>
      </c>
      <c r="O61164" s="55">
        <f t="shared" si="2897"/>
        <v>6</v>
      </c>
      <c r="P61164" s="54" t="str" cm="1">
        <f t="array" aca="1" ref="P61164" ca="1">IF(OR(O61164=1,O61164=7,INDEX($AD$28:$AO$51,HOUR(L61164)+1,N61164)&lt;&gt;"On",NOT(ISERROR(MATCH(DATE(M61164,N61164,DAY(L61164)),OFFSET($AD$15:$AD$22,0,M61164-$AD$14),0)))),"Off","On")</f>
        <v>Off</v>
      </c>
    </row>
    <row r="61165" spans="12:16" x14ac:dyDescent="0.25">
      <c r="L61165" s="57">
        <v>46745.416666666664</v>
      </c>
      <c r="M61165" s="55">
        <f t="shared" si="2895"/>
        <v>2027</v>
      </c>
      <c r="N61165" s="55">
        <f t="shared" si="2896"/>
        <v>12</v>
      </c>
      <c r="O61165" s="55">
        <f t="shared" si="2897"/>
        <v>6</v>
      </c>
      <c r="P61165" s="54" t="str" cm="1">
        <f t="array" aca="1" ref="P61165" ca="1">IF(OR(O61165=1,O61165=7,INDEX($AD$28:$AO$51,HOUR(L61165)+1,N61165)&lt;&gt;"On",NOT(ISERROR(MATCH(DATE(M61165,N61165,DAY(L61165)),OFFSET($AD$15:$AD$22,0,M61165-$AD$14),0)))),"Off","On")</f>
        <v>Off</v>
      </c>
    </row>
    <row r="61166" spans="12:16" x14ac:dyDescent="0.25">
      <c r="L61166" s="57">
        <v>46745.458333333336</v>
      </c>
      <c r="M61166" s="55">
        <f t="shared" si="2895"/>
        <v>2027</v>
      </c>
      <c r="N61166" s="55">
        <f t="shared" si="2896"/>
        <v>12</v>
      </c>
      <c r="O61166" s="55">
        <f t="shared" si="2897"/>
        <v>6</v>
      </c>
      <c r="P61166" s="54" t="str" cm="1">
        <f t="array" aca="1" ref="P61166" ca="1">IF(OR(O61166=1,O61166=7,INDEX($AD$28:$AO$51,HOUR(L61166)+1,N61166)&lt;&gt;"On",NOT(ISERROR(MATCH(DATE(M61166,N61166,DAY(L61166)),OFFSET($AD$15:$AD$22,0,M61166-$AD$14),0)))),"Off","On")</f>
        <v>Off</v>
      </c>
    </row>
    <row r="61167" spans="12:16" x14ac:dyDescent="0.25">
      <c r="L61167" s="57">
        <v>46745.5</v>
      </c>
      <c r="M61167" s="55">
        <f t="shared" si="2895"/>
        <v>2027</v>
      </c>
      <c r="N61167" s="55">
        <f t="shared" si="2896"/>
        <v>12</v>
      </c>
      <c r="O61167" s="55">
        <f t="shared" si="2897"/>
        <v>6</v>
      </c>
      <c r="P61167" s="54" t="str" cm="1">
        <f t="array" aca="1" ref="P61167" ca="1">IF(OR(O61167=1,O61167=7,INDEX($AD$28:$AO$51,HOUR(L61167)+1,N61167)&lt;&gt;"On",NOT(ISERROR(MATCH(DATE(M61167,N61167,DAY(L61167)),OFFSET($AD$15:$AD$22,0,M61167-$AD$14),0)))),"Off","On")</f>
        <v>Off</v>
      </c>
    </row>
    <row r="61168" spans="12:16" x14ac:dyDescent="0.25">
      <c r="L61168" s="57">
        <v>46745.541666666664</v>
      </c>
      <c r="M61168" s="55">
        <f t="shared" si="2895"/>
        <v>2027</v>
      </c>
      <c r="N61168" s="55">
        <f t="shared" si="2896"/>
        <v>12</v>
      </c>
      <c r="O61168" s="55">
        <f t="shared" si="2897"/>
        <v>6</v>
      </c>
      <c r="P61168" s="54" t="str" cm="1">
        <f t="array" aca="1" ref="P61168" ca="1">IF(OR(O61168=1,O61168=7,INDEX($AD$28:$AO$51,HOUR(L61168)+1,N61168)&lt;&gt;"On",NOT(ISERROR(MATCH(DATE(M61168,N61168,DAY(L61168)),OFFSET($AD$15:$AD$22,0,M61168-$AD$14),0)))),"Off","On")</f>
        <v>Off</v>
      </c>
    </row>
    <row r="61169" spans="12:16" x14ac:dyDescent="0.25">
      <c r="L61169" s="57">
        <v>46745.583333333336</v>
      </c>
      <c r="M61169" s="55">
        <f t="shared" si="2895"/>
        <v>2027</v>
      </c>
      <c r="N61169" s="55">
        <f t="shared" si="2896"/>
        <v>12</v>
      </c>
      <c r="O61169" s="55">
        <f t="shared" si="2897"/>
        <v>6</v>
      </c>
      <c r="P61169" s="54" t="str" cm="1">
        <f t="array" aca="1" ref="P61169" ca="1">IF(OR(O61169=1,O61169=7,INDEX($AD$28:$AO$51,HOUR(L61169)+1,N61169)&lt;&gt;"On",NOT(ISERROR(MATCH(DATE(M61169,N61169,DAY(L61169)),OFFSET($AD$15:$AD$22,0,M61169-$AD$14),0)))),"Off","On")</f>
        <v>Off</v>
      </c>
    </row>
    <row r="61170" spans="12:16" x14ac:dyDescent="0.25">
      <c r="L61170" s="57">
        <v>46745.625</v>
      </c>
      <c r="M61170" s="55">
        <f t="shared" si="2895"/>
        <v>2027</v>
      </c>
      <c r="N61170" s="55">
        <f t="shared" si="2896"/>
        <v>12</v>
      </c>
      <c r="O61170" s="55">
        <f t="shared" si="2897"/>
        <v>6</v>
      </c>
      <c r="P61170" s="54" t="str" cm="1">
        <f t="array" aca="1" ref="P61170" ca="1">IF(OR(O61170=1,O61170=7,INDEX($AD$28:$AO$51,HOUR(L61170)+1,N61170)&lt;&gt;"On",NOT(ISERROR(MATCH(DATE(M61170,N61170,DAY(L61170)),OFFSET($AD$15:$AD$22,0,M61170-$AD$14),0)))),"Off","On")</f>
        <v>Off</v>
      </c>
    </row>
    <row r="61171" spans="12:16" x14ac:dyDescent="0.25">
      <c r="L61171" s="57">
        <v>46745.666666666664</v>
      </c>
      <c r="M61171" s="55">
        <f t="shared" si="2895"/>
        <v>2027</v>
      </c>
      <c r="N61171" s="55">
        <f t="shared" si="2896"/>
        <v>12</v>
      </c>
      <c r="O61171" s="55">
        <f t="shared" si="2897"/>
        <v>6</v>
      </c>
      <c r="P61171" s="54" t="str" cm="1">
        <f t="array" aca="1" ref="P61171" ca="1">IF(OR(O61171=1,O61171=7,INDEX($AD$28:$AO$51,HOUR(L61171)+1,N61171)&lt;&gt;"On",NOT(ISERROR(MATCH(DATE(M61171,N61171,DAY(L61171)),OFFSET($AD$15:$AD$22,0,M61171-$AD$14),0)))),"Off","On")</f>
        <v>Off</v>
      </c>
    </row>
    <row r="61172" spans="12:16" x14ac:dyDescent="0.25">
      <c r="L61172" s="57">
        <v>46745.708333333336</v>
      </c>
      <c r="M61172" s="55">
        <f t="shared" si="2895"/>
        <v>2027</v>
      </c>
      <c r="N61172" s="55">
        <f t="shared" si="2896"/>
        <v>12</v>
      </c>
      <c r="O61172" s="55">
        <f t="shared" si="2897"/>
        <v>6</v>
      </c>
      <c r="P61172" s="54" t="str" cm="1">
        <f t="array" aca="1" ref="P61172" ca="1">IF(OR(O61172=1,O61172=7,INDEX($AD$28:$AO$51,HOUR(L61172)+1,N61172)&lt;&gt;"On",NOT(ISERROR(MATCH(DATE(M61172,N61172,DAY(L61172)),OFFSET($AD$15:$AD$22,0,M61172-$AD$14),0)))),"Off","On")</f>
        <v>Off</v>
      </c>
    </row>
    <row r="61173" spans="12:16" x14ac:dyDescent="0.25">
      <c r="L61173" s="57">
        <v>46745.75</v>
      </c>
      <c r="M61173" s="55">
        <f t="shared" si="2895"/>
        <v>2027</v>
      </c>
      <c r="N61173" s="55">
        <f t="shared" si="2896"/>
        <v>12</v>
      </c>
      <c r="O61173" s="55">
        <f t="shared" si="2897"/>
        <v>6</v>
      </c>
      <c r="P61173" s="54" t="str" cm="1">
        <f t="array" aca="1" ref="P61173" ca="1">IF(OR(O61173=1,O61173=7,INDEX($AD$28:$AO$51,HOUR(L61173)+1,N61173)&lt;&gt;"On",NOT(ISERROR(MATCH(DATE(M61173,N61173,DAY(L61173)),OFFSET($AD$15:$AD$22,0,M61173-$AD$14),0)))),"Off","On")</f>
        <v>Off</v>
      </c>
    </row>
    <row r="61174" spans="12:16" x14ac:dyDescent="0.25">
      <c r="L61174" s="57">
        <v>46745.791666666664</v>
      </c>
      <c r="M61174" s="55">
        <f t="shared" si="2895"/>
        <v>2027</v>
      </c>
      <c r="N61174" s="55">
        <f t="shared" si="2896"/>
        <v>12</v>
      </c>
      <c r="O61174" s="55">
        <f t="shared" si="2897"/>
        <v>6</v>
      </c>
      <c r="P61174" s="54" t="str" cm="1">
        <f t="array" aca="1" ref="P61174" ca="1">IF(OR(O61174=1,O61174=7,INDEX($AD$28:$AO$51,HOUR(L61174)+1,N61174)&lt;&gt;"On",NOT(ISERROR(MATCH(DATE(M61174,N61174,DAY(L61174)),OFFSET($AD$15:$AD$22,0,M61174-$AD$14),0)))),"Off","On")</f>
        <v>Off</v>
      </c>
    </row>
    <row r="61175" spans="12:16" x14ac:dyDescent="0.25">
      <c r="L61175" s="57">
        <v>46745.833333333336</v>
      </c>
      <c r="M61175" s="55">
        <f t="shared" si="2895"/>
        <v>2027</v>
      </c>
      <c r="N61175" s="55">
        <f t="shared" si="2896"/>
        <v>12</v>
      </c>
      <c r="O61175" s="55">
        <f t="shared" si="2897"/>
        <v>6</v>
      </c>
      <c r="P61175" s="54" t="str" cm="1">
        <f t="array" aca="1" ref="P61175" ca="1">IF(OR(O61175=1,O61175=7,INDEX($AD$28:$AO$51,HOUR(L61175)+1,N61175)&lt;&gt;"On",NOT(ISERROR(MATCH(DATE(M61175,N61175,DAY(L61175)),OFFSET($AD$15:$AD$22,0,M61175-$AD$14),0)))),"Off","On")</f>
        <v>Off</v>
      </c>
    </row>
    <row r="61176" spans="12:16" x14ac:dyDescent="0.25">
      <c r="L61176" s="57">
        <v>46745.875</v>
      </c>
      <c r="M61176" s="55">
        <f t="shared" si="2895"/>
        <v>2027</v>
      </c>
      <c r="N61176" s="55">
        <f t="shared" si="2896"/>
        <v>12</v>
      </c>
      <c r="O61176" s="55">
        <f t="shared" si="2897"/>
        <v>6</v>
      </c>
      <c r="P61176" s="54" t="str" cm="1">
        <f t="array" aca="1" ref="P61176" ca="1">IF(OR(O61176=1,O61176=7,INDEX($AD$28:$AO$51,HOUR(L61176)+1,N61176)&lt;&gt;"On",NOT(ISERROR(MATCH(DATE(M61176,N61176,DAY(L61176)),OFFSET($AD$15:$AD$22,0,M61176-$AD$14),0)))),"Off","On")</f>
        <v>Off</v>
      </c>
    </row>
    <row r="61177" spans="12:16" x14ac:dyDescent="0.25">
      <c r="L61177" s="57">
        <v>46745.916666666664</v>
      </c>
      <c r="M61177" s="55">
        <f t="shared" si="2895"/>
        <v>2027</v>
      </c>
      <c r="N61177" s="55">
        <f t="shared" si="2896"/>
        <v>12</v>
      </c>
      <c r="O61177" s="55">
        <f t="shared" si="2897"/>
        <v>6</v>
      </c>
      <c r="P61177" s="54" t="str" cm="1">
        <f t="array" aca="1" ref="P61177" ca="1">IF(OR(O61177=1,O61177=7,INDEX($AD$28:$AO$51,HOUR(L61177)+1,N61177)&lt;&gt;"On",NOT(ISERROR(MATCH(DATE(M61177,N61177,DAY(L61177)),OFFSET($AD$15:$AD$22,0,M61177-$AD$14),0)))),"Off","On")</f>
        <v>Off</v>
      </c>
    </row>
    <row r="61178" spans="12:16" x14ac:dyDescent="0.25">
      <c r="L61178" s="57">
        <v>46745.958333333336</v>
      </c>
      <c r="M61178" s="55">
        <f t="shared" si="2895"/>
        <v>2027</v>
      </c>
      <c r="N61178" s="55">
        <f t="shared" si="2896"/>
        <v>12</v>
      </c>
      <c r="O61178" s="55">
        <f t="shared" si="2897"/>
        <v>6</v>
      </c>
      <c r="P61178" s="54" t="str" cm="1">
        <f t="array" aca="1" ref="P61178" ca="1">IF(OR(O61178=1,O61178=7,INDEX($AD$28:$AO$51,HOUR(L61178)+1,N61178)&lt;&gt;"On",NOT(ISERROR(MATCH(DATE(M61178,N61178,DAY(L61178)),OFFSET($AD$15:$AD$22,0,M61178-$AD$14),0)))),"Off","On")</f>
        <v>Off</v>
      </c>
    </row>
    <row r="61179" spans="12:16" x14ac:dyDescent="0.25">
      <c r="L61179" s="57">
        <v>46746</v>
      </c>
      <c r="M61179" s="55">
        <f t="shared" si="2895"/>
        <v>2027</v>
      </c>
      <c r="N61179" s="55">
        <f t="shared" si="2896"/>
        <v>12</v>
      </c>
      <c r="O61179" s="55">
        <f t="shared" si="2897"/>
        <v>7</v>
      </c>
      <c r="P61179" s="54" t="str" cm="1">
        <f t="array" aca="1" ref="P61179" ca="1">IF(OR(O61179=1,O61179=7,INDEX($AD$28:$AO$51,HOUR(L61179)+1,N61179)&lt;&gt;"On",NOT(ISERROR(MATCH(DATE(M61179,N61179,DAY(L61179)),OFFSET($AD$15:$AD$22,0,M61179-$AD$14),0)))),"Off","On")</f>
        <v>Off</v>
      </c>
    </row>
    <row r="61180" spans="12:16" x14ac:dyDescent="0.25">
      <c r="L61180" s="57">
        <v>46746.041666666664</v>
      </c>
      <c r="M61180" s="55">
        <f t="shared" si="2895"/>
        <v>2027</v>
      </c>
      <c r="N61180" s="55">
        <f t="shared" si="2896"/>
        <v>12</v>
      </c>
      <c r="O61180" s="55">
        <f t="shared" si="2897"/>
        <v>7</v>
      </c>
      <c r="P61180" s="54" t="str" cm="1">
        <f t="array" aca="1" ref="P61180" ca="1">IF(OR(O61180=1,O61180=7,INDEX($AD$28:$AO$51,HOUR(L61180)+1,N61180)&lt;&gt;"On",NOT(ISERROR(MATCH(DATE(M61180,N61180,DAY(L61180)),OFFSET($AD$15:$AD$22,0,M61180-$AD$14),0)))),"Off","On")</f>
        <v>Off</v>
      </c>
    </row>
    <row r="61181" spans="12:16" x14ac:dyDescent="0.25">
      <c r="L61181" s="57">
        <v>46746.083333333336</v>
      </c>
      <c r="M61181" s="55">
        <f t="shared" si="2895"/>
        <v>2027</v>
      </c>
      <c r="N61181" s="55">
        <f t="shared" si="2896"/>
        <v>12</v>
      </c>
      <c r="O61181" s="55">
        <f t="shared" si="2897"/>
        <v>7</v>
      </c>
      <c r="P61181" s="54" t="str" cm="1">
        <f t="array" aca="1" ref="P61181" ca="1">IF(OR(O61181=1,O61181=7,INDEX($AD$28:$AO$51,HOUR(L61181)+1,N61181)&lt;&gt;"On",NOT(ISERROR(MATCH(DATE(M61181,N61181,DAY(L61181)),OFFSET($AD$15:$AD$22,0,M61181-$AD$14),0)))),"Off","On")</f>
        <v>Off</v>
      </c>
    </row>
    <row r="61182" spans="12:16" x14ac:dyDescent="0.25">
      <c r="L61182" s="57">
        <v>46746.125</v>
      </c>
      <c r="M61182" s="55">
        <f t="shared" si="2895"/>
        <v>2027</v>
      </c>
      <c r="N61182" s="55">
        <f t="shared" si="2896"/>
        <v>12</v>
      </c>
      <c r="O61182" s="55">
        <f t="shared" si="2897"/>
        <v>7</v>
      </c>
      <c r="P61182" s="54" t="str" cm="1">
        <f t="array" aca="1" ref="P61182" ca="1">IF(OR(O61182=1,O61182=7,INDEX($AD$28:$AO$51,HOUR(L61182)+1,N61182)&lt;&gt;"On",NOT(ISERROR(MATCH(DATE(M61182,N61182,DAY(L61182)),OFFSET($AD$15:$AD$22,0,M61182-$AD$14),0)))),"Off","On")</f>
        <v>Off</v>
      </c>
    </row>
    <row r="61183" spans="12:16" x14ac:dyDescent="0.25">
      <c r="L61183" s="57">
        <v>46746.166666666664</v>
      </c>
      <c r="M61183" s="55">
        <f t="shared" si="2895"/>
        <v>2027</v>
      </c>
      <c r="N61183" s="55">
        <f t="shared" si="2896"/>
        <v>12</v>
      </c>
      <c r="O61183" s="55">
        <f t="shared" si="2897"/>
        <v>7</v>
      </c>
      <c r="P61183" s="54" t="str" cm="1">
        <f t="array" aca="1" ref="P61183" ca="1">IF(OR(O61183=1,O61183=7,INDEX($AD$28:$AO$51,HOUR(L61183)+1,N61183)&lt;&gt;"On",NOT(ISERROR(MATCH(DATE(M61183,N61183,DAY(L61183)),OFFSET($AD$15:$AD$22,0,M61183-$AD$14),0)))),"Off","On")</f>
        <v>Off</v>
      </c>
    </row>
    <row r="61184" spans="12:16" x14ac:dyDescent="0.25">
      <c r="L61184" s="57">
        <v>46746.208333333336</v>
      </c>
      <c r="M61184" s="55">
        <f t="shared" si="2895"/>
        <v>2027</v>
      </c>
      <c r="N61184" s="55">
        <f t="shared" si="2896"/>
        <v>12</v>
      </c>
      <c r="O61184" s="55">
        <f t="shared" si="2897"/>
        <v>7</v>
      </c>
      <c r="P61184" s="54" t="str" cm="1">
        <f t="array" aca="1" ref="P61184" ca="1">IF(OR(O61184=1,O61184=7,INDEX($AD$28:$AO$51,HOUR(L61184)+1,N61184)&lt;&gt;"On",NOT(ISERROR(MATCH(DATE(M61184,N61184,DAY(L61184)),OFFSET($AD$15:$AD$22,0,M61184-$AD$14),0)))),"Off","On")</f>
        <v>Off</v>
      </c>
    </row>
    <row r="61185" spans="12:16" x14ac:dyDescent="0.25">
      <c r="L61185" s="57">
        <v>46746.25</v>
      </c>
      <c r="M61185" s="55">
        <f t="shared" si="2895"/>
        <v>2027</v>
      </c>
      <c r="N61185" s="55">
        <f t="shared" si="2896"/>
        <v>12</v>
      </c>
      <c r="O61185" s="55">
        <f t="shared" si="2897"/>
        <v>7</v>
      </c>
      <c r="P61185" s="54" t="str" cm="1">
        <f t="array" aca="1" ref="P61185" ca="1">IF(OR(O61185=1,O61185=7,INDEX($AD$28:$AO$51,HOUR(L61185)+1,N61185)&lt;&gt;"On",NOT(ISERROR(MATCH(DATE(M61185,N61185,DAY(L61185)),OFFSET($AD$15:$AD$22,0,M61185-$AD$14),0)))),"Off","On")</f>
        <v>Off</v>
      </c>
    </row>
    <row r="61186" spans="12:16" x14ac:dyDescent="0.25">
      <c r="L61186" s="57">
        <v>46746.291666666664</v>
      </c>
      <c r="M61186" s="55">
        <f t="shared" si="2895"/>
        <v>2027</v>
      </c>
      <c r="N61186" s="55">
        <f t="shared" si="2896"/>
        <v>12</v>
      </c>
      <c r="O61186" s="55">
        <f t="shared" si="2897"/>
        <v>7</v>
      </c>
      <c r="P61186" s="54" t="str" cm="1">
        <f t="array" aca="1" ref="P61186" ca="1">IF(OR(O61186=1,O61186=7,INDEX($AD$28:$AO$51,HOUR(L61186)+1,N61186)&lt;&gt;"On",NOT(ISERROR(MATCH(DATE(M61186,N61186,DAY(L61186)),OFFSET($AD$15:$AD$22,0,M61186-$AD$14),0)))),"Off","On")</f>
        <v>Off</v>
      </c>
    </row>
    <row r="61187" spans="12:16" x14ac:dyDescent="0.25">
      <c r="L61187" s="57">
        <v>46746.333333333336</v>
      </c>
      <c r="M61187" s="55">
        <f t="shared" si="2895"/>
        <v>2027</v>
      </c>
      <c r="N61187" s="55">
        <f t="shared" si="2896"/>
        <v>12</v>
      </c>
      <c r="O61187" s="55">
        <f t="shared" si="2897"/>
        <v>7</v>
      </c>
      <c r="P61187" s="54" t="str" cm="1">
        <f t="array" aca="1" ref="P61187" ca="1">IF(OR(O61187=1,O61187=7,INDEX($AD$28:$AO$51,HOUR(L61187)+1,N61187)&lt;&gt;"On",NOT(ISERROR(MATCH(DATE(M61187,N61187,DAY(L61187)),OFFSET($AD$15:$AD$22,0,M61187-$AD$14),0)))),"Off","On")</f>
        <v>Off</v>
      </c>
    </row>
    <row r="61188" spans="12:16" x14ac:dyDescent="0.25">
      <c r="L61188" s="57">
        <v>46746.375</v>
      </c>
      <c r="M61188" s="55">
        <f t="shared" si="2895"/>
        <v>2027</v>
      </c>
      <c r="N61188" s="55">
        <f t="shared" si="2896"/>
        <v>12</v>
      </c>
      <c r="O61188" s="55">
        <f t="shared" si="2897"/>
        <v>7</v>
      </c>
      <c r="P61188" s="54" t="str" cm="1">
        <f t="array" aca="1" ref="P61188" ca="1">IF(OR(O61188=1,O61188=7,INDEX($AD$28:$AO$51,HOUR(L61188)+1,N61188)&lt;&gt;"On",NOT(ISERROR(MATCH(DATE(M61188,N61188,DAY(L61188)),OFFSET($AD$15:$AD$22,0,M61188-$AD$14),0)))),"Off","On")</f>
        <v>Off</v>
      </c>
    </row>
    <row r="61189" spans="12:16" x14ac:dyDescent="0.25">
      <c r="L61189" s="57">
        <v>46746.416666666664</v>
      </c>
      <c r="M61189" s="55">
        <f t="shared" si="2895"/>
        <v>2027</v>
      </c>
      <c r="N61189" s="55">
        <f t="shared" si="2896"/>
        <v>12</v>
      </c>
      <c r="O61189" s="55">
        <f t="shared" si="2897"/>
        <v>7</v>
      </c>
      <c r="P61189" s="54" t="str" cm="1">
        <f t="array" aca="1" ref="P61189" ca="1">IF(OR(O61189=1,O61189=7,INDEX($AD$28:$AO$51,HOUR(L61189)+1,N61189)&lt;&gt;"On",NOT(ISERROR(MATCH(DATE(M61189,N61189,DAY(L61189)),OFFSET($AD$15:$AD$22,0,M61189-$AD$14),0)))),"Off","On")</f>
        <v>Off</v>
      </c>
    </row>
    <row r="61190" spans="12:16" x14ac:dyDescent="0.25">
      <c r="L61190" s="57">
        <v>46746.458333333336</v>
      </c>
      <c r="M61190" s="55">
        <f t="shared" si="2895"/>
        <v>2027</v>
      </c>
      <c r="N61190" s="55">
        <f t="shared" si="2896"/>
        <v>12</v>
      </c>
      <c r="O61190" s="55">
        <f t="shared" si="2897"/>
        <v>7</v>
      </c>
      <c r="P61190" s="54" t="str" cm="1">
        <f t="array" aca="1" ref="P61190" ca="1">IF(OR(O61190=1,O61190=7,INDEX($AD$28:$AO$51,HOUR(L61190)+1,N61190)&lt;&gt;"On",NOT(ISERROR(MATCH(DATE(M61190,N61190,DAY(L61190)),OFFSET($AD$15:$AD$22,0,M61190-$AD$14),0)))),"Off","On")</f>
        <v>Off</v>
      </c>
    </row>
    <row r="61191" spans="12:16" x14ac:dyDescent="0.25">
      <c r="L61191" s="57">
        <v>46746.5</v>
      </c>
      <c r="M61191" s="55">
        <f t="shared" si="2895"/>
        <v>2027</v>
      </c>
      <c r="N61191" s="55">
        <f t="shared" si="2896"/>
        <v>12</v>
      </c>
      <c r="O61191" s="55">
        <f t="shared" si="2897"/>
        <v>7</v>
      </c>
      <c r="P61191" s="54" t="str" cm="1">
        <f t="array" aca="1" ref="P61191" ca="1">IF(OR(O61191=1,O61191=7,INDEX($AD$28:$AO$51,HOUR(L61191)+1,N61191)&lt;&gt;"On",NOT(ISERROR(MATCH(DATE(M61191,N61191,DAY(L61191)),OFFSET($AD$15:$AD$22,0,M61191-$AD$14),0)))),"Off","On")</f>
        <v>Off</v>
      </c>
    </row>
    <row r="61192" spans="12:16" x14ac:dyDescent="0.25">
      <c r="L61192" s="57">
        <v>46746.541666666664</v>
      </c>
      <c r="M61192" s="55">
        <f t="shared" si="2895"/>
        <v>2027</v>
      </c>
      <c r="N61192" s="55">
        <f t="shared" si="2896"/>
        <v>12</v>
      </c>
      <c r="O61192" s="55">
        <f t="shared" si="2897"/>
        <v>7</v>
      </c>
      <c r="P61192" s="54" t="str" cm="1">
        <f t="array" aca="1" ref="P61192" ca="1">IF(OR(O61192=1,O61192=7,INDEX($AD$28:$AO$51,HOUR(L61192)+1,N61192)&lt;&gt;"On",NOT(ISERROR(MATCH(DATE(M61192,N61192,DAY(L61192)),OFFSET($AD$15:$AD$22,0,M61192-$AD$14),0)))),"Off","On")</f>
        <v>Off</v>
      </c>
    </row>
    <row r="61193" spans="12:16" x14ac:dyDescent="0.25">
      <c r="L61193" s="57">
        <v>46746.583333333336</v>
      </c>
      <c r="M61193" s="55">
        <f t="shared" si="2895"/>
        <v>2027</v>
      </c>
      <c r="N61193" s="55">
        <f t="shared" si="2896"/>
        <v>12</v>
      </c>
      <c r="O61193" s="55">
        <f t="shared" si="2897"/>
        <v>7</v>
      </c>
      <c r="P61193" s="54" t="str" cm="1">
        <f t="array" aca="1" ref="P61193" ca="1">IF(OR(O61193=1,O61193=7,INDEX($AD$28:$AO$51,HOUR(L61193)+1,N61193)&lt;&gt;"On",NOT(ISERROR(MATCH(DATE(M61193,N61193,DAY(L61193)),OFFSET($AD$15:$AD$22,0,M61193-$AD$14),0)))),"Off","On")</f>
        <v>Off</v>
      </c>
    </row>
    <row r="61194" spans="12:16" x14ac:dyDescent="0.25">
      <c r="L61194" s="57">
        <v>46746.625</v>
      </c>
      <c r="M61194" s="55">
        <f t="shared" si="2895"/>
        <v>2027</v>
      </c>
      <c r="N61194" s="55">
        <f t="shared" si="2896"/>
        <v>12</v>
      </c>
      <c r="O61194" s="55">
        <f t="shared" si="2897"/>
        <v>7</v>
      </c>
      <c r="P61194" s="54" t="str" cm="1">
        <f t="array" aca="1" ref="P61194" ca="1">IF(OR(O61194=1,O61194=7,INDEX($AD$28:$AO$51,HOUR(L61194)+1,N61194)&lt;&gt;"On",NOT(ISERROR(MATCH(DATE(M61194,N61194,DAY(L61194)),OFFSET($AD$15:$AD$22,0,M61194-$AD$14),0)))),"Off","On")</f>
        <v>Off</v>
      </c>
    </row>
    <row r="61195" spans="12:16" x14ac:dyDescent="0.25">
      <c r="L61195" s="57">
        <v>46746.666666666664</v>
      </c>
      <c r="M61195" s="55">
        <f t="shared" si="2895"/>
        <v>2027</v>
      </c>
      <c r="N61195" s="55">
        <f t="shared" si="2896"/>
        <v>12</v>
      </c>
      <c r="O61195" s="55">
        <f t="shared" si="2897"/>
        <v>7</v>
      </c>
      <c r="P61195" s="54" t="str" cm="1">
        <f t="array" aca="1" ref="P61195" ca="1">IF(OR(O61195=1,O61195=7,INDEX($AD$28:$AO$51,HOUR(L61195)+1,N61195)&lt;&gt;"On",NOT(ISERROR(MATCH(DATE(M61195,N61195,DAY(L61195)),OFFSET($AD$15:$AD$22,0,M61195-$AD$14),0)))),"Off","On")</f>
        <v>Off</v>
      </c>
    </row>
    <row r="61196" spans="12:16" x14ac:dyDescent="0.25">
      <c r="L61196" s="57">
        <v>46746.708333333336</v>
      </c>
      <c r="M61196" s="55">
        <f t="shared" ref="M61196:M61259" si="2898">YEAR(L61196)</f>
        <v>2027</v>
      </c>
      <c r="N61196" s="55">
        <f t="shared" ref="N61196:N61259" si="2899">MONTH(L61196)</f>
        <v>12</v>
      </c>
      <c r="O61196" s="55">
        <f t="shared" ref="O61196:O61259" si="2900">WEEKDAY(L61196)</f>
        <v>7</v>
      </c>
      <c r="P61196" s="54" t="str" cm="1">
        <f t="array" aca="1" ref="P61196" ca="1">IF(OR(O61196=1,O61196=7,INDEX($AD$28:$AO$51,HOUR(L61196)+1,N61196)&lt;&gt;"On",NOT(ISERROR(MATCH(DATE(M61196,N61196,DAY(L61196)),OFFSET($AD$15:$AD$22,0,M61196-$AD$14),0)))),"Off","On")</f>
        <v>Off</v>
      </c>
    </row>
    <row r="61197" spans="12:16" x14ac:dyDescent="0.25">
      <c r="L61197" s="57">
        <v>46746.75</v>
      </c>
      <c r="M61197" s="55">
        <f t="shared" si="2898"/>
        <v>2027</v>
      </c>
      <c r="N61197" s="55">
        <f t="shared" si="2899"/>
        <v>12</v>
      </c>
      <c r="O61197" s="55">
        <f t="shared" si="2900"/>
        <v>7</v>
      </c>
      <c r="P61197" s="54" t="str" cm="1">
        <f t="array" aca="1" ref="P61197" ca="1">IF(OR(O61197=1,O61197=7,INDEX($AD$28:$AO$51,HOUR(L61197)+1,N61197)&lt;&gt;"On",NOT(ISERROR(MATCH(DATE(M61197,N61197,DAY(L61197)),OFFSET($AD$15:$AD$22,0,M61197-$AD$14),0)))),"Off","On")</f>
        <v>Off</v>
      </c>
    </row>
    <row r="61198" spans="12:16" x14ac:dyDescent="0.25">
      <c r="L61198" s="57">
        <v>46746.791666666664</v>
      </c>
      <c r="M61198" s="55">
        <f t="shared" si="2898"/>
        <v>2027</v>
      </c>
      <c r="N61198" s="55">
        <f t="shared" si="2899"/>
        <v>12</v>
      </c>
      <c r="O61198" s="55">
        <f t="shared" si="2900"/>
        <v>7</v>
      </c>
      <c r="P61198" s="54" t="str" cm="1">
        <f t="array" aca="1" ref="P61198" ca="1">IF(OR(O61198=1,O61198=7,INDEX($AD$28:$AO$51,HOUR(L61198)+1,N61198)&lt;&gt;"On",NOT(ISERROR(MATCH(DATE(M61198,N61198,DAY(L61198)),OFFSET($AD$15:$AD$22,0,M61198-$AD$14),0)))),"Off","On")</f>
        <v>Off</v>
      </c>
    </row>
    <row r="61199" spans="12:16" x14ac:dyDescent="0.25">
      <c r="L61199" s="57">
        <v>46746.833333333336</v>
      </c>
      <c r="M61199" s="55">
        <f t="shared" si="2898"/>
        <v>2027</v>
      </c>
      <c r="N61199" s="55">
        <f t="shared" si="2899"/>
        <v>12</v>
      </c>
      <c r="O61199" s="55">
        <f t="shared" si="2900"/>
        <v>7</v>
      </c>
      <c r="P61199" s="54" t="str" cm="1">
        <f t="array" aca="1" ref="P61199" ca="1">IF(OR(O61199=1,O61199=7,INDEX($AD$28:$AO$51,HOUR(L61199)+1,N61199)&lt;&gt;"On",NOT(ISERROR(MATCH(DATE(M61199,N61199,DAY(L61199)),OFFSET($AD$15:$AD$22,0,M61199-$AD$14),0)))),"Off","On")</f>
        <v>Off</v>
      </c>
    </row>
    <row r="61200" spans="12:16" x14ac:dyDescent="0.25">
      <c r="L61200" s="57">
        <v>46746.875</v>
      </c>
      <c r="M61200" s="55">
        <f t="shared" si="2898"/>
        <v>2027</v>
      </c>
      <c r="N61200" s="55">
        <f t="shared" si="2899"/>
        <v>12</v>
      </c>
      <c r="O61200" s="55">
        <f t="shared" si="2900"/>
        <v>7</v>
      </c>
      <c r="P61200" s="54" t="str" cm="1">
        <f t="array" aca="1" ref="P61200" ca="1">IF(OR(O61200=1,O61200=7,INDEX($AD$28:$AO$51,HOUR(L61200)+1,N61200)&lt;&gt;"On",NOT(ISERROR(MATCH(DATE(M61200,N61200,DAY(L61200)),OFFSET($AD$15:$AD$22,0,M61200-$AD$14),0)))),"Off","On")</f>
        <v>Off</v>
      </c>
    </row>
    <row r="61201" spans="12:16" x14ac:dyDescent="0.25">
      <c r="L61201" s="57">
        <v>46746.916666666664</v>
      </c>
      <c r="M61201" s="55">
        <f t="shared" si="2898"/>
        <v>2027</v>
      </c>
      <c r="N61201" s="55">
        <f t="shared" si="2899"/>
        <v>12</v>
      </c>
      <c r="O61201" s="55">
        <f t="shared" si="2900"/>
        <v>7</v>
      </c>
      <c r="P61201" s="54" t="str" cm="1">
        <f t="array" aca="1" ref="P61201" ca="1">IF(OR(O61201=1,O61201=7,INDEX($AD$28:$AO$51,HOUR(L61201)+1,N61201)&lt;&gt;"On",NOT(ISERROR(MATCH(DATE(M61201,N61201,DAY(L61201)),OFFSET($AD$15:$AD$22,0,M61201-$AD$14),0)))),"Off","On")</f>
        <v>Off</v>
      </c>
    </row>
    <row r="61202" spans="12:16" x14ac:dyDescent="0.25">
      <c r="L61202" s="57">
        <v>46746.958333333336</v>
      </c>
      <c r="M61202" s="55">
        <f t="shared" si="2898"/>
        <v>2027</v>
      </c>
      <c r="N61202" s="55">
        <f t="shared" si="2899"/>
        <v>12</v>
      </c>
      <c r="O61202" s="55">
        <f t="shared" si="2900"/>
        <v>7</v>
      </c>
      <c r="P61202" s="54" t="str" cm="1">
        <f t="array" aca="1" ref="P61202" ca="1">IF(OR(O61202=1,O61202=7,INDEX($AD$28:$AO$51,HOUR(L61202)+1,N61202)&lt;&gt;"On",NOT(ISERROR(MATCH(DATE(M61202,N61202,DAY(L61202)),OFFSET($AD$15:$AD$22,0,M61202-$AD$14),0)))),"Off","On")</f>
        <v>Off</v>
      </c>
    </row>
    <row r="61203" spans="12:16" x14ac:dyDescent="0.25">
      <c r="L61203" s="57">
        <v>46747</v>
      </c>
      <c r="M61203" s="55">
        <f t="shared" si="2898"/>
        <v>2027</v>
      </c>
      <c r="N61203" s="55">
        <f t="shared" si="2899"/>
        <v>12</v>
      </c>
      <c r="O61203" s="55">
        <f t="shared" si="2900"/>
        <v>1</v>
      </c>
      <c r="P61203" s="54" t="str" cm="1">
        <f t="array" aca="1" ref="P61203" ca="1">IF(OR(O61203=1,O61203=7,INDEX($AD$28:$AO$51,HOUR(L61203)+1,N61203)&lt;&gt;"On",NOT(ISERROR(MATCH(DATE(M61203,N61203,DAY(L61203)),OFFSET($AD$15:$AD$22,0,M61203-$AD$14),0)))),"Off","On")</f>
        <v>Off</v>
      </c>
    </row>
    <row r="61204" spans="12:16" x14ac:dyDescent="0.25">
      <c r="L61204" s="57">
        <v>46747.041666666664</v>
      </c>
      <c r="M61204" s="55">
        <f t="shared" si="2898"/>
        <v>2027</v>
      </c>
      <c r="N61204" s="55">
        <f t="shared" si="2899"/>
        <v>12</v>
      </c>
      <c r="O61204" s="55">
        <f t="shared" si="2900"/>
        <v>1</v>
      </c>
      <c r="P61204" s="54" t="str" cm="1">
        <f t="array" aca="1" ref="P61204" ca="1">IF(OR(O61204=1,O61204=7,INDEX($AD$28:$AO$51,HOUR(L61204)+1,N61204)&lt;&gt;"On",NOT(ISERROR(MATCH(DATE(M61204,N61204,DAY(L61204)),OFFSET($AD$15:$AD$22,0,M61204-$AD$14),0)))),"Off","On")</f>
        <v>Off</v>
      </c>
    </row>
    <row r="61205" spans="12:16" x14ac:dyDescent="0.25">
      <c r="L61205" s="57">
        <v>46747.083333333336</v>
      </c>
      <c r="M61205" s="55">
        <f t="shared" si="2898"/>
        <v>2027</v>
      </c>
      <c r="N61205" s="55">
        <f t="shared" si="2899"/>
        <v>12</v>
      </c>
      <c r="O61205" s="55">
        <f t="shared" si="2900"/>
        <v>1</v>
      </c>
      <c r="P61205" s="54" t="str" cm="1">
        <f t="array" aca="1" ref="P61205" ca="1">IF(OR(O61205=1,O61205=7,INDEX($AD$28:$AO$51,HOUR(L61205)+1,N61205)&lt;&gt;"On",NOT(ISERROR(MATCH(DATE(M61205,N61205,DAY(L61205)),OFFSET($AD$15:$AD$22,0,M61205-$AD$14),0)))),"Off","On")</f>
        <v>Off</v>
      </c>
    </row>
    <row r="61206" spans="12:16" x14ac:dyDescent="0.25">
      <c r="L61206" s="57">
        <v>46747.125</v>
      </c>
      <c r="M61206" s="55">
        <f t="shared" si="2898"/>
        <v>2027</v>
      </c>
      <c r="N61206" s="55">
        <f t="shared" si="2899"/>
        <v>12</v>
      </c>
      <c r="O61206" s="55">
        <f t="shared" si="2900"/>
        <v>1</v>
      </c>
      <c r="P61206" s="54" t="str" cm="1">
        <f t="array" aca="1" ref="P61206" ca="1">IF(OR(O61206=1,O61206=7,INDEX($AD$28:$AO$51,HOUR(L61206)+1,N61206)&lt;&gt;"On",NOT(ISERROR(MATCH(DATE(M61206,N61206,DAY(L61206)),OFFSET($AD$15:$AD$22,0,M61206-$AD$14),0)))),"Off","On")</f>
        <v>Off</v>
      </c>
    </row>
    <row r="61207" spans="12:16" x14ac:dyDescent="0.25">
      <c r="L61207" s="57">
        <v>46747.166666666664</v>
      </c>
      <c r="M61207" s="55">
        <f t="shared" si="2898"/>
        <v>2027</v>
      </c>
      <c r="N61207" s="55">
        <f t="shared" si="2899"/>
        <v>12</v>
      </c>
      <c r="O61207" s="55">
        <f t="shared" si="2900"/>
        <v>1</v>
      </c>
      <c r="P61207" s="54" t="str" cm="1">
        <f t="array" aca="1" ref="P61207" ca="1">IF(OR(O61207=1,O61207=7,INDEX($AD$28:$AO$51,HOUR(L61207)+1,N61207)&lt;&gt;"On",NOT(ISERROR(MATCH(DATE(M61207,N61207,DAY(L61207)),OFFSET($AD$15:$AD$22,0,M61207-$AD$14),0)))),"Off","On")</f>
        <v>Off</v>
      </c>
    </row>
    <row r="61208" spans="12:16" x14ac:dyDescent="0.25">
      <c r="L61208" s="57">
        <v>46747.208333333336</v>
      </c>
      <c r="M61208" s="55">
        <f t="shared" si="2898"/>
        <v>2027</v>
      </c>
      <c r="N61208" s="55">
        <f t="shared" si="2899"/>
        <v>12</v>
      </c>
      <c r="O61208" s="55">
        <f t="shared" si="2900"/>
        <v>1</v>
      </c>
      <c r="P61208" s="54" t="str" cm="1">
        <f t="array" aca="1" ref="P61208" ca="1">IF(OR(O61208=1,O61208=7,INDEX($AD$28:$AO$51,HOUR(L61208)+1,N61208)&lt;&gt;"On",NOT(ISERROR(MATCH(DATE(M61208,N61208,DAY(L61208)),OFFSET($AD$15:$AD$22,0,M61208-$AD$14),0)))),"Off","On")</f>
        <v>Off</v>
      </c>
    </row>
    <row r="61209" spans="12:16" x14ac:dyDescent="0.25">
      <c r="L61209" s="57">
        <v>46747.25</v>
      </c>
      <c r="M61209" s="55">
        <f t="shared" si="2898"/>
        <v>2027</v>
      </c>
      <c r="N61209" s="55">
        <f t="shared" si="2899"/>
        <v>12</v>
      </c>
      <c r="O61209" s="55">
        <f t="shared" si="2900"/>
        <v>1</v>
      </c>
      <c r="P61209" s="54" t="str" cm="1">
        <f t="array" aca="1" ref="P61209" ca="1">IF(OR(O61209=1,O61209=7,INDEX($AD$28:$AO$51,HOUR(L61209)+1,N61209)&lt;&gt;"On",NOT(ISERROR(MATCH(DATE(M61209,N61209,DAY(L61209)),OFFSET($AD$15:$AD$22,0,M61209-$AD$14),0)))),"Off","On")</f>
        <v>Off</v>
      </c>
    </row>
    <row r="61210" spans="12:16" x14ac:dyDescent="0.25">
      <c r="L61210" s="57">
        <v>46747.291666666664</v>
      </c>
      <c r="M61210" s="55">
        <f t="shared" si="2898"/>
        <v>2027</v>
      </c>
      <c r="N61210" s="55">
        <f t="shared" si="2899"/>
        <v>12</v>
      </c>
      <c r="O61210" s="55">
        <f t="shared" si="2900"/>
        <v>1</v>
      </c>
      <c r="P61210" s="54" t="str" cm="1">
        <f t="array" aca="1" ref="P61210" ca="1">IF(OR(O61210=1,O61210=7,INDEX($AD$28:$AO$51,HOUR(L61210)+1,N61210)&lt;&gt;"On",NOT(ISERROR(MATCH(DATE(M61210,N61210,DAY(L61210)),OFFSET($AD$15:$AD$22,0,M61210-$AD$14),0)))),"Off","On")</f>
        <v>Off</v>
      </c>
    </row>
    <row r="61211" spans="12:16" x14ac:dyDescent="0.25">
      <c r="L61211" s="57">
        <v>46747.333333333336</v>
      </c>
      <c r="M61211" s="55">
        <f t="shared" si="2898"/>
        <v>2027</v>
      </c>
      <c r="N61211" s="55">
        <f t="shared" si="2899"/>
        <v>12</v>
      </c>
      <c r="O61211" s="55">
        <f t="shared" si="2900"/>
        <v>1</v>
      </c>
      <c r="P61211" s="54" t="str" cm="1">
        <f t="array" aca="1" ref="P61211" ca="1">IF(OR(O61211=1,O61211=7,INDEX($AD$28:$AO$51,HOUR(L61211)+1,N61211)&lt;&gt;"On",NOT(ISERROR(MATCH(DATE(M61211,N61211,DAY(L61211)),OFFSET($AD$15:$AD$22,0,M61211-$AD$14),0)))),"Off","On")</f>
        <v>Off</v>
      </c>
    </row>
    <row r="61212" spans="12:16" x14ac:dyDescent="0.25">
      <c r="L61212" s="57">
        <v>46747.375</v>
      </c>
      <c r="M61212" s="55">
        <f t="shared" si="2898"/>
        <v>2027</v>
      </c>
      <c r="N61212" s="55">
        <f t="shared" si="2899"/>
        <v>12</v>
      </c>
      <c r="O61212" s="55">
        <f t="shared" si="2900"/>
        <v>1</v>
      </c>
      <c r="P61212" s="54" t="str" cm="1">
        <f t="array" aca="1" ref="P61212" ca="1">IF(OR(O61212=1,O61212=7,INDEX($AD$28:$AO$51,HOUR(L61212)+1,N61212)&lt;&gt;"On",NOT(ISERROR(MATCH(DATE(M61212,N61212,DAY(L61212)),OFFSET($AD$15:$AD$22,0,M61212-$AD$14),0)))),"Off","On")</f>
        <v>Off</v>
      </c>
    </row>
    <row r="61213" spans="12:16" x14ac:dyDescent="0.25">
      <c r="L61213" s="57">
        <v>46747.416666666664</v>
      </c>
      <c r="M61213" s="55">
        <f t="shared" si="2898"/>
        <v>2027</v>
      </c>
      <c r="N61213" s="55">
        <f t="shared" si="2899"/>
        <v>12</v>
      </c>
      <c r="O61213" s="55">
        <f t="shared" si="2900"/>
        <v>1</v>
      </c>
      <c r="P61213" s="54" t="str" cm="1">
        <f t="array" aca="1" ref="P61213" ca="1">IF(OR(O61213=1,O61213=7,INDEX($AD$28:$AO$51,HOUR(L61213)+1,N61213)&lt;&gt;"On",NOT(ISERROR(MATCH(DATE(M61213,N61213,DAY(L61213)),OFFSET($AD$15:$AD$22,0,M61213-$AD$14),0)))),"Off","On")</f>
        <v>Off</v>
      </c>
    </row>
    <row r="61214" spans="12:16" x14ac:dyDescent="0.25">
      <c r="L61214" s="57">
        <v>46747.458333333336</v>
      </c>
      <c r="M61214" s="55">
        <f t="shared" si="2898"/>
        <v>2027</v>
      </c>
      <c r="N61214" s="55">
        <f t="shared" si="2899"/>
        <v>12</v>
      </c>
      <c r="O61214" s="55">
        <f t="shared" si="2900"/>
        <v>1</v>
      </c>
      <c r="P61214" s="54" t="str" cm="1">
        <f t="array" aca="1" ref="P61214" ca="1">IF(OR(O61214=1,O61214=7,INDEX($AD$28:$AO$51,HOUR(L61214)+1,N61214)&lt;&gt;"On",NOT(ISERROR(MATCH(DATE(M61214,N61214,DAY(L61214)),OFFSET($AD$15:$AD$22,0,M61214-$AD$14),0)))),"Off","On")</f>
        <v>Off</v>
      </c>
    </row>
    <row r="61215" spans="12:16" x14ac:dyDescent="0.25">
      <c r="L61215" s="57">
        <v>46747.5</v>
      </c>
      <c r="M61215" s="55">
        <f t="shared" si="2898"/>
        <v>2027</v>
      </c>
      <c r="N61215" s="55">
        <f t="shared" si="2899"/>
        <v>12</v>
      </c>
      <c r="O61215" s="55">
        <f t="shared" si="2900"/>
        <v>1</v>
      </c>
      <c r="P61215" s="54" t="str" cm="1">
        <f t="array" aca="1" ref="P61215" ca="1">IF(OR(O61215=1,O61215=7,INDEX($AD$28:$AO$51,HOUR(L61215)+1,N61215)&lt;&gt;"On",NOT(ISERROR(MATCH(DATE(M61215,N61215,DAY(L61215)),OFFSET($AD$15:$AD$22,0,M61215-$AD$14),0)))),"Off","On")</f>
        <v>Off</v>
      </c>
    </row>
    <row r="61216" spans="12:16" x14ac:dyDescent="0.25">
      <c r="L61216" s="57">
        <v>46747.541666666664</v>
      </c>
      <c r="M61216" s="55">
        <f t="shared" si="2898"/>
        <v>2027</v>
      </c>
      <c r="N61216" s="55">
        <f t="shared" si="2899"/>
        <v>12</v>
      </c>
      <c r="O61216" s="55">
        <f t="shared" si="2900"/>
        <v>1</v>
      </c>
      <c r="P61216" s="54" t="str" cm="1">
        <f t="array" aca="1" ref="P61216" ca="1">IF(OR(O61216=1,O61216=7,INDEX($AD$28:$AO$51,HOUR(L61216)+1,N61216)&lt;&gt;"On",NOT(ISERROR(MATCH(DATE(M61216,N61216,DAY(L61216)),OFFSET($AD$15:$AD$22,0,M61216-$AD$14),0)))),"Off","On")</f>
        <v>Off</v>
      </c>
    </row>
    <row r="61217" spans="12:16" x14ac:dyDescent="0.25">
      <c r="L61217" s="57">
        <v>46747.583333333336</v>
      </c>
      <c r="M61217" s="55">
        <f t="shared" si="2898"/>
        <v>2027</v>
      </c>
      <c r="N61217" s="55">
        <f t="shared" si="2899"/>
        <v>12</v>
      </c>
      <c r="O61217" s="55">
        <f t="shared" si="2900"/>
        <v>1</v>
      </c>
      <c r="P61217" s="54" t="str" cm="1">
        <f t="array" aca="1" ref="P61217" ca="1">IF(OR(O61217=1,O61217=7,INDEX($AD$28:$AO$51,HOUR(L61217)+1,N61217)&lt;&gt;"On",NOT(ISERROR(MATCH(DATE(M61217,N61217,DAY(L61217)),OFFSET($AD$15:$AD$22,0,M61217-$AD$14),0)))),"Off","On")</f>
        <v>Off</v>
      </c>
    </row>
    <row r="61218" spans="12:16" x14ac:dyDescent="0.25">
      <c r="L61218" s="57">
        <v>46747.625</v>
      </c>
      <c r="M61218" s="55">
        <f t="shared" si="2898"/>
        <v>2027</v>
      </c>
      <c r="N61218" s="55">
        <f t="shared" si="2899"/>
        <v>12</v>
      </c>
      <c r="O61218" s="55">
        <f t="shared" si="2900"/>
        <v>1</v>
      </c>
      <c r="P61218" s="54" t="str" cm="1">
        <f t="array" aca="1" ref="P61218" ca="1">IF(OR(O61218=1,O61218=7,INDEX($AD$28:$AO$51,HOUR(L61218)+1,N61218)&lt;&gt;"On",NOT(ISERROR(MATCH(DATE(M61218,N61218,DAY(L61218)),OFFSET($AD$15:$AD$22,0,M61218-$AD$14),0)))),"Off","On")</f>
        <v>Off</v>
      </c>
    </row>
    <row r="61219" spans="12:16" x14ac:dyDescent="0.25">
      <c r="L61219" s="57">
        <v>46747.666666666664</v>
      </c>
      <c r="M61219" s="55">
        <f t="shared" si="2898"/>
        <v>2027</v>
      </c>
      <c r="N61219" s="55">
        <f t="shared" si="2899"/>
        <v>12</v>
      </c>
      <c r="O61219" s="55">
        <f t="shared" si="2900"/>
        <v>1</v>
      </c>
      <c r="P61219" s="54" t="str" cm="1">
        <f t="array" aca="1" ref="P61219" ca="1">IF(OR(O61219=1,O61219=7,INDEX($AD$28:$AO$51,HOUR(L61219)+1,N61219)&lt;&gt;"On",NOT(ISERROR(MATCH(DATE(M61219,N61219,DAY(L61219)),OFFSET($AD$15:$AD$22,0,M61219-$AD$14),0)))),"Off","On")</f>
        <v>Off</v>
      </c>
    </row>
    <row r="61220" spans="12:16" x14ac:dyDescent="0.25">
      <c r="L61220" s="57">
        <v>46747.708333333336</v>
      </c>
      <c r="M61220" s="55">
        <f t="shared" si="2898"/>
        <v>2027</v>
      </c>
      <c r="N61220" s="55">
        <f t="shared" si="2899"/>
        <v>12</v>
      </c>
      <c r="O61220" s="55">
        <f t="shared" si="2900"/>
        <v>1</v>
      </c>
      <c r="P61220" s="54" t="str" cm="1">
        <f t="array" aca="1" ref="P61220" ca="1">IF(OR(O61220=1,O61220=7,INDEX($AD$28:$AO$51,HOUR(L61220)+1,N61220)&lt;&gt;"On",NOT(ISERROR(MATCH(DATE(M61220,N61220,DAY(L61220)),OFFSET($AD$15:$AD$22,0,M61220-$AD$14),0)))),"Off","On")</f>
        <v>Off</v>
      </c>
    </row>
    <row r="61221" spans="12:16" x14ac:dyDescent="0.25">
      <c r="L61221" s="57">
        <v>46747.75</v>
      </c>
      <c r="M61221" s="55">
        <f t="shared" si="2898"/>
        <v>2027</v>
      </c>
      <c r="N61221" s="55">
        <f t="shared" si="2899"/>
        <v>12</v>
      </c>
      <c r="O61221" s="55">
        <f t="shared" si="2900"/>
        <v>1</v>
      </c>
      <c r="P61221" s="54" t="str" cm="1">
        <f t="array" aca="1" ref="P61221" ca="1">IF(OR(O61221=1,O61221=7,INDEX($AD$28:$AO$51,HOUR(L61221)+1,N61221)&lt;&gt;"On",NOT(ISERROR(MATCH(DATE(M61221,N61221,DAY(L61221)),OFFSET($AD$15:$AD$22,0,M61221-$AD$14),0)))),"Off","On")</f>
        <v>Off</v>
      </c>
    </row>
    <row r="61222" spans="12:16" x14ac:dyDescent="0.25">
      <c r="L61222" s="57">
        <v>46747.791666666664</v>
      </c>
      <c r="M61222" s="55">
        <f t="shared" si="2898"/>
        <v>2027</v>
      </c>
      <c r="N61222" s="55">
        <f t="shared" si="2899"/>
        <v>12</v>
      </c>
      <c r="O61222" s="55">
        <f t="shared" si="2900"/>
        <v>1</v>
      </c>
      <c r="P61222" s="54" t="str" cm="1">
        <f t="array" aca="1" ref="P61222" ca="1">IF(OR(O61222=1,O61222=7,INDEX($AD$28:$AO$51,HOUR(L61222)+1,N61222)&lt;&gt;"On",NOT(ISERROR(MATCH(DATE(M61222,N61222,DAY(L61222)),OFFSET($AD$15:$AD$22,0,M61222-$AD$14),0)))),"Off","On")</f>
        <v>Off</v>
      </c>
    </row>
    <row r="61223" spans="12:16" x14ac:dyDescent="0.25">
      <c r="L61223" s="57">
        <v>46747.833333333336</v>
      </c>
      <c r="M61223" s="55">
        <f t="shared" si="2898"/>
        <v>2027</v>
      </c>
      <c r="N61223" s="55">
        <f t="shared" si="2899"/>
        <v>12</v>
      </c>
      <c r="O61223" s="55">
        <f t="shared" si="2900"/>
        <v>1</v>
      </c>
      <c r="P61223" s="54" t="str" cm="1">
        <f t="array" aca="1" ref="P61223" ca="1">IF(OR(O61223=1,O61223=7,INDEX($AD$28:$AO$51,HOUR(L61223)+1,N61223)&lt;&gt;"On",NOT(ISERROR(MATCH(DATE(M61223,N61223,DAY(L61223)),OFFSET($AD$15:$AD$22,0,M61223-$AD$14),0)))),"Off","On")</f>
        <v>Off</v>
      </c>
    </row>
    <row r="61224" spans="12:16" x14ac:dyDescent="0.25">
      <c r="L61224" s="57">
        <v>46747.875</v>
      </c>
      <c r="M61224" s="55">
        <f t="shared" si="2898"/>
        <v>2027</v>
      </c>
      <c r="N61224" s="55">
        <f t="shared" si="2899"/>
        <v>12</v>
      </c>
      <c r="O61224" s="55">
        <f t="shared" si="2900"/>
        <v>1</v>
      </c>
      <c r="P61224" s="54" t="str" cm="1">
        <f t="array" aca="1" ref="P61224" ca="1">IF(OR(O61224=1,O61224=7,INDEX($AD$28:$AO$51,HOUR(L61224)+1,N61224)&lt;&gt;"On",NOT(ISERROR(MATCH(DATE(M61224,N61224,DAY(L61224)),OFFSET($AD$15:$AD$22,0,M61224-$AD$14),0)))),"Off","On")</f>
        <v>Off</v>
      </c>
    </row>
    <row r="61225" spans="12:16" x14ac:dyDescent="0.25">
      <c r="L61225" s="57">
        <v>46747.916666666664</v>
      </c>
      <c r="M61225" s="55">
        <f t="shared" si="2898"/>
        <v>2027</v>
      </c>
      <c r="N61225" s="55">
        <f t="shared" si="2899"/>
        <v>12</v>
      </c>
      <c r="O61225" s="55">
        <f t="shared" si="2900"/>
        <v>1</v>
      </c>
      <c r="P61225" s="54" t="str" cm="1">
        <f t="array" aca="1" ref="P61225" ca="1">IF(OR(O61225=1,O61225=7,INDEX($AD$28:$AO$51,HOUR(L61225)+1,N61225)&lt;&gt;"On",NOT(ISERROR(MATCH(DATE(M61225,N61225,DAY(L61225)),OFFSET($AD$15:$AD$22,0,M61225-$AD$14),0)))),"Off","On")</f>
        <v>Off</v>
      </c>
    </row>
    <row r="61226" spans="12:16" x14ac:dyDescent="0.25">
      <c r="L61226" s="57">
        <v>46747.958333333336</v>
      </c>
      <c r="M61226" s="55">
        <f t="shared" si="2898"/>
        <v>2027</v>
      </c>
      <c r="N61226" s="55">
        <f t="shared" si="2899"/>
        <v>12</v>
      </c>
      <c r="O61226" s="55">
        <f t="shared" si="2900"/>
        <v>1</v>
      </c>
      <c r="P61226" s="54" t="str" cm="1">
        <f t="array" aca="1" ref="P61226" ca="1">IF(OR(O61226=1,O61226=7,INDEX($AD$28:$AO$51,HOUR(L61226)+1,N61226)&lt;&gt;"On",NOT(ISERROR(MATCH(DATE(M61226,N61226,DAY(L61226)),OFFSET($AD$15:$AD$22,0,M61226-$AD$14),0)))),"Off","On")</f>
        <v>Off</v>
      </c>
    </row>
    <row r="61227" spans="12:16" x14ac:dyDescent="0.25">
      <c r="L61227" s="57">
        <v>46748</v>
      </c>
      <c r="M61227" s="55">
        <f t="shared" si="2898"/>
        <v>2027</v>
      </c>
      <c r="N61227" s="55">
        <f t="shared" si="2899"/>
        <v>12</v>
      </c>
      <c r="O61227" s="55">
        <f t="shared" si="2900"/>
        <v>2</v>
      </c>
      <c r="P61227" s="54" t="str" cm="1">
        <f t="array" aca="1" ref="P61227" ca="1">IF(OR(O61227=1,O61227=7,INDEX($AD$28:$AO$51,HOUR(L61227)+1,N61227)&lt;&gt;"On",NOT(ISERROR(MATCH(DATE(M61227,N61227,DAY(L61227)),OFFSET($AD$15:$AD$22,0,M61227-$AD$14),0)))),"Off","On")</f>
        <v>Off</v>
      </c>
    </row>
    <row r="61228" spans="12:16" x14ac:dyDescent="0.25">
      <c r="L61228" s="57">
        <v>46748.041666666664</v>
      </c>
      <c r="M61228" s="55">
        <f t="shared" si="2898"/>
        <v>2027</v>
      </c>
      <c r="N61228" s="55">
        <f t="shared" si="2899"/>
        <v>12</v>
      </c>
      <c r="O61228" s="55">
        <f t="shared" si="2900"/>
        <v>2</v>
      </c>
      <c r="P61228" s="54" t="str" cm="1">
        <f t="array" aca="1" ref="P61228" ca="1">IF(OR(O61228=1,O61228=7,INDEX($AD$28:$AO$51,HOUR(L61228)+1,N61228)&lt;&gt;"On",NOT(ISERROR(MATCH(DATE(M61228,N61228,DAY(L61228)),OFFSET($AD$15:$AD$22,0,M61228-$AD$14),0)))),"Off","On")</f>
        <v>Off</v>
      </c>
    </row>
    <row r="61229" spans="12:16" x14ac:dyDescent="0.25">
      <c r="L61229" s="57">
        <v>46748.083333333336</v>
      </c>
      <c r="M61229" s="55">
        <f t="shared" si="2898"/>
        <v>2027</v>
      </c>
      <c r="N61229" s="55">
        <f t="shared" si="2899"/>
        <v>12</v>
      </c>
      <c r="O61229" s="55">
        <f t="shared" si="2900"/>
        <v>2</v>
      </c>
      <c r="P61229" s="54" t="str" cm="1">
        <f t="array" aca="1" ref="P61229" ca="1">IF(OR(O61229=1,O61229=7,INDEX($AD$28:$AO$51,HOUR(L61229)+1,N61229)&lt;&gt;"On",NOT(ISERROR(MATCH(DATE(M61229,N61229,DAY(L61229)),OFFSET($AD$15:$AD$22,0,M61229-$AD$14),0)))),"Off","On")</f>
        <v>Off</v>
      </c>
    </row>
    <row r="61230" spans="12:16" x14ac:dyDescent="0.25">
      <c r="L61230" s="57">
        <v>46748.125</v>
      </c>
      <c r="M61230" s="55">
        <f t="shared" si="2898"/>
        <v>2027</v>
      </c>
      <c r="N61230" s="55">
        <f t="shared" si="2899"/>
        <v>12</v>
      </c>
      <c r="O61230" s="55">
        <f t="shared" si="2900"/>
        <v>2</v>
      </c>
      <c r="P61230" s="54" t="str" cm="1">
        <f t="array" aca="1" ref="P61230" ca="1">IF(OR(O61230=1,O61230=7,INDEX($AD$28:$AO$51,HOUR(L61230)+1,N61230)&lt;&gt;"On",NOT(ISERROR(MATCH(DATE(M61230,N61230,DAY(L61230)),OFFSET($AD$15:$AD$22,0,M61230-$AD$14),0)))),"Off","On")</f>
        <v>Off</v>
      </c>
    </row>
    <row r="61231" spans="12:16" x14ac:dyDescent="0.25">
      <c r="L61231" s="57">
        <v>46748.166666666664</v>
      </c>
      <c r="M61231" s="55">
        <f t="shared" si="2898"/>
        <v>2027</v>
      </c>
      <c r="N61231" s="55">
        <f t="shared" si="2899"/>
        <v>12</v>
      </c>
      <c r="O61231" s="55">
        <f t="shared" si="2900"/>
        <v>2</v>
      </c>
      <c r="P61231" s="54" t="str" cm="1">
        <f t="array" aca="1" ref="P61231" ca="1">IF(OR(O61231=1,O61231=7,INDEX($AD$28:$AO$51,HOUR(L61231)+1,N61231)&lt;&gt;"On",NOT(ISERROR(MATCH(DATE(M61231,N61231,DAY(L61231)),OFFSET($AD$15:$AD$22,0,M61231-$AD$14),0)))),"Off","On")</f>
        <v>Off</v>
      </c>
    </row>
    <row r="61232" spans="12:16" x14ac:dyDescent="0.25">
      <c r="L61232" s="57">
        <v>46748.208333333336</v>
      </c>
      <c r="M61232" s="55">
        <f t="shared" si="2898"/>
        <v>2027</v>
      </c>
      <c r="N61232" s="55">
        <f t="shared" si="2899"/>
        <v>12</v>
      </c>
      <c r="O61232" s="55">
        <f t="shared" si="2900"/>
        <v>2</v>
      </c>
      <c r="P61232" s="54" t="str" cm="1">
        <f t="array" aca="1" ref="P61232" ca="1">IF(OR(O61232=1,O61232=7,INDEX($AD$28:$AO$51,HOUR(L61232)+1,N61232)&lt;&gt;"On",NOT(ISERROR(MATCH(DATE(M61232,N61232,DAY(L61232)),OFFSET($AD$15:$AD$22,0,M61232-$AD$14),0)))),"Off","On")</f>
        <v>Off</v>
      </c>
    </row>
    <row r="61233" spans="12:16" x14ac:dyDescent="0.25">
      <c r="L61233" s="57">
        <v>46748.25</v>
      </c>
      <c r="M61233" s="55">
        <f t="shared" si="2898"/>
        <v>2027</v>
      </c>
      <c r="N61233" s="55">
        <f t="shared" si="2899"/>
        <v>12</v>
      </c>
      <c r="O61233" s="55">
        <f t="shared" si="2900"/>
        <v>2</v>
      </c>
      <c r="P61233" s="54" t="str" cm="1">
        <f t="array" aca="1" ref="P61233" ca="1">IF(OR(O61233=1,O61233=7,INDEX($AD$28:$AO$51,HOUR(L61233)+1,N61233)&lt;&gt;"On",NOT(ISERROR(MATCH(DATE(M61233,N61233,DAY(L61233)),OFFSET($AD$15:$AD$22,0,M61233-$AD$14),0)))),"Off","On")</f>
        <v>On</v>
      </c>
    </row>
    <row r="61234" spans="12:16" x14ac:dyDescent="0.25">
      <c r="L61234" s="57">
        <v>46748.291666666664</v>
      </c>
      <c r="M61234" s="55">
        <f t="shared" si="2898"/>
        <v>2027</v>
      </c>
      <c r="N61234" s="55">
        <f t="shared" si="2899"/>
        <v>12</v>
      </c>
      <c r="O61234" s="55">
        <f t="shared" si="2900"/>
        <v>2</v>
      </c>
      <c r="P61234" s="54" t="str" cm="1">
        <f t="array" aca="1" ref="P61234" ca="1">IF(OR(O61234=1,O61234=7,INDEX($AD$28:$AO$51,HOUR(L61234)+1,N61234)&lt;&gt;"On",NOT(ISERROR(MATCH(DATE(M61234,N61234,DAY(L61234)),OFFSET($AD$15:$AD$22,0,M61234-$AD$14),0)))),"Off","On")</f>
        <v>On</v>
      </c>
    </row>
    <row r="61235" spans="12:16" x14ac:dyDescent="0.25">
      <c r="L61235" s="57">
        <v>46748.333333333336</v>
      </c>
      <c r="M61235" s="55">
        <f t="shared" si="2898"/>
        <v>2027</v>
      </c>
      <c r="N61235" s="55">
        <f t="shared" si="2899"/>
        <v>12</v>
      </c>
      <c r="O61235" s="55">
        <f t="shared" si="2900"/>
        <v>2</v>
      </c>
      <c r="P61235" s="54" t="str" cm="1">
        <f t="array" aca="1" ref="P61235" ca="1">IF(OR(O61235=1,O61235=7,INDEX($AD$28:$AO$51,HOUR(L61235)+1,N61235)&lt;&gt;"On",NOT(ISERROR(MATCH(DATE(M61235,N61235,DAY(L61235)),OFFSET($AD$15:$AD$22,0,M61235-$AD$14),0)))),"Off","On")</f>
        <v>On</v>
      </c>
    </row>
    <row r="61236" spans="12:16" x14ac:dyDescent="0.25">
      <c r="L61236" s="57">
        <v>46748.375</v>
      </c>
      <c r="M61236" s="55">
        <f t="shared" si="2898"/>
        <v>2027</v>
      </c>
      <c r="N61236" s="55">
        <f t="shared" si="2899"/>
        <v>12</v>
      </c>
      <c r="O61236" s="55">
        <f t="shared" si="2900"/>
        <v>2</v>
      </c>
      <c r="P61236" s="54" t="str" cm="1">
        <f t="array" aca="1" ref="P61236" ca="1">IF(OR(O61236=1,O61236=7,INDEX($AD$28:$AO$51,HOUR(L61236)+1,N61236)&lt;&gt;"On",NOT(ISERROR(MATCH(DATE(M61236,N61236,DAY(L61236)),OFFSET($AD$15:$AD$22,0,M61236-$AD$14),0)))),"Off","On")</f>
        <v>Off</v>
      </c>
    </row>
    <row r="61237" spans="12:16" x14ac:dyDescent="0.25">
      <c r="L61237" s="57">
        <v>46748.416666666664</v>
      </c>
      <c r="M61237" s="55">
        <f t="shared" si="2898"/>
        <v>2027</v>
      </c>
      <c r="N61237" s="55">
        <f t="shared" si="2899"/>
        <v>12</v>
      </c>
      <c r="O61237" s="55">
        <f t="shared" si="2900"/>
        <v>2</v>
      </c>
      <c r="P61237" s="54" t="str" cm="1">
        <f t="array" aca="1" ref="P61237" ca="1">IF(OR(O61237=1,O61237=7,INDEX($AD$28:$AO$51,HOUR(L61237)+1,N61237)&lt;&gt;"On",NOT(ISERROR(MATCH(DATE(M61237,N61237,DAY(L61237)),OFFSET($AD$15:$AD$22,0,M61237-$AD$14),0)))),"Off","On")</f>
        <v>Off</v>
      </c>
    </row>
    <row r="61238" spans="12:16" x14ac:dyDescent="0.25">
      <c r="L61238" s="57">
        <v>46748.458333333336</v>
      </c>
      <c r="M61238" s="55">
        <f t="shared" si="2898"/>
        <v>2027</v>
      </c>
      <c r="N61238" s="55">
        <f t="shared" si="2899"/>
        <v>12</v>
      </c>
      <c r="O61238" s="55">
        <f t="shared" si="2900"/>
        <v>2</v>
      </c>
      <c r="P61238" s="54" t="str" cm="1">
        <f t="array" aca="1" ref="P61238" ca="1">IF(OR(O61238=1,O61238=7,INDEX($AD$28:$AO$51,HOUR(L61238)+1,N61238)&lt;&gt;"On",NOT(ISERROR(MATCH(DATE(M61238,N61238,DAY(L61238)),OFFSET($AD$15:$AD$22,0,M61238-$AD$14),0)))),"Off","On")</f>
        <v>Off</v>
      </c>
    </row>
    <row r="61239" spans="12:16" x14ac:dyDescent="0.25">
      <c r="L61239" s="57">
        <v>46748.5</v>
      </c>
      <c r="M61239" s="55">
        <f t="shared" si="2898"/>
        <v>2027</v>
      </c>
      <c r="N61239" s="55">
        <f t="shared" si="2899"/>
        <v>12</v>
      </c>
      <c r="O61239" s="55">
        <f t="shared" si="2900"/>
        <v>2</v>
      </c>
      <c r="P61239" s="54" t="str" cm="1">
        <f t="array" aca="1" ref="P61239" ca="1">IF(OR(O61239=1,O61239=7,INDEX($AD$28:$AO$51,HOUR(L61239)+1,N61239)&lt;&gt;"On",NOT(ISERROR(MATCH(DATE(M61239,N61239,DAY(L61239)),OFFSET($AD$15:$AD$22,0,M61239-$AD$14),0)))),"Off","On")</f>
        <v>Off</v>
      </c>
    </row>
    <row r="61240" spans="12:16" x14ac:dyDescent="0.25">
      <c r="L61240" s="57">
        <v>46748.541666666664</v>
      </c>
      <c r="M61240" s="55">
        <f t="shared" si="2898"/>
        <v>2027</v>
      </c>
      <c r="N61240" s="55">
        <f t="shared" si="2899"/>
        <v>12</v>
      </c>
      <c r="O61240" s="55">
        <f t="shared" si="2900"/>
        <v>2</v>
      </c>
      <c r="P61240" s="54" t="str" cm="1">
        <f t="array" aca="1" ref="P61240" ca="1">IF(OR(O61240=1,O61240=7,INDEX($AD$28:$AO$51,HOUR(L61240)+1,N61240)&lt;&gt;"On",NOT(ISERROR(MATCH(DATE(M61240,N61240,DAY(L61240)),OFFSET($AD$15:$AD$22,0,M61240-$AD$14),0)))),"Off","On")</f>
        <v>Off</v>
      </c>
    </row>
    <row r="61241" spans="12:16" x14ac:dyDescent="0.25">
      <c r="L61241" s="57">
        <v>46748.583333333336</v>
      </c>
      <c r="M61241" s="55">
        <f t="shared" si="2898"/>
        <v>2027</v>
      </c>
      <c r="N61241" s="55">
        <f t="shared" si="2899"/>
        <v>12</v>
      </c>
      <c r="O61241" s="55">
        <f t="shared" si="2900"/>
        <v>2</v>
      </c>
      <c r="P61241" s="54" t="str" cm="1">
        <f t="array" aca="1" ref="P61241" ca="1">IF(OR(O61241=1,O61241=7,INDEX($AD$28:$AO$51,HOUR(L61241)+1,N61241)&lt;&gt;"On",NOT(ISERROR(MATCH(DATE(M61241,N61241,DAY(L61241)),OFFSET($AD$15:$AD$22,0,M61241-$AD$14),0)))),"Off","On")</f>
        <v>Off</v>
      </c>
    </row>
    <row r="61242" spans="12:16" x14ac:dyDescent="0.25">
      <c r="L61242" s="57">
        <v>46748.625</v>
      </c>
      <c r="M61242" s="55">
        <f t="shared" si="2898"/>
        <v>2027</v>
      </c>
      <c r="N61242" s="55">
        <f t="shared" si="2899"/>
        <v>12</v>
      </c>
      <c r="O61242" s="55">
        <f t="shared" si="2900"/>
        <v>2</v>
      </c>
      <c r="P61242" s="54" t="str" cm="1">
        <f t="array" aca="1" ref="P61242" ca="1">IF(OR(O61242=1,O61242=7,INDEX($AD$28:$AO$51,HOUR(L61242)+1,N61242)&lt;&gt;"On",NOT(ISERROR(MATCH(DATE(M61242,N61242,DAY(L61242)),OFFSET($AD$15:$AD$22,0,M61242-$AD$14),0)))),"Off","On")</f>
        <v>Off</v>
      </c>
    </row>
    <row r="61243" spans="12:16" x14ac:dyDescent="0.25">
      <c r="L61243" s="57">
        <v>46748.666666666664</v>
      </c>
      <c r="M61243" s="55">
        <f t="shared" si="2898"/>
        <v>2027</v>
      </c>
      <c r="N61243" s="55">
        <f t="shared" si="2899"/>
        <v>12</v>
      </c>
      <c r="O61243" s="55">
        <f t="shared" si="2900"/>
        <v>2</v>
      </c>
      <c r="P61243" s="54" t="str" cm="1">
        <f t="array" aca="1" ref="P61243" ca="1">IF(OR(O61243=1,O61243=7,INDEX($AD$28:$AO$51,HOUR(L61243)+1,N61243)&lt;&gt;"On",NOT(ISERROR(MATCH(DATE(M61243,N61243,DAY(L61243)),OFFSET($AD$15:$AD$22,0,M61243-$AD$14),0)))),"Off","On")</f>
        <v>Off</v>
      </c>
    </row>
    <row r="61244" spans="12:16" x14ac:dyDescent="0.25">
      <c r="L61244" s="57">
        <v>46748.708333333336</v>
      </c>
      <c r="M61244" s="55">
        <f t="shared" si="2898"/>
        <v>2027</v>
      </c>
      <c r="N61244" s="55">
        <f t="shared" si="2899"/>
        <v>12</v>
      </c>
      <c r="O61244" s="55">
        <f t="shared" si="2900"/>
        <v>2</v>
      </c>
      <c r="P61244" s="54" t="str" cm="1">
        <f t="array" aca="1" ref="P61244" ca="1">IF(OR(O61244=1,O61244=7,INDEX($AD$28:$AO$51,HOUR(L61244)+1,N61244)&lt;&gt;"On",NOT(ISERROR(MATCH(DATE(M61244,N61244,DAY(L61244)),OFFSET($AD$15:$AD$22,0,M61244-$AD$14),0)))),"Off","On")</f>
        <v>Off</v>
      </c>
    </row>
    <row r="61245" spans="12:16" x14ac:dyDescent="0.25">
      <c r="L61245" s="57">
        <v>46748.75</v>
      </c>
      <c r="M61245" s="55">
        <f t="shared" si="2898"/>
        <v>2027</v>
      </c>
      <c r="N61245" s="55">
        <f t="shared" si="2899"/>
        <v>12</v>
      </c>
      <c r="O61245" s="55">
        <f t="shared" si="2900"/>
        <v>2</v>
      </c>
      <c r="P61245" s="54" t="str" cm="1">
        <f t="array" aca="1" ref="P61245" ca="1">IF(OR(O61245=1,O61245=7,INDEX($AD$28:$AO$51,HOUR(L61245)+1,N61245)&lt;&gt;"On",NOT(ISERROR(MATCH(DATE(M61245,N61245,DAY(L61245)),OFFSET($AD$15:$AD$22,0,M61245-$AD$14),0)))),"Off","On")</f>
        <v>On</v>
      </c>
    </row>
    <row r="61246" spans="12:16" x14ac:dyDescent="0.25">
      <c r="L61246" s="57">
        <v>46748.791666666664</v>
      </c>
      <c r="M61246" s="55">
        <f t="shared" si="2898"/>
        <v>2027</v>
      </c>
      <c r="N61246" s="55">
        <f t="shared" si="2899"/>
        <v>12</v>
      </c>
      <c r="O61246" s="55">
        <f t="shared" si="2900"/>
        <v>2</v>
      </c>
      <c r="P61246" s="54" t="str" cm="1">
        <f t="array" aca="1" ref="P61246" ca="1">IF(OR(O61246=1,O61246=7,INDEX($AD$28:$AO$51,HOUR(L61246)+1,N61246)&lt;&gt;"On",NOT(ISERROR(MATCH(DATE(M61246,N61246,DAY(L61246)),OFFSET($AD$15:$AD$22,0,M61246-$AD$14),0)))),"Off","On")</f>
        <v>On</v>
      </c>
    </row>
    <row r="61247" spans="12:16" x14ac:dyDescent="0.25">
      <c r="L61247" s="57">
        <v>46748.833333333336</v>
      </c>
      <c r="M61247" s="55">
        <f t="shared" si="2898"/>
        <v>2027</v>
      </c>
      <c r="N61247" s="55">
        <f t="shared" si="2899"/>
        <v>12</v>
      </c>
      <c r="O61247" s="55">
        <f t="shared" si="2900"/>
        <v>2</v>
      </c>
      <c r="P61247" s="54" t="str" cm="1">
        <f t="array" aca="1" ref="P61247" ca="1">IF(OR(O61247=1,O61247=7,INDEX($AD$28:$AO$51,HOUR(L61247)+1,N61247)&lt;&gt;"On",NOT(ISERROR(MATCH(DATE(M61247,N61247,DAY(L61247)),OFFSET($AD$15:$AD$22,0,M61247-$AD$14),0)))),"Off","On")</f>
        <v>On</v>
      </c>
    </row>
    <row r="61248" spans="12:16" x14ac:dyDescent="0.25">
      <c r="L61248" s="57">
        <v>46748.875</v>
      </c>
      <c r="M61248" s="55">
        <f t="shared" si="2898"/>
        <v>2027</v>
      </c>
      <c r="N61248" s="55">
        <f t="shared" si="2899"/>
        <v>12</v>
      </c>
      <c r="O61248" s="55">
        <f t="shared" si="2900"/>
        <v>2</v>
      </c>
      <c r="P61248" s="54" t="str" cm="1">
        <f t="array" aca="1" ref="P61248" ca="1">IF(OR(O61248=1,O61248=7,INDEX($AD$28:$AO$51,HOUR(L61248)+1,N61248)&lt;&gt;"On",NOT(ISERROR(MATCH(DATE(M61248,N61248,DAY(L61248)),OFFSET($AD$15:$AD$22,0,M61248-$AD$14),0)))),"Off","On")</f>
        <v>On</v>
      </c>
    </row>
    <row r="61249" spans="12:16" x14ac:dyDescent="0.25">
      <c r="L61249" s="57">
        <v>46748.916666666664</v>
      </c>
      <c r="M61249" s="55">
        <f t="shared" si="2898"/>
        <v>2027</v>
      </c>
      <c r="N61249" s="55">
        <f t="shared" si="2899"/>
        <v>12</v>
      </c>
      <c r="O61249" s="55">
        <f t="shared" si="2900"/>
        <v>2</v>
      </c>
      <c r="P61249" s="54" t="str" cm="1">
        <f t="array" aca="1" ref="P61249" ca="1">IF(OR(O61249=1,O61249=7,INDEX($AD$28:$AO$51,HOUR(L61249)+1,N61249)&lt;&gt;"On",NOT(ISERROR(MATCH(DATE(M61249,N61249,DAY(L61249)),OFFSET($AD$15:$AD$22,0,M61249-$AD$14),0)))),"Off","On")</f>
        <v>Off</v>
      </c>
    </row>
    <row r="61250" spans="12:16" x14ac:dyDescent="0.25">
      <c r="L61250" s="57">
        <v>46748.958333333336</v>
      </c>
      <c r="M61250" s="55">
        <f t="shared" si="2898"/>
        <v>2027</v>
      </c>
      <c r="N61250" s="55">
        <f t="shared" si="2899"/>
        <v>12</v>
      </c>
      <c r="O61250" s="55">
        <f t="shared" si="2900"/>
        <v>2</v>
      </c>
      <c r="P61250" s="54" t="str" cm="1">
        <f t="array" aca="1" ref="P61250" ca="1">IF(OR(O61250=1,O61250=7,INDEX($AD$28:$AO$51,HOUR(L61250)+1,N61250)&lt;&gt;"On",NOT(ISERROR(MATCH(DATE(M61250,N61250,DAY(L61250)),OFFSET($AD$15:$AD$22,0,M61250-$AD$14),0)))),"Off","On")</f>
        <v>Off</v>
      </c>
    </row>
    <row r="61251" spans="12:16" x14ac:dyDescent="0.25">
      <c r="L61251" s="57">
        <v>46749</v>
      </c>
      <c r="M61251" s="55">
        <f t="shared" si="2898"/>
        <v>2027</v>
      </c>
      <c r="N61251" s="55">
        <f t="shared" si="2899"/>
        <v>12</v>
      </c>
      <c r="O61251" s="55">
        <f t="shared" si="2900"/>
        <v>3</v>
      </c>
      <c r="P61251" s="54" t="str" cm="1">
        <f t="array" aca="1" ref="P61251" ca="1">IF(OR(O61251=1,O61251=7,INDEX($AD$28:$AO$51,HOUR(L61251)+1,N61251)&lt;&gt;"On",NOT(ISERROR(MATCH(DATE(M61251,N61251,DAY(L61251)),OFFSET($AD$15:$AD$22,0,M61251-$AD$14),0)))),"Off","On")</f>
        <v>Off</v>
      </c>
    </row>
    <row r="61252" spans="12:16" x14ac:dyDescent="0.25">
      <c r="L61252" s="57">
        <v>46749.041666666664</v>
      </c>
      <c r="M61252" s="55">
        <f t="shared" si="2898"/>
        <v>2027</v>
      </c>
      <c r="N61252" s="55">
        <f t="shared" si="2899"/>
        <v>12</v>
      </c>
      <c r="O61252" s="55">
        <f t="shared" si="2900"/>
        <v>3</v>
      </c>
      <c r="P61252" s="54" t="str" cm="1">
        <f t="array" aca="1" ref="P61252" ca="1">IF(OR(O61252=1,O61252=7,INDEX($AD$28:$AO$51,HOUR(L61252)+1,N61252)&lt;&gt;"On",NOT(ISERROR(MATCH(DATE(M61252,N61252,DAY(L61252)),OFFSET($AD$15:$AD$22,0,M61252-$AD$14),0)))),"Off","On")</f>
        <v>Off</v>
      </c>
    </row>
    <row r="61253" spans="12:16" x14ac:dyDescent="0.25">
      <c r="L61253" s="57">
        <v>46749.083333333336</v>
      </c>
      <c r="M61253" s="55">
        <f t="shared" si="2898"/>
        <v>2027</v>
      </c>
      <c r="N61253" s="55">
        <f t="shared" si="2899"/>
        <v>12</v>
      </c>
      <c r="O61253" s="55">
        <f t="shared" si="2900"/>
        <v>3</v>
      </c>
      <c r="P61253" s="54" t="str" cm="1">
        <f t="array" aca="1" ref="P61253" ca="1">IF(OR(O61253=1,O61253=7,INDEX($AD$28:$AO$51,HOUR(L61253)+1,N61253)&lt;&gt;"On",NOT(ISERROR(MATCH(DATE(M61253,N61253,DAY(L61253)),OFFSET($AD$15:$AD$22,0,M61253-$AD$14),0)))),"Off","On")</f>
        <v>Off</v>
      </c>
    </row>
    <row r="61254" spans="12:16" x14ac:dyDescent="0.25">
      <c r="L61254" s="57">
        <v>46749.125</v>
      </c>
      <c r="M61254" s="55">
        <f t="shared" si="2898"/>
        <v>2027</v>
      </c>
      <c r="N61254" s="55">
        <f t="shared" si="2899"/>
        <v>12</v>
      </c>
      <c r="O61254" s="55">
        <f t="shared" si="2900"/>
        <v>3</v>
      </c>
      <c r="P61254" s="54" t="str" cm="1">
        <f t="array" aca="1" ref="P61254" ca="1">IF(OR(O61254=1,O61254=7,INDEX($AD$28:$AO$51,HOUR(L61254)+1,N61254)&lt;&gt;"On",NOT(ISERROR(MATCH(DATE(M61254,N61254,DAY(L61254)),OFFSET($AD$15:$AD$22,0,M61254-$AD$14),0)))),"Off","On")</f>
        <v>Off</v>
      </c>
    </row>
    <row r="61255" spans="12:16" x14ac:dyDescent="0.25">
      <c r="L61255" s="57">
        <v>46749.166666666664</v>
      </c>
      <c r="M61255" s="55">
        <f t="shared" si="2898"/>
        <v>2027</v>
      </c>
      <c r="N61255" s="55">
        <f t="shared" si="2899"/>
        <v>12</v>
      </c>
      <c r="O61255" s="55">
        <f t="shared" si="2900"/>
        <v>3</v>
      </c>
      <c r="P61255" s="54" t="str" cm="1">
        <f t="array" aca="1" ref="P61255" ca="1">IF(OR(O61255=1,O61255=7,INDEX($AD$28:$AO$51,HOUR(L61255)+1,N61255)&lt;&gt;"On",NOT(ISERROR(MATCH(DATE(M61255,N61255,DAY(L61255)),OFFSET($AD$15:$AD$22,0,M61255-$AD$14),0)))),"Off","On")</f>
        <v>Off</v>
      </c>
    </row>
    <row r="61256" spans="12:16" x14ac:dyDescent="0.25">
      <c r="L61256" s="57">
        <v>46749.208333333336</v>
      </c>
      <c r="M61256" s="55">
        <f t="shared" si="2898"/>
        <v>2027</v>
      </c>
      <c r="N61256" s="55">
        <f t="shared" si="2899"/>
        <v>12</v>
      </c>
      <c r="O61256" s="55">
        <f t="shared" si="2900"/>
        <v>3</v>
      </c>
      <c r="P61256" s="54" t="str" cm="1">
        <f t="array" aca="1" ref="P61256" ca="1">IF(OR(O61256=1,O61256=7,INDEX($AD$28:$AO$51,HOUR(L61256)+1,N61256)&lt;&gt;"On",NOT(ISERROR(MATCH(DATE(M61256,N61256,DAY(L61256)),OFFSET($AD$15:$AD$22,0,M61256-$AD$14),0)))),"Off","On")</f>
        <v>Off</v>
      </c>
    </row>
    <row r="61257" spans="12:16" x14ac:dyDescent="0.25">
      <c r="L61257" s="57">
        <v>46749.25</v>
      </c>
      <c r="M61257" s="55">
        <f t="shared" si="2898"/>
        <v>2027</v>
      </c>
      <c r="N61257" s="55">
        <f t="shared" si="2899"/>
        <v>12</v>
      </c>
      <c r="O61257" s="55">
        <f t="shared" si="2900"/>
        <v>3</v>
      </c>
      <c r="P61257" s="54" t="str" cm="1">
        <f t="array" aca="1" ref="P61257" ca="1">IF(OR(O61257=1,O61257=7,INDEX($AD$28:$AO$51,HOUR(L61257)+1,N61257)&lt;&gt;"On",NOT(ISERROR(MATCH(DATE(M61257,N61257,DAY(L61257)),OFFSET($AD$15:$AD$22,0,M61257-$AD$14),0)))),"Off","On")</f>
        <v>On</v>
      </c>
    </row>
    <row r="61258" spans="12:16" x14ac:dyDescent="0.25">
      <c r="L61258" s="57">
        <v>46749.291666666664</v>
      </c>
      <c r="M61258" s="55">
        <f t="shared" si="2898"/>
        <v>2027</v>
      </c>
      <c r="N61258" s="55">
        <f t="shared" si="2899"/>
        <v>12</v>
      </c>
      <c r="O61258" s="55">
        <f t="shared" si="2900"/>
        <v>3</v>
      </c>
      <c r="P61258" s="54" t="str" cm="1">
        <f t="array" aca="1" ref="P61258" ca="1">IF(OR(O61258=1,O61258=7,INDEX($AD$28:$AO$51,HOUR(L61258)+1,N61258)&lt;&gt;"On",NOT(ISERROR(MATCH(DATE(M61258,N61258,DAY(L61258)),OFFSET($AD$15:$AD$22,0,M61258-$AD$14),0)))),"Off","On")</f>
        <v>On</v>
      </c>
    </row>
    <row r="61259" spans="12:16" x14ac:dyDescent="0.25">
      <c r="L61259" s="57">
        <v>46749.333333333336</v>
      </c>
      <c r="M61259" s="55">
        <f t="shared" si="2898"/>
        <v>2027</v>
      </c>
      <c r="N61259" s="55">
        <f t="shared" si="2899"/>
        <v>12</v>
      </c>
      <c r="O61259" s="55">
        <f t="shared" si="2900"/>
        <v>3</v>
      </c>
      <c r="P61259" s="54" t="str" cm="1">
        <f t="array" aca="1" ref="P61259" ca="1">IF(OR(O61259=1,O61259=7,INDEX($AD$28:$AO$51,HOUR(L61259)+1,N61259)&lt;&gt;"On",NOT(ISERROR(MATCH(DATE(M61259,N61259,DAY(L61259)),OFFSET($AD$15:$AD$22,0,M61259-$AD$14),0)))),"Off","On")</f>
        <v>On</v>
      </c>
    </row>
    <row r="61260" spans="12:16" x14ac:dyDescent="0.25">
      <c r="L61260" s="57">
        <v>46749.375</v>
      </c>
      <c r="M61260" s="55">
        <f t="shared" ref="M61260:M61323" si="2901">YEAR(L61260)</f>
        <v>2027</v>
      </c>
      <c r="N61260" s="55">
        <f t="shared" ref="N61260:N61323" si="2902">MONTH(L61260)</f>
        <v>12</v>
      </c>
      <c r="O61260" s="55">
        <f t="shared" ref="O61260:O61323" si="2903">WEEKDAY(L61260)</f>
        <v>3</v>
      </c>
      <c r="P61260" s="54" t="str" cm="1">
        <f t="array" aca="1" ref="P61260" ca="1">IF(OR(O61260=1,O61260=7,INDEX($AD$28:$AO$51,HOUR(L61260)+1,N61260)&lt;&gt;"On",NOT(ISERROR(MATCH(DATE(M61260,N61260,DAY(L61260)),OFFSET($AD$15:$AD$22,0,M61260-$AD$14),0)))),"Off","On")</f>
        <v>Off</v>
      </c>
    </row>
    <row r="61261" spans="12:16" x14ac:dyDescent="0.25">
      <c r="L61261" s="57">
        <v>46749.416666666664</v>
      </c>
      <c r="M61261" s="55">
        <f t="shared" si="2901"/>
        <v>2027</v>
      </c>
      <c r="N61261" s="55">
        <f t="shared" si="2902"/>
        <v>12</v>
      </c>
      <c r="O61261" s="55">
        <f t="shared" si="2903"/>
        <v>3</v>
      </c>
      <c r="P61261" s="54" t="str" cm="1">
        <f t="array" aca="1" ref="P61261" ca="1">IF(OR(O61261=1,O61261=7,INDEX($AD$28:$AO$51,HOUR(L61261)+1,N61261)&lt;&gt;"On",NOT(ISERROR(MATCH(DATE(M61261,N61261,DAY(L61261)),OFFSET($AD$15:$AD$22,0,M61261-$AD$14),0)))),"Off","On")</f>
        <v>Off</v>
      </c>
    </row>
    <row r="61262" spans="12:16" x14ac:dyDescent="0.25">
      <c r="L61262" s="57">
        <v>46749.458333333336</v>
      </c>
      <c r="M61262" s="55">
        <f t="shared" si="2901"/>
        <v>2027</v>
      </c>
      <c r="N61262" s="55">
        <f t="shared" si="2902"/>
        <v>12</v>
      </c>
      <c r="O61262" s="55">
        <f t="shared" si="2903"/>
        <v>3</v>
      </c>
      <c r="P61262" s="54" t="str" cm="1">
        <f t="array" aca="1" ref="P61262" ca="1">IF(OR(O61262=1,O61262=7,INDEX($AD$28:$AO$51,HOUR(L61262)+1,N61262)&lt;&gt;"On",NOT(ISERROR(MATCH(DATE(M61262,N61262,DAY(L61262)),OFFSET($AD$15:$AD$22,0,M61262-$AD$14),0)))),"Off","On")</f>
        <v>Off</v>
      </c>
    </row>
    <row r="61263" spans="12:16" x14ac:dyDescent="0.25">
      <c r="L61263" s="57">
        <v>46749.5</v>
      </c>
      <c r="M61263" s="55">
        <f t="shared" si="2901"/>
        <v>2027</v>
      </c>
      <c r="N61263" s="55">
        <f t="shared" si="2902"/>
        <v>12</v>
      </c>
      <c r="O61263" s="55">
        <f t="shared" si="2903"/>
        <v>3</v>
      </c>
      <c r="P61263" s="54" t="str" cm="1">
        <f t="array" aca="1" ref="P61263" ca="1">IF(OR(O61263=1,O61263=7,INDEX($AD$28:$AO$51,HOUR(L61263)+1,N61263)&lt;&gt;"On",NOT(ISERROR(MATCH(DATE(M61263,N61263,DAY(L61263)),OFFSET($AD$15:$AD$22,0,M61263-$AD$14),0)))),"Off","On")</f>
        <v>Off</v>
      </c>
    </row>
    <row r="61264" spans="12:16" x14ac:dyDescent="0.25">
      <c r="L61264" s="57">
        <v>46749.541666666664</v>
      </c>
      <c r="M61264" s="55">
        <f t="shared" si="2901"/>
        <v>2027</v>
      </c>
      <c r="N61264" s="55">
        <f t="shared" si="2902"/>
        <v>12</v>
      </c>
      <c r="O61264" s="55">
        <f t="shared" si="2903"/>
        <v>3</v>
      </c>
      <c r="P61264" s="54" t="str" cm="1">
        <f t="array" aca="1" ref="P61264" ca="1">IF(OR(O61264=1,O61264=7,INDEX($AD$28:$AO$51,HOUR(L61264)+1,N61264)&lt;&gt;"On",NOT(ISERROR(MATCH(DATE(M61264,N61264,DAY(L61264)),OFFSET($AD$15:$AD$22,0,M61264-$AD$14),0)))),"Off","On")</f>
        <v>Off</v>
      </c>
    </row>
    <row r="61265" spans="12:16" x14ac:dyDescent="0.25">
      <c r="L61265" s="57">
        <v>46749.583333333336</v>
      </c>
      <c r="M61265" s="55">
        <f t="shared" si="2901"/>
        <v>2027</v>
      </c>
      <c r="N61265" s="55">
        <f t="shared" si="2902"/>
        <v>12</v>
      </c>
      <c r="O61265" s="55">
        <f t="shared" si="2903"/>
        <v>3</v>
      </c>
      <c r="P61265" s="54" t="str" cm="1">
        <f t="array" aca="1" ref="P61265" ca="1">IF(OR(O61265=1,O61265=7,INDEX($AD$28:$AO$51,HOUR(L61265)+1,N61265)&lt;&gt;"On",NOT(ISERROR(MATCH(DATE(M61265,N61265,DAY(L61265)),OFFSET($AD$15:$AD$22,0,M61265-$AD$14),0)))),"Off","On")</f>
        <v>Off</v>
      </c>
    </row>
    <row r="61266" spans="12:16" x14ac:dyDescent="0.25">
      <c r="L61266" s="57">
        <v>46749.625</v>
      </c>
      <c r="M61266" s="55">
        <f t="shared" si="2901"/>
        <v>2027</v>
      </c>
      <c r="N61266" s="55">
        <f t="shared" si="2902"/>
        <v>12</v>
      </c>
      <c r="O61266" s="55">
        <f t="shared" si="2903"/>
        <v>3</v>
      </c>
      <c r="P61266" s="54" t="str" cm="1">
        <f t="array" aca="1" ref="P61266" ca="1">IF(OR(O61266=1,O61266=7,INDEX($AD$28:$AO$51,HOUR(L61266)+1,N61266)&lt;&gt;"On",NOT(ISERROR(MATCH(DATE(M61266,N61266,DAY(L61266)),OFFSET($AD$15:$AD$22,0,M61266-$AD$14),0)))),"Off","On")</f>
        <v>Off</v>
      </c>
    </row>
    <row r="61267" spans="12:16" x14ac:dyDescent="0.25">
      <c r="L61267" s="57">
        <v>46749.666666666664</v>
      </c>
      <c r="M61267" s="55">
        <f t="shared" si="2901"/>
        <v>2027</v>
      </c>
      <c r="N61267" s="55">
        <f t="shared" si="2902"/>
        <v>12</v>
      </c>
      <c r="O61267" s="55">
        <f t="shared" si="2903"/>
        <v>3</v>
      </c>
      <c r="P61267" s="54" t="str" cm="1">
        <f t="array" aca="1" ref="P61267" ca="1">IF(OR(O61267=1,O61267=7,INDEX($AD$28:$AO$51,HOUR(L61267)+1,N61267)&lt;&gt;"On",NOT(ISERROR(MATCH(DATE(M61267,N61267,DAY(L61267)),OFFSET($AD$15:$AD$22,0,M61267-$AD$14),0)))),"Off","On")</f>
        <v>Off</v>
      </c>
    </row>
    <row r="61268" spans="12:16" x14ac:dyDescent="0.25">
      <c r="L61268" s="57">
        <v>46749.708333333336</v>
      </c>
      <c r="M61268" s="55">
        <f t="shared" si="2901"/>
        <v>2027</v>
      </c>
      <c r="N61268" s="55">
        <f t="shared" si="2902"/>
        <v>12</v>
      </c>
      <c r="O61268" s="55">
        <f t="shared" si="2903"/>
        <v>3</v>
      </c>
      <c r="P61268" s="54" t="str" cm="1">
        <f t="array" aca="1" ref="P61268" ca="1">IF(OR(O61268=1,O61268=7,INDEX($AD$28:$AO$51,HOUR(L61268)+1,N61268)&lt;&gt;"On",NOT(ISERROR(MATCH(DATE(M61268,N61268,DAY(L61268)),OFFSET($AD$15:$AD$22,0,M61268-$AD$14),0)))),"Off","On")</f>
        <v>Off</v>
      </c>
    </row>
    <row r="61269" spans="12:16" x14ac:dyDescent="0.25">
      <c r="L61269" s="57">
        <v>46749.75</v>
      </c>
      <c r="M61269" s="55">
        <f t="shared" si="2901"/>
        <v>2027</v>
      </c>
      <c r="N61269" s="55">
        <f t="shared" si="2902"/>
        <v>12</v>
      </c>
      <c r="O61269" s="55">
        <f t="shared" si="2903"/>
        <v>3</v>
      </c>
      <c r="P61269" s="54" t="str" cm="1">
        <f t="array" aca="1" ref="P61269" ca="1">IF(OR(O61269=1,O61269=7,INDEX($AD$28:$AO$51,HOUR(L61269)+1,N61269)&lt;&gt;"On",NOT(ISERROR(MATCH(DATE(M61269,N61269,DAY(L61269)),OFFSET($AD$15:$AD$22,0,M61269-$AD$14),0)))),"Off","On")</f>
        <v>On</v>
      </c>
    </row>
    <row r="61270" spans="12:16" x14ac:dyDescent="0.25">
      <c r="L61270" s="57">
        <v>46749.791666666664</v>
      </c>
      <c r="M61270" s="55">
        <f t="shared" si="2901"/>
        <v>2027</v>
      </c>
      <c r="N61270" s="55">
        <f t="shared" si="2902"/>
        <v>12</v>
      </c>
      <c r="O61270" s="55">
        <f t="shared" si="2903"/>
        <v>3</v>
      </c>
      <c r="P61270" s="54" t="str" cm="1">
        <f t="array" aca="1" ref="P61270" ca="1">IF(OR(O61270=1,O61270=7,INDEX($AD$28:$AO$51,HOUR(L61270)+1,N61270)&lt;&gt;"On",NOT(ISERROR(MATCH(DATE(M61270,N61270,DAY(L61270)),OFFSET($AD$15:$AD$22,0,M61270-$AD$14),0)))),"Off","On")</f>
        <v>On</v>
      </c>
    </row>
    <row r="61271" spans="12:16" x14ac:dyDescent="0.25">
      <c r="L61271" s="57">
        <v>46749.833333333336</v>
      </c>
      <c r="M61271" s="55">
        <f t="shared" si="2901"/>
        <v>2027</v>
      </c>
      <c r="N61271" s="55">
        <f t="shared" si="2902"/>
        <v>12</v>
      </c>
      <c r="O61271" s="55">
        <f t="shared" si="2903"/>
        <v>3</v>
      </c>
      <c r="P61271" s="54" t="str" cm="1">
        <f t="array" aca="1" ref="P61271" ca="1">IF(OR(O61271=1,O61271=7,INDEX($AD$28:$AO$51,HOUR(L61271)+1,N61271)&lt;&gt;"On",NOT(ISERROR(MATCH(DATE(M61271,N61271,DAY(L61271)),OFFSET($AD$15:$AD$22,0,M61271-$AD$14),0)))),"Off","On")</f>
        <v>On</v>
      </c>
    </row>
    <row r="61272" spans="12:16" x14ac:dyDescent="0.25">
      <c r="L61272" s="57">
        <v>46749.875</v>
      </c>
      <c r="M61272" s="55">
        <f t="shared" si="2901"/>
        <v>2027</v>
      </c>
      <c r="N61272" s="55">
        <f t="shared" si="2902"/>
        <v>12</v>
      </c>
      <c r="O61272" s="55">
        <f t="shared" si="2903"/>
        <v>3</v>
      </c>
      <c r="P61272" s="54" t="str" cm="1">
        <f t="array" aca="1" ref="P61272" ca="1">IF(OR(O61272=1,O61272=7,INDEX($AD$28:$AO$51,HOUR(L61272)+1,N61272)&lt;&gt;"On",NOT(ISERROR(MATCH(DATE(M61272,N61272,DAY(L61272)),OFFSET($AD$15:$AD$22,0,M61272-$AD$14),0)))),"Off","On")</f>
        <v>On</v>
      </c>
    </row>
    <row r="61273" spans="12:16" x14ac:dyDescent="0.25">
      <c r="L61273" s="57">
        <v>46749.916666666664</v>
      </c>
      <c r="M61273" s="55">
        <f t="shared" si="2901"/>
        <v>2027</v>
      </c>
      <c r="N61273" s="55">
        <f t="shared" si="2902"/>
        <v>12</v>
      </c>
      <c r="O61273" s="55">
        <f t="shared" si="2903"/>
        <v>3</v>
      </c>
      <c r="P61273" s="54" t="str" cm="1">
        <f t="array" aca="1" ref="P61273" ca="1">IF(OR(O61273=1,O61273=7,INDEX($AD$28:$AO$51,HOUR(L61273)+1,N61273)&lt;&gt;"On",NOT(ISERROR(MATCH(DATE(M61273,N61273,DAY(L61273)),OFFSET($AD$15:$AD$22,0,M61273-$AD$14),0)))),"Off","On")</f>
        <v>Off</v>
      </c>
    </row>
    <row r="61274" spans="12:16" x14ac:dyDescent="0.25">
      <c r="L61274" s="57">
        <v>46749.958333333336</v>
      </c>
      <c r="M61274" s="55">
        <f t="shared" si="2901"/>
        <v>2027</v>
      </c>
      <c r="N61274" s="55">
        <f t="shared" si="2902"/>
        <v>12</v>
      </c>
      <c r="O61274" s="55">
        <f t="shared" si="2903"/>
        <v>3</v>
      </c>
      <c r="P61274" s="54" t="str" cm="1">
        <f t="array" aca="1" ref="P61274" ca="1">IF(OR(O61274=1,O61274=7,INDEX($AD$28:$AO$51,HOUR(L61274)+1,N61274)&lt;&gt;"On",NOT(ISERROR(MATCH(DATE(M61274,N61274,DAY(L61274)),OFFSET($AD$15:$AD$22,0,M61274-$AD$14),0)))),"Off","On")</f>
        <v>Off</v>
      </c>
    </row>
    <row r="61275" spans="12:16" x14ac:dyDescent="0.25">
      <c r="L61275" s="57">
        <v>46750</v>
      </c>
      <c r="M61275" s="55">
        <f t="shared" si="2901"/>
        <v>2027</v>
      </c>
      <c r="N61275" s="55">
        <f t="shared" si="2902"/>
        <v>12</v>
      </c>
      <c r="O61275" s="55">
        <f t="shared" si="2903"/>
        <v>4</v>
      </c>
      <c r="P61275" s="54" t="str" cm="1">
        <f t="array" aca="1" ref="P61275" ca="1">IF(OR(O61275=1,O61275=7,INDEX($AD$28:$AO$51,HOUR(L61275)+1,N61275)&lt;&gt;"On",NOT(ISERROR(MATCH(DATE(M61275,N61275,DAY(L61275)),OFFSET($AD$15:$AD$22,0,M61275-$AD$14),0)))),"Off","On")</f>
        <v>Off</v>
      </c>
    </row>
    <row r="61276" spans="12:16" x14ac:dyDescent="0.25">
      <c r="L61276" s="57">
        <v>46750.041666666664</v>
      </c>
      <c r="M61276" s="55">
        <f t="shared" si="2901"/>
        <v>2027</v>
      </c>
      <c r="N61276" s="55">
        <f t="shared" si="2902"/>
        <v>12</v>
      </c>
      <c r="O61276" s="55">
        <f t="shared" si="2903"/>
        <v>4</v>
      </c>
      <c r="P61276" s="54" t="str" cm="1">
        <f t="array" aca="1" ref="P61276" ca="1">IF(OR(O61276=1,O61276=7,INDEX($AD$28:$AO$51,HOUR(L61276)+1,N61276)&lt;&gt;"On",NOT(ISERROR(MATCH(DATE(M61276,N61276,DAY(L61276)),OFFSET($AD$15:$AD$22,0,M61276-$AD$14),0)))),"Off","On")</f>
        <v>Off</v>
      </c>
    </row>
    <row r="61277" spans="12:16" x14ac:dyDescent="0.25">
      <c r="L61277" s="57">
        <v>46750.083333333336</v>
      </c>
      <c r="M61277" s="55">
        <f t="shared" si="2901"/>
        <v>2027</v>
      </c>
      <c r="N61277" s="55">
        <f t="shared" si="2902"/>
        <v>12</v>
      </c>
      <c r="O61277" s="55">
        <f t="shared" si="2903"/>
        <v>4</v>
      </c>
      <c r="P61277" s="54" t="str" cm="1">
        <f t="array" aca="1" ref="P61277" ca="1">IF(OR(O61277=1,O61277=7,INDEX($AD$28:$AO$51,HOUR(L61277)+1,N61277)&lt;&gt;"On",NOT(ISERROR(MATCH(DATE(M61277,N61277,DAY(L61277)),OFFSET($AD$15:$AD$22,0,M61277-$AD$14),0)))),"Off","On")</f>
        <v>Off</v>
      </c>
    </row>
    <row r="61278" spans="12:16" x14ac:dyDescent="0.25">
      <c r="L61278" s="57">
        <v>46750.125</v>
      </c>
      <c r="M61278" s="55">
        <f t="shared" si="2901"/>
        <v>2027</v>
      </c>
      <c r="N61278" s="55">
        <f t="shared" si="2902"/>
        <v>12</v>
      </c>
      <c r="O61278" s="55">
        <f t="shared" si="2903"/>
        <v>4</v>
      </c>
      <c r="P61278" s="54" t="str" cm="1">
        <f t="array" aca="1" ref="P61278" ca="1">IF(OR(O61278=1,O61278=7,INDEX($AD$28:$AO$51,HOUR(L61278)+1,N61278)&lt;&gt;"On",NOT(ISERROR(MATCH(DATE(M61278,N61278,DAY(L61278)),OFFSET($AD$15:$AD$22,0,M61278-$AD$14),0)))),"Off","On")</f>
        <v>Off</v>
      </c>
    </row>
    <row r="61279" spans="12:16" x14ac:dyDescent="0.25">
      <c r="L61279" s="57">
        <v>46750.166666666664</v>
      </c>
      <c r="M61279" s="55">
        <f t="shared" si="2901"/>
        <v>2027</v>
      </c>
      <c r="N61279" s="55">
        <f t="shared" si="2902"/>
        <v>12</v>
      </c>
      <c r="O61279" s="55">
        <f t="shared" si="2903"/>
        <v>4</v>
      </c>
      <c r="P61279" s="54" t="str" cm="1">
        <f t="array" aca="1" ref="P61279" ca="1">IF(OR(O61279=1,O61279=7,INDEX($AD$28:$AO$51,HOUR(L61279)+1,N61279)&lt;&gt;"On",NOT(ISERROR(MATCH(DATE(M61279,N61279,DAY(L61279)),OFFSET($AD$15:$AD$22,0,M61279-$AD$14),0)))),"Off","On")</f>
        <v>Off</v>
      </c>
    </row>
    <row r="61280" spans="12:16" x14ac:dyDescent="0.25">
      <c r="L61280" s="57">
        <v>46750.208333333336</v>
      </c>
      <c r="M61280" s="55">
        <f t="shared" si="2901"/>
        <v>2027</v>
      </c>
      <c r="N61280" s="55">
        <f t="shared" si="2902"/>
        <v>12</v>
      </c>
      <c r="O61280" s="55">
        <f t="shared" si="2903"/>
        <v>4</v>
      </c>
      <c r="P61280" s="54" t="str" cm="1">
        <f t="array" aca="1" ref="P61280" ca="1">IF(OR(O61280=1,O61280=7,INDEX($AD$28:$AO$51,HOUR(L61280)+1,N61280)&lt;&gt;"On",NOT(ISERROR(MATCH(DATE(M61280,N61280,DAY(L61280)),OFFSET($AD$15:$AD$22,0,M61280-$AD$14),0)))),"Off","On")</f>
        <v>Off</v>
      </c>
    </row>
    <row r="61281" spans="12:16" x14ac:dyDescent="0.25">
      <c r="L61281" s="57">
        <v>46750.25</v>
      </c>
      <c r="M61281" s="55">
        <f t="shared" si="2901"/>
        <v>2027</v>
      </c>
      <c r="N61281" s="55">
        <f t="shared" si="2902"/>
        <v>12</v>
      </c>
      <c r="O61281" s="55">
        <f t="shared" si="2903"/>
        <v>4</v>
      </c>
      <c r="P61281" s="54" t="str" cm="1">
        <f t="array" aca="1" ref="P61281" ca="1">IF(OR(O61281=1,O61281=7,INDEX($AD$28:$AO$51,HOUR(L61281)+1,N61281)&lt;&gt;"On",NOT(ISERROR(MATCH(DATE(M61281,N61281,DAY(L61281)),OFFSET($AD$15:$AD$22,0,M61281-$AD$14),0)))),"Off","On")</f>
        <v>On</v>
      </c>
    </row>
    <row r="61282" spans="12:16" x14ac:dyDescent="0.25">
      <c r="L61282" s="57">
        <v>46750.291666666664</v>
      </c>
      <c r="M61282" s="55">
        <f t="shared" si="2901"/>
        <v>2027</v>
      </c>
      <c r="N61282" s="55">
        <f t="shared" si="2902"/>
        <v>12</v>
      </c>
      <c r="O61282" s="55">
        <f t="shared" si="2903"/>
        <v>4</v>
      </c>
      <c r="P61282" s="54" t="str" cm="1">
        <f t="array" aca="1" ref="P61282" ca="1">IF(OR(O61282=1,O61282=7,INDEX($AD$28:$AO$51,HOUR(L61282)+1,N61282)&lt;&gt;"On",NOT(ISERROR(MATCH(DATE(M61282,N61282,DAY(L61282)),OFFSET($AD$15:$AD$22,0,M61282-$AD$14),0)))),"Off","On")</f>
        <v>On</v>
      </c>
    </row>
    <row r="61283" spans="12:16" x14ac:dyDescent="0.25">
      <c r="L61283" s="57">
        <v>46750.333333333336</v>
      </c>
      <c r="M61283" s="55">
        <f t="shared" si="2901"/>
        <v>2027</v>
      </c>
      <c r="N61283" s="55">
        <f t="shared" si="2902"/>
        <v>12</v>
      </c>
      <c r="O61283" s="55">
        <f t="shared" si="2903"/>
        <v>4</v>
      </c>
      <c r="P61283" s="54" t="str" cm="1">
        <f t="array" aca="1" ref="P61283" ca="1">IF(OR(O61283=1,O61283=7,INDEX($AD$28:$AO$51,HOUR(L61283)+1,N61283)&lt;&gt;"On",NOT(ISERROR(MATCH(DATE(M61283,N61283,DAY(L61283)),OFFSET($AD$15:$AD$22,0,M61283-$AD$14),0)))),"Off","On")</f>
        <v>On</v>
      </c>
    </row>
    <row r="61284" spans="12:16" x14ac:dyDescent="0.25">
      <c r="L61284" s="57">
        <v>46750.375</v>
      </c>
      <c r="M61284" s="55">
        <f t="shared" si="2901"/>
        <v>2027</v>
      </c>
      <c r="N61284" s="55">
        <f t="shared" si="2902"/>
        <v>12</v>
      </c>
      <c r="O61284" s="55">
        <f t="shared" si="2903"/>
        <v>4</v>
      </c>
      <c r="P61284" s="54" t="str" cm="1">
        <f t="array" aca="1" ref="P61284" ca="1">IF(OR(O61284=1,O61284=7,INDEX($AD$28:$AO$51,HOUR(L61284)+1,N61284)&lt;&gt;"On",NOT(ISERROR(MATCH(DATE(M61284,N61284,DAY(L61284)),OFFSET($AD$15:$AD$22,0,M61284-$AD$14),0)))),"Off","On")</f>
        <v>Off</v>
      </c>
    </row>
    <row r="61285" spans="12:16" x14ac:dyDescent="0.25">
      <c r="L61285" s="57">
        <v>46750.416666666664</v>
      </c>
      <c r="M61285" s="55">
        <f t="shared" si="2901"/>
        <v>2027</v>
      </c>
      <c r="N61285" s="55">
        <f t="shared" si="2902"/>
        <v>12</v>
      </c>
      <c r="O61285" s="55">
        <f t="shared" si="2903"/>
        <v>4</v>
      </c>
      <c r="P61285" s="54" t="str" cm="1">
        <f t="array" aca="1" ref="P61285" ca="1">IF(OR(O61285=1,O61285=7,INDEX($AD$28:$AO$51,HOUR(L61285)+1,N61285)&lt;&gt;"On",NOT(ISERROR(MATCH(DATE(M61285,N61285,DAY(L61285)),OFFSET($AD$15:$AD$22,0,M61285-$AD$14),0)))),"Off","On")</f>
        <v>Off</v>
      </c>
    </row>
    <row r="61286" spans="12:16" x14ac:dyDescent="0.25">
      <c r="L61286" s="57">
        <v>46750.458333333336</v>
      </c>
      <c r="M61286" s="55">
        <f t="shared" si="2901"/>
        <v>2027</v>
      </c>
      <c r="N61286" s="55">
        <f t="shared" si="2902"/>
        <v>12</v>
      </c>
      <c r="O61286" s="55">
        <f t="shared" si="2903"/>
        <v>4</v>
      </c>
      <c r="P61286" s="54" t="str" cm="1">
        <f t="array" aca="1" ref="P61286" ca="1">IF(OR(O61286=1,O61286=7,INDEX($AD$28:$AO$51,HOUR(L61286)+1,N61286)&lt;&gt;"On",NOT(ISERROR(MATCH(DATE(M61286,N61286,DAY(L61286)),OFFSET($AD$15:$AD$22,0,M61286-$AD$14),0)))),"Off","On")</f>
        <v>Off</v>
      </c>
    </row>
    <row r="61287" spans="12:16" x14ac:dyDescent="0.25">
      <c r="L61287" s="57">
        <v>46750.5</v>
      </c>
      <c r="M61287" s="55">
        <f t="shared" si="2901"/>
        <v>2027</v>
      </c>
      <c r="N61287" s="55">
        <f t="shared" si="2902"/>
        <v>12</v>
      </c>
      <c r="O61287" s="55">
        <f t="shared" si="2903"/>
        <v>4</v>
      </c>
      <c r="P61287" s="54" t="str" cm="1">
        <f t="array" aca="1" ref="P61287" ca="1">IF(OR(O61287=1,O61287=7,INDEX($AD$28:$AO$51,HOUR(L61287)+1,N61287)&lt;&gt;"On",NOT(ISERROR(MATCH(DATE(M61287,N61287,DAY(L61287)),OFFSET($AD$15:$AD$22,0,M61287-$AD$14),0)))),"Off","On")</f>
        <v>Off</v>
      </c>
    </row>
    <row r="61288" spans="12:16" x14ac:dyDescent="0.25">
      <c r="L61288" s="57">
        <v>46750.541666666664</v>
      </c>
      <c r="M61288" s="55">
        <f t="shared" si="2901"/>
        <v>2027</v>
      </c>
      <c r="N61288" s="55">
        <f t="shared" si="2902"/>
        <v>12</v>
      </c>
      <c r="O61288" s="55">
        <f t="shared" si="2903"/>
        <v>4</v>
      </c>
      <c r="P61288" s="54" t="str" cm="1">
        <f t="array" aca="1" ref="P61288" ca="1">IF(OR(O61288=1,O61288=7,INDEX($AD$28:$AO$51,HOUR(L61288)+1,N61288)&lt;&gt;"On",NOT(ISERROR(MATCH(DATE(M61288,N61288,DAY(L61288)),OFFSET($AD$15:$AD$22,0,M61288-$AD$14),0)))),"Off","On")</f>
        <v>Off</v>
      </c>
    </row>
    <row r="61289" spans="12:16" x14ac:dyDescent="0.25">
      <c r="L61289" s="57">
        <v>46750.583333333336</v>
      </c>
      <c r="M61289" s="55">
        <f t="shared" si="2901"/>
        <v>2027</v>
      </c>
      <c r="N61289" s="55">
        <f t="shared" si="2902"/>
        <v>12</v>
      </c>
      <c r="O61289" s="55">
        <f t="shared" si="2903"/>
        <v>4</v>
      </c>
      <c r="P61289" s="54" t="str" cm="1">
        <f t="array" aca="1" ref="P61289" ca="1">IF(OR(O61289=1,O61289=7,INDEX($AD$28:$AO$51,HOUR(L61289)+1,N61289)&lt;&gt;"On",NOT(ISERROR(MATCH(DATE(M61289,N61289,DAY(L61289)),OFFSET($AD$15:$AD$22,0,M61289-$AD$14),0)))),"Off","On")</f>
        <v>Off</v>
      </c>
    </row>
    <row r="61290" spans="12:16" x14ac:dyDescent="0.25">
      <c r="L61290" s="57">
        <v>46750.625</v>
      </c>
      <c r="M61290" s="55">
        <f t="shared" si="2901"/>
        <v>2027</v>
      </c>
      <c r="N61290" s="55">
        <f t="shared" si="2902"/>
        <v>12</v>
      </c>
      <c r="O61290" s="55">
        <f t="shared" si="2903"/>
        <v>4</v>
      </c>
      <c r="P61290" s="54" t="str" cm="1">
        <f t="array" aca="1" ref="P61290" ca="1">IF(OR(O61290=1,O61290=7,INDEX($AD$28:$AO$51,HOUR(L61290)+1,N61290)&lt;&gt;"On",NOT(ISERROR(MATCH(DATE(M61290,N61290,DAY(L61290)),OFFSET($AD$15:$AD$22,0,M61290-$AD$14),0)))),"Off","On")</f>
        <v>Off</v>
      </c>
    </row>
    <row r="61291" spans="12:16" x14ac:dyDescent="0.25">
      <c r="L61291" s="57">
        <v>46750.666666666664</v>
      </c>
      <c r="M61291" s="55">
        <f t="shared" si="2901"/>
        <v>2027</v>
      </c>
      <c r="N61291" s="55">
        <f t="shared" si="2902"/>
        <v>12</v>
      </c>
      <c r="O61291" s="55">
        <f t="shared" si="2903"/>
        <v>4</v>
      </c>
      <c r="P61291" s="54" t="str" cm="1">
        <f t="array" aca="1" ref="P61291" ca="1">IF(OR(O61291=1,O61291=7,INDEX($AD$28:$AO$51,HOUR(L61291)+1,N61291)&lt;&gt;"On",NOT(ISERROR(MATCH(DATE(M61291,N61291,DAY(L61291)),OFFSET($AD$15:$AD$22,0,M61291-$AD$14),0)))),"Off","On")</f>
        <v>Off</v>
      </c>
    </row>
    <row r="61292" spans="12:16" x14ac:dyDescent="0.25">
      <c r="L61292" s="57">
        <v>46750.708333333336</v>
      </c>
      <c r="M61292" s="55">
        <f t="shared" si="2901"/>
        <v>2027</v>
      </c>
      <c r="N61292" s="55">
        <f t="shared" si="2902"/>
        <v>12</v>
      </c>
      <c r="O61292" s="55">
        <f t="shared" si="2903"/>
        <v>4</v>
      </c>
      <c r="P61292" s="54" t="str" cm="1">
        <f t="array" aca="1" ref="P61292" ca="1">IF(OR(O61292=1,O61292=7,INDEX($AD$28:$AO$51,HOUR(L61292)+1,N61292)&lt;&gt;"On",NOT(ISERROR(MATCH(DATE(M61292,N61292,DAY(L61292)),OFFSET($AD$15:$AD$22,0,M61292-$AD$14),0)))),"Off","On")</f>
        <v>Off</v>
      </c>
    </row>
    <row r="61293" spans="12:16" x14ac:dyDescent="0.25">
      <c r="L61293" s="57">
        <v>46750.75</v>
      </c>
      <c r="M61293" s="55">
        <f t="shared" si="2901"/>
        <v>2027</v>
      </c>
      <c r="N61293" s="55">
        <f t="shared" si="2902"/>
        <v>12</v>
      </c>
      <c r="O61293" s="55">
        <f t="shared" si="2903"/>
        <v>4</v>
      </c>
      <c r="P61293" s="54" t="str" cm="1">
        <f t="array" aca="1" ref="P61293" ca="1">IF(OR(O61293=1,O61293=7,INDEX($AD$28:$AO$51,HOUR(L61293)+1,N61293)&lt;&gt;"On",NOT(ISERROR(MATCH(DATE(M61293,N61293,DAY(L61293)),OFFSET($AD$15:$AD$22,0,M61293-$AD$14),0)))),"Off","On")</f>
        <v>On</v>
      </c>
    </row>
    <row r="61294" spans="12:16" x14ac:dyDescent="0.25">
      <c r="L61294" s="57">
        <v>46750.791666666664</v>
      </c>
      <c r="M61294" s="55">
        <f t="shared" si="2901"/>
        <v>2027</v>
      </c>
      <c r="N61294" s="55">
        <f t="shared" si="2902"/>
        <v>12</v>
      </c>
      <c r="O61294" s="55">
        <f t="shared" si="2903"/>
        <v>4</v>
      </c>
      <c r="P61294" s="54" t="str" cm="1">
        <f t="array" aca="1" ref="P61294" ca="1">IF(OR(O61294=1,O61294=7,INDEX($AD$28:$AO$51,HOUR(L61294)+1,N61294)&lt;&gt;"On",NOT(ISERROR(MATCH(DATE(M61294,N61294,DAY(L61294)),OFFSET($AD$15:$AD$22,0,M61294-$AD$14),0)))),"Off","On")</f>
        <v>On</v>
      </c>
    </row>
    <row r="61295" spans="12:16" x14ac:dyDescent="0.25">
      <c r="L61295" s="57">
        <v>46750.833333333336</v>
      </c>
      <c r="M61295" s="55">
        <f t="shared" si="2901"/>
        <v>2027</v>
      </c>
      <c r="N61295" s="55">
        <f t="shared" si="2902"/>
        <v>12</v>
      </c>
      <c r="O61295" s="55">
        <f t="shared" si="2903"/>
        <v>4</v>
      </c>
      <c r="P61295" s="54" t="str" cm="1">
        <f t="array" aca="1" ref="P61295" ca="1">IF(OR(O61295=1,O61295=7,INDEX($AD$28:$AO$51,HOUR(L61295)+1,N61295)&lt;&gt;"On",NOT(ISERROR(MATCH(DATE(M61295,N61295,DAY(L61295)),OFFSET($AD$15:$AD$22,0,M61295-$AD$14),0)))),"Off","On")</f>
        <v>On</v>
      </c>
    </row>
    <row r="61296" spans="12:16" x14ac:dyDescent="0.25">
      <c r="L61296" s="57">
        <v>46750.875</v>
      </c>
      <c r="M61296" s="55">
        <f t="shared" si="2901"/>
        <v>2027</v>
      </c>
      <c r="N61296" s="55">
        <f t="shared" si="2902"/>
        <v>12</v>
      </c>
      <c r="O61296" s="55">
        <f t="shared" si="2903"/>
        <v>4</v>
      </c>
      <c r="P61296" s="54" t="str" cm="1">
        <f t="array" aca="1" ref="P61296" ca="1">IF(OR(O61296=1,O61296=7,INDEX($AD$28:$AO$51,HOUR(L61296)+1,N61296)&lt;&gt;"On",NOT(ISERROR(MATCH(DATE(M61296,N61296,DAY(L61296)),OFFSET($AD$15:$AD$22,0,M61296-$AD$14),0)))),"Off","On")</f>
        <v>On</v>
      </c>
    </row>
    <row r="61297" spans="12:16" x14ac:dyDescent="0.25">
      <c r="L61297" s="57">
        <v>46750.916666666664</v>
      </c>
      <c r="M61297" s="55">
        <f t="shared" si="2901"/>
        <v>2027</v>
      </c>
      <c r="N61297" s="55">
        <f t="shared" si="2902"/>
        <v>12</v>
      </c>
      <c r="O61297" s="55">
        <f t="shared" si="2903"/>
        <v>4</v>
      </c>
      <c r="P61297" s="54" t="str" cm="1">
        <f t="array" aca="1" ref="P61297" ca="1">IF(OR(O61297=1,O61297=7,INDEX($AD$28:$AO$51,HOUR(L61297)+1,N61297)&lt;&gt;"On",NOT(ISERROR(MATCH(DATE(M61297,N61297,DAY(L61297)),OFFSET($AD$15:$AD$22,0,M61297-$AD$14),0)))),"Off","On")</f>
        <v>Off</v>
      </c>
    </row>
    <row r="61298" spans="12:16" x14ac:dyDescent="0.25">
      <c r="L61298" s="57">
        <v>46750.958333333336</v>
      </c>
      <c r="M61298" s="55">
        <f t="shared" si="2901"/>
        <v>2027</v>
      </c>
      <c r="N61298" s="55">
        <f t="shared" si="2902"/>
        <v>12</v>
      </c>
      <c r="O61298" s="55">
        <f t="shared" si="2903"/>
        <v>4</v>
      </c>
      <c r="P61298" s="54" t="str" cm="1">
        <f t="array" aca="1" ref="P61298" ca="1">IF(OR(O61298=1,O61298=7,INDEX($AD$28:$AO$51,HOUR(L61298)+1,N61298)&lt;&gt;"On",NOT(ISERROR(MATCH(DATE(M61298,N61298,DAY(L61298)),OFFSET($AD$15:$AD$22,0,M61298-$AD$14),0)))),"Off","On")</f>
        <v>Off</v>
      </c>
    </row>
    <row r="61299" spans="12:16" x14ac:dyDescent="0.25">
      <c r="L61299" s="57">
        <v>46751</v>
      </c>
      <c r="M61299" s="55">
        <f t="shared" si="2901"/>
        <v>2027</v>
      </c>
      <c r="N61299" s="55">
        <f t="shared" si="2902"/>
        <v>12</v>
      </c>
      <c r="O61299" s="55">
        <f t="shared" si="2903"/>
        <v>5</v>
      </c>
      <c r="P61299" s="54" t="str" cm="1">
        <f t="array" aca="1" ref="P61299" ca="1">IF(OR(O61299=1,O61299=7,INDEX($AD$28:$AO$51,HOUR(L61299)+1,N61299)&lt;&gt;"On",NOT(ISERROR(MATCH(DATE(M61299,N61299,DAY(L61299)),OFFSET($AD$15:$AD$22,0,M61299-$AD$14),0)))),"Off","On")</f>
        <v>Off</v>
      </c>
    </row>
    <row r="61300" spans="12:16" x14ac:dyDescent="0.25">
      <c r="L61300" s="57">
        <v>46751.041666666664</v>
      </c>
      <c r="M61300" s="55">
        <f t="shared" si="2901"/>
        <v>2027</v>
      </c>
      <c r="N61300" s="55">
        <f t="shared" si="2902"/>
        <v>12</v>
      </c>
      <c r="O61300" s="55">
        <f t="shared" si="2903"/>
        <v>5</v>
      </c>
      <c r="P61300" s="54" t="str" cm="1">
        <f t="array" aca="1" ref="P61300" ca="1">IF(OR(O61300=1,O61300=7,INDEX($AD$28:$AO$51,HOUR(L61300)+1,N61300)&lt;&gt;"On",NOT(ISERROR(MATCH(DATE(M61300,N61300,DAY(L61300)),OFFSET($AD$15:$AD$22,0,M61300-$AD$14),0)))),"Off","On")</f>
        <v>Off</v>
      </c>
    </row>
    <row r="61301" spans="12:16" x14ac:dyDescent="0.25">
      <c r="L61301" s="57">
        <v>46751.083333333336</v>
      </c>
      <c r="M61301" s="55">
        <f t="shared" si="2901"/>
        <v>2027</v>
      </c>
      <c r="N61301" s="55">
        <f t="shared" si="2902"/>
        <v>12</v>
      </c>
      <c r="O61301" s="55">
        <f t="shared" si="2903"/>
        <v>5</v>
      </c>
      <c r="P61301" s="54" t="str" cm="1">
        <f t="array" aca="1" ref="P61301" ca="1">IF(OR(O61301=1,O61301=7,INDEX($AD$28:$AO$51,HOUR(L61301)+1,N61301)&lt;&gt;"On",NOT(ISERROR(MATCH(DATE(M61301,N61301,DAY(L61301)),OFFSET($AD$15:$AD$22,0,M61301-$AD$14),0)))),"Off","On")</f>
        <v>Off</v>
      </c>
    </row>
    <row r="61302" spans="12:16" x14ac:dyDescent="0.25">
      <c r="L61302" s="57">
        <v>46751.125</v>
      </c>
      <c r="M61302" s="55">
        <f t="shared" si="2901"/>
        <v>2027</v>
      </c>
      <c r="N61302" s="55">
        <f t="shared" si="2902"/>
        <v>12</v>
      </c>
      <c r="O61302" s="55">
        <f t="shared" si="2903"/>
        <v>5</v>
      </c>
      <c r="P61302" s="54" t="str" cm="1">
        <f t="array" aca="1" ref="P61302" ca="1">IF(OR(O61302=1,O61302=7,INDEX($AD$28:$AO$51,HOUR(L61302)+1,N61302)&lt;&gt;"On",NOT(ISERROR(MATCH(DATE(M61302,N61302,DAY(L61302)),OFFSET($AD$15:$AD$22,0,M61302-$AD$14),0)))),"Off","On")</f>
        <v>Off</v>
      </c>
    </row>
    <row r="61303" spans="12:16" x14ac:dyDescent="0.25">
      <c r="L61303" s="57">
        <v>46751.166666666664</v>
      </c>
      <c r="M61303" s="55">
        <f t="shared" si="2901"/>
        <v>2027</v>
      </c>
      <c r="N61303" s="55">
        <f t="shared" si="2902"/>
        <v>12</v>
      </c>
      <c r="O61303" s="55">
        <f t="shared" si="2903"/>
        <v>5</v>
      </c>
      <c r="P61303" s="54" t="str" cm="1">
        <f t="array" aca="1" ref="P61303" ca="1">IF(OR(O61303=1,O61303=7,INDEX($AD$28:$AO$51,HOUR(L61303)+1,N61303)&lt;&gt;"On",NOT(ISERROR(MATCH(DATE(M61303,N61303,DAY(L61303)),OFFSET($AD$15:$AD$22,0,M61303-$AD$14),0)))),"Off","On")</f>
        <v>Off</v>
      </c>
    </row>
    <row r="61304" spans="12:16" x14ac:dyDescent="0.25">
      <c r="L61304" s="57">
        <v>46751.208333333336</v>
      </c>
      <c r="M61304" s="55">
        <f t="shared" si="2901"/>
        <v>2027</v>
      </c>
      <c r="N61304" s="55">
        <f t="shared" si="2902"/>
        <v>12</v>
      </c>
      <c r="O61304" s="55">
        <f t="shared" si="2903"/>
        <v>5</v>
      </c>
      <c r="P61304" s="54" t="str" cm="1">
        <f t="array" aca="1" ref="P61304" ca="1">IF(OR(O61304=1,O61304=7,INDEX($AD$28:$AO$51,HOUR(L61304)+1,N61304)&lt;&gt;"On",NOT(ISERROR(MATCH(DATE(M61304,N61304,DAY(L61304)),OFFSET($AD$15:$AD$22,0,M61304-$AD$14),0)))),"Off","On")</f>
        <v>Off</v>
      </c>
    </row>
    <row r="61305" spans="12:16" x14ac:dyDescent="0.25">
      <c r="L61305" s="57">
        <v>46751.25</v>
      </c>
      <c r="M61305" s="55">
        <f t="shared" si="2901"/>
        <v>2027</v>
      </c>
      <c r="N61305" s="55">
        <f t="shared" si="2902"/>
        <v>12</v>
      </c>
      <c r="O61305" s="55">
        <f t="shared" si="2903"/>
        <v>5</v>
      </c>
      <c r="P61305" s="54" t="str" cm="1">
        <f t="array" aca="1" ref="P61305" ca="1">IF(OR(O61305=1,O61305=7,INDEX($AD$28:$AO$51,HOUR(L61305)+1,N61305)&lt;&gt;"On",NOT(ISERROR(MATCH(DATE(M61305,N61305,DAY(L61305)),OFFSET($AD$15:$AD$22,0,M61305-$AD$14),0)))),"Off","On")</f>
        <v>On</v>
      </c>
    </row>
    <row r="61306" spans="12:16" x14ac:dyDescent="0.25">
      <c r="L61306" s="57">
        <v>46751.291666666664</v>
      </c>
      <c r="M61306" s="55">
        <f t="shared" si="2901"/>
        <v>2027</v>
      </c>
      <c r="N61306" s="55">
        <f t="shared" si="2902"/>
        <v>12</v>
      </c>
      <c r="O61306" s="55">
        <f t="shared" si="2903"/>
        <v>5</v>
      </c>
      <c r="P61306" s="54" t="str" cm="1">
        <f t="array" aca="1" ref="P61306" ca="1">IF(OR(O61306=1,O61306=7,INDEX($AD$28:$AO$51,HOUR(L61306)+1,N61306)&lt;&gt;"On",NOT(ISERROR(MATCH(DATE(M61306,N61306,DAY(L61306)),OFFSET($AD$15:$AD$22,0,M61306-$AD$14),0)))),"Off","On")</f>
        <v>On</v>
      </c>
    </row>
    <row r="61307" spans="12:16" x14ac:dyDescent="0.25">
      <c r="L61307" s="57">
        <v>46751.333333333336</v>
      </c>
      <c r="M61307" s="55">
        <f t="shared" si="2901"/>
        <v>2027</v>
      </c>
      <c r="N61307" s="55">
        <f t="shared" si="2902"/>
        <v>12</v>
      </c>
      <c r="O61307" s="55">
        <f t="shared" si="2903"/>
        <v>5</v>
      </c>
      <c r="P61307" s="54" t="str" cm="1">
        <f t="array" aca="1" ref="P61307" ca="1">IF(OR(O61307=1,O61307=7,INDEX($AD$28:$AO$51,HOUR(L61307)+1,N61307)&lt;&gt;"On",NOT(ISERROR(MATCH(DATE(M61307,N61307,DAY(L61307)),OFFSET($AD$15:$AD$22,0,M61307-$AD$14),0)))),"Off","On")</f>
        <v>On</v>
      </c>
    </row>
    <row r="61308" spans="12:16" x14ac:dyDescent="0.25">
      <c r="L61308" s="57">
        <v>46751.375</v>
      </c>
      <c r="M61308" s="55">
        <f t="shared" si="2901"/>
        <v>2027</v>
      </c>
      <c r="N61308" s="55">
        <f t="shared" si="2902"/>
        <v>12</v>
      </c>
      <c r="O61308" s="55">
        <f t="shared" si="2903"/>
        <v>5</v>
      </c>
      <c r="P61308" s="54" t="str" cm="1">
        <f t="array" aca="1" ref="P61308" ca="1">IF(OR(O61308=1,O61308=7,INDEX($AD$28:$AO$51,HOUR(L61308)+1,N61308)&lt;&gt;"On",NOT(ISERROR(MATCH(DATE(M61308,N61308,DAY(L61308)),OFFSET($AD$15:$AD$22,0,M61308-$AD$14),0)))),"Off","On")</f>
        <v>Off</v>
      </c>
    </row>
    <row r="61309" spans="12:16" x14ac:dyDescent="0.25">
      <c r="L61309" s="57">
        <v>46751.416666666664</v>
      </c>
      <c r="M61309" s="55">
        <f t="shared" si="2901"/>
        <v>2027</v>
      </c>
      <c r="N61309" s="55">
        <f t="shared" si="2902"/>
        <v>12</v>
      </c>
      <c r="O61309" s="55">
        <f t="shared" si="2903"/>
        <v>5</v>
      </c>
      <c r="P61309" s="54" t="str" cm="1">
        <f t="array" aca="1" ref="P61309" ca="1">IF(OR(O61309=1,O61309=7,INDEX($AD$28:$AO$51,HOUR(L61309)+1,N61309)&lt;&gt;"On",NOT(ISERROR(MATCH(DATE(M61309,N61309,DAY(L61309)),OFFSET($AD$15:$AD$22,0,M61309-$AD$14),0)))),"Off","On")</f>
        <v>Off</v>
      </c>
    </row>
    <row r="61310" spans="12:16" x14ac:dyDescent="0.25">
      <c r="L61310" s="57">
        <v>46751.458333333336</v>
      </c>
      <c r="M61310" s="55">
        <f t="shared" si="2901"/>
        <v>2027</v>
      </c>
      <c r="N61310" s="55">
        <f t="shared" si="2902"/>
        <v>12</v>
      </c>
      <c r="O61310" s="55">
        <f t="shared" si="2903"/>
        <v>5</v>
      </c>
      <c r="P61310" s="54" t="str" cm="1">
        <f t="array" aca="1" ref="P61310" ca="1">IF(OR(O61310=1,O61310=7,INDEX($AD$28:$AO$51,HOUR(L61310)+1,N61310)&lt;&gt;"On",NOT(ISERROR(MATCH(DATE(M61310,N61310,DAY(L61310)),OFFSET($AD$15:$AD$22,0,M61310-$AD$14),0)))),"Off","On")</f>
        <v>Off</v>
      </c>
    </row>
    <row r="61311" spans="12:16" x14ac:dyDescent="0.25">
      <c r="L61311" s="57">
        <v>46751.5</v>
      </c>
      <c r="M61311" s="55">
        <f t="shared" si="2901"/>
        <v>2027</v>
      </c>
      <c r="N61311" s="55">
        <f t="shared" si="2902"/>
        <v>12</v>
      </c>
      <c r="O61311" s="55">
        <f t="shared" si="2903"/>
        <v>5</v>
      </c>
      <c r="P61311" s="54" t="str" cm="1">
        <f t="array" aca="1" ref="P61311" ca="1">IF(OR(O61311=1,O61311=7,INDEX($AD$28:$AO$51,HOUR(L61311)+1,N61311)&lt;&gt;"On",NOT(ISERROR(MATCH(DATE(M61311,N61311,DAY(L61311)),OFFSET($AD$15:$AD$22,0,M61311-$AD$14),0)))),"Off","On")</f>
        <v>Off</v>
      </c>
    </row>
    <row r="61312" spans="12:16" x14ac:dyDescent="0.25">
      <c r="L61312" s="57">
        <v>46751.541666666664</v>
      </c>
      <c r="M61312" s="55">
        <f t="shared" si="2901"/>
        <v>2027</v>
      </c>
      <c r="N61312" s="55">
        <f t="shared" si="2902"/>
        <v>12</v>
      </c>
      <c r="O61312" s="55">
        <f t="shared" si="2903"/>
        <v>5</v>
      </c>
      <c r="P61312" s="54" t="str" cm="1">
        <f t="array" aca="1" ref="P61312" ca="1">IF(OR(O61312=1,O61312=7,INDEX($AD$28:$AO$51,HOUR(L61312)+1,N61312)&lt;&gt;"On",NOT(ISERROR(MATCH(DATE(M61312,N61312,DAY(L61312)),OFFSET($AD$15:$AD$22,0,M61312-$AD$14),0)))),"Off","On")</f>
        <v>Off</v>
      </c>
    </row>
    <row r="61313" spans="12:16" x14ac:dyDescent="0.25">
      <c r="L61313" s="57">
        <v>46751.583333333336</v>
      </c>
      <c r="M61313" s="55">
        <f t="shared" si="2901"/>
        <v>2027</v>
      </c>
      <c r="N61313" s="55">
        <f t="shared" si="2902"/>
        <v>12</v>
      </c>
      <c r="O61313" s="55">
        <f t="shared" si="2903"/>
        <v>5</v>
      </c>
      <c r="P61313" s="54" t="str" cm="1">
        <f t="array" aca="1" ref="P61313" ca="1">IF(OR(O61313=1,O61313=7,INDEX($AD$28:$AO$51,HOUR(L61313)+1,N61313)&lt;&gt;"On",NOT(ISERROR(MATCH(DATE(M61313,N61313,DAY(L61313)),OFFSET($AD$15:$AD$22,0,M61313-$AD$14),0)))),"Off","On")</f>
        <v>Off</v>
      </c>
    </row>
    <row r="61314" spans="12:16" x14ac:dyDescent="0.25">
      <c r="L61314" s="57">
        <v>46751.625</v>
      </c>
      <c r="M61314" s="55">
        <f t="shared" si="2901"/>
        <v>2027</v>
      </c>
      <c r="N61314" s="55">
        <f t="shared" si="2902"/>
        <v>12</v>
      </c>
      <c r="O61314" s="55">
        <f t="shared" si="2903"/>
        <v>5</v>
      </c>
      <c r="P61314" s="54" t="str" cm="1">
        <f t="array" aca="1" ref="P61314" ca="1">IF(OR(O61314=1,O61314=7,INDEX($AD$28:$AO$51,HOUR(L61314)+1,N61314)&lt;&gt;"On",NOT(ISERROR(MATCH(DATE(M61314,N61314,DAY(L61314)),OFFSET($AD$15:$AD$22,0,M61314-$AD$14),0)))),"Off","On")</f>
        <v>Off</v>
      </c>
    </row>
    <row r="61315" spans="12:16" x14ac:dyDescent="0.25">
      <c r="L61315" s="57">
        <v>46751.666666666664</v>
      </c>
      <c r="M61315" s="55">
        <f t="shared" si="2901"/>
        <v>2027</v>
      </c>
      <c r="N61315" s="55">
        <f t="shared" si="2902"/>
        <v>12</v>
      </c>
      <c r="O61315" s="55">
        <f t="shared" si="2903"/>
        <v>5</v>
      </c>
      <c r="P61315" s="54" t="str" cm="1">
        <f t="array" aca="1" ref="P61315" ca="1">IF(OR(O61315=1,O61315=7,INDEX($AD$28:$AO$51,HOUR(L61315)+1,N61315)&lt;&gt;"On",NOT(ISERROR(MATCH(DATE(M61315,N61315,DAY(L61315)),OFFSET($AD$15:$AD$22,0,M61315-$AD$14),0)))),"Off","On")</f>
        <v>Off</v>
      </c>
    </row>
    <row r="61316" spans="12:16" x14ac:dyDescent="0.25">
      <c r="L61316" s="57">
        <v>46751.708333333336</v>
      </c>
      <c r="M61316" s="55">
        <f t="shared" si="2901"/>
        <v>2027</v>
      </c>
      <c r="N61316" s="55">
        <f t="shared" si="2902"/>
        <v>12</v>
      </c>
      <c r="O61316" s="55">
        <f t="shared" si="2903"/>
        <v>5</v>
      </c>
      <c r="P61316" s="54" t="str" cm="1">
        <f t="array" aca="1" ref="P61316" ca="1">IF(OR(O61316=1,O61316=7,INDEX($AD$28:$AO$51,HOUR(L61316)+1,N61316)&lt;&gt;"On",NOT(ISERROR(MATCH(DATE(M61316,N61316,DAY(L61316)),OFFSET($AD$15:$AD$22,0,M61316-$AD$14),0)))),"Off","On")</f>
        <v>Off</v>
      </c>
    </row>
    <row r="61317" spans="12:16" x14ac:dyDescent="0.25">
      <c r="L61317" s="57">
        <v>46751.75</v>
      </c>
      <c r="M61317" s="55">
        <f t="shared" si="2901"/>
        <v>2027</v>
      </c>
      <c r="N61317" s="55">
        <f t="shared" si="2902"/>
        <v>12</v>
      </c>
      <c r="O61317" s="55">
        <f t="shared" si="2903"/>
        <v>5</v>
      </c>
      <c r="P61317" s="54" t="str" cm="1">
        <f t="array" aca="1" ref="P61317" ca="1">IF(OR(O61317=1,O61317=7,INDEX($AD$28:$AO$51,HOUR(L61317)+1,N61317)&lt;&gt;"On",NOT(ISERROR(MATCH(DATE(M61317,N61317,DAY(L61317)),OFFSET($AD$15:$AD$22,0,M61317-$AD$14),0)))),"Off","On")</f>
        <v>On</v>
      </c>
    </row>
    <row r="61318" spans="12:16" x14ac:dyDescent="0.25">
      <c r="L61318" s="57">
        <v>46751.791666666664</v>
      </c>
      <c r="M61318" s="55">
        <f t="shared" si="2901"/>
        <v>2027</v>
      </c>
      <c r="N61318" s="55">
        <f t="shared" si="2902"/>
        <v>12</v>
      </c>
      <c r="O61318" s="55">
        <f t="shared" si="2903"/>
        <v>5</v>
      </c>
      <c r="P61318" s="54" t="str" cm="1">
        <f t="array" aca="1" ref="P61318" ca="1">IF(OR(O61318=1,O61318=7,INDEX($AD$28:$AO$51,HOUR(L61318)+1,N61318)&lt;&gt;"On",NOT(ISERROR(MATCH(DATE(M61318,N61318,DAY(L61318)),OFFSET($AD$15:$AD$22,0,M61318-$AD$14),0)))),"Off","On")</f>
        <v>On</v>
      </c>
    </row>
    <row r="61319" spans="12:16" x14ac:dyDescent="0.25">
      <c r="L61319" s="57">
        <v>46751.833333333336</v>
      </c>
      <c r="M61319" s="55">
        <f t="shared" si="2901"/>
        <v>2027</v>
      </c>
      <c r="N61319" s="55">
        <f t="shared" si="2902"/>
        <v>12</v>
      </c>
      <c r="O61319" s="55">
        <f t="shared" si="2903"/>
        <v>5</v>
      </c>
      <c r="P61319" s="54" t="str" cm="1">
        <f t="array" aca="1" ref="P61319" ca="1">IF(OR(O61319=1,O61319=7,INDEX($AD$28:$AO$51,HOUR(L61319)+1,N61319)&lt;&gt;"On",NOT(ISERROR(MATCH(DATE(M61319,N61319,DAY(L61319)),OFFSET($AD$15:$AD$22,0,M61319-$AD$14),0)))),"Off","On")</f>
        <v>On</v>
      </c>
    </row>
    <row r="61320" spans="12:16" x14ac:dyDescent="0.25">
      <c r="L61320" s="57">
        <v>46751.875</v>
      </c>
      <c r="M61320" s="55">
        <f t="shared" si="2901"/>
        <v>2027</v>
      </c>
      <c r="N61320" s="55">
        <f t="shared" si="2902"/>
        <v>12</v>
      </c>
      <c r="O61320" s="55">
        <f t="shared" si="2903"/>
        <v>5</v>
      </c>
      <c r="P61320" s="54" t="str" cm="1">
        <f t="array" aca="1" ref="P61320" ca="1">IF(OR(O61320=1,O61320=7,INDEX($AD$28:$AO$51,HOUR(L61320)+1,N61320)&lt;&gt;"On",NOT(ISERROR(MATCH(DATE(M61320,N61320,DAY(L61320)),OFFSET($AD$15:$AD$22,0,M61320-$AD$14),0)))),"Off","On")</f>
        <v>On</v>
      </c>
    </row>
    <row r="61321" spans="12:16" x14ac:dyDescent="0.25">
      <c r="L61321" s="57">
        <v>46751.916666666664</v>
      </c>
      <c r="M61321" s="55">
        <f t="shared" si="2901"/>
        <v>2027</v>
      </c>
      <c r="N61321" s="55">
        <f t="shared" si="2902"/>
        <v>12</v>
      </c>
      <c r="O61321" s="55">
        <f t="shared" si="2903"/>
        <v>5</v>
      </c>
      <c r="P61321" s="54" t="str" cm="1">
        <f t="array" aca="1" ref="P61321" ca="1">IF(OR(O61321=1,O61321=7,INDEX($AD$28:$AO$51,HOUR(L61321)+1,N61321)&lt;&gt;"On",NOT(ISERROR(MATCH(DATE(M61321,N61321,DAY(L61321)),OFFSET($AD$15:$AD$22,0,M61321-$AD$14),0)))),"Off","On")</f>
        <v>Off</v>
      </c>
    </row>
    <row r="61322" spans="12:16" x14ac:dyDescent="0.25">
      <c r="L61322" s="57">
        <v>46751.958333333336</v>
      </c>
      <c r="M61322" s="55">
        <f t="shared" si="2901"/>
        <v>2027</v>
      </c>
      <c r="N61322" s="55">
        <f t="shared" si="2902"/>
        <v>12</v>
      </c>
      <c r="O61322" s="55">
        <f t="shared" si="2903"/>
        <v>5</v>
      </c>
      <c r="P61322" s="54" t="str" cm="1">
        <f t="array" aca="1" ref="P61322" ca="1">IF(OR(O61322=1,O61322=7,INDEX($AD$28:$AO$51,HOUR(L61322)+1,N61322)&lt;&gt;"On",NOT(ISERROR(MATCH(DATE(M61322,N61322,DAY(L61322)),OFFSET($AD$15:$AD$22,0,M61322-$AD$14),0)))),"Off","On")</f>
        <v>Off</v>
      </c>
    </row>
    <row r="61323" spans="12:16" x14ac:dyDescent="0.25">
      <c r="L61323" s="57">
        <v>46752</v>
      </c>
      <c r="M61323" s="55">
        <f t="shared" si="2901"/>
        <v>2027</v>
      </c>
      <c r="N61323" s="55">
        <f t="shared" si="2902"/>
        <v>12</v>
      </c>
      <c r="O61323" s="55">
        <f t="shared" si="2903"/>
        <v>6</v>
      </c>
      <c r="P61323" s="54" t="str" cm="1">
        <f t="array" aca="1" ref="P61323" ca="1">IF(OR(O61323=1,O61323=7,INDEX($AD$28:$AO$51,HOUR(L61323)+1,N61323)&lt;&gt;"On",NOT(ISERROR(MATCH(DATE(M61323,N61323,DAY(L61323)),OFFSET($AD$15:$AD$22,0,M61323-$AD$14),0)))),"Off","On")</f>
        <v>Off</v>
      </c>
    </row>
    <row r="61324" spans="12:16" x14ac:dyDescent="0.25">
      <c r="L61324" s="57">
        <v>46752.041666666664</v>
      </c>
      <c r="M61324" s="55">
        <f t="shared" ref="M61324:M61387" si="2904">YEAR(L61324)</f>
        <v>2027</v>
      </c>
      <c r="N61324" s="55">
        <f t="shared" ref="N61324:N61387" si="2905">MONTH(L61324)</f>
        <v>12</v>
      </c>
      <c r="O61324" s="55">
        <f t="shared" ref="O61324:O61387" si="2906">WEEKDAY(L61324)</f>
        <v>6</v>
      </c>
      <c r="P61324" s="54" t="str" cm="1">
        <f t="array" aca="1" ref="P61324" ca="1">IF(OR(O61324=1,O61324=7,INDEX($AD$28:$AO$51,HOUR(L61324)+1,N61324)&lt;&gt;"On",NOT(ISERROR(MATCH(DATE(M61324,N61324,DAY(L61324)),OFFSET($AD$15:$AD$22,0,M61324-$AD$14),0)))),"Off","On")</f>
        <v>Off</v>
      </c>
    </row>
    <row r="61325" spans="12:16" x14ac:dyDescent="0.25">
      <c r="L61325" s="57">
        <v>46752.083333333336</v>
      </c>
      <c r="M61325" s="55">
        <f t="shared" si="2904"/>
        <v>2027</v>
      </c>
      <c r="N61325" s="55">
        <f t="shared" si="2905"/>
        <v>12</v>
      </c>
      <c r="O61325" s="55">
        <f t="shared" si="2906"/>
        <v>6</v>
      </c>
      <c r="P61325" s="54" t="str" cm="1">
        <f t="array" aca="1" ref="P61325" ca="1">IF(OR(O61325=1,O61325=7,INDEX($AD$28:$AO$51,HOUR(L61325)+1,N61325)&lt;&gt;"On",NOT(ISERROR(MATCH(DATE(M61325,N61325,DAY(L61325)),OFFSET($AD$15:$AD$22,0,M61325-$AD$14),0)))),"Off","On")</f>
        <v>Off</v>
      </c>
    </row>
    <row r="61326" spans="12:16" x14ac:dyDescent="0.25">
      <c r="L61326" s="57">
        <v>46752.125</v>
      </c>
      <c r="M61326" s="55">
        <f t="shared" si="2904"/>
        <v>2027</v>
      </c>
      <c r="N61326" s="55">
        <f t="shared" si="2905"/>
        <v>12</v>
      </c>
      <c r="O61326" s="55">
        <f t="shared" si="2906"/>
        <v>6</v>
      </c>
      <c r="P61326" s="54" t="str" cm="1">
        <f t="array" aca="1" ref="P61326" ca="1">IF(OR(O61326=1,O61326=7,INDEX($AD$28:$AO$51,HOUR(L61326)+1,N61326)&lt;&gt;"On",NOT(ISERROR(MATCH(DATE(M61326,N61326,DAY(L61326)),OFFSET($AD$15:$AD$22,0,M61326-$AD$14),0)))),"Off","On")</f>
        <v>Off</v>
      </c>
    </row>
    <row r="61327" spans="12:16" x14ac:dyDescent="0.25">
      <c r="L61327" s="57">
        <v>46752.166666666664</v>
      </c>
      <c r="M61327" s="55">
        <f t="shared" si="2904"/>
        <v>2027</v>
      </c>
      <c r="N61327" s="55">
        <f t="shared" si="2905"/>
        <v>12</v>
      </c>
      <c r="O61327" s="55">
        <f t="shared" si="2906"/>
        <v>6</v>
      </c>
      <c r="P61327" s="54" t="str" cm="1">
        <f t="array" aca="1" ref="P61327" ca="1">IF(OR(O61327=1,O61327=7,INDEX($AD$28:$AO$51,HOUR(L61327)+1,N61327)&lt;&gt;"On",NOT(ISERROR(MATCH(DATE(M61327,N61327,DAY(L61327)),OFFSET($AD$15:$AD$22,0,M61327-$AD$14),0)))),"Off","On")</f>
        <v>Off</v>
      </c>
    </row>
    <row r="61328" spans="12:16" x14ac:dyDescent="0.25">
      <c r="L61328" s="57">
        <v>46752.208333333336</v>
      </c>
      <c r="M61328" s="55">
        <f t="shared" si="2904"/>
        <v>2027</v>
      </c>
      <c r="N61328" s="55">
        <f t="shared" si="2905"/>
        <v>12</v>
      </c>
      <c r="O61328" s="55">
        <f t="shared" si="2906"/>
        <v>6</v>
      </c>
      <c r="P61328" s="54" t="str" cm="1">
        <f t="array" aca="1" ref="P61328" ca="1">IF(OR(O61328=1,O61328=7,INDEX($AD$28:$AO$51,HOUR(L61328)+1,N61328)&lt;&gt;"On",NOT(ISERROR(MATCH(DATE(M61328,N61328,DAY(L61328)),OFFSET($AD$15:$AD$22,0,M61328-$AD$14),0)))),"Off","On")</f>
        <v>Off</v>
      </c>
    </row>
    <row r="61329" spans="12:16" x14ac:dyDescent="0.25">
      <c r="L61329" s="57">
        <v>46752.25</v>
      </c>
      <c r="M61329" s="55">
        <f t="shared" si="2904"/>
        <v>2027</v>
      </c>
      <c r="N61329" s="55">
        <f t="shared" si="2905"/>
        <v>12</v>
      </c>
      <c r="O61329" s="55">
        <f t="shared" si="2906"/>
        <v>6</v>
      </c>
      <c r="P61329" s="54" t="str" cm="1">
        <f t="array" aca="1" ref="P61329" ca="1">IF(OR(O61329=1,O61329=7,INDEX($AD$28:$AO$51,HOUR(L61329)+1,N61329)&lt;&gt;"On",NOT(ISERROR(MATCH(DATE(M61329,N61329,DAY(L61329)),OFFSET($AD$15:$AD$22,0,M61329-$AD$14),0)))),"Off","On")</f>
        <v>On</v>
      </c>
    </row>
    <row r="61330" spans="12:16" x14ac:dyDescent="0.25">
      <c r="L61330" s="57">
        <v>46752.291666666664</v>
      </c>
      <c r="M61330" s="55">
        <f t="shared" si="2904"/>
        <v>2027</v>
      </c>
      <c r="N61330" s="55">
        <f t="shared" si="2905"/>
        <v>12</v>
      </c>
      <c r="O61330" s="55">
        <f t="shared" si="2906"/>
        <v>6</v>
      </c>
      <c r="P61330" s="54" t="str" cm="1">
        <f t="array" aca="1" ref="P61330" ca="1">IF(OR(O61330=1,O61330=7,INDEX($AD$28:$AO$51,HOUR(L61330)+1,N61330)&lt;&gt;"On",NOT(ISERROR(MATCH(DATE(M61330,N61330,DAY(L61330)),OFFSET($AD$15:$AD$22,0,M61330-$AD$14),0)))),"Off","On")</f>
        <v>On</v>
      </c>
    </row>
    <row r="61331" spans="12:16" x14ac:dyDescent="0.25">
      <c r="L61331" s="57">
        <v>46752.333333333336</v>
      </c>
      <c r="M61331" s="55">
        <f t="shared" si="2904"/>
        <v>2027</v>
      </c>
      <c r="N61331" s="55">
        <f t="shared" si="2905"/>
        <v>12</v>
      </c>
      <c r="O61331" s="55">
        <f t="shared" si="2906"/>
        <v>6</v>
      </c>
      <c r="P61331" s="54" t="str" cm="1">
        <f t="array" aca="1" ref="P61331" ca="1">IF(OR(O61331=1,O61331=7,INDEX($AD$28:$AO$51,HOUR(L61331)+1,N61331)&lt;&gt;"On",NOT(ISERROR(MATCH(DATE(M61331,N61331,DAY(L61331)),OFFSET($AD$15:$AD$22,0,M61331-$AD$14),0)))),"Off","On")</f>
        <v>On</v>
      </c>
    </row>
    <row r="61332" spans="12:16" x14ac:dyDescent="0.25">
      <c r="L61332" s="57">
        <v>46752.375</v>
      </c>
      <c r="M61332" s="55">
        <f t="shared" si="2904"/>
        <v>2027</v>
      </c>
      <c r="N61332" s="55">
        <f t="shared" si="2905"/>
        <v>12</v>
      </c>
      <c r="O61332" s="55">
        <f t="shared" si="2906"/>
        <v>6</v>
      </c>
      <c r="P61332" s="54" t="str" cm="1">
        <f t="array" aca="1" ref="P61332" ca="1">IF(OR(O61332=1,O61332=7,INDEX($AD$28:$AO$51,HOUR(L61332)+1,N61332)&lt;&gt;"On",NOT(ISERROR(MATCH(DATE(M61332,N61332,DAY(L61332)),OFFSET($AD$15:$AD$22,0,M61332-$AD$14),0)))),"Off","On")</f>
        <v>Off</v>
      </c>
    </row>
    <row r="61333" spans="12:16" x14ac:dyDescent="0.25">
      <c r="L61333" s="57">
        <v>46752.416666666664</v>
      </c>
      <c r="M61333" s="55">
        <f t="shared" si="2904"/>
        <v>2027</v>
      </c>
      <c r="N61333" s="55">
        <f t="shared" si="2905"/>
        <v>12</v>
      </c>
      <c r="O61333" s="55">
        <f t="shared" si="2906"/>
        <v>6</v>
      </c>
      <c r="P61333" s="54" t="str" cm="1">
        <f t="array" aca="1" ref="P61333" ca="1">IF(OR(O61333=1,O61333=7,INDEX($AD$28:$AO$51,HOUR(L61333)+1,N61333)&lt;&gt;"On",NOT(ISERROR(MATCH(DATE(M61333,N61333,DAY(L61333)),OFFSET($AD$15:$AD$22,0,M61333-$AD$14),0)))),"Off","On")</f>
        <v>Off</v>
      </c>
    </row>
    <row r="61334" spans="12:16" x14ac:dyDescent="0.25">
      <c r="L61334" s="57">
        <v>46752.458333333336</v>
      </c>
      <c r="M61334" s="55">
        <f t="shared" si="2904"/>
        <v>2027</v>
      </c>
      <c r="N61334" s="55">
        <f t="shared" si="2905"/>
        <v>12</v>
      </c>
      <c r="O61334" s="55">
        <f t="shared" si="2906"/>
        <v>6</v>
      </c>
      <c r="P61334" s="54" t="str" cm="1">
        <f t="array" aca="1" ref="P61334" ca="1">IF(OR(O61334=1,O61334=7,INDEX($AD$28:$AO$51,HOUR(L61334)+1,N61334)&lt;&gt;"On",NOT(ISERROR(MATCH(DATE(M61334,N61334,DAY(L61334)),OFFSET($AD$15:$AD$22,0,M61334-$AD$14),0)))),"Off","On")</f>
        <v>Off</v>
      </c>
    </row>
    <row r="61335" spans="12:16" x14ac:dyDescent="0.25">
      <c r="L61335" s="57">
        <v>46752.5</v>
      </c>
      <c r="M61335" s="55">
        <f t="shared" si="2904"/>
        <v>2027</v>
      </c>
      <c r="N61335" s="55">
        <f t="shared" si="2905"/>
        <v>12</v>
      </c>
      <c r="O61335" s="55">
        <f t="shared" si="2906"/>
        <v>6</v>
      </c>
      <c r="P61335" s="54" t="str" cm="1">
        <f t="array" aca="1" ref="P61335" ca="1">IF(OR(O61335=1,O61335=7,INDEX($AD$28:$AO$51,HOUR(L61335)+1,N61335)&lt;&gt;"On",NOT(ISERROR(MATCH(DATE(M61335,N61335,DAY(L61335)),OFFSET($AD$15:$AD$22,0,M61335-$AD$14),0)))),"Off","On")</f>
        <v>Off</v>
      </c>
    </row>
    <row r="61336" spans="12:16" x14ac:dyDescent="0.25">
      <c r="L61336" s="57">
        <v>46752.541666666664</v>
      </c>
      <c r="M61336" s="55">
        <f t="shared" si="2904"/>
        <v>2027</v>
      </c>
      <c r="N61336" s="55">
        <f t="shared" si="2905"/>
        <v>12</v>
      </c>
      <c r="O61336" s="55">
        <f t="shared" si="2906"/>
        <v>6</v>
      </c>
      <c r="P61336" s="54" t="str" cm="1">
        <f t="array" aca="1" ref="P61336" ca="1">IF(OR(O61336=1,O61336=7,INDEX($AD$28:$AO$51,HOUR(L61336)+1,N61336)&lt;&gt;"On",NOT(ISERROR(MATCH(DATE(M61336,N61336,DAY(L61336)),OFFSET($AD$15:$AD$22,0,M61336-$AD$14),0)))),"Off","On")</f>
        <v>Off</v>
      </c>
    </row>
    <row r="61337" spans="12:16" x14ac:dyDescent="0.25">
      <c r="L61337" s="57">
        <v>46752.583333333336</v>
      </c>
      <c r="M61337" s="55">
        <f t="shared" si="2904"/>
        <v>2027</v>
      </c>
      <c r="N61337" s="55">
        <f t="shared" si="2905"/>
        <v>12</v>
      </c>
      <c r="O61337" s="55">
        <f t="shared" si="2906"/>
        <v>6</v>
      </c>
      <c r="P61337" s="54" t="str" cm="1">
        <f t="array" aca="1" ref="P61337" ca="1">IF(OR(O61337=1,O61337=7,INDEX($AD$28:$AO$51,HOUR(L61337)+1,N61337)&lt;&gt;"On",NOT(ISERROR(MATCH(DATE(M61337,N61337,DAY(L61337)),OFFSET($AD$15:$AD$22,0,M61337-$AD$14),0)))),"Off","On")</f>
        <v>Off</v>
      </c>
    </row>
    <row r="61338" spans="12:16" x14ac:dyDescent="0.25">
      <c r="L61338" s="57">
        <v>46752.625</v>
      </c>
      <c r="M61338" s="55">
        <f t="shared" si="2904"/>
        <v>2027</v>
      </c>
      <c r="N61338" s="55">
        <f t="shared" si="2905"/>
        <v>12</v>
      </c>
      <c r="O61338" s="55">
        <f t="shared" si="2906"/>
        <v>6</v>
      </c>
      <c r="P61338" s="54" t="str" cm="1">
        <f t="array" aca="1" ref="P61338" ca="1">IF(OR(O61338=1,O61338=7,INDEX($AD$28:$AO$51,HOUR(L61338)+1,N61338)&lt;&gt;"On",NOT(ISERROR(MATCH(DATE(M61338,N61338,DAY(L61338)),OFFSET($AD$15:$AD$22,0,M61338-$AD$14),0)))),"Off","On")</f>
        <v>Off</v>
      </c>
    </row>
    <row r="61339" spans="12:16" x14ac:dyDescent="0.25">
      <c r="L61339" s="57">
        <v>46752.666666666664</v>
      </c>
      <c r="M61339" s="55">
        <f t="shared" si="2904"/>
        <v>2027</v>
      </c>
      <c r="N61339" s="55">
        <f t="shared" si="2905"/>
        <v>12</v>
      </c>
      <c r="O61339" s="55">
        <f t="shared" si="2906"/>
        <v>6</v>
      </c>
      <c r="P61339" s="54" t="str" cm="1">
        <f t="array" aca="1" ref="P61339" ca="1">IF(OR(O61339=1,O61339=7,INDEX($AD$28:$AO$51,HOUR(L61339)+1,N61339)&lt;&gt;"On",NOT(ISERROR(MATCH(DATE(M61339,N61339,DAY(L61339)),OFFSET($AD$15:$AD$22,0,M61339-$AD$14),0)))),"Off","On")</f>
        <v>Off</v>
      </c>
    </row>
    <row r="61340" spans="12:16" x14ac:dyDescent="0.25">
      <c r="L61340" s="57">
        <v>46752.708333333336</v>
      </c>
      <c r="M61340" s="55">
        <f t="shared" si="2904"/>
        <v>2027</v>
      </c>
      <c r="N61340" s="55">
        <f t="shared" si="2905"/>
        <v>12</v>
      </c>
      <c r="O61340" s="55">
        <f t="shared" si="2906"/>
        <v>6</v>
      </c>
      <c r="P61340" s="54" t="str" cm="1">
        <f t="array" aca="1" ref="P61340" ca="1">IF(OR(O61340=1,O61340=7,INDEX($AD$28:$AO$51,HOUR(L61340)+1,N61340)&lt;&gt;"On",NOT(ISERROR(MATCH(DATE(M61340,N61340,DAY(L61340)),OFFSET($AD$15:$AD$22,0,M61340-$AD$14),0)))),"Off","On")</f>
        <v>Off</v>
      </c>
    </row>
    <row r="61341" spans="12:16" x14ac:dyDescent="0.25">
      <c r="L61341" s="57">
        <v>46752.75</v>
      </c>
      <c r="M61341" s="55">
        <f t="shared" si="2904"/>
        <v>2027</v>
      </c>
      <c r="N61341" s="55">
        <f t="shared" si="2905"/>
        <v>12</v>
      </c>
      <c r="O61341" s="55">
        <f t="shared" si="2906"/>
        <v>6</v>
      </c>
      <c r="P61341" s="54" t="str" cm="1">
        <f t="array" aca="1" ref="P61341" ca="1">IF(OR(O61341=1,O61341=7,INDEX($AD$28:$AO$51,HOUR(L61341)+1,N61341)&lt;&gt;"On",NOT(ISERROR(MATCH(DATE(M61341,N61341,DAY(L61341)),OFFSET($AD$15:$AD$22,0,M61341-$AD$14),0)))),"Off","On")</f>
        <v>On</v>
      </c>
    </row>
    <row r="61342" spans="12:16" x14ac:dyDescent="0.25">
      <c r="L61342" s="57">
        <v>46752.791666666664</v>
      </c>
      <c r="M61342" s="55">
        <f t="shared" si="2904"/>
        <v>2027</v>
      </c>
      <c r="N61342" s="55">
        <f t="shared" si="2905"/>
        <v>12</v>
      </c>
      <c r="O61342" s="55">
        <f t="shared" si="2906"/>
        <v>6</v>
      </c>
      <c r="P61342" s="54" t="str" cm="1">
        <f t="array" aca="1" ref="P61342" ca="1">IF(OR(O61342=1,O61342=7,INDEX($AD$28:$AO$51,HOUR(L61342)+1,N61342)&lt;&gt;"On",NOT(ISERROR(MATCH(DATE(M61342,N61342,DAY(L61342)),OFFSET($AD$15:$AD$22,0,M61342-$AD$14),0)))),"Off","On")</f>
        <v>On</v>
      </c>
    </row>
    <row r="61343" spans="12:16" x14ac:dyDescent="0.25">
      <c r="L61343" s="57">
        <v>46752.833333333336</v>
      </c>
      <c r="M61343" s="55">
        <f t="shared" si="2904"/>
        <v>2027</v>
      </c>
      <c r="N61343" s="55">
        <f t="shared" si="2905"/>
        <v>12</v>
      </c>
      <c r="O61343" s="55">
        <f t="shared" si="2906"/>
        <v>6</v>
      </c>
      <c r="P61343" s="54" t="str" cm="1">
        <f t="array" aca="1" ref="P61343" ca="1">IF(OR(O61343=1,O61343=7,INDEX($AD$28:$AO$51,HOUR(L61343)+1,N61343)&lt;&gt;"On",NOT(ISERROR(MATCH(DATE(M61343,N61343,DAY(L61343)),OFFSET($AD$15:$AD$22,0,M61343-$AD$14),0)))),"Off","On")</f>
        <v>On</v>
      </c>
    </row>
    <row r="61344" spans="12:16" x14ac:dyDescent="0.25">
      <c r="L61344" s="57">
        <v>46752.875</v>
      </c>
      <c r="M61344" s="55">
        <f t="shared" si="2904"/>
        <v>2027</v>
      </c>
      <c r="N61344" s="55">
        <f t="shared" si="2905"/>
        <v>12</v>
      </c>
      <c r="O61344" s="55">
        <f t="shared" si="2906"/>
        <v>6</v>
      </c>
      <c r="P61344" s="54" t="str" cm="1">
        <f t="array" aca="1" ref="P61344" ca="1">IF(OR(O61344=1,O61344=7,INDEX($AD$28:$AO$51,HOUR(L61344)+1,N61344)&lt;&gt;"On",NOT(ISERROR(MATCH(DATE(M61344,N61344,DAY(L61344)),OFFSET($AD$15:$AD$22,0,M61344-$AD$14),0)))),"Off","On")</f>
        <v>On</v>
      </c>
    </row>
    <row r="61345" spans="12:16" x14ac:dyDescent="0.25">
      <c r="L61345" s="57">
        <v>46752.916666666664</v>
      </c>
      <c r="M61345" s="55">
        <f t="shared" si="2904"/>
        <v>2027</v>
      </c>
      <c r="N61345" s="55">
        <f t="shared" si="2905"/>
        <v>12</v>
      </c>
      <c r="O61345" s="55">
        <f t="shared" si="2906"/>
        <v>6</v>
      </c>
      <c r="P61345" s="54" t="str" cm="1">
        <f t="array" aca="1" ref="P61345" ca="1">IF(OR(O61345=1,O61345=7,INDEX($AD$28:$AO$51,HOUR(L61345)+1,N61345)&lt;&gt;"On",NOT(ISERROR(MATCH(DATE(M61345,N61345,DAY(L61345)),OFFSET($AD$15:$AD$22,0,M61345-$AD$14),0)))),"Off","On")</f>
        <v>Off</v>
      </c>
    </row>
    <row r="61346" spans="12:16" x14ac:dyDescent="0.25">
      <c r="L61346" s="57">
        <v>46752.958333333336</v>
      </c>
      <c r="M61346" s="55">
        <f t="shared" si="2904"/>
        <v>2027</v>
      </c>
      <c r="N61346" s="55">
        <f t="shared" si="2905"/>
        <v>12</v>
      </c>
      <c r="O61346" s="55">
        <f t="shared" si="2906"/>
        <v>6</v>
      </c>
      <c r="P61346" s="54" t="str" cm="1">
        <f t="array" aca="1" ref="P61346" ca="1">IF(OR(O61346=1,O61346=7,INDEX($AD$28:$AO$51,HOUR(L61346)+1,N61346)&lt;&gt;"On",NOT(ISERROR(MATCH(DATE(M61346,N61346,DAY(L61346)),OFFSET($AD$15:$AD$22,0,M61346-$AD$14),0)))),"Off","On")</f>
        <v>Off</v>
      </c>
    </row>
    <row r="61347" spans="12:16" x14ac:dyDescent="0.25">
      <c r="L61347" s="57">
        <v>46753</v>
      </c>
      <c r="M61347" s="55">
        <f t="shared" si="2904"/>
        <v>2028</v>
      </c>
      <c r="N61347" s="55">
        <f t="shared" si="2905"/>
        <v>1</v>
      </c>
      <c r="O61347" s="55">
        <f t="shared" si="2906"/>
        <v>7</v>
      </c>
      <c r="P61347" s="54" t="str" cm="1">
        <f t="array" aca="1" ref="P61347" ca="1">IF(OR(O61347=1,O61347=7,INDEX($AD$28:$AO$51,HOUR(L61347)+1,N61347)&lt;&gt;"On",NOT(ISERROR(MATCH(DATE(M61347,N61347,DAY(L61347)),OFFSET($AD$15:$AD$22,0,M61347-$AD$14),0)))),"Off","On")</f>
        <v>Off</v>
      </c>
    </row>
    <row r="61348" spans="12:16" x14ac:dyDescent="0.25">
      <c r="L61348" s="57">
        <v>46753.041666666664</v>
      </c>
      <c r="M61348" s="55">
        <f t="shared" si="2904"/>
        <v>2028</v>
      </c>
      <c r="N61348" s="55">
        <f t="shared" si="2905"/>
        <v>1</v>
      </c>
      <c r="O61348" s="55">
        <f t="shared" si="2906"/>
        <v>7</v>
      </c>
      <c r="P61348" s="54" t="str" cm="1">
        <f t="array" aca="1" ref="P61348" ca="1">IF(OR(O61348=1,O61348=7,INDEX($AD$28:$AO$51,HOUR(L61348)+1,N61348)&lt;&gt;"On",NOT(ISERROR(MATCH(DATE(M61348,N61348,DAY(L61348)),OFFSET($AD$15:$AD$22,0,M61348-$AD$14),0)))),"Off","On")</f>
        <v>Off</v>
      </c>
    </row>
    <row r="61349" spans="12:16" x14ac:dyDescent="0.25">
      <c r="L61349" s="57">
        <v>46753.083333333336</v>
      </c>
      <c r="M61349" s="55">
        <f t="shared" si="2904"/>
        <v>2028</v>
      </c>
      <c r="N61349" s="55">
        <f t="shared" si="2905"/>
        <v>1</v>
      </c>
      <c r="O61349" s="55">
        <f t="shared" si="2906"/>
        <v>7</v>
      </c>
      <c r="P61349" s="54" t="str" cm="1">
        <f t="array" aca="1" ref="P61349" ca="1">IF(OR(O61349=1,O61349=7,INDEX($AD$28:$AO$51,HOUR(L61349)+1,N61349)&lt;&gt;"On",NOT(ISERROR(MATCH(DATE(M61349,N61349,DAY(L61349)),OFFSET($AD$15:$AD$22,0,M61349-$AD$14),0)))),"Off","On")</f>
        <v>Off</v>
      </c>
    </row>
    <row r="61350" spans="12:16" x14ac:dyDescent="0.25">
      <c r="L61350" s="57">
        <v>46753.125</v>
      </c>
      <c r="M61350" s="55">
        <f t="shared" si="2904"/>
        <v>2028</v>
      </c>
      <c r="N61350" s="55">
        <f t="shared" si="2905"/>
        <v>1</v>
      </c>
      <c r="O61350" s="55">
        <f t="shared" si="2906"/>
        <v>7</v>
      </c>
      <c r="P61350" s="54" t="str" cm="1">
        <f t="array" aca="1" ref="P61350" ca="1">IF(OR(O61350=1,O61350=7,INDEX($AD$28:$AO$51,HOUR(L61350)+1,N61350)&lt;&gt;"On",NOT(ISERROR(MATCH(DATE(M61350,N61350,DAY(L61350)),OFFSET($AD$15:$AD$22,0,M61350-$AD$14),0)))),"Off","On")</f>
        <v>Off</v>
      </c>
    </row>
    <row r="61351" spans="12:16" x14ac:dyDescent="0.25">
      <c r="L61351" s="57">
        <v>46753.166666666664</v>
      </c>
      <c r="M61351" s="55">
        <f t="shared" si="2904"/>
        <v>2028</v>
      </c>
      <c r="N61351" s="55">
        <f t="shared" si="2905"/>
        <v>1</v>
      </c>
      <c r="O61351" s="55">
        <f t="shared" si="2906"/>
        <v>7</v>
      </c>
      <c r="P61351" s="54" t="str" cm="1">
        <f t="array" aca="1" ref="P61351" ca="1">IF(OR(O61351=1,O61351=7,INDEX($AD$28:$AO$51,HOUR(L61351)+1,N61351)&lt;&gt;"On",NOT(ISERROR(MATCH(DATE(M61351,N61351,DAY(L61351)),OFFSET($AD$15:$AD$22,0,M61351-$AD$14),0)))),"Off","On")</f>
        <v>Off</v>
      </c>
    </row>
    <row r="61352" spans="12:16" x14ac:dyDescent="0.25">
      <c r="L61352" s="57">
        <v>46753.208333333336</v>
      </c>
      <c r="M61352" s="55">
        <f t="shared" si="2904"/>
        <v>2028</v>
      </c>
      <c r="N61352" s="55">
        <f t="shared" si="2905"/>
        <v>1</v>
      </c>
      <c r="O61352" s="55">
        <f t="shared" si="2906"/>
        <v>7</v>
      </c>
      <c r="P61352" s="54" t="str" cm="1">
        <f t="array" aca="1" ref="P61352" ca="1">IF(OR(O61352=1,O61352=7,INDEX($AD$28:$AO$51,HOUR(L61352)+1,N61352)&lt;&gt;"On",NOT(ISERROR(MATCH(DATE(M61352,N61352,DAY(L61352)),OFFSET($AD$15:$AD$22,0,M61352-$AD$14),0)))),"Off","On")</f>
        <v>Off</v>
      </c>
    </row>
    <row r="61353" spans="12:16" x14ac:dyDescent="0.25">
      <c r="L61353" s="57">
        <v>46753.25</v>
      </c>
      <c r="M61353" s="55">
        <f t="shared" si="2904"/>
        <v>2028</v>
      </c>
      <c r="N61353" s="55">
        <f t="shared" si="2905"/>
        <v>1</v>
      </c>
      <c r="O61353" s="55">
        <f t="shared" si="2906"/>
        <v>7</v>
      </c>
      <c r="P61353" s="54" t="str" cm="1">
        <f t="array" aca="1" ref="P61353" ca="1">IF(OR(O61353=1,O61353=7,INDEX($AD$28:$AO$51,HOUR(L61353)+1,N61353)&lt;&gt;"On",NOT(ISERROR(MATCH(DATE(M61353,N61353,DAY(L61353)),OFFSET($AD$15:$AD$22,0,M61353-$AD$14),0)))),"Off","On")</f>
        <v>Off</v>
      </c>
    </row>
    <row r="61354" spans="12:16" x14ac:dyDescent="0.25">
      <c r="L61354" s="57">
        <v>46753.291666666664</v>
      </c>
      <c r="M61354" s="55">
        <f t="shared" si="2904"/>
        <v>2028</v>
      </c>
      <c r="N61354" s="55">
        <f t="shared" si="2905"/>
        <v>1</v>
      </c>
      <c r="O61354" s="55">
        <f t="shared" si="2906"/>
        <v>7</v>
      </c>
      <c r="P61354" s="54" t="str" cm="1">
        <f t="array" aca="1" ref="P61354" ca="1">IF(OR(O61354=1,O61354=7,INDEX($AD$28:$AO$51,HOUR(L61354)+1,N61354)&lt;&gt;"On",NOT(ISERROR(MATCH(DATE(M61354,N61354,DAY(L61354)),OFFSET($AD$15:$AD$22,0,M61354-$AD$14),0)))),"Off","On")</f>
        <v>Off</v>
      </c>
    </row>
    <row r="61355" spans="12:16" x14ac:dyDescent="0.25">
      <c r="L61355" s="57">
        <v>46753.333333333336</v>
      </c>
      <c r="M61355" s="55">
        <f t="shared" si="2904"/>
        <v>2028</v>
      </c>
      <c r="N61355" s="55">
        <f t="shared" si="2905"/>
        <v>1</v>
      </c>
      <c r="O61355" s="55">
        <f t="shared" si="2906"/>
        <v>7</v>
      </c>
      <c r="P61355" s="54" t="str" cm="1">
        <f t="array" aca="1" ref="P61355" ca="1">IF(OR(O61355=1,O61355=7,INDEX($AD$28:$AO$51,HOUR(L61355)+1,N61355)&lt;&gt;"On",NOT(ISERROR(MATCH(DATE(M61355,N61355,DAY(L61355)),OFFSET($AD$15:$AD$22,0,M61355-$AD$14),0)))),"Off","On")</f>
        <v>Off</v>
      </c>
    </row>
    <row r="61356" spans="12:16" x14ac:dyDescent="0.25">
      <c r="L61356" s="57">
        <v>46753.375</v>
      </c>
      <c r="M61356" s="55">
        <f t="shared" si="2904"/>
        <v>2028</v>
      </c>
      <c r="N61356" s="55">
        <f t="shared" si="2905"/>
        <v>1</v>
      </c>
      <c r="O61356" s="55">
        <f t="shared" si="2906"/>
        <v>7</v>
      </c>
      <c r="P61356" s="54" t="str" cm="1">
        <f t="array" aca="1" ref="P61356" ca="1">IF(OR(O61356=1,O61356=7,INDEX($AD$28:$AO$51,HOUR(L61356)+1,N61356)&lt;&gt;"On",NOT(ISERROR(MATCH(DATE(M61356,N61356,DAY(L61356)),OFFSET($AD$15:$AD$22,0,M61356-$AD$14),0)))),"Off","On")</f>
        <v>Off</v>
      </c>
    </row>
    <row r="61357" spans="12:16" x14ac:dyDescent="0.25">
      <c r="L61357" s="57">
        <v>46753.416666666664</v>
      </c>
      <c r="M61357" s="55">
        <f t="shared" si="2904"/>
        <v>2028</v>
      </c>
      <c r="N61357" s="55">
        <f t="shared" si="2905"/>
        <v>1</v>
      </c>
      <c r="O61357" s="55">
        <f t="shared" si="2906"/>
        <v>7</v>
      </c>
      <c r="P61357" s="54" t="str" cm="1">
        <f t="array" aca="1" ref="P61357" ca="1">IF(OR(O61357=1,O61357=7,INDEX($AD$28:$AO$51,HOUR(L61357)+1,N61357)&lt;&gt;"On",NOT(ISERROR(MATCH(DATE(M61357,N61357,DAY(L61357)),OFFSET($AD$15:$AD$22,0,M61357-$AD$14),0)))),"Off","On")</f>
        <v>Off</v>
      </c>
    </row>
    <row r="61358" spans="12:16" x14ac:dyDescent="0.25">
      <c r="L61358" s="57">
        <v>46753.458333333336</v>
      </c>
      <c r="M61358" s="55">
        <f t="shared" si="2904"/>
        <v>2028</v>
      </c>
      <c r="N61358" s="55">
        <f t="shared" si="2905"/>
        <v>1</v>
      </c>
      <c r="O61358" s="55">
        <f t="shared" si="2906"/>
        <v>7</v>
      </c>
      <c r="P61358" s="54" t="str" cm="1">
        <f t="array" aca="1" ref="P61358" ca="1">IF(OR(O61358=1,O61358=7,INDEX($AD$28:$AO$51,HOUR(L61358)+1,N61358)&lt;&gt;"On",NOT(ISERROR(MATCH(DATE(M61358,N61358,DAY(L61358)),OFFSET($AD$15:$AD$22,0,M61358-$AD$14),0)))),"Off","On")</f>
        <v>Off</v>
      </c>
    </row>
    <row r="61359" spans="12:16" x14ac:dyDescent="0.25">
      <c r="L61359" s="57">
        <v>46753.5</v>
      </c>
      <c r="M61359" s="55">
        <f t="shared" si="2904"/>
        <v>2028</v>
      </c>
      <c r="N61359" s="55">
        <f t="shared" si="2905"/>
        <v>1</v>
      </c>
      <c r="O61359" s="55">
        <f t="shared" si="2906"/>
        <v>7</v>
      </c>
      <c r="P61359" s="54" t="str" cm="1">
        <f t="array" aca="1" ref="P61359" ca="1">IF(OR(O61359=1,O61359=7,INDEX($AD$28:$AO$51,HOUR(L61359)+1,N61359)&lt;&gt;"On",NOT(ISERROR(MATCH(DATE(M61359,N61359,DAY(L61359)),OFFSET($AD$15:$AD$22,0,M61359-$AD$14),0)))),"Off","On")</f>
        <v>Off</v>
      </c>
    </row>
    <row r="61360" spans="12:16" x14ac:dyDescent="0.25">
      <c r="L61360" s="57">
        <v>46753.541666666664</v>
      </c>
      <c r="M61360" s="55">
        <f t="shared" si="2904"/>
        <v>2028</v>
      </c>
      <c r="N61360" s="55">
        <f t="shared" si="2905"/>
        <v>1</v>
      </c>
      <c r="O61360" s="55">
        <f t="shared" si="2906"/>
        <v>7</v>
      </c>
      <c r="P61360" s="54" t="str" cm="1">
        <f t="array" aca="1" ref="P61360" ca="1">IF(OR(O61360=1,O61360=7,INDEX($AD$28:$AO$51,HOUR(L61360)+1,N61360)&lt;&gt;"On",NOT(ISERROR(MATCH(DATE(M61360,N61360,DAY(L61360)),OFFSET($AD$15:$AD$22,0,M61360-$AD$14),0)))),"Off","On")</f>
        <v>Off</v>
      </c>
    </row>
    <row r="61361" spans="12:16" x14ac:dyDescent="0.25">
      <c r="L61361" s="57">
        <v>46753.583333333336</v>
      </c>
      <c r="M61361" s="55">
        <f t="shared" si="2904"/>
        <v>2028</v>
      </c>
      <c r="N61361" s="55">
        <f t="shared" si="2905"/>
        <v>1</v>
      </c>
      <c r="O61361" s="55">
        <f t="shared" si="2906"/>
        <v>7</v>
      </c>
      <c r="P61361" s="54" t="str" cm="1">
        <f t="array" aca="1" ref="P61361" ca="1">IF(OR(O61361=1,O61361=7,INDEX($AD$28:$AO$51,HOUR(L61361)+1,N61361)&lt;&gt;"On",NOT(ISERROR(MATCH(DATE(M61361,N61361,DAY(L61361)),OFFSET($AD$15:$AD$22,0,M61361-$AD$14),0)))),"Off","On")</f>
        <v>Off</v>
      </c>
    </row>
    <row r="61362" spans="12:16" x14ac:dyDescent="0.25">
      <c r="L61362" s="57">
        <v>46753.625</v>
      </c>
      <c r="M61362" s="55">
        <f t="shared" si="2904"/>
        <v>2028</v>
      </c>
      <c r="N61362" s="55">
        <f t="shared" si="2905"/>
        <v>1</v>
      </c>
      <c r="O61362" s="55">
        <f t="shared" si="2906"/>
        <v>7</v>
      </c>
      <c r="P61362" s="54" t="str" cm="1">
        <f t="array" aca="1" ref="P61362" ca="1">IF(OR(O61362=1,O61362=7,INDEX($AD$28:$AO$51,HOUR(L61362)+1,N61362)&lt;&gt;"On",NOT(ISERROR(MATCH(DATE(M61362,N61362,DAY(L61362)),OFFSET($AD$15:$AD$22,0,M61362-$AD$14),0)))),"Off","On")</f>
        <v>Off</v>
      </c>
    </row>
    <row r="61363" spans="12:16" x14ac:dyDescent="0.25">
      <c r="L61363" s="57">
        <v>46753.666666666664</v>
      </c>
      <c r="M61363" s="55">
        <f t="shared" si="2904"/>
        <v>2028</v>
      </c>
      <c r="N61363" s="55">
        <f t="shared" si="2905"/>
        <v>1</v>
      </c>
      <c r="O61363" s="55">
        <f t="shared" si="2906"/>
        <v>7</v>
      </c>
      <c r="P61363" s="54" t="str" cm="1">
        <f t="array" aca="1" ref="P61363" ca="1">IF(OR(O61363=1,O61363=7,INDEX($AD$28:$AO$51,HOUR(L61363)+1,N61363)&lt;&gt;"On",NOT(ISERROR(MATCH(DATE(M61363,N61363,DAY(L61363)),OFFSET($AD$15:$AD$22,0,M61363-$AD$14),0)))),"Off","On")</f>
        <v>Off</v>
      </c>
    </row>
    <row r="61364" spans="12:16" x14ac:dyDescent="0.25">
      <c r="L61364" s="57">
        <v>46753.708333333336</v>
      </c>
      <c r="M61364" s="55">
        <f t="shared" si="2904"/>
        <v>2028</v>
      </c>
      <c r="N61364" s="55">
        <f t="shared" si="2905"/>
        <v>1</v>
      </c>
      <c r="O61364" s="55">
        <f t="shared" si="2906"/>
        <v>7</v>
      </c>
      <c r="P61364" s="54" t="str" cm="1">
        <f t="array" aca="1" ref="P61364" ca="1">IF(OR(O61364=1,O61364=7,INDEX($AD$28:$AO$51,HOUR(L61364)+1,N61364)&lt;&gt;"On",NOT(ISERROR(MATCH(DATE(M61364,N61364,DAY(L61364)),OFFSET($AD$15:$AD$22,0,M61364-$AD$14),0)))),"Off","On")</f>
        <v>Off</v>
      </c>
    </row>
    <row r="61365" spans="12:16" x14ac:dyDescent="0.25">
      <c r="L61365" s="57">
        <v>46753.75</v>
      </c>
      <c r="M61365" s="55">
        <f t="shared" si="2904"/>
        <v>2028</v>
      </c>
      <c r="N61365" s="55">
        <f t="shared" si="2905"/>
        <v>1</v>
      </c>
      <c r="O61365" s="55">
        <f t="shared" si="2906"/>
        <v>7</v>
      </c>
      <c r="P61365" s="54" t="str" cm="1">
        <f t="array" aca="1" ref="P61365" ca="1">IF(OR(O61365=1,O61365=7,INDEX($AD$28:$AO$51,HOUR(L61365)+1,N61365)&lt;&gt;"On",NOT(ISERROR(MATCH(DATE(M61365,N61365,DAY(L61365)),OFFSET($AD$15:$AD$22,0,M61365-$AD$14),0)))),"Off","On")</f>
        <v>Off</v>
      </c>
    </row>
    <row r="61366" spans="12:16" x14ac:dyDescent="0.25">
      <c r="L61366" s="57">
        <v>46753.791666666664</v>
      </c>
      <c r="M61366" s="55">
        <f t="shared" si="2904"/>
        <v>2028</v>
      </c>
      <c r="N61366" s="55">
        <f t="shared" si="2905"/>
        <v>1</v>
      </c>
      <c r="O61366" s="55">
        <f t="shared" si="2906"/>
        <v>7</v>
      </c>
      <c r="P61366" s="54" t="str" cm="1">
        <f t="array" aca="1" ref="P61366" ca="1">IF(OR(O61366=1,O61366=7,INDEX($AD$28:$AO$51,HOUR(L61366)+1,N61366)&lt;&gt;"On",NOT(ISERROR(MATCH(DATE(M61366,N61366,DAY(L61366)),OFFSET($AD$15:$AD$22,0,M61366-$AD$14),0)))),"Off","On")</f>
        <v>Off</v>
      </c>
    </row>
    <row r="61367" spans="12:16" x14ac:dyDescent="0.25">
      <c r="L61367" s="57">
        <v>46753.833333333336</v>
      </c>
      <c r="M61367" s="55">
        <f t="shared" si="2904"/>
        <v>2028</v>
      </c>
      <c r="N61367" s="55">
        <f t="shared" si="2905"/>
        <v>1</v>
      </c>
      <c r="O61367" s="55">
        <f t="shared" si="2906"/>
        <v>7</v>
      </c>
      <c r="P61367" s="54" t="str" cm="1">
        <f t="array" aca="1" ref="P61367" ca="1">IF(OR(O61367=1,O61367=7,INDEX($AD$28:$AO$51,HOUR(L61367)+1,N61367)&lt;&gt;"On",NOT(ISERROR(MATCH(DATE(M61367,N61367,DAY(L61367)),OFFSET($AD$15:$AD$22,0,M61367-$AD$14),0)))),"Off","On")</f>
        <v>Off</v>
      </c>
    </row>
    <row r="61368" spans="12:16" x14ac:dyDescent="0.25">
      <c r="L61368" s="57">
        <v>46753.875</v>
      </c>
      <c r="M61368" s="55">
        <f t="shared" si="2904"/>
        <v>2028</v>
      </c>
      <c r="N61368" s="55">
        <f t="shared" si="2905"/>
        <v>1</v>
      </c>
      <c r="O61368" s="55">
        <f t="shared" si="2906"/>
        <v>7</v>
      </c>
      <c r="P61368" s="54" t="str" cm="1">
        <f t="array" aca="1" ref="P61368" ca="1">IF(OR(O61368=1,O61368=7,INDEX($AD$28:$AO$51,HOUR(L61368)+1,N61368)&lt;&gt;"On",NOT(ISERROR(MATCH(DATE(M61368,N61368,DAY(L61368)),OFFSET($AD$15:$AD$22,0,M61368-$AD$14),0)))),"Off","On")</f>
        <v>Off</v>
      </c>
    </row>
    <row r="61369" spans="12:16" x14ac:dyDescent="0.25">
      <c r="L61369" s="57">
        <v>46753.916666666664</v>
      </c>
      <c r="M61369" s="55">
        <f t="shared" si="2904"/>
        <v>2028</v>
      </c>
      <c r="N61369" s="55">
        <f t="shared" si="2905"/>
        <v>1</v>
      </c>
      <c r="O61369" s="55">
        <f t="shared" si="2906"/>
        <v>7</v>
      </c>
      <c r="P61369" s="54" t="str" cm="1">
        <f t="array" aca="1" ref="P61369" ca="1">IF(OR(O61369=1,O61369=7,INDEX($AD$28:$AO$51,HOUR(L61369)+1,N61369)&lt;&gt;"On",NOT(ISERROR(MATCH(DATE(M61369,N61369,DAY(L61369)),OFFSET($AD$15:$AD$22,0,M61369-$AD$14),0)))),"Off","On")</f>
        <v>Off</v>
      </c>
    </row>
    <row r="61370" spans="12:16" x14ac:dyDescent="0.25">
      <c r="L61370" s="57">
        <v>46753.958333333336</v>
      </c>
      <c r="M61370" s="55">
        <f t="shared" si="2904"/>
        <v>2028</v>
      </c>
      <c r="N61370" s="55">
        <f t="shared" si="2905"/>
        <v>1</v>
      </c>
      <c r="O61370" s="55">
        <f t="shared" si="2906"/>
        <v>7</v>
      </c>
      <c r="P61370" s="54" t="str" cm="1">
        <f t="array" aca="1" ref="P61370" ca="1">IF(OR(O61370=1,O61370=7,INDEX($AD$28:$AO$51,HOUR(L61370)+1,N61370)&lt;&gt;"On",NOT(ISERROR(MATCH(DATE(M61370,N61370,DAY(L61370)),OFFSET($AD$15:$AD$22,0,M61370-$AD$14),0)))),"Off","On")</f>
        <v>Off</v>
      </c>
    </row>
    <row r="61371" spans="12:16" x14ac:dyDescent="0.25">
      <c r="L61371" s="57">
        <v>46754</v>
      </c>
      <c r="M61371" s="55">
        <f t="shared" si="2904"/>
        <v>2028</v>
      </c>
      <c r="N61371" s="55">
        <f t="shared" si="2905"/>
        <v>1</v>
      </c>
      <c r="O61371" s="55">
        <f t="shared" si="2906"/>
        <v>1</v>
      </c>
      <c r="P61371" s="54" t="str" cm="1">
        <f t="array" aca="1" ref="P61371" ca="1">IF(OR(O61371=1,O61371=7,INDEX($AD$28:$AO$51,HOUR(L61371)+1,N61371)&lt;&gt;"On",NOT(ISERROR(MATCH(DATE(M61371,N61371,DAY(L61371)),OFFSET($AD$15:$AD$22,0,M61371-$AD$14),0)))),"Off","On")</f>
        <v>Off</v>
      </c>
    </row>
    <row r="61372" spans="12:16" x14ac:dyDescent="0.25">
      <c r="L61372" s="57">
        <v>46754.041666666664</v>
      </c>
      <c r="M61372" s="55">
        <f t="shared" si="2904"/>
        <v>2028</v>
      </c>
      <c r="N61372" s="55">
        <f t="shared" si="2905"/>
        <v>1</v>
      </c>
      <c r="O61372" s="55">
        <f t="shared" si="2906"/>
        <v>1</v>
      </c>
      <c r="P61372" s="54" t="str" cm="1">
        <f t="array" aca="1" ref="P61372" ca="1">IF(OR(O61372=1,O61372=7,INDEX($AD$28:$AO$51,HOUR(L61372)+1,N61372)&lt;&gt;"On",NOT(ISERROR(MATCH(DATE(M61372,N61372,DAY(L61372)),OFFSET($AD$15:$AD$22,0,M61372-$AD$14),0)))),"Off","On")</f>
        <v>Off</v>
      </c>
    </row>
    <row r="61373" spans="12:16" x14ac:dyDescent="0.25">
      <c r="L61373" s="57">
        <v>46754.083333333336</v>
      </c>
      <c r="M61373" s="55">
        <f t="shared" si="2904"/>
        <v>2028</v>
      </c>
      <c r="N61373" s="55">
        <f t="shared" si="2905"/>
        <v>1</v>
      </c>
      <c r="O61373" s="55">
        <f t="shared" si="2906"/>
        <v>1</v>
      </c>
      <c r="P61373" s="54" t="str" cm="1">
        <f t="array" aca="1" ref="P61373" ca="1">IF(OR(O61373=1,O61373=7,INDEX($AD$28:$AO$51,HOUR(L61373)+1,N61373)&lt;&gt;"On",NOT(ISERROR(MATCH(DATE(M61373,N61373,DAY(L61373)),OFFSET($AD$15:$AD$22,0,M61373-$AD$14),0)))),"Off","On")</f>
        <v>Off</v>
      </c>
    </row>
    <row r="61374" spans="12:16" x14ac:dyDescent="0.25">
      <c r="L61374" s="57">
        <v>46754.125</v>
      </c>
      <c r="M61374" s="55">
        <f t="shared" si="2904"/>
        <v>2028</v>
      </c>
      <c r="N61374" s="55">
        <f t="shared" si="2905"/>
        <v>1</v>
      </c>
      <c r="O61374" s="55">
        <f t="shared" si="2906"/>
        <v>1</v>
      </c>
      <c r="P61374" s="54" t="str" cm="1">
        <f t="array" aca="1" ref="P61374" ca="1">IF(OR(O61374=1,O61374=7,INDEX($AD$28:$AO$51,HOUR(L61374)+1,N61374)&lt;&gt;"On",NOT(ISERROR(MATCH(DATE(M61374,N61374,DAY(L61374)),OFFSET($AD$15:$AD$22,0,M61374-$AD$14),0)))),"Off","On")</f>
        <v>Off</v>
      </c>
    </row>
    <row r="61375" spans="12:16" x14ac:dyDescent="0.25">
      <c r="L61375" s="57">
        <v>46754.166666666664</v>
      </c>
      <c r="M61375" s="55">
        <f t="shared" si="2904"/>
        <v>2028</v>
      </c>
      <c r="N61375" s="55">
        <f t="shared" si="2905"/>
        <v>1</v>
      </c>
      <c r="O61375" s="55">
        <f t="shared" si="2906"/>
        <v>1</v>
      </c>
      <c r="P61375" s="54" t="str" cm="1">
        <f t="array" aca="1" ref="P61375" ca="1">IF(OR(O61375=1,O61375=7,INDEX($AD$28:$AO$51,HOUR(L61375)+1,N61375)&lt;&gt;"On",NOT(ISERROR(MATCH(DATE(M61375,N61375,DAY(L61375)),OFFSET($AD$15:$AD$22,0,M61375-$AD$14),0)))),"Off","On")</f>
        <v>Off</v>
      </c>
    </row>
    <row r="61376" spans="12:16" x14ac:dyDescent="0.25">
      <c r="L61376" s="57">
        <v>46754.208333333336</v>
      </c>
      <c r="M61376" s="55">
        <f t="shared" si="2904"/>
        <v>2028</v>
      </c>
      <c r="N61376" s="55">
        <f t="shared" si="2905"/>
        <v>1</v>
      </c>
      <c r="O61376" s="55">
        <f t="shared" si="2906"/>
        <v>1</v>
      </c>
      <c r="P61376" s="54" t="str" cm="1">
        <f t="array" aca="1" ref="P61376" ca="1">IF(OR(O61376=1,O61376=7,INDEX($AD$28:$AO$51,HOUR(L61376)+1,N61376)&lt;&gt;"On",NOT(ISERROR(MATCH(DATE(M61376,N61376,DAY(L61376)),OFFSET($AD$15:$AD$22,0,M61376-$AD$14),0)))),"Off","On")</f>
        <v>Off</v>
      </c>
    </row>
    <row r="61377" spans="12:16" x14ac:dyDescent="0.25">
      <c r="L61377" s="57">
        <v>46754.25</v>
      </c>
      <c r="M61377" s="55">
        <f t="shared" si="2904"/>
        <v>2028</v>
      </c>
      <c r="N61377" s="55">
        <f t="shared" si="2905"/>
        <v>1</v>
      </c>
      <c r="O61377" s="55">
        <f t="shared" si="2906"/>
        <v>1</v>
      </c>
      <c r="P61377" s="54" t="str" cm="1">
        <f t="array" aca="1" ref="P61377" ca="1">IF(OR(O61377=1,O61377=7,INDEX($AD$28:$AO$51,HOUR(L61377)+1,N61377)&lt;&gt;"On",NOT(ISERROR(MATCH(DATE(M61377,N61377,DAY(L61377)),OFFSET($AD$15:$AD$22,0,M61377-$AD$14),0)))),"Off","On")</f>
        <v>Off</v>
      </c>
    </row>
    <row r="61378" spans="12:16" x14ac:dyDescent="0.25">
      <c r="L61378" s="57">
        <v>46754.291666666664</v>
      </c>
      <c r="M61378" s="55">
        <f t="shared" si="2904"/>
        <v>2028</v>
      </c>
      <c r="N61378" s="55">
        <f t="shared" si="2905"/>
        <v>1</v>
      </c>
      <c r="O61378" s="55">
        <f t="shared" si="2906"/>
        <v>1</v>
      </c>
      <c r="P61378" s="54" t="str" cm="1">
        <f t="array" aca="1" ref="P61378" ca="1">IF(OR(O61378=1,O61378=7,INDEX($AD$28:$AO$51,HOUR(L61378)+1,N61378)&lt;&gt;"On",NOT(ISERROR(MATCH(DATE(M61378,N61378,DAY(L61378)),OFFSET($AD$15:$AD$22,0,M61378-$AD$14),0)))),"Off","On")</f>
        <v>Off</v>
      </c>
    </row>
    <row r="61379" spans="12:16" x14ac:dyDescent="0.25">
      <c r="L61379" s="57">
        <v>46754.333333333336</v>
      </c>
      <c r="M61379" s="55">
        <f t="shared" si="2904"/>
        <v>2028</v>
      </c>
      <c r="N61379" s="55">
        <f t="shared" si="2905"/>
        <v>1</v>
      </c>
      <c r="O61379" s="55">
        <f t="shared" si="2906"/>
        <v>1</v>
      </c>
      <c r="P61379" s="54" t="str" cm="1">
        <f t="array" aca="1" ref="P61379" ca="1">IF(OR(O61379=1,O61379=7,INDEX($AD$28:$AO$51,HOUR(L61379)+1,N61379)&lt;&gt;"On",NOT(ISERROR(MATCH(DATE(M61379,N61379,DAY(L61379)),OFFSET($AD$15:$AD$22,0,M61379-$AD$14),0)))),"Off","On")</f>
        <v>Off</v>
      </c>
    </row>
    <row r="61380" spans="12:16" x14ac:dyDescent="0.25">
      <c r="L61380" s="57">
        <v>46754.375</v>
      </c>
      <c r="M61380" s="55">
        <f t="shared" si="2904"/>
        <v>2028</v>
      </c>
      <c r="N61380" s="55">
        <f t="shared" si="2905"/>
        <v>1</v>
      </c>
      <c r="O61380" s="55">
        <f t="shared" si="2906"/>
        <v>1</v>
      </c>
      <c r="P61380" s="54" t="str" cm="1">
        <f t="array" aca="1" ref="P61380" ca="1">IF(OR(O61380=1,O61380=7,INDEX($AD$28:$AO$51,HOUR(L61380)+1,N61380)&lt;&gt;"On",NOT(ISERROR(MATCH(DATE(M61380,N61380,DAY(L61380)),OFFSET($AD$15:$AD$22,0,M61380-$AD$14),0)))),"Off","On")</f>
        <v>Off</v>
      </c>
    </row>
    <row r="61381" spans="12:16" x14ac:dyDescent="0.25">
      <c r="L61381" s="57">
        <v>46754.416666666664</v>
      </c>
      <c r="M61381" s="55">
        <f t="shared" si="2904"/>
        <v>2028</v>
      </c>
      <c r="N61381" s="55">
        <f t="shared" si="2905"/>
        <v>1</v>
      </c>
      <c r="O61381" s="55">
        <f t="shared" si="2906"/>
        <v>1</v>
      </c>
      <c r="P61381" s="54" t="str" cm="1">
        <f t="array" aca="1" ref="P61381" ca="1">IF(OR(O61381=1,O61381=7,INDEX($AD$28:$AO$51,HOUR(L61381)+1,N61381)&lt;&gt;"On",NOT(ISERROR(MATCH(DATE(M61381,N61381,DAY(L61381)),OFFSET($AD$15:$AD$22,0,M61381-$AD$14),0)))),"Off","On")</f>
        <v>Off</v>
      </c>
    </row>
    <row r="61382" spans="12:16" x14ac:dyDescent="0.25">
      <c r="L61382" s="57">
        <v>46754.458333333336</v>
      </c>
      <c r="M61382" s="55">
        <f t="shared" si="2904"/>
        <v>2028</v>
      </c>
      <c r="N61382" s="55">
        <f t="shared" si="2905"/>
        <v>1</v>
      </c>
      <c r="O61382" s="55">
        <f t="shared" si="2906"/>
        <v>1</v>
      </c>
      <c r="P61382" s="54" t="str" cm="1">
        <f t="array" aca="1" ref="P61382" ca="1">IF(OR(O61382=1,O61382=7,INDEX($AD$28:$AO$51,HOUR(L61382)+1,N61382)&lt;&gt;"On",NOT(ISERROR(MATCH(DATE(M61382,N61382,DAY(L61382)),OFFSET($AD$15:$AD$22,0,M61382-$AD$14),0)))),"Off","On")</f>
        <v>Off</v>
      </c>
    </row>
    <row r="61383" spans="12:16" x14ac:dyDescent="0.25">
      <c r="L61383" s="57">
        <v>46754.5</v>
      </c>
      <c r="M61383" s="55">
        <f t="shared" si="2904"/>
        <v>2028</v>
      </c>
      <c r="N61383" s="55">
        <f t="shared" si="2905"/>
        <v>1</v>
      </c>
      <c r="O61383" s="55">
        <f t="shared" si="2906"/>
        <v>1</v>
      </c>
      <c r="P61383" s="54" t="str" cm="1">
        <f t="array" aca="1" ref="P61383" ca="1">IF(OR(O61383=1,O61383=7,INDEX($AD$28:$AO$51,HOUR(L61383)+1,N61383)&lt;&gt;"On",NOT(ISERROR(MATCH(DATE(M61383,N61383,DAY(L61383)),OFFSET($AD$15:$AD$22,0,M61383-$AD$14),0)))),"Off","On")</f>
        <v>Off</v>
      </c>
    </row>
    <row r="61384" spans="12:16" x14ac:dyDescent="0.25">
      <c r="L61384" s="57">
        <v>46754.541666666664</v>
      </c>
      <c r="M61384" s="55">
        <f t="shared" si="2904"/>
        <v>2028</v>
      </c>
      <c r="N61384" s="55">
        <f t="shared" si="2905"/>
        <v>1</v>
      </c>
      <c r="O61384" s="55">
        <f t="shared" si="2906"/>
        <v>1</v>
      </c>
      <c r="P61384" s="54" t="str" cm="1">
        <f t="array" aca="1" ref="P61384" ca="1">IF(OR(O61384=1,O61384=7,INDEX($AD$28:$AO$51,HOUR(L61384)+1,N61384)&lt;&gt;"On",NOT(ISERROR(MATCH(DATE(M61384,N61384,DAY(L61384)),OFFSET($AD$15:$AD$22,0,M61384-$AD$14),0)))),"Off","On")</f>
        <v>Off</v>
      </c>
    </row>
    <row r="61385" spans="12:16" x14ac:dyDescent="0.25">
      <c r="L61385" s="57">
        <v>46754.583333333336</v>
      </c>
      <c r="M61385" s="55">
        <f t="shared" si="2904"/>
        <v>2028</v>
      </c>
      <c r="N61385" s="55">
        <f t="shared" si="2905"/>
        <v>1</v>
      </c>
      <c r="O61385" s="55">
        <f t="shared" si="2906"/>
        <v>1</v>
      </c>
      <c r="P61385" s="54" t="str" cm="1">
        <f t="array" aca="1" ref="P61385" ca="1">IF(OR(O61385=1,O61385=7,INDEX($AD$28:$AO$51,HOUR(L61385)+1,N61385)&lt;&gt;"On",NOT(ISERROR(MATCH(DATE(M61385,N61385,DAY(L61385)),OFFSET($AD$15:$AD$22,0,M61385-$AD$14),0)))),"Off","On")</f>
        <v>Off</v>
      </c>
    </row>
    <row r="61386" spans="12:16" x14ac:dyDescent="0.25">
      <c r="L61386" s="57">
        <v>46754.625</v>
      </c>
      <c r="M61386" s="55">
        <f t="shared" si="2904"/>
        <v>2028</v>
      </c>
      <c r="N61386" s="55">
        <f t="shared" si="2905"/>
        <v>1</v>
      </c>
      <c r="O61386" s="55">
        <f t="shared" si="2906"/>
        <v>1</v>
      </c>
      <c r="P61386" s="54" t="str" cm="1">
        <f t="array" aca="1" ref="P61386" ca="1">IF(OR(O61386=1,O61386=7,INDEX($AD$28:$AO$51,HOUR(L61386)+1,N61386)&lt;&gt;"On",NOT(ISERROR(MATCH(DATE(M61386,N61386,DAY(L61386)),OFFSET($AD$15:$AD$22,0,M61386-$AD$14),0)))),"Off","On")</f>
        <v>Off</v>
      </c>
    </row>
    <row r="61387" spans="12:16" x14ac:dyDescent="0.25">
      <c r="L61387" s="57">
        <v>46754.666666666664</v>
      </c>
      <c r="M61387" s="55">
        <f t="shared" si="2904"/>
        <v>2028</v>
      </c>
      <c r="N61387" s="55">
        <f t="shared" si="2905"/>
        <v>1</v>
      </c>
      <c r="O61387" s="55">
        <f t="shared" si="2906"/>
        <v>1</v>
      </c>
      <c r="P61387" s="54" t="str" cm="1">
        <f t="array" aca="1" ref="P61387" ca="1">IF(OR(O61387=1,O61387=7,INDEX($AD$28:$AO$51,HOUR(L61387)+1,N61387)&lt;&gt;"On",NOT(ISERROR(MATCH(DATE(M61387,N61387,DAY(L61387)),OFFSET($AD$15:$AD$22,0,M61387-$AD$14),0)))),"Off","On")</f>
        <v>Off</v>
      </c>
    </row>
    <row r="61388" spans="12:16" x14ac:dyDescent="0.25">
      <c r="L61388" s="57">
        <v>46754.708333333336</v>
      </c>
      <c r="M61388" s="55">
        <f t="shared" ref="M61388:M61451" si="2907">YEAR(L61388)</f>
        <v>2028</v>
      </c>
      <c r="N61388" s="55">
        <f t="shared" ref="N61388:N61451" si="2908">MONTH(L61388)</f>
        <v>1</v>
      </c>
      <c r="O61388" s="55">
        <f t="shared" ref="O61388:O61451" si="2909">WEEKDAY(L61388)</f>
        <v>1</v>
      </c>
      <c r="P61388" s="54" t="str" cm="1">
        <f t="array" aca="1" ref="P61388" ca="1">IF(OR(O61388=1,O61388=7,INDEX($AD$28:$AO$51,HOUR(L61388)+1,N61388)&lt;&gt;"On",NOT(ISERROR(MATCH(DATE(M61388,N61388,DAY(L61388)),OFFSET($AD$15:$AD$22,0,M61388-$AD$14),0)))),"Off","On")</f>
        <v>Off</v>
      </c>
    </row>
    <row r="61389" spans="12:16" x14ac:dyDescent="0.25">
      <c r="L61389" s="57">
        <v>46754.75</v>
      </c>
      <c r="M61389" s="55">
        <f t="shared" si="2907"/>
        <v>2028</v>
      </c>
      <c r="N61389" s="55">
        <f t="shared" si="2908"/>
        <v>1</v>
      </c>
      <c r="O61389" s="55">
        <f t="shared" si="2909"/>
        <v>1</v>
      </c>
      <c r="P61389" s="54" t="str" cm="1">
        <f t="array" aca="1" ref="P61389" ca="1">IF(OR(O61389=1,O61389=7,INDEX($AD$28:$AO$51,HOUR(L61389)+1,N61389)&lt;&gt;"On",NOT(ISERROR(MATCH(DATE(M61389,N61389,DAY(L61389)),OFFSET($AD$15:$AD$22,0,M61389-$AD$14),0)))),"Off","On")</f>
        <v>Off</v>
      </c>
    </row>
    <row r="61390" spans="12:16" x14ac:dyDescent="0.25">
      <c r="L61390" s="57">
        <v>46754.791666666664</v>
      </c>
      <c r="M61390" s="55">
        <f t="shared" si="2907"/>
        <v>2028</v>
      </c>
      <c r="N61390" s="55">
        <f t="shared" si="2908"/>
        <v>1</v>
      </c>
      <c r="O61390" s="55">
        <f t="shared" si="2909"/>
        <v>1</v>
      </c>
      <c r="P61390" s="54" t="str" cm="1">
        <f t="array" aca="1" ref="P61390" ca="1">IF(OR(O61390=1,O61390=7,INDEX($AD$28:$AO$51,HOUR(L61390)+1,N61390)&lt;&gt;"On",NOT(ISERROR(MATCH(DATE(M61390,N61390,DAY(L61390)),OFFSET($AD$15:$AD$22,0,M61390-$AD$14),0)))),"Off","On")</f>
        <v>Off</v>
      </c>
    </row>
    <row r="61391" spans="12:16" x14ac:dyDescent="0.25">
      <c r="L61391" s="57">
        <v>46754.833333333336</v>
      </c>
      <c r="M61391" s="55">
        <f t="shared" si="2907"/>
        <v>2028</v>
      </c>
      <c r="N61391" s="55">
        <f t="shared" si="2908"/>
        <v>1</v>
      </c>
      <c r="O61391" s="55">
        <f t="shared" si="2909"/>
        <v>1</v>
      </c>
      <c r="P61391" s="54" t="str" cm="1">
        <f t="array" aca="1" ref="P61391" ca="1">IF(OR(O61391=1,O61391=7,INDEX($AD$28:$AO$51,HOUR(L61391)+1,N61391)&lt;&gt;"On",NOT(ISERROR(MATCH(DATE(M61391,N61391,DAY(L61391)),OFFSET($AD$15:$AD$22,0,M61391-$AD$14),0)))),"Off","On")</f>
        <v>Off</v>
      </c>
    </row>
    <row r="61392" spans="12:16" x14ac:dyDescent="0.25">
      <c r="L61392" s="57">
        <v>46754.875</v>
      </c>
      <c r="M61392" s="55">
        <f t="shared" si="2907"/>
        <v>2028</v>
      </c>
      <c r="N61392" s="55">
        <f t="shared" si="2908"/>
        <v>1</v>
      </c>
      <c r="O61392" s="55">
        <f t="shared" si="2909"/>
        <v>1</v>
      </c>
      <c r="P61392" s="54" t="str" cm="1">
        <f t="array" aca="1" ref="P61392" ca="1">IF(OR(O61392=1,O61392=7,INDEX($AD$28:$AO$51,HOUR(L61392)+1,N61392)&lt;&gt;"On",NOT(ISERROR(MATCH(DATE(M61392,N61392,DAY(L61392)),OFFSET($AD$15:$AD$22,0,M61392-$AD$14),0)))),"Off","On")</f>
        <v>Off</v>
      </c>
    </row>
    <row r="61393" spans="12:16" x14ac:dyDescent="0.25">
      <c r="L61393" s="57">
        <v>46754.916666666664</v>
      </c>
      <c r="M61393" s="55">
        <f t="shared" si="2907"/>
        <v>2028</v>
      </c>
      <c r="N61393" s="55">
        <f t="shared" si="2908"/>
        <v>1</v>
      </c>
      <c r="O61393" s="55">
        <f t="shared" si="2909"/>
        <v>1</v>
      </c>
      <c r="P61393" s="54" t="str" cm="1">
        <f t="array" aca="1" ref="P61393" ca="1">IF(OR(O61393=1,O61393=7,INDEX($AD$28:$AO$51,HOUR(L61393)+1,N61393)&lt;&gt;"On",NOT(ISERROR(MATCH(DATE(M61393,N61393,DAY(L61393)),OFFSET($AD$15:$AD$22,0,M61393-$AD$14),0)))),"Off","On")</f>
        <v>Off</v>
      </c>
    </row>
    <row r="61394" spans="12:16" x14ac:dyDescent="0.25">
      <c r="L61394" s="57">
        <v>46754.958333333336</v>
      </c>
      <c r="M61394" s="55">
        <f t="shared" si="2907"/>
        <v>2028</v>
      </c>
      <c r="N61394" s="55">
        <f t="shared" si="2908"/>
        <v>1</v>
      </c>
      <c r="O61394" s="55">
        <f t="shared" si="2909"/>
        <v>1</v>
      </c>
      <c r="P61394" s="54" t="str" cm="1">
        <f t="array" aca="1" ref="P61394" ca="1">IF(OR(O61394=1,O61394=7,INDEX($AD$28:$AO$51,HOUR(L61394)+1,N61394)&lt;&gt;"On",NOT(ISERROR(MATCH(DATE(M61394,N61394,DAY(L61394)),OFFSET($AD$15:$AD$22,0,M61394-$AD$14),0)))),"Off","On")</f>
        <v>Off</v>
      </c>
    </row>
    <row r="61395" spans="12:16" x14ac:dyDescent="0.25">
      <c r="L61395" s="57">
        <v>46755</v>
      </c>
      <c r="M61395" s="55">
        <f t="shared" si="2907"/>
        <v>2028</v>
      </c>
      <c r="N61395" s="55">
        <f t="shared" si="2908"/>
        <v>1</v>
      </c>
      <c r="O61395" s="55">
        <f t="shared" si="2909"/>
        <v>2</v>
      </c>
      <c r="P61395" s="54" t="str" cm="1">
        <f t="array" aca="1" ref="P61395" ca="1">IF(OR(O61395=1,O61395=7,INDEX($AD$28:$AO$51,HOUR(L61395)+1,N61395)&lt;&gt;"On",NOT(ISERROR(MATCH(DATE(M61395,N61395,DAY(L61395)),OFFSET($AD$15:$AD$22,0,M61395-$AD$14),0)))),"Off","On")</f>
        <v>Off</v>
      </c>
    </row>
    <row r="61396" spans="12:16" x14ac:dyDescent="0.25">
      <c r="L61396" s="57">
        <v>46755.041666666664</v>
      </c>
      <c r="M61396" s="55">
        <f t="shared" si="2907"/>
        <v>2028</v>
      </c>
      <c r="N61396" s="55">
        <f t="shared" si="2908"/>
        <v>1</v>
      </c>
      <c r="O61396" s="55">
        <f t="shared" si="2909"/>
        <v>2</v>
      </c>
      <c r="P61396" s="54" t="str" cm="1">
        <f t="array" aca="1" ref="P61396" ca="1">IF(OR(O61396=1,O61396=7,INDEX($AD$28:$AO$51,HOUR(L61396)+1,N61396)&lt;&gt;"On",NOT(ISERROR(MATCH(DATE(M61396,N61396,DAY(L61396)),OFFSET($AD$15:$AD$22,0,M61396-$AD$14),0)))),"Off","On")</f>
        <v>Off</v>
      </c>
    </row>
    <row r="61397" spans="12:16" x14ac:dyDescent="0.25">
      <c r="L61397" s="57">
        <v>46755.083333333336</v>
      </c>
      <c r="M61397" s="55">
        <f t="shared" si="2907"/>
        <v>2028</v>
      </c>
      <c r="N61397" s="55">
        <f t="shared" si="2908"/>
        <v>1</v>
      </c>
      <c r="O61397" s="55">
        <f t="shared" si="2909"/>
        <v>2</v>
      </c>
      <c r="P61397" s="54" t="str" cm="1">
        <f t="array" aca="1" ref="P61397" ca="1">IF(OR(O61397=1,O61397=7,INDEX($AD$28:$AO$51,HOUR(L61397)+1,N61397)&lt;&gt;"On",NOT(ISERROR(MATCH(DATE(M61397,N61397,DAY(L61397)),OFFSET($AD$15:$AD$22,0,M61397-$AD$14),0)))),"Off","On")</f>
        <v>Off</v>
      </c>
    </row>
    <row r="61398" spans="12:16" x14ac:dyDescent="0.25">
      <c r="L61398" s="57">
        <v>46755.125</v>
      </c>
      <c r="M61398" s="55">
        <f t="shared" si="2907"/>
        <v>2028</v>
      </c>
      <c r="N61398" s="55">
        <f t="shared" si="2908"/>
        <v>1</v>
      </c>
      <c r="O61398" s="55">
        <f t="shared" si="2909"/>
        <v>2</v>
      </c>
      <c r="P61398" s="54" t="str" cm="1">
        <f t="array" aca="1" ref="P61398" ca="1">IF(OR(O61398=1,O61398=7,INDEX($AD$28:$AO$51,HOUR(L61398)+1,N61398)&lt;&gt;"On",NOT(ISERROR(MATCH(DATE(M61398,N61398,DAY(L61398)),OFFSET($AD$15:$AD$22,0,M61398-$AD$14),0)))),"Off","On")</f>
        <v>Off</v>
      </c>
    </row>
    <row r="61399" spans="12:16" x14ac:dyDescent="0.25">
      <c r="L61399" s="57">
        <v>46755.166666666664</v>
      </c>
      <c r="M61399" s="55">
        <f t="shared" si="2907"/>
        <v>2028</v>
      </c>
      <c r="N61399" s="55">
        <f t="shared" si="2908"/>
        <v>1</v>
      </c>
      <c r="O61399" s="55">
        <f t="shared" si="2909"/>
        <v>2</v>
      </c>
      <c r="P61399" s="54" t="str" cm="1">
        <f t="array" aca="1" ref="P61399" ca="1">IF(OR(O61399=1,O61399=7,INDEX($AD$28:$AO$51,HOUR(L61399)+1,N61399)&lt;&gt;"On",NOT(ISERROR(MATCH(DATE(M61399,N61399,DAY(L61399)),OFFSET($AD$15:$AD$22,0,M61399-$AD$14),0)))),"Off","On")</f>
        <v>Off</v>
      </c>
    </row>
    <row r="61400" spans="12:16" x14ac:dyDescent="0.25">
      <c r="L61400" s="57">
        <v>46755.208333333336</v>
      </c>
      <c r="M61400" s="55">
        <f t="shared" si="2907"/>
        <v>2028</v>
      </c>
      <c r="N61400" s="55">
        <f t="shared" si="2908"/>
        <v>1</v>
      </c>
      <c r="O61400" s="55">
        <f t="shared" si="2909"/>
        <v>2</v>
      </c>
      <c r="P61400" s="54" t="str" cm="1">
        <f t="array" aca="1" ref="P61400" ca="1">IF(OR(O61400=1,O61400=7,INDEX($AD$28:$AO$51,HOUR(L61400)+1,N61400)&lt;&gt;"On",NOT(ISERROR(MATCH(DATE(M61400,N61400,DAY(L61400)),OFFSET($AD$15:$AD$22,0,M61400-$AD$14),0)))),"Off","On")</f>
        <v>Off</v>
      </c>
    </row>
    <row r="61401" spans="12:16" x14ac:dyDescent="0.25">
      <c r="L61401" s="57">
        <v>46755.25</v>
      </c>
      <c r="M61401" s="55">
        <f t="shared" si="2907"/>
        <v>2028</v>
      </c>
      <c r="N61401" s="55">
        <f t="shared" si="2908"/>
        <v>1</v>
      </c>
      <c r="O61401" s="55">
        <f t="shared" si="2909"/>
        <v>2</v>
      </c>
      <c r="P61401" s="54" t="str" cm="1">
        <f t="array" aca="1" ref="P61401" ca="1">IF(OR(O61401=1,O61401=7,INDEX($AD$28:$AO$51,HOUR(L61401)+1,N61401)&lt;&gt;"On",NOT(ISERROR(MATCH(DATE(M61401,N61401,DAY(L61401)),OFFSET($AD$15:$AD$22,0,M61401-$AD$14),0)))),"Off","On")</f>
        <v>On</v>
      </c>
    </row>
    <row r="61402" spans="12:16" x14ac:dyDescent="0.25">
      <c r="L61402" s="57">
        <v>46755.291666666664</v>
      </c>
      <c r="M61402" s="55">
        <f t="shared" si="2907"/>
        <v>2028</v>
      </c>
      <c r="N61402" s="55">
        <f t="shared" si="2908"/>
        <v>1</v>
      </c>
      <c r="O61402" s="55">
        <f t="shared" si="2909"/>
        <v>2</v>
      </c>
      <c r="P61402" s="54" t="str" cm="1">
        <f t="array" aca="1" ref="P61402" ca="1">IF(OR(O61402=1,O61402=7,INDEX($AD$28:$AO$51,HOUR(L61402)+1,N61402)&lt;&gt;"On",NOT(ISERROR(MATCH(DATE(M61402,N61402,DAY(L61402)),OFFSET($AD$15:$AD$22,0,M61402-$AD$14),0)))),"Off","On")</f>
        <v>On</v>
      </c>
    </row>
    <row r="61403" spans="12:16" x14ac:dyDescent="0.25">
      <c r="L61403" s="57">
        <v>46755.333333333336</v>
      </c>
      <c r="M61403" s="55">
        <f t="shared" si="2907"/>
        <v>2028</v>
      </c>
      <c r="N61403" s="55">
        <f t="shared" si="2908"/>
        <v>1</v>
      </c>
      <c r="O61403" s="55">
        <f t="shared" si="2909"/>
        <v>2</v>
      </c>
      <c r="P61403" s="54" t="str" cm="1">
        <f t="array" aca="1" ref="P61403" ca="1">IF(OR(O61403=1,O61403=7,INDEX($AD$28:$AO$51,HOUR(L61403)+1,N61403)&lt;&gt;"On",NOT(ISERROR(MATCH(DATE(M61403,N61403,DAY(L61403)),OFFSET($AD$15:$AD$22,0,M61403-$AD$14),0)))),"Off","On")</f>
        <v>On</v>
      </c>
    </row>
    <row r="61404" spans="12:16" x14ac:dyDescent="0.25">
      <c r="L61404" s="57">
        <v>46755.375</v>
      </c>
      <c r="M61404" s="55">
        <f t="shared" si="2907"/>
        <v>2028</v>
      </c>
      <c r="N61404" s="55">
        <f t="shared" si="2908"/>
        <v>1</v>
      </c>
      <c r="O61404" s="55">
        <f t="shared" si="2909"/>
        <v>2</v>
      </c>
      <c r="P61404" s="54" t="str" cm="1">
        <f t="array" aca="1" ref="P61404" ca="1">IF(OR(O61404=1,O61404=7,INDEX($AD$28:$AO$51,HOUR(L61404)+1,N61404)&lt;&gt;"On",NOT(ISERROR(MATCH(DATE(M61404,N61404,DAY(L61404)),OFFSET($AD$15:$AD$22,0,M61404-$AD$14),0)))),"Off","On")</f>
        <v>Off</v>
      </c>
    </row>
    <row r="61405" spans="12:16" x14ac:dyDescent="0.25">
      <c r="L61405" s="57">
        <v>46755.416666666664</v>
      </c>
      <c r="M61405" s="55">
        <f t="shared" si="2907"/>
        <v>2028</v>
      </c>
      <c r="N61405" s="55">
        <f t="shared" si="2908"/>
        <v>1</v>
      </c>
      <c r="O61405" s="55">
        <f t="shared" si="2909"/>
        <v>2</v>
      </c>
      <c r="P61405" s="54" t="str" cm="1">
        <f t="array" aca="1" ref="P61405" ca="1">IF(OR(O61405=1,O61405=7,INDEX($AD$28:$AO$51,HOUR(L61405)+1,N61405)&lt;&gt;"On",NOT(ISERROR(MATCH(DATE(M61405,N61405,DAY(L61405)),OFFSET($AD$15:$AD$22,0,M61405-$AD$14),0)))),"Off","On")</f>
        <v>Off</v>
      </c>
    </row>
    <row r="61406" spans="12:16" x14ac:dyDescent="0.25">
      <c r="L61406" s="57">
        <v>46755.458333333336</v>
      </c>
      <c r="M61406" s="55">
        <f t="shared" si="2907"/>
        <v>2028</v>
      </c>
      <c r="N61406" s="55">
        <f t="shared" si="2908"/>
        <v>1</v>
      </c>
      <c r="O61406" s="55">
        <f t="shared" si="2909"/>
        <v>2</v>
      </c>
      <c r="P61406" s="54" t="str" cm="1">
        <f t="array" aca="1" ref="P61406" ca="1">IF(OR(O61406=1,O61406=7,INDEX($AD$28:$AO$51,HOUR(L61406)+1,N61406)&lt;&gt;"On",NOT(ISERROR(MATCH(DATE(M61406,N61406,DAY(L61406)),OFFSET($AD$15:$AD$22,0,M61406-$AD$14),0)))),"Off","On")</f>
        <v>Off</v>
      </c>
    </row>
    <row r="61407" spans="12:16" x14ac:dyDescent="0.25">
      <c r="L61407" s="57">
        <v>46755.5</v>
      </c>
      <c r="M61407" s="55">
        <f t="shared" si="2907"/>
        <v>2028</v>
      </c>
      <c r="N61407" s="55">
        <f t="shared" si="2908"/>
        <v>1</v>
      </c>
      <c r="O61407" s="55">
        <f t="shared" si="2909"/>
        <v>2</v>
      </c>
      <c r="P61407" s="54" t="str" cm="1">
        <f t="array" aca="1" ref="P61407" ca="1">IF(OR(O61407=1,O61407=7,INDEX($AD$28:$AO$51,HOUR(L61407)+1,N61407)&lt;&gt;"On",NOT(ISERROR(MATCH(DATE(M61407,N61407,DAY(L61407)),OFFSET($AD$15:$AD$22,0,M61407-$AD$14),0)))),"Off","On")</f>
        <v>Off</v>
      </c>
    </row>
    <row r="61408" spans="12:16" x14ac:dyDescent="0.25">
      <c r="L61408" s="57">
        <v>46755.541666666664</v>
      </c>
      <c r="M61408" s="55">
        <f t="shared" si="2907"/>
        <v>2028</v>
      </c>
      <c r="N61408" s="55">
        <f t="shared" si="2908"/>
        <v>1</v>
      </c>
      <c r="O61408" s="55">
        <f t="shared" si="2909"/>
        <v>2</v>
      </c>
      <c r="P61408" s="54" t="str" cm="1">
        <f t="array" aca="1" ref="P61408" ca="1">IF(OR(O61408=1,O61408=7,INDEX($AD$28:$AO$51,HOUR(L61408)+1,N61408)&lt;&gt;"On",NOT(ISERROR(MATCH(DATE(M61408,N61408,DAY(L61408)),OFFSET($AD$15:$AD$22,0,M61408-$AD$14),0)))),"Off","On")</f>
        <v>Off</v>
      </c>
    </row>
    <row r="61409" spans="12:16" x14ac:dyDescent="0.25">
      <c r="L61409" s="57">
        <v>46755.583333333336</v>
      </c>
      <c r="M61409" s="55">
        <f t="shared" si="2907"/>
        <v>2028</v>
      </c>
      <c r="N61409" s="55">
        <f t="shared" si="2908"/>
        <v>1</v>
      </c>
      <c r="O61409" s="55">
        <f t="shared" si="2909"/>
        <v>2</v>
      </c>
      <c r="P61409" s="54" t="str" cm="1">
        <f t="array" aca="1" ref="P61409" ca="1">IF(OR(O61409=1,O61409=7,INDEX($AD$28:$AO$51,HOUR(L61409)+1,N61409)&lt;&gt;"On",NOT(ISERROR(MATCH(DATE(M61409,N61409,DAY(L61409)),OFFSET($AD$15:$AD$22,0,M61409-$AD$14),0)))),"Off","On")</f>
        <v>Off</v>
      </c>
    </row>
    <row r="61410" spans="12:16" x14ac:dyDescent="0.25">
      <c r="L61410" s="57">
        <v>46755.625</v>
      </c>
      <c r="M61410" s="55">
        <f t="shared" si="2907"/>
        <v>2028</v>
      </c>
      <c r="N61410" s="55">
        <f t="shared" si="2908"/>
        <v>1</v>
      </c>
      <c r="O61410" s="55">
        <f t="shared" si="2909"/>
        <v>2</v>
      </c>
      <c r="P61410" s="54" t="str" cm="1">
        <f t="array" aca="1" ref="P61410" ca="1">IF(OR(O61410=1,O61410=7,INDEX($AD$28:$AO$51,HOUR(L61410)+1,N61410)&lt;&gt;"On",NOT(ISERROR(MATCH(DATE(M61410,N61410,DAY(L61410)),OFFSET($AD$15:$AD$22,0,M61410-$AD$14),0)))),"Off","On")</f>
        <v>Off</v>
      </c>
    </row>
    <row r="61411" spans="12:16" x14ac:dyDescent="0.25">
      <c r="L61411" s="57">
        <v>46755.666666666664</v>
      </c>
      <c r="M61411" s="55">
        <f t="shared" si="2907"/>
        <v>2028</v>
      </c>
      <c r="N61411" s="55">
        <f t="shared" si="2908"/>
        <v>1</v>
      </c>
      <c r="O61411" s="55">
        <f t="shared" si="2909"/>
        <v>2</v>
      </c>
      <c r="P61411" s="54" t="str" cm="1">
        <f t="array" aca="1" ref="P61411" ca="1">IF(OR(O61411=1,O61411=7,INDEX($AD$28:$AO$51,HOUR(L61411)+1,N61411)&lt;&gt;"On",NOT(ISERROR(MATCH(DATE(M61411,N61411,DAY(L61411)),OFFSET($AD$15:$AD$22,0,M61411-$AD$14),0)))),"Off","On")</f>
        <v>Off</v>
      </c>
    </row>
    <row r="61412" spans="12:16" x14ac:dyDescent="0.25">
      <c r="L61412" s="57">
        <v>46755.708333333336</v>
      </c>
      <c r="M61412" s="55">
        <f t="shared" si="2907"/>
        <v>2028</v>
      </c>
      <c r="N61412" s="55">
        <f t="shared" si="2908"/>
        <v>1</v>
      </c>
      <c r="O61412" s="55">
        <f t="shared" si="2909"/>
        <v>2</v>
      </c>
      <c r="P61412" s="54" t="str" cm="1">
        <f t="array" aca="1" ref="P61412" ca="1">IF(OR(O61412=1,O61412=7,INDEX($AD$28:$AO$51,HOUR(L61412)+1,N61412)&lt;&gt;"On",NOT(ISERROR(MATCH(DATE(M61412,N61412,DAY(L61412)),OFFSET($AD$15:$AD$22,0,M61412-$AD$14),0)))),"Off","On")</f>
        <v>Off</v>
      </c>
    </row>
    <row r="61413" spans="12:16" x14ac:dyDescent="0.25">
      <c r="L61413" s="57">
        <v>46755.75</v>
      </c>
      <c r="M61413" s="55">
        <f t="shared" si="2907"/>
        <v>2028</v>
      </c>
      <c r="N61413" s="55">
        <f t="shared" si="2908"/>
        <v>1</v>
      </c>
      <c r="O61413" s="55">
        <f t="shared" si="2909"/>
        <v>2</v>
      </c>
      <c r="P61413" s="54" t="str" cm="1">
        <f t="array" aca="1" ref="P61413" ca="1">IF(OR(O61413=1,O61413=7,INDEX($AD$28:$AO$51,HOUR(L61413)+1,N61413)&lt;&gt;"On",NOT(ISERROR(MATCH(DATE(M61413,N61413,DAY(L61413)),OFFSET($AD$15:$AD$22,0,M61413-$AD$14),0)))),"Off","On")</f>
        <v>On</v>
      </c>
    </row>
    <row r="61414" spans="12:16" x14ac:dyDescent="0.25">
      <c r="L61414" s="57">
        <v>46755.791666666664</v>
      </c>
      <c r="M61414" s="55">
        <f t="shared" si="2907"/>
        <v>2028</v>
      </c>
      <c r="N61414" s="55">
        <f t="shared" si="2908"/>
        <v>1</v>
      </c>
      <c r="O61414" s="55">
        <f t="shared" si="2909"/>
        <v>2</v>
      </c>
      <c r="P61414" s="54" t="str" cm="1">
        <f t="array" aca="1" ref="P61414" ca="1">IF(OR(O61414=1,O61414=7,INDEX($AD$28:$AO$51,HOUR(L61414)+1,N61414)&lt;&gt;"On",NOT(ISERROR(MATCH(DATE(M61414,N61414,DAY(L61414)),OFFSET($AD$15:$AD$22,0,M61414-$AD$14),0)))),"Off","On")</f>
        <v>On</v>
      </c>
    </row>
    <row r="61415" spans="12:16" x14ac:dyDescent="0.25">
      <c r="L61415" s="57">
        <v>46755.833333333336</v>
      </c>
      <c r="M61415" s="55">
        <f t="shared" si="2907"/>
        <v>2028</v>
      </c>
      <c r="N61415" s="55">
        <f t="shared" si="2908"/>
        <v>1</v>
      </c>
      <c r="O61415" s="55">
        <f t="shared" si="2909"/>
        <v>2</v>
      </c>
      <c r="P61415" s="54" t="str" cm="1">
        <f t="array" aca="1" ref="P61415" ca="1">IF(OR(O61415=1,O61415=7,INDEX($AD$28:$AO$51,HOUR(L61415)+1,N61415)&lt;&gt;"On",NOT(ISERROR(MATCH(DATE(M61415,N61415,DAY(L61415)),OFFSET($AD$15:$AD$22,0,M61415-$AD$14),0)))),"Off","On")</f>
        <v>On</v>
      </c>
    </row>
    <row r="61416" spans="12:16" x14ac:dyDescent="0.25">
      <c r="L61416" s="57">
        <v>46755.875</v>
      </c>
      <c r="M61416" s="55">
        <f t="shared" si="2907"/>
        <v>2028</v>
      </c>
      <c r="N61416" s="55">
        <f t="shared" si="2908"/>
        <v>1</v>
      </c>
      <c r="O61416" s="55">
        <f t="shared" si="2909"/>
        <v>2</v>
      </c>
      <c r="P61416" s="54" t="str" cm="1">
        <f t="array" aca="1" ref="P61416" ca="1">IF(OR(O61416=1,O61416=7,INDEX($AD$28:$AO$51,HOUR(L61416)+1,N61416)&lt;&gt;"On",NOT(ISERROR(MATCH(DATE(M61416,N61416,DAY(L61416)),OFFSET($AD$15:$AD$22,0,M61416-$AD$14),0)))),"Off","On")</f>
        <v>On</v>
      </c>
    </row>
    <row r="61417" spans="12:16" x14ac:dyDescent="0.25">
      <c r="L61417" s="57">
        <v>46755.916666666664</v>
      </c>
      <c r="M61417" s="55">
        <f t="shared" si="2907"/>
        <v>2028</v>
      </c>
      <c r="N61417" s="55">
        <f t="shared" si="2908"/>
        <v>1</v>
      </c>
      <c r="O61417" s="55">
        <f t="shared" si="2909"/>
        <v>2</v>
      </c>
      <c r="P61417" s="54" t="str" cm="1">
        <f t="array" aca="1" ref="P61417" ca="1">IF(OR(O61417=1,O61417=7,INDEX($AD$28:$AO$51,HOUR(L61417)+1,N61417)&lt;&gt;"On",NOT(ISERROR(MATCH(DATE(M61417,N61417,DAY(L61417)),OFFSET($AD$15:$AD$22,0,M61417-$AD$14),0)))),"Off","On")</f>
        <v>Off</v>
      </c>
    </row>
    <row r="61418" spans="12:16" x14ac:dyDescent="0.25">
      <c r="L61418" s="57">
        <v>46755.958333333336</v>
      </c>
      <c r="M61418" s="55">
        <f t="shared" si="2907"/>
        <v>2028</v>
      </c>
      <c r="N61418" s="55">
        <f t="shared" si="2908"/>
        <v>1</v>
      </c>
      <c r="O61418" s="55">
        <f t="shared" si="2909"/>
        <v>2</v>
      </c>
      <c r="P61418" s="54" t="str" cm="1">
        <f t="array" aca="1" ref="P61418" ca="1">IF(OR(O61418=1,O61418=7,INDEX($AD$28:$AO$51,HOUR(L61418)+1,N61418)&lt;&gt;"On",NOT(ISERROR(MATCH(DATE(M61418,N61418,DAY(L61418)),OFFSET($AD$15:$AD$22,0,M61418-$AD$14),0)))),"Off","On")</f>
        <v>Off</v>
      </c>
    </row>
    <row r="61419" spans="12:16" x14ac:dyDescent="0.25">
      <c r="L61419" s="57">
        <v>46756</v>
      </c>
      <c r="M61419" s="55">
        <f t="shared" si="2907"/>
        <v>2028</v>
      </c>
      <c r="N61419" s="55">
        <f t="shared" si="2908"/>
        <v>1</v>
      </c>
      <c r="O61419" s="55">
        <f t="shared" si="2909"/>
        <v>3</v>
      </c>
      <c r="P61419" s="54" t="str" cm="1">
        <f t="array" aca="1" ref="P61419" ca="1">IF(OR(O61419=1,O61419=7,INDEX($AD$28:$AO$51,HOUR(L61419)+1,N61419)&lt;&gt;"On",NOT(ISERROR(MATCH(DATE(M61419,N61419,DAY(L61419)),OFFSET($AD$15:$AD$22,0,M61419-$AD$14),0)))),"Off","On")</f>
        <v>Off</v>
      </c>
    </row>
    <row r="61420" spans="12:16" x14ac:dyDescent="0.25">
      <c r="L61420" s="57">
        <v>46756.041666666664</v>
      </c>
      <c r="M61420" s="55">
        <f t="shared" si="2907"/>
        <v>2028</v>
      </c>
      <c r="N61420" s="55">
        <f t="shared" si="2908"/>
        <v>1</v>
      </c>
      <c r="O61420" s="55">
        <f t="shared" si="2909"/>
        <v>3</v>
      </c>
      <c r="P61420" s="54" t="str" cm="1">
        <f t="array" aca="1" ref="P61420" ca="1">IF(OR(O61420=1,O61420=7,INDEX($AD$28:$AO$51,HOUR(L61420)+1,N61420)&lt;&gt;"On",NOT(ISERROR(MATCH(DATE(M61420,N61420,DAY(L61420)),OFFSET($AD$15:$AD$22,0,M61420-$AD$14),0)))),"Off","On")</f>
        <v>Off</v>
      </c>
    </row>
    <row r="61421" spans="12:16" x14ac:dyDescent="0.25">
      <c r="L61421" s="57">
        <v>46756.083333333336</v>
      </c>
      <c r="M61421" s="55">
        <f t="shared" si="2907"/>
        <v>2028</v>
      </c>
      <c r="N61421" s="55">
        <f t="shared" si="2908"/>
        <v>1</v>
      </c>
      <c r="O61421" s="55">
        <f t="shared" si="2909"/>
        <v>3</v>
      </c>
      <c r="P61421" s="54" t="str" cm="1">
        <f t="array" aca="1" ref="P61421" ca="1">IF(OR(O61421=1,O61421=7,INDEX($AD$28:$AO$51,HOUR(L61421)+1,N61421)&lt;&gt;"On",NOT(ISERROR(MATCH(DATE(M61421,N61421,DAY(L61421)),OFFSET($AD$15:$AD$22,0,M61421-$AD$14),0)))),"Off","On")</f>
        <v>Off</v>
      </c>
    </row>
    <row r="61422" spans="12:16" x14ac:dyDescent="0.25">
      <c r="L61422" s="57">
        <v>46756.125</v>
      </c>
      <c r="M61422" s="55">
        <f t="shared" si="2907"/>
        <v>2028</v>
      </c>
      <c r="N61422" s="55">
        <f t="shared" si="2908"/>
        <v>1</v>
      </c>
      <c r="O61422" s="55">
        <f t="shared" si="2909"/>
        <v>3</v>
      </c>
      <c r="P61422" s="54" t="str" cm="1">
        <f t="array" aca="1" ref="P61422" ca="1">IF(OR(O61422=1,O61422=7,INDEX($AD$28:$AO$51,HOUR(L61422)+1,N61422)&lt;&gt;"On",NOT(ISERROR(MATCH(DATE(M61422,N61422,DAY(L61422)),OFFSET($AD$15:$AD$22,0,M61422-$AD$14),0)))),"Off","On")</f>
        <v>Off</v>
      </c>
    </row>
    <row r="61423" spans="12:16" x14ac:dyDescent="0.25">
      <c r="L61423" s="57">
        <v>46756.166666666664</v>
      </c>
      <c r="M61423" s="55">
        <f t="shared" si="2907"/>
        <v>2028</v>
      </c>
      <c r="N61423" s="55">
        <f t="shared" si="2908"/>
        <v>1</v>
      </c>
      <c r="O61423" s="55">
        <f t="shared" si="2909"/>
        <v>3</v>
      </c>
      <c r="P61423" s="54" t="str" cm="1">
        <f t="array" aca="1" ref="P61423" ca="1">IF(OR(O61423=1,O61423=7,INDEX($AD$28:$AO$51,HOUR(L61423)+1,N61423)&lt;&gt;"On",NOT(ISERROR(MATCH(DATE(M61423,N61423,DAY(L61423)),OFFSET($AD$15:$AD$22,0,M61423-$AD$14),0)))),"Off","On")</f>
        <v>Off</v>
      </c>
    </row>
    <row r="61424" spans="12:16" x14ac:dyDescent="0.25">
      <c r="L61424" s="57">
        <v>46756.208333333336</v>
      </c>
      <c r="M61424" s="55">
        <f t="shared" si="2907"/>
        <v>2028</v>
      </c>
      <c r="N61424" s="55">
        <f t="shared" si="2908"/>
        <v>1</v>
      </c>
      <c r="O61424" s="55">
        <f t="shared" si="2909"/>
        <v>3</v>
      </c>
      <c r="P61424" s="54" t="str" cm="1">
        <f t="array" aca="1" ref="P61424" ca="1">IF(OR(O61424=1,O61424=7,INDEX($AD$28:$AO$51,HOUR(L61424)+1,N61424)&lt;&gt;"On",NOT(ISERROR(MATCH(DATE(M61424,N61424,DAY(L61424)),OFFSET($AD$15:$AD$22,0,M61424-$AD$14),0)))),"Off","On")</f>
        <v>Off</v>
      </c>
    </row>
    <row r="61425" spans="12:16" x14ac:dyDescent="0.25">
      <c r="L61425" s="57">
        <v>46756.25</v>
      </c>
      <c r="M61425" s="55">
        <f t="shared" si="2907"/>
        <v>2028</v>
      </c>
      <c r="N61425" s="55">
        <f t="shared" si="2908"/>
        <v>1</v>
      </c>
      <c r="O61425" s="55">
        <f t="shared" si="2909"/>
        <v>3</v>
      </c>
      <c r="P61425" s="54" t="str" cm="1">
        <f t="array" aca="1" ref="P61425" ca="1">IF(OR(O61425=1,O61425=7,INDEX($AD$28:$AO$51,HOUR(L61425)+1,N61425)&lt;&gt;"On",NOT(ISERROR(MATCH(DATE(M61425,N61425,DAY(L61425)),OFFSET($AD$15:$AD$22,0,M61425-$AD$14),0)))),"Off","On")</f>
        <v>On</v>
      </c>
    </row>
    <row r="61426" spans="12:16" x14ac:dyDescent="0.25">
      <c r="L61426" s="57">
        <v>46756.291666666664</v>
      </c>
      <c r="M61426" s="55">
        <f t="shared" si="2907"/>
        <v>2028</v>
      </c>
      <c r="N61426" s="55">
        <f t="shared" si="2908"/>
        <v>1</v>
      </c>
      <c r="O61426" s="55">
        <f t="shared" si="2909"/>
        <v>3</v>
      </c>
      <c r="P61426" s="54" t="str" cm="1">
        <f t="array" aca="1" ref="P61426" ca="1">IF(OR(O61426=1,O61426=7,INDEX($AD$28:$AO$51,HOUR(L61426)+1,N61426)&lt;&gt;"On",NOT(ISERROR(MATCH(DATE(M61426,N61426,DAY(L61426)),OFFSET($AD$15:$AD$22,0,M61426-$AD$14),0)))),"Off","On")</f>
        <v>On</v>
      </c>
    </row>
    <row r="61427" spans="12:16" x14ac:dyDescent="0.25">
      <c r="L61427" s="57">
        <v>46756.333333333336</v>
      </c>
      <c r="M61427" s="55">
        <f t="shared" si="2907"/>
        <v>2028</v>
      </c>
      <c r="N61427" s="55">
        <f t="shared" si="2908"/>
        <v>1</v>
      </c>
      <c r="O61427" s="55">
        <f t="shared" si="2909"/>
        <v>3</v>
      </c>
      <c r="P61427" s="54" t="str" cm="1">
        <f t="array" aca="1" ref="P61427" ca="1">IF(OR(O61427=1,O61427=7,INDEX($AD$28:$AO$51,HOUR(L61427)+1,N61427)&lt;&gt;"On",NOT(ISERROR(MATCH(DATE(M61427,N61427,DAY(L61427)),OFFSET($AD$15:$AD$22,0,M61427-$AD$14),0)))),"Off","On")</f>
        <v>On</v>
      </c>
    </row>
    <row r="61428" spans="12:16" x14ac:dyDescent="0.25">
      <c r="L61428" s="57">
        <v>46756.375</v>
      </c>
      <c r="M61428" s="55">
        <f t="shared" si="2907"/>
        <v>2028</v>
      </c>
      <c r="N61428" s="55">
        <f t="shared" si="2908"/>
        <v>1</v>
      </c>
      <c r="O61428" s="55">
        <f t="shared" si="2909"/>
        <v>3</v>
      </c>
      <c r="P61428" s="54" t="str" cm="1">
        <f t="array" aca="1" ref="P61428" ca="1">IF(OR(O61428=1,O61428=7,INDEX($AD$28:$AO$51,HOUR(L61428)+1,N61428)&lt;&gt;"On",NOT(ISERROR(MATCH(DATE(M61428,N61428,DAY(L61428)),OFFSET($AD$15:$AD$22,0,M61428-$AD$14),0)))),"Off","On")</f>
        <v>Off</v>
      </c>
    </row>
    <row r="61429" spans="12:16" x14ac:dyDescent="0.25">
      <c r="L61429" s="57">
        <v>46756.416666666664</v>
      </c>
      <c r="M61429" s="55">
        <f t="shared" si="2907"/>
        <v>2028</v>
      </c>
      <c r="N61429" s="55">
        <f t="shared" si="2908"/>
        <v>1</v>
      </c>
      <c r="O61429" s="55">
        <f t="shared" si="2909"/>
        <v>3</v>
      </c>
      <c r="P61429" s="54" t="str" cm="1">
        <f t="array" aca="1" ref="P61429" ca="1">IF(OR(O61429=1,O61429=7,INDEX($AD$28:$AO$51,HOUR(L61429)+1,N61429)&lt;&gt;"On",NOT(ISERROR(MATCH(DATE(M61429,N61429,DAY(L61429)),OFFSET($AD$15:$AD$22,0,M61429-$AD$14),0)))),"Off","On")</f>
        <v>Off</v>
      </c>
    </row>
    <row r="61430" spans="12:16" x14ac:dyDescent="0.25">
      <c r="L61430" s="57">
        <v>46756.458333333336</v>
      </c>
      <c r="M61430" s="55">
        <f t="shared" si="2907"/>
        <v>2028</v>
      </c>
      <c r="N61430" s="55">
        <f t="shared" si="2908"/>
        <v>1</v>
      </c>
      <c r="O61430" s="55">
        <f t="shared" si="2909"/>
        <v>3</v>
      </c>
      <c r="P61430" s="54" t="str" cm="1">
        <f t="array" aca="1" ref="P61430" ca="1">IF(OR(O61430=1,O61430=7,INDEX($AD$28:$AO$51,HOUR(L61430)+1,N61430)&lt;&gt;"On",NOT(ISERROR(MATCH(DATE(M61430,N61430,DAY(L61430)),OFFSET($AD$15:$AD$22,0,M61430-$AD$14),0)))),"Off","On")</f>
        <v>Off</v>
      </c>
    </row>
    <row r="61431" spans="12:16" x14ac:dyDescent="0.25">
      <c r="L61431" s="57">
        <v>46756.5</v>
      </c>
      <c r="M61431" s="55">
        <f t="shared" si="2907"/>
        <v>2028</v>
      </c>
      <c r="N61431" s="55">
        <f t="shared" si="2908"/>
        <v>1</v>
      </c>
      <c r="O61431" s="55">
        <f t="shared" si="2909"/>
        <v>3</v>
      </c>
      <c r="P61431" s="54" t="str" cm="1">
        <f t="array" aca="1" ref="P61431" ca="1">IF(OR(O61431=1,O61431=7,INDEX($AD$28:$AO$51,HOUR(L61431)+1,N61431)&lt;&gt;"On",NOT(ISERROR(MATCH(DATE(M61431,N61431,DAY(L61431)),OFFSET($AD$15:$AD$22,0,M61431-$AD$14),0)))),"Off","On")</f>
        <v>Off</v>
      </c>
    </row>
    <row r="61432" spans="12:16" x14ac:dyDescent="0.25">
      <c r="L61432" s="57">
        <v>46756.541666666664</v>
      </c>
      <c r="M61432" s="55">
        <f t="shared" si="2907"/>
        <v>2028</v>
      </c>
      <c r="N61432" s="55">
        <f t="shared" si="2908"/>
        <v>1</v>
      </c>
      <c r="O61432" s="55">
        <f t="shared" si="2909"/>
        <v>3</v>
      </c>
      <c r="P61432" s="54" t="str" cm="1">
        <f t="array" aca="1" ref="P61432" ca="1">IF(OR(O61432=1,O61432=7,INDEX($AD$28:$AO$51,HOUR(L61432)+1,N61432)&lt;&gt;"On",NOT(ISERROR(MATCH(DATE(M61432,N61432,DAY(L61432)),OFFSET($AD$15:$AD$22,0,M61432-$AD$14),0)))),"Off","On")</f>
        <v>Off</v>
      </c>
    </row>
    <row r="61433" spans="12:16" x14ac:dyDescent="0.25">
      <c r="L61433" s="57">
        <v>46756.583333333336</v>
      </c>
      <c r="M61433" s="55">
        <f t="shared" si="2907"/>
        <v>2028</v>
      </c>
      <c r="N61433" s="55">
        <f t="shared" si="2908"/>
        <v>1</v>
      </c>
      <c r="O61433" s="55">
        <f t="shared" si="2909"/>
        <v>3</v>
      </c>
      <c r="P61433" s="54" t="str" cm="1">
        <f t="array" aca="1" ref="P61433" ca="1">IF(OR(O61433=1,O61433=7,INDEX($AD$28:$AO$51,HOUR(L61433)+1,N61433)&lt;&gt;"On",NOT(ISERROR(MATCH(DATE(M61433,N61433,DAY(L61433)),OFFSET($AD$15:$AD$22,0,M61433-$AD$14),0)))),"Off","On")</f>
        <v>Off</v>
      </c>
    </row>
    <row r="61434" spans="12:16" x14ac:dyDescent="0.25">
      <c r="L61434" s="57">
        <v>46756.625</v>
      </c>
      <c r="M61434" s="55">
        <f t="shared" si="2907"/>
        <v>2028</v>
      </c>
      <c r="N61434" s="55">
        <f t="shared" si="2908"/>
        <v>1</v>
      </c>
      <c r="O61434" s="55">
        <f t="shared" si="2909"/>
        <v>3</v>
      </c>
      <c r="P61434" s="54" t="str" cm="1">
        <f t="array" aca="1" ref="P61434" ca="1">IF(OR(O61434=1,O61434=7,INDEX($AD$28:$AO$51,HOUR(L61434)+1,N61434)&lt;&gt;"On",NOT(ISERROR(MATCH(DATE(M61434,N61434,DAY(L61434)),OFFSET($AD$15:$AD$22,0,M61434-$AD$14),0)))),"Off","On")</f>
        <v>Off</v>
      </c>
    </row>
    <row r="61435" spans="12:16" x14ac:dyDescent="0.25">
      <c r="L61435" s="57">
        <v>46756.666666666664</v>
      </c>
      <c r="M61435" s="55">
        <f t="shared" si="2907"/>
        <v>2028</v>
      </c>
      <c r="N61435" s="55">
        <f t="shared" si="2908"/>
        <v>1</v>
      </c>
      <c r="O61435" s="55">
        <f t="shared" si="2909"/>
        <v>3</v>
      </c>
      <c r="P61435" s="54" t="str" cm="1">
        <f t="array" aca="1" ref="P61435" ca="1">IF(OR(O61435=1,O61435=7,INDEX($AD$28:$AO$51,HOUR(L61435)+1,N61435)&lt;&gt;"On",NOT(ISERROR(MATCH(DATE(M61435,N61435,DAY(L61435)),OFFSET($AD$15:$AD$22,0,M61435-$AD$14),0)))),"Off","On")</f>
        <v>Off</v>
      </c>
    </row>
    <row r="61436" spans="12:16" x14ac:dyDescent="0.25">
      <c r="L61436" s="57">
        <v>46756.708333333336</v>
      </c>
      <c r="M61436" s="55">
        <f t="shared" si="2907"/>
        <v>2028</v>
      </c>
      <c r="N61436" s="55">
        <f t="shared" si="2908"/>
        <v>1</v>
      </c>
      <c r="O61436" s="55">
        <f t="shared" si="2909"/>
        <v>3</v>
      </c>
      <c r="P61436" s="54" t="str" cm="1">
        <f t="array" aca="1" ref="P61436" ca="1">IF(OR(O61436=1,O61436=7,INDEX($AD$28:$AO$51,HOUR(L61436)+1,N61436)&lt;&gt;"On",NOT(ISERROR(MATCH(DATE(M61436,N61436,DAY(L61436)),OFFSET($AD$15:$AD$22,0,M61436-$AD$14),0)))),"Off","On")</f>
        <v>Off</v>
      </c>
    </row>
    <row r="61437" spans="12:16" x14ac:dyDescent="0.25">
      <c r="L61437" s="57">
        <v>46756.75</v>
      </c>
      <c r="M61437" s="55">
        <f t="shared" si="2907"/>
        <v>2028</v>
      </c>
      <c r="N61437" s="55">
        <f t="shared" si="2908"/>
        <v>1</v>
      </c>
      <c r="O61437" s="55">
        <f t="shared" si="2909"/>
        <v>3</v>
      </c>
      <c r="P61437" s="54" t="str" cm="1">
        <f t="array" aca="1" ref="P61437" ca="1">IF(OR(O61437=1,O61437=7,INDEX($AD$28:$AO$51,HOUR(L61437)+1,N61437)&lt;&gt;"On",NOT(ISERROR(MATCH(DATE(M61437,N61437,DAY(L61437)),OFFSET($AD$15:$AD$22,0,M61437-$AD$14),0)))),"Off","On")</f>
        <v>On</v>
      </c>
    </row>
    <row r="61438" spans="12:16" x14ac:dyDescent="0.25">
      <c r="L61438" s="57">
        <v>46756.791666666664</v>
      </c>
      <c r="M61438" s="55">
        <f t="shared" si="2907"/>
        <v>2028</v>
      </c>
      <c r="N61438" s="55">
        <f t="shared" si="2908"/>
        <v>1</v>
      </c>
      <c r="O61438" s="55">
        <f t="shared" si="2909"/>
        <v>3</v>
      </c>
      <c r="P61438" s="54" t="str" cm="1">
        <f t="array" aca="1" ref="P61438" ca="1">IF(OR(O61438=1,O61438=7,INDEX($AD$28:$AO$51,HOUR(L61438)+1,N61438)&lt;&gt;"On",NOT(ISERROR(MATCH(DATE(M61438,N61438,DAY(L61438)),OFFSET($AD$15:$AD$22,0,M61438-$AD$14),0)))),"Off","On")</f>
        <v>On</v>
      </c>
    </row>
    <row r="61439" spans="12:16" x14ac:dyDescent="0.25">
      <c r="L61439" s="57">
        <v>46756.833333333336</v>
      </c>
      <c r="M61439" s="55">
        <f t="shared" si="2907"/>
        <v>2028</v>
      </c>
      <c r="N61439" s="55">
        <f t="shared" si="2908"/>
        <v>1</v>
      </c>
      <c r="O61439" s="55">
        <f t="shared" si="2909"/>
        <v>3</v>
      </c>
      <c r="P61439" s="54" t="str" cm="1">
        <f t="array" aca="1" ref="P61439" ca="1">IF(OR(O61439=1,O61439=7,INDEX($AD$28:$AO$51,HOUR(L61439)+1,N61439)&lt;&gt;"On",NOT(ISERROR(MATCH(DATE(M61439,N61439,DAY(L61439)),OFFSET($AD$15:$AD$22,0,M61439-$AD$14),0)))),"Off","On")</f>
        <v>On</v>
      </c>
    </row>
    <row r="61440" spans="12:16" x14ac:dyDescent="0.25">
      <c r="L61440" s="57">
        <v>46756.875</v>
      </c>
      <c r="M61440" s="55">
        <f t="shared" si="2907"/>
        <v>2028</v>
      </c>
      <c r="N61440" s="55">
        <f t="shared" si="2908"/>
        <v>1</v>
      </c>
      <c r="O61440" s="55">
        <f t="shared" si="2909"/>
        <v>3</v>
      </c>
      <c r="P61440" s="54" t="str" cm="1">
        <f t="array" aca="1" ref="P61440" ca="1">IF(OR(O61440=1,O61440=7,INDEX($AD$28:$AO$51,HOUR(L61440)+1,N61440)&lt;&gt;"On",NOT(ISERROR(MATCH(DATE(M61440,N61440,DAY(L61440)),OFFSET($AD$15:$AD$22,0,M61440-$AD$14),0)))),"Off","On")</f>
        <v>On</v>
      </c>
    </row>
    <row r="61441" spans="12:16" x14ac:dyDescent="0.25">
      <c r="L61441" s="57">
        <v>46756.916666666664</v>
      </c>
      <c r="M61441" s="55">
        <f t="shared" si="2907"/>
        <v>2028</v>
      </c>
      <c r="N61441" s="55">
        <f t="shared" si="2908"/>
        <v>1</v>
      </c>
      <c r="O61441" s="55">
        <f t="shared" si="2909"/>
        <v>3</v>
      </c>
      <c r="P61441" s="54" t="str" cm="1">
        <f t="array" aca="1" ref="P61441" ca="1">IF(OR(O61441=1,O61441=7,INDEX($AD$28:$AO$51,HOUR(L61441)+1,N61441)&lt;&gt;"On",NOT(ISERROR(MATCH(DATE(M61441,N61441,DAY(L61441)),OFFSET($AD$15:$AD$22,0,M61441-$AD$14),0)))),"Off","On")</f>
        <v>Off</v>
      </c>
    </row>
    <row r="61442" spans="12:16" x14ac:dyDescent="0.25">
      <c r="L61442" s="57">
        <v>46756.958333333336</v>
      </c>
      <c r="M61442" s="55">
        <f t="shared" si="2907"/>
        <v>2028</v>
      </c>
      <c r="N61442" s="55">
        <f t="shared" si="2908"/>
        <v>1</v>
      </c>
      <c r="O61442" s="55">
        <f t="shared" si="2909"/>
        <v>3</v>
      </c>
      <c r="P61442" s="54" t="str" cm="1">
        <f t="array" aca="1" ref="P61442" ca="1">IF(OR(O61442=1,O61442=7,INDEX($AD$28:$AO$51,HOUR(L61442)+1,N61442)&lt;&gt;"On",NOT(ISERROR(MATCH(DATE(M61442,N61442,DAY(L61442)),OFFSET($AD$15:$AD$22,0,M61442-$AD$14),0)))),"Off","On")</f>
        <v>Off</v>
      </c>
    </row>
    <row r="61443" spans="12:16" x14ac:dyDescent="0.25">
      <c r="L61443" s="57">
        <v>46757</v>
      </c>
      <c r="M61443" s="55">
        <f t="shared" si="2907"/>
        <v>2028</v>
      </c>
      <c r="N61443" s="55">
        <f t="shared" si="2908"/>
        <v>1</v>
      </c>
      <c r="O61443" s="55">
        <f t="shared" si="2909"/>
        <v>4</v>
      </c>
      <c r="P61443" s="54" t="str" cm="1">
        <f t="array" aca="1" ref="P61443" ca="1">IF(OR(O61443=1,O61443=7,INDEX($AD$28:$AO$51,HOUR(L61443)+1,N61443)&lt;&gt;"On",NOT(ISERROR(MATCH(DATE(M61443,N61443,DAY(L61443)),OFFSET($AD$15:$AD$22,0,M61443-$AD$14),0)))),"Off","On")</f>
        <v>Off</v>
      </c>
    </row>
    <row r="61444" spans="12:16" x14ac:dyDescent="0.25">
      <c r="L61444" s="57">
        <v>46757.041666666664</v>
      </c>
      <c r="M61444" s="55">
        <f t="shared" si="2907"/>
        <v>2028</v>
      </c>
      <c r="N61444" s="55">
        <f t="shared" si="2908"/>
        <v>1</v>
      </c>
      <c r="O61444" s="55">
        <f t="shared" si="2909"/>
        <v>4</v>
      </c>
      <c r="P61444" s="54" t="str" cm="1">
        <f t="array" aca="1" ref="P61444" ca="1">IF(OR(O61444=1,O61444=7,INDEX($AD$28:$AO$51,HOUR(L61444)+1,N61444)&lt;&gt;"On",NOT(ISERROR(MATCH(DATE(M61444,N61444,DAY(L61444)),OFFSET($AD$15:$AD$22,0,M61444-$AD$14),0)))),"Off","On")</f>
        <v>Off</v>
      </c>
    </row>
    <row r="61445" spans="12:16" x14ac:dyDescent="0.25">
      <c r="L61445" s="57">
        <v>46757.083333333336</v>
      </c>
      <c r="M61445" s="55">
        <f t="shared" si="2907"/>
        <v>2028</v>
      </c>
      <c r="N61445" s="55">
        <f t="shared" si="2908"/>
        <v>1</v>
      </c>
      <c r="O61445" s="55">
        <f t="shared" si="2909"/>
        <v>4</v>
      </c>
      <c r="P61445" s="54" t="str" cm="1">
        <f t="array" aca="1" ref="P61445" ca="1">IF(OR(O61445=1,O61445=7,INDEX($AD$28:$AO$51,HOUR(L61445)+1,N61445)&lt;&gt;"On",NOT(ISERROR(MATCH(DATE(M61445,N61445,DAY(L61445)),OFFSET($AD$15:$AD$22,0,M61445-$AD$14),0)))),"Off","On")</f>
        <v>Off</v>
      </c>
    </row>
    <row r="61446" spans="12:16" x14ac:dyDescent="0.25">
      <c r="L61446" s="57">
        <v>46757.125</v>
      </c>
      <c r="M61446" s="55">
        <f t="shared" si="2907"/>
        <v>2028</v>
      </c>
      <c r="N61446" s="55">
        <f t="shared" si="2908"/>
        <v>1</v>
      </c>
      <c r="O61446" s="55">
        <f t="shared" si="2909"/>
        <v>4</v>
      </c>
      <c r="P61446" s="54" t="str" cm="1">
        <f t="array" aca="1" ref="P61446" ca="1">IF(OR(O61446=1,O61446=7,INDEX($AD$28:$AO$51,HOUR(L61446)+1,N61446)&lt;&gt;"On",NOT(ISERROR(MATCH(DATE(M61446,N61446,DAY(L61446)),OFFSET($AD$15:$AD$22,0,M61446-$AD$14),0)))),"Off","On")</f>
        <v>Off</v>
      </c>
    </row>
    <row r="61447" spans="12:16" x14ac:dyDescent="0.25">
      <c r="L61447" s="57">
        <v>46757.166666666664</v>
      </c>
      <c r="M61447" s="55">
        <f t="shared" si="2907"/>
        <v>2028</v>
      </c>
      <c r="N61447" s="55">
        <f t="shared" si="2908"/>
        <v>1</v>
      </c>
      <c r="O61447" s="55">
        <f t="shared" si="2909"/>
        <v>4</v>
      </c>
      <c r="P61447" s="54" t="str" cm="1">
        <f t="array" aca="1" ref="P61447" ca="1">IF(OR(O61447=1,O61447=7,INDEX($AD$28:$AO$51,HOUR(L61447)+1,N61447)&lt;&gt;"On",NOT(ISERROR(MATCH(DATE(M61447,N61447,DAY(L61447)),OFFSET($AD$15:$AD$22,0,M61447-$AD$14),0)))),"Off","On")</f>
        <v>Off</v>
      </c>
    </row>
    <row r="61448" spans="12:16" x14ac:dyDescent="0.25">
      <c r="L61448" s="57">
        <v>46757.208333333336</v>
      </c>
      <c r="M61448" s="55">
        <f t="shared" si="2907"/>
        <v>2028</v>
      </c>
      <c r="N61448" s="55">
        <f t="shared" si="2908"/>
        <v>1</v>
      </c>
      <c r="O61448" s="55">
        <f t="shared" si="2909"/>
        <v>4</v>
      </c>
      <c r="P61448" s="54" t="str" cm="1">
        <f t="array" aca="1" ref="P61448" ca="1">IF(OR(O61448=1,O61448=7,INDEX($AD$28:$AO$51,HOUR(L61448)+1,N61448)&lt;&gt;"On",NOT(ISERROR(MATCH(DATE(M61448,N61448,DAY(L61448)),OFFSET($AD$15:$AD$22,0,M61448-$AD$14),0)))),"Off","On")</f>
        <v>Off</v>
      </c>
    </row>
    <row r="61449" spans="12:16" x14ac:dyDescent="0.25">
      <c r="L61449" s="57">
        <v>46757.25</v>
      </c>
      <c r="M61449" s="55">
        <f t="shared" si="2907"/>
        <v>2028</v>
      </c>
      <c r="N61449" s="55">
        <f t="shared" si="2908"/>
        <v>1</v>
      </c>
      <c r="O61449" s="55">
        <f t="shared" si="2909"/>
        <v>4</v>
      </c>
      <c r="P61449" s="54" t="str" cm="1">
        <f t="array" aca="1" ref="P61449" ca="1">IF(OR(O61449=1,O61449=7,INDEX($AD$28:$AO$51,HOUR(L61449)+1,N61449)&lt;&gt;"On",NOT(ISERROR(MATCH(DATE(M61449,N61449,DAY(L61449)),OFFSET($AD$15:$AD$22,0,M61449-$AD$14),0)))),"Off","On")</f>
        <v>On</v>
      </c>
    </row>
    <row r="61450" spans="12:16" x14ac:dyDescent="0.25">
      <c r="L61450" s="57">
        <v>46757.291666666664</v>
      </c>
      <c r="M61450" s="55">
        <f t="shared" si="2907"/>
        <v>2028</v>
      </c>
      <c r="N61450" s="55">
        <f t="shared" si="2908"/>
        <v>1</v>
      </c>
      <c r="O61450" s="55">
        <f t="shared" si="2909"/>
        <v>4</v>
      </c>
      <c r="P61450" s="54" t="str" cm="1">
        <f t="array" aca="1" ref="P61450" ca="1">IF(OR(O61450=1,O61450=7,INDEX($AD$28:$AO$51,HOUR(L61450)+1,N61450)&lt;&gt;"On",NOT(ISERROR(MATCH(DATE(M61450,N61450,DAY(L61450)),OFFSET($AD$15:$AD$22,0,M61450-$AD$14),0)))),"Off","On")</f>
        <v>On</v>
      </c>
    </row>
    <row r="61451" spans="12:16" x14ac:dyDescent="0.25">
      <c r="L61451" s="57">
        <v>46757.333333333336</v>
      </c>
      <c r="M61451" s="55">
        <f t="shared" si="2907"/>
        <v>2028</v>
      </c>
      <c r="N61451" s="55">
        <f t="shared" si="2908"/>
        <v>1</v>
      </c>
      <c r="O61451" s="55">
        <f t="shared" si="2909"/>
        <v>4</v>
      </c>
      <c r="P61451" s="54" t="str" cm="1">
        <f t="array" aca="1" ref="P61451" ca="1">IF(OR(O61451=1,O61451=7,INDEX($AD$28:$AO$51,HOUR(L61451)+1,N61451)&lt;&gt;"On",NOT(ISERROR(MATCH(DATE(M61451,N61451,DAY(L61451)),OFFSET($AD$15:$AD$22,0,M61451-$AD$14),0)))),"Off","On")</f>
        <v>On</v>
      </c>
    </row>
    <row r="61452" spans="12:16" x14ac:dyDescent="0.25">
      <c r="L61452" s="57">
        <v>46757.375</v>
      </c>
      <c r="M61452" s="55">
        <f t="shared" ref="M61452:M61515" si="2910">YEAR(L61452)</f>
        <v>2028</v>
      </c>
      <c r="N61452" s="55">
        <f t="shared" ref="N61452:N61515" si="2911">MONTH(L61452)</f>
        <v>1</v>
      </c>
      <c r="O61452" s="55">
        <f t="shared" ref="O61452:O61515" si="2912">WEEKDAY(L61452)</f>
        <v>4</v>
      </c>
      <c r="P61452" s="54" t="str" cm="1">
        <f t="array" aca="1" ref="P61452" ca="1">IF(OR(O61452=1,O61452=7,INDEX($AD$28:$AO$51,HOUR(L61452)+1,N61452)&lt;&gt;"On",NOT(ISERROR(MATCH(DATE(M61452,N61452,DAY(L61452)),OFFSET($AD$15:$AD$22,0,M61452-$AD$14),0)))),"Off","On")</f>
        <v>Off</v>
      </c>
    </row>
    <row r="61453" spans="12:16" x14ac:dyDescent="0.25">
      <c r="L61453" s="57">
        <v>46757.416666666664</v>
      </c>
      <c r="M61453" s="55">
        <f t="shared" si="2910"/>
        <v>2028</v>
      </c>
      <c r="N61453" s="55">
        <f t="shared" si="2911"/>
        <v>1</v>
      </c>
      <c r="O61453" s="55">
        <f t="shared" si="2912"/>
        <v>4</v>
      </c>
      <c r="P61453" s="54" t="str" cm="1">
        <f t="array" aca="1" ref="P61453" ca="1">IF(OR(O61453=1,O61453=7,INDEX($AD$28:$AO$51,HOUR(L61453)+1,N61453)&lt;&gt;"On",NOT(ISERROR(MATCH(DATE(M61453,N61453,DAY(L61453)),OFFSET($AD$15:$AD$22,0,M61453-$AD$14),0)))),"Off","On")</f>
        <v>Off</v>
      </c>
    </row>
    <row r="61454" spans="12:16" x14ac:dyDescent="0.25">
      <c r="L61454" s="57">
        <v>46757.458333333336</v>
      </c>
      <c r="M61454" s="55">
        <f t="shared" si="2910"/>
        <v>2028</v>
      </c>
      <c r="N61454" s="55">
        <f t="shared" si="2911"/>
        <v>1</v>
      </c>
      <c r="O61454" s="55">
        <f t="shared" si="2912"/>
        <v>4</v>
      </c>
      <c r="P61454" s="54" t="str" cm="1">
        <f t="array" aca="1" ref="P61454" ca="1">IF(OR(O61454=1,O61454=7,INDEX($AD$28:$AO$51,HOUR(L61454)+1,N61454)&lt;&gt;"On",NOT(ISERROR(MATCH(DATE(M61454,N61454,DAY(L61454)),OFFSET($AD$15:$AD$22,0,M61454-$AD$14),0)))),"Off","On")</f>
        <v>Off</v>
      </c>
    </row>
    <row r="61455" spans="12:16" x14ac:dyDescent="0.25">
      <c r="L61455" s="57">
        <v>46757.5</v>
      </c>
      <c r="M61455" s="55">
        <f t="shared" si="2910"/>
        <v>2028</v>
      </c>
      <c r="N61455" s="55">
        <f t="shared" si="2911"/>
        <v>1</v>
      </c>
      <c r="O61455" s="55">
        <f t="shared" si="2912"/>
        <v>4</v>
      </c>
      <c r="P61455" s="54" t="str" cm="1">
        <f t="array" aca="1" ref="P61455" ca="1">IF(OR(O61455=1,O61455=7,INDEX($AD$28:$AO$51,HOUR(L61455)+1,N61455)&lt;&gt;"On",NOT(ISERROR(MATCH(DATE(M61455,N61455,DAY(L61455)),OFFSET($AD$15:$AD$22,0,M61455-$AD$14),0)))),"Off","On")</f>
        <v>Off</v>
      </c>
    </row>
    <row r="61456" spans="12:16" x14ac:dyDescent="0.25">
      <c r="L61456" s="57">
        <v>46757.541666666664</v>
      </c>
      <c r="M61456" s="55">
        <f t="shared" si="2910"/>
        <v>2028</v>
      </c>
      <c r="N61456" s="55">
        <f t="shared" si="2911"/>
        <v>1</v>
      </c>
      <c r="O61456" s="55">
        <f t="shared" si="2912"/>
        <v>4</v>
      </c>
      <c r="P61456" s="54" t="str" cm="1">
        <f t="array" aca="1" ref="P61456" ca="1">IF(OR(O61456=1,O61456=7,INDEX($AD$28:$AO$51,HOUR(L61456)+1,N61456)&lt;&gt;"On",NOT(ISERROR(MATCH(DATE(M61456,N61456,DAY(L61456)),OFFSET($AD$15:$AD$22,0,M61456-$AD$14),0)))),"Off","On")</f>
        <v>Off</v>
      </c>
    </row>
    <row r="61457" spans="12:16" x14ac:dyDescent="0.25">
      <c r="L61457" s="57">
        <v>46757.583333333336</v>
      </c>
      <c r="M61457" s="55">
        <f t="shared" si="2910"/>
        <v>2028</v>
      </c>
      <c r="N61457" s="55">
        <f t="shared" si="2911"/>
        <v>1</v>
      </c>
      <c r="O61457" s="55">
        <f t="shared" si="2912"/>
        <v>4</v>
      </c>
      <c r="P61457" s="54" t="str" cm="1">
        <f t="array" aca="1" ref="P61457" ca="1">IF(OR(O61457=1,O61457=7,INDEX($AD$28:$AO$51,HOUR(L61457)+1,N61457)&lt;&gt;"On",NOT(ISERROR(MATCH(DATE(M61457,N61457,DAY(L61457)),OFFSET($AD$15:$AD$22,0,M61457-$AD$14),0)))),"Off","On")</f>
        <v>Off</v>
      </c>
    </row>
    <row r="61458" spans="12:16" x14ac:dyDescent="0.25">
      <c r="L61458" s="57">
        <v>46757.625</v>
      </c>
      <c r="M61458" s="55">
        <f t="shared" si="2910"/>
        <v>2028</v>
      </c>
      <c r="N61458" s="55">
        <f t="shared" si="2911"/>
        <v>1</v>
      </c>
      <c r="O61458" s="55">
        <f t="shared" si="2912"/>
        <v>4</v>
      </c>
      <c r="P61458" s="54" t="str" cm="1">
        <f t="array" aca="1" ref="P61458" ca="1">IF(OR(O61458=1,O61458=7,INDEX($AD$28:$AO$51,HOUR(L61458)+1,N61458)&lt;&gt;"On",NOT(ISERROR(MATCH(DATE(M61458,N61458,DAY(L61458)),OFFSET($AD$15:$AD$22,0,M61458-$AD$14),0)))),"Off","On")</f>
        <v>Off</v>
      </c>
    </row>
    <row r="61459" spans="12:16" x14ac:dyDescent="0.25">
      <c r="L61459" s="57">
        <v>46757.666666666664</v>
      </c>
      <c r="M61459" s="55">
        <f t="shared" si="2910"/>
        <v>2028</v>
      </c>
      <c r="N61459" s="55">
        <f t="shared" si="2911"/>
        <v>1</v>
      </c>
      <c r="O61459" s="55">
        <f t="shared" si="2912"/>
        <v>4</v>
      </c>
      <c r="P61459" s="54" t="str" cm="1">
        <f t="array" aca="1" ref="P61459" ca="1">IF(OR(O61459=1,O61459=7,INDEX($AD$28:$AO$51,HOUR(L61459)+1,N61459)&lt;&gt;"On",NOT(ISERROR(MATCH(DATE(M61459,N61459,DAY(L61459)),OFFSET($AD$15:$AD$22,0,M61459-$AD$14),0)))),"Off","On")</f>
        <v>Off</v>
      </c>
    </row>
    <row r="61460" spans="12:16" x14ac:dyDescent="0.25">
      <c r="L61460" s="57">
        <v>46757.708333333336</v>
      </c>
      <c r="M61460" s="55">
        <f t="shared" si="2910"/>
        <v>2028</v>
      </c>
      <c r="N61460" s="55">
        <f t="shared" si="2911"/>
        <v>1</v>
      </c>
      <c r="O61460" s="55">
        <f t="shared" si="2912"/>
        <v>4</v>
      </c>
      <c r="P61460" s="54" t="str" cm="1">
        <f t="array" aca="1" ref="P61460" ca="1">IF(OR(O61460=1,O61460=7,INDEX($AD$28:$AO$51,HOUR(L61460)+1,N61460)&lt;&gt;"On",NOT(ISERROR(MATCH(DATE(M61460,N61460,DAY(L61460)),OFFSET($AD$15:$AD$22,0,M61460-$AD$14),0)))),"Off","On")</f>
        <v>Off</v>
      </c>
    </row>
    <row r="61461" spans="12:16" x14ac:dyDescent="0.25">
      <c r="L61461" s="57">
        <v>46757.75</v>
      </c>
      <c r="M61461" s="55">
        <f t="shared" si="2910"/>
        <v>2028</v>
      </c>
      <c r="N61461" s="55">
        <f t="shared" si="2911"/>
        <v>1</v>
      </c>
      <c r="O61461" s="55">
        <f t="shared" si="2912"/>
        <v>4</v>
      </c>
      <c r="P61461" s="54" t="str" cm="1">
        <f t="array" aca="1" ref="P61461" ca="1">IF(OR(O61461=1,O61461=7,INDEX($AD$28:$AO$51,HOUR(L61461)+1,N61461)&lt;&gt;"On",NOT(ISERROR(MATCH(DATE(M61461,N61461,DAY(L61461)),OFFSET($AD$15:$AD$22,0,M61461-$AD$14),0)))),"Off","On")</f>
        <v>On</v>
      </c>
    </row>
    <row r="61462" spans="12:16" x14ac:dyDescent="0.25">
      <c r="L61462" s="57">
        <v>46757.791666666664</v>
      </c>
      <c r="M61462" s="55">
        <f t="shared" si="2910"/>
        <v>2028</v>
      </c>
      <c r="N61462" s="55">
        <f t="shared" si="2911"/>
        <v>1</v>
      </c>
      <c r="O61462" s="55">
        <f t="shared" si="2912"/>
        <v>4</v>
      </c>
      <c r="P61462" s="54" t="str" cm="1">
        <f t="array" aca="1" ref="P61462" ca="1">IF(OR(O61462=1,O61462=7,INDEX($AD$28:$AO$51,HOUR(L61462)+1,N61462)&lt;&gt;"On",NOT(ISERROR(MATCH(DATE(M61462,N61462,DAY(L61462)),OFFSET($AD$15:$AD$22,0,M61462-$AD$14),0)))),"Off","On")</f>
        <v>On</v>
      </c>
    </row>
    <row r="61463" spans="12:16" x14ac:dyDescent="0.25">
      <c r="L61463" s="57">
        <v>46757.833333333336</v>
      </c>
      <c r="M61463" s="55">
        <f t="shared" si="2910"/>
        <v>2028</v>
      </c>
      <c r="N61463" s="55">
        <f t="shared" si="2911"/>
        <v>1</v>
      </c>
      <c r="O61463" s="55">
        <f t="shared" si="2912"/>
        <v>4</v>
      </c>
      <c r="P61463" s="54" t="str" cm="1">
        <f t="array" aca="1" ref="P61463" ca="1">IF(OR(O61463=1,O61463=7,INDEX($AD$28:$AO$51,HOUR(L61463)+1,N61463)&lt;&gt;"On",NOT(ISERROR(MATCH(DATE(M61463,N61463,DAY(L61463)),OFFSET($AD$15:$AD$22,0,M61463-$AD$14),0)))),"Off","On")</f>
        <v>On</v>
      </c>
    </row>
    <row r="61464" spans="12:16" x14ac:dyDescent="0.25">
      <c r="L61464" s="57">
        <v>46757.875</v>
      </c>
      <c r="M61464" s="55">
        <f t="shared" si="2910"/>
        <v>2028</v>
      </c>
      <c r="N61464" s="55">
        <f t="shared" si="2911"/>
        <v>1</v>
      </c>
      <c r="O61464" s="55">
        <f t="shared" si="2912"/>
        <v>4</v>
      </c>
      <c r="P61464" s="54" t="str" cm="1">
        <f t="array" aca="1" ref="P61464" ca="1">IF(OR(O61464=1,O61464=7,INDEX($AD$28:$AO$51,HOUR(L61464)+1,N61464)&lt;&gt;"On",NOT(ISERROR(MATCH(DATE(M61464,N61464,DAY(L61464)),OFFSET($AD$15:$AD$22,0,M61464-$AD$14),0)))),"Off","On")</f>
        <v>On</v>
      </c>
    </row>
    <row r="61465" spans="12:16" x14ac:dyDescent="0.25">
      <c r="L61465" s="57">
        <v>46757.916666666664</v>
      </c>
      <c r="M61465" s="55">
        <f t="shared" si="2910"/>
        <v>2028</v>
      </c>
      <c r="N61465" s="55">
        <f t="shared" si="2911"/>
        <v>1</v>
      </c>
      <c r="O61465" s="55">
        <f t="shared" si="2912"/>
        <v>4</v>
      </c>
      <c r="P61465" s="54" t="str" cm="1">
        <f t="array" aca="1" ref="P61465" ca="1">IF(OR(O61465=1,O61465=7,INDEX($AD$28:$AO$51,HOUR(L61465)+1,N61465)&lt;&gt;"On",NOT(ISERROR(MATCH(DATE(M61465,N61465,DAY(L61465)),OFFSET($AD$15:$AD$22,0,M61465-$AD$14),0)))),"Off","On")</f>
        <v>Off</v>
      </c>
    </row>
    <row r="61466" spans="12:16" x14ac:dyDescent="0.25">
      <c r="L61466" s="57">
        <v>46757.958333333336</v>
      </c>
      <c r="M61466" s="55">
        <f t="shared" si="2910"/>
        <v>2028</v>
      </c>
      <c r="N61466" s="55">
        <f t="shared" si="2911"/>
        <v>1</v>
      </c>
      <c r="O61466" s="55">
        <f t="shared" si="2912"/>
        <v>4</v>
      </c>
      <c r="P61466" s="54" t="str" cm="1">
        <f t="array" aca="1" ref="P61466" ca="1">IF(OR(O61466=1,O61466=7,INDEX($AD$28:$AO$51,HOUR(L61466)+1,N61466)&lt;&gt;"On",NOT(ISERROR(MATCH(DATE(M61466,N61466,DAY(L61466)),OFFSET($AD$15:$AD$22,0,M61466-$AD$14),0)))),"Off","On")</f>
        <v>Off</v>
      </c>
    </row>
    <row r="61467" spans="12:16" x14ac:dyDescent="0.25">
      <c r="L61467" s="57">
        <v>46758</v>
      </c>
      <c r="M61467" s="55">
        <f t="shared" si="2910"/>
        <v>2028</v>
      </c>
      <c r="N61467" s="55">
        <f t="shared" si="2911"/>
        <v>1</v>
      </c>
      <c r="O61467" s="55">
        <f t="shared" si="2912"/>
        <v>5</v>
      </c>
      <c r="P61467" s="54" t="str" cm="1">
        <f t="array" aca="1" ref="P61467" ca="1">IF(OR(O61467=1,O61467=7,INDEX($AD$28:$AO$51,HOUR(L61467)+1,N61467)&lt;&gt;"On",NOT(ISERROR(MATCH(DATE(M61467,N61467,DAY(L61467)),OFFSET($AD$15:$AD$22,0,M61467-$AD$14),0)))),"Off","On")</f>
        <v>Off</v>
      </c>
    </row>
    <row r="61468" spans="12:16" x14ac:dyDescent="0.25">
      <c r="L61468" s="57">
        <v>46758.041666666664</v>
      </c>
      <c r="M61468" s="55">
        <f t="shared" si="2910"/>
        <v>2028</v>
      </c>
      <c r="N61468" s="55">
        <f t="shared" si="2911"/>
        <v>1</v>
      </c>
      <c r="O61468" s="55">
        <f t="shared" si="2912"/>
        <v>5</v>
      </c>
      <c r="P61468" s="54" t="str" cm="1">
        <f t="array" aca="1" ref="P61468" ca="1">IF(OR(O61468=1,O61468=7,INDEX($AD$28:$AO$51,HOUR(L61468)+1,N61468)&lt;&gt;"On",NOT(ISERROR(MATCH(DATE(M61468,N61468,DAY(L61468)),OFFSET($AD$15:$AD$22,0,M61468-$AD$14),0)))),"Off","On")</f>
        <v>Off</v>
      </c>
    </row>
    <row r="61469" spans="12:16" x14ac:dyDescent="0.25">
      <c r="L61469" s="57">
        <v>46758.083333333336</v>
      </c>
      <c r="M61469" s="55">
        <f t="shared" si="2910"/>
        <v>2028</v>
      </c>
      <c r="N61469" s="55">
        <f t="shared" si="2911"/>
        <v>1</v>
      </c>
      <c r="O61469" s="55">
        <f t="shared" si="2912"/>
        <v>5</v>
      </c>
      <c r="P61469" s="54" t="str" cm="1">
        <f t="array" aca="1" ref="P61469" ca="1">IF(OR(O61469=1,O61469=7,INDEX($AD$28:$AO$51,HOUR(L61469)+1,N61469)&lt;&gt;"On",NOT(ISERROR(MATCH(DATE(M61469,N61469,DAY(L61469)),OFFSET($AD$15:$AD$22,0,M61469-$AD$14),0)))),"Off","On")</f>
        <v>Off</v>
      </c>
    </row>
    <row r="61470" spans="12:16" x14ac:dyDescent="0.25">
      <c r="L61470" s="57">
        <v>46758.125</v>
      </c>
      <c r="M61470" s="55">
        <f t="shared" si="2910"/>
        <v>2028</v>
      </c>
      <c r="N61470" s="55">
        <f t="shared" si="2911"/>
        <v>1</v>
      </c>
      <c r="O61470" s="55">
        <f t="shared" si="2912"/>
        <v>5</v>
      </c>
      <c r="P61470" s="54" t="str" cm="1">
        <f t="array" aca="1" ref="P61470" ca="1">IF(OR(O61470=1,O61470=7,INDEX($AD$28:$AO$51,HOUR(L61470)+1,N61470)&lt;&gt;"On",NOT(ISERROR(MATCH(DATE(M61470,N61470,DAY(L61470)),OFFSET($AD$15:$AD$22,0,M61470-$AD$14),0)))),"Off","On")</f>
        <v>Off</v>
      </c>
    </row>
    <row r="61471" spans="12:16" x14ac:dyDescent="0.25">
      <c r="L61471" s="57">
        <v>46758.166666666664</v>
      </c>
      <c r="M61471" s="55">
        <f t="shared" si="2910"/>
        <v>2028</v>
      </c>
      <c r="N61471" s="55">
        <f t="shared" si="2911"/>
        <v>1</v>
      </c>
      <c r="O61471" s="55">
        <f t="shared" si="2912"/>
        <v>5</v>
      </c>
      <c r="P61471" s="54" t="str" cm="1">
        <f t="array" aca="1" ref="P61471" ca="1">IF(OR(O61471=1,O61471=7,INDEX($AD$28:$AO$51,HOUR(L61471)+1,N61471)&lt;&gt;"On",NOT(ISERROR(MATCH(DATE(M61471,N61471,DAY(L61471)),OFFSET($AD$15:$AD$22,0,M61471-$AD$14),0)))),"Off","On")</f>
        <v>Off</v>
      </c>
    </row>
    <row r="61472" spans="12:16" x14ac:dyDescent="0.25">
      <c r="L61472" s="57">
        <v>46758.208333333336</v>
      </c>
      <c r="M61472" s="55">
        <f t="shared" si="2910"/>
        <v>2028</v>
      </c>
      <c r="N61472" s="55">
        <f t="shared" si="2911"/>
        <v>1</v>
      </c>
      <c r="O61472" s="55">
        <f t="shared" si="2912"/>
        <v>5</v>
      </c>
      <c r="P61472" s="54" t="str" cm="1">
        <f t="array" aca="1" ref="P61472" ca="1">IF(OR(O61472=1,O61472=7,INDEX($AD$28:$AO$51,HOUR(L61472)+1,N61472)&lt;&gt;"On",NOT(ISERROR(MATCH(DATE(M61472,N61472,DAY(L61472)),OFFSET($AD$15:$AD$22,0,M61472-$AD$14),0)))),"Off","On")</f>
        <v>Off</v>
      </c>
    </row>
    <row r="61473" spans="12:16" x14ac:dyDescent="0.25">
      <c r="L61473" s="57">
        <v>46758.25</v>
      </c>
      <c r="M61473" s="55">
        <f t="shared" si="2910"/>
        <v>2028</v>
      </c>
      <c r="N61473" s="55">
        <f t="shared" si="2911"/>
        <v>1</v>
      </c>
      <c r="O61473" s="55">
        <f t="shared" si="2912"/>
        <v>5</v>
      </c>
      <c r="P61473" s="54" t="str" cm="1">
        <f t="array" aca="1" ref="P61473" ca="1">IF(OR(O61473=1,O61473=7,INDEX($AD$28:$AO$51,HOUR(L61473)+1,N61473)&lt;&gt;"On",NOT(ISERROR(MATCH(DATE(M61473,N61473,DAY(L61473)),OFFSET($AD$15:$AD$22,0,M61473-$AD$14),0)))),"Off","On")</f>
        <v>On</v>
      </c>
    </row>
    <row r="61474" spans="12:16" x14ac:dyDescent="0.25">
      <c r="L61474" s="57">
        <v>46758.291666666664</v>
      </c>
      <c r="M61474" s="55">
        <f t="shared" si="2910"/>
        <v>2028</v>
      </c>
      <c r="N61474" s="55">
        <f t="shared" si="2911"/>
        <v>1</v>
      </c>
      <c r="O61474" s="55">
        <f t="shared" si="2912"/>
        <v>5</v>
      </c>
      <c r="P61474" s="54" t="str" cm="1">
        <f t="array" aca="1" ref="P61474" ca="1">IF(OR(O61474=1,O61474=7,INDEX($AD$28:$AO$51,HOUR(L61474)+1,N61474)&lt;&gt;"On",NOT(ISERROR(MATCH(DATE(M61474,N61474,DAY(L61474)),OFFSET($AD$15:$AD$22,0,M61474-$AD$14),0)))),"Off","On")</f>
        <v>On</v>
      </c>
    </row>
    <row r="61475" spans="12:16" x14ac:dyDescent="0.25">
      <c r="L61475" s="57">
        <v>46758.333333333336</v>
      </c>
      <c r="M61475" s="55">
        <f t="shared" si="2910"/>
        <v>2028</v>
      </c>
      <c r="N61475" s="55">
        <f t="shared" si="2911"/>
        <v>1</v>
      </c>
      <c r="O61475" s="55">
        <f t="shared" si="2912"/>
        <v>5</v>
      </c>
      <c r="P61475" s="54" t="str" cm="1">
        <f t="array" aca="1" ref="P61475" ca="1">IF(OR(O61475=1,O61475=7,INDEX($AD$28:$AO$51,HOUR(L61475)+1,N61475)&lt;&gt;"On",NOT(ISERROR(MATCH(DATE(M61475,N61475,DAY(L61475)),OFFSET($AD$15:$AD$22,0,M61475-$AD$14),0)))),"Off","On")</f>
        <v>On</v>
      </c>
    </row>
    <row r="61476" spans="12:16" x14ac:dyDescent="0.25">
      <c r="L61476" s="57">
        <v>46758.375</v>
      </c>
      <c r="M61476" s="55">
        <f t="shared" si="2910"/>
        <v>2028</v>
      </c>
      <c r="N61476" s="55">
        <f t="shared" si="2911"/>
        <v>1</v>
      </c>
      <c r="O61476" s="55">
        <f t="shared" si="2912"/>
        <v>5</v>
      </c>
      <c r="P61476" s="54" t="str" cm="1">
        <f t="array" aca="1" ref="P61476" ca="1">IF(OR(O61476=1,O61476=7,INDEX($AD$28:$AO$51,HOUR(L61476)+1,N61476)&lt;&gt;"On",NOT(ISERROR(MATCH(DATE(M61476,N61476,DAY(L61476)),OFFSET($AD$15:$AD$22,0,M61476-$AD$14),0)))),"Off","On")</f>
        <v>Off</v>
      </c>
    </row>
    <row r="61477" spans="12:16" x14ac:dyDescent="0.25">
      <c r="L61477" s="57">
        <v>46758.416666666664</v>
      </c>
      <c r="M61477" s="55">
        <f t="shared" si="2910"/>
        <v>2028</v>
      </c>
      <c r="N61477" s="55">
        <f t="shared" si="2911"/>
        <v>1</v>
      </c>
      <c r="O61477" s="55">
        <f t="shared" si="2912"/>
        <v>5</v>
      </c>
      <c r="P61477" s="54" t="str" cm="1">
        <f t="array" aca="1" ref="P61477" ca="1">IF(OR(O61477=1,O61477=7,INDEX($AD$28:$AO$51,HOUR(L61477)+1,N61477)&lt;&gt;"On",NOT(ISERROR(MATCH(DATE(M61477,N61477,DAY(L61477)),OFFSET($AD$15:$AD$22,0,M61477-$AD$14),0)))),"Off","On")</f>
        <v>Off</v>
      </c>
    </row>
    <row r="61478" spans="12:16" x14ac:dyDescent="0.25">
      <c r="L61478" s="57">
        <v>46758.458333333336</v>
      </c>
      <c r="M61478" s="55">
        <f t="shared" si="2910"/>
        <v>2028</v>
      </c>
      <c r="N61478" s="55">
        <f t="shared" si="2911"/>
        <v>1</v>
      </c>
      <c r="O61478" s="55">
        <f t="shared" si="2912"/>
        <v>5</v>
      </c>
      <c r="P61478" s="54" t="str" cm="1">
        <f t="array" aca="1" ref="P61478" ca="1">IF(OR(O61478=1,O61478=7,INDEX($AD$28:$AO$51,HOUR(L61478)+1,N61478)&lt;&gt;"On",NOT(ISERROR(MATCH(DATE(M61478,N61478,DAY(L61478)),OFFSET($AD$15:$AD$22,0,M61478-$AD$14),0)))),"Off","On")</f>
        <v>Off</v>
      </c>
    </row>
    <row r="61479" spans="12:16" x14ac:dyDescent="0.25">
      <c r="L61479" s="57">
        <v>46758.5</v>
      </c>
      <c r="M61479" s="55">
        <f t="shared" si="2910"/>
        <v>2028</v>
      </c>
      <c r="N61479" s="55">
        <f t="shared" si="2911"/>
        <v>1</v>
      </c>
      <c r="O61479" s="55">
        <f t="shared" si="2912"/>
        <v>5</v>
      </c>
      <c r="P61479" s="54" t="str" cm="1">
        <f t="array" aca="1" ref="P61479" ca="1">IF(OR(O61479=1,O61479=7,INDEX($AD$28:$AO$51,HOUR(L61479)+1,N61479)&lt;&gt;"On",NOT(ISERROR(MATCH(DATE(M61479,N61479,DAY(L61479)),OFFSET($AD$15:$AD$22,0,M61479-$AD$14),0)))),"Off","On")</f>
        <v>Off</v>
      </c>
    </row>
    <row r="61480" spans="12:16" x14ac:dyDescent="0.25">
      <c r="L61480" s="57">
        <v>46758.541666666664</v>
      </c>
      <c r="M61480" s="55">
        <f t="shared" si="2910"/>
        <v>2028</v>
      </c>
      <c r="N61480" s="55">
        <f t="shared" si="2911"/>
        <v>1</v>
      </c>
      <c r="O61480" s="55">
        <f t="shared" si="2912"/>
        <v>5</v>
      </c>
      <c r="P61480" s="54" t="str" cm="1">
        <f t="array" aca="1" ref="P61480" ca="1">IF(OR(O61480=1,O61480=7,INDEX($AD$28:$AO$51,HOUR(L61480)+1,N61480)&lt;&gt;"On",NOT(ISERROR(MATCH(DATE(M61480,N61480,DAY(L61480)),OFFSET($AD$15:$AD$22,0,M61480-$AD$14),0)))),"Off","On")</f>
        <v>Off</v>
      </c>
    </row>
    <row r="61481" spans="12:16" x14ac:dyDescent="0.25">
      <c r="L61481" s="57">
        <v>46758.583333333336</v>
      </c>
      <c r="M61481" s="55">
        <f t="shared" si="2910"/>
        <v>2028</v>
      </c>
      <c r="N61481" s="55">
        <f t="shared" si="2911"/>
        <v>1</v>
      </c>
      <c r="O61481" s="55">
        <f t="shared" si="2912"/>
        <v>5</v>
      </c>
      <c r="P61481" s="54" t="str" cm="1">
        <f t="array" aca="1" ref="P61481" ca="1">IF(OR(O61481=1,O61481=7,INDEX($AD$28:$AO$51,HOUR(L61481)+1,N61481)&lt;&gt;"On",NOT(ISERROR(MATCH(DATE(M61481,N61481,DAY(L61481)),OFFSET($AD$15:$AD$22,0,M61481-$AD$14),0)))),"Off","On")</f>
        <v>Off</v>
      </c>
    </row>
    <row r="61482" spans="12:16" x14ac:dyDescent="0.25">
      <c r="L61482" s="57">
        <v>46758.625</v>
      </c>
      <c r="M61482" s="55">
        <f t="shared" si="2910"/>
        <v>2028</v>
      </c>
      <c r="N61482" s="55">
        <f t="shared" si="2911"/>
        <v>1</v>
      </c>
      <c r="O61482" s="55">
        <f t="shared" si="2912"/>
        <v>5</v>
      </c>
      <c r="P61482" s="54" t="str" cm="1">
        <f t="array" aca="1" ref="P61482" ca="1">IF(OR(O61482=1,O61482=7,INDEX($AD$28:$AO$51,HOUR(L61482)+1,N61482)&lt;&gt;"On",NOT(ISERROR(MATCH(DATE(M61482,N61482,DAY(L61482)),OFFSET($AD$15:$AD$22,0,M61482-$AD$14),0)))),"Off","On")</f>
        <v>Off</v>
      </c>
    </row>
    <row r="61483" spans="12:16" x14ac:dyDescent="0.25">
      <c r="L61483" s="57">
        <v>46758.666666666664</v>
      </c>
      <c r="M61483" s="55">
        <f t="shared" si="2910"/>
        <v>2028</v>
      </c>
      <c r="N61483" s="55">
        <f t="shared" si="2911"/>
        <v>1</v>
      </c>
      <c r="O61483" s="55">
        <f t="shared" si="2912"/>
        <v>5</v>
      </c>
      <c r="P61483" s="54" t="str" cm="1">
        <f t="array" aca="1" ref="P61483" ca="1">IF(OR(O61483=1,O61483=7,INDEX($AD$28:$AO$51,HOUR(L61483)+1,N61483)&lt;&gt;"On",NOT(ISERROR(MATCH(DATE(M61483,N61483,DAY(L61483)),OFFSET($AD$15:$AD$22,0,M61483-$AD$14),0)))),"Off","On")</f>
        <v>Off</v>
      </c>
    </row>
    <row r="61484" spans="12:16" x14ac:dyDescent="0.25">
      <c r="L61484" s="57">
        <v>46758.708333333336</v>
      </c>
      <c r="M61484" s="55">
        <f t="shared" si="2910"/>
        <v>2028</v>
      </c>
      <c r="N61484" s="55">
        <f t="shared" si="2911"/>
        <v>1</v>
      </c>
      <c r="O61484" s="55">
        <f t="shared" si="2912"/>
        <v>5</v>
      </c>
      <c r="P61484" s="54" t="str" cm="1">
        <f t="array" aca="1" ref="P61484" ca="1">IF(OR(O61484=1,O61484=7,INDEX($AD$28:$AO$51,HOUR(L61484)+1,N61484)&lt;&gt;"On",NOT(ISERROR(MATCH(DATE(M61484,N61484,DAY(L61484)),OFFSET($AD$15:$AD$22,0,M61484-$AD$14),0)))),"Off","On")</f>
        <v>Off</v>
      </c>
    </row>
    <row r="61485" spans="12:16" x14ac:dyDescent="0.25">
      <c r="L61485" s="57">
        <v>46758.75</v>
      </c>
      <c r="M61485" s="55">
        <f t="shared" si="2910"/>
        <v>2028</v>
      </c>
      <c r="N61485" s="55">
        <f t="shared" si="2911"/>
        <v>1</v>
      </c>
      <c r="O61485" s="55">
        <f t="shared" si="2912"/>
        <v>5</v>
      </c>
      <c r="P61485" s="54" t="str" cm="1">
        <f t="array" aca="1" ref="P61485" ca="1">IF(OR(O61485=1,O61485=7,INDEX($AD$28:$AO$51,HOUR(L61485)+1,N61485)&lt;&gt;"On",NOT(ISERROR(MATCH(DATE(M61485,N61485,DAY(L61485)),OFFSET($AD$15:$AD$22,0,M61485-$AD$14),0)))),"Off","On")</f>
        <v>On</v>
      </c>
    </row>
    <row r="61486" spans="12:16" x14ac:dyDescent="0.25">
      <c r="L61486" s="57">
        <v>46758.791666666664</v>
      </c>
      <c r="M61486" s="55">
        <f t="shared" si="2910"/>
        <v>2028</v>
      </c>
      <c r="N61486" s="55">
        <f t="shared" si="2911"/>
        <v>1</v>
      </c>
      <c r="O61486" s="55">
        <f t="shared" si="2912"/>
        <v>5</v>
      </c>
      <c r="P61486" s="54" t="str" cm="1">
        <f t="array" aca="1" ref="P61486" ca="1">IF(OR(O61486=1,O61486=7,INDEX($AD$28:$AO$51,HOUR(L61486)+1,N61486)&lt;&gt;"On",NOT(ISERROR(MATCH(DATE(M61486,N61486,DAY(L61486)),OFFSET($AD$15:$AD$22,0,M61486-$AD$14),0)))),"Off","On")</f>
        <v>On</v>
      </c>
    </row>
    <row r="61487" spans="12:16" x14ac:dyDescent="0.25">
      <c r="L61487" s="57">
        <v>46758.833333333336</v>
      </c>
      <c r="M61487" s="55">
        <f t="shared" si="2910"/>
        <v>2028</v>
      </c>
      <c r="N61487" s="55">
        <f t="shared" si="2911"/>
        <v>1</v>
      </c>
      <c r="O61487" s="55">
        <f t="shared" si="2912"/>
        <v>5</v>
      </c>
      <c r="P61487" s="54" t="str" cm="1">
        <f t="array" aca="1" ref="P61487" ca="1">IF(OR(O61487=1,O61487=7,INDEX($AD$28:$AO$51,HOUR(L61487)+1,N61487)&lt;&gt;"On",NOT(ISERROR(MATCH(DATE(M61487,N61487,DAY(L61487)),OFFSET($AD$15:$AD$22,0,M61487-$AD$14),0)))),"Off","On")</f>
        <v>On</v>
      </c>
    </row>
    <row r="61488" spans="12:16" x14ac:dyDescent="0.25">
      <c r="L61488" s="57">
        <v>46758.875</v>
      </c>
      <c r="M61488" s="55">
        <f t="shared" si="2910"/>
        <v>2028</v>
      </c>
      <c r="N61488" s="55">
        <f t="shared" si="2911"/>
        <v>1</v>
      </c>
      <c r="O61488" s="55">
        <f t="shared" si="2912"/>
        <v>5</v>
      </c>
      <c r="P61488" s="54" t="str" cm="1">
        <f t="array" aca="1" ref="P61488" ca="1">IF(OR(O61488=1,O61488=7,INDEX($AD$28:$AO$51,HOUR(L61488)+1,N61488)&lt;&gt;"On",NOT(ISERROR(MATCH(DATE(M61488,N61488,DAY(L61488)),OFFSET($AD$15:$AD$22,0,M61488-$AD$14),0)))),"Off","On")</f>
        <v>On</v>
      </c>
    </row>
    <row r="61489" spans="12:16" x14ac:dyDescent="0.25">
      <c r="L61489" s="57">
        <v>46758.916666666664</v>
      </c>
      <c r="M61489" s="55">
        <f t="shared" si="2910"/>
        <v>2028</v>
      </c>
      <c r="N61489" s="55">
        <f t="shared" si="2911"/>
        <v>1</v>
      </c>
      <c r="O61489" s="55">
        <f t="shared" si="2912"/>
        <v>5</v>
      </c>
      <c r="P61489" s="54" t="str" cm="1">
        <f t="array" aca="1" ref="P61489" ca="1">IF(OR(O61489=1,O61489=7,INDEX($AD$28:$AO$51,HOUR(L61489)+1,N61489)&lt;&gt;"On",NOT(ISERROR(MATCH(DATE(M61489,N61489,DAY(L61489)),OFFSET($AD$15:$AD$22,0,M61489-$AD$14),0)))),"Off","On")</f>
        <v>Off</v>
      </c>
    </row>
    <row r="61490" spans="12:16" x14ac:dyDescent="0.25">
      <c r="L61490" s="57">
        <v>46758.958333333336</v>
      </c>
      <c r="M61490" s="55">
        <f t="shared" si="2910"/>
        <v>2028</v>
      </c>
      <c r="N61490" s="55">
        <f t="shared" si="2911"/>
        <v>1</v>
      </c>
      <c r="O61490" s="55">
        <f t="shared" si="2912"/>
        <v>5</v>
      </c>
      <c r="P61490" s="54" t="str" cm="1">
        <f t="array" aca="1" ref="P61490" ca="1">IF(OR(O61490=1,O61490=7,INDEX($AD$28:$AO$51,HOUR(L61490)+1,N61490)&lt;&gt;"On",NOT(ISERROR(MATCH(DATE(M61490,N61490,DAY(L61490)),OFFSET($AD$15:$AD$22,0,M61490-$AD$14),0)))),"Off","On")</f>
        <v>Off</v>
      </c>
    </row>
    <row r="61491" spans="12:16" x14ac:dyDescent="0.25">
      <c r="L61491" s="57">
        <v>46759</v>
      </c>
      <c r="M61491" s="55">
        <f t="shared" si="2910"/>
        <v>2028</v>
      </c>
      <c r="N61491" s="55">
        <f t="shared" si="2911"/>
        <v>1</v>
      </c>
      <c r="O61491" s="55">
        <f t="shared" si="2912"/>
        <v>6</v>
      </c>
      <c r="P61491" s="54" t="str" cm="1">
        <f t="array" aca="1" ref="P61491" ca="1">IF(OR(O61491=1,O61491=7,INDEX($AD$28:$AO$51,HOUR(L61491)+1,N61491)&lt;&gt;"On",NOT(ISERROR(MATCH(DATE(M61491,N61491,DAY(L61491)),OFFSET($AD$15:$AD$22,0,M61491-$AD$14),0)))),"Off","On")</f>
        <v>Off</v>
      </c>
    </row>
    <row r="61492" spans="12:16" x14ac:dyDescent="0.25">
      <c r="L61492" s="57">
        <v>46759.041666666664</v>
      </c>
      <c r="M61492" s="55">
        <f t="shared" si="2910"/>
        <v>2028</v>
      </c>
      <c r="N61492" s="55">
        <f t="shared" si="2911"/>
        <v>1</v>
      </c>
      <c r="O61492" s="55">
        <f t="shared" si="2912"/>
        <v>6</v>
      </c>
      <c r="P61492" s="54" t="str" cm="1">
        <f t="array" aca="1" ref="P61492" ca="1">IF(OR(O61492=1,O61492=7,INDEX($AD$28:$AO$51,HOUR(L61492)+1,N61492)&lt;&gt;"On",NOT(ISERROR(MATCH(DATE(M61492,N61492,DAY(L61492)),OFFSET($AD$15:$AD$22,0,M61492-$AD$14),0)))),"Off","On")</f>
        <v>Off</v>
      </c>
    </row>
    <row r="61493" spans="12:16" x14ac:dyDescent="0.25">
      <c r="L61493" s="57">
        <v>46759.083333333336</v>
      </c>
      <c r="M61493" s="55">
        <f t="shared" si="2910"/>
        <v>2028</v>
      </c>
      <c r="N61493" s="55">
        <f t="shared" si="2911"/>
        <v>1</v>
      </c>
      <c r="O61493" s="55">
        <f t="shared" si="2912"/>
        <v>6</v>
      </c>
      <c r="P61493" s="54" t="str" cm="1">
        <f t="array" aca="1" ref="P61493" ca="1">IF(OR(O61493=1,O61493=7,INDEX($AD$28:$AO$51,HOUR(L61493)+1,N61493)&lt;&gt;"On",NOT(ISERROR(MATCH(DATE(M61493,N61493,DAY(L61493)),OFFSET($AD$15:$AD$22,0,M61493-$AD$14),0)))),"Off","On")</f>
        <v>Off</v>
      </c>
    </row>
    <row r="61494" spans="12:16" x14ac:dyDescent="0.25">
      <c r="L61494" s="57">
        <v>46759.125</v>
      </c>
      <c r="M61494" s="55">
        <f t="shared" si="2910"/>
        <v>2028</v>
      </c>
      <c r="N61494" s="55">
        <f t="shared" si="2911"/>
        <v>1</v>
      </c>
      <c r="O61494" s="55">
        <f t="shared" si="2912"/>
        <v>6</v>
      </c>
      <c r="P61494" s="54" t="str" cm="1">
        <f t="array" aca="1" ref="P61494" ca="1">IF(OR(O61494=1,O61494=7,INDEX($AD$28:$AO$51,HOUR(L61494)+1,N61494)&lt;&gt;"On",NOT(ISERROR(MATCH(DATE(M61494,N61494,DAY(L61494)),OFFSET($AD$15:$AD$22,0,M61494-$AD$14),0)))),"Off","On")</f>
        <v>Off</v>
      </c>
    </row>
    <row r="61495" spans="12:16" x14ac:dyDescent="0.25">
      <c r="L61495" s="57">
        <v>46759.166666666664</v>
      </c>
      <c r="M61495" s="55">
        <f t="shared" si="2910"/>
        <v>2028</v>
      </c>
      <c r="N61495" s="55">
        <f t="shared" si="2911"/>
        <v>1</v>
      </c>
      <c r="O61495" s="55">
        <f t="shared" si="2912"/>
        <v>6</v>
      </c>
      <c r="P61495" s="54" t="str" cm="1">
        <f t="array" aca="1" ref="P61495" ca="1">IF(OR(O61495=1,O61495=7,INDEX($AD$28:$AO$51,HOUR(L61495)+1,N61495)&lt;&gt;"On",NOT(ISERROR(MATCH(DATE(M61495,N61495,DAY(L61495)),OFFSET($AD$15:$AD$22,0,M61495-$AD$14),0)))),"Off","On")</f>
        <v>Off</v>
      </c>
    </row>
    <row r="61496" spans="12:16" x14ac:dyDescent="0.25">
      <c r="L61496" s="57">
        <v>46759.208333333336</v>
      </c>
      <c r="M61496" s="55">
        <f t="shared" si="2910"/>
        <v>2028</v>
      </c>
      <c r="N61496" s="55">
        <f t="shared" si="2911"/>
        <v>1</v>
      </c>
      <c r="O61496" s="55">
        <f t="shared" si="2912"/>
        <v>6</v>
      </c>
      <c r="P61496" s="54" t="str" cm="1">
        <f t="array" aca="1" ref="P61496" ca="1">IF(OR(O61496=1,O61496=7,INDEX($AD$28:$AO$51,HOUR(L61496)+1,N61496)&lt;&gt;"On",NOT(ISERROR(MATCH(DATE(M61496,N61496,DAY(L61496)),OFFSET($AD$15:$AD$22,0,M61496-$AD$14),0)))),"Off","On")</f>
        <v>Off</v>
      </c>
    </row>
    <row r="61497" spans="12:16" x14ac:dyDescent="0.25">
      <c r="L61497" s="57">
        <v>46759.25</v>
      </c>
      <c r="M61497" s="55">
        <f t="shared" si="2910"/>
        <v>2028</v>
      </c>
      <c r="N61497" s="55">
        <f t="shared" si="2911"/>
        <v>1</v>
      </c>
      <c r="O61497" s="55">
        <f t="shared" si="2912"/>
        <v>6</v>
      </c>
      <c r="P61497" s="54" t="str" cm="1">
        <f t="array" aca="1" ref="P61497" ca="1">IF(OR(O61497=1,O61497=7,INDEX($AD$28:$AO$51,HOUR(L61497)+1,N61497)&lt;&gt;"On",NOT(ISERROR(MATCH(DATE(M61497,N61497,DAY(L61497)),OFFSET($AD$15:$AD$22,0,M61497-$AD$14),0)))),"Off","On")</f>
        <v>On</v>
      </c>
    </row>
    <row r="61498" spans="12:16" x14ac:dyDescent="0.25">
      <c r="L61498" s="57">
        <v>46759.291666666664</v>
      </c>
      <c r="M61498" s="55">
        <f t="shared" si="2910"/>
        <v>2028</v>
      </c>
      <c r="N61498" s="55">
        <f t="shared" si="2911"/>
        <v>1</v>
      </c>
      <c r="O61498" s="55">
        <f t="shared" si="2912"/>
        <v>6</v>
      </c>
      <c r="P61498" s="54" t="str" cm="1">
        <f t="array" aca="1" ref="P61498" ca="1">IF(OR(O61498=1,O61498=7,INDEX($AD$28:$AO$51,HOUR(L61498)+1,N61498)&lt;&gt;"On",NOT(ISERROR(MATCH(DATE(M61498,N61498,DAY(L61498)),OFFSET($AD$15:$AD$22,0,M61498-$AD$14),0)))),"Off","On")</f>
        <v>On</v>
      </c>
    </row>
    <row r="61499" spans="12:16" x14ac:dyDescent="0.25">
      <c r="L61499" s="57">
        <v>46759.333333333336</v>
      </c>
      <c r="M61499" s="55">
        <f t="shared" si="2910"/>
        <v>2028</v>
      </c>
      <c r="N61499" s="55">
        <f t="shared" si="2911"/>
        <v>1</v>
      </c>
      <c r="O61499" s="55">
        <f t="shared" si="2912"/>
        <v>6</v>
      </c>
      <c r="P61499" s="54" t="str" cm="1">
        <f t="array" aca="1" ref="P61499" ca="1">IF(OR(O61499=1,O61499=7,INDEX($AD$28:$AO$51,HOUR(L61499)+1,N61499)&lt;&gt;"On",NOT(ISERROR(MATCH(DATE(M61499,N61499,DAY(L61499)),OFFSET($AD$15:$AD$22,0,M61499-$AD$14),0)))),"Off","On")</f>
        <v>On</v>
      </c>
    </row>
    <row r="61500" spans="12:16" x14ac:dyDescent="0.25">
      <c r="L61500" s="57">
        <v>46759.375</v>
      </c>
      <c r="M61500" s="55">
        <f t="shared" si="2910"/>
        <v>2028</v>
      </c>
      <c r="N61500" s="55">
        <f t="shared" si="2911"/>
        <v>1</v>
      </c>
      <c r="O61500" s="55">
        <f t="shared" si="2912"/>
        <v>6</v>
      </c>
      <c r="P61500" s="54" t="str" cm="1">
        <f t="array" aca="1" ref="P61500" ca="1">IF(OR(O61500=1,O61500=7,INDEX($AD$28:$AO$51,HOUR(L61500)+1,N61500)&lt;&gt;"On",NOT(ISERROR(MATCH(DATE(M61500,N61500,DAY(L61500)),OFFSET($AD$15:$AD$22,0,M61500-$AD$14),0)))),"Off","On")</f>
        <v>Off</v>
      </c>
    </row>
    <row r="61501" spans="12:16" x14ac:dyDescent="0.25">
      <c r="L61501" s="57">
        <v>46759.416666666664</v>
      </c>
      <c r="M61501" s="55">
        <f t="shared" si="2910"/>
        <v>2028</v>
      </c>
      <c r="N61501" s="55">
        <f t="shared" si="2911"/>
        <v>1</v>
      </c>
      <c r="O61501" s="55">
        <f t="shared" si="2912"/>
        <v>6</v>
      </c>
      <c r="P61501" s="54" t="str" cm="1">
        <f t="array" aca="1" ref="P61501" ca="1">IF(OR(O61501=1,O61501=7,INDEX($AD$28:$AO$51,HOUR(L61501)+1,N61501)&lt;&gt;"On",NOT(ISERROR(MATCH(DATE(M61501,N61501,DAY(L61501)),OFFSET($AD$15:$AD$22,0,M61501-$AD$14),0)))),"Off","On")</f>
        <v>Off</v>
      </c>
    </row>
    <row r="61502" spans="12:16" x14ac:dyDescent="0.25">
      <c r="L61502" s="57">
        <v>46759.458333333336</v>
      </c>
      <c r="M61502" s="55">
        <f t="shared" si="2910"/>
        <v>2028</v>
      </c>
      <c r="N61502" s="55">
        <f t="shared" si="2911"/>
        <v>1</v>
      </c>
      <c r="O61502" s="55">
        <f t="shared" si="2912"/>
        <v>6</v>
      </c>
      <c r="P61502" s="54" t="str" cm="1">
        <f t="array" aca="1" ref="P61502" ca="1">IF(OR(O61502=1,O61502=7,INDEX($AD$28:$AO$51,HOUR(L61502)+1,N61502)&lt;&gt;"On",NOT(ISERROR(MATCH(DATE(M61502,N61502,DAY(L61502)),OFFSET($AD$15:$AD$22,0,M61502-$AD$14),0)))),"Off","On")</f>
        <v>Off</v>
      </c>
    </row>
    <row r="61503" spans="12:16" x14ac:dyDescent="0.25">
      <c r="L61503" s="57">
        <v>46759.5</v>
      </c>
      <c r="M61503" s="55">
        <f t="shared" si="2910"/>
        <v>2028</v>
      </c>
      <c r="N61503" s="55">
        <f t="shared" si="2911"/>
        <v>1</v>
      </c>
      <c r="O61503" s="55">
        <f t="shared" si="2912"/>
        <v>6</v>
      </c>
      <c r="P61503" s="54" t="str" cm="1">
        <f t="array" aca="1" ref="P61503" ca="1">IF(OR(O61503=1,O61503=7,INDEX($AD$28:$AO$51,HOUR(L61503)+1,N61503)&lt;&gt;"On",NOT(ISERROR(MATCH(DATE(M61503,N61503,DAY(L61503)),OFFSET($AD$15:$AD$22,0,M61503-$AD$14),0)))),"Off","On")</f>
        <v>Off</v>
      </c>
    </row>
    <row r="61504" spans="12:16" x14ac:dyDescent="0.25">
      <c r="L61504" s="57">
        <v>46759.541666666664</v>
      </c>
      <c r="M61504" s="55">
        <f t="shared" si="2910"/>
        <v>2028</v>
      </c>
      <c r="N61504" s="55">
        <f t="shared" si="2911"/>
        <v>1</v>
      </c>
      <c r="O61504" s="55">
        <f t="shared" si="2912"/>
        <v>6</v>
      </c>
      <c r="P61504" s="54" t="str" cm="1">
        <f t="array" aca="1" ref="P61504" ca="1">IF(OR(O61504=1,O61504=7,INDEX($AD$28:$AO$51,HOUR(L61504)+1,N61504)&lt;&gt;"On",NOT(ISERROR(MATCH(DATE(M61504,N61504,DAY(L61504)),OFFSET($AD$15:$AD$22,0,M61504-$AD$14),0)))),"Off","On")</f>
        <v>Off</v>
      </c>
    </row>
    <row r="61505" spans="12:16" x14ac:dyDescent="0.25">
      <c r="L61505" s="57">
        <v>46759.583333333336</v>
      </c>
      <c r="M61505" s="55">
        <f t="shared" si="2910"/>
        <v>2028</v>
      </c>
      <c r="N61505" s="55">
        <f t="shared" si="2911"/>
        <v>1</v>
      </c>
      <c r="O61505" s="55">
        <f t="shared" si="2912"/>
        <v>6</v>
      </c>
      <c r="P61505" s="54" t="str" cm="1">
        <f t="array" aca="1" ref="P61505" ca="1">IF(OR(O61505=1,O61505=7,INDEX($AD$28:$AO$51,HOUR(L61505)+1,N61505)&lt;&gt;"On",NOT(ISERROR(MATCH(DATE(M61505,N61505,DAY(L61505)),OFFSET($AD$15:$AD$22,0,M61505-$AD$14),0)))),"Off","On")</f>
        <v>Off</v>
      </c>
    </row>
    <row r="61506" spans="12:16" x14ac:dyDescent="0.25">
      <c r="L61506" s="57">
        <v>46759.625</v>
      </c>
      <c r="M61506" s="55">
        <f t="shared" si="2910"/>
        <v>2028</v>
      </c>
      <c r="N61506" s="55">
        <f t="shared" si="2911"/>
        <v>1</v>
      </c>
      <c r="O61506" s="55">
        <f t="shared" si="2912"/>
        <v>6</v>
      </c>
      <c r="P61506" s="54" t="str" cm="1">
        <f t="array" aca="1" ref="P61506" ca="1">IF(OR(O61506=1,O61506=7,INDEX($AD$28:$AO$51,HOUR(L61506)+1,N61506)&lt;&gt;"On",NOT(ISERROR(MATCH(DATE(M61506,N61506,DAY(L61506)),OFFSET($AD$15:$AD$22,0,M61506-$AD$14),0)))),"Off","On")</f>
        <v>Off</v>
      </c>
    </row>
    <row r="61507" spans="12:16" x14ac:dyDescent="0.25">
      <c r="L61507" s="57">
        <v>46759.666666666664</v>
      </c>
      <c r="M61507" s="55">
        <f t="shared" si="2910"/>
        <v>2028</v>
      </c>
      <c r="N61507" s="55">
        <f t="shared" si="2911"/>
        <v>1</v>
      </c>
      <c r="O61507" s="55">
        <f t="shared" si="2912"/>
        <v>6</v>
      </c>
      <c r="P61507" s="54" t="str" cm="1">
        <f t="array" aca="1" ref="P61507" ca="1">IF(OR(O61507=1,O61507=7,INDEX($AD$28:$AO$51,HOUR(L61507)+1,N61507)&lt;&gt;"On",NOT(ISERROR(MATCH(DATE(M61507,N61507,DAY(L61507)),OFFSET($AD$15:$AD$22,0,M61507-$AD$14),0)))),"Off","On")</f>
        <v>Off</v>
      </c>
    </row>
    <row r="61508" spans="12:16" x14ac:dyDescent="0.25">
      <c r="L61508" s="57">
        <v>46759.708333333336</v>
      </c>
      <c r="M61508" s="55">
        <f t="shared" si="2910"/>
        <v>2028</v>
      </c>
      <c r="N61508" s="55">
        <f t="shared" si="2911"/>
        <v>1</v>
      </c>
      <c r="O61508" s="55">
        <f t="shared" si="2912"/>
        <v>6</v>
      </c>
      <c r="P61508" s="54" t="str" cm="1">
        <f t="array" aca="1" ref="P61508" ca="1">IF(OR(O61508=1,O61508=7,INDEX($AD$28:$AO$51,HOUR(L61508)+1,N61508)&lt;&gt;"On",NOT(ISERROR(MATCH(DATE(M61508,N61508,DAY(L61508)),OFFSET($AD$15:$AD$22,0,M61508-$AD$14),0)))),"Off","On")</f>
        <v>Off</v>
      </c>
    </row>
    <row r="61509" spans="12:16" x14ac:dyDescent="0.25">
      <c r="L61509" s="57">
        <v>46759.75</v>
      </c>
      <c r="M61509" s="55">
        <f t="shared" si="2910"/>
        <v>2028</v>
      </c>
      <c r="N61509" s="55">
        <f t="shared" si="2911"/>
        <v>1</v>
      </c>
      <c r="O61509" s="55">
        <f t="shared" si="2912"/>
        <v>6</v>
      </c>
      <c r="P61509" s="54" t="str" cm="1">
        <f t="array" aca="1" ref="P61509" ca="1">IF(OR(O61509=1,O61509=7,INDEX($AD$28:$AO$51,HOUR(L61509)+1,N61509)&lt;&gt;"On",NOT(ISERROR(MATCH(DATE(M61509,N61509,DAY(L61509)),OFFSET($AD$15:$AD$22,0,M61509-$AD$14),0)))),"Off","On")</f>
        <v>On</v>
      </c>
    </row>
    <row r="61510" spans="12:16" x14ac:dyDescent="0.25">
      <c r="L61510" s="57">
        <v>46759.791666666664</v>
      </c>
      <c r="M61510" s="55">
        <f t="shared" si="2910"/>
        <v>2028</v>
      </c>
      <c r="N61510" s="55">
        <f t="shared" si="2911"/>
        <v>1</v>
      </c>
      <c r="O61510" s="55">
        <f t="shared" si="2912"/>
        <v>6</v>
      </c>
      <c r="P61510" s="54" t="str" cm="1">
        <f t="array" aca="1" ref="P61510" ca="1">IF(OR(O61510=1,O61510=7,INDEX($AD$28:$AO$51,HOUR(L61510)+1,N61510)&lt;&gt;"On",NOT(ISERROR(MATCH(DATE(M61510,N61510,DAY(L61510)),OFFSET($AD$15:$AD$22,0,M61510-$AD$14),0)))),"Off","On")</f>
        <v>On</v>
      </c>
    </row>
    <row r="61511" spans="12:16" x14ac:dyDescent="0.25">
      <c r="L61511" s="57">
        <v>46759.833333333336</v>
      </c>
      <c r="M61511" s="55">
        <f t="shared" si="2910"/>
        <v>2028</v>
      </c>
      <c r="N61511" s="55">
        <f t="shared" si="2911"/>
        <v>1</v>
      </c>
      <c r="O61511" s="55">
        <f t="shared" si="2912"/>
        <v>6</v>
      </c>
      <c r="P61511" s="54" t="str" cm="1">
        <f t="array" aca="1" ref="P61511" ca="1">IF(OR(O61511=1,O61511=7,INDEX($AD$28:$AO$51,HOUR(L61511)+1,N61511)&lt;&gt;"On",NOT(ISERROR(MATCH(DATE(M61511,N61511,DAY(L61511)),OFFSET($AD$15:$AD$22,0,M61511-$AD$14),0)))),"Off","On")</f>
        <v>On</v>
      </c>
    </row>
    <row r="61512" spans="12:16" x14ac:dyDescent="0.25">
      <c r="L61512" s="57">
        <v>46759.875</v>
      </c>
      <c r="M61512" s="55">
        <f t="shared" si="2910"/>
        <v>2028</v>
      </c>
      <c r="N61512" s="55">
        <f t="shared" si="2911"/>
        <v>1</v>
      </c>
      <c r="O61512" s="55">
        <f t="shared" si="2912"/>
        <v>6</v>
      </c>
      <c r="P61512" s="54" t="str" cm="1">
        <f t="array" aca="1" ref="P61512" ca="1">IF(OR(O61512=1,O61512=7,INDEX($AD$28:$AO$51,HOUR(L61512)+1,N61512)&lt;&gt;"On",NOT(ISERROR(MATCH(DATE(M61512,N61512,DAY(L61512)),OFFSET($AD$15:$AD$22,0,M61512-$AD$14),0)))),"Off","On")</f>
        <v>On</v>
      </c>
    </row>
    <row r="61513" spans="12:16" x14ac:dyDescent="0.25">
      <c r="L61513" s="57">
        <v>46759.916666666664</v>
      </c>
      <c r="M61513" s="55">
        <f t="shared" si="2910"/>
        <v>2028</v>
      </c>
      <c r="N61513" s="55">
        <f t="shared" si="2911"/>
        <v>1</v>
      </c>
      <c r="O61513" s="55">
        <f t="shared" si="2912"/>
        <v>6</v>
      </c>
      <c r="P61513" s="54" t="str" cm="1">
        <f t="array" aca="1" ref="P61513" ca="1">IF(OR(O61513=1,O61513=7,INDEX($AD$28:$AO$51,HOUR(L61513)+1,N61513)&lt;&gt;"On",NOT(ISERROR(MATCH(DATE(M61513,N61513,DAY(L61513)),OFFSET($AD$15:$AD$22,0,M61513-$AD$14),0)))),"Off","On")</f>
        <v>Off</v>
      </c>
    </row>
    <row r="61514" spans="12:16" x14ac:dyDescent="0.25">
      <c r="L61514" s="57">
        <v>46759.958333333336</v>
      </c>
      <c r="M61514" s="55">
        <f t="shared" si="2910"/>
        <v>2028</v>
      </c>
      <c r="N61514" s="55">
        <f t="shared" si="2911"/>
        <v>1</v>
      </c>
      <c r="O61514" s="55">
        <f t="shared" si="2912"/>
        <v>6</v>
      </c>
      <c r="P61514" s="54" t="str" cm="1">
        <f t="array" aca="1" ref="P61514" ca="1">IF(OR(O61514=1,O61514=7,INDEX($AD$28:$AO$51,HOUR(L61514)+1,N61514)&lt;&gt;"On",NOT(ISERROR(MATCH(DATE(M61514,N61514,DAY(L61514)),OFFSET($AD$15:$AD$22,0,M61514-$AD$14),0)))),"Off","On")</f>
        <v>Off</v>
      </c>
    </row>
    <row r="61515" spans="12:16" x14ac:dyDescent="0.25">
      <c r="L61515" s="57">
        <v>46760</v>
      </c>
      <c r="M61515" s="55">
        <f t="shared" si="2910"/>
        <v>2028</v>
      </c>
      <c r="N61515" s="55">
        <f t="shared" si="2911"/>
        <v>1</v>
      </c>
      <c r="O61515" s="55">
        <f t="shared" si="2912"/>
        <v>7</v>
      </c>
      <c r="P61515" s="54" t="str" cm="1">
        <f t="array" aca="1" ref="P61515" ca="1">IF(OR(O61515=1,O61515=7,INDEX($AD$28:$AO$51,HOUR(L61515)+1,N61515)&lt;&gt;"On",NOT(ISERROR(MATCH(DATE(M61515,N61515,DAY(L61515)),OFFSET($AD$15:$AD$22,0,M61515-$AD$14),0)))),"Off","On")</f>
        <v>Off</v>
      </c>
    </row>
    <row r="61516" spans="12:16" x14ac:dyDescent="0.25">
      <c r="L61516" s="57">
        <v>46760.041666666664</v>
      </c>
      <c r="M61516" s="55">
        <f t="shared" ref="M61516:M61579" si="2913">YEAR(L61516)</f>
        <v>2028</v>
      </c>
      <c r="N61516" s="55">
        <f t="shared" ref="N61516:N61579" si="2914">MONTH(L61516)</f>
        <v>1</v>
      </c>
      <c r="O61516" s="55">
        <f t="shared" ref="O61516:O61579" si="2915">WEEKDAY(L61516)</f>
        <v>7</v>
      </c>
      <c r="P61516" s="54" t="str" cm="1">
        <f t="array" aca="1" ref="P61516" ca="1">IF(OR(O61516=1,O61516=7,INDEX($AD$28:$AO$51,HOUR(L61516)+1,N61516)&lt;&gt;"On",NOT(ISERROR(MATCH(DATE(M61516,N61516,DAY(L61516)),OFFSET($AD$15:$AD$22,0,M61516-$AD$14),0)))),"Off","On")</f>
        <v>Off</v>
      </c>
    </row>
    <row r="61517" spans="12:16" x14ac:dyDescent="0.25">
      <c r="L61517" s="57">
        <v>46760.083333333336</v>
      </c>
      <c r="M61517" s="55">
        <f t="shared" si="2913"/>
        <v>2028</v>
      </c>
      <c r="N61517" s="55">
        <f t="shared" si="2914"/>
        <v>1</v>
      </c>
      <c r="O61517" s="55">
        <f t="shared" si="2915"/>
        <v>7</v>
      </c>
      <c r="P61517" s="54" t="str" cm="1">
        <f t="array" aca="1" ref="P61517" ca="1">IF(OR(O61517=1,O61517=7,INDEX($AD$28:$AO$51,HOUR(L61517)+1,N61517)&lt;&gt;"On",NOT(ISERROR(MATCH(DATE(M61517,N61517,DAY(L61517)),OFFSET($AD$15:$AD$22,0,M61517-$AD$14),0)))),"Off","On")</f>
        <v>Off</v>
      </c>
    </row>
    <row r="61518" spans="12:16" x14ac:dyDescent="0.25">
      <c r="L61518" s="57">
        <v>46760.125</v>
      </c>
      <c r="M61518" s="55">
        <f t="shared" si="2913"/>
        <v>2028</v>
      </c>
      <c r="N61518" s="55">
        <f t="shared" si="2914"/>
        <v>1</v>
      </c>
      <c r="O61518" s="55">
        <f t="shared" si="2915"/>
        <v>7</v>
      </c>
      <c r="P61518" s="54" t="str" cm="1">
        <f t="array" aca="1" ref="P61518" ca="1">IF(OR(O61518=1,O61518=7,INDEX($AD$28:$AO$51,HOUR(L61518)+1,N61518)&lt;&gt;"On",NOT(ISERROR(MATCH(DATE(M61518,N61518,DAY(L61518)),OFFSET($AD$15:$AD$22,0,M61518-$AD$14),0)))),"Off","On")</f>
        <v>Off</v>
      </c>
    </row>
    <row r="61519" spans="12:16" x14ac:dyDescent="0.25">
      <c r="L61519" s="57">
        <v>46760.166666666664</v>
      </c>
      <c r="M61519" s="55">
        <f t="shared" si="2913"/>
        <v>2028</v>
      </c>
      <c r="N61519" s="55">
        <f t="shared" si="2914"/>
        <v>1</v>
      </c>
      <c r="O61519" s="55">
        <f t="shared" si="2915"/>
        <v>7</v>
      </c>
      <c r="P61519" s="54" t="str" cm="1">
        <f t="array" aca="1" ref="P61519" ca="1">IF(OR(O61519=1,O61519=7,INDEX($AD$28:$AO$51,HOUR(L61519)+1,N61519)&lt;&gt;"On",NOT(ISERROR(MATCH(DATE(M61519,N61519,DAY(L61519)),OFFSET($AD$15:$AD$22,0,M61519-$AD$14),0)))),"Off","On")</f>
        <v>Off</v>
      </c>
    </row>
    <row r="61520" spans="12:16" x14ac:dyDescent="0.25">
      <c r="L61520" s="57">
        <v>46760.208333333336</v>
      </c>
      <c r="M61520" s="55">
        <f t="shared" si="2913"/>
        <v>2028</v>
      </c>
      <c r="N61520" s="55">
        <f t="shared" si="2914"/>
        <v>1</v>
      </c>
      <c r="O61520" s="55">
        <f t="shared" si="2915"/>
        <v>7</v>
      </c>
      <c r="P61520" s="54" t="str" cm="1">
        <f t="array" aca="1" ref="P61520" ca="1">IF(OR(O61520=1,O61520=7,INDEX($AD$28:$AO$51,HOUR(L61520)+1,N61520)&lt;&gt;"On",NOT(ISERROR(MATCH(DATE(M61520,N61520,DAY(L61520)),OFFSET($AD$15:$AD$22,0,M61520-$AD$14),0)))),"Off","On")</f>
        <v>Off</v>
      </c>
    </row>
    <row r="61521" spans="12:16" x14ac:dyDescent="0.25">
      <c r="L61521" s="57">
        <v>46760.25</v>
      </c>
      <c r="M61521" s="55">
        <f t="shared" si="2913"/>
        <v>2028</v>
      </c>
      <c r="N61521" s="55">
        <f t="shared" si="2914"/>
        <v>1</v>
      </c>
      <c r="O61521" s="55">
        <f t="shared" si="2915"/>
        <v>7</v>
      </c>
      <c r="P61521" s="54" t="str" cm="1">
        <f t="array" aca="1" ref="P61521" ca="1">IF(OR(O61521=1,O61521=7,INDEX($AD$28:$AO$51,HOUR(L61521)+1,N61521)&lt;&gt;"On",NOT(ISERROR(MATCH(DATE(M61521,N61521,DAY(L61521)),OFFSET($AD$15:$AD$22,0,M61521-$AD$14),0)))),"Off","On")</f>
        <v>Off</v>
      </c>
    </row>
    <row r="61522" spans="12:16" x14ac:dyDescent="0.25">
      <c r="L61522" s="57">
        <v>46760.291666666664</v>
      </c>
      <c r="M61522" s="55">
        <f t="shared" si="2913"/>
        <v>2028</v>
      </c>
      <c r="N61522" s="55">
        <f t="shared" si="2914"/>
        <v>1</v>
      </c>
      <c r="O61522" s="55">
        <f t="shared" si="2915"/>
        <v>7</v>
      </c>
      <c r="P61522" s="54" t="str" cm="1">
        <f t="array" aca="1" ref="P61522" ca="1">IF(OR(O61522=1,O61522=7,INDEX($AD$28:$AO$51,HOUR(L61522)+1,N61522)&lt;&gt;"On",NOT(ISERROR(MATCH(DATE(M61522,N61522,DAY(L61522)),OFFSET($AD$15:$AD$22,0,M61522-$AD$14),0)))),"Off","On")</f>
        <v>Off</v>
      </c>
    </row>
    <row r="61523" spans="12:16" x14ac:dyDescent="0.25">
      <c r="L61523" s="57">
        <v>46760.333333333336</v>
      </c>
      <c r="M61523" s="55">
        <f t="shared" si="2913"/>
        <v>2028</v>
      </c>
      <c r="N61523" s="55">
        <f t="shared" si="2914"/>
        <v>1</v>
      </c>
      <c r="O61523" s="55">
        <f t="shared" si="2915"/>
        <v>7</v>
      </c>
      <c r="P61523" s="54" t="str" cm="1">
        <f t="array" aca="1" ref="P61523" ca="1">IF(OR(O61523=1,O61523=7,INDEX($AD$28:$AO$51,HOUR(L61523)+1,N61523)&lt;&gt;"On",NOT(ISERROR(MATCH(DATE(M61523,N61523,DAY(L61523)),OFFSET($AD$15:$AD$22,0,M61523-$AD$14),0)))),"Off","On")</f>
        <v>Off</v>
      </c>
    </row>
    <row r="61524" spans="12:16" x14ac:dyDescent="0.25">
      <c r="L61524" s="57">
        <v>46760.375</v>
      </c>
      <c r="M61524" s="55">
        <f t="shared" si="2913"/>
        <v>2028</v>
      </c>
      <c r="N61524" s="55">
        <f t="shared" si="2914"/>
        <v>1</v>
      </c>
      <c r="O61524" s="55">
        <f t="shared" si="2915"/>
        <v>7</v>
      </c>
      <c r="P61524" s="54" t="str" cm="1">
        <f t="array" aca="1" ref="P61524" ca="1">IF(OR(O61524=1,O61524=7,INDEX($AD$28:$AO$51,HOUR(L61524)+1,N61524)&lt;&gt;"On",NOT(ISERROR(MATCH(DATE(M61524,N61524,DAY(L61524)),OFFSET($AD$15:$AD$22,0,M61524-$AD$14),0)))),"Off","On")</f>
        <v>Off</v>
      </c>
    </row>
    <row r="61525" spans="12:16" x14ac:dyDescent="0.25">
      <c r="L61525" s="57">
        <v>46760.416666666664</v>
      </c>
      <c r="M61525" s="55">
        <f t="shared" si="2913"/>
        <v>2028</v>
      </c>
      <c r="N61525" s="55">
        <f t="shared" si="2914"/>
        <v>1</v>
      </c>
      <c r="O61525" s="55">
        <f t="shared" si="2915"/>
        <v>7</v>
      </c>
      <c r="P61525" s="54" t="str" cm="1">
        <f t="array" aca="1" ref="P61525" ca="1">IF(OR(O61525=1,O61525=7,INDEX($AD$28:$AO$51,HOUR(L61525)+1,N61525)&lt;&gt;"On",NOT(ISERROR(MATCH(DATE(M61525,N61525,DAY(L61525)),OFFSET($AD$15:$AD$22,0,M61525-$AD$14),0)))),"Off","On")</f>
        <v>Off</v>
      </c>
    </row>
    <row r="61526" spans="12:16" x14ac:dyDescent="0.25">
      <c r="L61526" s="57">
        <v>46760.458333333336</v>
      </c>
      <c r="M61526" s="55">
        <f t="shared" si="2913"/>
        <v>2028</v>
      </c>
      <c r="N61526" s="55">
        <f t="shared" si="2914"/>
        <v>1</v>
      </c>
      <c r="O61526" s="55">
        <f t="shared" si="2915"/>
        <v>7</v>
      </c>
      <c r="P61526" s="54" t="str" cm="1">
        <f t="array" aca="1" ref="P61526" ca="1">IF(OR(O61526=1,O61526=7,INDEX($AD$28:$AO$51,HOUR(L61526)+1,N61526)&lt;&gt;"On",NOT(ISERROR(MATCH(DATE(M61526,N61526,DAY(L61526)),OFFSET($AD$15:$AD$22,0,M61526-$AD$14),0)))),"Off","On")</f>
        <v>Off</v>
      </c>
    </row>
    <row r="61527" spans="12:16" x14ac:dyDescent="0.25">
      <c r="L61527" s="57">
        <v>46760.5</v>
      </c>
      <c r="M61527" s="55">
        <f t="shared" si="2913"/>
        <v>2028</v>
      </c>
      <c r="N61527" s="55">
        <f t="shared" si="2914"/>
        <v>1</v>
      </c>
      <c r="O61527" s="55">
        <f t="shared" si="2915"/>
        <v>7</v>
      </c>
      <c r="P61527" s="54" t="str" cm="1">
        <f t="array" aca="1" ref="P61527" ca="1">IF(OR(O61527=1,O61527=7,INDEX($AD$28:$AO$51,HOUR(L61527)+1,N61527)&lt;&gt;"On",NOT(ISERROR(MATCH(DATE(M61527,N61527,DAY(L61527)),OFFSET($AD$15:$AD$22,0,M61527-$AD$14),0)))),"Off","On")</f>
        <v>Off</v>
      </c>
    </row>
    <row r="61528" spans="12:16" x14ac:dyDescent="0.25">
      <c r="L61528" s="57">
        <v>46760.541666666664</v>
      </c>
      <c r="M61528" s="55">
        <f t="shared" si="2913"/>
        <v>2028</v>
      </c>
      <c r="N61528" s="55">
        <f t="shared" si="2914"/>
        <v>1</v>
      </c>
      <c r="O61528" s="55">
        <f t="shared" si="2915"/>
        <v>7</v>
      </c>
      <c r="P61528" s="54" t="str" cm="1">
        <f t="array" aca="1" ref="P61528" ca="1">IF(OR(O61528=1,O61528=7,INDEX($AD$28:$AO$51,HOUR(L61528)+1,N61528)&lt;&gt;"On",NOT(ISERROR(MATCH(DATE(M61528,N61528,DAY(L61528)),OFFSET($AD$15:$AD$22,0,M61528-$AD$14),0)))),"Off","On")</f>
        <v>Off</v>
      </c>
    </row>
    <row r="61529" spans="12:16" x14ac:dyDescent="0.25">
      <c r="L61529" s="57">
        <v>46760.583333333336</v>
      </c>
      <c r="M61529" s="55">
        <f t="shared" si="2913"/>
        <v>2028</v>
      </c>
      <c r="N61529" s="55">
        <f t="shared" si="2914"/>
        <v>1</v>
      </c>
      <c r="O61529" s="55">
        <f t="shared" si="2915"/>
        <v>7</v>
      </c>
      <c r="P61529" s="54" t="str" cm="1">
        <f t="array" aca="1" ref="P61529" ca="1">IF(OR(O61529=1,O61529=7,INDEX($AD$28:$AO$51,HOUR(L61529)+1,N61529)&lt;&gt;"On",NOT(ISERROR(MATCH(DATE(M61529,N61529,DAY(L61529)),OFFSET($AD$15:$AD$22,0,M61529-$AD$14),0)))),"Off","On")</f>
        <v>Off</v>
      </c>
    </row>
    <row r="61530" spans="12:16" x14ac:dyDescent="0.25">
      <c r="L61530" s="57">
        <v>46760.625</v>
      </c>
      <c r="M61530" s="55">
        <f t="shared" si="2913"/>
        <v>2028</v>
      </c>
      <c r="N61530" s="55">
        <f t="shared" si="2914"/>
        <v>1</v>
      </c>
      <c r="O61530" s="55">
        <f t="shared" si="2915"/>
        <v>7</v>
      </c>
      <c r="P61530" s="54" t="str" cm="1">
        <f t="array" aca="1" ref="P61530" ca="1">IF(OR(O61530=1,O61530=7,INDEX($AD$28:$AO$51,HOUR(L61530)+1,N61530)&lt;&gt;"On",NOT(ISERROR(MATCH(DATE(M61530,N61530,DAY(L61530)),OFFSET($AD$15:$AD$22,0,M61530-$AD$14),0)))),"Off","On")</f>
        <v>Off</v>
      </c>
    </row>
    <row r="61531" spans="12:16" x14ac:dyDescent="0.25">
      <c r="L61531" s="57">
        <v>46760.666666666664</v>
      </c>
      <c r="M61531" s="55">
        <f t="shared" si="2913"/>
        <v>2028</v>
      </c>
      <c r="N61531" s="55">
        <f t="shared" si="2914"/>
        <v>1</v>
      </c>
      <c r="O61531" s="55">
        <f t="shared" si="2915"/>
        <v>7</v>
      </c>
      <c r="P61531" s="54" t="str" cm="1">
        <f t="array" aca="1" ref="P61531" ca="1">IF(OR(O61531=1,O61531=7,INDEX($AD$28:$AO$51,HOUR(L61531)+1,N61531)&lt;&gt;"On",NOT(ISERROR(MATCH(DATE(M61531,N61531,DAY(L61531)),OFFSET($AD$15:$AD$22,0,M61531-$AD$14),0)))),"Off","On")</f>
        <v>Off</v>
      </c>
    </row>
    <row r="61532" spans="12:16" x14ac:dyDescent="0.25">
      <c r="L61532" s="57">
        <v>46760.708333333336</v>
      </c>
      <c r="M61532" s="55">
        <f t="shared" si="2913"/>
        <v>2028</v>
      </c>
      <c r="N61532" s="55">
        <f t="shared" si="2914"/>
        <v>1</v>
      </c>
      <c r="O61532" s="55">
        <f t="shared" si="2915"/>
        <v>7</v>
      </c>
      <c r="P61532" s="54" t="str" cm="1">
        <f t="array" aca="1" ref="P61532" ca="1">IF(OR(O61532=1,O61532=7,INDEX($AD$28:$AO$51,HOUR(L61532)+1,N61532)&lt;&gt;"On",NOT(ISERROR(MATCH(DATE(M61532,N61532,DAY(L61532)),OFFSET($AD$15:$AD$22,0,M61532-$AD$14),0)))),"Off","On")</f>
        <v>Off</v>
      </c>
    </row>
    <row r="61533" spans="12:16" x14ac:dyDescent="0.25">
      <c r="L61533" s="57">
        <v>46760.75</v>
      </c>
      <c r="M61533" s="55">
        <f t="shared" si="2913"/>
        <v>2028</v>
      </c>
      <c r="N61533" s="55">
        <f t="shared" si="2914"/>
        <v>1</v>
      </c>
      <c r="O61533" s="55">
        <f t="shared" si="2915"/>
        <v>7</v>
      </c>
      <c r="P61533" s="54" t="str" cm="1">
        <f t="array" aca="1" ref="P61533" ca="1">IF(OR(O61533=1,O61533=7,INDEX($AD$28:$AO$51,HOUR(L61533)+1,N61533)&lt;&gt;"On",NOT(ISERROR(MATCH(DATE(M61533,N61533,DAY(L61533)),OFFSET($AD$15:$AD$22,0,M61533-$AD$14),0)))),"Off","On")</f>
        <v>Off</v>
      </c>
    </row>
    <row r="61534" spans="12:16" x14ac:dyDescent="0.25">
      <c r="L61534" s="57">
        <v>46760.791666666664</v>
      </c>
      <c r="M61534" s="55">
        <f t="shared" si="2913"/>
        <v>2028</v>
      </c>
      <c r="N61534" s="55">
        <f t="shared" si="2914"/>
        <v>1</v>
      </c>
      <c r="O61534" s="55">
        <f t="shared" si="2915"/>
        <v>7</v>
      </c>
      <c r="P61534" s="54" t="str" cm="1">
        <f t="array" aca="1" ref="P61534" ca="1">IF(OR(O61534=1,O61534=7,INDEX($AD$28:$AO$51,HOUR(L61534)+1,N61534)&lt;&gt;"On",NOT(ISERROR(MATCH(DATE(M61534,N61534,DAY(L61534)),OFFSET($AD$15:$AD$22,0,M61534-$AD$14),0)))),"Off","On")</f>
        <v>Off</v>
      </c>
    </row>
    <row r="61535" spans="12:16" x14ac:dyDescent="0.25">
      <c r="L61535" s="57">
        <v>46760.833333333336</v>
      </c>
      <c r="M61535" s="55">
        <f t="shared" si="2913"/>
        <v>2028</v>
      </c>
      <c r="N61535" s="55">
        <f t="shared" si="2914"/>
        <v>1</v>
      </c>
      <c r="O61535" s="55">
        <f t="shared" si="2915"/>
        <v>7</v>
      </c>
      <c r="P61535" s="54" t="str" cm="1">
        <f t="array" aca="1" ref="P61535" ca="1">IF(OR(O61535=1,O61535=7,INDEX($AD$28:$AO$51,HOUR(L61535)+1,N61535)&lt;&gt;"On",NOT(ISERROR(MATCH(DATE(M61535,N61535,DAY(L61535)),OFFSET($AD$15:$AD$22,0,M61535-$AD$14),0)))),"Off","On")</f>
        <v>Off</v>
      </c>
    </row>
    <row r="61536" spans="12:16" x14ac:dyDescent="0.25">
      <c r="L61536" s="57">
        <v>46760.875</v>
      </c>
      <c r="M61536" s="55">
        <f t="shared" si="2913"/>
        <v>2028</v>
      </c>
      <c r="N61536" s="55">
        <f t="shared" si="2914"/>
        <v>1</v>
      </c>
      <c r="O61536" s="55">
        <f t="shared" si="2915"/>
        <v>7</v>
      </c>
      <c r="P61536" s="54" t="str" cm="1">
        <f t="array" aca="1" ref="P61536" ca="1">IF(OR(O61536=1,O61536=7,INDEX($AD$28:$AO$51,HOUR(L61536)+1,N61536)&lt;&gt;"On",NOT(ISERROR(MATCH(DATE(M61536,N61536,DAY(L61536)),OFFSET($AD$15:$AD$22,0,M61536-$AD$14),0)))),"Off","On")</f>
        <v>Off</v>
      </c>
    </row>
    <row r="61537" spans="12:16" x14ac:dyDescent="0.25">
      <c r="L61537" s="57">
        <v>46760.916666666664</v>
      </c>
      <c r="M61537" s="55">
        <f t="shared" si="2913"/>
        <v>2028</v>
      </c>
      <c r="N61537" s="55">
        <f t="shared" si="2914"/>
        <v>1</v>
      </c>
      <c r="O61537" s="55">
        <f t="shared" si="2915"/>
        <v>7</v>
      </c>
      <c r="P61537" s="54" t="str" cm="1">
        <f t="array" aca="1" ref="P61537" ca="1">IF(OR(O61537=1,O61537=7,INDEX($AD$28:$AO$51,HOUR(L61537)+1,N61537)&lt;&gt;"On",NOT(ISERROR(MATCH(DATE(M61537,N61537,DAY(L61537)),OFFSET($AD$15:$AD$22,0,M61537-$AD$14),0)))),"Off","On")</f>
        <v>Off</v>
      </c>
    </row>
    <row r="61538" spans="12:16" x14ac:dyDescent="0.25">
      <c r="L61538" s="57">
        <v>46760.958333333336</v>
      </c>
      <c r="M61538" s="55">
        <f t="shared" si="2913"/>
        <v>2028</v>
      </c>
      <c r="N61538" s="55">
        <f t="shared" si="2914"/>
        <v>1</v>
      </c>
      <c r="O61538" s="55">
        <f t="shared" si="2915"/>
        <v>7</v>
      </c>
      <c r="P61538" s="54" t="str" cm="1">
        <f t="array" aca="1" ref="P61538" ca="1">IF(OR(O61538=1,O61538=7,INDEX($AD$28:$AO$51,HOUR(L61538)+1,N61538)&lt;&gt;"On",NOT(ISERROR(MATCH(DATE(M61538,N61538,DAY(L61538)),OFFSET($AD$15:$AD$22,0,M61538-$AD$14),0)))),"Off","On")</f>
        <v>Off</v>
      </c>
    </row>
    <row r="61539" spans="12:16" x14ac:dyDescent="0.25">
      <c r="L61539" s="57">
        <v>46761</v>
      </c>
      <c r="M61539" s="55">
        <f t="shared" si="2913"/>
        <v>2028</v>
      </c>
      <c r="N61539" s="55">
        <f t="shared" si="2914"/>
        <v>1</v>
      </c>
      <c r="O61539" s="55">
        <f t="shared" si="2915"/>
        <v>1</v>
      </c>
      <c r="P61539" s="54" t="str" cm="1">
        <f t="array" aca="1" ref="P61539" ca="1">IF(OR(O61539=1,O61539=7,INDEX($AD$28:$AO$51,HOUR(L61539)+1,N61539)&lt;&gt;"On",NOT(ISERROR(MATCH(DATE(M61539,N61539,DAY(L61539)),OFFSET($AD$15:$AD$22,0,M61539-$AD$14),0)))),"Off","On")</f>
        <v>Off</v>
      </c>
    </row>
    <row r="61540" spans="12:16" x14ac:dyDescent="0.25">
      <c r="L61540" s="57">
        <v>46761.041666666664</v>
      </c>
      <c r="M61540" s="55">
        <f t="shared" si="2913"/>
        <v>2028</v>
      </c>
      <c r="N61540" s="55">
        <f t="shared" si="2914"/>
        <v>1</v>
      </c>
      <c r="O61540" s="55">
        <f t="shared" si="2915"/>
        <v>1</v>
      </c>
      <c r="P61540" s="54" t="str" cm="1">
        <f t="array" aca="1" ref="P61540" ca="1">IF(OR(O61540=1,O61540=7,INDEX($AD$28:$AO$51,HOUR(L61540)+1,N61540)&lt;&gt;"On",NOT(ISERROR(MATCH(DATE(M61540,N61540,DAY(L61540)),OFFSET($AD$15:$AD$22,0,M61540-$AD$14),0)))),"Off","On")</f>
        <v>Off</v>
      </c>
    </row>
    <row r="61541" spans="12:16" x14ac:dyDescent="0.25">
      <c r="L61541" s="57">
        <v>46761.083333333336</v>
      </c>
      <c r="M61541" s="55">
        <f t="shared" si="2913"/>
        <v>2028</v>
      </c>
      <c r="N61541" s="55">
        <f t="shared" si="2914"/>
        <v>1</v>
      </c>
      <c r="O61541" s="55">
        <f t="shared" si="2915"/>
        <v>1</v>
      </c>
      <c r="P61541" s="54" t="str" cm="1">
        <f t="array" aca="1" ref="P61541" ca="1">IF(OR(O61541=1,O61541=7,INDEX($AD$28:$AO$51,HOUR(L61541)+1,N61541)&lt;&gt;"On",NOT(ISERROR(MATCH(DATE(M61541,N61541,DAY(L61541)),OFFSET($AD$15:$AD$22,0,M61541-$AD$14),0)))),"Off","On")</f>
        <v>Off</v>
      </c>
    </row>
    <row r="61542" spans="12:16" x14ac:dyDescent="0.25">
      <c r="L61542" s="57">
        <v>46761.125</v>
      </c>
      <c r="M61542" s="55">
        <f t="shared" si="2913"/>
        <v>2028</v>
      </c>
      <c r="N61542" s="55">
        <f t="shared" si="2914"/>
        <v>1</v>
      </c>
      <c r="O61542" s="55">
        <f t="shared" si="2915"/>
        <v>1</v>
      </c>
      <c r="P61542" s="54" t="str" cm="1">
        <f t="array" aca="1" ref="P61542" ca="1">IF(OR(O61542=1,O61542=7,INDEX($AD$28:$AO$51,HOUR(L61542)+1,N61542)&lt;&gt;"On",NOT(ISERROR(MATCH(DATE(M61542,N61542,DAY(L61542)),OFFSET($AD$15:$AD$22,0,M61542-$AD$14),0)))),"Off","On")</f>
        <v>Off</v>
      </c>
    </row>
    <row r="61543" spans="12:16" x14ac:dyDescent="0.25">
      <c r="L61543" s="57">
        <v>46761.166666666664</v>
      </c>
      <c r="M61543" s="55">
        <f t="shared" si="2913"/>
        <v>2028</v>
      </c>
      <c r="N61543" s="55">
        <f t="shared" si="2914"/>
        <v>1</v>
      </c>
      <c r="O61543" s="55">
        <f t="shared" si="2915"/>
        <v>1</v>
      </c>
      <c r="P61543" s="54" t="str" cm="1">
        <f t="array" aca="1" ref="P61543" ca="1">IF(OR(O61543=1,O61543=7,INDEX($AD$28:$AO$51,HOUR(L61543)+1,N61543)&lt;&gt;"On",NOT(ISERROR(MATCH(DATE(M61543,N61543,DAY(L61543)),OFFSET($AD$15:$AD$22,0,M61543-$AD$14),0)))),"Off","On")</f>
        <v>Off</v>
      </c>
    </row>
    <row r="61544" spans="12:16" x14ac:dyDescent="0.25">
      <c r="L61544" s="57">
        <v>46761.208333333336</v>
      </c>
      <c r="M61544" s="55">
        <f t="shared" si="2913"/>
        <v>2028</v>
      </c>
      <c r="N61544" s="55">
        <f t="shared" si="2914"/>
        <v>1</v>
      </c>
      <c r="O61544" s="55">
        <f t="shared" si="2915"/>
        <v>1</v>
      </c>
      <c r="P61544" s="54" t="str" cm="1">
        <f t="array" aca="1" ref="P61544" ca="1">IF(OR(O61544=1,O61544=7,INDEX($AD$28:$AO$51,HOUR(L61544)+1,N61544)&lt;&gt;"On",NOT(ISERROR(MATCH(DATE(M61544,N61544,DAY(L61544)),OFFSET($AD$15:$AD$22,0,M61544-$AD$14),0)))),"Off","On")</f>
        <v>Off</v>
      </c>
    </row>
    <row r="61545" spans="12:16" x14ac:dyDescent="0.25">
      <c r="L61545" s="57">
        <v>46761.25</v>
      </c>
      <c r="M61545" s="55">
        <f t="shared" si="2913"/>
        <v>2028</v>
      </c>
      <c r="N61545" s="55">
        <f t="shared" si="2914"/>
        <v>1</v>
      </c>
      <c r="O61545" s="55">
        <f t="shared" si="2915"/>
        <v>1</v>
      </c>
      <c r="P61545" s="54" t="str" cm="1">
        <f t="array" aca="1" ref="P61545" ca="1">IF(OR(O61545=1,O61545=7,INDEX($AD$28:$AO$51,HOUR(L61545)+1,N61545)&lt;&gt;"On",NOT(ISERROR(MATCH(DATE(M61545,N61545,DAY(L61545)),OFFSET($AD$15:$AD$22,0,M61545-$AD$14),0)))),"Off","On")</f>
        <v>Off</v>
      </c>
    </row>
    <row r="61546" spans="12:16" x14ac:dyDescent="0.25">
      <c r="L61546" s="57">
        <v>46761.291666666664</v>
      </c>
      <c r="M61546" s="55">
        <f t="shared" si="2913"/>
        <v>2028</v>
      </c>
      <c r="N61546" s="55">
        <f t="shared" si="2914"/>
        <v>1</v>
      </c>
      <c r="O61546" s="55">
        <f t="shared" si="2915"/>
        <v>1</v>
      </c>
      <c r="P61546" s="54" t="str" cm="1">
        <f t="array" aca="1" ref="P61546" ca="1">IF(OR(O61546=1,O61546=7,INDEX($AD$28:$AO$51,HOUR(L61546)+1,N61546)&lt;&gt;"On",NOT(ISERROR(MATCH(DATE(M61546,N61546,DAY(L61546)),OFFSET($AD$15:$AD$22,0,M61546-$AD$14),0)))),"Off","On")</f>
        <v>Off</v>
      </c>
    </row>
    <row r="61547" spans="12:16" x14ac:dyDescent="0.25">
      <c r="L61547" s="57">
        <v>46761.333333333336</v>
      </c>
      <c r="M61547" s="55">
        <f t="shared" si="2913"/>
        <v>2028</v>
      </c>
      <c r="N61547" s="55">
        <f t="shared" si="2914"/>
        <v>1</v>
      </c>
      <c r="O61547" s="55">
        <f t="shared" si="2915"/>
        <v>1</v>
      </c>
      <c r="P61547" s="54" t="str" cm="1">
        <f t="array" aca="1" ref="P61547" ca="1">IF(OR(O61547=1,O61547=7,INDEX($AD$28:$AO$51,HOUR(L61547)+1,N61547)&lt;&gt;"On",NOT(ISERROR(MATCH(DATE(M61547,N61547,DAY(L61547)),OFFSET($AD$15:$AD$22,0,M61547-$AD$14),0)))),"Off","On")</f>
        <v>Off</v>
      </c>
    </row>
    <row r="61548" spans="12:16" x14ac:dyDescent="0.25">
      <c r="L61548" s="57">
        <v>46761.375</v>
      </c>
      <c r="M61548" s="55">
        <f t="shared" si="2913"/>
        <v>2028</v>
      </c>
      <c r="N61548" s="55">
        <f t="shared" si="2914"/>
        <v>1</v>
      </c>
      <c r="O61548" s="55">
        <f t="shared" si="2915"/>
        <v>1</v>
      </c>
      <c r="P61548" s="54" t="str" cm="1">
        <f t="array" aca="1" ref="P61548" ca="1">IF(OR(O61548=1,O61548=7,INDEX($AD$28:$AO$51,HOUR(L61548)+1,N61548)&lt;&gt;"On",NOT(ISERROR(MATCH(DATE(M61548,N61548,DAY(L61548)),OFFSET($AD$15:$AD$22,0,M61548-$AD$14),0)))),"Off","On")</f>
        <v>Off</v>
      </c>
    </row>
    <row r="61549" spans="12:16" x14ac:dyDescent="0.25">
      <c r="L61549" s="57">
        <v>46761.416666666664</v>
      </c>
      <c r="M61549" s="55">
        <f t="shared" si="2913"/>
        <v>2028</v>
      </c>
      <c r="N61549" s="55">
        <f t="shared" si="2914"/>
        <v>1</v>
      </c>
      <c r="O61549" s="55">
        <f t="shared" si="2915"/>
        <v>1</v>
      </c>
      <c r="P61549" s="54" t="str" cm="1">
        <f t="array" aca="1" ref="P61549" ca="1">IF(OR(O61549=1,O61549=7,INDEX($AD$28:$AO$51,HOUR(L61549)+1,N61549)&lt;&gt;"On",NOT(ISERROR(MATCH(DATE(M61549,N61549,DAY(L61549)),OFFSET($AD$15:$AD$22,0,M61549-$AD$14),0)))),"Off","On")</f>
        <v>Off</v>
      </c>
    </row>
    <row r="61550" spans="12:16" x14ac:dyDescent="0.25">
      <c r="L61550" s="57">
        <v>46761.458333333336</v>
      </c>
      <c r="M61550" s="55">
        <f t="shared" si="2913"/>
        <v>2028</v>
      </c>
      <c r="N61550" s="55">
        <f t="shared" si="2914"/>
        <v>1</v>
      </c>
      <c r="O61550" s="55">
        <f t="shared" si="2915"/>
        <v>1</v>
      </c>
      <c r="P61550" s="54" t="str" cm="1">
        <f t="array" aca="1" ref="P61550" ca="1">IF(OR(O61550=1,O61550=7,INDEX($AD$28:$AO$51,HOUR(L61550)+1,N61550)&lt;&gt;"On",NOT(ISERROR(MATCH(DATE(M61550,N61550,DAY(L61550)),OFFSET($AD$15:$AD$22,0,M61550-$AD$14),0)))),"Off","On")</f>
        <v>Off</v>
      </c>
    </row>
    <row r="61551" spans="12:16" x14ac:dyDescent="0.25">
      <c r="L61551" s="57">
        <v>46761.5</v>
      </c>
      <c r="M61551" s="55">
        <f t="shared" si="2913"/>
        <v>2028</v>
      </c>
      <c r="N61551" s="55">
        <f t="shared" si="2914"/>
        <v>1</v>
      </c>
      <c r="O61551" s="55">
        <f t="shared" si="2915"/>
        <v>1</v>
      </c>
      <c r="P61551" s="54" t="str" cm="1">
        <f t="array" aca="1" ref="P61551" ca="1">IF(OR(O61551=1,O61551=7,INDEX($AD$28:$AO$51,HOUR(L61551)+1,N61551)&lt;&gt;"On",NOT(ISERROR(MATCH(DATE(M61551,N61551,DAY(L61551)),OFFSET($AD$15:$AD$22,0,M61551-$AD$14),0)))),"Off","On")</f>
        <v>Off</v>
      </c>
    </row>
    <row r="61552" spans="12:16" x14ac:dyDescent="0.25">
      <c r="L61552" s="57">
        <v>46761.541666666664</v>
      </c>
      <c r="M61552" s="55">
        <f t="shared" si="2913"/>
        <v>2028</v>
      </c>
      <c r="N61552" s="55">
        <f t="shared" si="2914"/>
        <v>1</v>
      </c>
      <c r="O61552" s="55">
        <f t="shared" si="2915"/>
        <v>1</v>
      </c>
      <c r="P61552" s="54" t="str" cm="1">
        <f t="array" aca="1" ref="P61552" ca="1">IF(OR(O61552=1,O61552=7,INDEX($AD$28:$AO$51,HOUR(L61552)+1,N61552)&lt;&gt;"On",NOT(ISERROR(MATCH(DATE(M61552,N61552,DAY(L61552)),OFFSET($AD$15:$AD$22,0,M61552-$AD$14),0)))),"Off","On")</f>
        <v>Off</v>
      </c>
    </row>
    <row r="61553" spans="12:16" x14ac:dyDescent="0.25">
      <c r="L61553" s="57">
        <v>46761.583333333336</v>
      </c>
      <c r="M61553" s="55">
        <f t="shared" si="2913"/>
        <v>2028</v>
      </c>
      <c r="N61553" s="55">
        <f t="shared" si="2914"/>
        <v>1</v>
      </c>
      <c r="O61553" s="55">
        <f t="shared" si="2915"/>
        <v>1</v>
      </c>
      <c r="P61553" s="54" t="str" cm="1">
        <f t="array" aca="1" ref="P61553" ca="1">IF(OR(O61553=1,O61553=7,INDEX($AD$28:$AO$51,HOUR(L61553)+1,N61553)&lt;&gt;"On",NOT(ISERROR(MATCH(DATE(M61553,N61553,DAY(L61553)),OFFSET($AD$15:$AD$22,0,M61553-$AD$14),0)))),"Off","On")</f>
        <v>Off</v>
      </c>
    </row>
    <row r="61554" spans="12:16" x14ac:dyDescent="0.25">
      <c r="L61554" s="57">
        <v>46761.625</v>
      </c>
      <c r="M61554" s="55">
        <f t="shared" si="2913"/>
        <v>2028</v>
      </c>
      <c r="N61554" s="55">
        <f t="shared" si="2914"/>
        <v>1</v>
      </c>
      <c r="O61554" s="55">
        <f t="shared" si="2915"/>
        <v>1</v>
      </c>
      <c r="P61554" s="54" t="str" cm="1">
        <f t="array" aca="1" ref="P61554" ca="1">IF(OR(O61554=1,O61554=7,INDEX($AD$28:$AO$51,HOUR(L61554)+1,N61554)&lt;&gt;"On",NOT(ISERROR(MATCH(DATE(M61554,N61554,DAY(L61554)),OFFSET($AD$15:$AD$22,0,M61554-$AD$14),0)))),"Off","On")</f>
        <v>Off</v>
      </c>
    </row>
    <row r="61555" spans="12:16" x14ac:dyDescent="0.25">
      <c r="L61555" s="57">
        <v>46761.666666666664</v>
      </c>
      <c r="M61555" s="55">
        <f t="shared" si="2913"/>
        <v>2028</v>
      </c>
      <c r="N61555" s="55">
        <f t="shared" si="2914"/>
        <v>1</v>
      </c>
      <c r="O61555" s="55">
        <f t="shared" si="2915"/>
        <v>1</v>
      </c>
      <c r="P61555" s="54" t="str" cm="1">
        <f t="array" aca="1" ref="P61555" ca="1">IF(OR(O61555=1,O61555=7,INDEX($AD$28:$AO$51,HOUR(L61555)+1,N61555)&lt;&gt;"On",NOT(ISERROR(MATCH(DATE(M61555,N61555,DAY(L61555)),OFFSET($AD$15:$AD$22,0,M61555-$AD$14),0)))),"Off","On")</f>
        <v>Off</v>
      </c>
    </row>
    <row r="61556" spans="12:16" x14ac:dyDescent="0.25">
      <c r="L61556" s="57">
        <v>46761.708333333336</v>
      </c>
      <c r="M61556" s="55">
        <f t="shared" si="2913"/>
        <v>2028</v>
      </c>
      <c r="N61556" s="55">
        <f t="shared" si="2914"/>
        <v>1</v>
      </c>
      <c r="O61556" s="55">
        <f t="shared" si="2915"/>
        <v>1</v>
      </c>
      <c r="P61556" s="54" t="str" cm="1">
        <f t="array" aca="1" ref="P61556" ca="1">IF(OR(O61556=1,O61556=7,INDEX($AD$28:$AO$51,HOUR(L61556)+1,N61556)&lt;&gt;"On",NOT(ISERROR(MATCH(DATE(M61556,N61556,DAY(L61556)),OFFSET($AD$15:$AD$22,0,M61556-$AD$14),0)))),"Off","On")</f>
        <v>Off</v>
      </c>
    </row>
    <row r="61557" spans="12:16" x14ac:dyDescent="0.25">
      <c r="L61557" s="57">
        <v>46761.75</v>
      </c>
      <c r="M61557" s="55">
        <f t="shared" si="2913"/>
        <v>2028</v>
      </c>
      <c r="N61557" s="55">
        <f t="shared" si="2914"/>
        <v>1</v>
      </c>
      <c r="O61557" s="55">
        <f t="shared" si="2915"/>
        <v>1</v>
      </c>
      <c r="P61557" s="54" t="str" cm="1">
        <f t="array" aca="1" ref="P61557" ca="1">IF(OR(O61557=1,O61557=7,INDEX($AD$28:$AO$51,HOUR(L61557)+1,N61557)&lt;&gt;"On",NOT(ISERROR(MATCH(DATE(M61557,N61557,DAY(L61557)),OFFSET($AD$15:$AD$22,0,M61557-$AD$14),0)))),"Off","On")</f>
        <v>Off</v>
      </c>
    </row>
    <row r="61558" spans="12:16" x14ac:dyDescent="0.25">
      <c r="L61558" s="57">
        <v>46761.791666666664</v>
      </c>
      <c r="M61558" s="55">
        <f t="shared" si="2913"/>
        <v>2028</v>
      </c>
      <c r="N61558" s="55">
        <f t="shared" si="2914"/>
        <v>1</v>
      </c>
      <c r="O61558" s="55">
        <f t="shared" si="2915"/>
        <v>1</v>
      </c>
      <c r="P61558" s="54" t="str" cm="1">
        <f t="array" aca="1" ref="P61558" ca="1">IF(OR(O61558=1,O61558=7,INDEX($AD$28:$AO$51,HOUR(L61558)+1,N61558)&lt;&gt;"On",NOT(ISERROR(MATCH(DATE(M61558,N61558,DAY(L61558)),OFFSET($AD$15:$AD$22,0,M61558-$AD$14),0)))),"Off","On")</f>
        <v>Off</v>
      </c>
    </row>
    <row r="61559" spans="12:16" x14ac:dyDescent="0.25">
      <c r="L61559" s="57">
        <v>46761.833333333336</v>
      </c>
      <c r="M61559" s="55">
        <f t="shared" si="2913"/>
        <v>2028</v>
      </c>
      <c r="N61559" s="55">
        <f t="shared" si="2914"/>
        <v>1</v>
      </c>
      <c r="O61559" s="55">
        <f t="shared" si="2915"/>
        <v>1</v>
      </c>
      <c r="P61559" s="54" t="str" cm="1">
        <f t="array" aca="1" ref="P61559" ca="1">IF(OR(O61559=1,O61559=7,INDEX($AD$28:$AO$51,HOUR(L61559)+1,N61559)&lt;&gt;"On",NOT(ISERROR(MATCH(DATE(M61559,N61559,DAY(L61559)),OFFSET($AD$15:$AD$22,0,M61559-$AD$14),0)))),"Off","On")</f>
        <v>Off</v>
      </c>
    </row>
    <row r="61560" spans="12:16" x14ac:dyDescent="0.25">
      <c r="L61560" s="57">
        <v>46761.875</v>
      </c>
      <c r="M61560" s="55">
        <f t="shared" si="2913"/>
        <v>2028</v>
      </c>
      <c r="N61560" s="55">
        <f t="shared" si="2914"/>
        <v>1</v>
      </c>
      <c r="O61560" s="55">
        <f t="shared" si="2915"/>
        <v>1</v>
      </c>
      <c r="P61560" s="54" t="str" cm="1">
        <f t="array" aca="1" ref="P61560" ca="1">IF(OR(O61560=1,O61560=7,INDEX($AD$28:$AO$51,HOUR(L61560)+1,N61560)&lt;&gt;"On",NOT(ISERROR(MATCH(DATE(M61560,N61560,DAY(L61560)),OFFSET($AD$15:$AD$22,0,M61560-$AD$14),0)))),"Off","On")</f>
        <v>Off</v>
      </c>
    </row>
    <row r="61561" spans="12:16" x14ac:dyDescent="0.25">
      <c r="L61561" s="57">
        <v>46761.916666666664</v>
      </c>
      <c r="M61561" s="55">
        <f t="shared" si="2913"/>
        <v>2028</v>
      </c>
      <c r="N61561" s="55">
        <f t="shared" si="2914"/>
        <v>1</v>
      </c>
      <c r="O61561" s="55">
        <f t="shared" si="2915"/>
        <v>1</v>
      </c>
      <c r="P61561" s="54" t="str" cm="1">
        <f t="array" aca="1" ref="P61561" ca="1">IF(OR(O61561=1,O61561=7,INDEX($AD$28:$AO$51,HOUR(L61561)+1,N61561)&lt;&gt;"On",NOT(ISERROR(MATCH(DATE(M61561,N61561,DAY(L61561)),OFFSET($AD$15:$AD$22,0,M61561-$AD$14),0)))),"Off","On")</f>
        <v>Off</v>
      </c>
    </row>
    <row r="61562" spans="12:16" x14ac:dyDescent="0.25">
      <c r="L61562" s="57">
        <v>46761.958333333336</v>
      </c>
      <c r="M61562" s="55">
        <f t="shared" si="2913"/>
        <v>2028</v>
      </c>
      <c r="N61562" s="55">
        <f t="shared" si="2914"/>
        <v>1</v>
      </c>
      <c r="O61562" s="55">
        <f t="shared" si="2915"/>
        <v>1</v>
      </c>
      <c r="P61562" s="54" t="str" cm="1">
        <f t="array" aca="1" ref="P61562" ca="1">IF(OR(O61562=1,O61562=7,INDEX($AD$28:$AO$51,HOUR(L61562)+1,N61562)&lt;&gt;"On",NOT(ISERROR(MATCH(DATE(M61562,N61562,DAY(L61562)),OFFSET($AD$15:$AD$22,0,M61562-$AD$14),0)))),"Off","On")</f>
        <v>Off</v>
      </c>
    </row>
    <row r="61563" spans="12:16" x14ac:dyDescent="0.25">
      <c r="L61563" s="57">
        <v>46762</v>
      </c>
      <c r="M61563" s="55">
        <f t="shared" si="2913"/>
        <v>2028</v>
      </c>
      <c r="N61563" s="55">
        <f t="shared" si="2914"/>
        <v>1</v>
      </c>
      <c r="O61563" s="55">
        <f t="shared" si="2915"/>
        <v>2</v>
      </c>
      <c r="P61563" s="54" t="str" cm="1">
        <f t="array" aca="1" ref="P61563" ca="1">IF(OR(O61563=1,O61563=7,INDEX($AD$28:$AO$51,HOUR(L61563)+1,N61563)&lt;&gt;"On",NOT(ISERROR(MATCH(DATE(M61563,N61563,DAY(L61563)),OFFSET($AD$15:$AD$22,0,M61563-$AD$14),0)))),"Off","On")</f>
        <v>Off</v>
      </c>
    </row>
    <row r="61564" spans="12:16" x14ac:dyDescent="0.25">
      <c r="L61564" s="57">
        <v>46762.041666666664</v>
      </c>
      <c r="M61564" s="55">
        <f t="shared" si="2913"/>
        <v>2028</v>
      </c>
      <c r="N61564" s="55">
        <f t="shared" si="2914"/>
        <v>1</v>
      </c>
      <c r="O61564" s="55">
        <f t="shared" si="2915"/>
        <v>2</v>
      </c>
      <c r="P61564" s="54" t="str" cm="1">
        <f t="array" aca="1" ref="P61564" ca="1">IF(OR(O61564=1,O61564=7,INDEX($AD$28:$AO$51,HOUR(L61564)+1,N61564)&lt;&gt;"On",NOT(ISERROR(MATCH(DATE(M61564,N61564,DAY(L61564)),OFFSET($AD$15:$AD$22,0,M61564-$AD$14),0)))),"Off","On")</f>
        <v>Off</v>
      </c>
    </row>
    <row r="61565" spans="12:16" x14ac:dyDescent="0.25">
      <c r="L61565" s="57">
        <v>46762.083333333336</v>
      </c>
      <c r="M61565" s="55">
        <f t="shared" si="2913"/>
        <v>2028</v>
      </c>
      <c r="N61565" s="55">
        <f t="shared" si="2914"/>
        <v>1</v>
      </c>
      <c r="O61565" s="55">
        <f t="shared" si="2915"/>
        <v>2</v>
      </c>
      <c r="P61565" s="54" t="str" cm="1">
        <f t="array" aca="1" ref="P61565" ca="1">IF(OR(O61565=1,O61565=7,INDEX($AD$28:$AO$51,HOUR(L61565)+1,N61565)&lt;&gt;"On",NOT(ISERROR(MATCH(DATE(M61565,N61565,DAY(L61565)),OFFSET($AD$15:$AD$22,0,M61565-$AD$14),0)))),"Off","On")</f>
        <v>Off</v>
      </c>
    </row>
    <row r="61566" spans="12:16" x14ac:dyDescent="0.25">
      <c r="L61566" s="57">
        <v>46762.125</v>
      </c>
      <c r="M61566" s="55">
        <f t="shared" si="2913"/>
        <v>2028</v>
      </c>
      <c r="N61566" s="55">
        <f t="shared" si="2914"/>
        <v>1</v>
      </c>
      <c r="O61566" s="55">
        <f t="shared" si="2915"/>
        <v>2</v>
      </c>
      <c r="P61566" s="54" t="str" cm="1">
        <f t="array" aca="1" ref="P61566" ca="1">IF(OR(O61566=1,O61566=7,INDEX($AD$28:$AO$51,HOUR(L61566)+1,N61566)&lt;&gt;"On",NOT(ISERROR(MATCH(DATE(M61566,N61566,DAY(L61566)),OFFSET($AD$15:$AD$22,0,M61566-$AD$14),0)))),"Off","On")</f>
        <v>Off</v>
      </c>
    </row>
    <row r="61567" spans="12:16" x14ac:dyDescent="0.25">
      <c r="L61567" s="57">
        <v>46762.166666666664</v>
      </c>
      <c r="M61567" s="55">
        <f t="shared" si="2913"/>
        <v>2028</v>
      </c>
      <c r="N61567" s="55">
        <f t="shared" si="2914"/>
        <v>1</v>
      </c>
      <c r="O61567" s="55">
        <f t="shared" si="2915"/>
        <v>2</v>
      </c>
      <c r="P61567" s="54" t="str" cm="1">
        <f t="array" aca="1" ref="P61567" ca="1">IF(OR(O61567=1,O61567=7,INDEX($AD$28:$AO$51,HOUR(L61567)+1,N61567)&lt;&gt;"On",NOT(ISERROR(MATCH(DATE(M61567,N61567,DAY(L61567)),OFFSET($AD$15:$AD$22,0,M61567-$AD$14),0)))),"Off","On")</f>
        <v>Off</v>
      </c>
    </row>
    <row r="61568" spans="12:16" x14ac:dyDescent="0.25">
      <c r="L61568" s="57">
        <v>46762.208333333336</v>
      </c>
      <c r="M61568" s="55">
        <f t="shared" si="2913"/>
        <v>2028</v>
      </c>
      <c r="N61568" s="55">
        <f t="shared" si="2914"/>
        <v>1</v>
      </c>
      <c r="O61568" s="55">
        <f t="shared" si="2915"/>
        <v>2</v>
      </c>
      <c r="P61568" s="54" t="str" cm="1">
        <f t="array" aca="1" ref="P61568" ca="1">IF(OR(O61568=1,O61568=7,INDEX($AD$28:$AO$51,HOUR(L61568)+1,N61568)&lt;&gt;"On",NOT(ISERROR(MATCH(DATE(M61568,N61568,DAY(L61568)),OFFSET($AD$15:$AD$22,0,M61568-$AD$14),0)))),"Off","On")</f>
        <v>Off</v>
      </c>
    </row>
    <row r="61569" spans="12:16" x14ac:dyDescent="0.25">
      <c r="L61569" s="57">
        <v>46762.25</v>
      </c>
      <c r="M61569" s="55">
        <f t="shared" si="2913"/>
        <v>2028</v>
      </c>
      <c r="N61569" s="55">
        <f t="shared" si="2914"/>
        <v>1</v>
      </c>
      <c r="O61569" s="55">
        <f t="shared" si="2915"/>
        <v>2</v>
      </c>
      <c r="P61569" s="54" t="str" cm="1">
        <f t="array" aca="1" ref="P61569" ca="1">IF(OR(O61569=1,O61569=7,INDEX($AD$28:$AO$51,HOUR(L61569)+1,N61569)&lt;&gt;"On",NOT(ISERROR(MATCH(DATE(M61569,N61569,DAY(L61569)),OFFSET($AD$15:$AD$22,0,M61569-$AD$14),0)))),"Off","On")</f>
        <v>On</v>
      </c>
    </row>
    <row r="61570" spans="12:16" x14ac:dyDescent="0.25">
      <c r="L61570" s="57">
        <v>46762.291666666664</v>
      </c>
      <c r="M61570" s="55">
        <f t="shared" si="2913"/>
        <v>2028</v>
      </c>
      <c r="N61570" s="55">
        <f t="shared" si="2914"/>
        <v>1</v>
      </c>
      <c r="O61570" s="55">
        <f t="shared" si="2915"/>
        <v>2</v>
      </c>
      <c r="P61570" s="54" t="str" cm="1">
        <f t="array" aca="1" ref="P61570" ca="1">IF(OR(O61570=1,O61570=7,INDEX($AD$28:$AO$51,HOUR(L61570)+1,N61570)&lt;&gt;"On",NOT(ISERROR(MATCH(DATE(M61570,N61570,DAY(L61570)),OFFSET($AD$15:$AD$22,0,M61570-$AD$14),0)))),"Off","On")</f>
        <v>On</v>
      </c>
    </row>
    <row r="61571" spans="12:16" x14ac:dyDescent="0.25">
      <c r="L61571" s="57">
        <v>46762.333333333336</v>
      </c>
      <c r="M61571" s="55">
        <f t="shared" si="2913"/>
        <v>2028</v>
      </c>
      <c r="N61571" s="55">
        <f t="shared" si="2914"/>
        <v>1</v>
      </c>
      <c r="O61571" s="55">
        <f t="shared" si="2915"/>
        <v>2</v>
      </c>
      <c r="P61571" s="54" t="str" cm="1">
        <f t="array" aca="1" ref="P61571" ca="1">IF(OR(O61571=1,O61571=7,INDEX($AD$28:$AO$51,HOUR(L61571)+1,N61571)&lt;&gt;"On",NOT(ISERROR(MATCH(DATE(M61571,N61571,DAY(L61571)),OFFSET($AD$15:$AD$22,0,M61571-$AD$14),0)))),"Off","On")</f>
        <v>On</v>
      </c>
    </row>
    <row r="61572" spans="12:16" x14ac:dyDescent="0.25">
      <c r="L61572" s="57">
        <v>46762.375</v>
      </c>
      <c r="M61572" s="55">
        <f t="shared" si="2913"/>
        <v>2028</v>
      </c>
      <c r="N61572" s="55">
        <f t="shared" si="2914"/>
        <v>1</v>
      </c>
      <c r="O61572" s="55">
        <f t="shared" si="2915"/>
        <v>2</v>
      </c>
      <c r="P61572" s="54" t="str" cm="1">
        <f t="array" aca="1" ref="P61572" ca="1">IF(OR(O61572=1,O61572=7,INDEX($AD$28:$AO$51,HOUR(L61572)+1,N61572)&lt;&gt;"On",NOT(ISERROR(MATCH(DATE(M61572,N61572,DAY(L61572)),OFFSET($AD$15:$AD$22,0,M61572-$AD$14),0)))),"Off","On")</f>
        <v>Off</v>
      </c>
    </row>
    <row r="61573" spans="12:16" x14ac:dyDescent="0.25">
      <c r="L61573" s="57">
        <v>46762.416666666664</v>
      </c>
      <c r="M61573" s="55">
        <f t="shared" si="2913"/>
        <v>2028</v>
      </c>
      <c r="N61573" s="55">
        <f t="shared" si="2914"/>
        <v>1</v>
      </c>
      <c r="O61573" s="55">
        <f t="shared" si="2915"/>
        <v>2</v>
      </c>
      <c r="P61573" s="54" t="str" cm="1">
        <f t="array" aca="1" ref="P61573" ca="1">IF(OR(O61573=1,O61573=7,INDEX($AD$28:$AO$51,HOUR(L61573)+1,N61573)&lt;&gt;"On",NOT(ISERROR(MATCH(DATE(M61573,N61573,DAY(L61573)),OFFSET($AD$15:$AD$22,0,M61573-$AD$14),0)))),"Off","On")</f>
        <v>Off</v>
      </c>
    </row>
    <row r="61574" spans="12:16" x14ac:dyDescent="0.25">
      <c r="L61574" s="57">
        <v>46762.458333333336</v>
      </c>
      <c r="M61574" s="55">
        <f t="shared" si="2913"/>
        <v>2028</v>
      </c>
      <c r="N61574" s="55">
        <f t="shared" si="2914"/>
        <v>1</v>
      </c>
      <c r="O61574" s="55">
        <f t="shared" si="2915"/>
        <v>2</v>
      </c>
      <c r="P61574" s="54" t="str" cm="1">
        <f t="array" aca="1" ref="P61574" ca="1">IF(OR(O61574=1,O61574=7,INDEX($AD$28:$AO$51,HOUR(L61574)+1,N61574)&lt;&gt;"On",NOT(ISERROR(MATCH(DATE(M61574,N61574,DAY(L61574)),OFFSET($AD$15:$AD$22,0,M61574-$AD$14),0)))),"Off","On")</f>
        <v>Off</v>
      </c>
    </row>
    <row r="61575" spans="12:16" x14ac:dyDescent="0.25">
      <c r="L61575" s="57">
        <v>46762.5</v>
      </c>
      <c r="M61575" s="55">
        <f t="shared" si="2913"/>
        <v>2028</v>
      </c>
      <c r="N61575" s="55">
        <f t="shared" si="2914"/>
        <v>1</v>
      </c>
      <c r="O61575" s="55">
        <f t="shared" si="2915"/>
        <v>2</v>
      </c>
      <c r="P61575" s="54" t="str" cm="1">
        <f t="array" aca="1" ref="P61575" ca="1">IF(OR(O61575=1,O61575=7,INDEX($AD$28:$AO$51,HOUR(L61575)+1,N61575)&lt;&gt;"On",NOT(ISERROR(MATCH(DATE(M61575,N61575,DAY(L61575)),OFFSET($AD$15:$AD$22,0,M61575-$AD$14),0)))),"Off","On")</f>
        <v>Off</v>
      </c>
    </row>
    <row r="61576" spans="12:16" x14ac:dyDescent="0.25">
      <c r="L61576" s="57">
        <v>46762.541666666664</v>
      </c>
      <c r="M61576" s="55">
        <f t="shared" si="2913"/>
        <v>2028</v>
      </c>
      <c r="N61576" s="55">
        <f t="shared" si="2914"/>
        <v>1</v>
      </c>
      <c r="O61576" s="55">
        <f t="shared" si="2915"/>
        <v>2</v>
      </c>
      <c r="P61576" s="54" t="str" cm="1">
        <f t="array" aca="1" ref="P61576" ca="1">IF(OR(O61576=1,O61576=7,INDEX($AD$28:$AO$51,HOUR(L61576)+1,N61576)&lt;&gt;"On",NOT(ISERROR(MATCH(DATE(M61576,N61576,DAY(L61576)),OFFSET($AD$15:$AD$22,0,M61576-$AD$14),0)))),"Off","On")</f>
        <v>Off</v>
      </c>
    </row>
    <row r="61577" spans="12:16" x14ac:dyDescent="0.25">
      <c r="L61577" s="57">
        <v>46762.583333333336</v>
      </c>
      <c r="M61577" s="55">
        <f t="shared" si="2913"/>
        <v>2028</v>
      </c>
      <c r="N61577" s="55">
        <f t="shared" si="2914"/>
        <v>1</v>
      </c>
      <c r="O61577" s="55">
        <f t="shared" si="2915"/>
        <v>2</v>
      </c>
      <c r="P61577" s="54" t="str" cm="1">
        <f t="array" aca="1" ref="P61577" ca="1">IF(OR(O61577=1,O61577=7,INDEX($AD$28:$AO$51,HOUR(L61577)+1,N61577)&lt;&gt;"On",NOT(ISERROR(MATCH(DATE(M61577,N61577,DAY(L61577)),OFFSET($AD$15:$AD$22,0,M61577-$AD$14),0)))),"Off","On")</f>
        <v>Off</v>
      </c>
    </row>
    <row r="61578" spans="12:16" x14ac:dyDescent="0.25">
      <c r="L61578" s="57">
        <v>46762.625</v>
      </c>
      <c r="M61578" s="55">
        <f t="shared" si="2913"/>
        <v>2028</v>
      </c>
      <c r="N61578" s="55">
        <f t="shared" si="2914"/>
        <v>1</v>
      </c>
      <c r="O61578" s="55">
        <f t="shared" si="2915"/>
        <v>2</v>
      </c>
      <c r="P61578" s="54" t="str" cm="1">
        <f t="array" aca="1" ref="P61578" ca="1">IF(OR(O61578=1,O61578=7,INDEX($AD$28:$AO$51,HOUR(L61578)+1,N61578)&lt;&gt;"On",NOT(ISERROR(MATCH(DATE(M61578,N61578,DAY(L61578)),OFFSET($AD$15:$AD$22,0,M61578-$AD$14),0)))),"Off","On")</f>
        <v>Off</v>
      </c>
    </row>
    <row r="61579" spans="12:16" x14ac:dyDescent="0.25">
      <c r="L61579" s="57">
        <v>46762.666666666664</v>
      </c>
      <c r="M61579" s="55">
        <f t="shared" si="2913"/>
        <v>2028</v>
      </c>
      <c r="N61579" s="55">
        <f t="shared" si="2914"/>
        <v>1</v>
      </c>
      <c r="O61579" s="55">
        <f t="shared" si="2915"/>
        <v>2</v>
      </c>
      <c r="P61579" s="54" t="str" cm="1">
        <f t="array" aca="1" ref="P61579" ca="1">IF(OR(O61579=1,O61579=7,INDEX($AD$28:$AO$51,HOUR(L61579)+1,N61579)&lt;&gt;"On",NOT(ISERROR(MATCH(DATE(M61579,N61579,DAY(L61579)),OFFSET($AD$15:$AD$22,0,M61579-$AD$14),0)))),"Off","On")</f>
        <v>Off</v>
      </c>
    </row>
    <row r="61580" spans="12:16" x14ac:dyDescent="0.25">
      <c r="L61580" s="57">
        <v>46762.708333333336</v>
      </c>
      <c r="M61580" s="55">
        <f t="shared" ref="M61580:M61643" si="2916">YEAR(L61580)</f>
        <v>2028</v>
      </c>
      <c r="N61580" s="55">
        <f t="shared" ref="N61580:N61643" si="2917">MONTH(L61580)</f>
        <v>1</v>
      </c>
      <c r="O61580" s="55">
        <f t="shared" ref="O61580:O61643" si="2918">WEEKDAY(L61580)</f>
        <v>2</v>
      </c>
      <c r="P61580" s="54" t="str" cm="1">
        <f t="array" aca="1" ref="P61580" ca="1">IF(OR(O61580=1,O61580=7,INDEX($AD$28:$AO$51,HOUR(L61580)+1,N61580)&lt;&gt;"On",NOT(ISERROR(MATCH(DATE(M61580,N61580,DAY(L61580)),OFFSET($AD$15:$AD$22,0,M61580-$AD$14),0)))),"Off","On")</f>
        <v>Off</v>
      </c>
    </row>
    <row r="61581" spans="12:16" x14ac:dyDescent="0.25">
      <c r="L61581" s="57">
        <v>46762.75</v>
      </c>
      <c r="M61581" s="55">
        <f t="shared" si="2916"/>
        <v>2028</v>
      </c>
      <c r="N61581" s="55">
        <f t="shared" si="2917"/>
        <v>1</v>
      </c>
      <c r="O61581" s="55">
        <f t="shared" si="2918"/>
        <v>2</v>
      </c>
      <c r="P61581" s="54" t="str" cm="1">
        <f t="array" aca="1" ref="P61581" ca="1">IF(OR(O61581=1,O61581=7,INDEX($AD$28:$AO$51,HOUR(L61581)+1,N61581)&lt;&gt;"On",NOT(ISERROR(MATCH(DATE(M61581,N61581,DAY(L61581)),OFFSET($AD$15:$AD$22,0,M61581-$AD$14),0)))),"Off","On")</f>
        <v>On</v>
      </c>
    </row>
    <row r="61582" spans="12:16" x14ac:dyDescent="0.25">
      <c r="L61582" s="57">
        <v>46762.791666666664</v>
      </c>
      <c r="M61582" s="55">
        <f t="shared" si="2916"/>
        <v>2028</v>
      </c>
      <c r="N61582" s="55">
        <f t="shared" si="2917"/>
        <v>1</v>
      </c>
      <c r="O61582" s="55">
        <f t="shared" si="2918"/>
        <v>2</v>
      </c>
      <c r="P61582" s="54" t="str" cm="1">
        <f t="array" aca="1" ref="P61582" ca="1">IF(OR(O61582=1,O61582=7,INDEX($AD$28:$AO$51,HOUR(L61582)+1,N61582)&lt;&gt;"On",NOT(ISERROR(MATCH(DATE(M61582,N61582,DAY(L61582)),OFFSET($AD$15:$AD$22,0,M61582-$AD$14),0)))),"Off","On")</f>
        <v>On</v>
      </c>
    </row>
    <row r="61583" spans="12:16" x14ac:dyDescent="0.25">
      <c r="L61583" s="57">
        <v>46762.833333333336</v>
      </c>
      <c r="M61583" s="55">
        <f t="shared" si="2916"/>
        <v>2028</v>
      </c>
      <c r="N61583" s="55">
        <f t="shared" si="2917"/>
        <v>1</v>
      </c>
      <c r="O61583" s="55">
        <f t="shared" si="2918"/>
        <v>2</v>
      </c>
      <c r="P61583" s="54" t="str" cm="1">
        <f t="array" aca="1" ref="P61583" ca="1">IF(OR(O61583=1,O61583=7,INDEX($AD$28:$AO$51,HOUR(L61583)+1,N61583)&lt;&gt;"On",NOT(ISERROR(MATCH(DATE(M61583,N61583,DAY(L61583)),OFFSET($AD$15:$AD$22,0,M61583-$AD$14),0)))),"Off","On")</f>
        <v>On</v>
      </c>
    </row>
    <row r="61584" spans="12:16" x14ac:dyDescent="0.25">
      <c r="L61584" s="57">
        <v>46762.875</v>
      </c>
      <c r="M61584" s="55">
        <f t="shared" si="2916"/>
        <v>2028</v>
      </c>
      <c r="N61584" s="55">
        <f t="shared" si="2917"/>
        <v>1</v>
      </c>
      <c r="O61584" s="55">
        <f t="shared" si="2918"/>
        <v>2</v>
      </c>
      <c r="P61584" s="54" t="str" cm="1">
        <f t="array" aca="1" ref="P61584" ca="1">IF(OR(O61584=1,O61584=7,INDEX($AD$28:$AO$51,HOUR(L61584)+1,N61584)&lt;&gt;"On",NOT(ISERROR(MATCH(DATE(M61584,N61584,DAY(L61584)),OFFSET($AD$15:$AD$22,0,M61584-$AD$14),0)))),"Off","On")</f>
        <v>On</v>
      </c>
    </row>
    <row r="61585" spans="12:16" x14ac:dyDescent="0.25">
      <c r="L61585" s="57">
        <v>46762.916666666664</v>
      </c>
      <c r="M61585" s="55">
        <f t="shared" si="2916"/>
        <v>2028</v>
      </c>
      <c r="N61585" s="55">
        <f t="shared" si="2917"/>
        <v>1</v>
      </c>
      <c r="O61585" s="55">
        <f t="shared" si="2918"/>
        <v>2</v>
      </c>
      <c r="P61585" s="54" t="str" cm="1">
        <f t="array" aca="1" ref="P61585" ca="1">IF(OR(O61585=1,O61585=7,INDEX($AD$28:$AO$51,HOUR(L61585)+1,N61585)&lt;&gt;"On",NOT(ISERROR(MATCH(DATE(M61585,N61585,DAY(L61585)),OFFSET($AD$15:$AD$22,0,M61585-$AD$14),0)))),"Off","On")</f>
        <v>Off</v>
      </c>
    </row>
    <row r="61586" spans="12:16" x14ac:dyDescent="0.25">
      <c r="L61586" s="57">
        <v>46762.958333333336</v>
      </c>
      <c r="M61586" s="55">
        <f t="shared" si="2916"/>
        <v>2028</v>
      </c>
      <c r="N61586" s="55">
        <f t="shared" si="2917"/>
        <v>1</v>
      </c>
      <c r="O61586" s="55">
        <f t="shared" si="2918"/>
        <v>2</v>
      </c>
      <c r="P61586" s="54" t="str" cm="1">
        <f t="array" aca="1" ref="P61586" ca="1">IF(OR(O61586=1,O61586=7,INDEX($AD$28:$AO$51,HOUR(L61586)+1,N61586)&lt;&gt;"On",NOT(ISERROR(MATCH(DATE(M61586,N61586,DAY(L61586)),OFFSET($AD$15:$AD$22,0,M61586-$AD$14),0)))),"Off","On")</f>
        <v>Off</v>
      </c>
    </row>
    <row r="61587" spans="12:16" x14ac:dyDescent="0.25">
      <c r="L61587" s="57">
        <v>46763</v>
      </c>
      <c r="M61587" s="55">
        <f t="shared" si="2916"/>
        <v>2028</v>
      </c>
      <c r="N61587" s="55">
        <f t="shared" si="2917"/>
        <v>1</v>
      </c>
      <c r="O61587" s="55">
        <f t="shared" si="2918"/>
        <v>3</v>
      </c>
      <c r="P61587" s="54" t="str" cm="1">
        <f t="array" aca="1" ref="P61587" ca="1">IF(OR(O61587=1,O61587=7,INDEX($AD$28:$AO$51,HOUR(L61587)+1,N61587)&lt;&gt;"On",NOT(ISERROR(MATCH(DATE(M61587,N61587,DAY(L61587)),OFFSET($AD$15:$AD$22,0,M61587-$AD$14),0)))),"Off","On")</f>
        <v>Off</v>
      </c>
    </row>
    <row r="61588" spans="12:16" x14ac:dyDescent="0.25">
      <c r="L61588" s="57">
        <v>46763.041666666664</v>
      </c>
      <c r="M61588" s="55">
        <f t="shared" si="2916"/>
        <v>2028</v>
      </c>
      <c r="N61588" s="55">
        <f t="shared" si="2917"/>
        <v>1</v>
      </c>
      <c r="O61588" s="55">
        <f t="shared" si="2918"/>
        <v>3</v>
      </c>
      <c r="P61588" s="54" t="str" cm="1">
        <f t="array" aca="1" ref="P61588" ca="1">IF(OR(O61588=1,O61588=7,INDEX($AD$28:$AO$51,HOUR(L61588)+1,N61588)&lt;&gt;"On",NOT(ISERROR(MATCH(DATE(M61588,N61588,DAY(L61588)),OFFSET($AD$15:$AD$22,0,M61588-$AD$14),0)))),"Off","On")</f>
        <v>Off</v>
      </c>
    </row>
    <row r="61589" spans="12:16" x14ac:dyDescent="0.25">
      <c r="L61589" s="57">
        <v>46763.083333333336</v>
      </c>
      <c r="M61589" s="55">
        <f t="shared" si="2916"/>
        <v>2028</v>
      </c>
      <c r="N61589" s="55">
        <f t="shared" si="2917"/>
        <v>1</v>
      </c>
      <c r="O61589" s="55">
        <f t="shared" si="2918"/>
        <v>3</v>
      </c>
      <c r="P61589" s="54" t="str" cm="1">
        <f t="array" aca="1" ref="P61589" ca="1">IF(OR(O61589=1,O61589=7,INDEX($AD$28:$AO$51,HOUR(L61589)+1,N61589)&lt;&gt;"On",NOT(ISERROR(MATCH(DATE(M61589,N61589,DAY(L61589)),OFFSET($AD$15:$AD$22,0,M61589-$AD$14),0)))),"Off","On")</f>
        <v>Off</v>
      </c>
    </row>
    <row r="61590" spans="12:16" x14ac:dyDescent="0.25">
      <c r="L61590" s="57">
        <v>46763.125</v>
      </c>
      <c r="M61590" s="55">
        <f t="shared" si="2916"/>
        <v>2028</v>
      </c>
      <c r="N61590" s="55">
        <f t="shared" si="2917"/>
        <v>1</v>
      </c>
      <c r="O61590" s="55">
        <f t="shared" si="2918"/>
        <v>3</v>
      </c>
      <c r="P61590" s="54" t="str" cm="1">
        <f t="array" aca="1" ref="P61590" ca="1">IF(OR(O61590=1,O61590=7,INDEX($AD$28:$AO$51,HOUR(L61590)+1,N61590)&lt;&gt;"On",NOT(ISERROR(MATCH(DATE(M61590,N61590,DAY(L61590)),OFFSET($AD$15:$AD$22,0,M61590-$AD$14),0)))),"Off","On")</f>
        <v>Off</v>
      </c>
    </row>
    <row r="61591" spans="12:16" x14ac:dyDescent="0.25">
      <c r="L61591" s="57">
        <v>46763.166666666664</v>
      </c>
      <c r="M61591" s="55">
        <f t="shared" si="2916"/>
        <v>2028</v>
      </c>
      <c r="N61591" s="55">
        <f t="shared" si="2917"/>
        <v>1</v>
      </c>
      <c r="O61591" s="55">
        <f t="shared" si="2918"/>
        <v>3</v>
      </c>
      <c r="P61591" s="54" t="str" cm="1">
        <f t="array" aca="1" ref="P61591" ca="1">IF(OR(O61591=1,O61591=7,INDEX($AD$28:$AO$51,HOUR(L61591)+1,N61591)&lt;&gt;"On",NOT(ISERROR(MATCH(DATE(M61591,N61591,DAY(L61591)),OFFSET($AD$15:$AD$22,0,M61591-$AD$14),0)))),"Off","On")</f>
        <v>Off</v>
      </c>
    </row>
    <row r="61592" spans="12:16" x14ac:dyDescent="0.25">
      <c r="L61592" s="57">
        <v>46763.208333333336</v>
      </c>
      <c r="M61592" s="55">
        <f t="shared" si="2916"/>
        <v>2028</v>
      </c>
      <c r="N61592" s="55">
        <f t="shared" si="2917"/>
        <v>1</v>
      </c>
      <c r="O61592" s="55">
        <f t="shared" si="2918"/>
        <v>3</v>
      </c>
      <c r="P61592" s="54" t="str" cm="1">
        <f t="array" aca="1" ref="P61592" ca="1">IF(OR(O61592=1,O61592=7,INDEX($AD$28:$AO$51,HOUR(L61592)+1,N61592)&lt;&gt;"On",NOT(ISERROR(MATCH(DATE(M61592,N61592,DAY(L61592)),OFFSET($AD$15:$AD$22,0,M61592-$AD$14),0)))),"Off","On")</f>
        <v>Off</v>
      </c>
    </row>
    <row r="61593" spans="12:16" x14ac:dyDescent="0.25">
      <c r="L61593" s="57">
        <v>46763.25</v>
      </c>
      <c r="M61593" s="55">
        <f t="shared" si="2916"/>
        <v>2028</v>
      </c>
      <c r="N61593" s="55">
        <f t="shared" si="2917"/>
        <v>1</v>
      </c>
      <c r="O61593" s="55">
        <f t="shared" si="2918"/>
        <v>3</v>
      </c>
      <c r="P61593" s="54" t="str" cm="1">
        <f t="array" aca="1" ref="P61593" ca="1">IF(OR(O61593=1,O61593=7,INDEX($AD$28:$AO$51,HOUR(L61593)+1,N61593)&lt;&gt;"On",NOT(ISERROR(MATCH(DATE(M61593,N61593,DAY(L61593)),OFFSET($AD$15:$AD$22,0,M61593-$AD$14),0)))),"Off","On")</f>
        <v>On</v>
      </c>
    </row>
    <row r="61594" spans="12:16" x14ac:dyDescent="0.25">
      <c r="L61594" s="57">
        <v>46763.291666666664</v>
      </c>
      <c r="M61594" s="55">
        <f t="shared" si="2916"/>
        <v>2028</v>
      </c>
      <c r="N61594" s="55">
        <f t="shared" si="2917"/>
        <v>1</v>
      </c>
      <c r="O61594" s="55">
        <f t="shared" si="2918"/>
        <v>3</v>
      </c>
      <c r="P61594" s="54" t="str" cm="1">
        <f t="array" aca="1" ref="P61594" ca="1">IF(OR(O61594=1,O61594=7,INDEX($AD$28:$AO$51,HOUR(L61594)+1,N61594)&lt;&gt;"On",NOT(ISERROR(MATCH(DATE(M61594,N61594,DAY(L61594)),OFFSET($AD$15:$AD$22,0,M61594-$AD$14),0)))),"Off","On")</f>
        <v>On</v>
      </c>
    </row>
    <row r="61595" spans="12:16" x14ac:dyDescent="0.25">
      <c r="L61595" s="57">
        <v>46763.333333333336</v>
      </c>
      <c r="M61595" s="55">
        <f t="shared" si="2916"/>
        <v>2028</v>
      </c>
      <c r="N61595" s="55">
        <f t="shared" si="2917"/>
        <v>1</v>
      </c>
      <c r="O61595" s="55">
        <f t="shared" si="2918"/>
        <v>3</v>
      </c>
      <c r="P61595" s="54" t="str" cm="1">
        <f t="array" aca="1" ref="P61595" ca="1">IF(OR(O61595=1,O61595=7,INDEX($AD$28:$AO$51,HOUR(L61595)+1,N61595)&lt;&gt;"On",NOT(ISERROR(MATCH(DATE(M61595,N61595,DAY(L61595)),OFFSET($AD$15:$AD$22,0,M61595-$AD$14),0)))),"Off","On")</f>
        <v>On</v>
      </c>
    </row>
    <row r="61596" spans="12:16" x14ac:dyDescent="0.25">
      <c r="L61596" s="57">
        <v>46763.375</v>
      </c>
      <c r="M61596" s="55">
        <f t="shared" si="2916"/>
        <v>2028</v>
      </c>
      <c r="N61596" s="55">
        <f t="shared" si="2917"/>
        <v>1</v>
      </c>
      <c r="O61596" s="55">
        <f t="shared" si="2918"/>
        <v>3</v>
      </c>
      <c r="P61596" s="54" t="str" cm="1">
        <f t="array" aca="1" ref="P61596" ca="1">IF(OR(O61596=1,O61596=7,INDEX($AD$28:$AO$51,HOUR(L61596)+1,N61596)&lt;&gt;"On",NOT(ISERROR(MATCH(DATE(M61596,N61596,DAY(L61596)),OFFSET($AD$15:$AD$22,0,M61596-$AD$14),0)))),"Off","On")</f>
        <v>Off</v>
      </c>
    </row>
    <row r="61597" spans="12:16" x14ac:dyDescent="0.25">
      <c r="L61597" s="57">
        <v>46763.416666666664</v>
      </c>
      <c r="M61597" s="55">
        <f t="shared" si="2916"/>
        <v>2028</v>
      </c>
      <c r="N61597" s="55">
        <f t="shared" si="2917"/>
        <v>1</v>
      </c>
      <c r="O61597" s="55">
        <f t="shared" si="2918"/>
        <v>3</v>
      </c>
      <c r="P61597" s="54" t="str" cm="1">
        <f t="array" aca="1" ref="P61597" ca="1">IF(OR(O61597=1,O61597=7,INDEX($AD$28:$AO$51,HOUR(L61597)+1,N61597)&lt;&gt;"On",NOT(ISERROR(MATCH(DATE(M61597,N61597,DAY(L61597)),OFFSET($AD$15:$AD$22,0,M61597-$AD$14),0)))),"Off","On")</f>
        <v>Off</v>
      </c>
    </row>
    <row r="61598" spans="12:16" x14ac:dyDescent="0.25">
      <c r="L61598" s="57">
        <v>46763.458333333336</v>
      </c>
      <c r="M61598" s="55">
        <f t="shared" si="2916"/>
        <v>2028</v>
      </c>
      <c r="N61598" s="55">
        <f t="shared" si="2917"/>
        <v>1</v>
      </c>
      <c r="O61598" s="55">
        <f t="shared" si="2918"/>
        <v>3</v>
      </c>
      <c r="P61598" s="54" t="str" cm="1">
        <f t="array" aca="1" ref="P61598" ca="1">IF(OR(O61598=1,O61598=7,INDEX($AD$28:$AO$51,HOUR(L61598)+1,N61598)&lt;&gt;"On",NOT(ISERROR(MATCH(DATE(M61598,N61598,DAY(L61598)),OFFSET($AD$15:$AD$22,0,M61598-$AD$14),0)))),"Off","On")</f>
        <v>Off</v>
      </c>
    </row>
    <row r="61599" spans="12:16" x14ac:dyDescent="0.25">
      <c r="L61599" s="57">
        <v>46763.5</v>
      </c>
      <c r="M61599" s="55">
        <f t="shared" si="2916"/>
        <v>2028</v>
      </c>
      <c r="N61599" s="55">
        <f t="shared" si="2917"/>
        <v>1</v>
      </c>
      <c r="O61599" s="55">
        <f t="shared" si="2918"/>
        <v>3</v>
      </c>
      <c r="P61599" s="54" t="str" cm="1">
        <f t="array" aca="1" ref="P61599" ca="1">IF(OR(O61599=1,O61599=7,INDEX($AD$28:$AO$51,HOUR(L61599)+1,N61599)&lt;&gt;"On",NOT(ISERROR(MATCH(DATE(M61599,N61599,DAY(L61599)),OFFSET($AD$15:$AD$22,0,M61599-$AD$14),0)))),"Off","On")</f>
        <v>Off</v>
      </c>
    </row>
    <row r="61600" spans="12:16" x14ac:dyDescent="0.25">
      <c r="L61600" s="57">
        <v>46763.541666666664</v>
      </c>
      <c r="M61600" s="55">
        <f t="shared" si="2916"/>
        <v>2028</v>
      </c>
      <c r="N61600" s="55">
        <f t="shared" si="2917"/>
        <v>1</v>
      </c>
      <c r="O61600" s="55">
        <f t="shared" si="2918"/>
        <v>3</v>
      </c>
      <c r="P61600" s="54" t="str" cm="1">
        <f t="array" aca="1" ref="P61600" ca="1">IF(OR(O61600=1,O61600=7,INDEX($AD$28:$AO$51,HOUR(L61600)+1,N61600)&lt;&gt;"On",NOT(ISERROR(MATCH(DATE(M61600,N61600,DAY(L61600)),OFFSET($AD$15:$AD$22,0,M61600-$AD$14),0)))),"Off","On")</f>
        <v>Off</v>
      </c>
    </row>
    <row r="61601" spans="12:16" x14ac:dyDescent="0.25">
      <c r="L61601" s="57">
        <v>46763.583333333336</v>
      </c>
      <c r="M61601" s="55">
        <f t="shared" si="2916"/>
        <v>2028</v>
      </c>
      <c r="N61601" s="55">
        <f t="shared" si="2917"/>
        <v>1</v>
      </c>
      <c r="O61601" s="55">
        <f t="shared" si="2918"/>
        <v>3</v>
      </c>
      <c r="P61601" s="54" t="str" cm="1">
        <f t="array" aca="1" ref="P61601" ca="1">IF(OR(O61601=1,O61601=7,INDEX($AD$28:$AO$51,HOUR(L61601)+1,N61601)&lt;&gt;"On",NOT(ISERROR(MATCH(DATE(M61601,N61601,DAY(L61601)),OFFSET($AD$15:$AD$22,0,M61601-$AD$14),0)))),"Off","On")</f>
        <v>Off</v>
      </c>
    </row>
    <row r="61602" spans="12:16" x14ac:dyDescent="0.25">
      <c r="L61602" s="57">
        <v>46763.625</v>
      </c>
      <c r="M61602" s="55">
        <f t="shared" si="2916"/>
        <v>2028</v>
      </c>
      <c r="N61602" s="55">
        <f t="shared" si="2917"/>
        <v>1</v>
      </c>
      <c r="O61602" s="55">
        <f t="shared" si="2918"/>
        <v>3</v>
      </c>
      <c r="P61602" s="54" t="str" cm="1">
        <f t="array" aca="1" ref="P61602" ca="1">IF(OR(O61602=1,O61602=7,INDEX($AD$28:$AO$51,HOUR(L61602)+1,N61602)&lt;&gt;"On",NOT(ISERROR(MATCH(DATE(M61602,N61602,DAY(L61602)),OFFSET($AD$15:$AD$22,0,M61602-$AD$14),0)))),"Off","On")</f>
        <v>Off</v>
      </c>
    </row>
    <row r="61603" spans="12:16" x14ac:dyDescent="0.25">
      <c r="L61603" s="57">
        <v>46763.666666666664</v>
      </c>
      <c r="M61603" s="55">
        <f t="shared" si="2916"/>
        <v>2028</v>
      </c>
      <c r="N61603" s="55">
        <f t="shared" si="2917"/>
        <v>1</v>
      </c>
      <c r="O61603" s="55">
        <f t="shared" si="2918"/>
        <v>3</v>
      </c>
      <c r="P61603" s="54" t="str" cm="1">
        <f t="array" aca="1" ref="P61603" ca="1">IF(OR(O61603=1,O61603=7,INDEX($AD$28:$AO$51,HOUR(L61603)+1,N61603)&lt;&gt;"On",NOT(ISERROR(MATCH(DATE(M61603,N61603,DAY(L61603)),OFFSET($AD$15:$AD$22,0,M61603-$AD$14),0)))),"Off","On")</f>
        <v>Off</v>
      </c>
    </row>
    <row r="61604" spans="12:16" x14ac:dyDescent="0.25">
      <c r="L61604" s="57">
        <v>46763.708333333336</v>
      </c>
      <c r="M61604" s="55">
        <f t="shared" si="2916"/>
        <v>2028</v>
      </c>
      <c r="N61604" s="55">
        <f t="shared" si="2917"/>
        <v>1</v>
      </c>
      <c r="O61604" s="55">
        <f t="shared" si="2918"/>
        <v>3</v>
      </c>
      <c r="P61604" s="54" t="str" cm="1">
        <f t="array" aca="1" ref="P61604" ca="1">IF(OR(O61604=1,O61604=7,INDEX($AD$28:$AO$51,HOUR(L61604)+1,N61604)&lt;&gt;"On",NOT(ISERROR(MATCH(DATE(M61604,N61604,DAY(L61604)),OFFSET($AD$15:$AD$22,0,M61604-$AD$14),0)))),"Off","On")</f>
        <v>Off</v>
      </c>
    </row>
    <row r="61605" spans="12:16" x14ac:dyDescent="0.25">
      <c r="L61605" s="57">
        <v>46763.75</v>
      </c>
      <c r="M61605" s="55">
        <f t="shared" si="2916"/>
        <v>2028</v>
      </c>
      <c r="N61605" s="55">
        <f t="shared" si="2917"/>
        <v>1</v>
      </c>
      <c r="O61605" s="55">
        <f t="shared" si="2918"/>
        <v>3</v>
      </c>
      <c r="P61605" s="54" t="str" cm="1">
        <f t="array" aca="1" ref="P61605" ca="1">IF(OR(O61605=1,O61605=7,INDEX($AD$28:$AO$51,HOUR(L61605)+1,N61605)&lt;&gt;"On",NOT(ISERROR(MATCH(DATE(M61605,N61605,DAY(L61605)),OFFSET($AD$15:$AD$22,0,M61605-$AD$14),0)))),"Off","On")</f>
        <v>On</v>
      </c>
    </row>
    <row r="61606" spans="12:16" x14ac:dyDescent="0.25">
      <c r="L61606" s="57">
        <v>46763.791666666664</v>
      </c>
      <c r="M61606" s="55">
        <f t="shared" si="2916"/>
        <v>2028</v>
      </c>
      <c r="N61606" s="55">
        <f t="shared" si="2917"/>
        <v>1</v>
      </c>
      <c r="O61606" s="55">
        <f t="shared" si="2918"/>
        <v>3</v>
      </c>
      <c r="P61606" s="54" t="str" cm="1">
        <f t="array" aca="1" ref="P61606" ca="1">IF(OR(O61606=1,O61606=7,INDEX($AD$28:$AO$51,HOUR(L61606)+1,N61606)&lt;&gt;"On",NOT(ISERROR(MATCH(DATE(M61606,N61606,DAY(L61606)),OFFSET($AD$15:$AD$22,0,M61606-$AD$14),0)))),"Off","On")</f>
        <v>On</v>
      </c>
    </row>
    <row r="61607" spans="12:16" x14ac:dyDescent="0.25">
      <c r="L61607" s="57">
        <v>46763.833333333336</v>
      </c>
      <c r="M61607" s="55">
        <f t="shared" si="2916"/>
        <v>2028</v>
      </c>
      <c r="N61607" s="55">
        <f t="shared" si="2917"/>
        <v>1</v>
      </c>
      <c r="O61607" s="55">
        <f t="shared" si="2918"/>
        <v>3</v>
      </c>
      <c r="P61607" s="54" t="str" cm="1">
        <f t="array" aca="1" ref="P61607" ca="1">IF(OR(O61607=1,O61607=7,INDEX($AD$28:$AO$51,HOUR(L61607)+1,N61607)&lt;&gt;"On",NOT(ISERROR(MATCH(DATE(M61607,N61607,DAY(L61607)),OFFSET($AD$15:$AD$22,0,M61607-$AD$14),0)))),"Off","On")</f>
        <v>On</v>
      </c>
    </row>
    <row r="61608" spans="12:16" x14ac:dyDescent="0.25">
      <c r="L61608" s="57">
        <v>46763.875</v>
      </c>
      <c r="M61608" s="55">
        <f t="shared" si="2916"/>
        <v>2028</v>
      </c>
      <c r="N61608" s="55">
        <f t="shared" si="2917"/>
        <v>1</v>
      </c>
      <c r="O61608" s="55">
        <f t="shared" si="2918"/>
        <v>3</v>
      </c>
      <c r="P61608" s="54" t="str" cm="1">
        <f t="array" aca="1" ref="P61608" ca="1">IF(OR(O61608=1,O61608=7,INDEX($AD$28:$AO$51,HOUR(L61608)+1,N61608)&lt;&gt;"On",NOT(ISERROR(MATCH(DATE(M61608,N61608,DAY(L61608)),OFFSET($AD$15:$AD$22,0,M61608-$AD$14),0)))),"Off","On")</f>
        <v>On</v>
      </c>
    </row>
    <row r="61609" spans="12:16" x14ac:dyDescent="0.25">
      <c r="L61609" s="57">
        <v>46763.916666666664</v>
      </c>
      <c r="M61609" s="55">
        <f t="shared" si="2916"/>
        <v>2028</v>
      </c>
      <c r="N61609" s="55">
        <f t="shared" si="2917"/>
        <v>1</v>
      </c>
      <c r="O61609" s="55">
        <f t="shared" si="2918"/>
        <v>3</v>
      </c>
      <c r="P61609" s="54" t="str" cm="1">
        <f t="array" aca="1" ref="P61609" ca="1">IF(OR(O61609=1,O61609=7,INDEX($AD$28:$AO$51,HOUR(L61609)+1,N61609)&lt;&gt;"On",NOT(ISERROR(MATCH(DATE(M61609,N61609,DAY(L61609)),OFFSET($AD$15:$AD$22,0,M61609-$AD$14),0)))),"Off","On")</f>
        <v>Off</v>
      </c>
    </row>
    <row r="61610" spans="12:16" x14ac:dyDescent="0.25">
      <c r="L61610" s="57">
        <v>46763.958333333336</v>
      </c>
      <c r="M61610" s="55">
        <f t="shared" si="2916"/>
        <v>2028</v>
      </c>
      <c r="N61610" s="55">
        <f t="shared" si="2917"/>
        <v>1</v>
      </c>
      <c r="O61610" s="55">
        <f t="shared" si="2918"/>
        <v>3</v>
      </c>
      <c r="P61610" s="54" t="str" cm="1">
        <f t="array" aca="1" ref="P61610" ca="1">IF(OR(O61610=1,O61610=7,INDEX($AD$28:$AO$51,HOUR(L61610)+1,N61610)&lt;&gt;"On",NOT(ISERROR(MATCH(DATE(M61610,N61610,DAY(L61610)),OFFSET($AD$15:$AD$22,0,M61610-$AD$14),0)))),"Off","On")</f>
        <v>Off</v>
      </c>
    </row>
    <row r="61611" spans="12:16" x14ac:dyDescent="0.25">
      <c r="L61611" s="57">
        <v>46764</v>
      </c>
      <c r="M61611" s="55">
        <f t="shared" si="2916"/>
        <v>2028</v>
      </c>
      <c r="N61611" s="55">
        <f t="shared" si="2917"/>
        <v>1</v>
      </c>
      <c r="O61611" s="55">
        <f t="shared" si="2918"/>
        <v>4</v>
      </c>
      <c r="P61611" s="54" t="str" cm="1">
        <f t="array" aca="1" ref="P61611" ca="1">IF(OR(O61611=1,O61611=7,INDEX($AD$28:$AO$51,HOUR(L61611)+1,N61611)&lt;&gt;"On",NOT(ISERROR(MATCH(DATE(M61611,N61611,DAY(L61611)),OFFSET($AD$15:$AD$22,0,M61611-$AD$14),0)))),"Off","On")</f>
        <v>Off</v>
      </c>
    </row>
    <row r="61612" spans="12:16" x14ac:dyDescent="0.25">
      <c r="L61612" s="57">
        <v>46764.041666666664</v>
      </c>
      <c r="M61612" s="55">
        <f t="shared" si="2916"/>
        <v>2028</v>
      </c>
      <c r="N61612" s="55">
        <f t="shared" si="2917"/>
        <v>1</v>
      </c>
      <c r="O61612" s="55">
        <f t="shared" si="2918"/>
        <v>4</v>
      </c>
      <c r="P61612" s="54" t="str" cm="1">
        <f t="array" aca="1" ref="P61612" ca="1">IF(OR(O61612=1,O61612=7,INDEX($AD$28:$AO$51,HOUR(L61612)+1,N61612)&lt;&gt;"On",NOT(ISERROR(MATCH(DATE(M61612,N61612,DAY(L61612)),OFFSET($AD$15:$AD$22,0,M61612-$AD$14),0)))),"Off","On")</f>
        <v>Off</v>
      </c>
    </row>
    <row r="61613" spans="12:16" x14ac:dyDescent="0.25">
      <c r="L61613" s="57">
        <v>46764.083333333336</v>
      </c>
      <c r="M61613" s="55">
        <f t="shared" si="2916"/>
        <v>2028</v>
      </c>
      <c r="N61613" s="55">
        <f t="shared" si="2917"/>
        <v>1</v>
      </c>
      <c r="O61613" s="55">
        <f t="shared" si="2918"/>
        <v>4</v>
      </c>
      <c r="P61613" s="54" t="str" cm="1">
        <f t="array" aca="1" ref="P61613" ca="1">IF(OR(O61613=1,O61613=7,INDEX($AD$28:$AO$51,HOUR(L61613)+1,N61613)&lt;&gt;"On",NOT(ISERROR(MATCH(DATE(M61613,N61613,DAY(L61613)),OFFSET($AD$15:$AD$22,0,M61613-$AD$14),0)))),"Off","On")</f>
        <v>Off</v>
      </c>
    </row>
    <row r="61614" spans="12:16" x14ac:dyDescent="0.25">
      <c r="L61614" s="57">
        <v>46764.125</v>
      </c>
      <c r="M61614" s="55">
        <f t="shared" si="2916"/>
        <v>2028</v>
      </c>
      <c r="N61614" s="55">
        <f t="shared" si="2917"/>
        <v>1</v>
      </c>
      <c r="O61614" s="55">
        <f t="shared" si="2918"/>
        <v>4</v>
      </c>
      <c r="P61614" s="54" t="str" cm="1">
        <f t="array" aca="1" ref="P61614" ca="1">IF(OR(O61614=1,O61614=7,INDEX($AD$28:$AO$51,HOUR(L61614)+1,N61614)&lt;&gt;"On",NOT(ISERROR(MATCH(DATE(M61614,N61614,DAY(L61614)),OFFSET($AD$15:$AD$22,0,M61614-$AD$14),0)))),"Off","On")</f>
        <v>Off</v>
      </c>
    </row>
    <row r="61615" spans="12:16" x14ac:dyDescent="0.25">
      <c r="L61615" s="57">
        <v>46764.166666666664</v>
      </c>
      <c r="M61615" s="55">
        <f t="shared" si="2916"/>
        <v>2028</v>
      </c>
      <c r="N61615" s="55">
        <f t="shared" si="2917"/>
        <v>1</v>
      </c>
      <c r="O61615" s="55">
        <f t="shared" si="2918"/>
        <v>4</v>
      </c>
      <c r="P61615" s="54" t="str" cm="1">
        <f t="array" aca="1" ref="P61615" ca="1">IF(OR(O61615=1,O61615=7,INDEX($AD$28:$AO$51,HOUR(L61615)+1,N61615)&lt;&gt;"On",NOT(ISERROR(MATCH(DATE(M61615,N61615,DAY(L61615)),OFFSET($AD$15:$AD$22,0,M61615-$AD$14),0)))),"Off","On")</f>
        <v>Off</v>
      </c>
    </row>
    <row r="61616" spans="12:16" x14ac:dyDescent="0.25">
      <c r="L61616" s="57">
        <v>46764.208333333336</v>
      </c>
      <c r="M61616" s="55">
        <f t="shared" si="2916"/>
        <v>2028</v>
      </c>
      <c r="N61616" s="55">
        <f t="shared" si="2917"/>
        <v>1</v>
      </c>
      <c r="O61616" s="55">
        <f t="shared" si="2918"/>
        <v>4</v>
      </c>
      <c r="P61616" s="54" t="str" cm="1">
        <f t="array" aca="1" ref="P61616" ca="1">IF(OR(O61616=1,O61616=7,INDEX($AD$28:$AO$51,HOUR(L61616)+1,N61616)&lt;&gt;"On",NOT(ISERROR(MATCH(DATE(M61616,N61616,DAY(L61616)),OFFSET($AD$15:$AD$22,0,M61616-$AD$14),0)))),"Off","On")</f>
        <v>Off</v>
      </c>
    </row>
    <row r="61617" spans="12:16" x14ac:dyDescent="0.25">
      <c r="L61617" s="57">
        <v>46764.25</v>
      </c>
      <c r="M61617" s="55">
        <f t="shared" si="2916"/>
        <v>2028</v>
      </c>
      <c r="N61617" s="55">
        <f t="shared" si="2917"/>
        <v>1</v>
      </c>
      <c r="O61617" s="55">
        <f t="shared" si="2918"/>
        <v>4</v>
      </c>
      <c r="P61617" s="54" t="str" cm="1">
        <f t="array" aca="1" ref="P61617" ca="1">IF(OR(O61617=1,O61617=7,INDEX($AD$28:$AO$51,HOUR(L61617)+1,N61617)&lt;&gt;"On",NOT(ISERROR(MATCH(DATE(M61617,N61617,DAY(L61617)),OFFSET($AD$15:$AD$22,0,M61617-$AD$14),0)))),"Off","On")</f>
        <v>On</v>
      </c>
    </row>
    <row r="61618" spans="12:16" x14ac:dyDescent="0.25">
      <c r="L61618" s="57">
        <v>46764.291666666664</v>
      </c>
      <c r="M61618" s="55">
        <f t="shared" si="2916"/>
        <v>2028</v>
      </c>
      <c r="N61618" s="55">
        <f t="shared" si="2917"/>
        <v>1</v>
      </c>
      <c r="O61618" s="55">
        <f t="shared" si="2918"/>
        <v>4</v>
      </c>
      <c r="P61618" s="54" t="str" cm="1">
        <f t="array" aca="1" ref="P61618" ca="1">IF(OR(O61618=1,O61618=7,INDEX($AD$28:$AO$51,HOUR(L61618)+1,N61618)&lt;&gt;"On",NOT(ISERROR(MATCH(DATE(M61618,N61618,DAY(L61618)),OFFSET($AD$15:$AD$22,0,M61618-$AD$14),0)))),"Off","On")</f>
        <v>On</v>
      </c>
    </row>
    <row r="61619" spans="12:16" x14ac:dyDescent="0.25">
      <c r="L61619" s="57">
        <v>46764.333333333336</v>
      </c>
      <c r="M61619" s="55">
        <f t="shared" si="2916"/>
        <v>2028</v>
      </c>
      <c r="N61619" s="55">
        <f t="shared" si="2917"/>
        <v>1</v>
      </c>
      <c r="O61619" s="55">
        <f t="shared" si="2918"/>
        <v>4</v>
      </c>
      <c r="P61619" s="54" t="str" cm="1">
        <f t="array" aca="1" ref="P61619" ca="1">IF(OR(O61619=1,O61619=7,INDEX($AD$28:$AO$51,HOUR(L61619)+1,N61619)&lt;&gt;"On",NOT(ISERROR(MATCH(DATE(M61619,N61619,DAY(L61619)),OFFSET($AD$15:$AD$22,0,M61619-$AD$14),0)))),"Off","On")</f>
        <v>On</v>
      </c>
    </row>
    <row r="61620" spans="12:16" x14ac:dyDescent="0.25">
      <c r="L61620" s="57">
        <v>46764.375</v>
      </c>
      <c r="M61620" s="55">
        <f t="shared" si="2916"/>
        <v>2028</v>
      </c>
      <c r="N61620" s="55">
        <f t="shared" si="2917"/>
        <v>1</v>
      </c>
      <c r="O61620" s="55">
        <f t="shared" si="2918"/>
        <v>4</v>
      </c>
      <c r="P61620" s="54" t="str" cm="1">
        <f t="array" aca="1" ref="P61620" ca="1">IF(OR(O61620=1,O61620=7,INDEX($AD$28:$AO$51,HOUR(L61620)+1,N61620)&lt;&gt;"On",NOT(ISERROR(MATCH(DATE(M61620,N61620,DAY(L61620)),OFFSET($AD$15:$AD$22,0,M61620-$AD$14),0)))),"Off","On")</f>
        <v>Off</v>
      </c>
    </row>
    <row r="61621" spans="12:16" x14ac:dyDescent="0.25">
      <c r="L61621" s="57">
        <v>46764.416666666664</v>
      </c>
      <c r="M61621" s="55">
        <f t="shared" si="2916"/>
        <v>2028</v>
      </c>
      <c r="N61621" s="55">
        <f t="shared" si="2917"/>
        <v>1</v>
      </c>
      <c r="O61621" s="55">
        <f t="shared" si="2918"/>
        <v>4</v>
      </c>
      <c r="P61621" s="54" t="str" cm="1">
        <f t="array" aca="1" ref="P61621" ca="1">IF(OR(O61621=1,O61621=7,INDEX($AD$28:$AO$51,HOUR(L61621)+1,N61621)&lt;&gt;"On",NOT(ISERROR(MATCH(DATE(M61621,N61621,DAY(L61621)),OFFSET($AD$15:$AD$22,0,M61621-$AD$14),0)))),"Off","On")</f>
        <v>Off</v>
      </c>
    </row>
    <row r="61622" spans="12:16" x14ac:dyDescent="0.25">
      <c r="L61622" s="57">
        <v>46764.458333333336</v>
      </c>
      <c r="M61622" s="55">
        <f t="shared" si="2916"/>
        <v>2028</v>
      </c>
      <c r="N61622" s="55">
        <f t="shared" si="2917"/>
        <v>1</v>
      </c>
      <c r="O61622" s="55">
        <f t="shared" si="2918"/>
        <v>4</v>
      </c>
      <c r="P61622" s="54" t="str" cm="1">
        <f t="array" aca="1" ref="P61622" ca="1">IF(OR(O61622=1,O61622=7,INDEX($AD$28:$AO$51,HOUR(L61622)+1,N61622)&lt;&gt;"On",NOT(ISERROR(MATCH(DATE(M61622,N61622,DAY(L61622)),OFFSET($AD$15:$AD$22,0,M61622-$AD$14),0)))),"Off","On")</f>
        <v>Off</v>
      </c>
    </row>
    <row r="61623" spans="12:16" x14ac:dyDescent="0.25">
      <c r="L61623" s="57">
        <v>46764.5</v>
      </c>
      <c r="M61623" s="55">
        <f t="shared" si="2916"/>
        <v>2028</v>
      </c>
      <c r="N61623" s="55">
        <f t="shared" si="2917"/>
        <v>1</v>
      </c>
      <c r="O61623" s="55">
        <f t="shared" si="2918"/>
        <v>4</v>
      </c>
      <c r="P61623" s="54" t="str" cm="1">
        <f t="array" aca="1" ref="P61623" ca="1">IF(OR(O61623=1,O61623=7,INDEX($AD$28:$AO$51,HOUR(L61623)+1,N61623)&lt;&gt;"On",NOT(ISERROR(MATCH(DATE(M61623,N61623,DAY(L61623)),OFFSET($AD$15:$AD$22,0,M61623-$AD$14),0)))),"Off","On")</f>
        <v>Off</v>
      </c>
    </row>
    <row r="61624" spans="12:16" x14ac:dyDescent="0.25">
      <c r="L61624" s="57">
        <v>46764.541666666664</v>
      </c>
      <c r="M61624" s="55">
        <f t="shared" si="2916"/>
        <v>2028</v>
      </c>
      <c r="N61624" s="55">
        <f t="shared" si="2917"/>
        <v>1</v>
      </c>
      <c r="O61624" s="55">
        <f t="shared" si="2918"/>
        <v>4</v>
      </c>
      <c r="P61624" s="54" t="str" cm="1">
        <f t="array" aca="1" ref="P61624" ca="1">IF(OR(O61624=1,O61624=7,INDEX($AD$28:$AO$51,HOUR(L61624)+1,N61624)&lt;&gt;"On",NOT(ISERROR(MATCH(DATE(M61624,N61624,DAY(L61624)),OFFSET($AD$15:$AD$22,0,M61624-$AD$14),0)))),"Off","On")</f>
        <v>Off</v>
      </c>
    </row>
    <row r="61625" spans="12:16" x14ac:dyDescent="0.25">
      <c r="L61625" s="57">
        <v>46764.583333333336</v>
      </c>
      <c r="M61625" s="55">
        <f t="shared" si="2916"/>
        <v>2028</v>
      </c>
      <c r="N61625" s="55">
        <f t="shared" si="2917"/>
        <v>1</v>
      </c>
      <c r="O61625" s="55">
        <f t="shared" si="2918"/>
        <v>4</v>
      </c>
      <c r="P61625" s="54" t="str" cm="1">
        <f t="array" aca="1" ref="P61625" ca="1">IF(OR(O61625=1,O61625=7,INDEX($AD$28:$AO$51,HOUR(L61625)+1,N61625)&lt;&gt;"On",NOT(ISERROR(MATCH(DATE(M61625,N61625,DAY(L61625)),OFFSET($AD$15:$AD$22,0,M61625-$AD$14),0)))),"Off","On")</f>
        <v>Off</v>
      </c>
    </row>
    <row r="61626" spans="12:16" x14ac:dyDescent="0.25">
      <c r="L61626" s="57">
        <v>46764.625</v>
      </c>
      <c r="M61626" s="55">
        <f t="shared" si="2916"/>
        <v>2028</v>
      </c>
      <c r="N61626" s="55">
        <f t="shared" si="2917"/>
        <v>1</v>
      </c>
      <c r="O61626" s="55">
        <f t="shared" si="2918"/>
        <v>4</v>
      </c>
      <c r="P61626" s="54" t="str" cm="1">
        <f t="array" aca="1" ref="P61626" ca="1">IF(OR(O61626=1,O61626=7,INDEX($AD$28:$AO$51,HOUR(L61626)+1,N61626)&lt;&gt;"On",NOT(ISERROR(MATCH(DATE(M61626,N61626,DAY(L61626)),OFFSET($AD$15:$AD$22,0,M61626-$AD$14),0)))),"Off","On")</f>
        <v>Off</v>
      </c>
    </row>
    <row r="61627" spans="12:16" x14ac:dyDescent="0.25">
      <c r="L61627" s="57">
        <v>46764.666666666664</v>
      </c>
      <c r="M61627" s="55">
        <f t="shared" si="2916"/>
        <v>2028</v>
      </c>
      <c r="N61627" s="55">
        <f t="shared" si="2917"/>
        <v>1</v>
      </c>
      <c r="O61627" s="55">
        <f t="shared" si="2918"/>
        <v>4</v>
      </c>
      <c r="P61627" s="54" t="str" cm="1">
        <f t="array" aca="1" ref="P61627" ca="1">IF(OR(O61627=1,O61627=7,INDEX($AD$28:$AO$51,HOUR(L61627)+1,N61627)&lt;&gt;"On",NOT(ISERROR(MATCH(DATE(M61627,N61627,DAY(L61627)),OFFSET($AD$15:$AD$22,0,M61627-$AD$14),0)))),"Off","On")</f>
        <v>Off</v>
      </c>
    </row>
    <row r="61628" spans="12:16" x14ac:dyDescent="0.25">
      <c r="L61628" s="57">
        <v>46764.708333333336</v>
      </c>
      <c r="M61628" s="55">
        <f t="shared" si="2916"/>
        <v>2028</v>
      </c>
      <c r="N61628" s="55">
        <f t="shared" si="2917"/>
        <v>1</v>
      </c>
      <c r="O61628" s="55">
        <f t="shared" si="2918"/>
        <v>4</v>
      </c>
      <c r="P61628" s="54" t="str" cm="1">
        <f t="array" aca="1" ref="P61628" ca="1">IF(OR(O61628=1,O61628=7,INDEX($AD$28:$AO$51,HOUR(L61628)+1,N61628)&lt;&gt;"On",NOT(ISERROR(MATCH(DATE(M61628,N61628,DAY(L61628)),OFFSET($AD$15:$AD$22,0,M61628-$AD$14),0)))),"Off","On")</f>
        <v>Off</v>
      </c>
    </row>
    <row r="61629" spans="12:16" x14ac:dyDescent="0.25">
      <c r="L61629" s="57">
        <v>46764.75</v>
      </c>
      <c r="M61629" s="55">
        <f t="shared" si="2916"/>
        <v>2028</v>
      </c>
      <c r="N61629" s="55">
        <f t="shared" si="2917"/>
        <v>1</v>
      </c>
      <c r="O61629" s="55">
        <f t="shared" si="2918"/>
        <v>4</v>
      </c>
      <c r="P61629" s="54" t="str" cm="1">
        <f t="array" aca="1" ref="P61629" ca="1">IF(OR(O61629=1,O61629=7,INDEX($AD$28:$AO$51,HOUR(L61629)+1,N61629)&lt;&gt;"On",NOT(ISERROR(MATCH(DATE(M61629,N61629,DAY(L61629)),OFFSET($AD$15:$AD$22,0,M61629-$AD$14),0)))),"Off","On")</f>
        <v>On</v>
      </c>
    </row>
    <row r="61630" spans="12:16" x14ac:dyDescent="0.25">
      <c r="L61630" s="57">
        <v>46764.791666666664</v>
      </c>
      <c r="M61630" s="55">
        <f t="shared" si="2916"/>
        <v>2028</v>
      </c>
      <c r="N61630" s="55">
        <f t="shared" si="2917"/>
        <v>1</v>
      </c>
      <c r="O61630" s="55">
        <f t="shared" si="2918"/>
        <v>4</v>
      </c>
      <c r="P61630" s="54" t="str" cm="1">
        <f t="array" aca="1" ref="P61630" ca="1">IF(OR(O61630=1,O61630=7,INDEX($AD$28:$AO$51,HOUR(L61630)+1,N61630)&lt;&gt;"On",NOT(ISERROR(MATCH(DATE(M61630,N61630,DAY(L61630)),OFFSET($AD$15:$AD$22,0,M61630-$AD$14),0)))),"Off","On")</f>
        <v>On</v>
      </c>
    </row>
    <row r="61631" spans="12:16" x14ac:dyDescent="0.25">
      <c r="L61631" s="57">
        <v>46764.833333333336</v>
      </c>
      <c r="M61631" s="55">
        <f t="shared" si="2916"/>
        <v>2028</v>
      </c>
      <c r="N61631" s="55">
        <f t="shared" si="2917"/>
        <v>1</v>
      </c>
      <c r="O61631" s="55">
        <f t="shared" si="2918"/>
        <v>4</v>
      </c>
      <c r="P61631" s="54" t="str" cm="1">
        <f t="array" aca="1" ref="P61631" ca="1">IF(OR(O61631=1,O61631=7,INDEX($AD$28:$AO$51,HOUR(L61631)+1,N61631)&lt;&gt;"On",NOT(ISERROR(MATCH(DATE(M61631,N61631,DAY(L61631)),OFFSET($AD$15:$AD$22,0,M61631-$AD$14),0)))),"Off","On")</f>
        <v>On</v>
      </c>
    </row>
    <row r="61632" spans="12:16" x14ac:dyDescent="0.25">
      <c r="L61632" s="57">
        <v>46764.875</v>
      </c>
      <c r="M61632" s="55">
        <f t="shared" si="2916"/>
        <v>2028</v>
      </c>
      <c r="N61632" s="55">
        <f t="shared" si="2917"/>
        <v>1</v>
      </c>
      <c r="O61632" s="55">
        <f t="shared" si="2918"/>
        <v>4</v>
      </c>
      <c r="P61632" s="54" t="str" cm="1">
        <f t="array" aca="1" ref="P61632" ca="1">IF(OR(O61632=1,O61632=7,INDEX($AD$28:$AO$51,HOUR(L61632)+1,N61632)&lt;&gt;"On",NOT(ISERROR(MATCH(DATE(M61632,N61632,DAY(L61632)),OFFSET($AD$15:$AD$22,0,M61632-$AD$14),0)))),"Off","On")</f>
        <v>On</v>
      </c>
    </row>
    <row r="61633" spans="12:16" x14ac:dyDescent="0.25">
      <c r="L61633" s="57">
        <v>46764.916666666664</v>
      </c>
      <c r="M61633" s="55">
        <f t="shared" si="2916"/>
        <v>2028</v>
      </c>
      <c r="N61633" s="55">
        <f t="shared" si="2917"/>
        <v>1</v>
      </c>
      <c r="O61633" s="55">
        <f t="shared" si="2918"/>
        <v>4</v>
      </c>
      <c r="P61633" s="54" t="str" cm="1">
        <f t="array" aca="1" ref="P61633" ca="1">IF(OR(O61633=1,O61633=7,INDEX($AD$28:$AO$51,HOUR(L61633)+1,N61633)&lt;&gt;"On",NOT(ISERROR(MATCH(DATE(M61633,N61633,DAY(L61633)),OFFSET($AD$15:$AD$22,0,M61633-$AD$14),0)))),"Off","On")</f>
        <v>Off</v>
      </c>
    </row>
    <row r="61634" spans="12:16" x14ac:dyDescent="0.25">
      <c r="L61634" s="57">
        <v>46764.958333333336</v>
      </c>
      <c r="M61634" s="55">
        <f t="shared" si="2916"/>
        <v>2028</v>
      </c>
      <c r="N61634" s="55">
        <f t="shared" si="2917"/>
        <v>1</v>
      </c>
      <c r="O61634" s="55">
        <f t="shared" si="2918"/>
        <v>4</v>
      </c>
      <c r="P61634" s="54" t="str" cm="1">
        <f t="array" aca="1" ref="P61634" ca="1">IF(OR(O61634=1,O61634=7,INDEX($AD$28:$AO$51,HOUR(L61634)+1,N61634)&lt;&gt;"On",NOT(ISERROR(MATCH(DATE(M61634,N61634,DAY(L61634)),OFFSET($AD$15:$AD$22,0,M61634-$AD$14),0)))),"Off","On")</f>
        <v>Off</v>
      </c>
    </row>
    <row r="61635" spans="12:16" x14ac:dyDescent="0.25">
      <c r="L61635" s="57">
        <v>46765</v>
      </c>
      <c r="M61635" s="55">
        <f t="shared" si="2916"/>
        <v>2028</v>
      </c>
      <c r="N61635" s="55">
        <f t="shared" si="2917"/>
        <v>1</v>
      </c>
      <c r="O61635" s="55">
        <f t="shared" si="2918"/>
        <v>5</v>
      </c>
      <c r="P61635" s="54" t="str" cm="1">
        <f t="array" aca="1" ref="P61635" ca="1">IF(OR(O61635=1,O61635=7,INDEX($AD$28:$AO$51,HOUR(L61635)+1,N61635)&lt;&gt;"On",NOT(ISERROR(MATCH(DATE(M61635,N61635,DAY(L61635)),OFFSET($AD$15:$AD$22,0,M61635-$AD$14),0)))),"Off","On")</f>
        <v>Off</v>
      </c>
    </row>
    <row r="61636" spans="12:16" x14ac:dyDescent="0.25">
      <c r="L61636" s="57">
        <v>46765.041666666664</v>
      </c>
      <c r="M61636" s="55">
        <f t="shared" si="2916"/>
        <v>2028</v>
      </c>
      <c r="N61636" s="55">
        <f t="shared" si="2917"/>
        <v>1</v>
      </c>
      <c r="O61636" s="55">
        <f t="shared" si="2918"/>
        <v>5</v>
      </c>
      <c r="P61636" s="54" t="str" cm="1">
        <f t="array" aca="1" ref="P61636" ca="1">IF(OR(O61636=1,O61636=7,INDEX($AD$28:$AO$51,HOUR(L61636)+1,N61636)&lt;&gt;"On",NOT(ISERROR(MATCH(DATE(M61636,N61636,DAY(L61636)),OFFSET($AD$15:$AD$22,0,M61636-$AD$14),0)))),"Off","On")</f>
        <v>Off</v>
      </c>
    </row>
    <row r="61637" spans="12:16" x14ac:dyDescent="0.25">
      <c r="L61637" s="57">
        <v>46765.083333333336</v>
      </c>
      <c r="M61637" s="55">
        <f t="shared" si="2916"/>
        <v>2028</v>
      </c>
      <c r="N61637" s="55">
        <f t="shared" si="2917"/>
        <v>1</v>
      </c>
      <c r="O61637" s="55">
        <f t="shared" si="2918"/>
        <v>5</v>
      </c>
      <c r="P61637" s="54" t="str" cm="1">
        <f t="array" aca="1" ref="P61637" ca="1">IF(OR(O61637=1,O61637=7,INDEX($AD$28:$AO$51,HOUR(L61637)+1,N61637)&lt;&gt;"On",NOT(ISERROR(MATCH(DATE(M61637,N61637,DAY(L61637)),OFFSET($AD$15:$AD$22,0,M61637-$AD$14),0)))),"Off","On")</f>
        <v>Off</v>
      </c>
    </row>
    <row r="61638" spans="12:16" x14ac:dyDescent="0.25">
      <c r="L61638" s="57">
        <v>46765.125</v>
      </c>
      <c r="M61638" s="55">
        <f t="shared" si="2916"/>
        <v>2028</v>
      </c>
      <c r="N61638" s="55">
        <f t="shared" si="2917"/>
        <v>1</v>
      </c>
      <c r="O61638" s="55">
        <f t="shared" si="2918"/>
        <v>5</v>
      </c>
      <c r="P61638" s="54" t="str" cm="1">
        <f t="array" aca="1" ref="P61638" ca="1">IF(OR(O61638=1,O61638=7,INDEX($AD$28:$AO$51,HOUR(L61638)+1,N61638)&lt;&gt;"On",NOT(ISERROR(MATCH(DATE(M61638,N61638,DAY(L61638)),OFFSET($AD$15:$AD$22,0,M61638-$AD$14),0)))),"Off","On")</f>
        <v>Off</v>
      </c>
    </row>
    <row r="61639" spans="12:16" x14ac:dyDescent="0.25">
      <c r="L61639" s="57">
        <v>46765.166666666664</v>
      </c>
      <c r="M61639" s="55">
        <f t="shared" si="2916"/>
        <v>2028</v>
      </c>
      <c r="N61639" s="55">
        <f t="shared" si="2917"/>
        <v>1</v>
      </c>
      <c r="O61639" s="55">
        <f t="shared" si="2918"/>
        <v>5</v>
      </c>
      <c r="P61639" s="54" t="str" cm="1">
        <f t="array" aca="1" ref="P61639" ca="1">IF(OR(O61639=1,O61639=7,INDEX($AD$28:$AO$51,HOUR(L61639)+1,N61639)&lt;&gt;"On",NOT(ISERROR(MATCH(DATE(M61639,N61639,DAY(L61639)),OFFSET($AD$15:$AD$22,0,M61639-$AD$14),0)))),"Off","On")</f>
        <v>Off</v>
      </c>
    </row>
    <row r="61640" spans="12:16" x14ac:dyDescent="0.25">
      <c r="L61640" s="57">
        <v>46765.208333333336</v>
      </c>
      <c r="M61640" s="55">
        <f t="shared" si="2916"/>
        <v>2028</v>
      </c>
      <c r="N61640" s="55">
        <f t="shared" si="2917"/>
        <v>1</v>
      </c>
      <c r="O61640" s="55">
        <f t="shared" si="2918"/>
        <v>5</v>
      </c>
      <c r="P61640" s="54" t="str" cm="1">
        <f t="array" aca="1" ref="P61640" ca="1">IF(OR(O61640=1,O61640=7,INDEX($AD$28:$AO$51,HOUR(L61640)+1,N61640)&lt;&gt;"On",NOT(ISERROR(MATCH(DATE(M61640,N61640,DAY(L61640)),OFFSET($AD$15:$AD$22,0,M61640-$AD$14),0)))),"Off","On")</f>
        <v>Off</v>
      </c>
    </row>
    <row r="61641" spans="12:16" x14ac:dyDescent="0.25">
      <c r="L61641" s="57">
        <v>46765.25</v>
      </c>
      <c r="M61641" s="55">
        <f t="shared" si="2916"/>
        <v>2028</v>
      </c>
      <c r="N61641" s="55">
        <f t="shared" si="2917"/>
        <v>1</v>
      </c>
      <c r="O61641" s="55">
        <f t="shared" si="2918"/>
        <v>5</v>
      </c>
      <c r="P61641" s="54" t="str" cm="1">
        <f t="array" aca="1" ref="P61641" ca="1">IF(OR(O61641=1,O61641=7,INDEX($AD$28:$AO$51,HOUR(L61641)+1,N61641)&lt;&gt;"On",NOT(ISERROR(MATCH(DATE(M61641,N61641,DAY(L61641)),OFFSET($AD$15:$AD$22,0,M61641-$AD$14),0)))),"Off","On")</f>
        <v>On</v>
      </c>
    </row>
    <row r="61642" spans="12:16" x14ac:dyDescent="0.25">
      <c r="L61642" s="57">
        <v>46765.291666666664</v>
      </c>
      <c r="M61642" s="55">
        <f t="shared" si="2916"/>
        <v>2028</v>
      </c>
      <c r="N61642" s="55">
        <f t="shared" si="2917"/>
        <v>1</v>
      </c>
      <c r="O61642" s="55">
        <f t="shared" si="2918"/>
        <v>5</v>
      </c>
      <c r="P61642" s="54" t="str" cm="1">
        <f t="array" aca="1" ref="P61642" ca="1">IF(OR(O61642=1,O61642=7,INDEX($AD$28:$AO$51,HOUR(L61642)+1,N61642)&lt;&gt;"On",NOT(ISERROR(MATCH(DATE(M61642,N61642,DAY(L61642)),OFFSET($AD$15:$AD$22,0,M61642-$AD$14),0)))),"Off","On")</f>
        <v>On</v>
      </c>
    </row>
    <row r="61643" spans="12:16" x14ac:dyDescent="0.25">
      <c r="L61643" s="57">
        <v>46765.333333333336</v>
      </c>
      <c r="M61643" s="55">
        <f t="shared" si="2916"/>
        <v>2028</v>
      </c>
      <c r="N61643" s="55">
        <f t="shared" si="2917"/>
        <v>1</v>
      </c>
      <c r="O61643" s="55">
        <f t="shared" si="2918"/>
        <v>5</v>
      </c>
      <c r="P61643" s="54" t="str" cm="1">
        <f t="array" aca="1" ref="P61643" ca="1">IF(OR(O61643=1,O61643=7,INDEX($AD$28:$AO$51,HOUR(L61643)+1,N61643)&lt;&gt;"On",NOT(ISERROR(MATCH(DATE(M61643,N61643,DAY(L61643)),OFFSET($AD$15:$AD$22,0,M61643-$AD$14),0)))),"Off","On")</f>
        <v>On</v>
      </c>
    </row>
    <row r="61644" spans="12:16" x14ac:dyDescent="0.25">
      <c r="L61644" s="57">
        <v>46765.375</v>
      </c>
      <c r="M61644" s="55">
        <f t="shared" ref="M61644:M61707" si="2919">YEAR(L61644)</f>
        <v>2028</v>
      </c>
      <c r="N61644" s="55">
        <f t="shared" ref="N61644:N61707" si="2920">MONTH(L61644)</f>
        <v>1</v>
      </c>
      <c r="O61644" s="55">
        <f t="shared" ref="O61644:O61707" si="2921">WEEKDAY(L61644)</f>
        <v>5</v>
      </c>
      <c r="P61644" s="54" t="str" cm="1">
        <f t="array" aca="1" ref="P61644" ca="1">IF(OR(O61644=1,O61644=7,INDEX($AD$28:$AO$51,HOUR(L61644)+1,N61644)&lt;&gt;"On",NOT(ISERROR(MATCH(DATE(M61644,N61644,DAY(L61644)),OFFSET($AD$15:$AD$22,0,M61644-$AD$14),0)))),"Off","On")</f>
        <v>Off</v>
      </c>
    </row>
    <row r="61645" spans="12:16" x14ac:dyDescent="0.25">
      <c r="L61645" s="57">
        <v>46765.416666666664</v>
      </c>
      <c r="M61645" s="55">
        <f t="shared" si="2919"/>
        <v>2028</v>
      </c>
      <c r="N61645" s="55">
        <f t="shared" si="2920"/>
        <v>1</v>
      </c>
      <c r="O61645" s="55">
        <f t="shared" si="2921"/>
        <v>5</v>
      </c>
      <c r="P61645" s="54" t="str" cm="1">
        <f t="array" aca="1" ref="P61645" ca="1">IF(OR(O61645=1,O61645=7,INDEX($AD$28:$AO$51,HOUR(L61645)+1,N61645)&lt;&gt;"On",NOT(ISERROR(MATCH(DATE(M61645,N61645,DAY(L61645)),OFFSET($AD$15:$AD$22,0,M61645-$AD$14),0)))),"Off","On")</f>
        <v>Off</v>
      </c>
    </row>
    <row r="61646" spans="12:16" x14ac:dyDescent="0.25">
      <c r="L61646" s="57">
        <v>46765.458333333336</v>
      </c>
      <c r="M61646" s="55">
        <f t="shared" si="2919"/>
        <v>2028</v>
      </c>
      <c r="N61646" s="55">
        <f t="shared" si="2920"/>
        <v>1</v>
      </c>
      <c r="O61646" s="55">
        <f t="shared" si="2921"/>
        <v>5</v>
      </c>
      <c r="P61646" s="54" t="str" cm="1">
        <f t="array" aca="1" ref="P61646" ca="1">IF(OR(O61646=1,O61646=7,INDEX($AD$28:$AO$51,HOUR(L61646)+1,N61646)&lt;&gt;"On",NOT(ISERROR(MATCH(DATE(M61646,N61646,DAY(L61646)),OFFSET($AD$15:$AD$22,0,M61646-$AD$14),0)))),"Off","On")</f>
        <v>Off</v>
      </c>
    </row>
    <row r="61647" spans="12:16" x14ac:dyDescent="0.25">
      <c r="L61647" s="57">
        <v>46765.5</v>
      </c>
      <c r="M61647" s="55">
        <f t="shared" si="2919"/>
        <v>2028</v>
      </c>
      <c r="N61647" s="55">
        <f t="shared" si="2920"/>
        <v>1</v>
      </c>
      <c r="O61647" s="55">
        <f t="shared" si="2921"/>
        <v>5</v>
      </c>
      <c r="P61647" s="54" t="str" cm="1">
        <f t="array" aca="1" ref="P61647" ca="1">IF(OR(O61647=1,O61647=7,INDEX($AD$28:$AO$51,HOUR(L61647)+1,N61647)&lt;&gt;"On",NOT(ISERROR(MATCH(DATE(M61647,N61647,DAY(L61647)),OFFSET($AD$15:$AD$22,0,M61647-$AD$14),0)))),"Off","On")</f>
        <v>Off</v>
      </c>
    </row>
    <row r="61648" spans="12:16" x14ac:dyDescent="0.25">
      <c r="L61648" s="57">
        <v>46765.541666666664</v>
      </c>
      <c r="M61648" s="55">
        <f t="shared" si="2919"/>
        <v>2028</v>
      </c>
      <c r="N61648" s="55">
        <f t="shared" si="2920"/>
        <v>1</v>
      </c>
      <c r="O61648" s="55">
        <f t="shared" si="2921"/>
        <v>5</v>
      </c>
      <c r="P61648" s="54" t="str" cm="1">
        <f t="array" aca="1" ref="P61648" ca="1">IF(OR(O61648=1,O61648=7,INDEX($AD$28:$AO$51,HOUR(L61648)+1,N61648)&lt;&gt;"On",NOT(ISERROR(MATCH(DATE(M61648,N61648,DAY(L61648)),OFFSET($AD$15:$AD$22,0,M61648-$AD$14),0)))),"Off","On")</f>
        <v>Off</v>
      </c>
    </row>
    <row r="61649" spans="12:16" x14ac:dyDescent="0.25">
      <c r="L61649" s="57">
        <v>46765.583333333336</v>
      </c>
      <c r="M61649" s="55">
        <f t="shared" si="2919"/>
        <v>2028</v>
      </c>
      <c r="N61649" s="55">
        <f t="shared" si="2920"/>
        <v>1</v>
      </c>
      <c r="O61649" s="55">
        <f t="shared" si="2921"/>
        <v>5</v>
      </c>
      <c r="P61649" s="54" t="str" cm="1">
        <f t="array" aca="1" ref="P61649" ca="1">IF(OR(O61649=1,O61649=7,INDEX($AD$28:$AO$51,HOUR(L61649)+1,N61649)&lt;&gt;"On",NOT(ISERROR(MATCH(DATE(M61649,N61649,DAY(L61649)),OFFSET($AD$15:$AD$22,0,M61649-$AD$14),0)))),"Off","On")</f>
        <v>Off</v>
      </c>
    </row>
    <row r="61650" spans="12:16" x14ac:dyDescent="0.25">
      <c r="L61650" s="57">
        <v>46765.625</v>
      </c>
      <c r="M61650" s="55">
        <f t="shared" si="2919"/>
        <v>2028</v>
      </c>
      <c r="N61650" s="55">
        <f t="shared" si="2920"/>
        <v>1</v>
      </c>
      <c r="O61650" s="55">
        <f t="shared" si="2921"/>
        <v>5</v>
      </c>
      <c r="P61650" s="54" t="str" cm="1">
        <f t="array" aca="1" ref="P61650" ca="1">IF(OR(O61650=1,O61650=7,INDEX($AD$28:$AO$51,HOUR(L61650)+1,N61650)&lt;&gt;"On",NOT(ISERROR(MATCH(DATE(M61650,N61650,DAY(L61650)),OFFSET($AD$15:$AD$22,0,M61650-$AD$14),0)))),"Off","On")</f>
        <v>Off</v>
      </c>
    </row>
    <row r="61651" spans="12:16" x14ac:dyDescent="0.25">
      <c r="L61651" s="57">
        <v>46765.666666666664</v>
      </c>
      <c r="M61651" s="55">
        <f t="shared" si="2919"/>
        <v>2028</v>
      </c>
      <c r="N61651" s="55">
        <f t="shared" si="2920"/>
        <v>1</v>
      </c>
      <c r="O61651" s="55">
        <f t="shared" si="2921"/>
        <v>5</v>
      </c>
      <c r="P61651" s="54" t="str" cm="1">
        <f t="array" aca="1" ref="P61651" ca="1">IF(OR(O61651=1,O61651=7,INDEX($AD$28:$AO$51,HOUR(L61651)+1,N61651)&lt;&gt;"On",NOT(ISERROR(MATCH(DATE(M61651,N61651,DAY(L61651)),OFFSET($AD$15:$AD$22,0,M61651-$AD$14),0)))),"Off","On")</f>
        <v>Off</v>
      </c>
    </row>
    <row r="61652" spans="12:16" x14ac:dyDescent="0.25">
      <c r="L61652" s="57">
        <v>46765.708333333336</v>
      </c>
      <c r="M61652" s="55">
        <f t="shared" si="2919"/>
        <v>2028</v>
      </c>
      <c r="N61652" s="55">
        <f t="shared" si="2920"/>
        <v>1</v>
      </c>
      <c r="O61652" s="55">
        <f t="shared" si="2921"/>
        <v>5</v>
      </c>
      <c r="P61652" s="54" t="str" cm="1">
        <f t="array" aca="1" ref="P61652" ca="1">IF(OR(O61652=1,O61652=7,INDEX($AD$28:$AO$51,HOUR(L61652)+1,N61652)&lt;&gt;"On",NOT(ISERROR(MATCH(DATE(M61652,N61652,DAY(L61652)),OFFSET($AD$15:$AD$22,0,M61652-$AD$14),0)))),"Off","On")</f>
        <v>Off</v>
      </c>
    </row>
    <row r="61653" spans="12:16" x14ac:dyDescent="0.25">
      <c r="L61653" s="57">
        <v>46765.75</v>
      </c>
      <c r="M61653" s="55">
        <f t="shared" si="2919"/>
        <v>2028</v>
      </c>
      <c r="N61653" s="55">
        <f t="shared" si="2920"/>
        <v>1</v>
      </c>
      <c r="O61653" s="55">
        <f t="shared" si="2921"/>
        <v>5</v>
      </c>
      <c r="P61653" s="54" t="str" cm="1">
        <f t="array" aca="1" ref="P61653" ca="1">IF(OR(O61653=1,O61653=7,INDEX($AD$28:$AO$51,HOUR(L61653)+1,N61653)&lt;&gt;"On",NOT(ISERROR(MATCH(DATE(M61653,N61653,DAY(L61653)),OFFSET($AD$15:$AD$22,0,M61653-$AD$14),0)))),"Off","On")</f>
        <v>On</v>
      </c>
    </row>
    <row r="61654" spans="12:16" x14ac:dyDescent="0.25">
      <c r="L61654" s="57">
        <v>46765.791666666664</v>
      </c>
      <c r="M61654" s="55">
        <f t="shared" si="2919"/>
        <v>2028</v>
      </c>
      <c r="N61654" s="55">
        <f t="shared" si="2920"/>
        <v>1</v>
      </c>
      <c r="O61654" s="55">
        <f t="shared" si="2921"/>
        <v>5</v>
      </c>
      <c r="P61654" s="54" t="str" cm="1">
        <f t="array" aca="1" ref="P61654" ca="1">IF(OR(O61654=1,O61654=7,INDEX($AD$28:$AO$51,HOUR(L61654)+1,N61654)&lt;&gt;"On",NOT(ISERROR(MATCH(DATE(M61654,N61654,DAY(L61654)),OFFSET($AD$15:$AD$22,0,M61654-$AD$14),0)))),"Off","On")</f>
        <v>On</v>
      </c>
    </row>
    <row r="61655" spans="12:16" x14ac:dyDescent="0.25">
      <c r="L61655" s="57">
        <v>46765.833333333336</v>
      </c>
      <c r="M61655" s="55">
        <f t="shared" si="2919"/>
        <v>2028</v>
      </c>
      <c r="N61655" s="55">
        <f t="shared" si="2920"/>
        <v>1</v>
      </c>
      <c r="O61655" s="55">
        <f t="shared" si="2921"/>
        <v>5</v>
      </c>
      <c r="P61655" s="54" t="str" cm="1">
        <f t="array" aca="1" ref="P61655" ca="1">IF(OR(O61655=1,O61655=7,INDEX($AD$28:$AO$51,HOUR(L61655)+1,N61655)&lt;&gt;"On",NOT(ISERROR(MATCH(DATE(M61655,N61655,DAY(L61655)),OFFSET($AD$15:$AD$22,0,M61655-$AD$14),0)))),"Off","On")</f>
        <v>On</v>
      </c>
    </row>
    <row r="61656" spans="12:16" x14ac:dyDescent="0.25">
      <c r="L61656" s="57">
        <v>46765.875</v>
      </c>
      <c r="M61656" s="55">
        <f t="shared" si="2919"/>
        <v>2028</v>
      </c>
      <c r="N61656" s="55">
        <f t="shared" si="2920"/>
        <v>1</v>
      </c>
      <c r="O61656" s="55">
        <f t="shared" si="2921"/>
        <v>5</v>
      </c>
      <c r="P61656" s="54" t="str" cm="1">
        <f t="array" aca="1" ref="P61656" ca="1">IF(OR(O61656=1,O61656=7,INDEX($AD$28:$AO$51,HOUR(L61656)+1,N61656)&lt;&gt;"On",NOT(ISERROR(MATCH(DATE(M61656,N61656,DAY(L61656)),OFFSET($AD$15:$AD$22,0,M61656-$AD$14),0)))),"Off","On")</f>
        <v>On</v>
      </c>
    </row>
    <row r="61657" spans="12:16" x14ac:dyDescent="0.25">
      <c r="L61657" s="57">
        <v>46765.916666666664</v>
      </c>
      <c r="M61657" s="55">
        <f t="shared" si="2919"/>
        <v>2028</v>
      </c>
      <c r="N61657" s="55">
        <f t="shared" si="2920"/>
        <v>1</v>
      </c>
      <c r="O61657" s="55">
        <f t="shared" si="2921"/>
        <v>5</v>
      </c>
      <c r="P61657" s="54" t="str" cm="1">
        <f t="array" aca="1" ref="P61657" ca="1">IF(OR(O61657=1,O61657=7,INDEX($AD$28:$AO$51,HOUR(L61657)+1,N61657)&lt;&gt;"On",NOT(ISERROR(MATCH(DATE(M61657,N61657,DAY(L61657)),OFFSET($AD$15:$AD$22,0,M61657-$AD$14),0)))),"Off","On")</f>
        <v>Off</v>
      </c>
    </row>
    <row r="61658" spans="12:16" x14ac:dyDescent="0.25">
      <c r="L61658" s="57">
        <v>46765.958333333336</v>
      </c>
      <c r="M61658" s="55">
        <f t="shared" si="2919"/>
        <v>2028</v>
      </c>
      <c r="N61658" s="55">
        <f t="shared" si="2920"/>
        <v>1</v>
      </c>
      <c r="O61658" s="55">
        <f t="shared" si="2921"/>
        <v>5</v>
      </c>
      <c r="P61658" s="54" t="str" cm="1">
        <f t="array" aca="1" ref="P61658" ca="1">IF(OR(O61658=1,O61658=7,INDEX($AD$28:$AO$51,HOUR(L61658)+1,N61658)&lt;&gt;"On",NOT(ISERROR(MATCH(DATE(M61658,N61658,DAY(L61658)),OFFSET($AD$15:$AD$22,0,M61658-$AD$14),0)))),"Off","On")</f>
        <v>Off</v>
      </c>
    </row>
    <row r="61659" spans="12:16" x14ac:dyDescent="0.25">
      <c r="L61659" s="57">
        <v>46766</v>
      </c>
      <c r="M61659" s="55">
        <f t="shared" si="2919"/>
        <v>2028</v>
      </c>
      <c r="N61659" s="55">
        <f t="shared" si="2920"/>
        <v>1</v>
      </c>
      <c r="O61659" s="55">
        <f t="shared" si="2921"/>
        <v>6</v>
      </c>
      <c r="P61659" s="54" t="str" cm="1">
        <f t="array" aca="1" ref="P61659" ca="1">IF(OR(O61659=1,O61659=7,INDEX($AD$28:$AO$51,HOUR(L61659)+1,N61659)&lt;&gt;"On",NOT(ISERROR(MATCH(DATE(M61659,N61659,DAY(L61659)),OFFSET($AD$15:$AD$22,0,M61659-$AD$14),0)))),"Off","On")</f>
        <v>Off</v>
      </c>
    </row>
    <row r="61660" spans="12:16" x14ac:dyDescent="0.25">
      <c r="L61660" s="57">
        <v>46766.041666666664</v>
      </c>
      <c r="M61660" s="55">
        <f t="shared" si="2919"/>
        <v>2028</v>
      </c>
      <c r="N61660" s="55">
        <f t="shared" si="2920"/>
        <v>1</v>
      </c>
      <c r="O61660" s="55">
        <f t="shared" si="2921"/>
        <v>6</v>
      </c>
      <c r="P61660" s="54" t="str" cm="1">
        <f t="array" aca="1" ref="P61660" ca="1">IF(OR(O61660=1,O61660=7,INDEX($AD$28:$AO$51,HOUR(L61660)+1,N61660)&lt;&gt;"On",NOT(ISERROR(MATCH(DATE(M61660,N61660,DAY(L61660)),OFFSET($AD$15:$AD$22,0,M61660-$AD$14),0)))),"Off","On")</f>
        <v>Off</v>
      </c>
    </row>
    <row r="61661" spans="12:16" x14ac:dyDescent="0.25">
      <c r="L61661" s="57">
        <v>46766.083333333336</v>
      </c>
      <c r="M61661" s="55">
        <f t="shared" si="2919"/>
        <v>2028</v>
      </c>
      <c r="N61661" s="55">
        <f t="shared" si="2920"/>
        <v>1</v>
      </c>
      <c r="O61661" s="55">
        <f t="shared" si="2921"/>
        <v>6</v>
      </c>
      <c r="P61661" s="54" t="str" cm="1">
        <f t="array" aca="1" ref="P61661" ca="1">IF(OR(O61661=1,O61661=7,INDEX($AD$28:$AO$51,HOUR(L61661)+1,N61661)&lt;&gt;"On",NOT(ISERROR(MATCH(DATE(M61661,N61661,DAY(L61661)),OFFSET($AD$15:$AD$22,0,M61661-$AD$14),0)))),"Off","On")</f>
        <v>Off</v>
      </c>
    </row>
    <row r="61662" spans="12:16" x14ac:dyDescent="0.25">
      <c r="L61662" s="57">
        <v>46766.125</v>
      </c>
      <c r="M61662" s="55">
        <f t="shared" si="2919"/>
        <v>2028</v>
      </c>
      <c r="N61662" s="55">
        <f t="shared" si="2920"/>
        <v>1</v>
      </c>
      <c r="O61662" s="55">
        <f t="shared" si="2921"/>
        <v>6</v>
      </c>
      <c r="P61662" s="54" t="str" cm="1">
        <f t="array" aca="1" ref="P61662" ca="1">IF(OR(O61662=1,O61662=7,INDEX($AD$28:$AO$51,HOUR(L61662)+1,N61662)&lt;&gt;"On",NOT(ISERROR(MATCH(DATE(M61662,N61662,DAY(L61662)),OFFSET($AD$15:$AD$22,0,M61662-$AD$14),0)))),"Off","On")</f>
        <v>Off</v>
      </c>
    </row>
    <row r="61663" spans="12:16" x14ac:dyDescent="0.25">
      <c r="L61663" s="57">
        <v>46766.166666666664</v>
      </c>
      <c r="M61663" s="55">
        <f t="shared" si="2919"/>
        <v>2028</v>
      </c>
      <c r="N61663" s="55">
        <f t="shared" si="2920"/>
        <v>1</v>
      </c>
      <c r="O61663" s="55">
        <f t="shared" si="2921"/>
        <v>6</v>
      </c>
      <c r="P61663" s="54" t="str" cm="1">
        <f t="array" aca="1" ref="P61663" ca="1">IF(OR(O61663=1,O61663=7,INDEX($AD$28:$AO$51,HOUR(L61663)+1,N61663)&lt;&gt;"On",NOT(ISERROR(MATCH(DATE(M61663,N61663,DAY(L61663)),OFFSET($AD$15:$AD$22,0,M61663-$AD$14),0)))),"Off","On")</f>
        <v>Off</v>
      </c>
    </row>
    <row r="61664" spans="12:16" x14ac:dyDescent="0.25">
      <c r="L61664" s="57">
        <v>46766.208333333336</v>
      </c>
      <c r="M61664" s="55">
        <f t="shared" si="2919"/>
        <v>2028</v>
      </c>
      <c r="N61664" s="55">
        <f t="shared" si="2920"/>
        <v>1</v>
      </c>
      <c r="O61664" s="55">
        <f t="shared" si="2921"/>
        <v>6</v>
      </c>
      <c r="P61664" s="54" t="str" cm="1">
        <f t="array" aca="1" ref="P61664" ca="1">IF(OR(O61664=1,O61664=7,INDEX($AD$28:$AO$51,HOUR(L61664)+1,N61664)&lt;&gt;"On",NOT(ISERROR(MATCH(DATE(M61664,N61664,DAY(L61664)),OFFSET($AD$15:$AD$22,0,M61664-$AD$14),0)))),"Off","On")</f>
        <v>Off</v>
      </c>
    </row>
    <row r="61665" spans="12:16" x14ac:dyDescent="0.25">
      <c r="L61665" s="57">
        <v>46766.25</v>
      </c>
      <c r="M61665" s="55">
        <f t="shared" si="2919"/>
        <v>2028</v>
      </c>
      <c r="N61665" s="55">
        <f t="shared" si="2920"/>
        <v>1</v>
      </c>
      <c r="O61665" s="55">
        <f t="shared" si="2921"/>
        <v>6</v>
      </c>
      <c r="P61665" s="54" t="str" cm="1">
        <f t="array" aca="1" ref="P61665" ca="1">IF(OR(O61665=1,O61665=7,INDEX($AD$28:$AO$51,HOUR(L61665)+1,N61665)&lt;&gt;"On",NOT(ISERROR(MATCH(DATE(M61665,N61665,DAY(L61665)),OFFSET($AD$15:$AD$22,0,M61665-$AD$14),0)))),"Off","On")</f>
        <v>On</v>
      </c>
    </row>
    <row r="61666" spans="12:16" x14ac:dyDescent="0.25">
      <c r="L61666" s="57">
        <v>46766.291666666664</v>
      </c>
      <c r="M61666" s="55">
        <f t="shared" si="2919"/>
        <v>2028</v>
      </c>
      <c r="N61666" s="55">
        <f t="shared" si="2920"/>
        <v>1</v>
      </c>
      <c r="O61666" s="55">
        <f t="shared" si="2921"/>
        <v>6</v>
      </c>
      <c r="P61666" s="54" t="str" cm="1">
        <f t="array" aca="1" ref="P61666" ca="1">IF(OR(O61666=1,O61666=7,INDEX($AD$28:$AO$51,HOUR(L61666)+1,N61666)&lt;&gt;"On",NOT(ISERROR(MATCH(DATE(M61666,N61666,DAY(L61666)),OFFSET($AD$15:$AD$22,0,M61666-$AD$14),0)))),"Off","On")</f>
        <v>On</v>
      </c>
    </row>
    <row r="61667" spans="12:16" x14ac:dyDescent="0.25">
      <c r="L61667" s="57">
        <v>46766.333333333336</v>
      </c>
      <c r="M61667" s="55">
        <f t="shared" si="2919"/>
        <v>2028</v>
      </c>
      <c r="N61667" s="55">
        <f t="shared" si="2920"/>
        <v>1</v>
      </c>
      <c r="O61667" s="55">
        <f t="shared" si="2921"/>
        <v>6</v>
      </c>
      <c r="P61667" s="54" t="str" cm="1">
        <f t="array" aca="1" ref="P61667" ca="1">IF(OR(O61667=1,O61667=7,INDEX($AD$28:$AO$51,HOUR(L61667)+1,N61667)&lt;&gt;"On",NOT(ISERROR(MATCH(DATE(M61667,N61667,DAY(L61667)),OFFSET($AD$15:$AD$22,0,M61667-$AD$14),0)))),"Off","On")</f>
        <v>On</v>
      </c>
    </row>
    <row r="61668" spans="12:16" x14ac:dyDescent="0.25">
      <c r="L61668" s="57">
        <v>46766.375</v>
      </c>
      <c r="M61668" s="55">
        <f t="shared" si="2919"/>
        <v>2028</v>
      </c>
      <c r="N61668" s="55">
        <f t="shared" si="2920"/>
        <v>1</v>
      </c>
      <c r="O61668" s="55">
        <f t="shared" si="2921"/>
        <v>6</v>
      </c>
      <c r="P61668" s="54" t="str" cm="1">
        <f t="array" aca="1" ref="P61668" ca="1">IF(OR(O61668=1,O61668=7,INDEX($AD$28:$AO$51,HOUR(L61668)+1,N61668)&lt;&gt;"On",NOT(ISERROR(MATCH(DATE(M61668,N61668,DAY(L61668)),OFFSET($AD$15:$AD$22,0,M61668-$AD$14),0)))),"Off","On")</f>
        <v>Off</v>
      </c>
    </row>
    <row r="61669" spans="12:16" x14ac:dyDescent="0.25">
      <c r="L61669" s="57">
        <v>46766.416666666664</v>
      </c>
      <c r="M61669" s="55">
        <f t="shared" si="2919"/>
        <v>2028</v>
      </c>
      <c r="N61669" s="55">
        <f t="shared" si="2920"/>
        <v>1</v>
      </c>
      <c r="O61669" s="55">
        <f t="shared" si="2921"/>
        <v>6</v>
      </c>
      <c r="P61669" s="54" t="str" cm="1">
        <f t="array" aca="1" ref="P61669" ca="1">IF(OR(O61669=1,O61669=7,INDEX($AD$28:$AO$51,HOUR(L61669)+1,N61669)&lt;&gt;"On",NOT(ISERROR(MATCH(DATE(M61669,N61669,DAY(L61669)),OFFSET($AD$15:$AD$22,0,M61669-$AD$14),0)))),"Off","On")</f>
        <v>Off</v>
      </c>
    </row>
    <row r="61670" spans="12:16" x14ac:dyDescent="0.25">
      <c r="L61670" s="57">
        <v>46766.458333333336</v>
      </c>
      <c r="M61670" s="55">
        <f t="shared" si="2919"/>
        <v>2028</v>
      </c>
      <c r="N61670" s="55">
        <f t="shared" si="2920"/>
        <v>1</v>
      </c>
      <c r="O61670" s="55">
        <f t="shared" si="2921"/>
        <v>6</v>
      </c>
      <c r="P61670" s="54" t="str" cm="1">
        <f t="array" aca="1" ref="P61670" ca="1">IF(OR(O61670=1,O61670=7,INDEX($AD$28:$AO$51,HOUR(L61670)+1,N61670)&lt;&gt;"On",NOT(ISERROR(MATCH(DATE(M61670,N61670,DAY(L61670)),OFFSET($AD$15:$AD$22,0,M61670-$AD$14),0)))),"Off","On")</f>
        <v>Off</v>
      </c>
    </row>
    <row r="61671" spans="12:16" x14ac:dyDescent="0.25">
      <c r="L61671" s="57">
        <v>46766.5</v>
      </c>
      <c r="M61671" s="55">
        <f t="shared" si="2919"/>
        <v>2028</v>
      </c>
      <c r="N61671" s="55">
        <f t="shared" si="2920"/>
        <v>1</v>
      </c>
      <c r="O61671" s="55">
        <f t="shared" si="2921"/>
        <v>6</v>
      </c>
      <c r="P61671" s="54" t="str" cm="1">
        <f t="array" aca="1" ref="P61671" ca="1">IF(OR(O61671=1,O61671=7,INDEX($AD$28:$AO$51,HOUR(L61671)+1,N61671)&lt;&gt;"On",NOT(ISERROR(MATCH(DATE(M61671,N61671,DAY(L61671)),OFFSET($AD$15:$AD$22,0,M61671-$AD$14),0)))),"Off","On")</f>
        <v>Off</v>
      </c>
    </row>
    <row r="61672" spans="12:16" x14ac:dyDescent="0.25">
      <c r="L61672" s="57">
        <v>46766.541666666664</v>
      </c>
      <c r="M61672" s="55">
        <f t="shared" si="2919"/>
        <v>2028</v>
      </c>
      <c r="N61672" s="55">
        <f t="shared" si="2920"/>
        <v>1</v>
      </c>
      <c r="O61672" s="55">
        <f t="shared" si="2921"/>
        <v>6</v>
      </c>
      <c r="P61672" s="54" t="str" cm="1">
        <f t="array" aca="1" ref="P61672" ca="1">IF(OR(O61672=1,O61672=7,INDEX($AD$28:$AO$51,HOUR(L61672)+1,N61672)&lt;&gt;"On",NOT(ISERROR(MATCH(DATE(M61672,N61672,DAY(L61672)),OFFSET($AD$15:$AD$22,0,M61672-$AD$14),0)))),"Off","On")</f>
        <v>Off</v>
      </c>
    </row>
    <row r="61673" spans="12:16" x14ac:dyDescent="0.25">
      <c r="L61673" s="57">
        <v>46766.583333333336</v>
      </c>
      <c r="M61673" s="55">
        <f t="shared" si="2919"/>
        <v>2028</v>
      </c>
      <c r="N61673" s="55">
        <f t="shared" si="2920"/>
        <v>1</v>
      </c>
      <c r="O61673" s="55">
        <f t="shared" si="2921"/>
        <v>6</v>
      </c>
      <c r="P61673" s="54" t="str" cm="1">
        <f t="array" aca="1" ref="P61673" ca="1">IF(OR(O61673=1,O61673=7,INDEX($AD$28:$AO$51,HOUR(L61673)+1,N61673)&lt;&gt;"On",NOT(ISERROR(MATCH(DATE(M61673,N61673,DAY(L61673)),OFFSET($AD$15:$AD$22,0,M61673-$AD$14),0)))),"Off","On")</f>
        <v>Off</v>
      </c>
    </row>
    <row r="61674" spans="12:16" x14ac:dyDescent="0.25">
      <c r="L61674" s="57">
        <v>46766.625</v>
      </c>
      <c r="M61674" s="55">
        <f t="shared" si="2919"/>
        <v>2028</v>
      </c>
      <c r="N61674" s="55">
        <f t="shared" si="2920"/>
        <v>1</v>
      </c>
      <c r="O61674" s="55">
        <f t="shared" si="2921"/>
        <v>6</v>
      </c>
      <c r="P61674" s="54" t="str" cm="1">
        <f t="array" aca="1" ref="P61674" ca="1">IF(OR(O61674=1,O61674=7,INDEX($AD$28:$AO$51,HOUR(L61674)+1,N61674)&lt;&gt;"On",NOT(ISERROR(MATCH(DATE(M61674,N61674,DAY(L61674)),OFFSET($AD$15:$AD$22,0,M61674-$AD$14),0)))),"Off","On")</f>
        <v>Off</v>
      </c>
    </row>
    <row r="61675" spans="12:16" x14ac:dyDescent="0.25">
      <c r="L61675" s="57">
        <v>46766.666666666664</v>
      </c>
      <c r="M61675" s="55">
        <f t="shared" si="2919"/>
        <v>2028</v>
      </c>
      <c r="N61675" s="55">
        <f t="shared" si="2920"/>
        <v>1</v>
      </c>
      <c r="O61675" s="55">
        <f t="shared" si="2921"/>
        <v>6</v>
      </c>
      <c r="P61675" s="54" t="str" cm="1">
        <f t="array" aca="1" ref="P61675" ca="1">IF(OR(O61675=1,O61675=7,INDEX($AD$28:$AO$51,HOUR(L61675)+1,N61675)&lt;&gt;"On",NOT(ISERROR(MATCH(DATE(M61675,N61675,DAY(L61675)),OFFSET($AD$15:$AD$22,0,M61675-$AD$14),0)))),"Off","On")</f>
        <v>Off</v>
      </c>
    </row>
    <row r="61676" spans="12:16" x14ac:dyDescent="0.25">
      <c r="L61676" s="57">
        <v>46766.708333333336</v>
      </c>
      <c r="M61676" s="55">
        <f t="shared" si="2919"/>
        <v>2028</v>
      </c>
      <c r="N61676" s="55">
        <f t="shared" si="2920"/>
        <v>1</v>
      </c>
      <c r="O61676" s="55">
        <f t="shared" si="2921"/>
        <v>6</v>
      </c>
      <c r="P61676" s="54" t="str" cm="1">
        <f t="array" aca="1" ref="P61676" ca="1">IF(OR(O61676=1,O61676=7,INDEX($AD$28:$AO$51,HOUR(L61676)+1,N61676)&lt;&gt;"On",NOT(ISERROR(MATCH(DATE(M61676,N61676,DAY(L61676)),OFFSET($AD$15:$AD$22,0,M61676-$AD$14),0)))),"Off","On")</f>
        <v>Off</v>
      </c>
    </row>
    <row r="61677" spans="12:16" x14ac:dyDescent="0.25">
      <c r="L61677" s="57">
        <v>46766.75</v>
      </c>
      <c r="M61677" s="55">
        <f t="shared" si="2919"/>
        <v>2028</v>
      </c>
      <c r="N61677" s="55">
        <f t="shared" si="2920"/>
        <v>1</v>
      </c>
      <c r="O61677" s="55">
        <f t="shared" si="2921"/>
        <v>6</v>
      </c>
      <c r="P61677" s="54" t="str" cm="1">
        <f t="array" aca="1" ref="P61677" ca="1">IF(OR(O61677=1,O61677=7,INDEX($AD$28:$AO$51,HOUR(L61677)+1,N61677)&lt;&gt;"On",NOT(ISERROR(MATCH(DATE(M61677,N61677,DAY(L61677)),OFFSET($AD$15:$AD$22,0,M61677-$AD$14),0)))),"Off","On")</f>
        <v>On</v>
      </c>
    </row>
    <row r="61678" spans="12:16" x14ac:dyDescent="0.25">
      <c r="L61678" s="57">
        <v>46766.791666666664</v>
      </c>
      <c r="M61678" s="55">
        <f t="shared" si="2919"/>
        <v>2028</v>
      </c>
      <c r="N61678" s="55">
        <f t="shared" si="2920"/>
        <v>1</v>
      </c>
      <c r="O61678" s="55">
        <f t="shared" si="2921"/>
        <v>6</v>
      </c>
      <c r="P61678" s="54" t="str" cm="1">
        <f t="array" aca="1" ref="P61678" ca="1">IF(OR(O61678=1,O61678=7,INDEX($AD$28:$AO$51,HOUR(L61678)+1,N61678)&lt;&gt;"On",NOT(ISERROR(MATCH(DATE(M61678,N61678,DAY(L61678)),OFFSET($AD$15:$AD$22,0,M61678-$AD$14),0)))),"Off","On")</f>
        <v>On</v>
      </c>
    </row>
    <row r="61679" spans="12:16" x14ac:dyDescent="0.25">
      <c r="L61679" s="57">
        <v>46766.833333333336</v>
      </c>
      <c r="M61679" s="55">
        <f t="shared" si="2919"/>
        <v>2028</v>
      </c>
      <c r="N61679" s="55">
        <f t="shared" si="2920"/>
        <v>1</v>
      </c>
      <c r="O61679" s="55">
        <f t="shared" si="2921"/>
        <v>6</v>
      </c>
      <c r="P61679" s="54" t="str" cm="1">
        <f t="array" aca="1" ref="P61679" ca="1">IF(OR(O61679=1,O61679=7,INDEX($AD$28:$AO$51,HOUR(L61679)+1,N61679)&lt;&gt;"On",NOT(ISERROR(MATCH(DATE(M61679,N61679,DAY(L61679)),OFFSET($AD$15:$AD$22,0,M61679-$AD$14),0)))),"Off","On")</f>
        <v>On</v>
      </c>
    </row>
    <row r="61680" spans="12:16" x14ac:dyDescent="0.25">
      <c r="L61680" s="57">
        <v>46766.875</v>
      </c>
      <c r="M61680" s="55">
        <f t="shared" si="2919"/>
        <v>2028</v>
      </c>
      <c r="N61680" s="55">
        <f t="shared" si="2920"/>
        <v>1</v>
      </c>
      <c r="O61680" s="55">
        <f t="shared" si="2921"/>
        <v>6</v>
      </c>
      <c r="P61680" s="54" t="str" cm="1">
        <f t="array" aca="1" ref="P61680" ca="1">IF(OR(O61680=1,O61680=7,INDEX($AD$28:$AO$51,HOUR(L61680)+1,N61680)&lt;&gt;"On",NOT(ISERROR(MATCH(DATE(M61680,N61680,DAY(L61680)),OFFSET($AD$15:$AD$22,0,M61680-$AD$14),0)))),"Off","On")</f>
        <v>On</v>
      </c>
    </row>
    <row r="61681" spans="12:16" x14ac:dyDescent="0.25">
      <c r="L61681" s="57">
        <v>46766.916666666664</v>
      </c>
      <c r="M61681" s="55">
        <f t="shared" si="2919"/>
        <v>2028</v>
      </c>
      <c r="N61681" s="55">
        <f t="shared" si="2920"/>
        <v>1</v>
      </c>
      <c r="O61681" s="55">
        <f t="shared" si="2921"/>
        <v>6</v>
      </c>
      <c r="P61681" s="54" t="str" cm="1">
        <f t="array" aca="1" ref="P61681" ca="1">IF(OR(O61681=1,O61681=7,INDEX($AD$28:$AO$51,HOUR(L61681)+1,N61681)&lt;&gt;"On",NOT(ISERROR(MATCH(DATE(M61681,N61681,DAY(L61681)),OFFSET($AD$15:$AD$22,0,M61681-$AD$14),0)))),"Off","On")</f>
        <v>Off</v>
      </c>
    </row>
    <row r="61682" spans="12:16" x14ac:dyDescent="0.25">
      <c r="L61682" s="57">
        <v>46766.958333333336</v>
      </c>
      <c r="M61682" s="55">
        <f t="shared" si="2919"/>
        <v>2028</v>
      </c>
      <c r="N61682" s="55">
        <f t="shared" si="2920"/>
        <v>1</v>
      </c>
      <c r="O61682" s="55">
        <f t="shared" si="2921"/>
        <v>6</v>
      </c>
      <c r="P61682" s="54" t="str" cm="1">
        <f t="array" aca="1" ref="P61682" ca="1">IF(OR(O61682=1,O61682=7,INDEX($AD$28:$AO$51,HOUR(L61682)+1,N61682)&lt;&gt;"On",NOT(ISERROR(MATCH(DATE(M61682,N61682,DAY(L61682)),OFFSET($AD$15:$AD$22,0,M61682-$AD$14),0)))),"Off","On")</f>
        <v>Off</v>
      </c>
    </row>
    <row r="61683" spans="12:16" x14ac:dyDescent="0.25">
      <c r="L61683" s="57">
        <v>46767</v>
      </c>
      <c r="M61683" s="55">
        <f t="shared" si="2919"/>
        <v>2028</v>
      </c>
      <c r="N61683" s="55">
        <f t="shared" si="2920"/>
        <v>1</v>
      </c>
      <c r="O61683" s="55">
        <f t="shared" si="2921"/>
        <v>7</v>
      </c>
      <c r="P61683" s="54" t="str" cm="1">
        <f t="array" aca="1" ref="P61683" ca="1">IF(OR(O61683=1,O61683=7,INDEX($AD$28:$AO$51,HOUR(L61683)+1,N61683)&lt;&gt;"On",NOT(ISERROR(MATCH(DATE(M61683,N61683,DAY(L61683)),OFFSET($AD$15:$AD$22,0,M61683-$AD$14),0)))),"Off","On")</f>
        <v>Off</v>
      </c>
    </row>
    <row r="61684" spans="12:16" x14ac:dyDescent="0.25">
      <c r="L61684" s="57">
        <v>46767.041666666664</v>
      </c>
      <c r="M61684" s="55">
        <f t="shared" si="2919"/>
        <v>2028</v>
      </c>
      <c r="N61684" s="55">
        <f t="shared" si="2920"/>
        <v>1</v>
      </c>
      <c r="O61684" s="55">
        <f t="shared" si="2921"/>
        <v>7</v>
      </c>
      <c r="P61684" s="54" t="str" cm="1">
        <f t="array" aca="1" ref="P61684" ca="1">IF(OR(O61684=1,O61684=7,INDEX($AD$28:$AO$51,HOUR(L61684)+1,N61684)&lt;&gt;"On",NOT(ISERROR(MATCH(DATE(M61684,N61684,DAY(L61684)),OFFSET($AD$15:$AD$22,0,M61684-$AD$14),0)))),"Off","On")</f>
        <v>Off</v>
      </c>
    </row>
    <row r="61685" spans="12:16" x14ac:dyDescent="0.25">
      <c r="L61685" s="57">
        <v>46767.083333333336</v>
      </c>
      <c r="M61685" s="55">
        <f t="shared" si="2919"/>
        <v>2028</v>
      </c>
      <c r="N61685" s="55">
        <f t="shared" si="2920"/>
        <v>1</v>
      </c>
      <c r="O61685" s="55">
        <f t="shared" si="2921"/>
        <v>7</v>
      </c>
      <c r="P61685" s="54" t="str" cm="1">
        <f t="array" aca="1" ref="P61685" ca="1">IF(OR(O61685=1,O61685=7,INDEX($AD$28:$AO$51,HOUR(L61685)+1,N61685)&lt;&gt;"On",NOT(ISERROR(MATCH(DATE(M61685,N61685,DAY(L61685)),OFFSET($AD$15:$AD$22,0,M61685-$AD$14),0)))),"Off","On")</f>
        <v>Off</v>
      </c>
    </row>
    <row r="61686" spans="12:16" x14ac:dyDescent="0.25">
      <c r="L61686" s="57">
        <v>46767.125</v>
      </c>
      <c r="M61686" s="55">
        <f t="shared" si="2919"/>
        <v>2028</v>
      </c>
      <c r="N61686" s="55">
        <f t="shared" si="2920"/>
        <v>1</v>
      </c>
      <c r="O61686" s="55">
        <f t="shared" si="2921"/>
        <v>7</v>
      </c>
      <c r="P61686" s="54" t="str" cm="1">
        <f t="array" aca="1" ref="P61686" ca="1">IF(OR(O61686=1,O61686=7,INDEX($AD$28:$AO$51,HOUR(L61686)+1,N61686)&lt;&gt;"On",NOT(ISERROR(MATCH(DATE(M61686,N61686,DAY(L61686)),OFFSET($AD$15:$AD$22,0,M61686-$AD$14),0)))),"Off","On")</f>
        <v>Off</v>
      </c>
    </row>
    <row r="61687" spans="12:16" x14ac:dyDescent="0.25">
      <c r="L61687" s="57">
        <v>46767.166666666664</v>
      </c>
      <c r="M61687" s="55">
        <f t="shared" si="2919"/>
        <v>2028</v>
      </c>
      <c r="N61687" s="55">
        <f t="shared" si="2920"/>
        <v>1</v>
      </c>
      <c r="O61687" s="55">
        <f t="shared" si="2921"/>
        <v>7</v>
      </c>
      <c r="P61687" s="54" t="str" cm="1">
        <f t="array" aca="1" ref="P61687" ca="1">IF(OR(O61687=1,O61687=7,INDEX($AD$28:$AO$51,HOUR(L61687)+1,N61687)&lt;&gt;"On",NOT(ISERROR(MATCH(DATE(M61687,N61687,DAY(L61687)),OFFSET($AD$15:$AD$22,0,M61687-$AD$14),0)))),"Off","On")</f>
        <v>Off</v>
      </c>
    </row>
    <row r="61688" spans="12:16" x14ac:dyDescent="0.25">
      <c r="L61688" s="57">
        <v>46767.208333333336</v>
      </c>
      <c r="M61688" s="55">
        <f t="shared" si="2919"/>
        <v>2028</v>
      </c>
      <c r="N61688" s="55">
        <f t="shared" si="2920"/>
        <v>1</v>
      </c>
      <c r="O61688" s="55">
        <f t="shared" si="2921"/>
        <v>7</v>
      </c>
      <c r="P61688" s="54" t="str" cm="1">
        <f t="array" aca="1" ref="P61688" ca="1">IF(OR(O61688=1,O61688=7,INDEX($AD$28:$AO$51,HOUR(L61688)+1,N61688)&lt;&gt;"On",NOT(ISERROR(MATCH(DATE(M61688,N61688,DAY(L61688)),OFFSET($AD$15:$AD$22,0,M61688-$AD$14),0)))),"Off","On")</f>
        <v>Off</v>
      </c>
    </row>
    <row r="61689" spans="12:16" x14ac:dyDescent="0.25">
      <c r="L61689" s="57">
        <v>46767.25</v>
      </c>
      <c r="M61689" s="55">
        <f t="shared" si="2919"/>
        <v>2028</v>
      </c>
      <c r="N61689" s="55">
        <f t="shared" si="2920"/>
        <v>1</v>
      </c>
      <c r="O61689" s="55">
        <f t="shared" si="2921"/>
        <v>7</v>
      </c>
      <c r="P61689" s="54" t="str" cm="1">
        <f t="array" aca="1" ref="P61689" ca="1">IF(OR(O61689=1,O61689=7,INDEX($AD$28:$AO$51,HOUR(L61689)+1,N61689)&lt;&gt;"On",NOT(ISERROR(MATCH(DATE(M61689,N61689,DAY(L61689)),OFFSET($AD$15:$AD$22,0,M61689-$AD$14),0)))),"Off","On")</f>
        <v>Off</v>
      </c>
    </row>
    <row r="61690" spans="12:16" x14ac:dyDescent="0.25">
      <c r="L61690" s="57">
        <v>46767.291666666664</v>
      </c>
      <c r="M61690" s="55">
        <f t="shared" si="2919"/>
        <v>2028</v>
      </c>
      <c r="N61690" s="55">
        <f t="shared" si="2920"/>
        <v>1</v>
      </c>
      <c r="O61690" s="55">
        <f t="shared" si="2921"/>
        <v>7</v>
      </c>
      <c r="P61690" s="54" t="str" cm="1">
        <f t="array" aca="1" ref="P61690" ca="1">IF(OR(O61690=1,O61690=7,INDEX($AD$28:$AO$51,HOUR(L61690)+1,N61690)&lt;&gt;"On",NOT(ISERROR(MATCH(DATE(M61690,N61690,DAY(L61690)),OFFSET($AD$15:$AD$22,0,M61690-$AD$14),0)))),"Off","On")</f>
        <v>Off</v>
      </c>
    </row>
    <row r="61691" spans="12:16" x14ac:dyDescent="0.25">
      <c r="L61691" s="57">
        <v>46767.333333333336</v>
      </c>
      <c r="M61691" s="55">
        <f t="shared" si="2919"/>
        <v>2028</v>
      </c>
      <c r="N61691" s="55">
        <f t="shared" si="2920"/>
        <v>1</v>
      </c>
      <c r="O61691" s="55">
        <f t="shared" si="2921"/>
        <v>7</v>
      </c>
      <c r="P61691" s="54" t="str" cm="1">
        <f t="array" aca="1" ref="P61691" ca="1">IF(OR(O61691=1,O61691=7,INDEX($AD$28:$AO$51,HOUR(L61691)+1,N61691)&lt;&gt;"On",NOT(ISERROR(MATCH(DATE(M61691,N61691,DAY(L61691)),OFFSET($AD$15:$AD$22,0,M61691-$AD$14),0)))),"Off","On")</f>
        <v>Off</v>
      </c>
    </row>
    <row r="61692" spans="12:16" x14ac:dyDescent="0.25">
      <c r="L61692" s="57">
        <v>46767.375</v>
      </c>
      <c r="M61692" s="55">
        <f t="shared" si="2919"/>
        <v>2028</v>
      </c>
      <c r="N61692" s="55">
        <f t="shared" si="2920"/>
        <v>1</v>
      </c>
      <c r="O61692" s="55">
        <f t="shared" si="2921"/>
        <v>7</v>
      </c>
      <c r="P61692" s="54" t="str" cm="1">
        <f t="array" aca="1" ref="P61692" ca="1">IF(OR(O61692=1,O61692=7,INDEX($AD$28:$AO$51,HOUR(L61692)+1,N61692)&lt;&gt;"On",NOT(ISERROR(MATCH(DATE(M61692,N61692,DAY(L61692)),OFFSET($AD$15:$AD$22,0,M61692-$AD$14),0)))),"Off","On")</f>
        <v>Off</v>
      </c>
    </row>
    <row r="61693" spans="12:16" x14ac:dyDescent="0.25">
      <c r="L61693" s="57">
        <v>46767.416666666664</v>
      </c>
      <c r="M61693" s="55">
        <f t="shared" si="2919"/>
        <v>2028</v>
      </c>
      <c r="N61693" s="55">
        <f t="shared" si="2920"/>
        <v>1</v>
      </c>
      <c r="O61693" s="55">
        <f t="shared" si="2921"/>
        <v>7</v>
      </c>
      <c r="P61693" s="54" t="str" cm="1">
        <f t="array" aca="1" ref="P61693" ca="1">IF(OR(O61693=1,O61693=7,INDEX($AD$28:$AO$51,HOUR(L61693)+1,N61693)&lt;&gt;"On",NOT(ISERROR(MATCH(DATE(M61693,N61693,DAY(L61693)),OFFSET($AD$15:$AD$22,0,M61693-$AD$14),0)))),"Off","On")</f>
        <v>Off</v>
      </c>
    </row>
    <row r="61694" spans="12:16" x14ac:dyDescent="0.25">
      <c r="L61694" s="57">
        <v>46767.458333333336</v>
      </c>
      <c r="M61694" s="55">
        <f t="shared" si="2919"/>
        <v>2028</v>
      </c>
      <c r="N61694" s="55">
        <f t="shared" si="2920"/>
        <v>1</v>
      </c>
      <c r="O61694" s="55">
        <f t="shared" si="2921"/>
        <v>7</v>
      </c>
      <c r="P61694" s="54" t="str" cm="1">
        <f t="array" aca="1" ref="P61694" ca="1">IF(OR(O61694=1,O61694=7,INDEX($AD$28:$AO$51,HOUR(L61694)+1,N61694)&lt;&gt;"On",NOT(ISERROR(MATCH(DATE(M61694,N61694,DAY(L61694)),OFFSET($AD$15:$AD$22,0,M61694-$AD$14),0)))),"Off","On")</f>
        <v>Off</v>
      </c>
    </row>
    <row r="61695" spans="12:16" x14ac:dyDescent="0.25">
      <c r="L61695" s="57">
        <v>46767.5</v>
      </c>
      <c r="M61695" s="55">
        <f t="shared" si="2919"/>
        <v>2028</v>
      </c>
      <c r="N61695" s="55">
        <f t="shared" si="2920"/>
        <v>1</v>
      </c>
      <c r="O61695" s="55">
        <f t="shared" si="2921"/>
        <v>7</v>
      </c>
      <c r="P61695" s="54" t="str" cm="1">
        <f t="array" aca="1" ref="P61695" ca="1">IF(OR(O61695=1,O61695=7,INDEX($AD$28:$AO$51,HOUR(L61695)+1,N61695)&lt;&gt;"On",NOT(ISERROR(MATCH(DATE(M61695,N61695,DAY(L61695)),OFFSET($AD$15:$AD$22,0,M61695-$AD$14),0)))),"Off","On")</f>
        <v>Off</v>
      </c>
    </row>
    <row r="61696" spans="12:16" x14ac:dyDescent="0.25">
      <c r="L61696" s="57">
        <v>46767.541666666664</v>
      </c>
      <c r="M61696" s="55">
        <f t="shared" si="2919"/>
        <v>2028</v>
      </c>
      <c r="N61696" s="55">
        <f t="shared" si="2920"/>
        <v>1</v>
      </c>
      <c r="O61696" s="55">
        <f t="shared" si="2921"/>
        <v>7</v>
      </c>
      <c r="P61696" s="54" t="str" cm="1">
        <f t="array" aca="1" ref="P61696" ca="1">IF(OR(O61696=1,O61696=7,INDEX($AD$28:$AO$51,HOUR(L61696)+1,N61696)&lt;&gt;"On",NOT(ISERROR(MATCH(DATE(M61696,N61696,DAY(L61696)),OFFSET($AD$15:$AD$22,0,M61696-$AD$14),0)))),"Off","On")</f>
        <v>Off</v>
      </c>
    </row>
    <row r="61697" spans="12:16" x14ac:dyDescent="0.25">
      <c r="L61697" s="57">
        <v>46767.583333333336</v>
      </c>
      <c r="M61697" s="55">
        <f t="shared" si="2919"/>
        <v>2028</v>
      </c>
      <c r="N61697" s="55">
        <f t="shared" si="2920"/>
        <v>1</v>
      </c>
      <c r="O61697" s="55">
        <f t="shared" si="2921"/>
        <v>7</v>
      </c>
      <c r="P61697" s="54" t="str" cm="1">
        <f t="array" aca="1" ref="P61697" ca="1">IF(OR(O61697=1,O61697=7,INDEX($AD$28:$AO$51,HOUR(L61697)+1,N61697)&lt;&gt;"On",NOT(ISERROR(MATCH(DATE(M61697,N61697,DAY(L61697)),OFFSET($AD$15:$AD$22,0,M61697-$AD$14),0)))),"Off","On")</f>
        <v>Off</v>
      </c>
    </row>
    <row r="61698" spans="12:16" x14ac:dyDescent="0.25">
      <c r="L61698" s="57">
        <v>46767.625</v>
      </c>
      <c r="M61698" s="55">
        <f t="shared" si="2919"/>
        <v>2028</v>
      </c>
      <c r="N61698" s="55">
        <f t="shared" si="2920"/>
        <v>1</v>
      </c>
      <c r="O61698" s="55">
        <f t="shared" si="2921"/>
        <v>7</v>
      </c>
      <c r="P61698" s="54" t="str" cm="1">
        <f t="array" aca="1" ref="P61698" ca="1">IF(OR(O61698=1,O61698=7,INDEX($AD$28:$AO$51,HOUR(L61698)+1,N61698)&lt;&gt;"On",NOT(ISERROR(MATCH(DATE(M61698,N61698,DAY(L61698)),OFFSET($AD$15:$AD$22,0,M61698-$AD$14),0)))),"Off","On")</f>
        <v>Off</v>
      </c>
    </row>
    <row r="61699" spans="12:16" x14ac:dyDescent="0.25">
      <c r="L61699" s="57">
        <v>46767.666666666664</v>
      </c>
      <c r="M61699" s="55">
        <f t="shared" si="2919"/>
        <v>2028</v>
      </c>
      <c r="N61699" s="55">
        <f t="shared" si="2920"/>
        <v>1</v>
      </c>
      <c r="O61699" s="55">
        <f t="shared" si="2921"/>
        <v>7</v>
      </c>
      <c r="P61699" s="54" t="str" cm="1">
        <f t="array" aca="1" ref="P61699" ca="1">IF(OR(O61699=1,O61699=7,INDEX($AD$28:$AO$51,HOUR(L61699)+1,N61699)&lt;&gt;"On",NOT(ISERROR(MATCH(DATE(M61699,N61699,DAY(L61699)),OFFSET($AD$15:$AD$22,0,M61699-$AD$14),0)))),"Off","On")</f>
        <v>Off</v>
      </c>
    </row>
    <row r="61700" spans="12:16" x14ac:dyDescent="0.25">
      <c r="L61700" s="57">
        <v>46767.708333333336</v>
      </c>
      <c r="M61700" s="55">
        <f t="shared" si="2919"/>
        <v>2028</v>
      </c>
      <c r="N61700" s="55">
        <f t="shared" si="2920"/>
        <v>1</v>
      </c>
      <c r="O61700" s="55">
        <f t="shared" si="2921"/>
        <v>7</v>
      </c>
      <c r="P61700" s="54" t="str" cm="1">
        <f t="array" aca="1" ref="P61700" ca="1">IF(OR(O61700=1,O61700=7,INDEX($AD$28:$AO$51,HOUR(L61700)+1,N61700)&lt;&gt;"On",NOT(ISERROR(MATCH(DATE(M61700,N61700,DAY(L61700)),OFFSET($AD$15:$AD$22,0,M61700-$AD$14),0)))),"Off","On")</f>
        <v>Off</v>
      </c>
    </row>
    <row r="61701" spans="12:16" x14ac:dyDescent="0.25">
      <c r="L61701" s="57">
        <v>46767.75</v>
      </c>
      <c r="M61701" s="55">
        <f t="shared" si="2919"/>
        <v>2028</v>
      </c>
      <c r="N61701" s="55">
        <f t="shared" si="2920"/>
        <v>1</v>
      </c>
      <c r="O61701" s="55">
        <f t="shared" si="2921"/>
        <v>7</v>
      </c>
      <c r="P61701" s="54" t="str" cm="1">
        <f t="array" aca="1" ref="P61701" ca="1">IF(OR(O61701=1,O61701=7,INDEX($AD$28:$AO$51,HOUR(L61701)+1,N61701)&lt;&gt;"On",NOT(ISERROR(MATCH(DATE(M61701,N61701,DAY(L61701)),OFFSET($AD$15:$AD$22,0,M61701-$AD$14),0)))),"Off","On")</f>
        <v>Off</v>
      </c>
    </row>
    <row r="61702" spans="12:16" x14ac:dyDescent="0.25">
      <c r="L61702" s="57">
        <v>46767.791666666664</v>
      </c>
      <c r="M61702" s="55">
        <f t="shared" si="2919"/>
        <v>2028</v>
      </c>
      <c r="N61702" s="55">
        <f t="shared" si="2920"/>
        <v>1</v>
      </c>
      <c r="O61702" s="55">
        <f t="shared" si="2921"/>
        <v>7</v>
      </c>
      <c r="P61702" s="54" t="str" cm="1">
        <f t="array" aca="1" ref="P61702" ca="1">IF(OR(O61702=1,O61702=7,INDEX($AD$28:$AO$51,HOUR(L61702)+1,N61702)&lt;&gt;"On",NOT(ISERROR(MATCH(DATE(M61702,N61702,DAY(L61702)),OFFSET($AD$15:$AD$22,0,M61702-$AD$14),0)))),"Off","On")</f>
        <v>Off</v>
      </c>
    </row>
    <row r="61703" spans="12:16" x14ac:dyDescent="0.25">
      <c r="L61703" s="57">
        <v>46767.833333333336</v>
      </c>
      <c r="M61703" s="55">
        <f t="shared" si="2919"/>
        <v>2028</v>
      </c>
      <c r="N61703" s="55">
        <f t="shared" si="2920"/>
        <v>1</v>
      </c>
      <c r="O61703" s="55">
        <f t="shared" si="2921"/>
        <v>7</v>
      </c>
      <c r="P61703" s="54" t="str" cm="1">
        <f t="array" aca="1" ref="P61703" ca="1">IF(OR(O61703=1,O61703=7,INDEX($AD$28:$AO$51,HOUR(L61703)+1,N61703)&lt;&gt;"On",NOT(ISERROR(MATCH(DATE(M61703,N61703,DAY(L61703)),OFFSET($AD$15:$AD$22,0,M61703-$AD$14),0)))),"Off","On")</f>
        <v>Off</v>
      </c>
    </row>
    <row r="61704" spans="12:16" x14ac:dyDescent="0.25">
      <c r="L61704" s="57">
        <v>46767.875</v>
      </c>
      <c r="M61704" s="55">
        <f t="shared" si="2919"/>
        <v>2028</v>
      </c>
      <c r="N61704" s="55">
        <f t="shared" si="2920"/>
        <v>1</v>
      </c>
      <c r="O61704" s="55">
        <f t="shared" si="2921"/>
        <v>7</v>
      </c>
      <c r="P61704" s="54" t="str" cm="1">
        <f t="array" aca="1" ref="P61704" ca="1">IF(OR(O61704=1,O61704=7,INDEX($AD$28:$AO$51,HOUR(L61704)+1,N61704)&lt;&gt;"On",NOT(ISERROR(MATCH(DATE(M61704,N61704,DAY(L61704)),OFFSET($AD$15:$AD$22,0,M61704-$AD$14),0)))),"Off","On")</f>
        <v>Off</v>
      </c>
    </row>
    <row r="61705" spans="12:16" x14ac:dyDescent="0.25">
      <c r="L61705" s="57">
        <v>46767.916666666664</v>
      </c>
      <c r="M61705" s="55">
        <f t="shared" si="2919"/>
        <v>2028</v>
      </c>
      <c r="N61705" s="55">
        <f t="shared" si="2920"/>
        <v>1</v>
      </c>
      <c r="O61705" s="55">
        <f t="shared" si="2921"/>
        <v>7</v>
      </c>
      <c r="P61705" s="54" t="str" cm="1">
        <f t="array" aca="1" ref="P61705" ca="1">IF(OR(O61705=1,O61705=7,INDEX($AD$28:$AO$51,HOUR(L61705)+1,N61705)&lt;&gt;"On",NOT(ISERROR(MATCH(DATE(M61705,N61705,DAY(L61705)),OFFSET($AD$15:$AD$22,0,M61705-$AD$14),0)))),"Off","On")</f>
        <v>Off</v>
      </c>
    </row>
    <row r="61706" spans="12:16" x14ac:dyDescent="0.25">
      <c r="L61706" s="57">
        <v>46767.958333333336</v>
      </c>
      <c r="M61706" s="55">
        <f t="shared" si="2919"/>
        <v>2028</v>
      </c>
      <c r="N61706" s="55">
        <f t="shared" si="2920"/>
        <v>1</v>
      </c>
      <c r="O61706" s="55">
        <f t="shared" si="2921"/>
        <v>7</v>
      </c>
      <c r="P61706" s="54" t="str" cm="1">
        <f t="array" aca="1" ref="P61706" ca="1">IF(OR(O61706=1,O61706=7,INDEX($AD$28:$AO$51,HOUR(L61706)+1,N61706)&lt;&gt;"On",NOT(ISERROR(MATCH(DATE(M61706,N61706,DAY(L61706)),OFFSET($AD$15:$AD$22,0,M61706-$AD$14),0)))),"Off","On")</f>
        <v>Off</v>
      </c>
    </row>
    <row r="61707" spans="12:16" x14ac:dyDescent="0.25">
      <c r="L61707" s="57">
        <v>46768</v>
      </c>
      <c r="M61707" s="55">
        <f t="shared" si="2919"/>
        <v>2028</v>
      </c>
      <c r="N61707" s="55">
        <f t="shared" si="2920"/>
        <v>1</v>
      </c>
      <c r="O61707" s="55">
        <f t="shared" si="2921"/>
        <v>1</v>
      </c>
      <c r="P61707" s="54" t="str" cm="1">
        <f t="array" aca="1" ref="P61707" ca="1">IF(OR(O61707=1,O61707=7,INDEX($AD$28:$AO$51,HOUR(L61707)+1,N61707)&lt;&gt;"On",NOT(ISERROR(MATCH(DATE(M61707,N61707,DAY(L61707)),OFFSET($AD$15:$AD$22,0,M61707-$AD$14),0)))),"Off","On")</f>
        <v>Off</v>
      </c>
    </row>
    <row r="61708" spans="12:16" x14ac:dyDescent="0.25">
      <c r="L61708" s="57">
        <v>46768.041666666664</v>
      </c>
      <c r="M61708" s="55">
        <f t="shared" ref="M61708:M61771" si="2922">YEAR(L61708)</f>
        <v>2028</v>
      </c>
      <c r="N61708" s="55">
        <f t="shared" ref="N61708:N61771" si="2923">MONTH(L61708)</f>
        <v>1</v>
      </c>
      <c r="O61708" s="55">
        <f t="shared" ref="O61708:O61771" si="2924">WEEKDAY(L61708)</f>
        <v>1</v>
      </c>
      <c r="P61708" s="54" t="str" cm="1">
        <f t="array" aca="1" ref="P61708" ca="1">IF(OR(O61708=1,O61708=7,INDEX($AD$28:$AO$51,HOUR(L61708)+1,N61708)&lt;&gt;"On",NOT(ISERROR(MATCH(DATE(M61708,N61708,DAY(L61708)),OFFSET($AD$15:$AD$22,0,M61708-$AD$14),0)))),"Off","On")</f>
        <v>Off</v>
      </c>
    </row>
    <row r="61709" spans="12:16" x14ac:dyDescent="0.25">
      <c r="L61709" s="57">
        <v>46768.083333333336</v>
      </c>
      <c r="M61709" s="55">
        <f t="shared" si="2922"/>
        <v>2028</v>
      </c>
      <c r="N61709" s="55">
        <f t="shared" si="2923"/>
        <v>1</v>
      </c>
      <c r="O61709" s="55">
        <f t="shared" si="2924"/>
        <v>1</v>
      </c>
      <c r="P61709" s="54" t="str" cm="1">
        <f t="array" aca="1" ref="P61709" ca="1">IF(OR(O61709=1,O61709=7,INDEX($AD$28:$AO$51,HOUR(L61709)+1,N61709)&lt;&gt;"On",NOT(ISERROR(MATCH(DATE(M61709,N61709,DAY(L61709)),OFFSET($AD$15:$AD$22,0,M61709-$AD$14),0)))),"Off","On")</f>
        <v>Off</v>
      </c>
    </row>
    <row r="61710" spans="12:16" x14ac:dyDescent="0.25">
      <c r="L61710" s="57">
        <v>46768.125</v>
      </c>
      <c r="M61710" s="55">
        <f t="shared" si="2922"/>
        <v>2028</v>
      </c>
      <c r="N61710" s="55">
        <f t="shared" si="2923"/>
        <v>1</v>
      </c>
      <c r="O61710" s="55">
        <f t="shared" si="2924"/>
        <v>1</v>
      </c>
      <c r="P61710" s="54" t="str" cm="1">
        <f t="array" aca="1" ref="P61710" ca="1">IF(OR(O61710=1,O61710=7,INDEX($AD$28:$AO$51,HOUR(L61710)+1,N61710)&lt;&gt;"On",NOT(ISERROR(MATCH(DATE(M61710,N61710,DAY(L61710)),OFFSET($AD$15:$AD$22,0,M61710-$AD$14),0)))),"Off","On")</f>
        <v>Off</v>
      </c>
    </row>
    <row r="61711" spans="12:16" x14ac:dyDescent="0.25">
      <c r="L61711" s="57">
        <v>46768.166666666664</v>
      </c>
      <c r="M61711" s="55">
        <f t="shared" si="2922"/>
        <v>2028</v>
      </c>
      <c r="N61711" s="55">
        <f t="shared" si="2923"/>
        <v>1</v>
      </c>
      <c r="O61711" s="55">
        <f t="shared" si="2924"/>
        <v>1</v>
      </c>
      <c r="P61711" s="54" t="str" cm="1">
        <f t="array" aca="1" ref="P61711" ca="1">IF(OR(O61711=1,O61711=7,INDEX($AD$28:$AO$51,HOUR(L61711)+1,N61711)&lt;&gt;"On",NOT(ISERROR(MATCH(DATE(M61711,N61711,DAY(L61711)),OFFSET($AD$15:$AD$22,0,M61711-$AD$14),0)))),"Off","On")</f>
        <v>Off</v>
      </c>
    </row>
    <row r="61712" spans="12:16" x14ac:dyDescent="0.25">
      <c r="L61712" s="57">
        <v>46768.208333333336</v>
      </c>
      <c r="M61712" s="55">
        <f t="shared" si="2922"/>
        <v>2028</v>
      </c>
      <c r="N61712" s="55">
        <f t="shared" si="2923"/>
        <v>1</v>
      </c>
      <c r="O61712" s="55">
        <f t="shared" si="2924"/>
        <v>1</v>
      </c>
      <c r="P61712" s="54" t="str" cm="1">
        <f t="array" aca="1" ref="P61712" ca="1">IF(OR(O61712=1,O61712=7,INDEX($AD$28:$AO$51,HOUR(L61712)+1,N61712)&lt;&gt;"On",NOT(ISERROR(MATCH(DATE(M61712,N61712,DAY(L61712)),OFFSET($AD$15:$AD$22,0,M61712-$AD$14),0)))),"Off","On")</f>
        <v>Off</v>
      </c>
    </row>
    <row r="61713" spans="12:16" x14ac:dyDescent="0.25">
      <c r="L61713" s="57">
        <v>46768.25</v>
      </c>
      <c r="M61713" s="55">
        <f t="shared" si="2922"/>
        <v>2028</v>
      </c>
      <c r="N61713" s="55">
        <f t="shared" si="2923"/>
        <v>1</v>
      </c>
      <c r="O61713" s="55">
        <f t="shared" si="2924"/>
        <v>1</v>
      </c>
      <c r="P61713" s="54" t="str" cm="1">
        <f t="array" aca="1" ref="P61713" ca="1">IF(OR(O61713=1,O61713=7,INDEX($AD$28:$AO$51,HOUR(L61713)+1,N61713)&lt;&gt;"On",NOT(ISERROR(MATCH(DATE(M61713,N61713,DAY(L61713)),OFFSET($AD$15:$AD$22,0,M61713-$AD$14),0)))),"Off","On")</f>
        <v>Off</v>
      </c>
    </row>
    <row r="61714" spans="12:16" x14ac:dyDescent="0.25">
      <c r="L61714" s="57">
        <v>46768.291666666664</v>
      </c>
      <c r="M61714" s="55">
        <f t="shared" si="2922"/>
        <v>2028</v>
      </c>
      <c r="N61714" s="55">
        <f t="shared" si="2923"/>
        <v>1</v>
      </c>
      <c r="O61714" s="55">
        <f t="shared" si="2924"/>
        <v>1</v>
      </c>
      <c r="P61714" s="54" t="str" cm="1">
        <f t="array" aca="1" ref="P61714" ca="1">IF(OR(O61714=1,O61714=7,INDEX($AD$28:$AO$51,HOUR(L61714)+1,N61714)&lt;&gt;"On",NOT(ISERROR(MATCH(DATE(M61714,N61714,DAY(L61714)),OFFSET($AD$15:$AD$22,0,M61714-$AD$14),0)))),"Off","On")</f>
        <v>Off</v>
      </c>
    </row>
    <row r="61715" spans="12:16" x14ac:dyDescent="0.25">
      <c r="L61715" s="57">
        <v>46768.333333333336</v>
      </c>
      <c r="M61715" s="55">
        <f t="shared" si="2922"/>
        <v>2028</v>
      </c>
      <c r="N61715" s="55">
        <f t="shared" si="2923"/>
        <v>1</v>
      </c>
      <c r="O61715" s="55">
        <f t="shared" si="2924"/>
        <v>1</v>
      </c>
      <c r="P61715" s="54" t="str" cm="1">
        <f t="array" aca="1" ref="P61715" ca="1">IF(OR(O61715=1,O61715=7,INDEX($AD$28:$AO$51,HOUR(L61715)+1,N61715)&lt;&gt;"On",NOT(ISERROR(MATCH(DATE(M61715,N61715,DAY(L61715)),OFFSET($AD$15:$AD$22,0,M61715-$AD$14),0)))),"Off","On")</f>
        <v>Off</v>
      </c>
    </row>
    <row r="61716" spans="12:16" x14ac:dyDescent="0.25">
      <c r="L61716" s="57">
        <v>46768.375</v>
      </c>
      <c r="M61716" s="55">
        <f t="shared" si="2922"/>
        <v>2028</v>
      </c>
      <c r="N61716" s="55">
        <f t="shared" si="2923"/>
        <v>1</v>
      </c>
      <c r="O61716" s="55">
        <f t="shared" si="2924"/>
        <v>1</v>
      </c>
      <c r="P61716" s="54" t="str" cm="1">
        <f t="array" aca="1" ref="P61716" ca="1">IF(OR(O61716=1,O61716=7,INDEX($AD$28:$AO$51,HOUR(L61716)+1,N61716)&lt;&gt;"On",NOT(ISERROR(MATCH(DATE(M61716,N61716,DAY(L61716)),OFFSET($AD$15:$AD$22,0,M61716-$AD$14),0)))),"Off","On")</f>
        <v>Off</v>
      </c>
    </row>
    <row r="61717" spans="12:16" x14ac:dyDescent="0.25">
      <c r="L61717" s="57">
        <v>46768.416666666664</v>
      </c>
      <c r="M61717" s="55">
        <f t="shared" si="2922"/>
        <v>2028</v>
      </c>
      <c r="N61717" s="55">
        <f t="shared" si="2923"/>
        <v>1</v>
      </c>
      <c r="O61717" s="55">
        <f t="shared" si="2924"/>
        <v>1</v>
      </c>
      <c r="P61717" s="54" t="str" cm="1">
        <f t="array" aca="1" ref="P61717" ca="1">IF(OR(O61717=1,O61717=7,INDEX($AD$28:$AO$51,HOUR(L61717)+1,N61717)&lt;&gt;"On",NOT(ISERROR(MATCH(DATE(M61717,N61717,DAY(L61717)),OFFSET($AD$15:$AD$22,0,M61717-$AD$14),0)))),"Off","On")</f>
        <v>Off</v>
      </c>
    </row>
    <row r="61718" spans="12:16" x14ac:dyDescent="0.25">
      <c r="L61718" s="57">
        <v>46768.458333333336</v>
      </c>
      <c r="M61718" s="55">
        <f t="shared" si="2922"/>
        <v>2028</v>
      </c>
      <c r="N61718" s="55">
        <f t="shared" si="2923"/>
        <v>1</v>
      </c>
      <c r="O61718" s="55">
        <f t="shared" si="2924"/>
        <v>1</v>
      </c>
      <c r="P61718" s="54" t="str" cm="1">
        <f t="array" aca="1" ref="P61718" ca="1">IF(OR(O61718=1,O61718=7,INDEX($AD$28:$AO$51,HOUR(L61718)+1,N61718)&lt;&gt;"On",NOT(ISERROR(MATCH(DATE(M61718,N61718,DAY(L61718)),OFFSET($AD$15:$AD$22,0,M61718-$AD$14),0)))),"Off","On")</f>
        <v>Off</v>
      </c>
    </row>
    <row r="61719" spans="12:16" x14ac:dyDescent="0.25">
      <c r="L61719" s="57">
        <v>46768.5</v>
      </c>
      <c r="M61719" s="55">
        <f t="shared" si="2922"/>
        <v>2028</v>
      </c>
      <c r="N61719" s="55">
        <f t="shared" si="2923"/>
        <v>1</v>
      </c>
      <c r="O61719" s="55">
        <f t="shared" si="2924"/>
        <v>1</v>
      </c>
      <c r="P61719" s="54" t="str" cm="1">
        <f t="array" aca="1" ref="P61719" ca="1">IF(OR(O61719=1,O61719=7,INDEX($AD$28:$AO$51,HOUR(L61719)+1,N61719)&lt;&gt;"On",NOT(ISERROR(MATCH(DATE(M61719,N61719,DAY(L61719)),OFFSET($AD$15:$AD$22,0,M61719-$AD$14),0)))),"Off","On")</f>
        <v>Off</v>
      </c>
    </row>
    <row r="61720" spans="12:16" x14ac:dyDescent="0.25">
      <c r="L61720" s="57">
        <v>46768.541666666664</v>
      </c>
      <c r="M61720" s="55">
        <f t="shared" si="2922"/>
        <v>2028</v>
      </c>
      <c r="N61720" s="55">
        <f t="shared" si="2923"/>
        <v>1</v>
      </c>
      <c r="O61720" s="55">
        <f t="shared" si="2924"/>
        <v>1</v>
      </c>
      <c r="P61720" s="54" t="str" cm="1">
        <f t="array" aca="1" ref="P61720" ca="1">IF(OR(O61720=1,O61720=7,INDEX($AD$28:$AO$51,HOUR(L61720)+1,N61720)&lt;&gt;"On",NOT(ISERROR(MATCH(DATE(M61720,N61720,DAY(L61720)),OFFSET($AD$15:$AD$22,0,M61720-$AD$14),0)))),"Off","On")</f>
        <v>Off</v>
      </c>
    </row>
    <row r="61721" spans="12:16" x14ac:dyDescent="0.25">
      <c r="L61721" s="57">
        <v>46768.583333333336</v>
      </c>
      <c r="M61721" s="55">
        <f t="shared" si="2922"/>
        <v>2028</v>
      </c>
      <c r="N61721" s="55">
        <f t="shared" si="2923"/>
        <v>1</v>
      </c>
      <c r="O61721" s="55">
        <f t="shared" si="2924"/>
        <v>1</v>
      </c>
      <c r="P61721" s="54" t="str" cm="1">
        <f t="array" aca="1" ref="P61721" ca="1">IF(OR(O61721=1,O61721=7,INDEX($AD$28:$AO$51,HOUR(L61721)+1,N61721)&lt;&gt;"On",NOT(ISERROR(MATCH(DATE(M61721,N61721,DAY(L61721)),OFFSET($AD$15:$AD$22,0,M61721-$AD$14),0)))),"Off","On")</f>
        <v>Off</v>
      </c>
    </row>
    <row r="61722" spans="12:16" x14ac:dyDescent="0.25">
      <c r="L61722" s="57">
        <v>46768.625</v>
      </c>
      <c r="M61722" s="55">
        <f t="shared" si="2922"/>
        <v>2028</v>
      </c>
      <c r="N61722" s="55">
        <f t="shared" si="2923"/>
        <v>1</v>
      </c>
      <c r="O61722" s="55">
        <f t="shared" si="2924"/>
        <v>1</v>
      </c>
      <c r="P61722" s="54" t="str" cm="1">
        <f t="array" aca="1" ref="P61722" ca="1">IF(OR(O61722=1,O61722=7,INDEX($AD$28:$AO$51,HOUR(L61722)+1,N61722)&lt;&gt;"On",NOT(ISERROR(MATCH(DATE(M61722,N61722,DAY(L61722)),OFFSET($AD$15:$AD$22,0,M61722-$AD$14),0)))),"Off","On")</f>
        <v>Off</v>
      </c>
    </row>
    <row r="61723" spans="12:16" x14ac:dyDescent="0.25">
      <c r="L61723" s="57">
        <v>46768.666666666664</v>
      </c>
      <c r="M61723" s="55">
        <f t="shared" si="2922"/>
        <v>2028</v>
      </c>
      <c r="N61723" s="55">
        <f t="shared" si="2923"/>
        <v>1</v>
      </c>
      <c r="O61723" s="55">
        <f t="shared" si="2924"/>
        <v>1</v>
      </c>
      <c r="P61723" s="54" t="str" cm="1">
        <f t="array" aca="1" ref="P61723" ca="1">IF(OR(O61723=1,O61723=7,INDEX($AD$28:$AO$51,HOUR(L61723)+1,N61723)&lt;&gt;"On",NOT(ISERROR(MATCH(DATE(M61723,N61723,DAY(L61723)),OFFSET($AD$15:$AD$22,0,M61723-$AD$14),0)))),"Off","On")</f>
        <v>Off</v>
      </c>
    </row>
    <row r="61724" spans="12:16" x14ac:dyDescent="0.25">
      <c r="L61724" s="57">
        <v>46768.708333333336</v>
      </c>
      <c r="M61724" s="55">
        <f t="shared" si="2922"/>
        <v>2028</v>
      </c>
      <c r="N61724" s="55">
        <f t="shared" si="2923"/>
        <v>1</v>
      </c>
      <c r="O61724" s="55">
        <f t="shared" si="2924"/>
        <v>1</v>
      </c>
      <c r="P61724" s="54" t="str" cm="1">
        <f t="array" aca="1" ref="P61724" ca="1">IF(OR(O61724=1,O61724=7,INDEX($AD$28:$AO$51,HOUR(L61724)+1,N61724)&lt;&gt;"On",NOT(ISERROR(MATCH(DATE(M61724,N61724,DAY(L61724)),OFFSET($AD$15:$AD$22,0,M61724-$AD$14),0)))),"Off","On")</f>
        <v>Off</v>
      </c>
    </row>
    <row r="61725" spans="12:16" x14ac:dyDescent="0.25">
      <c r="L61725" s="57">
        <v>46768.75</v>
      </c>
      <c r="M61725" s="55">
        <f t="shared" si="2922"/>
        <v>2028</v>
      </c>
      <c r="N61725" s="55">
        <f t="shared" si="2923"/>
        <v>1</v>
      </c>
      <c r="O61725" s="55">
        <f t="shared" si="2924"/>
        <v>1</v>
      </c>
      <c r="P61725" s="54" t="str" cm="1">
        <f t="array" aca="1" ref="P61725" ca="1">IF(OR(O61725=1,O61725=7,INDEX($AD$28:$AO$51,HOUR(L61725)+1,N61725)&lt;&gt;"On",NOT(ISERROR(MATCH(DATE(M61725,N61725,DAY(L61725)),OFFSET($AD$15:$AD$22,0,M61725-$AD$14),0)))),"Off","On")</f>
        <v>Off</v>
      </c>
    </row>
    <row r="61726" spans="12:16" x14ac:dyDescent="0.25">
      <c r="L61726" s="57">
        <v>46768.791666666664</v>
      </c>
      <c r="M61726" s="55">
        <f t="shared" si="2922"/>
        <v>2028</v>
      </c>
      <c r="N61726" s="55">
        <f t="shared" si="2923"/>
        <v>1</v>
      </c>
      <c r="O61726" s="55">
        <f t="shared" si="2924"/>
        <v>1</v>
      </c>
      <c r="P61726" s="54" t="str" cm="1">
        <f t="array" aca="1" ref="P61726" ca="1">IF(OR(O61726=1,O61726=7,INDEX($AD$28:$AO$51,HOUR(L61726)+1,N61726)&lt;&gt;"On",NOT(ISERROR(MATCH(DATE(M61726,N61726,DAY(L61726)),OFFSET($AD$15:$AD$22,0,M61726-$AD$14),0)))),"Off","On")</f>
        <v>Off</v>
      </c>
    </row>
    <row r="61727" spans="12:16" x14ac:dyDescent="0.25">
      <c r="L61727" s="57">
        <v>46768.833333333336</v>
      </c>
      <c r="M61727" s="55">
        <f t="shared" si="2922"/>
        <v>2028</v>
      </c>
      <c r="N61727" s="55">
        <f t="shared" si="2923"/>
        <v>1</v>
      </c>
      <c r="O61727" s="55">
        <f t="shared" si="2924"/>
        <v>1</v>
      </c>
      <c r="P61727" s="54" t="str" cm="1">
        <f t="array" aca="1" ref="P61727" ca="1">IF(OR(O61727=1,O61727=7,INDEX($AD$28:$AO$51,HOUR(L61727)+1,N61727)&lt;&gt;"On",NOT(ISERROR(MATCH(DATE(M61727,N61727,DAY(L61727)),OFFSET($AD$15:$AD$22,0,M61727-$AD$14),0)))),"Off","On")</f>
        <v>Off</v>
      </c>
    </row>
    <row r="61728" spans="12:16" x14ac:dyDescent="0.25">
      <c r="L61728" s="57">
        <v>46768.875</v>
      </c>
      <c r="M61728" s="55">
        <f t="shared" si="2922"/>
        <v>2028</v>
      </c>
      <c r="N61728" s="55">
        <f t="shared" si="2923"/>
        <v>1</v>
      </c>
      <c r="O61728" s="55">
        <f t="shared" si="2924"/>
        <v>1</v>
      </c>
      <c r="P61728" s="54" t="str" cm="1">
        <f t="array" aca="1" ref="P61728" ca="1">IF(OR(O61728=1,O61728=7,INDEX($AD$28:$AO$51,HOUR(L61728)+1,N61728)&lt;&gt;"On",NOT(ISERROR(MATCH(DATE(M61728,N61728,DAY(L61728)),OFFSET($AD$15:$AD$22,0,M61728-$AD$14),0)))),"Off","On")</f>
        <v>Off</v>
      </c>
    </row>
    <row r="61729" spans="12:16" x14ac:dyDescent="0.25">
      <c r="L61729" s="57">
        <v>46768.916666666664</v>
      </c>
      <c r="M61729" s="55">
        <f t="shared" si="2922"/>
        <v>2028</v>
      </c>
      <c r="N61729" s="55">
        <f t="shared" si="2923"/>
        <v>1</v>
      </c>
      <c r="O61729" s="55">
        <f t="shared" si="2924"/>
        <v>1</v>
      </c>
      <c r="P61729" s="54" t="str" cm="1">
        <f t="array" aca="1" ref="P61729" ca="1">IF(OR(O61729=1,O61729=7,INDEX($AD$28:$AO$51,HOUR(L61729)+1,N61729)&lt;&gt;"On",NOT(ISERROR(MATCH(DATE(M61729,N61729,DAY(L61729)),OFFSET($AD$15:$AD$22,0,M61729-$AD$14),0)))),"Off","On")</f>
        <v>Off</v>
      </c>
    </row>
    <row r="61730" spans="12:16" x14ac:dyDescent="0.25">
      <c r="L61730" s="57">
        <v>46768.958333333336</v>
      </c>
      <c r="M61730" s="55">
        <f t="shared" si="2922"/>
        <v>2028</v>
      </c>
      <c r="N61730" s="55">
        <f t="shared" si="2923"/>
        <v>1</v>
      </c>
      <c r="O61730" s="55">
        <f t="shared" si="2924"/>
        <v>1</v>
      </c>
      <c r="P61730" s="54" t="str" cm="1">
        <f t="array" aca="1" ref="P61730" ca="1">IF(OR(O61730=1,O61730=7,INDEX($AD$28:$AO$51,HOUR(L61730)+1,N61730)&lt;&gt;"On",NOT(ISERROR(MATCH(DATE(M61730,N61730,DAY(L61730)),OFFSET($AD$15:$AD$22,0,M61730-$AD$14),0)))),"Off","On")</f>
        <v>Off</v>
      </c>
    </row>
    <row r="61731" spans="12:16" x14ac:dyDescent="0.25">
      <c r="L61731" s="57">
        <v>46769</v>
      </c>
      <c r="M61731" s="55">
        <f t="shared" si="2922"/>
        <v>2028</v>
      </c>
      <c r="N61731" s="55">
        <f t="shared" si="2923"/>
        <v>1</v>
      </c>
      <c r="O61731" s="55">
        <f t="shared" si="2924"/>
        <v>2</v>
      </c>
      <c r="P61731" s="54" t="str" cm="1">
        <f t="array" aca="1" ref="P61731" ca="1">IF(OR(O61731=1,O61731=7,INDEX($AD$28:$AO$51,HOUR(L61731)+1,N61731)&lt;&gt;"On",NOT(ISERROR(MATCH(DATE(M61731,N61731,DAY(L61731)),OFFSET($AD$15:$AD$22,0,M61731-$AD$14),0)))),"Off","On")</f>
        <v>Off</v>
      </c>
    </row>
    <row r="61732" spans="12:16" x14ac:dyDescent="0.25">
      <c r="L61732" s="57">
        <v>46769.041666666664</v>
      </c>
      <c r="M61732" s="55">
        <f t="shared" si="2922"/>
        <v>2028</v>
      </c>
      <c r="N61732" s="55">
        <f t="shared" si="2923"/>
        <v>1</v>
      </c>
      <c r="O61732" s="55">
        <f t="shared" si="2924"/>
        <v>2</v>
      </c>
      <c r="P61732" s="54" t="str" cm="1">
        <f t="array" aca="1" ref="P61732" ca="1">IF(OR(O61732=1,O61732=7,INDEX($AD$28:$AO$51,HOUR(L61732)+1,N61732)&lt;&gt;"On",NOT(ISERROR(MATCH(DATE(M61732,N61732,DAY(L61732)),OFFSET($AD$15:$AD$22,0,M61732-$AD$14),0)))),"Off","On")</f>
        <v>Off</v>
      </c>
    </row>
    <row r="61733" spans="12:16" x14ac:dyDescent="0.25">
      <c r="L61733" s="57">
        <v>46769.083333333336</v>
      </c>
      <c r="M61733" s="55">
        <f t="shared" si="2922"/>
        <v>2028</v>
      </c>
      <c r="N61733" s="55">
        <f t="shared" si="2923"/>
        <v>1</v>
      </c>
      <c r="O61733" s="55">
        <f t="shared" si="2924"/>
        <v>2</v>
      </c>
      <c r="P61733" s="54" t="str" cm="1">
        <f t="array" aca="1" ref="P61733" ca="1">IF(OR(O61733=1,O61733=7,INDEX($AD$28:$AO$51,HOUR(L61733)+1,N61733)&lt;&gt;"On",NOT(ISERROR(MATCH(DATE(M61733,N61733,DAY(L61733)),OFFSET($AD$15:$AD$22,0,M61733-$AD$14),0)))),"Off","On")</f>
        <v>Off</v>
      </c>
    </row>
    <row r="61734" spans="12:16" x14ac:dyDescent="0.25">
      <c r="L61734" s="57">
        <v>46769.125</v>
      </c>
      <c r="M61734" s="55">
        <f t="shared" si="2922"/>
        <v>2028</v>
      </c>
      <c r="N61734" s="55">
        <f t="shared" si="2923"/>
        <v>1</v>
      </c>
      <c r="O61734" s="55">
        <f t="shared" si="2924"/>
        <v>2</v>
      </c>
      <c r="P61734" s="54" t="str" cm="1">
        <f t="array" aca="1" ref="P61734" ca="1">IF(OR(O61734=1,O61734=7,INDEX($AD$28:$AO$51,HOUR(L61734)+1,N61734)&lt;&gt;"On",NOT(ISERROR(MATCH(DATE(M61734,N61734,DAY(L61734)),OFFSET($AD$15:$AD$22,0,M61734-$AD$14),0)))),"Off","On")</f>
        <v>Off</v>
      </c>
    </row>
    <row r="61735" spans="12:16" x14ac:dyDescent="0.25">
      <c r="L61735" s="57">
        <v>46769.166666666664</v>
      </c>
      <c r="M61735" s="55">
        <f t="shared" si="2922"/>
        <v>2028</v>
      </c>
      <c r="N61735" s="55">
        <f t="shared" si="2923"/>
        <v>1</v>
      </c>
      <c r="O61735" s="55">
        <f t="shared" si="2924"/>
        <v>2</v>
      </c>
      <c r="P61735" s="54" t="str" cm="1">
        <f t="array" aca="1" ref="P61735" ca="1">IF(OR(O61735=1,O61735=7,INDEX($AD$28:$AO$51,HOUR(L61735)+1,N61735)&lt;&gt;"On",NOT(ISERROR(MATCH(DATE(M61735,N61735,DAY(L61735)),OFFSET($AD$15:$AD$22,0,M61735-$AD$14),0)))),"Off","On")</f>
        <v>Off</v>
      </c>
    </row>
    <row r="61736" spans="12:16" x14ac:dyDescent="0.25">
      <c r="L61736" s="57">
        <v>46769.208333333336</v>
      </c>
      <c r="M61736" s="55">
        <f t="shared" si="2922"/>
        <v>2028</v>
      </c>
      <c r="N61736" s="55">
        <f t="shared" si="2923"/>
        <v>1</v>
      </c>
      <c r="O61736" s="55">
        <f t="shared" si="2924"/>
        <v>2</v>
      </c>
      <c r="P61736" s="54" t="str" cm="1">
        <f t="array" aca="1" ref="P61736" ca="1">IF(OR(O61736=1,O61736=7,INDEX($AD$28:$AO$51,HOUR(L61736)+1,N61736)&lt;&gt;"On",NOT(ISERROR(MATCH(DATE(M61736,N61736,DAY(L61736)),OFFSET($AD$15:$AD$22,0,M61736-$AD$14),0)))),"Off","On")</f>
        <v>Off</v>
      </c>
    </row>
    <row r="61737" spans="12:16" x14ac:dyDescent="0.25">
      <c r="L61737" s="57">
        <v>46769.25</v>
      </c>
      <c r="M61737" s="55">
        <f t="shared" si="2922"/>
        <v>2028</v>
      </c>
      <c r="N61737" s="55">
        <f t="shared" si="2923"/>
        <v>1</v>
      </c>
      <c r="O61737" s="55">
        <f t="shared" si="2924"/>
        <v>2</v>
      </c>
      <c r="P61737" s="54" t="str" cm="1">
        <f t="array" aca="1" ref="P61737" ca="1">IF(OR(O61737=1,O61737=7,INDEX($AD$28:$AO$51,HOUR(L61737)+1,N61737)&lt;&gt;"On",NOT(ISERROR(MATCH(DATE(M61737,N61737,DAY(L61737)),OFFSET($AD$15:$AD$22,0,M61737-$AD$14),0)))),"Off","On")</f>
        <v>On</v>
      </c>
    </row>
    <row r="61738" spans="12:16" x14ac:dyDescent="0.25">
      <c r="L61738" s="57">
        <v>46769.291666666664</v>
      </c>
      <c r="M61738" s="55">
        <f t="shared" si="2922"/>
        <v>2028</v>
      </c>
      <c r="N61738" s="55">
        <f t="shared" si="2923"/>
        <v>1</v>
      </c>
      <c r="O61738" s="55">
        <f t="shared" si="2924"/>
        <v>2</v>
      </c>
      <c r="P61738" s="54" t="str" cm="1">
        <f t="array" aca="1" ref="P61738" ca="1">IF(OR(O61738=1,O61738=7,INDEX($AD$28:$AO$51,HOUR(L61738)+1,N61738)&lt;&gt;"On",NOT(ISERROR(MATCH(DATE(M61738,N61738,DAY(L61738)),OFFSET($AD$15:$AD$22,0,M61738-$AD$14),0)))),"Off","On")</f>
        <v>On</v>
      </c>
    </row>
    <row r="61739" spans="12:16" x14ac:dyDescent="0.25">
      <c r="L61739" s="57">
        <v>46769.333333333336</v>
      </c>
      <c r="M61739" s="55">
        <f t="shared" si="2922"/>
        <v>2028</v>
      </c>
      <c r="N61739" s="55">
        <f t="shared" si="2923"/>
        <v>1</v>
      </c>
      <c r="O61739" s="55">
        <f t="shared" si="2924"/>
        <v>2</v>
      </c>
      <c r="P61739" s="54" t="str" cm="1">
        <f t="array" aca="1" ref="P61739" ca="1">IF(OR(O61739=1,O61739=7,INDEX($AD$28:$AO$51,HOUR(L61739)+1,N61739)&lt;&gt;"On",NOT(ISERROR(MATCH(DATE(M61739,N61739,DAY(L61739)),OFFSET($AD$15:$AD$22,0,M61739-$AD$14),0)))),"Off","On")</f>
        <v>On</v>
      </c>
    </row>
    <row r="61740" spans="12:16" x14ac:dyDescent="0.25">
      <c r="L61740" s="57">
        <v>46769.375</v>
      </c>
      <c r="M61740" s="55">
        <f t="shared" si="2922"/>
        <v>2028</v>
      </c>
      <c r="N61740" s="55">
        <f t="shared" si="2923"/>
        <v>1</v>
      </c>
      <c r="O61740" s="55">
        <f t="shared" si="2924"/>
        <v>2</v>
      </c>
      <c r="P61740" s="54" t="str" cm="1">
        <f t="array" aca="1" ref="P61740" ca="1">IF(OR(O61740=1,O61740=7,INDEX($AD$28:$AO$51,HOUR(L61740)+1,N61740)&lt;&gt;"On",NOT(ISERROR(MATCH(DATE(M61740,N61740,DAY(L61740)),OFFSET($AD$15:$AD$22,0,M61740-$AD$14),0)))),"Off","On")</f>
        <v>Off</v>
      </c>
    </row>
    <row r="61741" spans="12:16" x14ac:dyDescent="0.25">
      <c r="L61741" s="57">
        <v>46769.416666666664</v>
      </c>
      <c r="M61741" s="55">
        <f t="shared" si="2922"/>
        <v>2028</v>
      </c>
      <c r="N61741" s="55">
        <f t="shared" si="2923"/>
        <v>1</v>
      </c>
      <c r="O61741" s="55">
        <f t="shared" si="2924"/>
        <v>2</v>
      </c>
      <c r="P61741" s="54" t="str" cm="1">
        <f t="array" aca="1" ref="P61741" ca="1">IF(OR(O61741=1,O61741=7,INDEX($AD$28:$AO$51,HOUR(L61741)+1,N61741)&lt;&gt;"On",NOT(ISERROR(MATCH(DATE(M61741,N61741,DAY(L61741)),OFFSET($AD$15:$AD$22,0,M61741-$AD$14),0)))),"Off","On")</f>
        <v>Off</v>
      </c>
    </row>
    <row r="61742" spans="12:16" x14ac:dyDescent="0.25">
      <c r="L61742" s="57">
        <v>46769.458333333336</v>
      </c>
      <c r="M61742" s="55">
        <f t="shared" si="2922"/>
        <v>2028</v>
      </c>
      <c r="N61742" s="55">
        <f t="shared" si="2923"/>
        <v>1</v>
      </c>
      <c r="O61742" s="55">
        <f t="shared" si="2924"/>
        <v>2</v>
      </c>
      <c r="P61742" s="54" t="str" cm="1">
        <f t="array" aca="1" ref="P61742" ca="1">IF(OR(O61742=1,O61742=7,INDEX($AD$28:$AO$51,HOUR(L61742)+1,N61742)&lt;&gt;"On",NOT(ISERROR(MATCH(DATE(M61742,N61742,DAY(L61742)),OFFSET($AD$15:$AD$22,0,M61742-$AD$14),0)))),"Off","On")</f>
        <v>Off</v>
      </c>
    </row>
    <row r="61743" spans="12:16" x14ac:dyDescent="0.25">
      <c r="L61743" s="57">
        <v>46769.5</v>
      </c>
      <c r="M61743" s="55">
        <f t="shared" si="2922"/>
        <v>2028</v>
      </c>
      <c r="N61743" s="55">
        <f t="shared" si="2923"/>
        <v>1</v>
      </c>
      <c r="O61743" s="55">
        <f t="shared" si="2924"/>
        <v>2</v>
      </c>
      <c r="P61743" s="54" t="str" cm="1">
        <f t="array" aca="1" ref="P61743" ca="1">IF(OR(O61743=1,O61743=7,INDEX($AD$28:$AO$51,HOUR(L61743)+1,N61743)&lt;&gt;"On",NOT(ISERROR(MATCH(DATE(M61743,N61743,DAY(L61743)),OFFSET($AD$15:$AD$22,0,M61743-$AD$14),0)))),"Off","On")</f>
        <v>Off</v>
      </c>
    </row>
    <row r="61744" spans="12:16" x14ac:dyDescent="0.25">
      <c r="L61744" s="57">
        <v>46769.541666666664</v>
      </c>
      <c r="M61744" s="55">
        <f t="shared" si="2922"/>
        <v>2028</v>
      </c>
      <c r="N61744" s="55">
        <f t="shared" si="2923"/>
        <v>1</v>
      </c>
      <c r="O61744" s="55">
        <f t="shared" si="2924"/>
        <v>2</v>
      </c>
      <c r="P61744" s="54" t="str" cm="1">
        <f t="array" aca="1" ref="P61744" ca="1">IF(OR(O61744=1,O61744=7,INDEX($AD$28:$AO$51,HOUR(L61744)+1,N61744)&lt;&gt;"On",NOT(ISERROR(MATCH(DATE(M61744,N61744,DAY(L61744)),OFFSET($AD$15:$AD$22,0,M61744-$AD$14),0)))),"Off","On")</f>
        <v>Off</v>
      </c>
    </row>
    <row r="61745" spans="12:16" x14ac:dyDescent="0.25">
      <c r="L61745" s="57">
        <v>46769.583333333336</v>
      </c>
      <c r="M61745" s="55">
        <f t="shared" si="2922"/>
        <v>2028</v>
      </c>
      <c r="N61745" s="55">
        <f t="shared" si="2923"/>
        <v>1</v>
      </c>
      <c r="O61745" s="55">
        <f t="shared" si="2924"/>
        <v>2</v>
      </c>
      <c r="P61745" s="54" t="str" cm="1">
        <f t="array" aca="1" ref="P61745" ca="1">IF(OR(O61745=1,O61745=7,INDEX($AD$28:$AO$51,HOUR(L61745)+1,N61745)&lt;&gt;"On",NOT(ISERROR(MATCH(DATE(M61745,N61745,DAY(L61745)),OFFSET($AD$15:$AD$22,0,M61745-$AD$14),0)))),"Off","On")</f>
        <v>Off</v>
      </c>
    </row>
    <row r="61746" spans="12:16" x14ac:dyDescent="0.25">
      <c r="L61746" s="57">
        <v>46769.625</v>
      </c>
      <c r="M61746" s="55">
        <f t="shared" si="2922"/>
        <v>2028</v>
      </c>
      <c r="N61746" s="55">
        <f t="shared" si="2923"/>
        <v>1</v>
      </c>
      <c r="O61746" s="55">
        <f t="shared" si="2924"/>
        <v>2</v>
      </c>
      <c r="P61746" s="54" t="str" cm="1">
        <f t="array" aca="1" ref="P61746" ca="1">IF(OR(O61746=1,O61746=7,INDEX($AD$28:$AO$51,HOUR(L61746)+1,N61746)&lt;&gt;"On",NOT(ISERROR(MATCH(DATE(M61746,N61746,DAY(L61746)),OFFSET($AD$15:$AD$22,0,M61746-$AD$14),0)))),"Off","On")</f>
        <v>Off</v>
      </c>
    </row>
    <row r="61747" spans="12:16" x14ac:dyDescent="0.25">
      <c r="L61747" s="57">
        <v>46769.666666666664</v>
      </c>
      <c r="M61747" s="55">
        <f t="shared" si="2922"/>
        <v>2028</v>
      </c>
      <c r="N61747" s="55">
        <f t="shared" si="2923"/>
        <v>1</v>
      </c>
      <c r="O61747" s="55">
        <f t="shared" si="2924"/>
        <v>2</v>
      </c>
      <c r="P61747" s="54" t="str" cm="1">
        <f t="array" aca="1" ref="P61747" ca="1">IF(OR(O61747=1,O61747=7,INDEX($AD$28:$AO$51,HOUR(L61747)+1,N61747)&lt;&gt;"On",NOT(ISERROR(MATCH(DATE(M61747,N61747,DAY(L61747)),OFFSET($AD$15:$AD$22,0,M61747-$AD$14),0)))),"Off","On")</f>
        <v>Off</v>
      </c>
    </row>
    <row r="61748" spans="12:16" x14ac:dyDescent="0.25">
      <c r="L61748" s="57">
        <v>46769.708333333336</v>
      </c>
      <c r="M61748" s="55">
        <f t="shared" si="2922"/>
        <v>2028</v>
      </c>
      <c r="N61748" s="55">
        <f t="shared" si="2923"/>
        <v>1</v>
      </c>
      <c r="O61748" s="55">
        <f t="shared" si="2924"/>
        <v>2</v>
      </c>
      <c r="P61748" s="54" t="str" cm="1">
        <f t="array" aca="1" ref="P61748" ca="1">IF(OR(O61748=1,O61748=7,INDEX($AD$28:$AO$51,HOUR(L61748)+1,N61748)&lt;&gt;"On",NOT(ISERROR(MATCH(DATE(M61748,N61748,DAY(L61748)),OFFSET($AD$15:$AD$22,0,M61748-$AD$14),0)))),"Off","On")</f>
        <v>Off</v>
      </c>
    </row>
    <row r="61749" spans="12:16" x14ac:dyDescent="0.25">
      <c r="L61749" s="57">
        <v>46769.75</v>
      </c>
      <c r="M61749" s="55">
        <f t="shared" si="2922"/>
        <v>2028</v>
      </c>
      <c r="N61749" s="55">
        <f t="shared" si="2923"/>
        <v>1</v>
      </c>
      <c r="O61749" s="55">
        <f t="shared" si="2924"/>
        <v>2</v>
      </c>
      <c r="P61749" s="54" t="str" cm="1">
        <f t="array" aca="1" ref="P61749" ca="1">IF(OR(O61749=1,O61749=7,INDEX($AD$28:$AO$51,HOUR(L61749)+1,N61749)&lt;&gt;"On",NOT(ISERROR(MATCH(DATE(M61749,N61749,DAY(L61749)),OFFSET($AD$15:$AD$22,0,M61749-$AD$14),0)))),"Off","On")</f>
        <v>On</v>
      </c>
    </row>
    <row r="61750" spans="12:16" x14ac:dyDescent="0.25">
      <c r="L61750" s="57">
        <v>46769.791666666664</v>
      </c>
      <c r="M61750" s="55">
        <f t="shared" si="2922"/>
        <v>2028</v>
      </c>
      <c r="N61750" s="55">
        <f t="shared" si="2923"/>
        <v>1</v>
      </c>
      <c r="O61750" s="55">
        <f t="shared" si="2924"/>
        <v>2</v>
      </c>
      <c r="P61750" s="54" t="str" cm="1">
        <f t="array" aca="1" ref="P61750" ca="1">IF(OR(O61750=1,O61750=7,INDEX($AD$28:$AO$51,HOUR(L61750)+1,N61750)&lt;&gt;"On",NOT(ISERROR(MATCH(DATE(M61750,N61750,DAY(L61750)),OFFSET($AD$15:$AD$22,0,M61750-$AD$14),0)))),"Off","On")</f>
        <v>On</v>
      </c>
    </row>
    <row r="61751" spans="12:16" x14ac:dyDescent="0.25">
      <c r="L61751" s="57">
        <v>46769.833333333336</v>
      </c>
      <c r="M61751" s="55">
        <f t="shared" si="2922"/>
        <v>2028</v>
      </c>
      <c r="N61751" s="55">
        <f t="shared" si="2923"/>
        <v>1</v>
      </c>
      <c r="O61751" s="55">
        <f t="shared" si="2924"/>
        <v>2</v>
      </c>
      <c r="P61751" s="54" t="str" cm="1">
        <f t="array" aca="1" ref="P61751" ca="1">IF(OR(O61751=1,O61751=7,INDEX($AD$28:$AO$51,HOUR(L61751)+1,N61751)&lt;&gt;"On",NOT(ISERROR(MATCH(DATE(M61751,N61751,DAY(L61751)),OFFSET($AD$15:$AD$22,0,M61751-$AD$14),0)))),"Off","On")</f>
        <v>On</v>
      </c>
    </row>
    <row r="61752" spans="12:16" x14ac:dyDescent="0.25">
      <c r="L61752" s="57">
        <v>46769.875</v>
      </c>
      <c r="M61752" s="55">
        <f t="shared" si="2922"/>
        <v>2028</v>
      </c>
      <c r="N61752" s="55">
        <f t="shared" si="2923"/>
        <v>1</v>
      </c>
      <c r="O61752" s="55">
        <f t="shared" si="2924"/>
        <v>2</v>
      </c>
      <c r="P61752" s="54" t="str" cm="1">
        <f t="array" aca="1" ref="P61752" ca="1">IF(OR(O61752=1,O61752=7,INDEX($AD$28:$AO$51,HOUR(L61752)+1,N61752)&lt;&gt;"On",NOT(ISERROR(MATCH(DATE(M61752,N61752,DAY(L61752)),OFFSET($AD$15:$AD$22,0,M61752-$AD$14),0)))),"Off","On")</f>
        <v>On</v>
      </c>
    </row>
    <row r="61753" spans="12:16" x14ac:dyDescent="0.25">
      <c r="L61753" s="57">
        <v>46769.916666666664</v>
      </c>
      <c r="M61753" s="55">
        <f t="shared" si="2922"/>
        <v>2028</v>
      </c>
      <c r="N61753" s="55">
        <f t="shared" si="2923"/>
        <v>1</v>
      </c>
      <c r="O61753" s="55">
        <f t="shared" si="2924"/>
        <v>2</v>
      </c>
      <c r="P61753" s="54" t="str" cm="1">
        <f t="array" aca="1" ref="P61753" ca="1">IF(OR(O61753=1,O61753=7,INDEX($AD$28:$AO$51,HOUR(L61753)+1,N61753)&lt;&gt;"On",NOT(ISERROR(MATCH(DATE(M61753,N61753,DAY(L61753)),OFFSET($AD$15:$AD$22,0,M61753-$AD$14),0)))),"Off","On")</f>
        <v>Off</v>
      </c>
    </row>
    <row r="61754" spans="12:16" x14ac:dyDescent="0.25">
      <c r="L61754" s="57">
        <v>46769.958333333336</v>
      </c>
      <c r="M61754" s="55">
        <f t="shared" si="2922"/>
        <v>2028</v>
      </c>
      <c r="N61754" s="55">
        <f t="shared" si="2923"/>
        <v>1</v>
      </c>
      <c r="O61754" s="55">
        <f t="shared" si="2924"/>
        <v>2</v>
      </c>
      <c r="P61754" s="54" t="str" cm="1">
        <f t="array" aca="1" ref="P61754" ca="1">IF(OR(O61754=1,O61754=7,INDEX($AD$28:$AO$51,HOUR(L61754)+1,N61754)&lt;&gt;"On",NOT(ISERROR(MATCH(DATE(M61754,N61754,DAY(L61754)),OFFSET($AD$15:$AD$22,0,M61754-$AD$14),0)))),"Off","On")</f>
        <v>Off</v>
      </c>
    </row>
    <row r="61755" spans="12:16" x14ac:dyDescent="0.25">
      <c r="L61755" s="57">
        <v>46770</v>
      </c>
      <c r="M61755" s="55">
        <f t="shared" si="2922"/>
        <v>2028</v>
      </c>
      <c r="N61755" s="55">
        <f t="shared" si="2923"/>
        <v>1</v>
      </c>
      <c r="O61755" s="55">
        <f t="shared" si="2924"/>
        <v>3</v>
      </c>
      <c r="P61755" s="54" t="str" cm="1">
        <f t="array" aca="1" ref="P61755" ca="1">IF(OR(O61755=1,O61755=7,INDEX($AD$28:$AO$51,HOUR(L61755)+1,N61755)&lt;&gt;"On",NOT(ISERROR(MATCH(DATE(M61755,N61755,DAY(L61755)),OFFSET($AD$15:$AD$22,0,M61755-$AD$14),0)))),"Off","On")</f>
        <v>Off</v>
      </c>
    </row>
    <row r="61756" spans="12:16" x14ac:dyDescent="0.25">
      <c r="L61756" s="57">
        <v>46770.041666666664</v>
      </c>
      <c r="M61756" s="55">
        <f t="shared" si="2922"/>
        <v>2028</v>
      </c>
      <c r="N61756" s="55">
        <f t="shared" si="2923"/>
        <v>1</v>
      </c>
      <c r="O61756" s="55">
        <f t="shared" si="2924"/>
        <v>3</v>
      </c>
      <c r="P61756" s="54" t="str" cm="1">
        <f t="array" aca="1" ref="P61756" ca="1">IF(OR(O61756=1,O61756=7,INDEX($AD$28:$AO$51,HOUR(L61756)+1,N61756)&lt;&gt;"On",NOT(ISERROR(MATCH(DATE(M61756,N61756,DAY(L61756)),OFFSET($AD$15:$AD$22,0,M61756-$AD$14),0)))),"Off","On")</f>
        <v>Off</v>
      </c>
    </row>
    <row r="61757" spans="12:16" x14ac:dyDescent="0.25">
      <c r="L61757" s="57">
        <v>46770.083333333336</v>
      </c>
      <c r="M61757" s="55">
        <f t="shared" si="2922"/>
        <v>2028</v>
      </c>
      <c r="N61757" s="55">
        <f t="shared" si="2923"/>
        <v>1</v>
      </c>
      <c r="O61757" s="55">
        <f t="shared" si="2924"/>
        <v>3</v>
      </c>
      <c r="P61757" s="54" t="str" cm="1">
        <f t="array" aca="1" ref="P61757" ca="1">IF(OR(O61757=1,O61757=7,INDEX($AD$28:$AO$51,HOUR(L61757)+1,N61757)&lt;&gt;"On",NOT(ISERROR(MATCH(DATE(M61757,N61757,DAY(L61757)),OFFSET($AD$15:$AD$22,0,M61757-$AD$14),0)))),"Off","On")</f>
        <v>Off</v>
      </c>
    </row>
    <row r="61758" spans="12:16" x14ac:dyDescent="0.25">
      <c r="L61758" s="57">
        <v>46770.125</v>
      </c>
      <c r="M61758" s="55">
        <f t="shared" si="2922"/>
        <v>2028</v>
      </c>
      <c r="N61758" s="55">
        <f t="shared" si="2923"/>
        <v>1</v>
      </c>
      <c r="O61758" s="55">
        <f t="shared" si="2924"/>
        <v>3</v>
      </c>
      <c r="P61758" s="54" t="str" cm="1">
        <f t="array" aca="1" ref="P61758" ca="1">IF(OR(O61758=1,O61758=7,INDEX($AD$28:$AO$51,HOUR(L61758)+1,N61758)&lt;&gt;"On",NOT(ISERROR(MATCH(DATE(M61758,N61758,DAY(L61758)),OFFSET($AD$15:$AD$22,0,M61758-$AD$14),0)))),"Off","On")</f>
        <v>Off</v>
      </c>
    </row>
    <row r="61759" spans="12:16" x14ac:dyDescent="0.25">
      <c r="L61759" s="57">
        <v>46770.166666666664</v>
      </c>
      <c r="M61759" s="55">
        <f t="shared" si="2922"/>
        <v>2028</v>
      </c>
      <c r="N61759" s="55">
        <f t="shared" si="2923"/>
        <v>1</v>
      </c>
      <c r="O61759" s="55">
        <f t="shared" si="2924"/>
        <v>3</v>
      </c>
      <c r="P61759" s="54" t="str" cm="1">
        <f t="array" aca="1" ref="P61759" ca="1">IF(OR(O61759=1,O61759=7,INDEX($AD$28:$AO$51,HOUR(L61759)+1,N61759)&lt;&gt;"On",NOT(ISERROR(MATCH(DATE(M61759,N61759,DAY(L61759)),OFFSET($AD$15:$AD$22,0,M61759-$AD$14),0)))),"Off","On")</f>
        <v>Off</v>
      </c>
    </row>
    <row r="61760" spans="12:16" x14ac:dyDescent="0.25">
      <c r="L61760" s="57">
        <v>46770.208333333336</v>
      </c>
      <c r="M61760" s="55">
        <f t="shared" si="2922"/>
        <v>2028</v>
      </c>
      <c r="N61760" s="55">
        <f t="shared" si="2923"/>
        <v>1</v>
      </c>
      <c r="O61760" s="55">
        <f t="shared" si="2924"/>
        <v>3</v>
      </c>
      <c r="P61760" s="54" t="str" cm="1">
        <f t="array" aca="1" ref="P61760" ca="1">IF(OR(O61760=1,O61760=7,INDEX($AD$28:$AO$51,HOUR(L61760)+1,N61760)&lt;&gt;"On",NOT(ISERROR(MATCH(DATE(M61760,N61760,DAY(L61760)),OFFSET($AD$15:$AD$22,0,M61760-$AD$14),0)))),"Off","On")</f>
        <v>Off</v>
      </c>
    </row>
    <row r="61761" spans="12:16" x14ac:dyDescent="0.25">
      <c r="L61761" s="57">
        <v>46770.25</v>
      </c>
      <c r="M61761" s="55">
        <f t="shared" si="2922"/>
        <v>2028</v>
      </c>
      <c r="N61761" s="55">
        <f t="shared" si="2923"/>
        <v>1</v>
      </c>
      <c r="O61761" s="55">
        <f t="shared" si="2924"/>
        <v>3</v>
      </c>
      <c r="P61761" s="54" t="str" cm="1">
        <f t="array" aca="1" ref="P61761" ca="1">IF(OR(O61761=1,O61761=7,INDEX($AD$28:$AO$51,HOUR(L61761)+1,N61761)&lt;&gt;"On",NOT(ISERROR(MATCH(DATE(M61761,N61761,DAY(L61761)),OFFSET($AD$15:$AD$22,0,M61761-$AD$14),0)))),"Off","On")</f>
        <v>On</v>
      </c>
    </row>
    <row r="61762" spans="12:16" x14ac:dyDescent="0.25">
      <c r="L61762" s="57">
        <v>46770.291666666664</v>
      </c>
      <c r="M61762" s="55">
        <f t="shared" si="2922"/>
        <v>2028</v>
      </c>
      <c r="N61762" s="55">
        <f t="shared" si="2923"/>
        <v>1</v>
      </c>
      <c r="O61762" s="55">
        <f t="shared" si="2924"/>
        <v>3</v>
      </c>
      <c r="P61762" s="54" t="str" cm="1">
        <f t="array" aca="1" ref="P61762" ca="1">IF(OR(O61762=1,O61762=7,INDEX($AD$28:$AO$51,HOUR(L61762)+1,N61762)&lt;&gt;"On",NOT(ISERROR(MATCH(DATE(M61762,N61762,DAY(L61762)),OFFSET($AD$15:$AD$22,0,M61762-$AD$14),0)))),"Off","On")</f>
        <v>On</v>
      </c>
    </row>
    <row r="61763" spans="12:16" x14ac:dyDescent="0.25">
      <c r="L61763" s="57">
        <v>46770.333333333336</v>
      </c>
      <c r="M61763" s="55">
        <f t="shared" si="2922"/>
        <v>2028</v>
      </c>
      <c r="N61763" s="55">
        <f t="shared" si="2923"/>
        <v>1</v>
      </c>
      <c r="O61763" s="55">
        <f t="shared" si="2924"/>
        <v>3</v>
      </c>
      <c r="P61763" s="54" t="str" cm="1">
        <f t="array" aca="1" ref="P61763" ca="1">IF(OR(O61763=1,O61763=7,INDEX($AD$28:$AO$51,HOUR(L61763)+1,N61763)&lt;&gt;"On",NOT(ISERROR(MATCH(DATE(M61763,N61763,DAY(L61763)),OFFSET($AD$15:$AD$22,0,M61763-$AD$14),0)))),"Off","On")</f>
        <v>On</v>
      </c>
    </row>
    <row r="61764" spans="12:16" x14ac:dyDescent="0.25">
      <c r="L61764" s="57">
        <v>46770.375</v>
      </c>
      <c r="M61764" s="55">
        <f t="shared" si="2922"/>
        <v>2028</v>
      </c>
      <c r="N61764" s="55">
        <f t="shared" si="2923"/>
        <v>1</v>
      </c>
      <c r="O61764" s="55">
        <f t="shared" si="2924"/>
        <v>3</v>
      </c>
      <c r="P61764" s="54" t="str" cm="1">
        <f t="array" aca="1" ref="P61764" ca="1">IF(OR(O61764=1,O61764=7,INDEX($AD$28:$AO$51,HOUR(L61764)+1,N61764)&lt;&gt;"On",NOT(ISERROR(MATCH(DATE(M61764,N61764,DAY(L61764)),OFFSET($AD$15:$AD$22,0,M61764-$AD$14),0)))),"Off","On")</f>
        <v>Off</v>
      </c>
    </row>
    <row r="61765" spans="12:16" x14ac:dyDescent="0.25">
      <c r="L61765" s="57">
        <v>46770.416666666664</v>
      </c>
      <c r="M61765" s="55">
        <f t="shared" si="2922"/>
        <v>2028</v>
      </c>
      <c r="N61765" s="55">
        <f t="shared" si="2923"/>
        <v>1</v>
      </c>
      <c r="O61765" s="55">
        <f t="shared" si="2924"/>
        <v>3</v>
      </c>
      <c r="P61765" s="54" t="str" cm="1">
        <f t="array" aca="1" ref="P61765" ca="1">IF(OR(O61765=1,O61765=7,INDEX($AD$28:$AO$51,HOUR(L61765)+1,N61765)&lt;&gt;"On",NOT(ISERROR(MATCH(DATE(M61765,N61765,DAY(L61765)),OFFSET($AD$15:$AD$22,0,M61765-$AD$14),0)))),"Off","On")</f>
        <v>Off</v>
      </c>
    </row>
    <row r="61766" spans="12:16" x14ac:dyDescent="0.25">
      <c r="L61766" s="57">
        <v>46770.458333333336</v>
      </c>
      <c r="M61766" s="55">
        <f t="shared" si="2922"/>
        <v>2028</v>
      </c>
      <c r="N61766" s="55">
        <f t="shared" si="2923"/>
        <v>1</v>
      </c>
      <c r="O61766" s="55">
        <f t="shared" si="2924"/>
        <v>3</v>
      </c>
      <c r="P61766" s="54" t="str" cm="1">
        <f t="array" aca="1" ref="P61766" ca="1">IF(OR(O61766=1,O61766=7,INDEX($AD$28:$AO$51,HOUR(L61766)+1,N61766)&lt;&gt;"On",NOT(ISERROR(MATCH(DATE(M61766,N61766,DAY(L61766)),OFFSET($AD$15:$AD$22,0,M61766-$AD$14),0)))),"Off","On")</f>
        <v>Off</v>
      </c>
    </row>
    <row r="61767" spans="12:16" x14ac:dyDescent="0.25">
      <c r="L61767" s="57">
        <v>46770.5</v>
      </c>
      <c r="M61767" s="55">
        <f t="shared" si="2922"/>
        <v>2028</v>
      </c>
      <c r="N61767" s="55">
        <f t="shared" si="2923"/>
        <v>1</v>
      </c>
      <c r="O61767" s="55">
        <f t="shared" si="2924"/>
        <v>3</v>
      </c>
      <c r="P61767" s="54" t="str" cm="1">
        <f t="array" aca="1" ref="P61767" ca="1">IF(OR(O61767=1,O61767=7,INDEX($AD$28:$AO$51,HOUR(L61767)+1,N61767)&lt;&gt;"On",NOT(ISERROR(MATCH(DATE(M61767,N61767,DAY(L61767)),OFFSET($AD$15:$AD$22,0,M61767-$AD$14),0)))),"Off","On")</f>
        <v>Off</v>
      </c>
    </row>
    <row r="61768" spans="12:16" x14ac:dyDescent="0.25">
      <c r="L61768" s="57">
        <v>46770.541666666664</v>
      </c>
      <c r="M61768" s="55">
        <f t="shared" si="2922"/>
        <v>2028</v>
      </c>
      <c r="N61768" s="55">
        <f t="shared" si="2923"/>
        <v>1</v>
      </c>
      <c r="O61768" s="55">
        <f t="shared" si="2924"/>
        <v>3</v>
      </c>
      <c r="P61768" s="54" t="str" cm="1">
        <f t="array" aca="1" ref="P61768" ca="1">IF(OR(O61768=1,O61768=7,INDEX($AD$28:$AO$51,HOUR(L61768)+1,N61768)&lt;&gt;"On",NOT(ISERROR(MATCH(DATE(M61768,N61768,DAY(L61768)),OFFSET($AD$15:$AD$22,0,M61768-$AD$14),0)))),"Off","On")</f>
        <v>Off</v>
      </c>
    </row>
    <row r="61769" spans="12:16" x14ac:dyDescent="0.25">
      <c r="L61769" s="57">
        <v>46770.583333333336</v>
      </c>
      <c r="M61769" s="55">
        <f t="shared" si="2922"/>
        <v>2028</v>
      </c>
      <c r="N61769" s="55">
        <f t="shared" si="2923"/>
        <v>1</v>
      </c>
      <c r="O61769" s="55">
        <f t="shared" si="2924"/>
        <v>3</v>
      </c>
      <c r="P61769" s="54" t="str" cm="1">
        <f t="array" aca="1" ref="P61769" ca="1">IF(OR(O61769=1,O61769=7,INDEX($AD$28:$AO$51,HOUR(L61769)+1,N61769)&lt;&gt;"On",NOT(ISERROR(MATCH(DATE(M61769,N61769,DAY(L61769)),OFFSET($AD$15:$AD$22,0,M61769-$AD$14),0)))),"Off","On")</f>
        <v>Off</v>
      </c>
    </row>
    <row r="61770" spans="12:16" x14ac:dyDescent="0.25">
      <c r="L61770" s="57">
        <v>46770.625</v>
      </c>
      <c r="M61770" s="55">
        <f t="shared" si="2922"/>
        <v>2028</v>
      </c>
      <c r="N61770" s="55">
        <f t="shared" si="2923"/>
        <v>1</v>
      </c>
      <c r="O61770" s="55">
        <f t="shared" si="2924"/>
        <v>3</v>
      </c>
      <c r="P61770" s="54" t="str" cm="1">
        <f t="array" aca="1" ref="P61770" ca="1">IF(OR(O61770=1,O61770=7,INDEX($AD$28:$AO$51,HOUR(L61770)+1,N61770)&lt;&gt;"On",NOT(ISERROR(MATCH(DATE(M61770,N61770,DAY(L61770)),OFFSET($AD$15:$AD$22,0,M61770-$AD$14),0)))),"Off","On")</f>
        <v>Off</v>
      </c>
    </row>
    <row r="61771" spans="12:16" x14ac:dyDescent="0.25">
      <c r="L61771" s="57">
        <v>46770.666666666664</v>
      </c>
      <c r="M61771" s="55">
        <f t="shared" si="2922"/>
        <v>2028</v>
      </c>
      <c r="N61771" s="55">
        <f t="shared" si="2923"/>
        <v>1</v>
      </c>
      <c r="O61771" s="55">
        <f t="shared" si="2924"/>
        <v>3</v>
      </c>
      <c r="P61771" s="54" t="str" cm="1">
        <f t="array" aca="1" ref="P61771" ca="1">IF(OR(O61771=1,O61771=7,INDEX($AD$28:$AO$51,HOUR(L61771)+1,N61771)&lt;&gt;"On",NOT(ISERROR(MATCH(DATE(M61771,N61771,DAY(L61771)),OFFSET($AD$15:$AD$22,0,M61771-$AD$14),0)))),"Off","On")</f>
        <v>Off</v>
      </c>
    </row>
    <row r="61772" spans="12:16" x14ac:dyDescent="0.25">
      <c r="L61772" s="57">
        <v>46770.708333333336</v>
      </c>
      <c r="M61772" s="55">
        <f t="shared" ref="M61772:M61835" si="2925">YEAR(L61772)</f>
        <v>2028</v>
      </c>
      <c r="N61772" s="55">
        <f t="shared" ref="N61772:N61835" si="2926">MONTH(L61772)</f>
        <v>1</v>
      </c>
      <c r="O61772" s="55">
        <f t="shared" ref="O61772:O61835" si="2927">WEEKDAY(L61772)</f>
        <v>3</v>
      </c>
      <c r="P61772" s="54" t="str" cm="1">
        <f t="array" aca="1" ref="P61772" ca="1">IF(OR(O61772=1,O61772=7,INDEX($AD$28:$AO$51,HOUR(L61772)+1,N61772)&lt;&gt;"On",NOT(ISERROR(MATCH(DATE(M61772,N61772,DAY(L61772)),OFFSET($AD$15:$AD$22,0,M61772-$AD$14),0)))),"Off","On")</f>
        <v>Off</v>
      </c>
    </row>
    <row r="61773" spans="12:16" x14ac:dyDescent="0.25">
      <c r="L61773" s="57">
        <v>46770.75</v>
      </c>
      <c r="M61773" s="55">
        <f t="shared" si="2925"/>
        <v>2028</v>
      </c>
      <c r="N61773" s="55">
        <f t="shared" si="2926"/>
        <v>1</v>
      </c>
      <c r="O61773" s="55">
        <f t="shared" si="2927"/>
        <v>3</v>
      </c>
      <c r="P61773" s="54" t="str" cm="1">
        <f t="array" aca="1" ref="P61773" ca="1">IF(OR(O61773=1,O61773=7,INDEX($AD$28:$AO$51,HOUR(L61773)+1,N61773)&lt;&gt;"On",NOT(ISERROR(MATCH(DATE(M61773,N61773,DAY(L61773)),OFFSET($AD$15:$AD$22,0,M61773-$AD$14),0)))),"Off","On")</f>
        <v>On</v>
      </c>
    </row>
    <row r="61774" spans="12:16" x14ac:dyDescent="0.25">
      <c r="L61774" s="57">
        <v>46770.791666666664</v>
      </c>
      <c r="M61774" s="55">
        <f t="shared" si="2925"/>
        <v>2028</v>
      </c>
      <c r="N61774" s="55">
        <f t="shared" si="2926"/>
        <v>1</v>
      </c>
      <c r="O61774" s="55">
        <f t="shared" si="2927"/>
        <v>3</v>
      </c>
      <c r="P61774" s="54" t="str" cm="1">
        <f t="array" aca="1" ref="P61774" ca="1">IF(OR(O61774=1,O61774=7,INDEX($AD$28:$AO$51,HOUR(L61774)+1,N61774)&lt;&gt;"On",NOT(ISERROR(MATCH(DATE(M61774,N61774,DAY(L61774)),OFFSET($AD$15:$AD$22,0,M61774-$AD$14),0)))),"Off","On")</f>
        <v>On</v>
      </c>
    </row>
    <row r="61775" spans="12:16" x14ac:dyDescent="0.25">
      <c r="L61775" s="57">
        <v>46770.833333333336</v>
      </c>
      <c r="M61775" s="55">
        <f t="shared" si="2925"/>
        <v>2028</v>
      </c>
      <c r="N61775" s="55">
        <f t="shared" si="2926"/>
        <v>1</v>
      </c>
      <c r="O61775" s="55">
        <f t="shared" si="2927"/>
        <v>3</v>
      </c>
      <c r="P61775" s="54" t="str" cm="1">
        <f t="array" aca="1" ref="P61775" ca="1">IF(OR(O61775=1,O61775=7,INDEX($AD$28:$AO$51,HOUR(L61775)+1,N61775)&lt;&gt;"On",NOT(ISERROR(MATCH(DATE(M61775,N61775,DAY(L61775)),OFFSET($AD$15:$AD$22,0,M61775-$AD$14),0)))),"Off","On")</f>
        <v>On</v>
      </c>
    </row>
    <row r="61776" spans="12:16" x14ac:dyDescent="0.25">
      <c r="L61776" s="57">
        <v>46770.875</v>
      </c>
      <c r="M61776" s="55">
        <f t="shared" si="2925"/>
        <v>2028</v>
      </c>
      <c r="N61776" s="55">
        <f t="shared" si="2926"/>
        <v>1</v>
      </c>
      <c r="O61776" s="55">
        <f t="shared" si="2927"/>
        <v>3</v>
      </c>
      <c r="P61776" s="54" t="str" cm="1">
        <f t="array" aca="1" ref="P61776" ca="1">IF(OR(O61776=1,O61776=7,INDEX($AD$28:$AO$51,HOUR(L61776)+1,N61776)&lt;&gt;"On",NOT(ISERROR(MATCH(DATE(M61776,N61776,DAY(L61776)),OFFSET($AD$15:$AD$22,0,M61776-$AD$14),0)))),"Off","On")</f>
        <v>On</v>
      </c>
    </row>
    <row r="61777" spans="12:16" x14ac:dyDescent="0.25">
      <c r="L61777" s="57">
        <v>46770.916666666664</v>
      </c>
      <c r="M61777" s="55">
        <f t="shared" si="2925"/>
        <v>2028</v>
      </c>
      <c r="N61777" s="55">
        <f t="shared" si="2926"/>
        <v>1</v>
      </c>
      <c r="O61777" s="55">
        <f t="shared" si="2927"/>
        <v>3</v>
      </c>
      <c r="P61777" s="54" t="str" cm="1">
        <f t="array" aca="1" ref="P61777" ca="1">IF(OR(O61777=1,O61777=7,INDEX($AD$28:$AO$51,HOUR(L61777)+1,N61777)&lt;&gt;"On",NOT(ISERROR(MATCH(DATE(M61777,N61777,DAY(L61777)),OFFSET($AD$15:$AD$22,0,M61777-$AD$14),0)))),"Off","On")</f>
        <v>Off</v>
      </c>
    </row>
    <row r="61778" spans="12:16" x14ac:dyDescent="0.25">
      <c r="L61778" s="57">
        <v>46770.958333333336</v>
      </c>
      <c r="M61778" s="55">
        <f t="shared" si="2925"/>
        <v>2028</v>
      </c>
      <c r="N61778" s="55">
        <f t="shared" si="2926"/>
        <v>1</v>
      </c>
      <c r="O61778" s="55">
        <f t="shared" si="2927"/>
        <v>3</v>
      </c>
      <c r="P61778" s="54" t="str" cm="1">
        <f t="array" aca="1" ref="P61778" ca="1">IF(OR(O61778=1,O61778=7,INDEX($AD$28:$AO$51,HOUR(L61778)+1,N61778)&lt;&gt;"On",NOT(ISERROR(MATCH(DATE(M61778,N61778,DAY(L61778)),OFFSET($AD$15:$AD$22,0,M61778-$AD$14),0)))),"Off","On")</f>
        <v>Off</v>
      </c>
    </row>
    <row r="61779" spans="12:16" x14ac:dyDescent="0.25">
      <c r="L61779" s="57">
        <v>46771</v>
      </c>
      <c r="M61779" s="55">
        <f t="shared" si="2925"/>
        <v>2028</v>
      </c>
      <c r="N61779" s="55">
        <f t="shared" si="2926"/>
        <v>1</v>
      </c>
      <c r="O61779" s="55">
        <f t="shared" si="2927"/>
        <v>4</v>
      </c>
      <c r="P61779" s="54" t="str" cm="1">
        <f t="array" aca="1" ref="P61779" ca="1">IF(OR(O61779=1,O61779=7,INDEX($AD$28:$AO$51,HOUR(L61779)+1,N61779)&lt;&gt;"On",NOT(ISERROR(MATCH(DATE(M61779,N61779,DAY(L61779)),OFFSET($AD$15:$AD$22,0,M61779-$AD$14),0)))),"Off","On")</f>
        <v>Off</v>
      </c>
    </row>
    <row r="61780" spans="12:16" x14ac:dyDescent="0.25">
      <c r="L61780" s="57">
        <v>46771.041666666664</v>
      </c>
      <c r="M61780" s="55">
        <f t="shared" si="2925"/>
        <v>2028</v>
      </c>
      <c r="N61780" s="55">
        <f t="shared" si="2926"/>
        <v>1</v>
      </c>
      <c r="O61780" s="55">
        <f t="shared" si="2927"/>
        <v>4</v>
      </c>
      <c r="P61780" s="54" t="str" cm="1">
        <f t="array" aca="1" ref="P61780" ca="1">IF(OR(O61780=1,O61780=7,INDEX($AD$28:$AO$51,HOUR(L61780)+1,N61780)&lt;&gt;"On",NOT(ISERROR(MATCH(DATE(M61780,N61780,DAY(L61780)),OFFSET($AD$15:$AD$22,0,M61780-$AD$14),0)))),"Off","On")</f>
        <v>Off</v>
      </c>
    </row>
    <row r="61781" spans="12:16" x14ac:dyDescent="0.25">
      <c r="L61781" s="57">
        <v>46771.083333333336</v>
      </c>
      <c r="M61781" s="55">
        <f t="shared" si="2925"/>
        <v>2028</v>
      </c>
      <c r="N61781" s="55">
        <f t="shared" si="2926"/>
        <v>1</v>
      </c>
      <c r="O61781" s="55">
        <f t="shared" si="2927"/>
        <v>4</v>
      </c>
      <c r="P61781" s="54" t="str" cm="1">
        <f t="array" aca="1" ref="P61781" ca="1">IF(OR(O61781=1,O61781=7,INDEX($AD$28:$AO$51,HOUR(L61781)+1,N61781)&lt;&gt;"On",NOT(ISERROR(MATCH(DATE(M61781,N61781,DAY(L61781)),OFFSET($AD$15:$AD$22,0,M61781-$AD$14),0)))),"Off","On")</f>
        <v>Off</v>
      </c>
    </row>
    <row r="61782" spans="12:16" x14ac:dyDescent="0.25">
      <c r="L61782" s="57">
        <v>46771.125</v>
      </c>
      <c r="M61782" s="55">
        <f t="shared" si="2925"/>
        <v>2028</v>
      </c>
      <c r="N61782" s="55">
        <f t="shared" si="2926"/>
        <v>1</v>
      </c>
      <c r="O61782" s="55">
        <f t="shared" si="2927"/>
        <v>4</v>
      </c>
      <c r="P61782" s="54" t="str" cm="1">
        <f t="array" aca="1" ref="P61782" ca="1">IF(OR(O61782=1,O61782=7,INDEX($AD$28:$AO$51,HOUR(L61782)+1,N61782)&lt;&gt;"On",NOT(ISERROR(MATCH(DATE(M61782,N61782,DAY(L61782)),OFFSET($AD$15:$AD$22,0,M61782-$AD$14),0)))),"Off","On")</f>
        <v>Off</v>
      </c>
    </row>
    <row r="61783" spans="12:16" x14ac:dyDescent="0.25">
      <c r="L61783" s="57">
        <v>46771.166666666664</v>
      </c>
      <c r="M61783" s="55">
        <f t="shared" si="2925"/>
        <v>2028</v>
      </c>
      <c r="N61783" s="55">
        <f t="shared" si="2926"/>
        <v>1</v>
      </c>
      <c r="O61783" s="55">
        <f t="shared" si="2927"/>
        <v>4</v>
      </c>
      <c r="P61783" s="54" t="str" cm="1">
        <f t="array" aca="1" ref="P61783" ca="1">IF(OR(O61783=1,O61783=7,INDEX($AD$28:$AO$51,HOUR(L61783)+1,N61783)&lt;&gt;"On",NOT(ISERROR(MATCH(DATE(M61783,N61783,DAY(L61783)),OFFSET($AD$15:$AD$22,0,M61783-$AD$14),0)))),"Off","On")</f>
        <v>Off</v>
      </c>
    </row>
    <row r="61784" spans="12:16" x14ac:dyDescent="0.25">
      <c r="L61784" s="57">
        <v>46771.208333333336</v>
      </c>
      <c r="M61784" s="55">
        <f t="shared" si="2925"/>
        <v>2028</v>
      </c>
      <c r="N61784" s="55">
        <f t="shared" si="2926"/>
        <v>1</v>
      </c>
      <c r="O61784" s="55">
        <f t="shared" si="2927"/>
        <v>4</v>
      </c>
      <c r="P61784" s="54" t="str" cm="1">
        <f t="array" aca="1" ref="P61784" ca="1">IF(OR(O61784=1,O61784=7,INDEX($AD$28:$AO$51,HOUR(L61784)+1,N61784)&lt;&gt;"On",NOT(ISERROR(MATCH(DATE(M61784,N61784,DAY(L61784)),OFFSET($AD$15:$AD$22,0,M61784-$AD$14),0)))),"Off","On")</f>
        <v>Off</v>
      </c>
    </row>
    <row r="61785" spans="12:16" x14ac:dyDescent="0.25">
      <c r="L61785" s="57">
        <v>46771.25</v>
      </c>
      <c r="M61785" s="55">
        <f t="shared" si="2925"/>
        <v>2028</v>
      </c>
      <c r="N61785" s="55">
        <f t="shared" si="2926"/>
        <v>1</v>
      </c>
      <c r="O61785" s="55">
        <f t="shared" si="2927"/>
        <v>4</v>
      </c>
      <c r="P61785" s="54" t="str" cm="1">
        <f t="array" aca="1" ref="P61785" ca="1">IF(OR(O61785=1,O61785=7,INDEX($AD$28:$AO$51,HOUR(L61785)+1,N61785)&lt;&gt;"On",NOT(ISERROR(MATCH(DATE(M61785,N61785,DAY(L61785)),OFFSET($AD$15:$AD$22,0,M61785-$AD$14),0)))),"Off","On")</f>
        <v>On</v>
      </c>
    </row>
    <row r="61786" spans="12:16" x14ac:dyDescent="0.25">
      <c r="L61786" s="57">
        <v>46771.291666666664</v>
      </c>
      <c r="M61786" s="55">
        <f t="shared" si="2925"/>
        <v>2028</v>
      </c>
      <c r="N61786" s="55">
        <f t="shared" si="2926"/>
        <v>1</v>
      </c>
      <c r="O61786" s="55">
        <f t="shared" si="2927"/>
        <v>4</v>
      </c>
      <c r="P61786" s="54" t="str" cm="1">
        <f t="array" aca="1" ref="P61786" ca="1">IF(OR(O61786=1,O61786=7,INDEX($AD$28:$AO$51,HOUR(L61786)+1,N61786)&lt;&gt;"On",NOT(ISERROR(MATCH(DATE(M61786,N61786,DAY(L61786)),OFFSET($AD$15:$AD$22,0,M61786-$AD$14),0)))),"Off","On")</f>
        <v>On</v>
      </c>
    </row>
    <row r="61787" spans="12:16" x14ac:dyDescent="0.25">
      <c r="L61787" s="57">
        <v>46771.333333333336</v>
      </c>
      <c r="M61787" s="55">
        <f t="shared" si="2925"/>
        <v>2028</v>
      </c>
      <c r="N61787" s="55">
        <f t="shared" si="2926"/>
        <v>1</v>
      </c>
      <c r="O61787" s="55">
        <f t="shared" si="2927"/>
        <v>4</v>
      </c>
      <c r="P61787" s="54" t="str" cm="1">
        <f t="array" aca="1" ref="P61787" ca="1">IF(OR(O61787=1,O61787=7,INDEX($AD$28:$AO$51,HOUR(L61787)+1,N61787)&lt;&gt;"On",NOT(ISERROR(MATCH(DATE(M61787,N61787,DAY(L61787)),OFFSET($AD$15:$AD$22,0,M61787-$AD$14),0)))),"Off","On")</f>
        <v>On</v>
      </c>
    </row>
    <row r="61788" spans="12:16" x14ac:dyDescent="0.25">
      <c r="L61788" s="57">
        <v>46771.375</v>
      </c>
      <c r="M61788" s="55">
        <f t="shared" si="2925"/>
        <v>2028</v>
      </c>
      <c r="N61788" s="55">
        <f t="shared" si="2926"/>
        <v>1</v>
      </c>
      <c r="O61788" s="55">
        <f t="shared" si="2927"/>
        <v>4</v>
      </c>
      <c r="P61788" s="54" t="str" cm="1">
        <f t="array" aca="1" ref="P61788" ca="1">IF(OR(O61788=1,O61788=7,INDEX($AD$28:$AO$51,HOUR(L61788)+1,N61788)&lt;&gt;"On",NOT(ISERROR(MATCH(DATE(M61788,N61788,DAY(L61788)),OFFSET($AD$15:$AD$22,0,M61788-$AD$14),0)))),"Off","On")</f>
        <v>Off</v>
      </c>
    </row>
    <row r="61789" spans="12:16" x14ac:dyDescent="0.25">
      <c r="L61789" s="57">
        <v>46771.416666666664</v>
      </c>
      <c r="M61789" s="55">
        <f t="shared" si="2925"/>
        <v>2028</v>
      </c>
      <c r="N61789" s="55">
        <f t="shared" si="2926"/>
        <v>1</v>
      </c>
      <c r="O61789" s="55">
        <f t="shared" si="2927"/>
        <v>4</v>
      </c>
      <c r="P61789" s="54" t="str" cm="1">
        <f t="array" aca="1" ref="P61789" ca="1">IF(OR(O61789=1,O61789=7,INDEX($AD$28:$AO$51,HOUR(L61789)+1,N61789)&lt;&gt;"On",NOT(ISERROR(MATCH(DATE(M61789,N61789,DAY(L61789)),OFFSET($AD$15:$AD$22,0,M61789-$AD$14),0)))),"Off","On")</f>
        <v>Off</v>
      </c>
    </row>
    <row r="61790" spans="12:16" x14ac:dyDescent="0.25">
      <c r="L61790" s="57">
        <v>46771.458333333336</v>
      </c>
      <c r="M61790" s="55">
        <f t="shared" si="2925"/>
        <v>2028</v>
      </c>
      <c r="N61790" s="55">
        <f t="shared" si="2926"/>
        <v>1</v>
      </c>
      <c r="O61790" s="55">
        <f t="shared" si="2927"/>
        <v>4</v>
      </c>
      <c r="P61790" s="54" t="str" cm="1">
        <f t="array" aca="1" ref="P61790" ca="1">IF(OR(O61790=1,O61790=7,INDEX($AD$28:$AO$51,HOUR(L61790)+1,N61790)&lt;&gt;"On",NOT(ISERROR(MATCH(DATE(M61790,N61790,DAY(L61790)),OFFSET($AD$15:$AD$22,0,M61790-$AD$14),0)))),"Off","On")</f>
        <v>Off</v>
      </c>
    </row>
    <row r="61791" spans="12:16" x14ac:dyDescent="0.25">
      <c r="L61791" s="57">
        <v>46771.5</v>
      </c>
      <c r="M61791" s="55">
        <f t="shared" si="2925"/>
        <v>2028</v>
      </c>
      <c r="N61791" s="55">
        <f t="shared" si="2926"/>
        <v>1</v>
      </c>
      <c r="O61791" s="55">
        <f t="shared" si="2927"/>
        <v>4</v>
      </c>
      <c r="P61791" s="54" t="str" cm="1">
        <f t="array" aca="1" ref="P61791" ca="1">IF(OR(O61791=1,O61791=7,INDEX($AD$28:$AO$51,HOUR(L61791)+1,N61791)&lt;&gt;"On",NOT(ISERROR(MATCH(DATE(M61791,N61791,DAY(L61791)),OFFSET($AD$15:$AD$22,0,M61791-$AD$14),0)))),"Off","On")</f>
        <v>Off</v>
      </c>
    </row>
    <row r="61792" spans="12:16" x14ac:dyDescent="0.25">
      <c r="L61792" s="57">
        <v>46771.541666666664</v>
      </c>
      <c r="M61792" s="55">
        <f t="shared" si="2925"/>
        <v>2028</v>
      </c>
      <c r="N61792" s="55">
        <f t="shared" si="2926"/>
        <v>1</v>
      </c>
      <c r="O61792" s="55">
        <f t="shared" si="2927"/>
        <v>4</v>
      </c>
      <c r="P61792" s="54" t="str" cm="1">
        <f t="array" aca="1" ref="P61792" ca="1">IF(OR(O61792=1,O61792=7,INDEX($AD$28:$AO$51,HOUR(L61792)+1,N61792)&lt;&gt;"On",NOT(ISERROR(MATCH(DATE(M61792,N61792,DAY(L61792)),OFFSET($AD$15:$AD$22,0,M61792-$AD$14),0)))),"Off","On")</f>
        <v>Off</v>
      </c>
    </row>
    <row r="61793" spans="12:16" x14ac:dyDescent="0.25">
      <c r="L61793" s="57">
        <v>46771.583333333336</v>
      </c>
      <c r="M61793" s="55">
        <f t="shared" si="2925"/>
        <v>2028</v>
      </c>
      <c r="N61793" s="55">
        <f t="shared" si="2926"/>
        <v>1</v>
      </c>
      <c r="O61793" s="55">
        <f t="shared" si="2927"/>
        <v>4</v>
      </c>
      <c r="P61793" s="54" t="str" cm="1">
        <f t="array" aca="1" ref="P61793" ca="1">IF(OR(O61793=1,O61793=7,INDEX($AD$28:$AO$51,HOUR(L61793)+1,N61793)&lt;&gt;"On",NOT(ISERROR(MATCH(DATE(M61793,N61793,DAY(L61793)),OFFSET($AD$15:$AD$22,0,M61793-$AD$14),0)))),"Off","On")</f>
        <v>Off</v>
      </c>
    </row>
    <row r="61794" spans="12:16" x14ac:dyDescent="0.25">
      <c r="L61794" s="57">
        <v>46771.625</v>
      </c>
      <c r="M61794" s="55">
        <f t="shared" si="2925"/>
        <v>2028</v>
      </c>
      <c r="N61794" s="55">
        <f t="shared" si="2926"/>
        <v>1</v>
      </c>
      <c r="O61794" s="55">
        <f t="shared" si="2927"/>
        <v>4</v>
      </c>
      <c r="P61794" s="54" t="str" cm="1">
        <f t="array" aca="1" ref="P61794" ca="1">IF(OR(O61794=1,O61794=7,INDEX($AD$28:$AO$51,HOUR(L61794)+1,N61794)&lt;&gt;"On",NOT(ISERROR(MATCH(DATE(M61794,N61794,DAY(L61794)),OFFSET($AD$15:$AD$22,0,M61794-$AD$14),0)))),"Off","On")</f>
        <v>Off</v>
      </c>
    </row>
    <row r="61795" spans="12:16" x14ac:dyDescent="0.25">
      <c r="L61795" s="57">
        <v>46771.666666666664</v>
      </c>
      <c r="M61795" s="55">
        <f t="shared" si="2925"/>
        <v>2028</v>
      </c>
      <c r="N61795" s="55">
        <f t="shared" si="2926"/>
        <v>1</v>
      </c>
      <c r="O61795" s="55">
        <f t="shared" si="2927"/>
        <v>4</v>
      </c>
      <c r="P61795" s="54" t="str" cm="1">
        <f t="array" aca="1" ref="P61795" ca="1">IF(OR(O61795=1,O61795=7,INDEX($AD$28:$AO$51,HOUR(L61795)+1,N61795)&lt;&gt;"On",NOT(ISERROR(MATCH(DATE(M61795,N61795,DAY(L61795)),OFFSET($AD$15:$AD$22,0,M61795-$AD$14),0)))),"Off","On")</f>
        <v>Off</v>
      </c>
    </row>
    <row r="61796" spans="12:16" x14ac:dyDescent="0.25">
      <c r="L61796" s="57">
        <v>46771.708333333336</v>
      </c>
      <c r="M61796" s="55">
        <f t="shared" si="2925"/>
        <v>2028</v>
      </c>
      <c r="N61796" s="55">
        <f t="shared" si="2926"/>
        <v>1</v>
      </c>
      <c r="O61796" s="55">
        <f t="shared" si="2927"/>
        <v>4</v>
      </c>
      <c r="P61796" s="54" t="str" cm="1">
        <f t="array" aca="1" ref="P61796" ca="1">IF(OR(O61796=1,O61796=7,INDEX($AD$28:$AO$51,HOUR(L61796)+1,N61796)&lt;&gt;"On",NOT(ISERROR(MATCH(DATE(M61796,N61796,DAY(L61796)),OFFSET($AD$15:$AD$22,0,M61796-$AD$14),0)))),"Off","On")</f>
        <v>Off</v>
      </c>
    </row>
    <row r="61797" spans="12:16" x14ac:dyDescent="0.25">
      <c r="L61797" s="57">
        <v>46771.75</v>
      </c>
      <c r="M61797" s="55">
        <f t="shared" si="2925"/>
        <v>2028</v>
      </c>
      <c r="N61797" s="55">
        <f t="shared" si="2926"/>
        <v>1</v>
      </c>
      <c r="O61797" s="55">
        <f t="shared" si="2927"/>
        <v>4</v>
      </c>
      <c r="P61797" s="54" t="str" cm="1">
        <f t="array" aca="1" ref="P61797" ca="1">IF(OR(O61797=1,O61797=7,INDEX($AD$28:$AO$51,HOUR(L61797)+1,N61797)&lt;&gt;"On",NOT(ISERROR(MATCH(DATE(M61797,N61797,DAY(L61797)),OFFSET($AD$15:$AD$22,0,M61797-$AD$14),0)))),"Off","On")</f>
        <v>On</v>
      </c>
    </row>
    <row r="61798" spans="12:16" x14ac:dyDescent="0.25">
      <c r="L61798" s="57">
        <v>46771.791666666664</v>
      </c>
      <c r="M61798" s="55">
        <f t="shared" si="2925"/>
        <v>2028</v>
      </c>
      <c r="N61798" s="55">
        <f t="shared" si="2926"/>
        <v>1</v>
      </c>
      <c r="O61798" s="55">
        <f t="shared" si="2927"/>
        <v>4</v>
      </c>
      <c r="P61798" s="54" t="str" cm="1">
        <f t="array" aca="1" ref="P61798" ca="1">IF(OR(O61798=1,O61798=7,INDEX($AD$28:$AO$51,HOUR(L61798)+1,N61798)&lt;&gt;"On",NOT(ISERROR(MATCH(DATE(M61798,N61798,DAY(L61798)),OFFSET($AD$15:$AD$22,0,M61798-$AD$14),0)))),"Off","On")</f>
        <v>On</v>
      </c>
    </row>
    <row r="61799" spans="12:16" x14ac:dyDescent="0.25">
      <c r="L61799" s="57">
        <v>46771.833333333336</v>
      </c>
      <c r="M61799" s="55">
        <f t="shared" si="2925"/>
        <v>2028</v>
      </c>
      <c r="N61799" s="55">
        <f t="shared" si="2926"/>
        <v>1</v>
      </c>
      <c r="O61799" s="55">
        <f t="shared" si="2927"/>
        <v>4</v>
      </c>
      <c r="P61799" s="54" t="str" cm="1">
        <f t="array" aca="1" ref="P61799" ca="1">IF(OR(O61799=1,O61799=7,INDEX($AD$28:$AO$51,HOUR(L61799)+1,N61799)&lt;&gt;"On",NOT(ISERROR(MATCH(DATE(M61799,N61799,DAY(L61799)),OFFSET($AD$15:$AD$22,0,M61799-$AD$14),0)))),"Off","On")</f>
        <v>On</v>
      </c>
    </row>
    <row r="61800" spans="12:16" x14ac:dyDescent="0.25">
      <c r="L61800" s="57">
        <v>46771.875</v>
      </c>
      <c r="M61800" s="55">
        <f t="shared" si="2925"/>
        <v>2028</v>
      </c>
      <c r="N61800" s="55">
        <f t="shared" si="2926"/>
        <v>1</v>
      </c>
      <c r="O61800" s="55">
        <f t="shared" si="2927"/>
        <v>4</v>
      </c>
      <c r="P61800" s="54" t="str" cm="1">
        <f t="array" aca="1" ref="P61800" ca="1">IF(OR(O61800=1,O61800=7,INDEX($AD$28:$AO$51,HOUR(L61800)+1,N61800)&lt;&gt;"On",NOT(ISERROR(MATCH(DATE(M61800,N61800,DAY(L61800)),OFFSET($AD$15:$AD$22,0,M61800-$AD$14),0)))),"Off","On")</f>
        <v>On</v>
      </c>
    </row>
    <row r="61801" spans="12:16" x14ac:dyDescent="0.25">
      <c r="L61801" s="57">
        <v>46771.916666666664</v>
      </c>
      <c r="M61801" s="55">
        <f t="shared" si="2925"/>
        <v>2028</v>
      </c>
      <c r="N61801" s="55">
        <f t="shared" si="2926"/>
        <v>1</v>
      </c>
      <c r="O61801" s="55">
        <f t="shared" si="2927"/>
        <v>4</v>
      </c>
      <c r="P61801" s="54" t="str" cm="1">
        <f t="array" aca="1" ref="P61801" ca="1">IF(OR(O61801=1,O61801=7,INDEX($AD$28:$AO$51,HOUR(L61801)+1,N61801)&lt;&gt;"On",NOT(ISERROR(MATCH(DATE(M61801,N61801,DAY(L61801)),OFFSET($AD$15:$AD$22,0,M61801-$AD$14),0)))),"Off","On")</f>
        <v>Off</v>
      </c>
    </row>
    <row r="61802" spans="12:16" x14ac:dyDescent="0.25">
      <c r="L61802" s="57">
        <v>46771.958333333336</v>
      </c>
      <c r="M61802" s="55">
        <f t="shared" si="2925"/>
        <v>2028</v>
      </c>
      <c r="N61802" s="55">
        <f t="shared" si="2926"/>
        <v>1</v>
      </c>
      <c r="O61802" s="55">
        <f t="shared" si="2927"/>
        <v>4</v>
      </c>
      <c r="P61802" s="54" t="str" cm="1">
        <f t="array" aca="1" ref="P61802" ca="1">IF(OR(O61802=1,O61802=7,INDEX($AD$28:$AO$51,HOUR(L61802)+1,N61802)&lt;&gt;"On",NOT(ISERROR(MATCH(DATE(M61802,N61802,DAY(L61802)),OFFSET($AD$15:$AD$22,0,M61802-$AD$14),0)))),"Off","On")</f>
        <v>Off</v>
      </c>
    </row>
    <row r="61803" spans="12:16" x14ac:dyDescent="0.25">
      <c r="L61803" s="57">
        <v>46772</v>
      </c>
      <c r="M61803" s="55">
        <f t="shared" si="2925"/>
        <v>2028</v>
      </c>
      <c r="N61803" s="55">
        <f t="shared" si="2926"/>
        <v>1</v>
      </c>
      <c r="O61803" s="55">
        <f t="shared" si="2927"/>
        <v>5</v>
      </c>
      <c r="P61803" s="54" t="str" cm="1">
        <f t="array" aca="1" ref="P61803" ca="1">IF(OR(O61803=1,O61803=7,INDEX($AD$28:$AO$51,HOUR(L61803)+1,N61803)&lt;&gt;"On",NOT(ISERROR(MATCH(DATE(M61803,N61803,DAY(L61803)),OFFSET($AD$15:$AD$22,0,M61803-$AD$14),0)))),"Off","On")</f>
        <v>Off</v>
      </c>
    </row>
    <row r="61804" spans="12:16" x14ac:dyDescent="0.25">
      <c r="L61804" s="57">
        <v>46772.041666666664</v>
      </c>
      <c r="M61804" s="55">
        <f t="shared" si="2925"/>
        <v>2028</v>
      </c>
      <c r="N61804" s="55">
        <f t="shared" si="2926"/>
        <v>1</v>
      </c>
      <c r="O61804" s="55">
        <f t="shared" si="2927"/>
        <v>5</v>
      </c>
      <c r="P61804" s="54" t="str" cm="1">
        <f t="array" aca="1" ref="P61804" ca="1">IF(OR(O61804=1,O61804=7,INDEX($AD$28:$AO$51,HOUR(L61804)+1,N61804)&lt;&gt;"On",NOT(ISERROR(MATCH(DATE(M61804,N61804,DAY(L61804)),OFFSET($AD$15:$AD$22,0,M61804-$AD$14),0)))),"Off","On")</f>
        <v>Off</v>
      </c>
    </row>
    <row r="61805" spans="12:16" x14ac:dyDescent="0.25">
      <c r="L61805" s="57">
        <v>46772.083333333336</v>
      </c>
      <c r="M61805" s="55">
        <f t="shared" si="2925"/>
        <v>2028</v>
      </c>
      <c r="N61805" s="55">
        <f t="shared" si="2926"/>
        <v>1</v>
      </c>
      <c r="O61805" s="55">
        <f t="shared" si="2927"/>
        <v>5</v>
      </c>
      <c r="P61805" s="54" t="str" cm="1">
        <f t="array" aca="1" ref="P61805" ca="1">IF(OR(O61805=1,O61805=7,INDEX($AD$28:$AO$51,HOUR(L61805)+1,N61805)&lt;&gt;"On",NOT(ISERROR(MATCH(DATE(M61805,N61805,DAY(L61805)),OFFSET($AD$15:$AD$22,0,M61805-$AD$14),0)))),"Off","On")</f>
        <v>Off</v>
      </c>
    </row>
    <row r="61806" spans="12:16" x14ac:dyDescent="0.25">
      <c r="L61806" s="57">
        <v>46772.125</v>
      </c>
      <c r="M61806" s="55">
        <f t="shared" si="2925"/>
        <v>2028</v>
      </c>
      <c r="N61806" s="55">
        <f t="shared" si="2926"/>
        <v>1</v>
      </c>
      <c r="O61806" s="55">
        <f t="shared" si="2927"/>
        <v>5</v>
      </c>
      <c r="P61806" s="54" t="str" cm="1">
        <f t="array" aca="1" ref="P61806" ca="1">IF(OR(O61806=1,O61806=7,INDEX($AD$28:$AO$51,HOUR(L61806)+1,N61806)&lt;&gt;"On",NOT(ISERROR(MATCH(DATE(M61806,N61806,DAY(L61806)),OFFSET($AD$15:$AD$22,0,M61806-$AD$14),0)))),"Off","On")</f>
        <v>Off</v>
      </c>
    </row>
    <row r="61807" spans="12:16" x14ac:dyDescent="0.25">
      <c r="L61807" s="57">
        <v>46772.166666666664</v>
      </c>
      <c r="M61807" s="55">
        <f t="shared" si="2925"/>
        <v>2028</v>
      </c>
      <c r="N61807" s="55">
        <f t="shared" si="2926"/>
        <v>1</v>
      </c>
      <c r="O61807" s="55">
        <f t="shared" si="2927"/>
        <v>5</v>
      </c>
      <c r="P61807" s="54" t="str" cm="1">
        <f t="array" aca="1" ref="P61807" ca="1">IF(OR(O61807=1,O61807=7,INDEX($AD$28:$AO$51,HOUR(L61807)+1,N61807)&lt;&gt;"On",NOT(ISERROR(MATCH(DATE(M61807,N61807,DAY(L61807)),OFFSET($AD$15:$AD$22,0,M61807-$AD$14),0)))),"Off","On")</f>
        <v>Off</v>
      </c>
    </row>
    <row r="61808" spans="12:16" x14ac:dyDescent="0.25">
      <c r="L61808" s="57">
        <v>46772.208333333336</v>
      </c>
      <c r="M61808" s="55">
        <f t="shared" si="2925"/>
        <v>2028</v>
      </c>
      <c r="N61808" s="55">
        <f t="shared" si="2926"/>
        <v>1</v>
      </c>
      <c r="O61808" s="55">
        <f t="shared" si="2927"/>
        <v>5</v>
      </c>
      <c r="P61808" s="54" t="str" cm="1">
        <f t="array" aca="1" ref="P61808" ca="1">IF(OR(O61808=1,O61808=7,INDEX($AD$28:$AO$51,HOUR(L61808)+1,N61808)&lt;&gt;"On",NOT(ISERROR(MATCH(DATE(M61808,N61808,DAY(L61808)),OFFSET($AD$15:$AD$22,0,M61808-$AD$14),0)))),"Off","On")</f>
        <v>Off</v>
      </c>
    </row>
    <row r="61809" spans="12:16" x14ac:dyDescent="0.25">
      <c r="L61809" s="57">
        <v>46772.25</v>
      </c>
      <c r="M61809" s="55">
        <f t="shared" si="2925"/>
        <v>2028</v>
      </c>
      <c r="N61809" s="55">
        <f t="shared" si="2926"/>
        <v>1</v>
      </c>
      <c r="O61809" s="55">
        <f t="shared" si="2927"/>
        <v>5</v>
      </c>
      <c r="P61809" s="54" t="str" cm="1">
        <f t="array" aca="1" ref="P61809" ca="1">IF(OR(O61809=1,O61809=7,INDEX($AD$28:$AO$51,HOUR(L61809)+1,N61809)&lt;&gt;"On",NOT(ISERROR(MATCH(DATE(M61809,N61809,DAY(L61809)),OFFSET($AD$15:$AD$22,0,M61809-$AD$14),0)))),"Off","On")</f>
        <v>On</v>
      </c>
    </row>
    <row r="61810" spans="12:16" x14ac:dyDescent="0.25">
      <c r="L61810" s="57">
        <v>46772.291666666664</v>
      </c>
      <c r="M61810" s="55">
        <f t="shared" si="2925"/>
        <v>2028</v>
      </c>
      <c r="N61810" s="55">
        <f t="shared" si="2926"/>
        <v>1</v>
      </c>
      <c r="O61810" s="55">
        <f t="shared" si="2927"/>
        <v>5</v>
      </c>
      <c r="P61810" s="54" t="str" cm="1">
        <f t="array" aca="1" ref="P61810" ca="1">IF(OR(O61810=1,O61810=7,INDEX($AD$28:$AO$51,HOUR(L61810)+1,N61810)&lt;&gt;"On",NOT(ISERROR(MATCH(DATE(M61810,N61810,DAY(L61810)),OFFSET($AD$15:$AD$22,0,M61810-$AD$14),0)))),"Off","On")</f>
        <v>On</v>
      </c>
    </row>
    <row r="61811" spans="12:16" x14ac:dyDescent="0.25">
      <c r="L61811" s="57">
        <v>46772.333333333336</v>
      </c>
      <c r="M61811" s="55">
        <f t="shared" si="2925"/>
        <v>2028</v>
      </c>
      <c r="N61811" s="55">
        <f t="shared" si="2926"/>
        <v>1</v>
      </c>
      <c r="O61811" s="55">
        <f t="shared" si="2927"/>
        <v>5</v>
      </c>
      <c r="P61811" s="54" t="str" cm="1">
        <f t="array" aca="1" ref="P61811" ca="1">IF(OR(O61811=1,O61811=7,INDEX($AD$28:$AO$51,HOUR(L61811)+1,N61811)&lt;&gt;"On",NOT(ISERROR(MATCH(DATE(M61811,N61811,DAY(L61811)),OFFSET($AD$15:$AD$22,0,M61811-$AD$14),0)))),"Off","On")</f>
        <v>On</v>
      </c>
    </row>
    <row r="61812" spans="12:16" x14ac:dyDescent="0.25">
      <c r="L61812" s="57">
        <v>46772.375</v>
      </c>
      <c r="M61812" s="55">
        <f t="shared" si="2925"/>
        <v>2028</v>
      </c>
      <c r="N61812" s="55">
        <f t="shared" si="2926"/>
        <v>1</v>
      </c>
      <c r="O61812" s="55">
        <f t="shared" si="2927"/>
        <v>5</v>
      </c>
      <c r="P61812" s="54" t="str" cm="1">
        <f t="array" aca="1" ref="P61812" ca="1">IF(OR(O61812=1,O61812=7,INDEX($AD$28:$AO$51,HOUR(L61812)+1,N61812)&lt;&gt;"On",NOT(ISERROR(MATCH(DATE(M61812,N61812,DAY(L61812)),OFFSET($AD$15:$AD$22,0,M61812-$AD$14),0)))),"Off","On")</f>
        <v>Off</v>
      </c>
    </row>
    <row r="61813" spans="12:16" x14ac:dyDescent="0.25">
      <c r="L61813" s="57">
        <v>46772.416666666664</v>
      </c>
      <c r="M61813" s="55">
        <f t="shared" si="2925"/>
        <v>2028</v>
      </c>
      <c r="N61813" s="55">
        <f t="shared" si="2926"/>
        <v>1</v>
      </c>
      <c r="O61813" s="55">
        <f t="shared" si="2927"/>
        <v>5</v>
      </c>
      <c r="P61813" s="54" t="str" cm="1">
        <f t="array" aca="1" ref="P61813" ca="1">IF(OR(O61813=1,O61813=7,INDEX($AD$28:$AO$51,HOUR(L61813)+1,N61813)&lt;&gt;"On",NOT(ISERROR(MATCH(DATE(M61813,N61813,DAY(L61813)),OFFSET($AD$15:$AD$22,0,M61813-$AD$14),0)))),"Off","On")</f>
        <v>Off</v>
      </c>
    </row>
    <row r="61814" spans="12:16" x14ac:dyDescent="0.25">
      <c r="L61814" s="57">
        <v>46772.458333333336</v>
      </c>
      <c r="M61814" s="55">
        <f t="shared" si="2925"/>
        <v>2028</v>
      </c>
      <c r="N61814" s="55">
        <f t="shared" si="2926"/>
        <v>1</v>
      </c>
      <c r="O61814" s="55">
        <f t="shared" si="2927"/>
        <v>5</v>
      </c>
      <c r="P61814" s="54" t="str" cm="1">
        <f t="array" aca="1" ref="P61814" ca="1">IF(OR(O61814=1,O61814=7,INDEX($AD$28:$AO$51,HOUR(L61814)+1,N61814)&lt;&gt;"On",NOT(ISERROR(MATCH(DATE(M61814,N61814,DAY(L61814)),OFFSET($AD$15:$AD$22,0,M61814-$AD$14),0)))),"Off","On")</f>
        <v>Off</v>
      </c>
    </row>
    <row r="61815" spans="12:16" x14ac:dyDescent="0.25">
      <c r="L61815" s="57">
        <v>46772.5</v>
      </c>
      <c r="M61815" s="55">
        <f t="shared" si="2925"/>
        <v>2028</v>
      </c>
      <c r="N61815" s="55">
        <f t="shared" si="2926"/>
        <v>1</v>
      </c>
      <c r="O61815" s="55">
        <f t="shared" si="2927"/>
        <v>5</v>
      </c>
      <c r="P61815" s="54" t="str" cm="1">
        <f t="array" aca="1" ref="P61815" ca="1">IF(OR(O61815=1,O61815=7,INDEX($AD$28:$AO$51,HOUR(L61815)+1,N61815)&lt;&gt;"On",NOT(ISERROR(MATCH(DATE(M61815,N61815,DAY(L61815)),OFFSET($AD$15:$AD$22,0,M61815-$AD$14),0)))),"Off","On")</f>
        <v>Off</v>
      </c>
    </row>
    <row r="61816" spans="12:16" x14ac:dyDescent="0.25">
      <c r="L61816" s="57">
        <v>46772.541666666664</v>
      </c>
      <c r="M61816" s="55">
        <f t="shared" si="2925"/>
        <v>2028</v>
      </c>
      <c r="N61816" s="55">
        <f t="shared" si="2926"/>
        <v>1</v>
      </c>
      <c r="O61816" s="55">
        <f t="shared" si="2927"/>
        <v>5</v>
      </c>
      <c r="P61816" s="54" t="str" cm="1">
        <f t="array" aca="1" ref="P61816" ca="1">IF(OR(O61816=1,O61816=7,INDEX($AD$28:$AO$51,HOUR(L61816)+1,N61816)&lt;&gt;"On",NOT(ISERROR(MATCH(DATE(M61816,N61816,DAY(L61816)),OFFSET($AD$15:$AD$22,0,M61816-$AD$14),0)))),"Off","On")</f>
        <v>Off</v>
      </c>
    </row>
    <row r="61817" spans="12:16" x14ac:dyDescent="0.25">
      <c r="L61817" s="57">
        <v>46772.583333333336</v>
      </c>
      <c r="M61817" s="55">
        <f t="shared" si="2925"/>
        <v>2028</v>
      </c>
      <c r="N61817" s="55">
        <f t="shared" si="2926"/>
        <v>1</v>
      </c>
      <c r="O61817" s="55">
        <f t="shared" si="2927"/>
        <v>5</v>
      </c>
      <c r="P61817" s="54" t="str" cm="1">
        <f t="array" aca="1" ref="P61817" ca="1">IF(OR(O61817=1,O61817=7,INDEX($AD$28:$AO$51,HOUR(L61817)+1,N61817)&lt;&gt;"On",NOT(ISERROR(MATCH(DATE(M61817,N61817,DAY(L61817)),OFFSET($AD$15:$AD$22,0,M61817-$AD$14),0)))),"Off","On")</f>
        <v>Off</v>
      </c>
    </row>
    <row r="61818" spans="12:16" x14ac:dyDescent="0.25">
      <c r="L61818" s="57">
        <v>46772.625</v>
      </c>
      <c r="M61818" s="55">
        <f t="shared" si="2925"/>
        <v>2028</v>
      </c>
      <c r="N61818" s="55">
        <f t="shared" si="2926"/>
        <v>1</v>
      </c>
      <c r="O61818" s="55">
        <f t="shared" si="2927"/>
        <v>5</v>
      </c>
      <c r="P61818" s="54" t="str" cm="1">
        <f t="array" aca="1" ref="P61818" ca="1">IF(OR(O61818=1,O61818=7,INDEX($AD$28:$AO$51,HOUR(L61818)+1,N61818)&lt;&gt;"On",NOT(ISERROR(MATCH(DATE(M61818,N61818,DAY(L61818)),OFFSET($AD$15:$AD$22,0,M61818-$AD$14),0)))),"Off","On")</f>
        <v>Off</v>
      </c>
    </row>
    <row r="61819" spans="12:16" x14ac:dyDescent="0.25">
      <c r="L61819" s="57">
        <v>46772.666666666664</v>
      </c>
      <c r="M61819" s="55">
        <f t="shared" si="2925"/>
        <v>2028</v>
      </c>
      <c r="N61819" s="55">
        <f t="shared" si="2926"/>
        <v>1</v>
      </c>
      <c r="O61819" s="55">
        <f t="shared" si="2927"/>
        <v>5</v>
      </c>
      <c r="P61819" s="54" t="str" cm="1">
        <f t="array" aca="1" ref="P61819" ca="1">IF(OR(O61819=1,O61819=7,INDEX($AD$28:$AO$51,HOUR(L61819)+1,N61819)&lt;&gt;"On",NOT(ISERROR(MATCH(DATE(M61819,N61819,DAY(L61819)),OFFSET($AD$15:$AD$22,0,M61819-$AD$14),0)))),"Off","On")</f>
        <v>Off</v>
      </c>
    </row>
    <row r="61820" spans="12:16" x14ac:dyDescent="0.25">
      <c r="L61820" s="57">
        <v>46772.708333333336</v>
      </c>
      <c r="M61820" s="55">
        <f t="shared" si="2925"/>
        <v>2028</v>
      </c>
      <c r="N61820" s="55">
        <f t="shared" si="2926"/>
        <v>1</v>
      </c>
      <c r="O61820" s="55">
        <f t="shared" si="2927"/>
        <v>5</v>
      </c>
      <c r="P61820" s="54" t="str" cm="1">
        <f t="array" aca="1" ref="P61820" ca="1">IF(OR(O61820=1,O61820=7,INDEX($AD$28:$AO$51,HOUR(L61820)+1,N61820)&lt;&gt;"On",NOT(ISERROR(MATCH(DATE(M61820,N61820,DAY(L61820)),OFFSET($AD$15:$AD$22,0,M61820-$AD$14),0)))),"Off","On")</f>
        <v>Off</v>
      </c>
    </row>
    <row r="61821" spans="12:16" x14ac:dyDescent="0.25">
      <c r="L61821" s="57">
        <v>46772.75</v>
      </c>
      <c r="M61821" s="55">
        <f t="shared" si="2925"/>
        <v>2028</v>
      </c>
      <c r="N61821" s="55">
        <f t="shared" si="2926"/>
        <v>1</v>
      </c>
      <c r="O61821" s="55">
        <f t="shared" si="2927"/>
        <v>5</v>
      </c>
      <c r="P61821" s="54" t="str" cm="1">
        <f t="array" aca="1" ref="P61821" ca="1">IF(OR(O61821=1,O61821=7,INDEX($AD$28:$AO$51,HOUR(L61821)+1,N61821)&lt;&gt;"On",NOT(ISERROR(MATCH(DATE(M61821,N61821,DAY(L61821)),OFFSET($AD$15:$AD$22,0,M61821-$AD$14),0)))),"Off","On")</f>
        <v>On</v>
      </c>
    </row>
    <row r="61822" spans="12:16" x14ac:dyDescent="0.25">
      <c r="L61822" s="57">
        <v>46772.791666666664</v>
      </c>
      <c r="M61822" s="55">
        <f t="shared" si="2925"/>
        <v>2028</v>
      </c>
      <c r="N61822" s="55">
        <f t="shared" si="2926"/>
        <v>1</v>
      </c>
      <c r="O61822" s="55">
        <f t="shared" si="2927"/>
        <v>5</v>
      </c>
      <c r="P61822" s="54" t="str" cm="1">
        <f t="array" aca="1" ref="P61822" ca="1">IF(OR(O61822=1,O61822=7,INDEX($AD$28:$AO$51,HOUR(L61822)+1,N61822)&lt;&gt;"On",NOT(ISERROR(MATCH(DATE(M61822,N61822,DAY(L61822)),OFFSET($AD$15:$AD$22,0,M61822-$AD$14),0)))),"Off","On")</f>
        <v>On</v>
      </c>
    </row>
    <row r="61823" spans="12:16" x14ac:dyDescent="0.25">
      <c r="L61823" s="57">
        <v>46772.833333333336</v>
      </c>
      <c r="M61823" s="55">
        <f t="shared" si="2925"/>
        <v>2028</v>
      </c>
      <c r="N61823" s="55">
        <f t="shared" si="2926"/>
        <v>1</v>
      </c>
      <c r="O61823" s="55">
        <f t="shared" si="2927"/>
        <v>5</v>
      </c>
      <c r="P61823" s="54" t="str" cm="1">
        <f t="array" aca="1" ref="P61823" ca="1">IF(OR(O61823=1,O61823=7,INDEX($AD$28:$AO$51,HOUR(L61823)+1,N61823)&lt;&gt;"On",NOT(ISERROR(MATCH(DATE(M61823,N61823,DAY(L61823)),OFFSET($AD$15:$AD$22,0,M61823-$AD$14),0)))),"Off","On")</f>
        <v>On</v>
      </c>
    </row>
    <row r="61824" spans="12:16" x14ac:dyDescent="0.25">
      <c r="L61824" s="57">
        <v>46772.875</v>
      </c>
      <c r="M61824" s="55">
        <f t="shared" si="2925"/>
        <v>2028</v>
      </c>
      <c r="N61824" s="55">
        <f t="shared" si="2926"/>
        <v>1</v>
      </c>
      <c r="O61824" s="55">
        <f t="shared" si="2927"/>
        <v>5</v>
      </c>
      <c r="P61824" s="54" t="str" cm="1">
        <f t="array" aca="1" ref="P61824" ca="1">IF(OR(O61824=1,O61824=7,INDEX($AD$28:$AO$51,HOUR(L61824)+1,N61824)&lt;&gt;"On",NOT(ISERROR(MATCH(DATE(M61824,N61824,DAY(L61824)),OFFSET($AD$15:$AD$22,0,M61824-$AD$14),0)))),"Off","On")</f>
        <v>On</v>
      </c>
    </row>
    <row r="61825" spans="12:16" x14ac:dyDescent="0.25">
      <c r="L61825" s="57">
        <v>46772.916666666664</v>
      </c>
      <c r="M61825" s="55">
        <f t="shared" si="2925"/>
        <v>2028</v>
      </c>
      <c r="N61825" s="55">
        <f t="shared" si="2926"/>
        <v>1</v>
      </c>
      <c r="O61825" s="55">
        <f t="shared" si="2927"/>
        <v>5</v>
      </c>
      <c r="P61825" s="54" t="str" cm="1">
        <f t="array" aca="1" ref="P61825" ca="1">IF(OR(O61825=1,O61825=7,INDEX($AD$28:$AO$51,HOUR(L61825)+1,N61825)&lt;&gt;"On",NOT(ISERROR(MATCH(DATE(M61825,N61825,DAY(L61825)),OFFSET($AD$15:$AD$22,0,M61825-$AD$14),0)))),"Off","On")</f>
        <v>Off</v>
      </c>
    </row>
    <row r="61826" spans="12:16" x14ac:dyDescent="0.25">
      <c r="L61826" s="57">
        <v>46772.958333333336</v>
      </c>
      <c r="M61826" s="55">
        <f t="shared" si="2925"/>
        <v>2028</v>
      </c>
      <c r="N61826" s="55">
        <f t="shared" si="2926"/>
        <v>1</v>
      </c>
      <c r="O61826" s="55">
        <f t="shared" si="2927"/>
        <v>5</v>
      </c>
      <c r="P61826" s="54" t="str" cm="1">
        <f t="array" aca="1" ref="P61826" ca="1">IF(OR(O61826=1,O61826=7,INDEX($AD$28:$AO$51,HOUR(L61826)+1,N61826)&lt;&gt;"On",NOT(ISERROR(MATCH(DATE(M61826,N61826,DAY(L61826)),OFFSET($AD$15:$AD$22,0,M61826-$AD$14),0)))),"Off","On")</f>
        <v>Off</v>
      </c>
    </row>
    <row r="61827" spans="12:16" x14ac:dyDescent="0.25">
      <c r="L61827" s="57">
        <v>46773</v>
      </c>
      <c r="M61827" s="55">
        <f t="shared" si="2925"/>
        <v>2028</v>
      </c>
      <c r="N61827" s="55">
        <f t="shared" si="2926"/>
        <v>1</v>
      </c>
      <c r="O61827" s="55">
        <f t="shared" si="2927"/>
        <v>6</v>
      </c>
      <c r="P61827" s="54" t="str" cm="1">
        <f t="array" aca="1" ref="P61827" ca="1">IF(OR(O61827=1,O61827=7,INDEX($AD$28:$AO$51,HOUR(L61827)+1,N61827)&lt;&gt;"On",NOT(ISERROR(MATCH(DATE(M61827,N61827,DAY(L61827)),OFFSET($AD$15:$AD$22,0,M61827-$AD$14),0)))),"Off","On")</f>
        <v>Off</v>
      </c>
    </row>
    <row r="61828" spans="12:16" x14ac:dyDescent="0.25">
      <c r="L61828" s="57">
        <v>46773.041666666664</v>
      </c>
      <c r="M61828" s="55">
        <f t="shared" si="2925"/>
        <v>2028</v>
      </c>
      <c r="N61828" s="55">
        <f t="shared" si="2926"/>
        <v>1</v>
      </c>
      <c r="O61828" s="55">
        <f t="shared" si="2927"/>
        <v>6</v>
      </c>
      <c r="P61828" s="54" t="str" cm="1">
        <f t="array" aca="1" ref="P61828" ca="1">IF(OR(O61828=1,O61828=7,INDEX($AD$28:$AO$51,HOUR(L61828)+1,N61828)&lt;&gt;"On",NOT(ISERROR(MATCH(DATE(M61828,N61828,DAY(L61828)),OFFSET($AD$15:$AD$22,0,M61828-$AD$14),0)))),"Off","On")</f>
        <v>Off</v>
      </c>
    </row>
    <row r="61829" spans="12:16" x14ac:dyDescent="0.25">
      <c r="L61829" s="57">
        <v>46773.083333333336</v>
      </c>
      <c r="M61829" s="55">
        <f t="shared" si="2925"/>
        <v>2028</v>
      </c>
      <c r="N61829" s="55">
        <f t="shared" si="2926"/>
        <v>1</v>
      </c>
      <c r="O61829" s="55">
        <f t="shared" si="2927"/>
        <v>6</v>
      </c>
      <c r="P61829" s="54" t="str" cm="1">
        <f t="array" aca="1" ref="P61829" ca="1">IF(OR(O61829=1,O61829=7,INDEX($AD$28:$AO$51,HOUR(L61829)+1,N61829)&lt;&gt;"On",NOT(ISERROR(MATCH(DATE(M61829,N61829,DAY(L61829)),OFFSET($AD$15:$AD$22,0,M61829-$AD$14),0)))),"Off","On")</f>
        <v>Off</v>
      </c>
    </row>
    <row r="61830" spans="12:16" x14ac:dyDescent="0.25">
      <c r="L61830" s="57">
        <v>46773.125</v>
      </c>
      <c r="M61830" s="55">
        <f t="shared" si="2925"/>
        <v>2028</v>
      </c>
      <c r="N61830" s="55">
        <f t="shared" si="2926"/>
        <v>1</v>
      </c>
      <c r="O61830" s="55">
        <f t="shared" si="2927"/>
        <v>6</v>
      </c>
      <c r="P61830" s="54" t="str" cm="1">
        <f t="array" aca="1" ref="P61830" ca="1">IF(OR(O61830=1,O61830=7,INDEX($AD$28:$AO$51,HOUR(L61830)+1,N61830)&lt;&gt;"On",NOT(ISERROR(MATCH(DATE(M61830,N61830,DAY(L61830)),OFFSET($AD$15:$AD$22,0,M61830-$AD$14),0)))),"Off","On")</f>
        <v>Off</v>
      </c>
    </row>
    <row r="61831" spans="12:16" x14ac:dyDescent="0.25">
      <c r="L61831" s="57">
        <v>46773.166666666664</v>
      </c>
      <c r="M61831" s="55">
        <f t="shared" si="2925"/>
        <v>2028</v>
      </c>
      <c r="N61831" s="55">
        <f t="shared" si="2926"/>
        <v>1</v>
      </c>
      <c r="O61831" s="55">
        <f t="shared" si="2927"/>
        <v>6</v>
      </c>
      <c r="P61831" s="54" t="str" cm="1">
        <f t="array" aca="1" ref="P61831" ca="1">IF(OR(O61831=1,O61831=7,INDEX($AD$28:$AO$51,HOUR(L61831)+1,N61831)&lt;&gt;"On",NOT(ISERROR(MATCH(DATE(M61831,N61831,DAY(L61831)),OFFSET($AD$15:$AD$22,0,M61831-$AD$14),0)))),"Off","On")</f>
        <v>Off</v>
      </c>
    </row>
    <row r="61832" spans="12:16" x14ac:dyDescent="0.25">
      <c r="L61832" s="57">
        <v>46773.208333333336</v>
      </c>
      <c r="M61832" s="55">
        <f t="shared" si="2925"/>
        <v>2028</v>
      </c>
      <c r="N61832" s="55">
        <f t="shared" si="2926"/>
        <v>1</v>
      </c>
      <c r="O61832" s="55">
        <f t="shared" si="2927"/>
        <v>6</v>
      </c>
      <c r="P61832" s="54" t="str" cm="1">
        <f t="array" aca="1" ref="P61832" ca="1">IF(OR(O61832=1,O61832=7,INDEX($AD$28:$AO$51,HOUR(L61832)+1,N61832)&lt;&gt;"On",NOT(ISERROR(MATCH(DATE(M61832,N61832,DAY(L61832)),OFFSET($AD$15:$AD$22,0,M61832-$AD$14),0)))),"Off","On")</f>
        <v>Off</v>
      </c>
    </row>
    <row r="61833" spans="12:16" x14ac:dyDescent="0.25">
      <c r="L61833" s="57">
        <v>46773.25</v>
      </c>
      <c r="M61833" s="55">
        <f t="shared" si="2925"/>
        <v>2028</v>
      </c>
      <c r="N61833" s="55">
        <f t="shared" si="2926"/>
        <v>1</v>
      </c>
      <c r="O61833" s="55">
        <f t="shared" si="2927"/>
        <v>6</v>
      </c>
      <c r="P61833" s="54" t="str" cm="1">
        <f t="array" aca="1" ref="P61833" ca="1">IF(OR(O61833=1,O61833=7,INDEX($AD$28:$AO$51,HOUR(L61833)+1,N61833)&lt;&gt;"On",NOT(ISERROR(MATCH(DATE(M61833,N61833,DAY(L61833)),OFFSET($AD$15:$AD$22,0,M61833-$AD$14),0)))),"Off","On")</f>
        <v>On</v>
      </c>
    </row>
    <row r="61834" spans="12:16" x14ac:dyDescent="0.25">
      <c r="L61834" s="57">
        <v>46773.291666666664</v>
      </c>
      <c r="M61834" s="55">
        <f t="shared" si="2925"/>
        <v>2028</v>
      </c>
      <c r="N61834" s="55">
        <f t="shared" si="2926"/>
        <v>1</v>
      </c>
      <c r="O61834" s="55">
        <f t="shared" si="2927"/>
        <v>6</v>
      </c>
      <c r="P61834" s="54" t="str" cm="1">
        <f t="array" aca="1" ref="P61834" ca="1">IF(OR(O61834=1,O61834=7,INDEX($AD$28:$AO$51,HOUR(L61834)+1,N61834)&lt;&gt;"On",NOT(ISERROR(MATCH(DATE(M61834,N61834,DAY(L61834)),OFFSET($AD$15:$AD$22,0,M61834-$AD$14),0)))),"Off","On")</f>
        <v>On</v>
      </c>
    </row>
    <row r="61835" spans="12:16" x14ac:dyDescent="0.25">
      <c r="L61835" s="57">
        <v>46773.333333333336</v>
      </c>
      <c r="M61835" s="55">
        <f t="shared" si="2925"/>
        <v>2028</v>
      </c>
      <c r="N61835" s="55">
        <f t="shared" si="2926"/>
        <v>1</v>
      </c>
      <c r="O61835" s="55">
        <f t="shared" si="2927"/>
        <v>6</v>
      </c>
      <c r="P61835" s="54" t="str" cm="1">
        <f t="array" aca="1" ref="P61835" ca="1">IF(OR(O61835=1,O61835=7,INDEX($AD$28:$AO$51,HOUR(L61835)+1,N61835)&lt;&gt;"On",NOT(ISERROR(MATCH(DATE(M61835,N61835,DAY(L61835)),OFFSET($AD$15:$AD$22,0,M61835-$AD$14),0)))),"Off","On")</f>
        <v>On</v>
      </c>
    </row>
    <row r="61836" spans="12:16" x14ac:dyDescent="0.25">
      <c r="L61836" s="57">
        <v>46773.375</v>
      </c>
      <c r="M61836" s="55">
        <f t="shared" ref="M61836:M61899" si="2928">YEAR(L61836)</f>
        <v>2028</v>
      </c>
      <c r="N61836" s="55">
        <f t="shared" ref="N61836:N61899" si="2929">MONTH(L61836)</f>
        <v>1</v>
      </c>
      <c r="O61836" s="55">
        <f t="shared" ref="O61836:O61899" si="2930">WEEKDAY(L61836)</f>
        <v>6</v>
      </c>
      <c r="P61836" s="54" t="str" cm="1">
        <f t="array" aca="1" ref="P61836" ca="1">IF(OR(O61836=1,O61836=7,INDEX($AD$28:$AO$51,HOUR(L61836)+1,N61836)&lt;&gt;"On",NOT(ISERROR(MATCH(DATE(M61836,N61836,DAY(L61836)),OFFSET($AD$15:$AD$22,0,M61836-$AD$14),0)))),"Off","On")</f>
        <v>Off</v>
      </c>
    </row>
    <row r="61837" spans="12:16" x14ac:dyDescent="0.25">
      <c r="L61837" s="57">
        <v>46773.416666666664</v>
      </c>
      <c r="M61837" s="55">
        <f t="shared" si="2928"/>
        <v>2028</v>
      </c>
      <c r="N61837" s="55">
        <f t="shared" si="2929"/>
        <v>1</v>
      </c>
      <c r="O61837" s="55">
        <f t="shared" si="2930"/>
        <v>6</v>
      </c>
      <c r="P61837" s="54" t="str" cm="1">
        <f t="array" aca="1" ref="P61837" ca="1">IF(OR(O61837=1,O61837=7,INDEX($AD$28:$AO$51,HOUR(L61837)+1,N61837)&lt;&gt;"On",NOT(ISERROR(MATCH(DATE(M61837,N61837,DAY(L61837)),OFFSET($AD$15:$AD$22,0,M61837-$AD$14),0)))),"Off","On")</f>
        <v>Off</v>
      </c>
    </row>
    <row r="61838" spans="12:16" x14ac:dyDescent="0.25">
      <c r="L61838" s="57">
        <v>46773.458333333336</v>
      </c>
      <c r="M61838" s="55">
        <f t="shared" si="2928"/>
        <v>2028</v>
      </c>
      <c r="N61838" s="55">
        <f t="shared" si="2929"/>
        <v>1</v>
      </c>
      <c r="O61838" s="55">
        <f t="shared" si="2930"/>
        <v>6</v>
      </c>
      <c r="P61838" s="54" t="str" cm="1">
        <f t="array" aca="1" ref="P61838" ca="1">IF(OR(O61838=1,O61838=7,INDEX($AD$28:$AO$51,HOUR(L61838)+1,N61838)&lt;&gt;"On",NOT(ISERROR(MATCH(DATE(M61838,N61838,DAY(L61838)),OFFSET($AD$15:$AD$22,0,M61838-$AD$14),0)))),"Off","On")</f>
        <v>Off</v>
      </c>
    </row>
    <row r="61839" spans="12:16" x14ac:dyDescent="0.25">
      <c r="L61839" s="57">
        <v>46773.5</v>
      </c>
      <c r="M61839" s="55">
        <f t="shared" si="2928"/>
        <v>2028</v>
      </c>
      <c r="N61839" s="55">
        <f t="shared" si="2929"/>
        <v>1</v>
      </c>
      <c r="O61839" s="55">
        <f t="shared" si="2930"/>
        <v>6</v>
      </c>
      <c r="P61839" s="54" t="str" cm="1">
        <f t="array" aca="1" ref="P61839" ca="1">IF(OR(O61839=1,O61839=7,INDEX($AD$28:$AO$51,HOUR(L61839)+1,N61839)&lt;&gt;"On",NOT(ISERROR(MATCH(DATE(M61839,N61839,DAY(L61839)),OFFSET($AD$15:$AD$22,0,M61839-$AD$14),0)))),"Off","On")</f>
        <v>Off</v>
      </c>
    </row>
    <row r="61840" spans="12:16" x14ac:dyDescent="0.25">
      <c r="L61840" s="57">
        <v>46773.541666666664</v>
      </c>
      <c r="M61840" s="55">
        <f t="shared" si="2928"/>
        <v>2028</v>
      </c>
      <c r="N61840" s="55">
        <f t="shared" si="2929"/>
        <v>1</v>
      </c>
      <c r="O61840" s="55">
        <f t="shared" si="2930"/>
        <v>6</v>
      </c>
      <c r="P61840" s="54" t="str" cm="1">
        <f t="array" aca="1" ref="P61840" ca="1">IF(OR(O61840=1,O61840=7,INDEX($AD$28:$AO$51,HOUR(L61840)+1,N61840)&lt;&gt;"On",NOT(ISERROR(MATCH(DATE(M61840,N61840,DAY(L61840)),OFFSET($AD$15:$AD$22,0,M61840-$AD$14),0)))),"Off","On")</f>
        <v>Off</v>
      </c>
    </row>
    <row r="61841" spans="12:16" x14ac:dyDescent="0.25">
      <c r="L61841" s="57">
        <v>46773.583333333336</v>
      </c>
      <c r="M61841" s="55">
        <f t="shared" si="2928"/>
        <v>2028</v>
      </c>
      <c r="N61841" s="55">
        <f t="shared" si="2929"/>
        <v>1</v>
      </c>
      <c r="O61841" s="55">
        <f t="shared" si="2930"/>
        <v>6</v>
      </c>
      <c r="P61841" s="54" t="str" cm="1">
        <f t="array" aca="1" ref="P61841" ca="1">IF(OR(O61841=1,O61841=7,INDEX($AD$28:$AO$51,HOUR(L61841)+1,N61841)&lt;&gt;"On",NOT(ISERROR(MATCH(DATE(M61841,N61841,DAY(L61841)),OFFSET($AD$15:$AD$22,0,M61841-$AD$14),0)))),"Off","On")</f>
        <v>Off</v>
      </c>
    </row>
    <row r="61842" spans="12:16" x14ac:dyDescent="0.25">
      <c r="L61842" s="57">
        <v>46773.625</v>
      </c>
      <c r="M61842" s="55">
        <f t="shared" si="2928"/>
        <v>2028</v>
      </c>
      <c r="N61842" s="55">
        <f t="shared" si="2929"/>
        <v>1</v>
      </c>
      <c r="O61842" s="55">
        <f t="shared" si="2930"/>
        <v>6</v>
      </c>
      <c r="P61842" s="54" t="str" cm="1">
        <f t="array" aca="1" ref="P61842" ca="1">IF(OR(O61842=1,O61842=7,INDEX($AD$28:$AO$51,HOUR(L61842)+1,N61842)&lt;&gt;"On",NOT(ISERROR(MATCH(DATE(M61842,N61842,DAY(L61842)),OFFSET($AD$15:$AD$22,0,M61842-$AD$14),0)))),"Off","On")</f>
        <v>Off</v>
      </c>
    </row>
    <row r="61843" spans="12:16" x14ac:dyDescent="0.25">
      <c r="L61843" s="57">
        <v>46773.666666666664</v>
      </c>
      <c r="M61843" s="55">
        <f t="shared" si="2928"/>
        <v>2028</v>
      </c>
      <c r="N61843" s="55">
        <f t="shared" si="2929"/>
        <v>1</v>
      </c>
      <c r="O61843" s="55">
        <f t="shared" si="2930"/>
        <v>6</v>
      </c>
      <c r="P61843" s="54" t="str" cm="1">
        <f t="array" aca="1" ref="P61843" ca="1">IF(OR(O61843=1,O61843=7,INDEX($AD$28:$AO$51,HOUR(L61843)+1,N61843)&lt;&gt;"On",NOT(ISERROR(MATCH(DATE(M61843,N61843,DAY(L61843)),OFFSET($AD$15:$AD$22,0,M61843-$AD$14),0)))),"Off","On")</f>
        <v>Off</v>
      </c>
    </row>
    <row r="61844" spans="12:16" x14ac:dyDescent="0.25">
      <c r="L61844" s="57">
        <v>46773.708333333336</v>
      </c>
      <c r="M61844" s="55">
        <f t="shared" si="2928"/>
        <v>2028</v>
      </c>
      <c r="N61844" s="55">
        <f t="shared" si="2929"/>
        <v>1</v>
      </c>
      <c r="O61844" s="55">
        <f t="shared" si="2930"/>
        <v>6</v>
      </c>
      <c r="P61844" s="54" t="str" cm="1">
        <f t="array" aca="1" ref="P61844" ca="1">IF(OR(O61844=1,O61844=7,INDEX($AD$28:$AO$51,HOUR(L61844)+1,N61844)&lt;&gt;"On",NOT(ISERROR(MATCH(DATE(M61844,N61844,DAY(L61844)),OFFSET($AD$15:$AD$22,0,M61844-$AD$14),0)))),"Off","On")</f>
        <v>Off</v>
      </c>
    </row>
    <row r="61845" spans="12:16" x14ac:dyDescent="0.25">
      <c r="L61845" s="57">
        <v>46773.75</v>
      </c>
      <c r="M61845" s="55">
        <f t="shared" si="2928"/>
        <v>2028</v>
      </c>
      <c r="N61845" s="55">
        <f t="shared" si="2929"/>
        <v>1</v>
      </c>
      <c r="O61845" s="55">
        <f t="shared" si="2930"/>
        <v>6</v>
      </c>
      <c r="P61845" s="54" t="str" cm="1">
        <f t="array" aca="1" ref="P61845" ca="1">IF(OR(O61845=1,O61845=7,INDEX($AD$28:$AO$51,HOUR(L61845)+1,N61845)&lt;&gt;"On",NOT(ISERROR(MATCH(DATE(M61845,N61845,DAY(L61845)),OFFSET($AD$15:$AD$22,0,M61845-$AD$14),0)))),"Off","On")</f>
        <v>On</v>
      </c>
    </row>
    <row r="61846" spans="12:16" x14ac:dyDescent="0.25">
      <c r="L61846" s="57">
        <v>46773.791666666664</v>
      </c>
      <c r="M61846" s="55">
        <f t="shared" si="2928"/>
        <v>2028</v>
      </c>
      <c r="N61846" s="55">
        <f t="shared" si="2929"/>
        <v>1</v>
      </c>
      <c r="O61846" s="55">
        <f t="shared" si="2930"/>
        <v>6</v>
      </c>
      <c r="P61846" s="54" t="str" cm="1">
        <f t="array" aca="1" ref="P61846" ca="1">IF(OR(O61846=1,O61846=7,INDEX($AD$28:$AO$51,HOUR(L61846)+1,N61846)&lt;&gt;"On",NOT(ISERROR(MATCH(DATE(M61846,N61846,DAY(L61846)),OFFSET($AD$15:$AD$22,0,M61846-$AD$14),0)))),"Off","On")</f>
        <v>On</v>
      </c>
    </row>
    <row r="61847" spans="12:16" x14ac:dyDescent="0.25">
      <c r="L61847" s="57">
        <v>46773.833333333336</v>
      </c>
      <c r="M61847" s="55">
        <f t="shared" si="2928"/>
        <v>2028</v>
      </c>
      <c r="N61847" s="55">
        <f t="shared" si="2929"/>
        <v>1</v>
      </c>
      <c r="O61847" s="55">
        <f t="shared" si="2930"/>
        <v>6</v>
      </c>
      <c r="P61847" s="54" t="str" cm="1">
        <f t="array" aca="1" ref="P61847" ca="1">IF(OR(O61847=1,O61847=7,INDEX($AD$28:$AO$51,HOUR(L61847)+1,N61847)&lt;&gt;"On",NOT(ISERROR(MATCH(DATE(M61847,N61847,DAY(L61847)),OFFSET($AD$15:$AD$22,0,M61847-$AD$14),0)))),"Off","On")</f>
        <v>On</v>
      </c>
    </row>
    <row r="61848" spans="12:16" x14ac:dyDescent="0.25">
      <c r="L61848" s="57">
        <v>46773.875</v>
      </c>
      <c r="M61848" s="55">
        <f t="shared" si="2928"/>
        <v>2028</v>
      </c>
      <c r="N61848" s="55">
        <f t="shared" si="2929"/>
        <v>1</v>
      </c>
      <c r="O61848" s="55">
        <f t="shared" si="2930"/>
        <v>6</v>
      </c>
      <c r="P61848" s="54" t="str" cm="1">
        <f t="array" aca="1" ref="P61848" ca="1">IF(OR(O61848=1,O61848=7,INDEX($AD$28:$AO$51,HOUR(L61848)+1,N61848)&lt;&gt;"On",NOT(ISERROR(MATCH(DATE(M61848,N61848,DAY(L61848)),OFFSET($AD$15:$AD$22,0,M61848-$AD$14),0)))),"Off","On")</f>
        <v>On</v>
      </c>
    </row>
    <row r="61849" spans="12:16" x14ac:dyDescent="0.25">
      <c r="L61849" s="57">
        <v>46773.916666666664</v>
      </c>
      <c r="M61849" s="55">
        <f t="shared" si="2928"/>
        <v>2028</v>
      </c>
      <c r="N61849" s="55">
        <f t="shared" si="2929"/>
        <v>1</v>
      </c>
      <c r="O61849" s="55">
        <f t="shared" si="2930"/>
        <v>6</v>
      </c>
      <c r="P61849" s="54" t="str" cm="1">
        <f t="array" aca="1" ref="P61849" ca="1">IF(OR(O61849=1,O61849=7,INDEX($AD$28:$AO$51,HOUR(L61849)+1,N61849)&lt;&gt;"On",NOT(ISERROR(MATCH(DATE(M61849,N61849,DAY(L61849)),OFFSET($AD$15:$AD$22,0,M61849-$AD$14),0)))),"Off","On")</f>
        <v>Off</v>
      </c>
    </row>
    <row r="61850" spans="12:16" x14ac:dyDescent="0.25">
      <c r="L61850" s="57">
        <v>46773.958333333336</v>
      </c>
      <c r="M61850" s="55">
        <f t="shared" si="2928"/>
        <v>2028</v>
      </c>
      <c r="N61850" s="55">
        <f t="shared" si="2929"/>
        <v>1</v>
      </c>
      <c r="O61850" s="55">
        <f t="shared" si="2930"/>
        <v>6</v>
      </c>
      <c r="P61850" s="54" t="str" cm="1">
        <f t="array" aca="1" ref="P61850" ca="1">IF(OR(O61850=1,O61850=7,INDEX($AD$28:$AO$51,HOUR(L61850)+1,N61850)&lt;&gt;"On",NOT(ISERROR(MATCH(DATE(M61850,N61850,DAY(L61850)),OFFSET($AD$15:$AD$22,0,M61850-$AD$14),0)))),"Off","On")</f>
        <v>Off</v>
      </c>
    </row>
    <row r="61851" spans="12:16" x14ac:dyDescent="0.25">
      <c r="L61851" s="57">
        <v>46774</v>
      </c>
      <c r="M61851" s="55">
        <f t="shared" si="2928"/>
        <v>2028</v>
      </c>
      <c r="N61851" s="55">
        <f t="shared" si="2929"/>
        <v>1</v>
      </c>
      <c r="O61851" s="55">
        <f t="shared" si="2930"/>
        <v>7</v>
      </c>
      <c r="P61851" s="54" t="str" cm="1">
        <f t="array" aca="1" ref="P61851" ca="1">IF(OR(O61851=1,O61851=7,INDEX($AD$28:$AO$51,HOUR(L61851)+1,N61851)&lt;&gt;"On",NOT(ISERROR(MATCH(DATE(M61851,N61851,DAY(L61851)),OFFSET($AD$15:$AD$22,0,M61851-$AD$14),0)))),"Off","On")</f>
        <v>Off</v>
      </c>
    </row>
    <row r="61852" spans="12:16" x14ac:dyDescent="0.25">
      <c r="L61852" s="57">
        <v>46774.041666666664</v>
      </c>
      <c r="M61852" s="55">
        <f t="shared" si="2928"/>
        <v>2028</v>
      </c>
      <c r="N61852" s="55">
        <f t="shared" si="2929"/>
        <v>1</v>
      </c>
      <c r="O61852" s="55">
        <f t="shared" si="2930"/>
        <v>7</v>
      </c>
      <c r="P61852" s="54" t="str" cm="1">
        <f t="array" aca="1" ref="P61852" ca="1">IF(OR(O61852=1,O61852=7,INDEX($AD$28:$AO$51,HOUR(L61852)+1,N61852)&lt;&gt;"On",NOT(ISERROR(MATCH(DATE(M61852,N61852,DAY(L61852)),OFFSET($AD$15:$AD$22,0,M61852-$AD$14),0)))),"Off","On")</f>
        <v>Off</v>
      </c>
    </row>
    <row r="61853" spans="12:16" x14ac:dyDescent="0.25">
      <c r="L61853" s="57">
        <v>46774.083333333336</v>
      </c>
      <c r="M61853" s="55">
        <f t="shared" si="2928"/>
        <v>2028</v>
      </c>
      <c r="N61853" s="55">
        <f t="shared" si="2929"/>
        <v>1</v>
      </c>
      <c r="O61853" s="55">
        <f t="shared" si="2930"/>
        <v>7</v>
      </c>
      <c r="P61853" s="54" t="str" cm="1">
        <f t="array" aca="1" ref="P61853" ca="1">IF(OR(O61853=1,O61853=7,INDEX($AD$28:$AO$51,HOUR(L61853)+1,N61853)&lt;&gt;"On",NOT(ISERROR(MATCH(DATE(M61853,N61853,DAY(L61853)),OFFSET($AD$15:$AD$22,0,M61853-$AD$14),0)))),"Off","On")</f>
        <v>Off</v>
      </c>
    </row>
    <row r="61854" spans="12:16" x14ac:dyDescent="0.25">
      <c r="L61854" s="57">
        <v>46774.125</v>
      </c>
      <c r="M61854" s="55">
        <f t="shared" si="2928"/>
        <v>2028</v>
      </c>
      <c r="N61854" s="55">
        <f t="shared" si="2929"/>
        <v>1</v>
      </c>
      <c r="O61854" s="55">
        <f t="shared" si="2930"/>
        <v>7</v>
      </c>
      <c r="P61854" s="54" t="str" cm="1">
        <f t="array" aca="1" ref="P61854" ca="1">IF(OR(O61854=1,O61854=7,INDEX($AD$28:$AO$51,HOUR(L61854)+1,N61854)&lt;&gt;"On",NOT(ISERROR(MATCH(DATE(M61854,N61854,DAY(L61854)),OFFSET($AD$15:$AD$22,0,M61854-$AD$14),0)))),"Off","On")</f>
        <v>Off</v>
      </c>
    </row>
    <row r="61855" spans="12:16" x14ac:dyDescent="0.25">
      <c r="L61855" s="57">
        <v>46774.166666666664</v>
      </c>
      <c r="M61855" s="55">
        <f t="shared" si="2928"/>
        <v>2028</v>
      </c>
      <c r="N61855" s="55">
        <f t="shared" si="2929"/>
        <v>1</v>
      </c>
      <c r="O61855" s="55">
        <f t="shared" si="2930"/>
        <v>7</v>
      </c>
      <c r="P61855" s="54" t="str" cm="1">
        <f t="array" aca="1" ref="P61855" ca="1">IF(OR(O61855=1,O61855=7,INDEX($AD$28:$AO$51,HOUR(L61855)+1,N61855)&lt;&gt;"On",NOT(ISERROR(MATCH(DATE(M61855,N61855,DAY(L61855)),OFFSET($AD$15:$AD$22,0,M61855-$AD$14),0)))),"Off","On")</f>
        <v>Off</v>
      </c>
    </row>
    <row r="61856" spans="12:16" x14ac:dyDescent="0.25">
      <c r="L61856" s="57">
        <v>46774.208333333336</v>
      </c>
      <c r="M61856" s="55">
        <f t="shared" si="2928"/>
        <v>2028</v>
      </c>
      <c r="N61856" s="55">
        <f t="shared" si="2929"/>
        <v>1</v>
      </c>
      <c r="O61856" s="55">
        <f t="shared" si="2930"/>
        <v>7</v>
      </c>
      <c r="P61856" s="54" t="str" cm="1">
        <f t="array" aca="1" ref="P61856" ca="1">IF(OR(O61856=1,O61856=7,INDEX($AD$28:$AO$51,HOUR(L61856)+1,N61856)&lt;&gt;"On",NOT(ISERROR(MATCH(DATE(M61856,N61856,DAY(L61856)),OFFSET($AD$15:$AD$22,0,M61856-$AD$14),0)))),"Off","On")</f>
        <v>Off</v>
      </c>
    </row>
    <row r="61857" spans="12:16" x14ac:dyDescent="0.25">
      <c r="L61857" s="57">
        <v>46774.25</v>
      </c>
      <c r="M61857" s="55">
        <f t="shared" si="2928"/>
        <v>2028</v>
      </c>
      <c r="N61857" s="55">
        <f t="shared" si="2929"/>
        <v>1</v>
      </c>
      <c r="O61857" s="55">
        <f t="shared" si="2930"/>
        <v>7</v>
      </c>
      <c r="P61857" s="54" t="str" cm="1">
        <f t="array" aca="1" ref="P61857" ca="1">IF(OR(O61857=1,O61857=7,INDEX($AD$28:$AO$51,HOUR(L61857)+1,N61857)&lt;&gt;"On",NOT(ISERROR(MATCH(DATE(M61857,N61857,DAY(L61857)),OFFSET($AD$15:$AD$22,0,M61857-$AD$14),0)))),"Off","On")</f>
        <v>Off</v>
      </c>
    </row>
    <row r="61858" spans="12:16" x14ac:dyDescent="0.25">
      <c r="L61858" s="57">
        <v>46774.291666666664</v>
      </c>
      <c r="M61858" s="55">
        <f t="shared" si="2928"/>
        <v>2028</v>
      </c>
      <c r="N61858" s="55">
        <f t="shared" si="2929"/>
        <v>1</v>
      </c>
      <c r="O61858" s="55">
        <f t="shared" si="2930"/>
        <v>7</v>
      </c>
      <c r="P61858" s="54" t="str" cm="1">
        <f t="array" aca="1" ref="P61858" ca="1">IF(OR(O61858=1,O61858=7,INDEX($AD$28:$AO$51,HOUR(L61858)+1,N61858)&lt;&gt;"On",NOT(ISERROR(MATCH(DATE(M61858,N61858,DAY(L61858)),OFFSET($AD$15:$AD$22,0,M61858-$AD$14),0)))),"Off","On")</f>
        <v>Off</v>
      </c>
    </row>
    <row r="61859" spans="12:16" x14ac:dyDescent="0.25">
      <c r="L61859" s="57">
        <v>46774.333333333336</v>
      </c>
      <c r="M61859" s="55">
        <f t="shared" si="2928"/>
        <v>2028</v>
      </c>
      <c r="N61859" s="55">
        <f t="shared" si="2929"/>
        <v>1</v>
      </c>
      <c r="O61859" s="55">
        <f t="shared" si="2930"/>
        <v>7</v>
      </c>
      <c r="P61859" s="54" t="str" cm="1">
        <f t="array" aca="1" ref="P61859" ca="1">IF(OR(O61859=1,O61859=7,INDEX($AD$28:$AO$51,HOUR(L61859)+1,N61859)&lt;&gt;"On",NOT(ISERROR(MATCH(DATE(M61859,N61859,DAY(L61859)),OFFSET($AD$15:$AD$22,0,M61859-$AD$14),0)))),"Off","On")</f>
        <v>Off</v>
      </c>
    </row>
    <row r="61860" spans="12:16" x14ac:dyDescent="0.25">
      <c r="L61860" s="57">
        <v>46774.375</v>
      </c>
      <c r="M61860" s="55">
        <f t="shared" si="2928"/>
        <v>2028</v>
      </c>
      <c r="N61860" s="55">
        <f t="shared" si="2929"/>
        <v>1</v>
      </c>
      <c r="O61860" s="55">
        <f t="shared" si="2930"/>
        <v>7</v>
      </c>
      <c r="P61860" s="54" t="str" cm="1">
        <f t="array" aca="1" ref="P61860" ca="1">IF(OR(O61860=1,O61860=7,INDEX($AD$28:$AO$51,HOUR(L61860)+1,N61860)&lt;&gt;"On",NOT(ISERROR(MATCH(DATE(M61860,N61860,DAY(L61860)),OFFSET($AD$15:$AD$22,0,M61860-$AD$14),0)))),"Off","On")</f>
        <v>Off</v>
      </c>
    </row>
    <row r="61861" spans="12:16" x14ac:dyDescent="0.25">
      <c r="L61861" s="57">
        <v>46774.416666666664</v>
      </c>
      <c r="M61861" s="55">
        <f t="shared" si="2928"/>
        <v>2028</v>
      </c>
      <c r="N61861" s="55">
        <f t="shared" si="2929"/>
        <v>1</v>
      </c>
      <c r="O61861" s="55">
        <f t="shared" si="2930"/>
        <v>7</v>
      </c>
      <c r="P61861" s="54" t="str" cm="1">
        <f t="array" aca="1" ref="P61861" ca="1">IF(OR(O61861=1,O61861=7,INDEX($AD$28:$AO$51,HOUR(L61861)+1,N61861)&lt;&gt;"On",NOT(ISERROR(MATCH(DATE(M61861,N61861,DAY(L61861)),OFFSET($AD$15:$AD$22,0,M61861-$AD$14),0)))),"Off","On")</f>
        <v>Off</v>
      </c>
    </row>
    <row r="61862" spans="12:16" x14ac:dyDescent="0.25">
      <c r="L61862" s="57">
        <v>46774.458333333336</v>
      </c>
      <c r="M61862" s="55">
        <f t="shared" si="2928"/>
        <v>2028</v>
      </c>
      <c r="N61862" s="55">
        <f t="shared" si="2929"/>
        <v>1</v>
      </c>
      <c r="O61862" s="55">
        <f t="shared" si="2930"/>
        <v>7</v>
      </c>
      <c r="P61862" s="54" t="str" cm="1">
        <f t="array" aca="1" ref="P61862" ca="1">IF(OR(O61862=1,O61862=7,INDEX($AD$28:$AO$51,HOUR(L61862)+1,N61862)&lt;&gt;"On",NOT(ISERROR(MATCH(DATE(M61862,N61862,DAY(L61862)),OFFSET($AD$15:$AD$22,0,M61862-$AD$14),0)))),"Off","On")</f>
        <v>Off</v>
      </c>
    </row>
    <row r="61863" spans="12:16" x14ac:dyDescent="0.25">
      <c r="L61863" s="57">
        <v>46774.5</v>
      </c>
      <c r="M61863" s="55">
        <f t="shared" si="2928"/>
        <v>2028</v>
      </c>
      <c r="N61863" s="55">
        <f t="shared" si="2929"/>
        <v>1</v>
      </c>
      <c r="O61863" s="55">
        <f t="shared" si="2930"/>
        <v>7</v>
      </c>
      <c r="P61863" s="54" t="str" cm="1">
        <f t="array" aca="1" ref="P61863" ca="1">IF(OR(O61863=1,O61863=7,INDEX($AD$28:$AO$51,HOUR(L61863)+1,N61863)&lt;&gt;"On",NOT(ISERROR(MATCH(DATE(M61863,N61863,DAY(L61863)),OFFSET($AD$15:$AD$22,0,M61863-$AD$14),0)))),"Off","On")</f>
        <v>Off</v>
      </c>
    </row>
    <row r="61864" spans="12:16" x14ac:dyDescent="0.25">
      <c r="L61864" s="57">
        <v>46774.541666666664</v>
      </c>
      <c r="M61864" s="55">
        <f t="shared" si="2928"/>
        <v>2028</v>
      </c>
      <c r="N61864" s="55">
        <f t="shared" si="2929"/>
        <v>1</v>
      </c>
      <c r="O61864" s="55">
        <f t="shared" si="2930"/>
        <v>7</v>
      </c>
      <c r="P61864" s="54" t="str" cm="1">
        <f t="array" aca="1" ref="P61864" ca="1">IF(OR(O61864=1,O61864=7,INDEX($AD$28:$AO$51,HOUR(L61864)+1,N61864)&lt;&gt;"On",NOT(ISERROR(MATCH(DATE(M61864,N61864,DAY(L61864)),OFFSET($AD$15:$AD$22,0,M61864-$AD$14),0)))),"Off","On")</f>
        <v>Off</v>
      </c>
    </row>
    <row r="61865" spans="12:16" x14ac:dyDescent="0.25">
      <c r="L61865" s="57">
        <v>46774.583333333336</v>
      </c>
      <c r="M61865" s="55">
        <f t="shared" si="2928"/>
        <v>2028</v>
      </c>
      <c r="N61865" s="55">
        <f t="shared" si="2929"/>
        <v>1</v>
      </c>
      <c r="O61865" s="55">
        <f t="shared" si="2930"/>
        <v>7</v>
      </c>
      <c r="P61865" s="54" t="str" cm="1">
        <f t="array" aca="1" ref="P61865" ca="1">IF(OR(O61865=1,O61865=7,INDEX($AD$28:$AO$51,HOUR(L61865)+1,N61865)&lt;&gt;"On",NOT(ISERROR(MATCH(DATE(M61865,N61865,DAY(L61865)),OFFSET($AD$15:$AD$22,0,M61865-$AD$14),0)))),"Off","On")</f>
        <v>Off</v>
      </c>
    </row>
    <row r="61866" spans="12:16" x14ac:dyDescent="0.25">
      <c r="L61866" s="57">
        <v>46774.625</v>
      </c>
      <c r="M61866" s="55">
        <f t="shared" si="2928"/>
        <v>2028</v>
      </c>
      <c r="N61866" s="55">
        <f t="shared" si="2929"/>
        <v>1</v>
      </c>
      <c r="O61866" s="55">
        <f t="shared" si="2930"/>
        <v>7</v>
      </c>
      <c r="P61866" s="54" t="str" cm="1">
        <f t="array" aca="1" ref="P61866" ca="1">IF(OR(O61866=1,O61866=7,INDEX($AD$28:$AO$51,HOUR(L61866)+1,N61866)&lt;&gt;"On",NOT(ISERROR(MATCH(DATE(M61866,N61866,DAY(L61866)),OFFSET($AD$15:$AD$22,0,M61866-$AD$14),0)))),"Off","On")</f>
        <v>Off</v>
      </c>
    </row>
    <row r="61867" spans="12:16" x14ac:dyDescent="0.25">
      <c r="L61867" s="57">
        <v>46774.666666666664</v>
      </c>
      <c r="M61867" s="55">
        <f t="shared" si="2928"/>
        <v>2028</v>
      </c>
      <c r="N61867" s="55">
        <f t="shared" si="2929"/>
        <v>1</v>
      </c>
      <c r="O61867" s="55">
        <f t="shared" si="2930"/>
        <v>7</v>
      </c>
      <c r="P61867" s="54" t="str" cm="1">
        <f t="array" aca="1" ref="P61867" ca="1">IF(OR(O61867=1,O61867=7,INDEX($AD$28:$AO$51,HOUR(L61867)+1,N61867)&lt;&gt;"On",NOT(ISERROR(MATCH(DATE(M61867,N61867,DAY(L61867)),OFFSET($AD$15:$AD$22,0,M61867-$AD$14),0)))),"Off","On")</f>
        <v>Off</v>
      </c>
    </row>
    <row r="61868" spans="12:16" x14ac:dyDescent="0.25">
      <c r="L61868" s="57">
        <v>46774.708333333336</v>
      </c>
      <c r="M61868" s="55">
        <f t="shared" si="2928"/>
        <v>2028</v>
      </c>
      <c r="N61868" s="55">
        <f t="shared" si="2929"/>
        <v>1</v>
      </c>
      <c r="O61868" s="55">
        <f t="shared" si="2930"/>
        <v>7</v>
      </c>
      <c r="P61868" s="54" t="str" cm="1">
        <f t="array" aca="1" ref="P61868" ca="1">IF(OR(O61868=1,O61868=7,INDEX($AD$28:$AO$51,HOUR(L61868)+1,N61868)&lt;&gt;"On",NOT(ISERROR(MATCH(DATE(M61868,N61868,DAY(L61868)),OFFSET($AD$15:$AD$22,0,M61868-$AD$14),0)))),"Off","On")</f>
        <v>Off</v>
      </c>
    </row>
    <row r="61869" spans="12:16" x14ac:dyDescent="0.25">
      <c r="L61869" s="57">
        <v>46774.75</v>
      </c>
      <c r="M61869" s="55">
        <f t="shared" si="2928"/>
        <v>2028</v>
      </c>
      <c r="N61869" s="55">
        <f t="shared" si="2929"/>
        <v>1</v>
      </c>
      <c r="O61869" s="55">
        <f t="shared" si="2930"/>
        <v>7</v>
      </c>
      <c r="P61869" s="54" t="str" cm="1">
        <f t="array" aca="1" ref="P61869" ca="1">IF(OR(O61869=1,O61869=7,INDEX($AD$28:$AO$51,HOUR(L61869)+1,N61869)&lt;&gt;"On",NOT(ISERROR(MATCH(DATE(M61869,N61869,DAY(L61869)),OFFSET($AD$15:$AD$22,0,M61869-$AD$14),0)))),"Off","On")</f>
        <v>Off</v>
      </c>
    </row>
    <row r="61870" spans="12:16" x14ac:dyDescent="0.25">
      <c r="L61870" s="57">
        <v>46774.791666666664</v>
      </c>
      <c r="M61870" s="55">
        <f t="shared" si="2928"/>
        <v>2028</v>
      </c>
      <c r="N61870" s="55">
        <f t="shared" si="2929"/>
        <v>1</v>
      </c>
      <c r="O61870" s="55">
        <f t="shared" si="2930"/>
        <v>7</v>
      </c>
      <c r="P61870" s="54" t="str" cm="1">
        <f t="array" aca="1" ref="P61870" ca="1">IF(OR(O61870=1,O61870=7,INDEX($AD$28:$AO$51,HOUR(L61870)+1,N61870)&lt;&gt;"On",NOT(ISERROR(MATCH(DATE(M61870,N61870,DAY(L61870)),OFFSET($AD$15:$AD$22,0,M61870-$AD$14),0)))),"Off","On")</f>
        <v>Off</v>
      </c>
    </row>
    <row r="61871" spans="12:16" x14ac:dyDescent="0.25">
      <c r="L61871" s="57">
        <v>46774.833333333336</v>
      </c>
      <c r="M61871" s="55">
        <f t="shared" si="2928"/>
        <v>2028</v>
      </c>
      <c r="N61871" s="55">
        <f t="shared" si="2929"/>
        <v>1</v>
      </c>
      <c r="O61871" s="55">
        <f t="shared" si="2930"/>
        <v>7</v>
      </c>
      <c r="P61871" s="54" t="str" cm="1">
        <f t="array" aca="1" ref="P61871" ca="1">IF(OR(O61871=1,O61871=7,INDEX($AD$28:$AO$51,HOUR(L61871)+1,N61871)&lt;&gt;"On",NOT(ISERROR(MATCH(DATE(M61871,N61871,DAY(L61871)),OFFSET($AD$15:$AD$22,0,M61871-$AD$14),0)))),"Off","On")</f>
        <v>Off</v>
      </c>
    </row>
    <row r="61872" spans="12:16" x14ac:dyDescent="0.25">
      <c r="L61872" s="57">
        <v>46774.875</v>
      </c>
      <c r="M61872" s="55">
        <f t="shared" si="2928"/>
        <v>2028</v>
      </c>
      <c r="N61872" s="55">
        <f t="shared" si="2929"/>
        <v>1</v>
      </c>
      <c r="O61872" s="55">
        <f t="shared" si="2930"/>
        <v>7</v>
      </c>
      <c r="P61872" s="54" t="str" cm="1">
        <f t="array" aca="1" ref="P61872" ca="1">IF(OR(O61872=1,O61872=7,INDEX($AD$28:$AO$51,HOUR(L61872)+1,N61872)&lt;&gt;"On",NOT(ISERROR(MATCH(DATE(M61872,N61872,DAY(L61872)),OFFSET($AD$15:$AD$22,0,M61872-$AD$14),0)))),"Off","On")</f>
        <v>Off</v>
      </c>
    </row>
    <row r="61873" spans="12:16" x14ac:dyDescent="0.25">
      <c r="L61873" s="57">
        <v>46774.916666666664</v>
      </c>
      <c r="M61873" s="55">
        <f t="shared" si="2928"/>
        <v>2028</v>
      </c>
      <c r="N61873" s="55">
        <f t="shared" si="2929"/>
        <v>1</v>
      </c>
      <c r="O61873" s="55">
        <f t="shared" si="2930"/>
        <v>7</v>
      </c>
      <c r="P61873" s="54" t="str" cm="1">
        <f t="array" aca="1" ref="P61873" ca="1">IF(OR(O61873=1,O61873=7,INDEX($AD$28:$AO$51,HOUR(L61873)+1,N61873)&lt;&gt;"On",NOT(ISERROR(MATCH(DATE(M61873,N61873,DAY(L61873)),OFFSET($AD$15:$AD$22,0,M61873-$AD$14),0)))),"Off","On")</f>
        <v>Off</v>
      </c>
    </row>
    <row r="61874" spans="12:16" x14ac:dyDescent="0.25">
      <c r="L61874" s="57">
        <v>46774.958333333336</v>
      </c>
      <c r="M61874" s="55">
        <f t="shared" si="2928"/>
        <v>2028</v>
      </c>
      <c r="N61874" s="55">
        <f t="shared" si="2929"/>
        <v>1</v>
      </c>
      <c r="O61874" s="55">
        <f t="shared" si="2930"/>
        <v>7</v>
      </c>
      <c r="P61874" s="54" t="str" cm="1">
        <f t="array" aca="1" ref="P61874" ca="1">IF(OR(O61874=1,O61874=7,INDEX($AD$28:$AO$51,HOUR(L61874)+1,N61874)&lt;&gt;"On",NOT(ISERROR(MATCH(DATE(M61874,N61874,DAY(L61874)),OFFSET($AD$15:$AD$22,0,M61874-$AD$14),0)))),"Off","On")</f>
        <v>Off</v>
      </c>
    </row>
    <row r="61875" spans="12:16" x14ac:dyDescent="0.25">
      <c r="L61875" s="57">
        <v>46775</v>
      </c>
      <c r="M61875" s="55">
        <f t="shared" si="2928"/>
        <v>2028</v>
      </c>
      <c r="N61875" s="55">
        <f t="shared" si="2929"/>
        <v>1</v>
      </c>
      <c r="O61875" s="55">
        <f t="shared" si="2930"/>
        <v>1</v>
      </c>
      <c r="P61875" s="54" t="str" cm="1">
        <f t="array" aca="1" ref="P61875" ca="1">IF(OR(O61875=1,O61875=7,INDEX($AD$28:$AO$51,HOUR(L61875)+1,N61875)&lt;&gt;"On",NOT(ISERROR(MATCH(DATE(M61875,N61875,DAY(L61875)),OFFSET($AD$15:$AD$22,0,M61875-$AD$14),0)))),"Off","On")</f>
        <v>Off</v>
      </c>
    </row>
    <row r="61876" spans="12:16" x14ac:dyDescent="0.25">
      <c r="L61876" s="57">
        <v>46775.041666666664</v>
      </c>
      <c r="M61876" s="55">
        <f t="shared" si="2928"/>
        <v>2028</v>
      </c>
      <c r="N61876" s="55">
        <f t="shared" si="2929"/>
        <v>1</v>
      </c>
      <c r="O61876" s="55">
        <f t="shared" si="2930"/>
        <v>1</v>
      </c>
      <c r="P61876" s="54" t="str" cm="1">
        <f t="array" aca="1" ref="P61876" ca="1">IF(OR(O61876=1,O61876=7,INDEX($AD$28:$AO$51,HOUR(L61876)+1,N61876)&lt;&gt;"On",NOT(ISERROR(MATCH(DATE(M61876,N61876,DAY(L61876)),OFFSET($AD$15:$AD$22,0,M61876-$AD$14),0)))),"Off","On")</f>
        <v>Off</v>
      </c>
    </row>
    <row r="61877" spans="12:16" x14ac:dyDescent="0.25">
      <c r="L61877" s="57">
        <v>46775.083333333336</v>
      </c>
      <c r="M61877" s="55">
        <f t="shared" si="2928"/>
        <v>2028</v>
      </c>
      <c r="N61877" s="55">
        <f t="shared" si="2929"/>
        <v>1</v>
      </c>
      <c r="O61877" s="55">
        <f t="shared" si="2930"/>
        <v>1</v>
      </c>
      <c r="P61877" s="54" t="str" cm="1">
        <f t="array" aca="1" ref="P61877" ca="1">IF(OR(O61877=1,O61877=7,INDEX($AD$28:$AO$51,HOUR(L61877)+1,N61877)&lt;&gt;"On",NOT(ISERROR(MATCH(DATE(M61877,N61877,DAY(L61877)),OFFSET($AD$15:$AD$22,0,M61877-$AD$14),0)))),"Off","On")</f>
        <v>Off</v>
      </c>
    </row>
    <row r="61878" spans="12:16" x14ac:dyDescent="0.25">
      <c r="L61878" s="57">
        <v>46775.125</v>
      </c>
      <c r="M61878" s="55">
        <f t="shared" si="2928"/>
        <v>2028</v>
      </c>
      <c r="N61878" s="55">
        <f t="shared" si="2929"/>
        <v>1</v>
      </c>
      <c r="O61878" s="55">
        <f t="shared" si="2930"/>
        <v>1</v>
      </c>
      <c r="P61878" s="54" t="str" cm="1">
        <f t="array" aca="1" ref="P61878" ca="1">IF(OR(O61878=1,O61878=7,INDEX($AD$28:$AO$51,HOUR(L61878)+1,N61878)&lt;&gt;"On",NOT(ISERROR(MATCH(DATE(M61878,N61878,DAY(L61878)),OFFSET($AD$15:$AD$22,0,M61878-$AD$14),0)))),"Off","On")</f>
        <v>Off</v>
      </c>
    </row>
    <row r="61879" spans="12:16" x14ac:dyDescent="0.25">
      <c r="L61879" s="57">
        <v>46775.166666666664</v>
      </c>
      <c r="M61879" s="55">
        <f t="shared" si="2928"/>
        <v>2028</v>
      </c>
      <c r="N61879" s="55">
        <f t="shared" si="2929"/>
        <v>1</v>
      </c>
      <c r="O61879" s="55">
        <f t="shared" si="2930"/>
        <v>1</v>
      </c>
      <c r="P61879" s="54" t="str" cm="1">
        <f t="array" aca="1" ref="P61879" ca="1">IF(OR(O61879=1,O61879=7,INDEX($AD$28:$AO$51,HOUR(L61879)+1,N61879)&lt;&gt;"On",NOT(ISERROR(MATCH(DATE(M61879,N61879,DAY(L61879)),OFFSET($AD$15:$AD$22,0,M61879-$AD$14),0)))),"Off","On")</f>
        <v>Off</v>
      </c>
    </row>
    <row r="61880" spans="12:16" x14ac:dyDescent="0.25">
      <c r="L61880" s="57">
        <v>46775.208333333336</v>
      </c>
      <c r="M61880" s="55">
        <f t="shared" si="2928"/>
        <v>2028</v>
      </c>
      <c r="N61880" s="55">
        <f t="shared" si="2929"/>
        <v>1</v>
      </c>
      <c r="O61880" s="55">
        <f t="shared" si="2930"/>
        <v>1</v>
      </c>
      <c r="P61880" s="54" t="str" cm="1">
        <f t="array" aca="1" ref="P61880" ca="1">IF(OR(O61880=1,O61880=7,INDEX($AD$28:$AO$51,HOUR(L61880)+1,N61880)&lt;&gt;"On",NOT(ISERROR(MATCH(DATE(M61880,N61880,DAY(L61880)),OFFSET($AD$15:$AD$22,0,M61880-$AD$14),0)))),"Off","On")</f>
        <v>Off</v>
      </c>
    </row>
    <row r="61881" spans="12:16" x14ac:dyDescent="0.25">
      <c r="L61881" s="57">
        <v>46775.25</v>
      </c>
      <c r="M61881" s="55">
        <f t="shared" si="2928"/>
        <v>2028</v>
      </c>
      <c r="N61881" s="55">
        <f t="shared" si="2929"/>
        <v>1</v>
      </c>
      <c r="O61881" s="55">
        <f t="shared" si="2930"/>
        <v>1</v>
      </c>
      <c r="P61881" s="54" t="str" cm="1">
        <f t="array" aca="1" ref="P61881" ca="1">IF(OR(O61881=1,O61881=7,INDEX($AD$28:$AO$51,HOUR(L61881)+1,N61881)&lt;&gt;"On",NOT(ISERROR(MATCH(DATE(M61881,N61881,DAY(L61881)),OFFSET($AD$15:$AD$22,0,M61881-$AD$14),0)))),"Off","On")</f>
        <v>Off</v>
      </c>
    </row>
    <row r="61882" spans="12:16" x14ac:dyDescent="0.25">
      <c r="L61882" s="57">
        <v>46775.291666666664</v>
      </c>
      <c r="M61882" s="55">
        <f t="shared" si="2928"/>
        <v>2028</v>
      </c>
      <c r="N61882" s="55">
        <f t="shared" si="2929"/>
        <v>1</v>
      </c>
      <c r="O61882" s="55">
        <f t="shared" si="2930"/>
        <v>1</v>
      </c>
      <c r="P61882" s="54" t="str" cm="1">
        <f t="array" aca="1" ref="P61882" ca="1">IF(OR(O61882=1,O61882=7,INDEX($AD$28:$AO$51,HOUR(L61882)+1,N61882)&lt;&gt;"On",NOT(ISERROR(MATCH(DATE(M61882,N61882,DAY(L61882)),OFFSET($AD$15:$AD$22,0,M61882-$AD$14),0)))),"Off","On")</f>
        <v>Off</v>
      </c>
    </row>
    <row r="61883" spans="12:16" x14ac:dyDescent="0.25">
      <c r="L61883" s="57">
        <v>46775.333333333336</v>
      </c>
      <c r="M61883" s="55">
        <f t="shared" si="2928"/>
        <v>2028</v>
      </c>
      <c r="N61883" s="55">
        <f t="shared" si="2929"/>
        <v>1</v>
      </c>
      <c r="O61883" s="55">
        <f t="shared" si="2930"/>
        <v>1</v>
      </c>
      <c r="P61883" s="54" t="str" cm="1">
        <f t="array" aca="1" ref="P61883" ca="1">IF(OR(O61883=1,O61883=7,INDEX($AD$28:$AO$51,HOUR(L61883)+1,N61883)&lt;&gt;"On",NOT(ISERROR(MATCH(DATE(M61883,N61883,DAY(L61883)),OFFSET($AD$15:$AD$22,0,M61883-$AD$14),0)))),"Off","On")</f>
        <v>Off</v>
      </c>
    </row>
    <row r="61884" spans="12:16" x14ac:dyDescent="0.25">
      <c r="L61884" s="57">
        <v>46775.375</v>
      </c>
      <c r="M61884" s="55">
        <f t="shared" si="2928"/>
        <v>2028</v>
      </c>
      <c r="N61884" s="55">
        <f t="shared" si="2929"/>
        <v>1</v>
      </c>
      <c r="O61884" s="55">
        <f t="shared" si="2930"/>
        <v>1</v>
      </c>
      <c r="P61884" s="54" t="str" cm="1">
        <f t="array" aca="1" ref="P61884" ca="1">IF(OR(O61884=1,O61884=7,INDEX($AD$28:$AO$51,HOUR(L61884)+1,N61884)&lt;&gt;"On",NOT(ISERROR(MATCH(DATE(M61884,N61884,DAY(L61884)),OFFSET($AD$15:$AD$22,0,M61884-$AD$14),0)))),"Off","On")</f>
        <v>Off</v>
      </c>
    </row>
    <row r="61885" spans="12:16" x14ac:dyDescent="0.25">
      <c r="L61885" s="57">
        <v>46775.416666666664</v>
      </c>
      <c r="M61885" s="55">
        <f t="shared" si="2928"/>
        <v>2028</v>
      </c>
      <c r="N61885" s="55">
        <f t="shared" si="2929"/>
        <v>1</v>
      </c>
      <c r="O61885" s="55">
        <f t="shared" si="2930"/>
        <v>1</v>
      </c>
      <c r="P61885" s="54" t="str" cm="1">
        <f t="array" aca="1" ref="P61885" ca="1">IF(OR(O61885=1,O61885=7,INDEX($AD$28:$AO$51,HOUR(L61885)+1,N61885)&lt;&gt;"On",NOT(ISERROR(MATCH(DATE(M61885,N61885,DAY(L61885)),OFFSET($AD$15:$AD$22,0,M61885-$AD$14),0)))),"Off","On")</f>
        <v>Off</v>
      </c>
    </row>
    <row r="61886" spans="12:16" x14ac:dyDescent="0.25">
      <c r="L61886" s="57">
        <v>46775.458333333336</v>
      </c>
      <c r="M61886" s="55">
        <f t="shared" si="2928"/>
        <v>2028</v>
      </c>
      <c r="N61886" s="55">
        <f t="shared" si="2929"/>
        <v>1</v>
      </c>
      <c r="O61886" s="55">
        <f t="shared" si="2930"/>
        <v>1</v>
      </c>
      <c r="P61886" s="54" t="str" cm="1">
        <f t="array" aca="1" ref="P61886" ca="1">IF(OR(O61886=1,O61886=7,INDEX($AD$28:$AO$51,HOUR(L61886)+1,N61886)&lt;&gt;"On",NOT(ISERROR(MATCH(DATE(M61886,N61886,DAY(L61886)),OFFSET($AD$15:$AD$22,0,M61886-$AD$14),0)))),"Off","On")</f>
        <v>Off</v>
      </c>
    </row>
    <row r="61887" spans="12:16" x14ac:dyDescent="0.25">
      <c r="L61887" s="57">
        <v>46775.5</v>
      </c>
      <c r="M61887" s="55">
        <f t="shared" si="2928"/>
        <v>2028</v>
      </c>
      <c r="N61887" s="55">
        <f t="shared" si="2929"/>
        <v>1</v>
      </c>
      <c r="O61887" s="55">
        <f t="shared" si="2930"/>
        <v>1</v>
      </c>
      <c r="P61887" s="54" t="str" cm="1">
        <f t="array" aca="1" ref="P61887" ca="1">IF(OR(O61887=1,O61887=7,INDEX($AD$28:$AO$51,HOUR(L61887)+1,N61887)&lt;&gt;"On",NOT(ISERROR(MATCH(DATE(M61887,N61887,DAY(L61887)),OFFSET($AD$15:$AD$22,0,M61887-$AD$14),0)))),"Off","On")</f>
        <v>Off</v>
      </c>
    </row>
    <row r="61888" spans="12:16" x14ac:dyDescent="0.25">
      <c r="L61888" s="57">
        <v>46775.541666666664</v>
      </c>
      <c r="M61888" s="55">
        <f t="shared" si="2928"/>
        <v>2028</v>
      </c>
      <c r="N61888" s="55">
        <f t="shared" si="2929"/>
        <v>1</v>
      </c>
      <c r="O61888" s="55">
        <f t="shared" si="2930"/>
        <v>1</v>
      </c>
      <c r="P61888" s="54" t="str" cm="1">
        <f t="array" aca="1" ref="P61888" ca="1">IF(OR(O61888=1,O61888=7,INDEX($AD$28:$AO$51,HOUR(L61888)+1,N61888)&lt;&gt;"On",NOT(ISERROR(MATCH(DATE(M61888,N61888,DAY(L61888)),OFFSET($AD$15:$AD$22,0,M61888-$AD$14),0)))),"Off","On")</f>
        <v>Off</v>
      </c>
    </row>
    <row r="61889" spans="12:16" x14ac:dyDescent="0.25">
      <c r="L61889" s="57">
        <v>46775.583333333336</v>
      </c>
      <c r="M61889" s="55">
        <f t="shared" si="2928"/>
        <v>2028</v>
      </c>
      <c r="N61889" s="55">
        <f t="shared" si="2929"/>
        <v>1</v>
      </c>
      <c r="O61889" s="55">
        <f t="shared" si="2930"/>
        <v>1</v>
      </c>
      <c r="P61889" s="54" t="str" cm="1">
        <f t="array" aca="1" ref="P61889" ca="1">IF(OR(O61889=1,O61889=7,INDEX($AD$28:$AO$51,HOUR(L61889)+1,N61889)&lt;&gt;"On",NOT(ISERROR(MATCH(DATE(M61889,N61889,DAY(L61889)),OFFSET($AD$15:$AD$22,0,M61889-$AD$14),0)))),"Off","On")</f>
        <v>Off</v>
      </c>
    </row>
    <row r="61890" spans="12:16" x14ac:dyDescent="0.25">
      <c r="L61890" s="57">
        <v>46775.625</v>
      </c>
      <c r="M61890" s="55">
        <f t="shared" si="2928"/>
        <v>2028</v>
      </c>
      <c r="N61890" s="55">
        <f t="shared" si="2929"/>
        <v>1</v>
      </c>
      <c r="O61890" s="55">
        <f t="shared" si="2930"/>
        <v>1</v>
      </c>
      <c r="P61890" s="54" t="str" cm="1">
        <f t="array" aca="1" ref="P61890" ca="1">IF(OR(O61890=1,O61890=7,INDEX($AD$28:$AO$51,HOUR(L61890)+1,N61890)&lt;&gt;"On",NOT(ISERROR(MATCH(DATE(M61890,N61890,DAY(L61890)),OFFSET($AD$15:$AD$22,0,M61890-$AD$14),0)))),"Off","On")</f>
        <v>Off</v>
      </c>
    </row>
    <row r="61891" spans="12:16" x14ac:dyDescent="0.25">
      <c r="L61891" s="57">
        <v>46775.666666666664</v>
      </c>
      <c r="M61891" s="55">
        <f t="shared" si="2928"/>
        <v>2028</v>
      </c>
      <c r="N61891" s="55">
        <f t="shared" si="2929"/>
        <v>1</v>
      </c>
      <c r="O61891" s="55">
        <f t="shared" si="2930"/>
        <v>1</v>
      </c>
      <c r="P61891" s="54" t="str" cm="1">
        <f t="array" aca="1" ref="P61891" ca="1">IF(OR(O61891=1,O61891=7,INDEX($AD$28:$AO$51,HOUR(L61891)+1,N61891)&lt;&gt;"On",NOT(ISERROR(MATCH(DATE(M61891,N61891,DAY(L61891)),OFFSET($AD$15:$AD$22,0,M61891-$AD$14),0)))),"Off","On")</f>
        <v>Off</v>
      </c>
    </row>
    <row r="61892" spans="12:16" x14ac:dyDescent="0.25">
      <c r="L61892" s="57">
        <v>46775.708333333336</v>
      </c>
      <c r="M61892" s="55">
        <f t="shared" si="2928"/>
        <v>2028</v>
      </c>
      <c r="N61892" s="55">
        <f t="shared" si="2929"/>
        <v>1</v>
      </c>
      <c r="O61892" s="55">
        <f t="shared" si="2930"/>
        <v>1</v>
      </c>
      <c r="P61892" s="54" t="str" cm="1">
        <f t="array" aca="1" ref="P61892" ca="1">IF(OR(O61892=1,O61892=7,INDEX($AD$28:$AO$51,HOUR(L61892)+1,N61892)&lt;&gt;"On",NOT(ISERROR(MATCH(DATE(M61892,N61892,DAY(L61892)),OFFSET($AD$15:$AD$22,0,M61892-$AD$14),0)))),"Off","On")</f>
        <v>Off</v>
      </c>
    </row>
    <row r="61893" spans="12:16" x14ac:dyDescent="0.25">
      <c r="L61893" s="57">
        <v>46775.75</v>
      </c>
      <c r="M61893" s="55">
        <f t="shared" si="2928"/>
        <v>2028</v>
      </c>
      <c r="N61893" s="55">
        <f t="shared" si="2929"/>
        <v>1</v>
      </c>
      <c r="O61893" s="55">
        <f t="shared" si="2930"/>
        <v>1</v>
      </c>
      <c r="P61893" s="54" t="str" cm="1">
        <f t="array" aca="1" ref="P61893" ca="1">IF(OR(O61893=1,O61893=7,INDEX($AD$28:$AO$51,HOUR(L61893)+1,N61893)&lt;&gt;"On",NOT(ISERROR(MATCH(DATE(M61893,N61893,DAY(L61893)),OFFSET($AD$15:$AD$22,0,M61893-$AD$14),0)))),"Off","On")</f>
        <v>Off</v>
      </c>
    </row>
    <row r="61894" spans="12:16" x14ac:dyDescent="0.25">
      <c r="L61894" s="57">
        <v>46775.791666666664</v>
      </c>
      <c r="M61894" s="55">
        <f t="shared" si="2928"/>
        <v>2028</v>
      </c>
      <c r="N61894" s="55">
        <f t="shared" si="2929"/>
        <v>1</v>
      </c>
      <c r="O61894" s="55">
        <f t="shared" si="2930"/>
        <v>1</v>
      </c>
      <c r="P61894" s="54" t="str" cm="1">
        <f t="array" aca="1" ref="P61894" ca="1">IF(OR(O61894=1,O61894=7,INDEX($AD$28:$AO$51,HOUR(L61894)+1,N61894)&lt;&gt;"On",NOT(ISERROR(MATCH(DATE(M61894,N61894,DAY(L61894)),OFFSET($AD$15:$AD$22,0,M61894-$AD$14),0)))),"Off","On")</f>
        <v>Off</v>
      </c>
    </row>
    <row r="61895" spans="12:16" x14ac:dyDescent="0.25">
      <c r="L61895" s="57">
        <v>46775.833333333336</v>
      </c>
      <c r="M61895" s="55">
        <f t="shared" si="2928"/>
        <v>2028</v>
      </c>
      <c r="N61895" s="55">
        <f t="shared" si="2929"/>
        <v>1</v>
      </c>
      <c r="O61895" s="55">
        <f t="shared" si="2930"/>
        <v>1</v>
      </c>
      <c r="P61895" s="54" t="str" cm="1">
        <f t="array" aca="1" ref="P61895" ca="1">IF(OR(O61895=1,O61895=7,INDEX($AD$28:$AO$51,HOUR(L61895)+1,N61895)&lt;&gt;"On",NOT(ISERROR(MATCH(DATE(M61895,N61895,DAY(L61895)),OFFSET($AD$15:$AD$22,0,M61895-$AD$14),0)))),"Off","On")</f>
        <v>Off</v>
      </c>
    </row>
    <row r="61896" spans="12:16" x14ac:dyDescent="0.25">
      <c r="L61896" s="57">
        <v>46775.875</v>
      </c>
      <c r="M61896" s="55">
        <f t="shared" si="2928"/>
        <v>2028</v>
      </c>
      <c r="N61896" s="55">
        <f t="shared" si="2929"/>
        <v>1</v>
      </c>
      <c r="O61896" s="55">
        <f t="shared" si="2930"/>
        <v>1</v>
      </c>
      <c r="P61896" s="54" t="str" cm="1">
        <f t="array" aca="1" ref="P61896" ca="1">IF(OR(O61896=1,O61896=7,INDEX($AD$28:$AO$51,HOUR(L61896)+1,N61896)&lt;&gt;"On",NOT(ISERROR(MATCH(DATE(M61896,N61896,DAY(L61896)),OFFSET($AD$15:$AD$22,0,M61896-$AD$14),0)))),"Off","On")</f>
        <v>Off</v>
      </c>
    </row>
    <row r="61897" spans="12:16" x14ac:dyDescent="0.25">
      <c r="L61897" s="57">
        <v>46775.916666666664</v>
      </c>
      <c r="M61897" s="55">
        <f t="shared" si="2928"/>
        <v>2028</v>
      </c>
      <c r="N61897" s="55">
        <f t="shared" si="2929"/>
        <v>1</v>
      </c>
      <c r="O61897" s="55">
        <f t="shared" si="2930"/>
        <v>1</v>
      </c>
      <c r="P61897" s="54" t="str" cm="1">
        <f t="array" aca="1" ref="P61897" ca="1">IF(OR(O61897=1,O61897=7,INDEX($AD$28:$AO$51,HOUR(L61897)+1,N61897)&lt;&gt;"On",NOT(ISERROR(MATCH(DATE(M61897,N61897,DAY(L61897)),OFFSET($AD$15:$AD$22,0,M61897-$AD$14),0)))),"Off","On")</f>
        <v>Off</v>
      </c>
    </row>
    <row r="61898" spans="12:16" x14ac:dyDescent="0.25">
      <c r="L61898" s="57">
        <v>46775.958333333336</v>
      </c>
      <c r="M61898" s="55">
        <f t="shared" si="2928"/>
        <v>2028</v>
      </c>
      <c r="N61898" s="55">
        <f t="shared" si="2929"/>
        <v>1</v>
      </c>
      <c r="O61898" s="55">
        <f t="shared" si="2930"/>
        <v>1</v>
      </c>
      <c r="P61898" s="54" t="str" cm="1">
        <f t="array" aca="1" ref="P61898" ca="1">IF(OR(O61898=1,O61898=7,INDEX($AD$28:$AO$51,HOUR(L61898)+1,N61898)&lt;&gt;"On",NOT(ISERROR(MATCH(DATE(M61898,N61898,DAY(L61898)),OFFSET($AD$15:$AD$22,0,M61898-$AD$14),0)))),"Off","On")</f>
        <v>Off</v>
      </c>
    </row>
    <row r="61899" spans="12:16" x14ac:dyDescent="0.25">
      <c r="L61899" s="57">
        <v>46776</v>
      </c>
      <c r="M61899" s="55">
        <f t="shared" si="2928"/>
        <v>2028</v>
      </c>
      <c r="N61899" s="55">
        <f t="shared" si="2929"/>
        <v>1</v>
      </c>
      <c r="O61899" s="55">
        <f t="shared" si="2930"/>
        <v>2</v>
      </c>
      <c r="P61899" s="54" t="str" cm="1">
        <f t="array" aca="1" ref="P61899" ca="1">IF(OR(O61899=1,O61899=7,INDEX($AD$28:$AO$51,HOUR(L61899)+1,N61899)&lt;&gt;"On",NOT(ISERROR(MATCH(DATE(M61899,N61899,DAY(L61899)),OFFSET($AD$15:$AD$22,0,M61899-$AD$14),0)))),"Off","On")</f>
        <v>Off</v>
      </c>
    </row>
    <row r="61900" spans="12:16" x14ac:dyDescent="0.25">
      <c r="L61900" s="57">
        <v>46776.041666666664</v>
      </c>
      <c r="M61900" s="55">
        <f t="shared" ref="M61900:M61963" si="2931">YEAR(L61900)</f>
        <v>2028</v>
      </c>
      <c r="N61900" s="55">
        <f t="shared" ref="N61900:N61963" si="2932">MONTH(L61900)</f>
        <v>1</v>
      </c>
      <c r="O61900" s="55">
        <f t="shared" ref="O61900:O61963" si="2933">WEEKDAY(L61900)</f>
        <v>2</v>
      </c>
      <c r="P61900" s="54" t="str" cm="1">
        <f t="array" aca="1" ref="P61900" ca="1">IF(OR(O61900=1,O61900=7,INDEX($AD$28:$AO$51,HOUR(L61900)+1,N61900)&lt;&gt;"On",NOT(ISERROR(MATCH(DATE(M61900,N61900,DAY(L61900)),OFFSET($AD$15:$AD$22,0,M61900-$AD$14),0)))),"Off","On")</f>
        <v>Off</v>
      </c>
    </row>
    <row r="61901" spans="12:16" x14ac:dyDescent="0.25">
      <c r="L61901" s="57">
        <v>46776.083333333336</v>
      </c>
      <c r="M61901" s="55">
        <f t="shared" si="2931"/>
        <v>2028</v>
      </c>
      <c r="N61901" s="55">
        <f t="shared" si="2932"/>
        <v>1</v>
      </c>
      <c r="O61901" s="55">
        <f t="shared" si="2933"/>
        <v>2</v>
      </c>
      <c r="P61901" s="54" t="str" cm="1">
        <f t="array" aca="1" ref="P61901" ca="1">IF(OR(O61901=1,O61901=7,INDEX($AD$28:$AO$51,HOUR(L61901)+1,N61901)&lt;&gt;"On",NOT(ISERROR(MATCH(DATE(M61901,N61901,DAY(L61901)),OFFSET($AD$15:$AD$22,0,M61901-$AD$14),0)))),"Off","On")</f>
        <v>Off</v>
      </c>
    </row>
    <row r="61902" spans="12:16" x14ac:dyDescent="0.25">
      <c r="L61902" s="57">
        <v>46776.125</v>
      </c>
      <c r="M61902" s="55">
        <f t="shared" si="2931"/>
        <v>2028</v>
      </c>
      <c r="N61902" s="55">
        <f t="shared" si="2932"/>
        <v>1</v>
      </c>
      <c r="O61902" s="55">
        <f t="shared" si="2933"/>
        <v>2</v>
      </c>
      <c r="P61902" s="54" t="str" cm="1">
        <f t="array" aca="1" ref="P61902" ca="1">IF(OR(O61902=1,O61902=7,INDEX($AD$28:$AO$51,HOUR(L61902)+1,N61902)&lt;&gt;"On",NOT(ISERROR(MATCH(DATE(M61902,N61902,DAY(L61902)),OFFSET($AD$15:$AD$22,0,M61902-$AD$14),0)))),"Off","On")</f>
        <v>Off</v>
      </c>
    </row>
    <row r="61903" spans="12:16" x14ac:dyDescent="0.25">
      <c r="L61903" s="57">
        <v>46776.166666666664</v>
      </c>
      <c r="M61903" s="55">
        <f t="shared" si="2931"/>
        <v>2028</v>
      </c>
      <c r="N61903" s="55">
        <f t="shared" si="2932"/>
        <v>1</v>
      </c>
      <c r="O61903" s="55">
        <f t="shared" si="2933"/>
        <v>2</v>
      </c>
      <c r="P61903" s="54" t="str" cm="1">
        <f t="array" aca="1" ref="P61903" ca="1">IF(OR(O61903=1,O61903=7,INDEX($AD$28:$AO$51,HOUR(L61903)+1,N61903)&lt;&gt;"On",NOT(ISERROR(MATCH(DATE(M61903,N61903,DAY(L61903)),OFFSET($AD$15:$AD$22,0,M61903-$AD$14),0)))),"Off","On")</f>
        <v>Off</v>
      </c>
    </row>
    <row r="61904" spans="12:16" x14ac:dyDescent="0.25">
      <c r="L61904" s="57">
        <v>46776.208333333336</v>
      </c>
      <c r="M61904" s="55">
        <f t="shared" si="2931"/>
        <v>2028</v>
      </c>
      <c r="N61904" s="55">
        <f t="shared" si="2932"/>
        <v>1</v>
      </c>
      <c r="O61904" s="55">
        <f t="shared" si="2933"/>
        <v>2</v>
      </c>
      <c r="P61904" s="54" t="str" cm="1">
        <f t="array" aca="1" ref="P61904" ca="1">IF(OR(O61904=1,O61904=7,INDEX($AD$28:$AO$51,HOUR(L61904)+1,N61904)&lt;&gt;"On",NOT(ISERROR(MATCH(DATE(M61904,N61904,DAY(L61904)),OFFSET($AD$15:$AD$22,0,M61904-$AD$14),0)))),"Off","On")</f>
        <v>Off</v>
      </c>
    </row>
    <row r="61905" spans="12:16" x14ac:dyDescent="0.25">
      <c r="L61905" s="57">
        <v>46776.25</v>
      </c>
      <c r="M61905" s="55">
        <f t="shared" si="2931"/>
        <v>2028</v>
      </c>
      <c r="N61905" s="55">
        <f t="shared" si="2932"/>
        <v>1</v>
      </c>
      <c r="O61905" s="55">
        <f t="shared" si="2933"/>
        <v>2</v>
      </c>
      <c r="P61905" s="54" t="str" cm="1">
        <f t="array" aca="1" ref="P61905" ca="1">IF(OR(O61905=1,O61905=7,INDEX($AD$28:$AO$51,HOUR(L61905)+1,N61905)&lt;&gt;"On",NOT(ISERROR(MATCH(DATE(M61905,N61905,DAY(L61905)),OFFSET($AD$15:$AD$22,0,M61905-$AD$14),0)))),"Off","On")</f>
        <v>On</v>
      </c>
    </row>
    <row r="61906" spans="12:16" x14ac:dyDescent="0.25">
      <c r="L61906" s="57">
        <v>46776.291666666664</v>
      </c>
      <c r="M61906" s="55">
        <f t="shared" si="2931"/>
        <v>2028</v>
      </c>
      <c r="N61906" s="55">
        <f t="shared" si="2932"/>
        <v>1</v>
      </c>
      <c r="O61906" s="55">
        <f t="shared" si="2933"/>
        <v>2</v>
      </c>
      <c r="P61906" s="54" t="str" cm="1">
        <f t="array" aca="1" ref="P61906" ca="1">IF(OR(O61906=1,O61906=7,INDEX($AD$28:$AO$51,HOUR(L61906)+1,N61906)&lt;&gt;"On",NOT(ISERROR(MATCH(DATE(M61906,N61906,DAY(L61906)),OFFSET($AD$15:$AD$22,0,M61906-$AD$14),0)))),"Off","On")</f>
        <v>On</v>
      </c>
    </row>
    <row r="61907" spans="12:16" x14ac:dyDescent="0.25">
      <c r="L61907" s="57">
        <v>46776.333333333336</v>
      </c>
      <c r="M61907" s="55">
        <f t="shared" si="2931"/>
        <v>2028</v>
      </c>
      <c r="N61907" s="55">
        <f t="shared" si="2932"/>
        <v>1</v>
      </c>
      <c r="O61907" s="55">
        <f t="shared" si="2933"/>
        <v>2</v>
      </c>
      <c r="P61907" s="54" t="str" cm="1">
        <f t="array" aca="1" ref="P61907" ca="1">IF(OR(O61907=1,O61907=7,INDEX($AD$28:$AO$51,HOUR(L61907)+1,N61907)&lt;&gt;"On",NOT(ISERROR(MATCH(DATE(M61907,N61907,DAY(L61907)),OFFSET($AD$15:$AD$22,0,M61907-$AD$14),0)))),"Off","On")</f>
        <v>On</v>
      </c>
    </row>
    <row r="61908" spans="12:16" x14ac:dyDescent="0.25">
      <c r="L61908" s="57">
        <v>46776.375</v>
      </c>
      <c r="M61908" s="55">
        <f t="shared" si="2931"/>
        <v>2028</v>
      </c>
      <c r="N61908" s="55">
        <f t="shared" si="2932"/>
        <v>1</v>
      </c>
      <c r="O61908" s="55">
        <f t="shared" si="2933"/>
        <v>2</v>
      </c>
      <c r="P61908" s="54" t="str" cm="1">
        <f t="array" aca="1" ref="P61908" ca="1">IF(OR(O61908=1,O61908=7,INDEX($AD$28:$AO$51,HOUR(L61908)+1,N61908)&lt;&gt;"On",NOT(ISERROR(MATCH(DATE(M61908,N61908,DAY(L61908)),OFFSET($AD$15:$AD$22,0,M61908-$AD$14),0)))),"Off","On")</f>
        <v>Off</v>
      </c>
    </row>
    <row r="61909" spans="12:16" x14ac:dyDescent="0.25">
      <c r="L61909" s="57">
        <v>46776.416666666664</v>
      </c>
      <c r="M61909" s="55">
        <f t="shared" si="2931"/>
        <v>2028</v>
      </c>
      <c r="N61909" s="55">
        <f t="shared" si="2932"/>
        <v>1</v>
      </c>
      <c r="O61909" s="55">
        <f t="shared" si="2933"/>
        <v>2</v>
      </c>
      <c r="P61909" s="54" t="str" cm="1">
        <f t="array" aca="1" ref="P61909" ca="1">IF(OR(O61909=1,O61909=7,INDEX($AD$28:$AO$51,HOUR(L61909)+1,N61909)&lt;&gt;"On",NOT(ISERROR(MATCH(DATE(M61909,N61909,DAY(L61909)),OFFSET($AD$15:$AD$22,0,M61909-$AD$14),0)))),"Off","On")</f>
        <v>Off</v>
      </c>
    </row>
    <row r="61910" spans="12:16" x14ac:dyDescent="0.25">
      <c r="L61910" s="57">
        <v>46776.458333333336</v>
      </c>
      <c r="M61910" s="55">
        <f t="shared" si="2931"/>
        <v>2028</v>
      </c>
      <c r="N61910" s="55">
        <f t="shared" si="2932"/>
        <v>1</v>
      </c>
      <c r="O61910" s="55">
        <f t="shared" si="2933"/>
        <v>2</v>
      </c>
      <c r="P61910" s="54" t="str" cm="1">
        <f t="array" aca="1" ref="P61910" ca="1">IF(OR(O61910=1,O61910=7,INDEX($AD$28:$AO$51,HOUR(L61910)+1,N61910)&lt;&gt;"On",NOT(ISERROR(MATCH(DATE(M61910,N61910,DAY(L61910)),OFFSET($AD$15:$AD$22,0,M61910-$AD$14),0)))),"Off","On")</f>
        <v>Off</v>
      </c>
    </row>
    <row r="61911" spans="12:16" x14ac:dyDescent="0.25">
      <c r="L61911" s="57">
        <v>46776.5</v>
      </c>
      <c r="M61911" s="55">
        <f t="shared" si="2931"/>
        <v>2028</v>
      </c>
      <c r="N61911" s="55">
        <f t="shared" si="2932"/>
        <v>1</v>
      </c>
      <c r="O61911" s="55">
        <f t="shared" si="2933"/>
        <v>2</v>
      </c>
      <c r="P61911" s="54" t="str" cm="1">
        <f t="array" aca="1" ref="P61911" ca="1">IF(OR(O61911=1,O61911=7,INDEX($AD$28:$AO$51,HOUR(L61911)+1,N61911)&lt;&gt;"On",NOT(ISERROR(MATCH(DATE(M61911,N61911,DAY(L61911)),OFFSET($AD$15:$AD$22,0,M61911-$AD$14),0)))),"Off","On")</f>
        <v>Off</v>
      </c>
    </row>
    <row r="61912" spans="12:16" x14ac:dyDescent="0.25">
      <c r="L61912" s="57">
        <v>46776.541666666664</v>
      </c>
      <c r="M61912" s="55">
        <f t="shared" si="2931"/>
        <v>2028</v>
      </c>
      <c r="N61912" s="55">
        <f t="shared" si="2932"/>
        <v>1</v>
      </c>
      <c r="O61912" s="55">
        <f t="shared" si="2933"/>
        <v>2</v>
      </c>
      <c r="P61912" s="54" t="str" cm="1">
        <f t="array" aca="1" ref="P61912" ca="1">IF(OR(O61912=1,O61912=7,INDEX($AD$28:$AO$51,HOUR(L61912)+1,N61912)&lt;&gt;"On",NOT(ISERROR(MATCH(DATE(M61912,N61912,DAY(L61912)),OFFSET($AD$15:$AD$22,0,M61912-$AD$14),0)))),"Off","On")</f>
        <v>Off</v>
      </c>
    </row>
    <row r="61913" spans="12:16" x14ac:dyDescent="0.25">
      <c r="L61913" s="57">
        <v>46776.583333333336</v>
      </c>
      <c r="M61913" s="55">
        <f t="shared" si="2931"/>
        <v>2028</v>
      </c>
      <c r="N61913" s="55">
        <f t="shared" si="2932"/>
        <v>1</v>
      </c>
      <c r="O61913" s="55">
        <f t="shared" si="2933"/>
        <v>2</v>
      </c>
      <c r="P61913" s="54" t="str" cm="1">
        <f t="array" aca="1" ref="P61913" ca="1">IF(OR(O61913=1,O61913=7,INDEX($AD$28:$AO$51,HOUR(L61913)+1,N61913)&lt;&gt;"On",NOT(ISERROR(MATCH(DATE(M61913,N61913,DAY(L61913)),OFFSET($AD$15:$AD$22,0,M61913-$AD$14),0)))),"Off","On")</f>
        <v>Off</v>
      </c>
    </row>
    <row r="61914" spans="12:16" x14ac:dyDescent="0.25">
      <c r="L61914" s="57">
        <v>46776.625</v>
      </c>
      <c r="M61914" s="55">
        <f t="shared" si="2931"/>
        <v>2028</v>
      </c>
      <c r="N61914" s="55">
        <f t="shared" si="2932"/>
        <v>1</v>
      </c>
      <c r="O61914" s="55">
        <f t="shared" si="2933"/>
        <v>2</v>
      </c>
      <c r="P61914" s="54" t="str" cm="1">
        <f t="array" aca="1" ref="P61914" ca="1">IF(OR(O61914=1,O61914=7,INDEX($AD$28:$AO$51,HOUR(L61914)+1,N61914)&lt;&gt;"On",NOT(ISERROR(MATCH(DATE(M61914,N61914,DAY(L61914)),OFFSET($AD$15:$AD$22,0,M61914-$AD$14),0)))),"Off","On")</f>
        <v>Off</v>
      </c>
    </row>
    <row r="61915" spans="12:16" x14ac:dyDescent="0.25">
      <c r="L61915" s="57">
        <v>46776.666666666664</v>
      </c>
      <c r="M61915" s="55">
        <f t="shared" si="2931"/>
        <v>2028</v>
      </c>
      <c r="N61915" s="55">
        <f t="shared" si="2932"/>
        <v>1</v>
      </c>
      <c r="O61915" s="55">
        <f t="shared" si="2933"/>
        <v>2</v>
      </c>
      <c r="P61915" s="54" t="str" cm="1">
        <f t="array" aca="1" ref="P61915" ca="1">IF(OR(O61915=1,O61915=7,INDEX($AD$28:$AO$51,HOUR(L61915)+1,N61915)&lt;&gt;"On",NOT(ISERROR(MATCH(DATE(M61915,N61915,DAY(L61915)),OFFSET($AD$15:$AD$22,0,M61915-$AD$14),0)))),"Off","On")</f>
        <v>Off</v>
      </c>
    </row>
    <row r="61916" spans="12:16" x14ac:dyDescent="0.25">
      <c r="L61916" s="57">
        <v>46776.708333333336</v>
      </c>
      <c r="M61916" s="55">
        <f t="shared" si="2931"/>
        <v>2028</v>
      </c>
      <c r="N61916" s="55">
        <f t="shared" si="2932"/>
        <v>1</v>
      </c>
      <c r="O61916" s="55">
        <f t="shared" si="2933"/>
        <v>2</v>
      </c>
      <c r="P61916" s="54" t="str" cm="1">
        <f t="array" aca="1" ref="P61916" ca="1">IF(OR(O61916=1,O61916=7,INDEX($AD$28:$AO$51,HOUR(L61916)+1,N61916)&lt;&gt;"On",NOT(ISERROR(MATCH(DATE(M61916,N61916,DAY(L61916)),OFFSET($AD$15:$AD$22,0,M61916-$AD$14),0)))),"Off","On")</f>
        <v>Off</v>
      </c>
    </row>
    <row r="61917" spans="12:16" x14ac:dyDescent="0.25">
      <c r="L61917" s="57">
        <v>46776.75</v>
      </c>
      <c r="M61917" s="55">
        <f t="shared" si="2931"/>
        <v>2028</v>
      </c>
      <c r="N61917" s="55">
        <f t="shared" si="2932"/>
        <v>1</v>
      </c>
      <c r="O61917" s="55">
        <f t="shared" si="2933"/>
        <v>2</v>
      </c>
      <c r="P61917" s="54" t="str" cm="1">
        <f t="array" aca="1" ref="P61917" ca="1">IF(OR(O61917=1,O61917=7,INDEX($AD$28:$AO$51,HOUR(L61917)+1,N61917)&lt;&gt;"On",NOT(ISERROR(MATCH(DATE(M61917,N61917,DAY(L61917)),OFFSET($AD$15:$AD$22,0,M61917-$AD$14),0)))),"Off","On")</f>
        <v>On</v>
      </c>
    </row>
    <row r="61918" spans="12:16" x14ac:dyDescent="0.25">
      <c r="L61918" s="57">
        <v>46776.791666666664</v>
      </c>
      <c r="M61918" s="55">
        <f t="shared" si="2931"/>
        <v>2028</v>
      </c>
      <c r="N61918" s="55">
        <f t="shared" si="2932"/>
        <v>1</v>
      </c>
      <c r="O61918" s="55">
        <f t="shared" si="2933"/>
        <v>2</v>
      </c>
      <c r="P61918" s="54" t="str" cm="1">
        <f t="array" aca="1" ref="P61918" ca="1">IF(OR(O61918=1,O61918=7,INDEX($AD$28:$AO$51,HOUR(L61918)+1,N61918)&lt;&gt;"On",NOT(ISERROR(MATCH(DATE(M61918,N61918,DAY(L61918)),OFFSET($AD$15:$AD$22,0,M61918-$AD$14),0)))),"Off","On")</f>
        <v>On</v>
      </c>
    </row>
    <row r="61919" spans="12:16" x14ac:dyDescent="0.25">
      <c r="L61919" s="57">
        <v>46776.833333333336</v>
      </c>
      <c r="M61919" s="55">
        <f t="shared" si="2931"/>
        <v>2028</v>
      </c>
      <c r="N61919" s="55">
        <f t="shared" si="2932"/>
        <v>1</v>
      </c>
      <c r="O61919" s="55">
        <f t="shared" si="2933"/>
        <v>2</v>
      </c>
      <c r="P61919" s="54" t="str" cm="1">
        <f t="array" aca="1" ref="P61919" ca="1">IF(OR(O61919=1,O61919=7,INDEX($AD$28:$AO$51,HOUR(L61919)+1,N61919)&lt;&gt;"On",NOT(ISERROR(MATCH(DATE(M61919,N61919,DAY(L61919)),OFFSET($AD$15:$AD$22,0,M61919-$AD$14),0)))),"Off","On")</f>
        <v>On</v>
      </c>
    </row>
    <row r="61920" spans="12:16" x14ac:dyDescent="0.25">
      <c r="L61920" s="57">
        <v>46776.875</v>
      </c>
      <c r="M61920" s="55">
        <f t="shared" si="2931"/>
        <v>2028</v>
      </c>
      <c r="N61920" s="55">
        <f t="shared" si="2932"/>
        <v>1</v>
      </c>
      <c r="O61920" s="55">
        <f t="shared" si="2933"/>
        <v>2</v>
      </c>
      <c r="P61920" s="54" t="str" cm="1">
        <f t="array" aca="1" ref="P61920" ca="1">IF(OR(O61920=1,O61920=7,INDEX($AD$28:$AO$51,HOUR(L61920)+1,N61920)&lt;&gt;"On",NOT(ISERROR(MATCH(DATE(M61920,N61920,DAY(L61920)),OFFSET($AD$15:$AD$22,0,M61920-$AD$14),0)))),"Off","On")</f>
        <v>On</v>
      </c>
    </row>
    <row r="61921" spans="12:16" x14ac:dyDescent="0.25">
      <c r="L61921" s="57">
        <v>46776.916666666664</v>
      </c>
      <c r="M61921" s="55">
        <f t="shared" si="2931"/>
        <v>2028</v>
      </c>
      <c r="N61921" s="55">
        <f t="shared" si="2932"/>
        <v>1</v>
      </c>
      <c r="O61921" s="55">
        <f t="shared" si="2933"/>
        <v>2</v>
      </c>
      <c r="P61921" s="54" t="str" cm="1">
        <f t="array" aca="1" ref="P61921" ca="1">IF(OR(O61921=1,O61921=7,INDEX($AD$28:$AO$51,HOUR(L61921)+1,N61921)&lt;&gt;"On",NOT(ISERROR(MATCH(DATE(M61921,N61921,DAY(L61921)),OFFSET($AD$15:$AD$22,0,M61921-$AD$14),0)))),"Off","On")</f>
        <v>Off</v>
      </c>
    </row>
    <row r="61922" spans="12:16" x14ac:dyDescent="0.25">
      <c r="L61922" s="57">
        <v>46776.958333333336</v>
      </c>
      <c r="M61922" s="55">
        <f t="shared" si="2931"/>
        <v>2028</v>
      </c>
      <c r="N61922" s="55">
        <f t="shared" si="2932"/>
        <v>1</v>
      </c>
      <c r="O61922" s="55">
        <f t="shared" si="2933"/>
        <v>2</v>
      </c>
      <c r="P61922" s="54" t="str" cm="1">
        <f t="array" aca="1" ref="P61922" ca="1">IF(OR(O61922=1,O61922=7,INDEX($AD$28:$AO$51,HOUR(L61922)+1,N61922)&lt;&gt;"On",NOT(ISERROR(MATCH(DATE(M61922,N61922,DAY(L61922)),OFFSET($AD$15:$AD$22,0,M61922-$AD$14),0)))),"Off","On")</f>
        <v>Off</v>
      </c>
    </row>
    <row r="61923" spans="12:16" x14ac:dyDescent="0.25">
      <c r="L61923" s="57">
        <v>46777</v>
      </c>
      <c r="M61923" s="55">
        <f t="shared" si="2931"/>
        <v>2028</v>
      </c>
      <c r="N61923" s="55">
        <f t="shared" si="2932"/>
        <v>1</v>
      </c>
      <c r="O61923" s="55">
        <f t="shared" si="2933"/>
        <v>3</v>
      </c>
      <c r="P61923" s="54" t="str" cm="1">
        <f t="array" aca="1" ref="P61923" ca="1">IF(OR(O61923=1,O61923=7,INDEX($AD$28:$AO$51,HOUR(L61923)+1,N61923)&lt;&gt;"On",NOT(ISERROR(MATCH(DATE(M61923,N61923,DAY(L61923)),OFFSET($AD$15:$AD$22,0,M61923-$AD$14),0)))),"Off","On")</f>
        <v>Off</v>
      </c>
    </row>
    <row r="61924" spans="12:16" x14ac:dyDescent="0.25">
      <c r="L61924" s="57">
        <v>46777.041666666664</v>
      </c>
      <c r="M61924" s="55">
        <f t="shared" si="2931"/>
        <v>2028</v>
      </c>
      <c r="N61924" s="55">
        <f t="shared" si="2932"/>
        <v>1</v>
      </c>
      <c r="O61924" s="55">
        <f t="shared" si="2933"/>
        <v>3</v>
      </c>
      <c r="P61924" s="54" t="str" cm="1">
        <f t="array" aca="1" ref="P61924" ca="1">IF(OR(O61924=1,O61924=7,INDEX($AD$28:$AO$51,HOUR(L61924)+1,N61924)&lt;&gt;"On",NOT(ISERROR(MATCH(DATE(M61924,N61924,DAY(L61924)),OFFSET($AD$15:$AD$22,0,M61924-$AD$14),0)))),"Off","On")</f>
        <v>Off</v>
      </c>
    </row>
    <row r="61925" spans="12:16" x14ac:dyDescent="0.25">
      <c r="L61925" s="57">
        <v>46777.083333333336</v>
      </c>
      <c r="M61925" s="55">
        <f t="shared" si="2931"/>
        <v>2028</v>
      </c>
      <c r="N61925" s="55">
        <f t="shared" si="2932"/>
        <v>1</v>
      </c>
      <c r="O61925" s="55">
        <f t="shared" si="2933"/>
        <v>3</v>
      </c>
      <c r="P61925" s="54" t="str" cm="1">
        <f t="array" aca="1" ref="P61925" ca="1">IF(OR(O61925=1,O61925=7,INDEX($AD$28:$AO$51,HOUR(L61925)+1,N61925)&lt;&gt;"On",NOT(ISERROR(MATCH(DATE(M61925,N61925,DAY(L61925)),OFFSET($AD$15:$AD$22,0,M61925-$AD$14),0)))),"Off","On")</f>
        <v>Off</v>
      </c>
    </row>
    <row r="61926" spans="12:16" x14ac:dyDescent="0.25">
      <c r="L61926" s="57">
        <v>46777.125</v>
      </c>
      <c r="M61926" s="55">
        <f t="shared" si="2931"/>
        <v>2028</v>
      </c>
      <c r="N61926" s="55">
        <f t="shared" si="2932"/>
        <v>1</v>
      </c>
      <c r="O61926" s="55">
        <f t="shared" si="2933"/>
        <v>3</v>
      </c>
      <c r="P61926" s="54" t="str" cm="1">
        <f t="array" aca="1" ref="P61926" ca="1">IF(OR(O61926=1,O61926=7,INDEX($AD$28:$AO$51,HOUR(L61926)+1,N61926)&lt;&gt;"On",NOT(ISERROR(MATCH(DATE(M61926,N61926,DAY(L61926)),OFFSET($AD$15:$AD$22,0,M61926-$AD$14),0)))),"Off","On")</f>
        <v>Off</v>
      </c>
    </row>
    <row r="61927" spans="12:16" x14ac:dyDescent="0.25">
      <c r="L61927" s="57">
        <v>46777.166666666664</v>
      </c>
      <c r="M61927" s="55">
        <f t="shared" si="2931"/>
        <v>2028</v>
      </c>
      <c r="N61927" s="55">
        <f t="shared" si="2932"/>
        <v>1</v>
      </c>
      <c r="O61927" s="55">
        <f t="shared" si="2933"/>
        <v>3</v>
      </c>
      <c r="P61927" s="54" t="str" cm="1">
        <f t="array" aca="1" ref="P61927" ca="1">IF(OR(O61927=1,O61927=7,INDEX($AD$28:$AO$51,HOUR(L61927)+1,N61927)&lt;&gt;"On",NOT(ISERROR(MATCH(DATE(M61927,N61927,DAY(L61927)),OFFSET($AD$15:$AD$22,0,M61927-$AD$14),0)))),"Off","On")</f>
        <v>Off</v>
      </c>
    </row>
    <row r="61928" spans="12:16" x14ac:dyDescent="0.25">
      <c r="L61928" s="57">
        <v>46777.208333333336</v>
      </c>
      <c r="M61928" s="55">
        <f t="shared" si="2931"/>
        <v>2028</v>
      </c>
      <c r="N61928" s="55">
        <f t="shared" si="2932"/>
        <v>1</v>
      </c>
      <c r="O61928" s="55">
        <f t="shared" si="2933"/>
        <v>3</v>
      </c>
      <c r="P61928" s="54" t="str" cm="1">
        <f t="array" aca="1" ref="P61928" ca="1">IF(OR(O61928=1,O61928=7,INDEX($AD$28:$AO$51,HOUR(L61928)+1,N61928)&lt;&gt;"On",NOT(ISERROR(MATCH(DATE(M61928,N61928,DAY(L61928)),OFFSET($AD$15:$AD$22,0,M61928-$AD$14),0)))),"Off","On")</f>
        <v>Off</v>
      </c>
    </row>
    <row r="61929" spans="12:16" x14ac:dyDescent="0.25">
      <c r="L61929" s="57">
        <v>46777.25</v>
      </c>
      <c r="M61929" s="55">
        <f t="shared" si="2931"/>
        <v>2028</v>
      </c>
      <c r="N61929" s="55">
        <f t="shared" si="2932"/>
        <v>1</v>
      </c>
      <c r="O61929" s="55">
        <f t="shared" si="2933"/>
        <v>3</v>
      </c>
      <c r="P61929" s="54" t="str" cm="1">
        <f t="array" aca="1" ref="P61929" ca="1">IF(OR(O61929=1,O61929=7,INDEX($AD$28:$AO$51,HOUR(L61929)+1,N61929)&lt;&gt;"On",NOT(ISERROR(MATCH(DATE(M61929,N61929,DAY(L61929)),OFFSET($AD$15:$AD$22,0,M61929-$AD$14),0)))),"Off","On")</f>
        <v>On</v>
      </c>
    </row>
    <row r="61930" spans="12:16" x14ac:dyDescent="0.25">
      <c r="L61930" s="57">
        <v>46777.291666666664</v>
      </c>
      <c r="M61930" s="55">
        <f t="shared" si="2931"/>
        <v>2028</v>
      </c>
      <c r="N61930" s="55">
        <f t="shared" si="2932"/>
        <v>1</v>
      </c>
      <c r="O61930" s="55">
        <f t="shared" si="2933"/>
        <v>3</v>
      </c>
      <c r="P61930" s="54" t="str" cm="1">
        <f t="array" aca="1" ref="P61930" ca="1">IF(OR(O61930=1,O61930=7,INDEX($AD$28:$AO$51,HOUR(L61930)+1,N61930)&lt;&gt;"On",NOT(ISERROR(MATCH(DATE(M61930,N61930,DAY(L61930)),OFFSET($AD$15:$AD$22,0,M61930-$AD$14),0)))),"Off","On")</f>
        <v>On</v>
      </c>
    </row>
    <row r="61931" spans="12:16" x14ac:dyDescent="0.25">
      <c r="L61931" s="57">
        <v>46777.333333333336</v>
      </c>
      <c r="M61931" s="55">
        <f t="shared" si="2931"/>
        <v>2028</v>
      </c>
      <c r="N61931" s="55">
        <f t="shared" si="2932"/>
        <v>1</v>
      </c>
      <c r="O61931" s="55">
        <f t="shared" si="2933"/>
        <v>3</v>
      </c>
      <c r="P61931" s="54" t="str" cm="1">
        <f t="array" aca="1" ref="P61931" ca="1">IF(OR(O61931=1,O61931=7,INDEX($AD$28:$AO$51,HOUR(L61931)+1,N61931)&lt;&gt;"On",NOT(ISERROR(MATCH(DATE(M61931,N61931,DAY(L61931)),OFFSET($AD$15:$AD$22,0,M61931-$AD$14),0)))),"Off","On")</f>
        <v>On</v>
      </c>
    </row>
    <row r="61932" spans="12:16" x14ac:dyDescent="0.25">
      <c r="L61932" s="57">
        <v>46777.375</v>
      </c>
      <c r="M61932" s="55">
        <f t="shared" si="2931"/>
        <v>2028</v>
      </c>
      <c r="N61932" s="55">
        <f t="shared" si="2932"/>
        <v>1</v>
      </c>
      <c r="O61932" s="55">
        <f t="shared" si="2933"/>
        <v>3</v>
      </c>
      <c r="P61932" s="54" t="str" cm="1">
        <f t="array" aca="1" ref="P61932" ca="1">IF(OR(O61932=1,O61932=7,INDEX($AD$28:$AO$51,HOUR(L61932)+1,N61932)&lt;&gt;"On",NOT(ISERROR(MATCH(DATE(M61932,N61932,DAY(L61932)),OFFSET($AD$15:$AD$22,0,M61932-$AD$14),0)))),"Off","On")</f>
        <v>Off</v>
      </c>
    </row>
    <row r="61933" spans="12:16" x14ac:dyDescent="0.25">
      <c r="L61933" s="57">
        <v>46777.416666666664</v>
      </c>
      <c r="M61933" s="55">
        <f t="shared" si="2931"/>
        <v>2028</v>
      </c>
      <c r="N61933" s="55">
        <f t="shared" si="2932"/>
        <v>1</v>
      </c>
      <c r="O61933" s="55">
        <f t="shared" si="2933"/>
        <v>3</v>
      </c>
      <c r="P61933" s="54" t="str" cm="1">
        <f t="array" aca="1" ref="P61933" ca="1">IF(OR(O61933=1,O61933=7,INDEX($AD$28:$AO$51,HOUR(L61933)+1,N61933)&lt;&gt;"On",NOT(ISERROR(MATCH(DATE(M61933,N61933,DAY(L61933)),OFFSET($AD$15:$AD$22,0,M61933-$AD$14),0)))),"Off","On")</f>
        <v>Off</v>
      </c>
    </row>
    <row r="61934" spans="12:16" x14ac:dyDescent="0.25">
      <c r="L61934" s="57">
        <v>46777.458333333336</v>
      </c>
      <c r="M61934" s="55">
        <f t="shared" si="2931"/>
        <v>2028</v>
      </c>
      <c r="N61934" s="55">
        <f t="shared" si="2932"/>
        <v>1</v>
      </c>
      <c r="O61934" s="55">
        <f t="shared" si="2933"/>
        <v>3</v>
      </c>
      <c r="P61934" s="54" t="str" cm="1">
        <f t="array" aca="1" ref="P61934" ca="1">IF(OR(O61934=1,O61934=7,INDEX($AD$28:$AO$51,HOUR(L61934)+1,N61934)&lt;&gt;"On",NOT(ISERROR(MATCH(DATE(M61934,N61934,DAY(L61934)),OFFSET($AD$15:$AD$22,0,M61934-$AD$14),0)))),"Off","On")</f>
        <v>Off</v>
      </c>
    </row>
    <row r="61935" spans="12:16" x14ac:dyDescent="0.25">
      <c r="L61935" s="57">
        <v>46777.5</v>
      </c>
      <c r="M61935" s="55">
        <f t="shared" si="2931"/>
        <v>2028</v>
      </c>
      <c r="N61935" s="55">
        <f t="shared" si="2932"/>
        <v>1</v>
      </c>
      <c r="O61935" s="55">
        <f t="shared" si="2933"/>
        <v>3</v>
      </c>
      <c r="P61935" s="54" t="str" cm="1">
        <f t="array" aca="1" ref="P61935" ca="1">IF(OR(O61935=1,O61935=7,INDEX($AD$28:$AO$51,HOUR(L61935)+1,N61935)&lt;&gt;"On",NOT(ISERROR(MATCH(DATE(M61935,N61935,DAY(L61935)),OFFSET($AD$15:$AD$22,0,M61935-$AD$14),0)))),"Off","On")</f>
        <v>Off</v>
      </c>
    </row>
    <row r="61936" spans="12:16" x14ac:dyDescent="0.25">
      <c r="L61936" s="57">
        <v>46777.541666666664</v>
      </c>
      <c r="M61936" s="55">
        <f t="shared" si="2931"/>
        <v>2028</v>
      </c>
      <c r="N61936" s="55">
        <f t="shared" si="2932"/>
        <v>1</v>
      </c>
      <c r="O61936" s="55">
        <f t="shared" si="2933"/>
        <v>3</v>
      </c>
      <c r="P61936" s="54" t="str" cm="1">
        <f t="array" aca="1" ref="P61936" ca="1">IF(OR(O61936=1,O61936=7,INDEX($AD$28:$AO$51,HOUR(L61936)+1,N61936)&lt;&gt;"On",NOT(ISERROR(MATCH(DATE(M61936,N61936,DAY(L61936)),OFFSET($AD$15:$AD$22,0,M61936-$AD$14),0)))),"Off","On")</f>
        <v>Off</v>
      </c>
    </row>
    <row r="61937" spans="12:16" x14ac:dyDescent="0.25">
      <c r="L61937" s="57">
        <v>46777.583333333336</v>
      </c>
      <c r="M61937" s="55">
        <f t="shared" si="2931"/>
        <v>2028</v>
      </c>
      <c r="N61937" s="55">
        <f t="shared" si="2932"/>
        <v>1</v>
      </c>
      <c r="O61937" s="55">
        <f t="shared" si="2933"/>
        <v>3</v>
      </c>
      <c r="P61937" s="54" t="str" cm="1">
        <f t="array" aca="1" ref="P61937" ca="1">IF(OR(O61937=1,O61937=7,INDEX($AD$28:$AO$51,HOUR(L61937)+1,N61937)&lt;&gt;"On",NOT(ISERROR(MATCH(DATE(M61937,N61937,DAY(L61937)),OFFSET($AD$15:$AD$22,0,M61937-$AD$14),0)))),"Off","On")</f>
        <v>Off</v>
      </c>
    </row>
    <row r="61938" spans="12:16" x14ac:dyDescent="0.25">
      <c r="L61938" s="57">
        <v>46777.625</v>
      </c>
      <c r="M61938" s="55">
        <f t="shared" si="2931"/>
        <v>2028</v>
      </c>
      <c r="N61938" s="55">
        <f t="shared" si="2932"/>
        <v>1</v>
      </c>
      <c r="O61938" s="55">
        <f t="shared" si="2933"/>
        <v>3</v>
      </c>
      <c r="P61938" s="54" t="str" cm="1">
        <f t="array" aca="1" ref="P61938" ca="1">IF(OR(O61938=1,O61938=7,INDEX($AD$28:$AO$51,HOUR(L61938)+1,N61938)&lt;&gt;"On",NOT(ISERROR(MATCH(DATE(M61938,N61938,DAY(L61938)),OFFSET($AD$15:$AD$22,0,M61938-$AD$14),0)))),"Off","On")</f>
        <v>Off</v>
      </c>
    </row>
    <row r="61939" spans="12:16" x14ac:dyDescent="0.25">
      <c r="L61939" s="57">
        <v>46777.666666666664</v>
      </c>
      <c r="M61939" s="55">
        <f t="shared" si="2931"/>
        <v>2028</v>
      </c>
      <c r="N61939" s="55">
        <f t="shared" si="2932"/>
        <v>1</v>
      </c>
      <c r="O61939" s="55">
        <f t="shared" si="2933"/>
        <v>3</v>
      </c>
      <c r="P61939" s="54" t="str" cm="1">
        <f t="array" aca="1" ref="P61939" ca="1">IF(OR(O61939=1,O61939=7,INDEX($AD$28:$AO$51,HOUR(L61939)+1,N61939)&lt;&gt;"On",NOT(ISERROR(MATCH(DATE(M61939,N61939,DAY(L61939)),OFFSET($AD$15:$AD$22,0,M61939-$AD$14),0)))),"Off","On")</f>
        <v>Off</v>
      </c>
    </row>
    <row r="61940" spans="12:16" x14ac:dyDescent="0.25">
      <c r="L61940" s="57">
        <v>46777.708333333336</v>
      </c>
      <c r="M61940" s="55">
        <f t="shared" si="2931"/>
        <v>2028</v>
      </c>
      <c r="N61940" s="55">
        <f t="shared" si="2932"/>
        <v>1</v>
      </c>
      <c r="O61940" s="55">
        <f t="shared" si="2933"/>
        <v>3</v>
      </c>
      <c r="P61940" s="54" t="str" cm="1">
        <f t="array" aca="1" ref="P61940" ca="1">IF(OR(O61940=1,O61940=7,INDEX($AD$28:$AO$51,HOUR(L61940)+1,N61940)&lt;&gt;"On",NOT(ISERROR(MATCH(DATE(M61940,N61940,DAY(L61940)),OFFSET($AD$15:$AD$22,0,M61940-$AD$14),0)))),"Off","On")</f>
        <v>Off</v>
      </c>
    </row>
    <row r="61941" spans="12:16" x14ac:dyDescent="0.25">
      <c r="L61941" s="57">
        <v>46777.75</v>
      </c>
      <c r="M61941" s="55">
        <f t="shared" si="2931"/>
        <v>2028</v>
      </c>
      <c r="N61941" s="55">
        <f t="shared" si="2932"/>
        <v>1</v>
      </c>
      <c r="O61941" s="55">
        <f t="shared" si="2933"/>
        <v>3</v>
      </c>
      <c r="P61941" s="54" t="str" cm="1">
        <f t="array" aca="1" ref="P61941" ca="1">IF(OR(O61941=1,O61941=7,INDEX($AD$28:$AO$51,HOUR(L61941)+1,N61941)&lt;&gt;"On",NOT(ISERROR(MATCH(DATE(M61941,N61941,DAY(L61941)),OFFSET($AD$15:$AD$22,0,M61941-$AD$14),0)))),"Off","On")</f>
        <v>On</v>
      </c>
    </row>
    <row r="61942" spans="12:16" x14ac:dyDescent="0.25">
      <c r="L61942" s="57">
        <v>46777.791666666664</v>
      </c>
      <c r="M61942" s="55">
        <f t="shared" si="2931"/>
        <v>2028</v>
      </c>
      <c r="N61942" s="55">
        <f t="shared" si="2932"/>
        <v>1</v>
      </c>
      <c r="O61942" s="55">
        <f t="shared" si="2933"/>
        <v>3</v>
      </c>
      <c r="P61942" s="54" t="str" cm="1">
        <f t="array" aca="1" ref="P61942" ca="1">IF(OR(O61942=1,O61942=7,INDEX($AD$28:$AO$51,HOUR(L61942)+1,N61942)&lt;&gt;"On",NOT(ISERROR(MATCH(DATE(M61942,N61942,DAY(L61942)),OFFSET($AD$15:$AD$22,0,M61942-$AD$14),0)))),"Off","On")</f>
        <v>On</v>
      </c>
    </row>
    <row r="61943" spans="12:16" x14ac:dyDescent="0.25">
      <c r="L61943" s="57">
        <v>46777.833333333336</v>
      </c>
      <c r="M61943" s="55">
        <f t="shared" si="2931"/>
        <v>2028</v>
      </c>
      <c r="N61943" s="55">
        <f t="shared" si="2932"/>
        <v>1</v>
      </c>
      <c r="O61943" s="55">
        <f t="shared" si="2933"/>
        <v>3</v>
      </c>
      <c r="P61943" s="54" t="str" cm="1">
        <f t="array" aca="1" ref="P61943" ca="1">IF(OR(O61943=1,O61943=7,INDEX($AD$28:$AO$51,HOUR(L61943)+1,N61943)&lt;&gt;"On",NOT(ISERROR(MATCH(DATE(M61943,N61943,DAY(L61943)),OFFSET($AD$15:$AD$22,0,M61943-$AD$14),0)))),"Off","On")</f>
        <v>On</v>
      </c>
    </row>
    <row r="61944" spans="12:16" x14ac:dyDescent="0.25">
      <c r="L61944" s="57">
        <v>46777.875</v>
      </c>
      <c r="M61944" s="55">
        <f t="shared" si="2931"/>
        <v>2028</v>
      </c>
      <c r="N61944" s="55">
        <f t="shared" si="2932"/>
        <v>1</v>
      </c>
      <c r="O61944" s="55">
        <f t="shared" si="2933"/>
        <v>3</v>
      </c>
      <c r="P61944" s="54" t="str" cm="1">
        <f t="array" aca="1" ref="P61944" ca="1">IF(OR(O61944=1,O61944=7,INDEX($AD$28:$AO$51,HOUR(L61944)+1,N61944)&lt;&gt;"On",NOT(ISERROR(MATCH(DATE(M61944,N61944,DAY(L61944)),OFFSET($AD$15:$AD$22,0,M61944-$AD$14),0)))),"Off","On")</f>
        <v>On</v>
      </c>
    </row>
    <row r="61945" spans="12:16" x14ac:dyDescent="0.25">
      <c r="L61945" s="57">
        <v>46777.916666666664</v>
      </c>
      <c r="M61945" s="55">
        <f t="shared" si="2931"/>
        <v>2028</v>
      </c>
      <c r="N61945" s="55">
        <f t="shared" si="2932"/>
        <v>1</v>
      </c>
      <c r="O61945" s="55">
        <f t="shared" si="2933"/>
        <v>3</v>
      </c>
      <c r="P61945" s="54" t="str" cm="1">
        <f t="array" aca="1" ref="P61945" ca="1">IF(OR(O61945=1,O61945=7,INDEX($AD$28:$AO$51,HOUR(L61945)+1,N61945)&lt;&gt;"On",NOT(ISERROR(MATCH(DATE(M61945,N61945,DAY(L61945)),OFFSET($AD$15:$AD$22,0,M61945-$AD$14),0)))),"Off","On")</f>
        <v>Off</v>
      </c>
    </row>
    <row r="61946" spans="12:16" x14ac:dyDescent="0.25">
      <c r="L61946" s="57">
        <v>46777.958333333336</v>
      </c>
      <c r="M61946" s="55">
        <f t="shared" si="2931"/>
        <v>2028</v>
      </c>
      <c r="N61946" s="55">
        <f t="shared" si="2932"/>
        <v>1</v>
      </c>
      <c r="O61946" s="55">
        <f t="shared" si="2933"/>
        <v>3</v>
      </c>
      <c r="P61946" s="54" t="str" cm="1">
        <f t="array" aca="1" ref="P61946" ca="1">IF(OR(O61946=1,O61946=7,INDEX($AD$28:$AO$51,HOUR(L61946)+1,N61946)&lt;&gt;"On",NOT(ISERROR(MATCH(DATE(M61946,N61946,DAY(L61946)),OFFSET($AD$15:$AD$22,0,M61946-$AD$14),0)))),"Off","On")</f>
        <v>Off</v>
      </c>
    </row>
    <row r="61947" spans="12:16" x14ac:dyDescent="0.25">
      <c r="L61947" s="57">
        <v>46778</v>
      </c>
      <c r="M61947" s="55">
        <f t="shared" si="2931"/>
        <v>2028</v>
      </c>
      <c r="N61947" s="55">
        <f t="shared" si="2932"/>
        <v>1</v>
      </c>
      <c r="O61947" s="55">
        <f t="shared" si="2933"/>
        <v>4</v>
      </c>
      <c r="P61947" s="54" t="str" cm="1">
        <f t="array" aca="1" ref="P61947" ca="1">IF(OR(O61947=1,O61947=7,INDEX($AD$28:$AO$51,HOUR(L61947)+1,N61947)&lt;&gt;"On",NOT(ISERROR(MATCH(DATE(M61947,N61947,DAY(L61947)),OFFSET($AD$15:$AD$22,0,M61947-$AD$14),0)))),"Off","On")</f>
        <v>Off</v>
      </c>
    </row>
    <row r="61948" spans="12:16" x14ac:dyDescent="0.25">
      <c r="L61948" s="57">
        <v>46778.041666666664</v>
      </c>
      <c r="M61948" s="55">
        <f t="shared" si="2931"/>
        <v>2028</v>
      </c>
      <c r="N61948" s="55">
        <f t="shared" si="2932"/>
        <v>1</v>
      </c>
      <c r="O61948" s="55">
        <f t="shared" si="2933"/>
        <v>4</v>
      </c>
      <c r="P61948" s="54" t="str" cm="1">
        <f t="array" aca="1" ref="P61948" ca="1">IF(OR(O61948=1,O61948=7,INDEX($AD$28:$AO$51,HOUR(L61948)+1,N61948)&lt;&gt;"On",NOT(ISERROR(MATCH(DATE(M61948,N61948,DAY(L61948)),OFFSET($AD$15:$AD$22,0,M61948-$AD$14),0)))),"Off","On")</f>
        <v>Off</v>
      </c>
    </row>
    <row r="61949" spans="12:16" x14ac:dyDescent="0.25">
      <c r="L61949" s="57">
        <v>46778.083333333336</v>
      </c>
      <c r="M61949" s="55">
        <f t="shared" si="2931"/>
        <v>2028</v>
      </c>
      <c r="N61949" s="55">
        <f t="shared" si="2932"/>
        <v>1</v>
      </c>
      <c r="O61949" s="55">
        <f t="shared" si="2933"/>
        <v>4</v>
      </c>
      <c r="P61949" s="54" t="str" cm="1">
        <f t="array" aca="1" ref="P61949" ca="1">IF(OR(O61949=1,O61949=7,INDEX($AD$28:$AO$51,HOUR(L61949)+1,N61949)&lt;&gt;"On",NOT(ISERROR(MATCH(DATE(M61949,N61949,DAY(L61949)),OFFSET($AD$15:$AD$22,0,M61949-$AD$14),0)))),"Off","On")</f>
        <v>Off</v>
      </c>
    </row>
    <row r="61950" spans="12:16" x14ac:dyDescent="0.25">
      <c r="L61950" s="57">
        <v>46778.125</v>
      </c>
      <c r="M61950" s="55">
        <f t="shared" si="2931"/>
        <v>2028</v>
      </c>
      <c r="N61950" s="55">
        <f t="shared" si="2932"/>
        <v>1</v>
      </c>
      <c r="O61950" s="55">
        <f t="shared" si="2933"/>
        <v>4</v>
      </c>
      <c r="P61950" s="54" t="str" cm="1">
        <f t="array" aca="1" ref="P61950" ca="1">IF(OR(O61950=1,O61950=7,INDEX($AD$28:$AO$51,HOUR(L61950)+1,N61950)&lt;&gt;"On",NOT(ISERROR(MATCH(DATE(M61950,N61950,DAY(L61950)),OFFSET($AD$15:$AD$22,0,M61950-$AD$14),0)))),"Off","On")</f>
        <v>Off</v>
      </c>
    </row>
    <row r="61951" spans="12:16" x14ac:dyDescent="0.25">
      <c r="L61951" s="57">
        <v>46778.166666666664</v>
      </c>
      <c r="M61951" s="55">
        <f t="shared" si="2931"/>
        <v>2028</v>
      </c>
      <c r="N61951" s="55">
        <f t="shared" si="2932"/>
        <v>1</v>
      </c>
      <c r="O61951" s="55">
        <f t="shared" si="2933"/>
        <v>4</v>
      </c>
      <c r="P61951" s="54" t="str" cm="1">
        <f t="array" aca="1" ref="P61951" ca="1">IF(OR(O61951=1,O61951=7,INDEX($AD$28:$AO$51,HOUR(L61951)+1,N61951)&lt;&gt;"On",NOT(ISERROR(MATCH(DATE(M61951,N61951,DAY(L61951)),OFFSET($AD$15:$AD$22,0,M61951-$AD$14),0)))),"Off","On")</f>
        <v>Off</v>
      </c>
    </row>
    <row r="61952" spans="12:16" x14ac:dyDescent="0.25">
      <c r="L61952" s="57">
        <v>46778.208333333336</v>
      </c>
      <c r="M61952" s="55">
        <f t="shared" si="2931"/>
        <v>2028</v>
      </c>
      <c r="N61952" s="55">
        <f t="shared" si="2932"/>
        <v>1</v>
      </c>
      <c r="O61952" s="55">
        <f t="shared" si="2933"/>
        <v>4</v>
      </c>
      <c r="P61952" s="54" t="str" cm="1">
        <f t="array" aca="1" ref="P61952" ca="1">IF(OR(O61952=1,O61952=7,INDEX($AD$28:$AO$51,HOUR(L61952)+1,N61952)&lt;&gt;"On",NOT(ISERROR(MATCH(DATE(M61952,N61952,DAY(L61952)),OFFSET($AD$15:$AD$22,0,M61952-$AD$14),0)))),"Off","On")</f>
        <v>Off</v>
      </c>
    </row>
    <row r="61953" spans="12:16" x14ac:dyDescent="0.25">
      <c r="L61953" s="57">
        <v>46778.25</v>
      </c>
      <c r="M61953" s="55">
        <f t="shared" si="2931"/>
        <v>2028</v>
      </c>
      <c r="N61953" s="55">
        <f t="shared" si="2932"/>
        <v>1</v>
      </c>
      <c r="O61953" s="55">
        <f t="shared" si="2933"/>
        <v>4</v>
      </c>
      <c r="P61953" s="54" t="str" cm="1">
        <f t="array" aca="1" ref="P61953" ca="1">IF(OR(O61953=1,O61953=7,INDEX($AD$28:$AO$51,HOUR(L61953)+1,N61953)&lt;&gt;"On",NOT(ISERROR(MATCH(DATE(M61953,N61953,DAY(L61953)),OFFSET($AD$15:$AD$22,0,M61953-$AD$14),0)))),"Off","On")</f>
        <v>On</v>
      </c>
    </row>
    <row r="61954" spans="12:16" x14ac:dyDescent="0.25">
      <c r="L61954" s="57">
        <v>46778.291666666664</v>
      </c>
      <c r="M61954" s="55">
        <f t="shared" si="2931"/>
        <v>2028</v>
      </c>
      <c r="N61954" s="55">
        <f t="shared" si="2932"/>
        <v>1</v>
      </c>
      <c r="O61954" s="55">
        <f t="shared" si="2933"/>
        <v>4</v>
      </c>
      <c r="P61954" s="54" t="str" cm="1">
        <f t="array" aca="1" ref="P61954" ca="1">IF(OR(O61954=1,O61954=7,INDEX($AD$28:$AO$51,HOUR(L61954)+1,N61954)&lt;&gt;"On",NOT(ISERROR(MATCH(DATE(M61954,N61954,DAY(L61954)),OFFSET($AD$15:$AD$22,0,M61954-$AD$14),0)))),"Off","On")</f>
        <v>On</v>
      </c>
    </row>
    <row r="61955" spans="12:16" x14ac:dyDescent="0.25">
      <c r="L61955" s="57">
        <v>46778.333333333336</v>
      </c>
      <c r="M61955" s="55">
        <f t="shared" si="2931"/>
        <v>2028</v>
      </c>
      <c r="N61955" s="55">
        <f t="shared" si="2932"/>
        <v>1</v>
      </c>
      <c r="O61955" s="55">
        <f t="shared" si="2933"/>
        <v>4</v>
      </c>
      <c r="P61955" s="54" t="str" cm="1">
        <f t="array" aca="1" ref="P61955" ca="1">IF(OR(O61955=1,O61955=7,INDEX($AD$28:$AO$51,HOUR(L61955)+1,N61955)&lt;&gt;"On",NOT(ISERROR(MATCH(DATE(M61955,N61955,DAY(L61955)),OFFSET($AD$15:$AD$22,0,M61955-$AD$14),0)))),"Off","On")</f>
        <v>On</v>
      </c>
    </row>
    <row r="61956" spans="12:16" x14ac:dyDescent="0.25">
      <c r="L61956" s="57">
        <v>46778.375</v>
      </c>
      <c r="M61956" s="55">
        <f t="shared" si="2931"/>
        <v>2028</v>
      </c>
      <c r="N61956" s="55">
        <f t="shared" si="2932"/>
        <v>1</v>
      </c>
      <c r="O61956" s="55">
        <f t="shared" si="2933"/>
        <v>4</v>
      </c>
      <c r="P61956" s="54" t="str" cm="1">
        <f t="array" aca="1" ref="P61956" ca="1">IF(OR(O61956=1,O61956=7,INDEX($AD$28:$AO$51,HOUR(L61956)+1,N61956)&lt;&gt;"On",NOT(ISERROR(MATCH(DATE(M61956,N61956,DAY(L61956)),OFFSET($AD$15:$AD$22,0,M61956-$AD$14),0)))),"Off","On")</f>
        <v>Off</v>
      </c>
    </row>
    <row r="61957" spans="12:16" x14ac:dyDescent="0.25">
      <c r="L61957" s="57">
        <v>46778.416666666664</v>
      </c>
      <c r="M61957" s="55">
        <f t="shared" si="2931"/>
        <v>2028</v>
      </c>
      <c r="N61957" s="55">
        <f t="shared" si="2932"/>
        <v>1</v>
      </c>
      <c r="O61957" s="55">
        <f t="shared" si="2933"/>
        <v>4</v>
      </c>
      <c r="P61957" s="54" t="str" cm="1">
        <f t="array" aca="1" ref="P61957" ca="1">IF(OR(O61957=1,O61957=7,INDEX($AD$28:$AO$51,HOUR(L61957)+1,N61957)&lt;&gt;"On",NOT(ISERROR(MATCH(DATE(M61957,N61957,DAY(L61957)),OFFSET($AD$15:$AD$22,0,M61957-$AD$14),0)))),"Off","On")</f>
        <v>Off</v>
      </c>
    </row>
    <row r="61958" spans="12:16" x14ac:dyDescent="0.25">
      <c r="L61958" s="57">
        <v>46778.458333333336</v>
      </c>
      <c r="M61958" s="55">
        <f t="shared" si="2931"/>
        <v>2028</v>
      </c>
      <c r="N61958" s="55">
        <f t="shared" si="2932"/>
        <v>1</v>
      </c>
      <c r="O61958" s="55">
        <f t="shared" si="2933"/>
        <v>4</v>
      </c>
      <c r="P61958" s="54" t="str" cm="1">
        <f t="array" aca="1" ref="P61958" ca="1">IF(OR(O61958=1,O61958=7,INDEX($AD$28:$AO$51,HOUR(L61958)+1,N61958)&lt;&gt;"On",NOT(ISERROR(MATCH(DATE(M61958,N61958,DAY(L61958)),OFFSET($AD$15:$AD$22,0,M61958-$AD$14),0)))),"Off","On")</f>
        <v>Off</v>
      </c>
    </row>
    <row r="61959" spans="12:16" x14ac:dyDescent="0.25">
      <c r="L61959" s="57">
        <v>46778.5</v>
      </c>
      <c r="M61959" s="55">
        <f t="shared" si="2931"/>
        <v>2028</v>
      </c>
      <c r="N61959" s="55">
        <f t="shared" si="2932"/>
        <v>1</v>
      </c>
      <c r="O61959" s="55">
        <f t="shared" si="2933"/>
        <v>4</v>
      </c>
      <c r="P61959" s="54" t="str" cm="1">
        <f t="array" aca="1" ref="P61959" ca="1">IF(OR(O61959=1,O61959=7,INDEX($AD$28:$AO$51,HOUR(L61959)+1,N61959)&lt;&gt;"On",NOT(ISERROR(MATCH(DATE(M61959,N61959,DAY(L61959)),OFFSET($AD$15:$AD$22,0,M61959-$AD$14),0)))),"Off","On")</f>
        <v>Off</v>
      </c>
    </row>
    <row r="61960" spans="12:16" x14ac:dyDescent="0.25">
      <c r="L61960" s="57">
        <v>46778.541666666664</v>
      </c>
      <c r="M61960" s="55">
        <f t="shared" si="2931"/>
        <v>2028</v>
      </c>
      <c r="N61960" s="55">
        <f t="shared" si="2932"/>
        <v>1</v>
      </c>
      <c r="O61960" s="55">
        <f t="shared" si="2933"/>
        <v>4</v>
      </c>
      <c r="P61960" s="54" t="str" cm="1">
        <f t="array" aca="1" ref="P61960" ca="1">IF(OR(O61960=1,O61960=7,INDEX($AD$28:$AO$51,HOUR(L61960)+1,N61960)&lt;&gt;"On",NOT(ISERROR(MATCH(DATE(M61960,N61960,DAY(L61960)),OFFSET($AD$15:$AD$22,0,M61960-$AD$14),0)))),"Off","On")</f>
        <v>Off</v>
      </c>
    </row>
    <row r="61961" spans="12:16" x14ac:dyDescent="0.25">
      <c r="L61961" s="57">
        <v>46778.583333333336</v>
      </c>
      <c r="M61961" s="55">
        <f t="shared" si="2931"/>
        <v>2028</v>
      </c>
      <c r="N61961" s="55">
        <f t="shared" si="2932"/>
        <v>1</v>
      </c>
      <c r="O61961" s="55">
        <f t="shared" si="2933"/>
        <v>4</v>
      </c>
      <c r="P61961" s="54" t="str" cm="1">
        <f t="array" aca="1" ref="P61961" ca="1">IF(OR(O61961=1,O61961=7,INDEX($AD$28:$AO$51,HOUR(L61961)+1,N61961)&lt;&gt;"On",NOT(ISERROR(MATCH(DATE(M61961,N61961,DAY(L61961)),OFFSET($AD$15:$AD$22,0,M61961-$AD$14),0)))),"Off","On")</f>
        <v>Off</v>
      </c>
    </row>
    <row r="61962" spans="12:16" x14ac:dyDescent="0.25">
      <c r="L61962" s="57">
        <v>46778.625</v>
      </c>
      <c r="M61962" s="55">
        <f t="shared" si="2931"/>
        <v>2028</v>
      </c>
      <c r="N61962" s="55">
        <f t="shared" si="2932"/>
        <v>1</v>
      </c>
      <c r="O61962" s="55">
        <f t="shared" si="2933"/>
        <v>4</v>
      </c>
      <c r="P61962" s="54" t="str" cm="1">
        <f t="array" aca="1" ref="P61962" ca="1">IF(OR(O61962=1,O61962=7,INDEX($AD$28:$AO$51,HOUR(L61962)+1,N61962)&lt;&gt;"On",NOT(ISERROR(MATCH(DATE(M61962,N61962,DAY(L61962)),OFFSET($AD$15:$AD$22,0,M61962-$AD$14),0)))),"Off","On")</f>
        <v>Off</v>
      </c>
    </row>
    <row r="61963" spans="12:16" x14ac:dyDescent="0.25">
      <c r="L61963" s="57">
        <v>46778.666666666664</v>
      </c>
      <c r="M61963" s="55">
        <f t="shared" si="2931"/>
        <v>2028</v>
      </c>
      <c r="N61963" s="55">
        <f t="shared" si="2932"/>
        <v>1</v>
      </c>
      <c r="O61963" s="55">
        <f t="shared" si="2933"/>
        <v>4</v>
      </c>
      <c r="P61963" s="54" t="str" cm="1">
        <f t="array" aca="1" ref="P61963" ca="1">IF(OR(O61963=1,O61963=7,INDEX($AD$28:$AO$51,HOUR(L61963)+1,N61963)&lt;&gt;"On",NOT(ISERROR(MATCH(DATE(M61963,N61963,DAY(L61963)),OFFSET($AD$15:$AD$22,0,M61963-$AD$14),0)))),"Off","On")</f>
        <v>Off</v>
      </c>
    </row>
    <row r="61964" spans="12:16" x14ac:dyDescent="0.25">
      <c r="L61964" s="57">
        <v>46778.708333333336</v>
      </c>
      <c r="M61964" s="55">
        <f t="shared" ref="M61964:M62027" si="2934">YEAR(L61964)</f>
        <v>2028</v>
      </c>
      <c r="N61964" s="55">
        <f t="shared" ref="N61964:N62027" si="2935">MONTH(L61964)</f>
        <v>1</v>
      </c>
      <c r="O61964" s="55">
        <f t="shared" ref="O61964:O62027" si="2936">WEEKDAY(L61964)</f>
        <v>4</v>
      </c>
      <c r="P61964" s="54" t="str" cm="1">
        <f t="array" aca="1" ref="P61964" ca="1">IF(OR(O61964=1,O61964=7,INDEX($AD$28:$AO$51,HOUR(L61964)+1,N61964)&lt;&gt;"On",NOT(ISERROR(MATCH(DATE(M61964,N61964,DAY(L61964)),OFFSET($AD$15:$AD$22,0,M61964-$AD$14),0)))),"Off","On")</f>
        <v>Off</v>
      </c>
    </row>
    <row r="61965" spans="12:16" x14ac:dyDescent="0.25">
      <c r="L61965" s="57">
        <v>46778.75</v>
      </c>
      <c r="M61965" s="55">
        <f t="shared" si="2934"/>
        <v>2028</v>
      </c>
      <c r="N61965" s="55">
        <f t="shared" si="2935"/>
        <v>1</v>
      </c>
      <c r="O61965" s="55">
        <f t="shared" si="2936"/>
        <v>4</v>
      </c>
      <c r="P61965" s="54" t="str" cm="1">
        <f t="array" aca="1" ref="P61965" ca="1">IF(OR(O61965=1,O61965=7,INDEX($AD$28:$AO$51,HOUR(L61965)+1,N61965)&lt;&gt;"On",NOT(ISERROR(MATCH(DATE(M61965,N61965,DAY(L61965)),OFFSET($AD$15:$AD$22,0,M61965-$AD$14),0)))),"Off","On")</f>
        <v>On</v>
      </c>
    </row>
    <row r="61966" spans="12:16" x14ac:dyDescent="0.25">
      <c r="L61966" s="57">
        <v>46778.791666666664</v>
      </c>
      <c r="M61966" s="55">
        <f t="shared" si="2934"/>
        <v>2028</v>
      </c>
      <c r="N61966" s="55">
        <f t="shared" si="2935"/>
        <v>1</v>
      </c>
      <c r="O61966" s="55">
        <f t="shared" si="2936"/>
        <v>4</v>
      </c>
      <c r="P61966" s="54" t="str" cm="1">
        <f t="array" aca="1" ref="P61966" ca="1">IF(OR(O61966=1,O61966=7,INDEX($AD$28:$AO$51,HOUR(L61966)+1,N61966)&lt;&gt;"On",NOT(ISERROR(MATCH(DATE(M61966,N61966,DAY(L61966)),OFFSET($AD$15:$AD$22,0,M61966-$AD$14),0)))),"Off","On")</f>
        <v>On</v>
      </c>
    </row>
    <row r="61967" spans="12:16" x14ac:dyDescent="0.25">
      <c r="L61967" s="57">
        <v>46778.833333333336</v>
      </c>
      <c r="M61967" s="55">
        <f t="shared" si="2934"/>
        <v>2028</v>
      </c>
      <c r="N61967" s="55">
        <f t="shared" si="2935"/>
        <v>1</v>
      </c>
      <c r="O61967" s="55">
        <f t="shared" si="2936"/>
        <v>4</v>
      </c>
      <c r="P61967" s="54" t="str" cm="1">
        <f t="array" aca="1" ref="P61967" ca="1">IF(OR(O61967=1,O61967=7,INDEX($AD$28:$AO$51,HOUR(L61967)+1,N61967)&lt;&gt;"On",NOT(ISERROR(MATCH(DATE(M61967,N61967,DAY(L61967)),OFFSET($AD$15:$AD$22,0,M61967-$AD$14),0)))),"Off","On")</f>
        <v>On</v>
      </c>
    </row>
    <row r="61968" spans="12:16" x14ac:dyDescent="0.25">
      <c r="L61968" s="57">
        <v>46778.875</v>
      </c>
      <c r="M61968" s="55">
        <f t="shared" si="2934"/>
        <v>2028</v>
      </c>
      <c r="N61968" s="55">
        <f t="shared" si="2935"/>
        <v>1</v>
      </c>
      <c r="O61968" s="55">
        <f t="shared" si="2936"/>
        <v>4</v>
      </c>
      <c r="P61968" s="54" t="str" cm="1">
        <f t="array" aca="1" ref="P61968" ca="1">IF(OR(O61968=1,O61968=7,INDEX($AD$28:$AO$51,HOUR(L61968)+1,N61968)&lt;&gt;"On",NOT(ISERROR(MATCH(DATE(M61968,N61968,DAY(L61968)),OFFSET($AD$15:$AD$22,0,M61968-$AD$14),0)))),"Off","On")</f>
        <v>On</v>
      </c>
    </row>
    <row r="61969" spans="12:16" x14ac:dyDescent="0.25">
      <c r="L61969" s="57">
        <v>46778.916666666664</v>
      </c>
      <c r="M61969" s="55">
        <f t="shared" si="2934"/>
        <v>2028</v>
      </c>
      <c r="N61969" s="55">
        <f t="shared" si="2935"/>
        <v>1</v>
      </c>
      <c r="O61969" s="55">
        <f t="shared" si="2936"/>
        <v>4</v>
      </c>
      <c r="P61969" s="54" t="str" cm="1">
        <f t="array" aca="1" ref="P61969" ca="1">IF(OR(O61969=1,O61969=7,INDEX($AD$28:$AO$51,HOUR(L61969)+1,N61969)&lt;&gt;"On",NOT(ISERROR(MATCH(DATE(M61969,N61969,DAY(L61969)),OFFSET($AD$15:$AD$22,0,M61969-$AD$14),0)))),"Off","On")</f>
        <v>Off</v>
      </c>
    </row>
    <row r="61970" spans="12:16" x14ac:dyDescent="0.25">
      <c r="L61970" s="57">
        <v>46778.958333333336</v>
      </c>
      <c r="M61970" s="55">
        <f t="shared" si="2934"/>
        <v>2028</v>
      </c>
      <c r="N61970" s="55">
        <f t="shared" si="2935"/>
        <v>1</v>
      </c>
      <c r="O61970" s="55">
        <f t="shared" si="2936"/>
        <v>4</v>
      </c>
      <c r="P61970" s="54" t="str" cm="1">
        <f t="array" aca="1" ref="P61970" ca="1">IF(OR(O61970=1,O61970=7,INDEX($AD$28:$AO$51,HOUR(L61970)+1,N61970)&lt;&gt;"On",NOT(ISERROR(MATCH(DATE(M61970,N61970,DAY(L61970)),OFFSET($AD$15:$AD$22,0,M61970-$AD$14),0)))),"Off","On")</f>
        <v>Off</v>
      </c>
    </row>
    <row r="61971" spans="12:16" x14ac:dyDescent="0.25">
      <c r="L61971" s="57">
        <v>46779</v>
      </c>
      <c r="M61971" s="55">
        <f t="shared" si="2934"/>
        <v>2028</v>
      </c>
      <c r="N61971" s="55">
        <f t="shared" si="2935"/>
        <v>1</v>
      </c>
      <c r="O61971" s="55">
        <f t="shared" si="2936"/>
        <v>5</v>
      </c>
      <c r="P61971" s="54" t="str" cm="1">
        <f t="array" aca="1" ref="P61971" ca="1">IF(OR(O61971=1,O61971=7,INDEX($AD$28:$AO$51,HOUR(L61971)+1,N61971)&lt;&gt;"On",NOT(ISERROR(MATCH(DATE(M61971,N61971,DAY(L61971)),OFFSET($AD$15:$AD$22,0,M61971-$AD$14),0)))),"Off","On")</f>
        <v>Off</v>
      </c>
    </row>
    <row r="61972" spans="12:16" x14ac:dyDescent="0.25">
      <c r="L61972" s="57">
        <v>46779.041666666664</v>
      </c>
      <c r="M61972" s="55">
        <f t="shared" si="2934"/>
        <v>2028</v>
      </c>
      <c r="N61972" s="55">
        <f t="shared" si="2935"/>
        <v>1</v>
      </c>
      <c r="O61972" s="55">
        <f t="shared" si="2936"/>
        <v>5</v>
      </c>
      <c r="P61972" s="54" t="str" cm="1">
        <f t="array" aca="1" ref="P61972" ca="1">IF(OR(O61972=1,O61972=7,INDEX($AD$28:$AO$51,HOUR(L61972)+1,N61972)&lt;&gt;"On",NOT(ISERROR(MATCH(DATE(M61972,N61972,DAY(L61972)),OFFSET($AD$15:$AD$22,0,M61972-$AD$14),0)))),"Off","On")</f>
        <v>Off</v>
      </c>
    </row>
    <row r="61973" spans="12:16" x14ac:dyDescent="0.25">
      <c r="L61973" s="57">
        <v>46779.083333333336</v>
      </c>
      <c r="M61973" s="55">
        <f t="shared" si="2934"/>
        <v>2028</v>
      </c>
      <c r="N61973" s="55">
        <f t="shared" si="2935"/>
        <v>1</v>
      </c>
      <c r="O61973" s="55">
        <f t="shared" si="2936"/>
        <v>5</v>
      </c>
      <c r="P61973" s="54" t="str" cm="1">
        <f t="array" aca="1" ref="P61973" ca="1">IF(OR(O61973=1,O61973=7,INDEX($AD$28:$AO$51,HOUR(L61973)+1,N61973)&lt;&gt;"On",NOT(ISERROR(MATCH(DATE(M61973,N61973,DAY(L61973)),OFFSET($AD$15:$AD$22,0,M61973-$AD$14),0)))),"Off","On")</f>
        <v>Off</v>
      </c>
    </row>
    <row r="61974" spans="12:16" x14ac:dyDescent="0.25">
      <c r="L61974" s="57">
        <v>46779.125</v>
      </c>
      <c r="M61974" s="55">
        <f t="shared" si="2934"/>
        <v>2028</v>
      </c>
      <c r="N61974" s="55">
        <f t="shared" si="2935"/>
        <v>1</v>
      </c>
      <c r="O61974" s="55">
        <f t="shared" si="2936"/>
        <v>5</v>
      </c>
      <c r="P61974" s="54" t="str" cm="1">
        <f t="array" aca="1" ref="P61974" ca="1">IF(OR(O61974=1,O61974=7,INDEX($AD$28:$AO$51,HOUR(L61974)+1,N61974)&lt;&gt;"On",NOT(ISERROR(MATCH(DATE(M61974,N61974,DAY(L61974)),OFFSET($AD$15:$AD$22,0,M61974-$AD$14),0)))),"Off","On")</f>
        <v>Off</v>
      </c>
    </row>
    <row r="61975" spans="12:16" x14ac:dyDescent="0.25">
      <c r="L61975" s="57">
        <v>46779.166666666664</v>
      </c>
      <c r="M61975" s="55">
        <f t="shared" si="2934"/>
        <v>2028</v>
      </c>
      <c r="N61975" s="55">
        <f t="shared" si="2935"/>
        <v>1</v>
      </c>
      <c r="O61975" s="55">
        <f t="shared" si="2936"/>
        <v>5</v>
      </c>
      <c r="P61975" s="54" t="str" cm="1">
        <f t="array" aca="1" ref="P61975" ca="1">IF(OR(O61975=1,O61975=7,INDEX($AD$28:$AO$51,HOUR(L61975)+1,N61975)&lt;&gt;"On",NOT(ISERROR(MATCH(DATE(M61975,N61975,DAY(L61975)),OFFSET($AD$15:$AD$22,0,M61975-$AD$14),0)))),"Off","On")</f>
        <v>Off</v>
      </c>
    </row>
    <row r="61976" spans="12:16" x14ac:dyDescent="0.25">
      <c r="L61976" s="57">
        <v>46779.208333333336</v>
      </c>
      <c r="M61976" s="55">
        <f t="shared" si="2934"/>
        <v>2028</v>
      </c>
      <c r="N61976" s="55">
        <f t="shared" si="2935"/>
        <v>1</v>
      </c>
      <c r="O61976" s="55">
        <f t="shared" si="2936"/>
        <v>5</v>
      </c>
      <c r="P61976" s="54" t="str" cm="1">
        <f t="array" aca="1" ref="P61976" ca="1">IF(OR(O61976=1,O61976=7,INDEX($AD$28:$AO$51,HOUR(L61976)+1,N61976)&lt;&gt;"On",NOT(ISERROR(MATCH(DATE(M61976,N61976,DAY(L61976)),OFFSET($AD$15:$AD$22,0,M61976-$AD$14),0)))),"Off","On")</f>
        <v>Off</v>
      </c>
    </row>
    <row r="61977" spans="12:16" x14ac:dyDescent="0.25">
      <c r="L61977" s="57">
        <v>46779.25</v>
      </c>
      <c r="M61977" s="55">
        <f t="shared" si="2934"/>
        <v>2028</v>
      </c>
      <c r="N61977" s="55">
        <f t="shared" si="2935"/>
        <v>1</v>
      </c>
      <c r="O61977" s="55">
        <f t="shared" si="2936"/>
        <v>5</v>
      </c>
      <c r="P61977" s="54" t="str" cm="1">
        <f t="array" aca="1" ref="P61977" ca="1">IF(OR(O61977=1,O61977=7,INDEX($AD$28:$AO$51,HOUR(L61977)+1,N61977)&lt;&gt;"On",NOT(ISERROR(MATCH(DATE(M61977,N61977,DAY(L61977)),OFFSET($AD$15:$AD$22,0,M61977-$AD$14),0)))),"Off","On")</f>
        <v>On</v>
      </c>
    </row>
    <row r="61978" spans="12:16" x14ac:dyDescent="0.25">
      <c r="L61978" s="57">
        <v>46779.291666666664</v>
      </c>
      <c r="M61978" s="55">
        <f t="shared" si="2934"/>
        <v>2028</v>
      </c>
      <c r="N61978" s="55">
        <f t="shared" si="2935"/>
        <v>1</v>
      </c>
      <c r="O61978" s="55">
        <f t="shared" si="2936"/>
        <v>5</v>
      </c>
      <c r="P61978" s="54" t="str" cm="1">
        <f t="array" aca="1" ref="P61978" ca="1">IF(OR(O61978=1,O61978=7,INDEX($AD$28:$AO$51,HOUR(L61978)+1,N61978)&lt;&gt;"On",NOT(ISERROR(MATCH(DATE(M61978,N61978,DAY(L61978)),OFFSET($AD$15:$AD$22,0,M61978-$AD$14),0)))),"Off","On")</f>
        <v>On</v>
      </c>
    </row>
    <row r="61979" spans="12:16" x14ac:dyDescent="0.25">
      <c r="L61979" s="57">
        <v>46779.333333333336</v>
      </c>
      <c r="M61979" s="55">
        <f t="shared" si="2934"/>
        <v>2028</v>
      </c>
      <c r="N61979" s="55">
        <f t="shared" si="2935"/>
        <v>1</v>
      </c>
      <c r="O61979" s="55">
        <f t="shared" si="2936"/>
        <v>5</v>
      </c>
      <c r="P61979" s="54" t="str" cm="1">
        <f t="array" aca="1" ref="P61979" ca="1">IF(OR(O61979=1,O61979=7,INDEX($AD$28:$AO$51,HOUR(L61979)+1,N61979)&lt;&gt;"On",NOT(ISERROR(MATCH(DATE(M61979,N61979,DAY(L61979)),OFFSET($AD$15:$AD$22,0,M61979-$AD$14),0)))),"Off","On")</f>
        <v>On</v>
      </c>
    </row>
    <row r="61980" spans="12:16" x14ac:dyDescent="0.25">
      <c r="L61980" s="57">
        <v>46779.375</v>
      </c>
      <c r="M61980" s="55">
        <f t="shared" si="2934"/>
        <v>2028</v>
      </c>
      <c r="N61980" s="55">
        <f t="shared" si="2935"/>
        <v>1</v>
      </c>
      <c r="O61980" s="55">
        <f t="shared" si="2936"/>
        <v>5</v>
      </c>
      <c r="P61980" s="54" t="str" cm="1">
        <f t="array" aca="1" ref="P61980" ca="1">IF(OR(O61980=1,O61980=7,INDEX($AD$28:$AO$51,HOUR(L61980)+1,N61980)&lt;&gt;"On",NOT(ISERROR(MATCH(DATE(M61980,N61980,DAY(L61980)),OFFSET($AD$15:$AD$22,0,M61980-$AD$14),0)))),"Off","On")</f>
        <v>Off</v>
      </c>
    </row>
    <row r="61981" spans="12:16" x14ac:dyDescent="0.25">
      <c r="L61981" s="57">
        <v>46779.416666666664</v>
      </c>
      <c r="M61981" s="55">
        <f t="shared" si="2934"/>
        <v>2028</v>
      </c>
      <c r="N61981" s="55">
        <f t="shared" si="2935"/>
        <v>1</v>
      </c>
      <c r="O61981" s="55">
        <f t="shared" si="2936"/>
        <v>5</v>
      </c>
      <c r="P61981" s="54" t="str" cm="1">
        <f t="array" aca="1" ref="P61981" ca="1">IF(OR(O61981=1,O61981=7,INDEX($AD$28:$AO$51,HOUR(L61981)+1,N61981)&lt;&gt;"On",NOT(ISERROR(MATCH(DATE(M61981,N61981,DAY(L61981)),OFFSET($AD$15:$AD$22,0,M61981-$AD$14),0)))),"Off","On")</f>
        <v>Off</v>
      </c>
    </row>
    <row r="61982" spans="12:16" x14ac:dyDescent="0.25">
      <c r="L61982" s="57">
        <v>46779.458333333336</v>
      </c>
      <c r="M61982" s="55">
        <f t="shared" si="2934"/>
        <v>2028</v>
      </c>
      <c r="N61982" s="55">
        <f t="shared" si="2935"/>
        <v>1</v>
      </c>
      <c r="O61982" s="55">
        <f t="shared" si="2936"/>
        <v>5</v>
      </c>
      <c r="P61982" s="54" t="str" cm="1">
        <f t="array" aca="1" ref="P61982" ca="1">IF(OR(O61982=1,O61982=7,INDEX($AD$28:$AO$51,HOUR(L61982)+1,N61982)&lt;&gt;"On",NOT(ISERROR(MATCH(DATE(M61982,N61982,DAY(L61982)),OFFSET($AD$15:$AD$22,0,M61982-$AD$14),0)))),"Off","On")</f>
        <v>Off</v>
      </c>
    </row>
    <row r="61983" spans="12:16" x14ac:dyDescent="0.25">
      <c r="L61983" s="57">
        <v>46779.5</v>
      </c>
      <c r="M61983" s="55">
        <f t="shared" si="2934"/>
        <v>2028</v>
      </c>
      <c r="N61983" s="55">
        <f t="shared" si="2935"/>
        <v>1</v>
      </c>
      <c r="O61983" s="55">
        <f t="shared" si="2936"/>
        <v>5</v>
      </c>
      <c r="P61983" s="54" t="str" cm="1">
        <f t="array" aca="1" ref="P61983" ca="1">IF(OR(O61983=1,O61983=7,INDEX($AD$28:$AO$51,HOUR(L61983)+1,N61983)&lt;&gt;"On",NOT(ISERROR(MATCH(DATE(M61983,N61983,DAY(L61983)),OFFSET($AD$15:$AD$22,0,M61983-$AD$14),0)))),"Off","On")</f>
        <v>Off</v>
      </c>
    </row>
    <row r="61984" spans="12:16" x14ac:dyDescent="0.25">
      <c r="L61984" s="57">
        <v>46779.541666666664</v>
      </c>
      <c r="M61984" s="55">
        <f t="shared" si="2934"/>
        <v>2028</v>
      </c>
      <c r="N61984" s="55">
        <f t="shared" si="2935"/>
        <v>1</v>
      </c>
      <c r="O61984" s="55">
        <f t="shared" si="2936"/>
        <v>5</v>
      </c>
      <c r="P61984" s="54" t="str" cm="1">
        <f t="array" aca="1" ref="P61984" ca="1">IF(OR(O61984=1,O61984=7,INDEX($AD$28:$AO$51,HOUR(L61984)+1,N61984)&lt;&gt;"On",NOT(ISERROR(MATCH(DATE(M61984,N61984,DAY(L61984)),OFFSET($AD$15:$AD$22,0,M61984-$AD$14),0)))),"Off","On")</f>
        <v>Off</v>
      </c>
    </row>
    <row r="61985" spans="12:16" x14ac:dyDescent="0.25">
      <c r="L61985" s="57">
        <v>46779.583333333336</v>
      </c>
      <c r="M61985" s="55">
        <f t="shared" si="2934"/>
        <v>2028</v>
      </c>
      <c r="N61985" s="55">
        <f t="shared" si="2935"/>
        <v>1</v>
      </c>
      <c r="O61985" s="55">
        <f t="shared" si="2936"/>
        <v>5</v>
      </c>
      <c r="P61985" s="54" t="str" cm="1">
        <f t="array" aca="1" ref="P61985" ca="1">IF(OR(O61985=1,O61985=7,INDEX($AD$28:$AO$51,HOUR(L61985)+1,N61985)&lt;&gt;"On",NOT(ISERROR(MATCH(DATE(M61985,N61985,DAY(L61985)),OFFSET($AD$15:$AD$22,0,M61985-$AD$14),0)))),"Off","On")</f>
        <v>Off</v>
      </c>
    </row>
    <row r="61986" spans="12:16" x14ac:dyDescent="0.25">
      <c r="L61986" s="57">
        <v>46779.625</v>
      </c>
      <c r="M61986" s="55">
        <f t="shared" si="2934"/>
        <v>2028</v>
      </c>
      <c r="N61986" s="55">
        <f t="shared" si="2935"/>
        <v>1</v>
      </c>
      <c r="O61986" s="55">
        <f t="shared" si="2936"/>
        <v>5</v>
      </c>
      <c r="P61986" s="54" t="str" cm="1">
        <f t="array" aca="1" ref="P61986" ca="1">IF(OR(O61986=1,O61986=7,INDEX($AD$28:$AO$51,HOUR(L61986)+1,N61986)&lt;&gt;"On",NOT(ISERROR(MATCH(DATE(M61986,N61986,DAY(L61986)),OFFSET($AD$15:$AD$22,0,M61986-$AD$14),0)))),"Off","On")</f>
        <v>Off</v>
      </c>
    </row>
    <row r="61987" spans="12:16" x14ac:dyDescent="0.25">
      <c r="L61987" s="57">
        <v>46779.666666666664</v>
      </c>
      <c r="M61987" s="55">
        <f t="shared" si="2934"/>
        <v>2028</v>
      </c>
      <c r="N61987" s="55">
        <f t="shared" si="2935"/>
        <v>1</v>
      </c>
      <c r="O61987" s="55">
        <f t="shared" si="2936"/>
        <v>5</v>
      </c>
      <c r="P61987" s="54" t="str" cm="1">
        <f t="array" aca="1" ref="P61987" ca="1">IF(OR(O61987=1,O61987=7,INDEX($AD$28:$AO$51,HOUR(L61987)+1,N61987)&lt;&gt;"On",NOT(ISERROR(MATCH(DATE(M61987,N61987,DAY(L61987)),OFFSET($AD$15:$AD$22,0,M61987-$AD$14),0)))),"Off","On")</f>
        <v>Off</v>
      </c>
    </row>
    <row r="61988" spans="12:16" x14ac:dyDescent="0.25">
      <c r="L61988" s="57">
        <v>46779.708333333336</v>
      </c>
      <c r="M61988" s="55">
        <f t="shared" si="2934"/>
        <v>2028</v>
      </c>
      <c r="N61988" s="55">
        <f t="shared" si="2935"/>
        <v>1</v>
      </c>
      <c r="O61988" s="55">
        <f t="shared" si="2936"/>
        <v>5</v>
      </c>
      <c r="P61988" s="54" t="str" cm="1">
        <f t="array" aca="1" ref="P61988" ca="1">IF(OR(O61988=1,O61988=7,INDEX($AD$28:$AO$51,HOUR(L61988)+1,N61988)&lt;&gt;"On",NOT(ISERROR(MATCH(DATE(M61988,N61988,DAY(L61988)),OFFSET($AD$15:$AD$22,0,M61988-$AD$14),0)))),"Off","On")</f>
        <v>Off</v>
      </c>
    </row>
    <row r="61989" spans="12:16" x14ac:dyDescent="0.25">
      <c r="L61989" s="57">
        <v>46779.75</v>
      </c>
      <c r="M61989" s="55">
        <f t="shared" si="2934"/>
        <v>2028</v>
      </c>
      <c r="N61989" s="55">
        <f t="shared" si="2935"/>
        <v>1</v>
      </c>
      <c r="O61989" s="55">
        <f t="shared" si="2936"/>
        <v>5</v>
      </c>
      <c r="P61989" s="54" t="str" cm="1">
        <f t="array" aca="1" ref="P61989" ca="1">IF(OR(O61989=1,O61989=7,INDEX($AD$28:$AO$51,HOUR(L61989)+1,N61989)&lt;&gt;"On",NOT(ISERROR(MATCH(DATE(M61989,N61989,DAY(L61989)),OFFSET($AD$15:$AD$22,0,M61989-$AD$14),0)))),"Off","On")</f>
        <v>On</v>
      </c>
    </row>
    <row r="61990" spans="12:16" x14ac:dyDescent="0.25">
      <c r="L61990" s="57">
        <v>46779.791666666664</v>
      </c>
      <c r="M61990" s="55">
        <f t="shared" si="2934"/>
        <v>2028</v>
      </c>
      <c r="N61990" s="55">
        <f t="shared" si="2935"/>
        <v>1</v>
      </c>
      <c r="O61990" s="55">
        <f t="shared" si="2936"/>
        <v>5</v>
      </c>
      <c r="P61990" s="54" t="str" cm="1">
        <f t="array" aca="1" ref="P61990" ca="1">IF(OR(O61990=1,O61990=7,INDEX($AD$28:$AO$51,HOUR(L61990)+1,N61990)&lt;&gt;"On",NOT(ISERROR(MATCH(DATE(M61990,N61990,DAY(L61990)),OFFSET($AD$15:$AD$22,0,M61990-$AD$14),0)))),"Off","On")</f>
        <v>On</v>
      </c>
    </row>
    <row r="61991" spans="12:16" x14ac:dyDescent="0.25">
      <c r="L61991" s="57">
        <v>46779.833333333336</v>
      </c>
      <c r="M61991" s="55">
        <f t="shared" si="2934"/>
        <v>2028</v>
      </c>
      <c r="N61991" s="55">
        <f t="shared" si="2935"/>
        <v>1</v>
      </c>
      <c r="O61991" s="55">
        <f t="shared" si="2936"/>
        <v>5</v>
      </c>
      <c r="P61991" s="54" t="str" cm="1">
        <f t="array" aca="1" ref="P61991" ca="1">IF(OR(O61991=1,O61991=7,INDEX($AD$28:$AO$51,HOUR(L61991)+1,N61991)&lt;&gt;"On",NOT(ISERROR(MATCH(DATE(M61991,N61991,DAY(L61991)),OFFSET($AD$15:$AD$22,0,M61991-$AD$14),0)))),"Off","On")</f>
        <v>On</v>
      </c>
    </row>
    <row r="61992" spans="12:16" x14ac:dyDescent="0.25">
      <c r="L61992" s="57">
        <v>46779.875</v>
      </c>
      <c r="M61992" s="55">
        <f t="shared" si="2934"/>
        <v>2028</v>
      </c>
      <c r="N61992" s="55">
        <f t="shared" si="2935"/>
        <v>1</v>
      </c>
      <c r="O61992" s="55">
        <f t="shared" si="2936"/>
        <v>5</v>
      </c>
      <c r="P61992" s="54" t="str" cm="1">
        <f t="array" aca="1" ref="P61992" ca="1">IF(OR(O61992=1,O61992=7,INDEX($AD$28:$AO$51,HOUR(L61992)+1,N61992)&lt;&gt;"On",NOT(ISERROR(MATCH(DATE(M61992,N61992,DAY(L61992)),OFFSET($AD$15:$AD$22,0,M61992-$AD$14),0)))),"Off","On")</f>
        <v>On</v>
      </c>
    </row>
    <row r="61993" spans="12:16" x14ac:dyDescent="0.25">
      <c r="L61993" s="57">
        <v>46779.916666666664</v>
      </c>
      <c r="M61993" s="55">
        <f t="shared" si="2934"/>
        <v>2028</v>
      </c>
      <c r="N61993" s="55">
        <f t="shared" si="2935"/>
        <v>1</v>
      </c>
      <c r="O61993" s="55">
        <f t="shared" si="2936"/>
        <v>5</v>
      </c>
      <c r="P61993" s="54" t="str" cm="1">
        <f t="array" aca="1" ref="P61993" ca="1">IF(OR(O61993=1,O61993=7,INDEX($AD$28:$AO$51,HOUR(L61993)+1,N61993)&lt;&gt;"On",NOT(ISERROR(MATCH(DATE(M61993,N61993,DAY(L61993)),OFFSET($AD$15:$AD$22,0,M61993-$AD$14),0)))),"Off","On")</f>
        <v>Off</v>
      </c>
    </row>
    <row r="61994" spans="12:16" x14ac:dyDescent="0.25">
      <c r="L61994" s="57">
        <v>46779.958333333336</v>
      </c>
      <c r="M61994" s="55">
        <f t="shared" si="2934"/>
        <v>2028</v>
      </c>
      <c r="N61994" s="55">
        <f t="shared" si="2935"/>
        <v>1</v>
      </c>
      <c r="O61994" s="55">
        <f t="shared" si="2936"/>
        <v>5</v>
      </c>
      <c r="P61994" s="54" t="str" cm="1">
        <f t="array" aca="1" ref="P61994" ca="1">IF(OR(O61994=1,O61994=7,INDEX($AD$28:$AO$51,HOUR(L61994)+1,N61994)&lt;&gt;"On",NOT(ISERROR(MATCH(DATE(M61994,N61994,DAY(L61994)),OFFSET($AD$15:$AD$22,0,M61994-$AD$14),0)))),"Off","On")</f>
        <v>Off</v>
      </c>
    </row>
    <row r="61995" spans="12:16" x14ac:dyDescent="0.25">
      <c r="L61995" s="57">
        <v>46780</v>
      </c>
      <c r="M61995" s="55">
        <f t="shared" si="2934"/>
        <v>2028</v>
      </c>
      <c r="N61995" s="55">
        <f t="shared" si="2935"/>
        <v>1</v>
      </c>
      <c r="O61995" s="55">
        <f t="shared" si="2936"/>
        <v>6</v>
      </c>
      <c r="P61995" s="54" t="str" cm="1">
        <f t="array" aca="1" ref="P61995" ca="1">IF(OR(O61995=1,O61995=7,INDEX($AD$28:$AO$51,HOUR(L61995)+1,N61995)&lt;&gt;"On",NOT(ISERROR(MATCH(DATE(M61995,N61995,DAY(L61995)),OFFSET($AD$15:$AD$22,0,M61995-$AD$14),0)))),"Off","On")</f>
        <v>Off</v>
      </c>
    </row>
    <row r="61996" spans="12:16" x14ac:dyDescent="0.25">
      <c r="L61996" s="57">
        <v>46780.041666666664</v>
      </c>
      <c r="M61996" s="55">
        <f t="shared" si="2934"/>
        <v>2028</v>
      </c>
      <c r="N61996" s="55">
        <f t="shared" si="2935"/>
        <v>1</v>
      </c>
      <c r="O61996" s="55">
        <f t="shared" si="2936"/>
        <v>6</v>
      </c>
      <c r="P61996" s="54" t="str" cm="1">
        <f t="array" aca="1" ref="P61996" ca="1">IF(OR(O61996=1,O61996=7,INDEX($AD$28:$AO$51,HOUR(L61996)+1,N61996)&lt;&gt;"On",NOT(ISERROR(MATCH(DATE(M61996,N61996,DAY(L61996)),OFFSET($AD$15:$AD$22,0,M61996-$AD$14),0)))),"Off","On")</f>
        <v>Off</v>
      </c>
    </row>
    <row r="61997" spans="12:16" x14ac:dyDescent="0.25">
      <c r="L61997" s="57">
        <v>46780.083333333336</v>
      </c>
      <c r="M61997" s="55">
        <f t="shared" si="2934"/>
        <v>2028</v>
      </c>
      <c r="N61997" s="55">
        <f t="shared" si="2935"/>
        <v>1</v>
      </c>
      <c r="O61997" s="55">
        <f t="shared" si="2936"/>
        <v>6</v>
      </c>
      <c r="P61997" s="54" t="str" cm="1">
        <f t="array" aca="1" ref="P61997" ca="1">IF(OR(O61997=1,O61997=7,INDEX($AD$28:$AO$51,HOUR(L61997)+1,N61997)&lt;&gt;"On",NOT(ISERROR(MATCH(DATE(M61997,N61997,DAY(L61997)),OFFSET($AD$15:$AD$22,0,M61997-$AD$14),0)))),"Off","On")</f>
        <v>Off</v>
      </c>
    </row>
    <row r="61998" spans="12:16" x14ac:dyDescent="0.25">
      <c r="L61998" s="57">
        <v>46780.125</v>
      </c>
      <c r="M61998" s="55">
        <f t="shared" si="2934"/>
        <v>2028</v>
      </c>
      <c r="N61998" s="55">
        <f t="shared" si="2935"/>
        <v>1</v>
      </c>
      <c r="O61998" s="55">
        <f t="shared" si="2936"/>
        <v>6</v>
      </c>
      <c r="P61998" s="54" t="str" cm="1">
        <f t="array" aca="1" ref="P61998" ca="1">IF(OR(O61998=1,O61998=7,INDEX($AD$28:$AO$51,HOUR(L61998)+1,N61998)&lt;&gt;"On",NOT(ISERROR(MATCH(DATE(M61998,N61998,DAY(L61998)),OFFSET($AD$15:$AD$22,0,M61998-$AD$14),0)))),"Off","On")</f>
        <v>Off</v>
      </c>
    </row>
    <row r="61999" spans="12:16" x14ac:dyDescent="0.25">
      <c r="L61999" s="57">
        <v>46780.166666666664</v>
      </c>
      <c r="M61999" s="55">
        <f t="shared" si="2934"/>
        <v>2028</v>
      </c>
      <c r="N61999" s="55">
        <f t="shared" si="2935"/>
        <v>1</v>
      </c>
      <c r="O61999" s="55">
        <f t="shared" si="2936"/>
        <v>6</v>
      </c>
      <c r="P61999" s="54" t="str" cm="1">
        <f t="array" aca="1" ref="P61999" ca="1">IF(OR(O61999=1,O61999=7,INDEX($AD$28:$AO$51,HOUR(L61999)+1,N61999)&lt;&gt;"On",NOT(ISERROR(MATCH(DATE(M61999,N61999,DAY(L61999)),OFFSET($AD$15:$AD$22,0,M61999-$AD$14),0)))),"Off","On")</f>
        <v>Off</v>
      </c>
    </row>
    <row r="62000" spans="12:16" x14ac:dyDescent="0.25">
      <c r="L62000" s="57">
        <v>46780.208333333336</v>
      </c>
      <c r="M62000" s="55">
        <f t="shared" si="2934"/>
        <v>2028</v>
      </c>
      <c r="N62000" s="55">
        <f t="shared" si="2935"/>
        <v>1</v>
      </c>
      <c r="O62000" s="55">
        <f t="shared" si="2936"/>
        <v>6</v>
      </c>
      <c r="P62000" s="54" t="str" cm="1">
        <f t="array" aca="1" ref="P62000" ca="1">IF(OR(O62000=1,O62000=7,INDEX($AD$28:$AO$51,HOUR(L62000)+1,N62000)&lt;&gt;"On",NOT(ISERROR(MATCH(DATE(M62000,N62000,DAY(L62000)),OFFSET($AD$15:$AD$22,0,M62000-$AD$14),0)))),"Off","On")</f>
        <v>Off</v>
      </c>
    </row>
    <row r="62001" spans="12:16" x14ac:dyDescent="0.25">
      <c r="L62001" s="57">
        <v>46780.25</v>
      </c>
      <c r="M62001" s="55">
        <f t="shared" si="2934"/>
        <v>2028</v>
      </c>
      <c r="N62001" s="55">
        <f t="shared" si="2935"/>
        <v>1</v>
      </c>
      <c r="O62001" s="55">
        <f t="shared" si="2936"/>
        <v>6</v>
      </c>
      <c r="P62001" s="54" t="str" cm="1">
        <f t="array" aca="1" ref="P62001" ca="1">IF(OR(O62001=1,O62001=7,INDEX($AD$28:$AO$51,HOUR(L62001)+1,N62001)&lt;&gt;"On",NOT(ISERROR(MATCH(DATE(M62001,N62001,DAY(L62001)),OFFSET($AD$15:$AD$22,0,M62001-$AD$14),0)))),"Off","On")</f>
        <v>On</v>
      </c>
    </row>
    <row r="62002" spans="12:16" x14ac:dyDescent="0.25">
      <c r="L62002" s="57">
        <v>46780.291666666664</v>
      </c>
      <c r="M62002" s="55">
        <f t="shared" si="2934"/>
        <v>2028</v>
      </c>
      <c r="N62002" s="55">
        <f t="shared" si="2935"/>
        <v>1</v>
      </c>
      <c r="O62002" s="55">
        <f t="shared" si="2936"/>
        <v>6</v>
      </c>
      <c r="P62002" s="54" t="str" cm="1">
        <f t="array" aca="1" ref="P62002" ca="1">IF(OR(O62002=1,O62002=7,INDEX($AD$28:$AO$51,HOUR(L62002)+1,N62002)&lt;&gt;"On",NOT(ISERROR(MATCH(DATE(M62002,N62002,DAY(L62002)),OFFSET($AD$15:$AD$22,0,M62002-$AD$14),0)))),"Off","On")</f>
        <v>On</v>
      </c>
    </row>
    <row r="62003" spans="12:16" x14ac:dyDescent="0.25">
      <c r="L62003" s="57">
        <v>46780.333333333336</v>
      </c>
      <c r="M62003" s="55">
        <f t="shared" si="2934"/>
        <v>2028</v>
      </c>
      <c r="N62003" s="55">
        <f t="shared" si="2935"/>
        <v>1</v>
      </c>
      <c r="O62003" s="55">
        <f t="shared" si="2936"/>
        <v>6</v>
      </c>
      <c r="P62003" s="54" t="str" cm="1">
        <f t="array" aca="1" ref="P62003" ca="1">IF(OR(O62003=1,O62003=7,INDEX($AD$28:$AO$51,HOUR(L62003)+1,N62003)&lt;&gt;"On",NOT(ISERROR(MATCH(DATE(M62003,N62003,DAY(L62003)),OFFSET($AD$15:$AD$22,0,M62003-$AD$14),0)))),"Off","On")</f>
        <v>On</v>
      </c>
    </row>
    <row r="62004" spans="12:16" x14ac:dyDescent="0.25">
      <c r="L62004" s="57">
        <v>46780.375</v>
      </c>
      <c r="M62004" s="55">
        <f t="shared" si="2934"/>
        <v>2028</v>
      </c>
      <c r="N62004" s="55">
        <f t="shared" si="2935"/>
        <v>1</v>
      </c>
      <c r="O62004" s="55">
        <f t="shared" si="2936"/>
        <v>6</v>
      </c>
      <c r="P62004" s="54" t="str" cm="1">
        <f t="array" aca="1" ref="P62004" ca="1">IF(OR(O62004=1,O62004=7,INDEX($AD$28:$AO$51,HOUR(L62004)+1,N62004)&lt;&gt;"On",NOT(ISERROR(MATCH(DATE(M62004,N62004,DAY(L62004)),OFFSET($AD$15:$AD$22,0,M62004-$AD$14),0)))),"Off","On")</f>
        <v>Off</v>
      </c>
    </row>
    <row r="62005" spans="12:16" x14ac:dyDescent="0.25">
      <c r="L62005" s="57">
        <v>46780.416666666664</v>
      </c>
      <c r="M62005" s="55">
        <f t="shared" si="2934"/>
        <v>2028</v>
      </c>
      <c r="N62005" s="55">
        <f t="shared" si="2935"/>
        <v>1</v>
      </c>
      <c r="O62005" s="55">
        <f t="shared" si="2936"/>
        <v>6</v>
      </c>
      <c r="P62005" s="54" t="str" cm="1">
        <f t="array" aca="1" ref="P62005" ca="1">IF(OR(O62005=1,O62005=7,INDEX($AD$28:$AO$51,HOUR(L62005)+1,N62005)&lt;&gt;"On",NOT(ISERROR(MATCH(DATE(M62005,N62005,DAY(L62005)),OFFSET($AD$15:$AD$22,0,M62005-$AD$14),0)))),"Off","On")</f>
        <v>Off</v>
      </c>
    </row>
    <row r="62006" spans="12:16" x14ac:dyDescent="0.25">
      <c r="L62006" s="57">
        <v>46780.458333333336</v>
      </c>
      <c r="M62006" s="55">
        <f t="shared" si="2934"/>
        <v>2028</v>
      </c>
      <c r="N62006" s="55">
        <f t="shared" si="2935"/>
        <v>1</v>
      </c>
      <c r="O62006" s="55">
        <f t="shared" si="2936"/>
        <v>6</v>
      </c>
      <c r="P62006" s="54" t="str" cm="1">
        <f t="array" aca="1" ref="P62006" ca="1">IF(OR(O62006=1,O62006=7,INDEX($AD$28:$AO$51,HOUR(L62006)+1,N62006)&lt;&gt;"On",NOT(ISERROR(MATCH(DATE(M62006,N62006,DAY(L62006)),OFFSET($AD$15:$AD$22,0,M62006-$AD$14),0)))),"Off","On")</f>
        <v>Off</v>
      </c>
    </row>
    <row r="62007" spans="12:16" x14ac:dyDescent="0.25">
      <c r="L62007" s="57">
        <v>46780.5</v>
      </c>
      <c r="M62007" s="55">
        <f t="shared" si="2934"/>
        <v>2028</v>
      </c>
      <c r="N62007" s="55">
        <f t="shared" si="2935"/>
        <v>1</v>
      </c>
      <c r="O62007" s="55">
        <f t="shared" si="2936"/>
        <v>6</v>
      </c>
      <c r="P62007" s="54" t="str" cm="1">
        <f t="array" aca="1" ref="P62007" ca="1">IF(OR(O62007=1,O62007=7,INDEX($AD$28:$AO$51,HOUR(L62007)+1,N62007)&lt;&gt;"On",NOT(ISERROR(MATCH(DATE(M62007,N62007,DAY(L62007)),OFFSET($AD$15:$AD$22,0,M62007-$AD$14),0)))),"Off","On")</f>
        <v>Off</v>
      </c>
    </row>
    <row r="62008" spans="12:16" x14ac:dyDescent="0.25">
      <c r="L62008" s="57">
        <v>46780.541666666664</v>
      </c>
      <c r="M62008" s="55">
        <f t="shared" si="2934"/>
        <v>2028</v>
      </c>
      <c r="N62008" s="55">
        <f t="shared" si="2935"/>
        <v>1</v>
      </c>
      <c r="O62008" s="55">
        <f t="shared" si="2936"/>
        <v>6</v>
      </c>
      <c r="P62008" s="54" t="str" cm="1">
        <f t="array" aca="1" ref="P62008" ca="1">IF(OR(O62008=1,O62008=7,INDEX($AD$28:$AO$51,HOUR(L62008)+1,N62008)&lt;&gt;"On",NOT(ISERROR(MATCH(DATE(M62008,N62008,DAY(L62008)),OFFSET($AD$15:$AD$22,0,M62008-$AD$14),0)))),"Off","On")</f>
        <v>Off</v>
      </c>
    </row>
    <row r="62009" spans="12:16" x14ac:dyDescent="0.25">
      <c r="L62009" s="57">
        <v>46780.583333333336</v>
      </c>
      <c r="M62009" s="55">
        <f t="shared" si="2934"/>
        <v>2028</v>
      </c>
      <c r="N62009" s="55">
        <f t="shared" si="2935"/>
        <v>1</v>
      </c>
      <c r="O62009" s="55">
        <f t="shared" si="2936"/>
        <v>6</v>
      </c>
      <c r="P62009" s="54" t="str" cm="1">
        <f t="array" aca="1" ref="P62009" ca="1">IF(OR(O62009=1,O62009=7,INDEX($AD$28:$AO$51,HOUR(L62009)+1,N62009)&lt;&gt;"On",NOT(ISERROR(MATCH(DATE(M62009,N62009,DAY(L62009)),OFFSET($AD$15:$AD$22,0,M62009-$AD$14),0)))),"Off","On")</f>
        <v>Off</v>
      </c>
    </row>
    <row r="62010" spans="12:16" x14ac:dyDescent="0.25">
      <c r="L62010" s="57">
        <v>46780.625</v>
      </c>
      <c r="M62010" s="55">
        <f t="shared" si="2934"/>
        <v>2028</v>
      </c>
      <c r="N62010" s="55">
        <f t="shared" si="2935"/>
        <v>1</v>
      </c>
      <c r="O62010" s="55">
        <f t="shared" si="2936"/>
        <v>6</v>
      </c>
      <c r="P62010" s="54" t="str" cm="1">
        <f t="array" aca="1" ref="P62010" ca="1">IF(OR(O62010=1,O62010=7,INDEX($AD$28:$AO$51,HOUR(L62010)+1,N62010)&lt;&gt;"On",NOT(ISERROR(MATCH(DATE(M62010,N62010,DAY(L62010)),OFFSET($AD$15:$AD$22,0,M62010-$AD$14),0)))),"Off","On")</f>
        <v>Off</v>
      </c>
    </row>
    <row r="62011" spans="12:16" x14ac:dyDescent="0.25">
      <c r="L62011" s="57">
        <v>46780.666666666664</v>
      </c>
      <c r="M62011" s="55">
        <f t="shared" si="2934"/>
        <v>2028</v>
      </c>
      <c r="N62011" s="55">
        <f t="shared" si="2935"/>
        <v>1</v>
      </c>
      <c r="O62011" s="55">
        <f t="shared" si="2936"/>
        <v>6</v>
      </c>
      <c r="P62011" s="54" t="str" cm="1">
        <f t="array" aca="1" ref="P62011" ca="1">IF(OR(O62011=1,O62011=7,INDEX($AD$28:$AO$51,HOUR(L62011)+1,N62011)&lt;&gt;"On",NOT(ISERROR(MATCH(DATE(M62011,N62011,DAY(L62011)),OFFSET($AD$15:$AD$22,0,M62011-$AD$14),0)))),"Off","On")</f>
        <v>Off</v>
      </c>
    </row>
    <row r="62012" spans="12:16" x14ac:dyDescent="0.25">
      <c r="L62012" s="57">
        <v>46780.708333333336</v>
      </c>
      <c r="M62012" s="55">
        <f t="shared" si="2934"/>
        <v>2028</v>
      </c>
      <c r="N62012" s="55">
        <f t="shared" si="2935"/>
        <v>1</v>
      </c>
      <c r="O62012" s="55">
        <f t="shared" si="2936"/>
        <v>6</v>
      </c>
      <c r="P62012" s="54" t="str" cm="1">
        <f t="array" aca="1" ref="P62012" ca="1">IF(OR(O62012=1,O62012=7,INDEX($AD$28:$AO$51,HOUR(L62012)+1,N62012)&lt;&gt;"On",NOT(ISERROR(MATCH(DATE(M62012,N62012,DAY(L62012)),OFFSET($AD$15:$AD$22,0,M62012-$AD$14),0)))),"Off","On")</f>
        <v>Off</v>
      </c>
    </row>
    <row r="62013" spans="12:16" x14ac:dyDescent="0.25">
      <c r="L62013" s="57">
        <v>46780.75</v>
      </c>
      <c r="M62013" s="55">
        <f t="shared" si="2934"/>
        <v>2028</v>
      </c>
      <c r="N62013" s="55">
        <f t="shared" si="2935"/>
        <v>1</v>
      </c>
      <c r="O62013" s="55">
        <f t="shared" si="2936"/>
        <v>6</v>
      </c>
      <c r="P62013" s="54" t="str" cm="1">
        <f t="array" aca="1" ref="P62013" ca="1">IF(OR(O62013=1,O62013=7,INDEX($AD$28:$AO$51,HOUR(L62013)+1,N62013)&lt;&gt;"On",NOT(ISERROR(MATCH(DATE(M62013,N62013,DAY(L62013)),OFFSET($AD$15:$AD$22,0,M62013-$AD$14),0)))),"Off","On")</f>
        <v>On</v>
      </c>
    </row>
    <row r="62014" spans="12:16" x14ac:dyDescent="0.25">
      <c r="L62014" s="57">
        <v>46780.791666666664</v>
      </c>
      <c r="M62014" s="55">
        <f t="shared" si="2934"/>
        <v>2028</v>
      </c>
      <c r="N62014" s="55">
        <f t="shared" si="2935"/>
        <v>1</v>
      </c>
      <c r="O62014" s="55">
        <f t="shared" si="2936"/>
        <v>6</v>
      </c>
      <c r="P62014" s="54" t="str" cm="1">
        <f t="array" aca="1" ref="P62014" ca="1">IF(OR(O62014=1,O62014=7,INDEX($AD$28:$AO$51,HOUR(L62014)+1,N62014)&lt;&gt;"On",NOT(ISERROR(MATCH(DATE(M62014,N62014,DAY(L62014)),OFFSET($AD$15:$AD$22,0,M62014-$AD$14),0)))),"Off","On")</f>
        <v>On</v>
      </c>
    </row>
    <row r="62015" spans="12:16" x14ac:dyDescent="0.25">
      <c r="L62015" s="57">
        <v>46780.833333333336</v>
      </c>
      <c r="M62015" s="55">
        <f t="shared" si="2934"/>
        <v>2028</v>
      </c>
      <c r="N62015" s="55">
        <f t="shared" si="2935"/>
        <v>1</v>
      </c>
      <c r="O62015" s="55">
        <f t="shared" si="2936"/>
        <v>6</v>
      </c>
      <c r="P62015" s="54" t="str" cm="1">
        <f t="array" aca="1" ref="P62015" ca="1">IF(OR(O62015=1,O62015=7,INDEX($AD$28:$AO$51,HOUR(L62015)+1,N62015)&lt;&gt;"On",NOT(ISERROR(MATCH(DATE(M62015,N62015,DAY(L62015)),OFFSET($AD$15:$AD$22,0,M62015-$AD$14),0)))),"Off","On")</f>
        <v>On</v>
      </c>
    </row>
    <row r="62016" spans="12:16" x14ac:dyDescent="0.25">
      <c r="L62016" s="57">
        <v>46780.875</v>
      </c>
      <c r="M62016" s="55">
        <f t="shared" si="2934"/>
        <v>2028</v>
      </c>
      <c r="N62016" s="55">
        <f t="shared" si="2935"/>
        <v>1</v>
      </c>
      <c r="O62016" s="55">
        <f t="shared" si="2936"/>
        <v>6</v>
      </c>
      <c r="P62016" s="54" t="str" cm="1">
        <f t="array" aca="1" ref="P62016" ca="1">IF(OR(O62016=1,O62016=7,INDEX($AD$28:$AO$51,HOUR(L62016)+1,N62016)&lt;&gt;"On",NOT(ISERROR(MATCH(DATE(M62016,N62016,DAY(L62016)),OFFSET($AD$15:$AD$22,0,M62016-$AD$14),0)))),"Off","On")</f>
        <v>On</v>
      </c>
    </row>
    <row r="62017" spans="12:16" x14ac:dyDescent="0.25">
      <c r="L62017" s="57">
        <v>46780.916666666664</v>
      </c>
      <c r="M62017" s="55">
        <f t="shared" si="2934"/>
        <v>2028</v>
      </c>
      <c r="N62017" s="55">
        <f t="shared" si="2935"/>
        <v>1</v>
      </c>
      <c r="O62017" s="55">
        <f t="shared" si="2936"/>
        <v>6</v>
      </c>
      <c r="P62017" s="54" t="str" cm="1">
        <f t="array" aca="1" ref="P62017" ca="1">IF(OR(O62017=1,O62017=7,INDEX($AD$28:$AO$51,HOUR(L62017)+1,N62017)&lt;&gt;"On",NOT(ISERROR(MATCH(DATE(M62017,N62017,DAY(L62017)),OFFSET($AD$15:$AD$22,0,M62017-$AD$14),0)))),"Off","On")</f>
        <v>Off</v>
      </c>
    </row>
    <row r="62018" spans="12:16" x14ac:dyDescent="0.25">
      <c r="L62018" s="57">
        <v>46780.958333333336</v>
      </c>
      <c r="M62018" s="55">
        <f t="shared" si="2934"/>
        <v>2028</v>
      </c>
      <c r="N62018" s="55">
        <f t="shared" si="2935"/>
        <v>1</v>
      </c>
      <c r="O62018" s="55">
        <f t="shared" si="2936"/>
        <v>6</v>
      </c>
      <c r="P62018" s="54" t="str" cm="1">
        <f t="array" aca="1" ref="P62018" ca="1">IF(OR(O62018=1,O62018=7,INDEX($AD$28:$AO$51,HOUR(L62018)+1,N62018)&lt;&gt;"On",NOT(ISERROR(MATCH(DATE(M62018,N62018,DAY(L62018)),OFFSET($AD$15:$AD$22,0,M62018-$AD$14),0)))),"Off","On")</f>
        <v>Off</v>
      </c>
    </row>
    <row r="62019" spans="12:16" x14ac:dyDescent="0.25">
      <c r="L62019" s="57">
        <v>46781</v>
      </c>
      <c r="M62019" s="55">
        <f t="shared" si="2934"/>
        <v>2028</v>
      </c>
      <c r="N62019" s="55">
        <f t="shared" si="2935"/>
        <v>1</v>
      </c>
      <c r="O62019" s="55">
        <f t="shared" si="2936"/>
        <v>7</v>
      </c>
      <c r="P62019" s="54" t="str" cm="1">
        <f t="array" aca="1" ref="P62019" ca="1">IF(OR(O62019=1,O62019=7,INDEX($AD$28:$AO$51,HOUR(L62019)+1,N62019)&lt;&gt;"On",NOT(ISERROR(MATCH(DATE(M62019,N62019,DAY(L62019)),OFFSET($AD$15:$AD$22,0,M62019-$AD$14),0)))),"Off","On")</f>
        <v>Off</v>
      </c>
    </row>
    <row r="62020" spans="12:16" x14ac:dyDescent="0.25">
      <c r="L62020" s="57">
        <v>46781.041666666664</v>
      </c>
      <c r="M62020" s="55">
        <f t="shared" si="2934"/>
        <v>2028</v>
      </c>
      <c r="N62020" s="55">
        <f t="shared" si="2935"/>
        <v>1</v>
      </c>
      <c r="O62020" s="55">
        <f t="shared" si="2936"/>
        <v>7</v>
      </c>
      <c r="P62020" s="54" t="str" cm="1">
        <f t="array" aca="1" ref="P62020" ca="1">IF(OR(O62020=1,O62020=7,INDEX($AD$28:$AO$51,HOUR(L62020)+1,N62020)&lt;&gt;"On",NOT(ISERROR(MATCH(DATE(M62020,N62020,DAY(L62020)),OFFSET($AD$15:$AD$22,0,M62020-$AD$14),0)))),"Off","On")</f>
        <v>Off</v>
      </c>
    </row>
    <row r="62021" spans="12:16" x14ac:dyDescent="0.25">
      <c r="L62021" s="57">
        <v>46781.083333333336</v>
      </c>
      <c r="M62021" s="55">
        <f t="shared" si="2934"/>
        <v>2028</v>
      </c>
      <c r="N62021" s="55">
        <f t="shared" si="2935"/>
        <v>1</v>
      </c>
      <c r="O62021" s="55">
        <f t="shared" si="2936"/>
        <v>7</v>
      </c>
      <c r="P62021" s="54" t="str" cm="1">
        <f t="array" aca="1" ref="P62021" ca="1">IF(OR(O62021=1,O62021=7,INDEX($AD$28:$AO$51,HOUR(L62021)+1,N62021)&lt;&gt;"On",NOT(ISERROR(MATCH(DATE(M62021,N62021,DAY(L62021)),OFFSET($AD$15:$AD$22,0,M62021-$AD$14),0)))),"Off","On")</f>
        <v>Off</v>
      </c>
    </row>
    <row r="62022" spans="12:16" x14ac:dyDescent="0.25">
      <c r="L62022" s="57">
        <v>46781.125</v>
      </c>
      <c r="M62022" s="55">
        <f t="shared" si="2934"/>
        <v>2028</v>
      </c>
      <c r="N62022" s="55">
        <f t="shared" si="2935"/>
        <v>1</v>
      </c>
      <c r="O62022" s="55">
        <f t="shared" si="2936"/>
        <v>7</v>
      </c>
      <c r="P62022" s="54" t="str" cm="1">
        <f t="array" aca="1" ref="P62022" ca="1">IF(OR(O62022=1,O62022=7,INDEX($AD$28:$AO$51,HOUR(L62022)+1,N62022)&lt;&gt;"On",NOT(ISERROR(MATCH(DATE(M62022,N62022,DAY(L62022)),OFFSET($AD$15:$AD$22,0,M62022-$AD$14),0)))),"Off","On")</f>
        <v>Off</v>
      </c>
    </row>
    <row r="62023" spans="12:16" x14ac:dyDescent="0.25">
      <c r="L62023" s="57">
        <v>46781.166666666664</v>
      </c>
      <c r="M62023" s="55">
        <f t="shared" si="2934"/>
        <v>2028</v>
      </c>
      <c r="N62023" s="55">
        <f t="shared" si="2935"/>
        <v>1</v>
      </c>
      <c r="O62023" s="55">
        <f t="shared" si="2936"/>
        <v>7</v>
      </c>
      <c r="P62023" s="54" t="str" cm="1">
        <f t="array" aca="1" ref="P62023" ca="1">IF(OR(O62023=1,O62023=7,INDEX($AD$28:$AO$51,HOUR(L62023)+1,N62023)&lt;&gt;"On",NOT(ISERROR(MATCH(DATE(M62023,N62023,DAY(L62023)),OFFSET($AD$15:$AD$22,0,M62023-$AD$14),0)))),"Off","On")</f>
        <v>Off</v>
      </c>
    </row>
    <row r="62024" spans="12:16" x14ac:dyDescent="0.25">
      <c r="L62024" s="57">
        <v>46781.208333333336</v>
      </c>
      <c r="M62024" s="55">
        <f t="shared" si="2934"/>
        <v>2028</v>
      </c>
      <c r="N62024" s="55">
        <f t="shared" si="2935"/>
        <v>1</v>
      </c>
      <c r="O62024" s="55">
        <f t="shared" si="2936"/>
        <v>7</v>
      </c>
      <c r="P62024" s="54" t="str" cm="1">
        <f t="array" aca="1" ref="P62024" ca="1">IF(OR(O62024=1,O62024=7,INDEX($AD$28:$AO$51,HOUR(L62024)+1,N62024)&lt;&gt;"On",NOT(ISERROR(MATCH(DATE(M62024,N62024,DAY(L62024)),OFFSET($AD$15:$AD$22,0,M62024-$AD$14),0)))),"Off","On")</f>
        <v>Off</v>
      </c>
    </row>
    <row r="62025" spans="12:16" x14ac:dyDescent="0.25">
      <c r="L62025" s="57">
        <v>46781.25</v>
      </c>
      <c r="M62025" s="55">
        <f t="shared" si="2934"/>
        <v>2028</v>
      </c>
      <c r="N62025" s="55">
        <f t="shared" si="2935"/>
        <v>1</v>
      </c>
      <c r="O62025" s="55">
        <f t="shared" si="2936"/>
        <v>7</v>
      </c>
      <c r="P62025" s="54" t="str" cm="1">
        <f t="array" aca="1" ref="P62025" ca="1">IF(OR(O62025=1,O62025=7,INDEX($AD$28:$AO$51,HOUR(L62025)+1,N62025)&lt;&gt;"On",NOT(ISERROR(MATCH(DATE(M62025,N62025,DAY(L62025)),OFFSET($AD$15:$AD$22,0,M62025-$AD$14),0)))),"Off","On")</f>
        <v>Off</v>
      </c>
    </row>
    <row r="62026" spans="12:16" x14ac:dyDescent="0.25">
      <c r="L62026" s="57">
        <v>46781.291666666664</v>
      </c>
      <c r="M62026" s="55">
        <f t="shared" si="2934"/>
        <v>2028</v>
      </c>
      <c r="N62026" s="55">
        <f t="shared" si="2935"/>
        <v>1</v>
      </c>
      <c r="O62026" s="55">
        <f t="shared" si="2936"/>
        <v>7</v>
      </c>
      <c r="P62026" s="54" t="str" cm="1">
        <f t="array" aca="1" ref="P62026" ca="1">IF(OR(O62026=1,O62026=7,INDEX($AD$28:$AO$51,HOUR(L62026)+1,N62026)&lt;&gt;"On",NOT(ISERROR(MATCH(DATE(M62026,N62026,DAY(L62026)),OFFSET($AD$15:$AD$22,0,M62026-$AD$14),0)))),"Off","On")</f>
        <v>Off</v>
      </c>
    </row>
    <row r="62027" spans="12:16" x14ac:dyDescent="0.25">
      <c r="L62027" s="57">
        <v>46781.333333333336</v>
      </c>
      <c r="M62027" s="55">
        <f t="shared" si="2934"/>
        <v>2028</v>
      </c>
      <c r="N62027" s="55">
        <f t="shared" si="2935"/>
        <v>1</v>
      </c>
      <c r="O62027" s="55">
        <f t="shared" si="2936"/>
        <v>7</v>
      </c>
      <c r="P62027" s="54" t="str" cm="1">
        <f t="array" aca="1" ref="P62027" ca="1">IF(OR(O62027=1,O62027=7,INDEX($AD$28:$AO$51,HOUR(L62027)+1,N62027)&lt;&gt;"On",NOT(ISERROR(MATCH(DATE(M62027,N62027,DAY(L62027)),OFFSET($AD$15:$AD$22,0,M62027-$AD$14),0)))),"Off","On")</f>
        <v>Off</v>
      </c>
    </row>
    <row r="62028" spans="12:16" x14ac:dyDescent="0.25">
      <c r="L62028" s="57">
        <v>46781.375</v>
      </c>
      <c r="M62028" s="55">
        <f t="shared" ref="M62028:M62091" si="2937">YEAR(L62028)</f>
        <v>2028</v>
      </c>
      <c r="N62028" s="55">
        <f t="shared" ref="N62028:N62091" si="2938">MONTH(L62028)</f>
        <v>1</v>
      </c>
      <c r="O62028" s="55">
        <f t="shared" ref="O62028:O62091" si="2939">WEEKDAY(L62028)</f>
        <v>7</v>
      </c>
      <c r="P62028" s="54" t="str" cm="1">
        <f t="array" aca="1" ref="P62028" ca="1">IF(OR(O62028=1,O62028=7,INDEX($AD$28:$AO$51,HOUR(L62028)+1,N62028)&lt;&gt;"On",NOT(ISERROR(MATCH(DATE(M62028,N62028,DAY(L62028)),OFFSET($AD$15:$AD$22,0,M62028-$AD$14),0)))),"Off","On")</f>
        <v>Off</v>
      </c>
    </row>
    <row r="62029" spans="12:16" x14ac:dyDescent="0.25">
      <c r="L62029" s="57">
        <v>46781.416666666664</v>
      </c>
      <c r="M62029" s="55">
        <f t="shared" si="2937"/>
        <v>2028</v>
      </c>
      <c r="N62029" s="55">
        <f t="shared" si="2938"/>
        <v>1</v>
      </c>
      <c r="O62029" s="55">
        <f t="shared" si="2939"/>
        <v>7</v>
      </c>
      <c r="P62029" s="54" t="str" cm="1">
        <f t="array" aca="1" ref="P62029" ca="1">IF(OR(O62029=1,O62029=7,INDEX($AD$28:$AO$51,HOUR(L62029)+1,N62029)&lt;&gt;"On",NOT(ISERROR(MATCH(DATE(M62029,N62029,DAY(L62029)),OFFSET($AD$15:$AD$22,0,M62029-$AD$14),0)))),"Off","On")</f>
        <v>Off</v>
      </c>
    </row>
    <row r="62030" spans="12:16" x14ac:dyDescent="0.25">
      <c r="L62030" s="57">
        <v>46781.458333333336</v>
      </c>
      <c r="M62030" s="55">
        <f t="shared" si="2937"/>
        <v>2028</v>
      </c>
      <c r="N62030" s="55">
        <f t="shared" si="2938"/>
        <v>1</v>
      </c>
      <c r="O62030" s="55">
        <f t="shared" si="2939"/>
        <v>7</v>
      </c>
      <c r="P62030" s="54" t="str" cm="1">
        <f t="array" aca="1" ref="P62030" ca="1">IF(OR(O62030=1,O62030=7,INDEX($AD$28:$AO$51,HOUR(L62030)+1,N62030)&lt;&gt;"On",NOT(ISERROR(MATCH(DATE(M62030,N62030,DAY(L62030)),OFFSET($AD$15:$AD$22,0,M62030-$AD$14),0)))),"Off","On")</f>
        <v>Off</v>
      </c>
    </row>
    <row r="62031" spans="12:16" x14ac:dyDescent="0.25">
      <c r="L62031" s="57">
        <v>46781.5</v>
      </c>
      <c r="M62031" s="55">
        <f t="shared" si="2937"/>
        <v>2028</v>
      </c>
      <c r="N62031" s="55">
        <f t="shared" si="2938"/>
        <v>1</v>
      </c>
      <c r="O62031" s="55">
        <f t="shared" si="2939"/>
        <v>7</v>
      </c>
      <c r="P62031" s="54" t="str" cm="1">
        <f t="array" aca="1" ref="P62031" ca="1">IF(OR(O62031=1,O62031=7,INDEX($AD$28:$AO$51,HOUR(L62031)+1,N62031)&lt;&gt;"On",NOT(ISERROR(MATCH(DATE(M62031,N62031,DAY(L62031)),OFFSET($AD$15:$AD$22,0,M62031-$AD$14),0)))),"Off","On")</f>
        <v>Off</v>
      </c>
    </row>
    <row r="62032" spans="12:16" x14ac:dyDescent="0.25">
      <c r="L62032" s="57">
        <v>46781.541666666664</v>
      </c>
      <c r="M62032" s="55">
        <f t="shared" si="2937"/>
        <v>2028</v>
      </c>
      <c r="N62032" s="55">
        <f t="shared" si="2938"/>
        <v>1</v>
      </c>
      <c r="O62032" s="55">
        <f t="shared" si="2939"/>
        <v>7</v>
      </c>
      <c r="P62032" s="54" t="str" cm="1">
        <f t="array" aca="1" ref="P62032" ca="1">IF(OR(O62032=1,O62032=7,INDEX($AD$28:$AO$51,HOUR(L62032)+1,N62032)&lt;&gt;"On",NOT(ISERROR(MATCH(DATE(M62032,N62032,DAY(L62032)),OFFSET($AD$15:$AD$22,0,M62032-$AD$14),0)))),"Off","On")</f>
        <v>Off</v>
      </c>
    </row>
    <row r="62033" spans="12:16" x14ac:dyDescent="0.25">
      <c r="L62033" s="57">
        <v>46781.583333333336</v>
      </c>
      <c r="M62033" s="55">
        <f t="shared" si="2937"/>
        <v>2028</v>
      </c>
      <c r="N62033" s="55">
        <f t="shared" si="2938"/>
        <v>1</v>
      </c>
      <c r="O62033" s="55">
        <f t="shared" si="2939"/>
        <v>7</v>
      </c>
      <c r="P62033" s="54" t="str" cm="1">
        <f t="array" aca="1" ref="P62033" ca="1">IF(OR(O62033=1,O62033=7,INDEX($AD$28:$AO$51,HOUR(L62033)+1,N62033)&lt;&gt;"On",NOT(ISERROR(MATCH(DATE(M62033,N62033,DAY(L62033)),OFFSET($AD$15:$AD$22,0,M62033-$AD$14),0)))),"Off","On")</f>
        <v>Off</v>
      </c>
    </row>
    <row r="62034" spans="12:16" x14ac:dyDescent="0.25">
      <c r="L62034" s="57">
        <v>46781.625</v>
      </c>
      <c r="M62034" s="55">
        <f t="shared" si="2937"/>
        <v>2028</v>
      </c>
      <c r="N62034" s="55">
        <f t="shared" si="2938"/>
        <v>1</v>
      </c>
      <c r="O62034" s="55">
        <f t="shared" si="2939"/>
        <v>7</v>
      </c>
      <c r="P62034" s="54" t="str" cm="1">
        <f t="array" aca="1" ref="P62034" ca="1">IF(OR(O62034=1,O62034=7,INDEX($AD$28:$AO$51,HOUR(L62034)+1,N62034)&lt;&gt;"On",NOT(ISERROR(MATCH(DATE(M62034,N62034,DAY(L62034)),OFFSET($AD$15:$AD$22,0,M62034-$AD$14),0)))),"Off","On")</f>
        <v>Off</v>
      </c>
    </row>
    <row r="62035" spans="12:16" x14ac:dyDescent="0.25">
      <c r="L62035" s="57">
        <v>46781.666666666664</v>
      </c>
      <c r="M62035" s="55">
        <f t="shared" si="2937"/>
        <v>2028</v>
      </c>
      <c r="N62035" s="55">
        <f t="shared" si="2938"/>
        <v>1</v>
      </c>
      <c r="O62035" s="55">
        <f t="shared" si="2939"/>
        <v>7</v>
      </c>
      <c r="P62035" s="54" t="str" cm="1">
        <f t="array" aca="1" ref="P62035" ca="1">IF(OR(O62035=1,O62035=7,INDEX($AD$28:$AO$51,HOUR(L62035)+1,N62035)&lt;&gt;"On",NOT(ISERROR(MATCH(DATE(M62035,N62035,DAY(L62035)),OFFSET($AD$15:$AD$22,0,M62035-$AD$14),0)))),"Off","On")</f>
        <v>Off</v>
      </c>
    </row>
    <row r="62036" spans="12:16" x14ac:dyDescent="0.25">
      <c r="L62036" s="57">
        <v>46781.708333333336</v>
      </c>
      <c r="M62036" s="55">
        <f t="shared" si="2937"/>
        <v>2028</v>
      </c>
      <c r="N62036" s="55">
        <f t="shared" si="2938"/>
        <v>1</v>
      </c>
      <c r="O62036" s="55">
        <f t="shared" si="2939"/>
        <v>7</v>
      </c>
      <c r="P62036" s="54" t="str" cm="1">
        <f t="array" aca="1" ref="P62036" ca="1">IF(OR(O62036=1,O62036=7,INDEX($AD$28:$AO$51,HOUR(L62036)+1,N62036)&lt;&gt;"On",NOT(ISERROR(MATCH(DATE(M62036,N62036,DAY(L62036)),OFFSET($AD$15:$AD$22,0,M62036-$AD$14),0)))),"Off","On")</f>
        <v>Off</v>
      </c>
    </row>
    <row r="62037" spans="12:16" x14ac:dyDescent="0.25">
      <c r="L62037" s="57">
        <v>46781.75</v>
      </c>
      <c r="M62037" s="55">
        <f t="shared" si="2937"/>
        <v>2028</v>
      </c>
      <c r="N62037" s="55">
        <f t="shared" si="2938"/>
        <v>1</v>
      </c>
      <c r="O62037" s="55">
        <f t="shared" si="2939"/>
        <v>7</v>
      </c>
      <c r="P62037" s="54" t="str" cm="1">
        <f t="array" aca="1" ref="P62037" ca="1">IF(OR(O62037=1,O62037=7,INDEX($AD$28:$AO$51,HOUR(L62037)+1,N62037)&lt;&gt;"On",NOT(ISERROR(MATCH(DATE(M62037,N62037,DAY(L62037)),OFFSET($AD$15:$AD$22,0,M62037-$AD$14),0)))),"Off","On")</f>
        <v>Off</v>
      </c>
    </row>
    <row r="62038" spans="12:16" x14ac:dyDescent="0.25">
      <c r="L62038" s="57">
        <v>46781.791666666664</v>
      </c>
      <c r="M62038" s="55">
        <f t="shared" si="2937"/>
        <v>2028</v>
      </c>
      <c r="N62038" s="55">
        <f t="shared" si="2938"/>
        <v>1</v>
      </c>
      <c r="O62038" s="55">
        <f t="shared" si="2939"/>
        <v>7</v>
      </c>
      <c r="P62038" s="54" t="str" cm="1">
        <f t="array" aca="1" ref="P62038" ca="1">IF(OR(O62038=1,O62038=7,INDEX($AD$28:$AO$51,HOUR(L62038)+1,N62038)&lt;&gt;"On",NOT(ISERROR(MATCH(DATE(M62038,N62038,DAY(L62038)),OFFSET($AD$15:$AD$22,0,M62038-$AD$14),0)))),"Off","On")</f>
        <v>Off</v>
      </c>
    </row>
    <row r="62039" spans="12:16" x14ac:dyDescent="0.25">
      <c r="L62039" s="57">
        <v>46781.833333333336</v>
      </c>
      <c r="M62039" s="55">
        <f t="shared" si="2937"/>
        <v>2028</v>
      </c>
      <c r="N62039" s="55">
        <f t="shared" si="2938"/>
        <v>1</v>
      </c>
      <c r="O62039" s="55">
        <f t="shared" si="2939"/>
        <v>7</v>
      </c>
      <c r="P62039" s="54" t="str" cm="1">
        <f t="array" aca="1" ref="P62039" ca="1">IF(OR(O62039=1,O62039=7,INDEX($AD$28:$AO$51,HOUR(L62039)+1,N62039)&lt;&gt;"On",NOT(ISERROR(MATCH(DATE(M62039,N62039,DAY(L62039)),OFFSET($AD$15:$AD$22,0,M62039-$AD$14),0)))),"Off","On")</f>
        <v>Off</v>
      </c>
    </row>
    <row r="62040" spans="12:16" x14ac:dyDescent="0.25">
      <c r="L62040" s="57">
        <v>46781.875</v>
      </c>
      <c r="M62040" s="55">
        <f t="shared" si="2937"/>
        <v>2028</v>
      </c>
      <c r="N62040" s="55">
        <f t="shared" si="2938"/>
        <v>1</v>
      </c>
      <c r="O62040" s="55">
        <f t="shared" si="2939"/>
        <v>7</v>
      </c>
      <c r="P62040" s="54" t="str" cm="1">
        <f t="array" aca="1" ref="P62040" ca="1">IF(OR(O62040=1,O62040=7,INDEX($AD$28:$AO$51,HOUR(L62040)+1,N62040)&lt;&gt;"On",NOT(ISERROR(MATCH(DATE(M62040,N62040,DAY(L62040)),OFFSET($AD$15:$AD$22,0,M62040-$AD$14),0)))),"Off","On")</f>
        <v>Off</v>
      </c>
    </row>
    <row r="62041" spans="12:16" x14ac:dyDescent="0.25">
      <c r="L62041" s="57">
        <v>46781.916666666664</v>
      </c>
      <c r="M62041" s="55">
        <f t="shared" si="2937"/>
        <v>2028</v>
      </c>
      <c r="N62041" s="55">
        <f t="shared" si="2938"/>
        <v>1</v>
      </c>
      <c r="O62041" s="55">
        <f t="shared" si="2939"/>
        <v>7</v>
      </c>
      <c r="P62041" s="54" t="str" cm="1">
        <f t="array" aca="1" ref="P62041" ca="1">IF(OR(O62041=1,O62041=7,INDEX($AD$28:$AO$51,HOUR(L62041)+1,N62041)&lt;&gt;"On",NOT(ISERROR(MATCH(DATE(M62041,N62041,DAY(L62041)),OFFSET($AD$15:$AD$22,0,M62041-$AD$14),0)))),"Off","On")</f>
        <v>Off</v>
      </c>
    </row>
    <row r="62042" spans="12:16" x14ac:dyDescent="0.25">
      <c r="L62042" s="57">
        <v>46781.958333333336</v>
      </c>
      <c r="M62042" s="55">
        <f t="shared" si="2937"/>
        <v>2028</v>
      </c>
      <c r="N62042" s="55">
        <f t="shared" si="2938"/>
        <v>1</v>
      </c>
      <c r="O62042" s="55">
        <f t="shared" si="2939"/>
        <v>7</v>
      </c>
      <c r="P62042" s="54" t="str" cm="1">
        <f t="array" aca="1" ref="P62042" ca="1">IF(OR(O62042=1,O62042=7,INDEX($AD$28:$AO$51,HOUR(L62042)+1,N62042)&lt;&gt;"On",NOT(ISERROR(MATCH(DATE(M62042,N62042,DAY(L62042)),OFFSET($AD$15:$AD$22,0,M62042-$AD$14),0)))),"Off","On")</f>
        <v>Off</v>
      </c>
    </row>
    <row r="62043" spans="12:16" x14ac:dyDescent="0.25">
      <c r="L62043" s="57">
        <v>46782</v>
      </c>
      <c r="M62043" s="55">
        <f t="shared" si="2937"/>
        <v>2028</v>
      </c>
      <c r="N62043" s="55">
        <f t="shared" si="2938"/>
        <v>1</v>
      </c>
      <c r="O62043" s="55">
        <f t="shared" si="2939"/>
        <v>1</v>
      </c>
      <c r="P62043" s="54" t="str" cm="1">
        <f t="array" aca="1" ref="P62043" ca="1">IF(OR(O62043=1,O62043=7,INDEX($AD$28:$AO$51,HOUR(L62043)+1,N62043)&lt;&gt;"On",NOT(ISERROR(MATCH(DATE(M62043,N62043,DAY(L62043)),OFFSET($AD$15:$AD$22,0,M62043-$AD$14),0)))),"Off","On")</f>
        <v>Off</v>
      </c>
    </row>
    <row r="62044" spans="12:16" x14ac:dyDescent="0.25">
      <c r="L62044" s="57">
        <v>46782.041666666664</v>
      </c>
      <c r="M62044" s="55">
        <f t="shared" si="2937"/>
        <v>2028</v>
      </c>
      <c r="N62044" s="55">
        <f t="shared" si="2938"/>
        <v>1</v>
      </c>
      <c r="O62044" s="55">
        <f t="shared" si="2939"/>
        <v>1</v>
      </c>
      <c r="P62044" s="54" t="str" cm="1">
        <f t="array" aca="1" ref="P62044" ca="1">IF(OR(O62044=1,O62044=7,INDEX($AD$28:$AO$51,HOUR(L62044)+1,N62044)&lt;&gt;"On",NOT(ISERROR(MATCH(DATE(M62044,N62044,DAY(L62044)),OFFSET($AD$15:$AD$22,0,M62044-$AD$14),0)))),"Off","On")</f>
        <v>Off</v>
      </c>
    </row>
    <row r="62045" spans="12:16" x14ac:dyDescent="0.25">
      <c r="L62045" s="57">
        <v>46782.083333333336</v>
      </c>
      <c r="M62045" s="55">
        <f t="shared" si="2937"/>
        <v>2028</v>
      </c>
      <c r="N62045" s="55">
        <f t="shared" si="2938"/>
        <v>1</v>
      </c>
      <c r="O62045" s="55">
        <f t="shared" si="2939"/>
        <v>1</v>
      </c>
      <c r="P62045" s="54" t="str" cm="1">
        <f t="array" aca="1" ref="P62045" ca="1">IF(OR(O62045=1,O62045=7,INDEX($AD$28:$AO$51,HOUR(L62045)+1,N62045)&lt;&gt;"On",NOT(ISERROR(MATCH(DATE(M62045,N62045,DAY(L62045)),OFFSET($AD$15:$AD$22,0,M62045-$AD$14),0)))),"Off","On")</f>
        <v>Off</v>
      </c>
    </row>
    <row r="62046" spans="12:16" x14ac:dyDescent="0.25">
      <c r="L62046" s="57">
        <v>46782.125</v>
      </c>
      <c r="M62046" s="55">
        <f t="shared" si="2937"/>
        <v>2028</v>
      </c>
      <c r="N62046" s="55">
        <f t="shared" si="2938"/>
        <v>1</v>
      </c>
      <c r="O62046" s="55">
        <f t="shared" si="2939"/>
        <v>1</v>
      </c>
      <c r="P62046" s="54" t="str" cm="1">
        <f t="array" aca="1" ref="P62046" ca="1">IF(OR(O62046=1,O62046=7,INDEX($AD$28:$AO$51,HOUR(L62046)+1,N62046)&lt;&gt;"On",NOT(ISERROR(MATCH(DATE(M62046,N62046,DAY(L62046)),OFFSET($AD$15:$AD$22,0,M62046-$AD$14),0)))),"Off","On")</f>
        <v>Off</v>
      </c>
    </row>
    <row r="62047" spans="12:16" x14ac:dyDescent="0.25">
      <c r="L62047" s="57">
        <v>46782.166666666664</v>
      </c>
      <c r="M62047" s="55">
        <f t="shared" si="2937"/>
        <v>2028</v>
      </c>
      <c r="N62047" s="55">
        <f t="shared" si="2938"/>
        <v>1</v>
      </c>
      <c r="O62047" s="55">
        <f t="shared" si="2939"/>
        <v>1</v>
      </c>
      <c r="P62047" s="54" t="str" cm="1">
        <f t="array" aca="1" ref="P62047" ca="1">IF(OR(O62047=1,O62047=7,INDEX($AD$28:$AO$51,HOUR(L62047)+1,N62047)&lt;&gt;"On",NOT(ISERROR(MATCH(DATE(M62047,N62047,DAY(L62047)),OFFSET($AD$15:$AD$22,0,M62047-$AD$14),0)))),"Off","On")</f>
        <v>Off</v>
      </c>
    </row>
    <row r="62048" spans="12:16" x14ac:dyDescent="0.25">
      <c r="L62048" s="57">
        <v>46782.208333333336</v>
      </c>
      <c r="M62048" s="55">
        <f t="shared" si="2937"/>
        <v>2028</v>
      </c>
      <c r="N62048" s="55">
        <f t="shared" si="2938"/>
        <v>1</v>
      </c>
      <c r="O62048" s="55">
        <f t="shared" si="2939"/>
        <v>1</v>
      </c>
      <c r="P62048" s="54" t="str" cm="1">
        <f t="array" aca="1" ref="P62048" ca="1">IF(OR(O62048=1,O62048=7,INDEX($AD$28:$AO$51,HOUR(L62048)+1,N62048)&lt;&gt;"On",NOT(ISERROR(MATCH(DATE(M62048,N62048,DAY(L62048)),OFFSET($AD$15:$AD$22,0,M62048-$AD$14),0)))),"Off","On")</f>
        <v>Off</v>
      </c>
    </row>
    <row r="62049" spans="12:16" x14ac:dyDescent="0.25">
      <c r="L62049" s="57">
        <v>46782.25</v>
      </c>
      <c r="M62049" s="55">
        <f t="shared" si="2937"/>
        <v>2028</v>
      </c>
      <c r="N62049" s="55">
        <f t="shared" si="2938"/>
        <v>1</v>
      </c>
      <c r="O62049" s="55">
        <f t="shared" si="2939"/>
        <v>1</v>
      </c>
      <c r="P62049" s="54" t="str" cm="1">
        <f t="array" aca="1" ref="P62049" ca="1">IF(OR(O62049=1,O62049=7,INDEX($AD$28:$AO$51,HOUR(L62049)+1,N62049)&lt;&gt;"On",NOT(ISERROR(MATCH(DATE(M62049,N62049,DAY(L62049)),OFFSET($AD$15:$AD$22,0,M62049-$AD$14),0)))),"Off","On")</f>
        <v>Off</v>
      </c>
    </row>
    <row r="62050" spans="12:16" x14ac:dyDescent="0.25">
      <c r="L62050" s="57">
        <v>46782.291666666664</v>
      </c>
      <c r="M62050" s="55">
        <f t="shared" si="2937"/>
        <v>2028</v>
      </c>
      <c r="N62050" s="55">
        <f t="shared" si="2938"/>
        <v>1</v>
      </c>
      <c r="O62050" s="55">
        <f t="shared" si="2939"/>
        <v>1</v>
      </c>
      <c r="P62050" s="54" t="str" cm="1">
        <f t="array" aca="1" ref="P62050" ca="1">IF(OR(O62050=1,O62050=7,INDEX($AD$28:$AO$51,HOUR(L62050)+1,N62050)&lt;&gt;"On",NOT(ISERROR(MATCH(DATE(M62050,N62050,DAY(L62050)),OFFSET($AD$15:$AD$22,0,M62050-$AD$14),0)))),"Off","On")</f>
        <v>Off</v>
      </c>
    </row>
    <row r="62051" spans="12:16" x14ac:dyDescent="0.25">
      <c r="L62051" s="57">
        <v>46782.333333333336</v>
      </c>
      <c r="M62051" s="55">
        <f t="shared" si="2937"/>
        <v>2028</v>
      </c>
      <c r="N62051" s="55">
        <f t="shared" si="2938"/>
        <v>1</v>
      </c>
      <c r="O62051" s="55">
        <f t="shared" si="2939"/>
        <v>1</v>
      </c>
      <c r="P62051" s="54" t="str" cm="1">
        <f t="array" aca="1" ref="P62051" ca="1">IF(OR(O62051=1,O62051=7,INDEX($AD$28:$AO$51,HOUR(L62051)+1,N62051)&lt;&gt;"On",NOT(ISERROR(MATCH(DATE(M62051,N62051,DAY(L62051)),OFFSET($AD$15:$AD$22,0,M62051-$AD$14),0)))),"Off","On")</f>
        <v>Off</v>
      </c>
    </row>
    <row r="62052" spans="12:16" x14ac:dyDescent="0.25">
      <c r="L62052" s="57">
        <v>46782.375</v>
      </c>
      <c r="M62052" s="55">
        <f t="shared" si="2937"/>
        <v>2028</v>
      </c>
      <c r="N62052" s="55">
        <f t="shared" si="2938"/>
        <v>1</v>
      </c>
      <c r="O62052" s="55">
        <f t="shared" si="2939"/>
        <v>1</v>
      </c>
      <c r="P62052" s="54" t="str" cm="1">
        <f t="array" aca="1" ref="P62052" ca="1">IF(OR(O62052=1,O62052=7,INDEX($AD$28:$AO$51,HOUR(L62052)+1,N62052)&lt;&gt;"On",NOT(ISERROR(MATCH(DATE(M62052,N62052,DAY(L62052)),OFFSET($AD$15:$AD$22,0,M62052-$AD$14),0)))),"Off","On")</f>
        <v>Off</v>
      </c>
    </row>
    <row r="62053" spans="12:16" x14ac:dyDescent="0.25">
      <c r="L62053" s="57">
        <v>46782.416666666664</v>
      </c>
      <c r="M62053" s="55">
        <f t="shared" si="2937"/>
        <v>2028</v>
      </c>
      <c r="N62053" s="55">
        <f t="shared" si="2938"/>
        <v>1</v>
      </c>
      <c r="O62053" s="55">
        <f t="shared" si="2939"/>
        <v>1</v>
      </c>
      <c r="P62053" s="54" t="str" cm="1">
        <f t="array" aca="1" ref="P62053" ca="1">IF(OR(O62053=1,O62053=7,INDEX($AD$28:$AO$51,HOUR(L62053)+1,N62053)&lt;&gt;"On",NOT(ISERROR(MATCH(DATE(M62053,N62053,DAY(L62053)),OFFSET($AD$15:$AD$22,0,M62053-$AD$14),0)))),"Off","On")</f>
        <v>Off</v>
      </c>
    </row>
    <row r="62054" spans="12:16" x14ac:dyDescent="0.25">
      <c r="L62054" s="57">
        <v>46782.458333333336</v>
      </c>
      <c r="M62054" s="55">
        <f t="shared" si="2937"/>
        <v>2028</v>
      </c>
      <c r="N62054" s="55">
        <f t="shared" si="2938"/>
        <v>1</v>
      </c>
      <c r="O62054" s="55">
        <f t="shared" si="2939"/>
        <v>1</v>
      </c>
      <c r="P62054" s="54" t="str" cm="1">
        <f t="array" aca="1" ref="P62054" ca="1">IF(OR(O62054=1,O62054=7,INDEX($AD$28:$AO$51,HOUR(L62054)+1,N62054)&lt;&gt;"On",NOT(ISERROR(MATCH(DATE(M62054,N62054,DAY(L62054)),OFFSET($AD$15:$AD$22,0,M62054-$AD$14),0)))),"Off","On")</f>
        <v>Off</v>
      </c>
    </row>
    <row r="62055" spans="12:16" x14ac:dyDescent="0.25">
      <c r="L62055" s="57">
        <v>46782.5</v>
      </c>
      <c r="M62055" s="55">
        <f t="shared" si="2937"/>
        <v>2028</v>
      </c>
      <c r="N62055" s="55">
        <f t="shared" si="2938"/>
        <v>1</v>
      </c>
      <c r="O62055" s="55">
        <f t="shared" si="2939"/>
        <v>1</v>
      </c>
      <c r="P62055" s="54" t="str" cm="1">
        <f t="array" aca="1" ref="P62055" ca="1">IF(OR(O62055=1,O62055=7,INDEX($AD$28:$AO$51,HOUR(L62055)+1,N62055)&lt;&gt;"On",NOT(ISERROR(MATCH(DATE(M62055,N62055,DAY(L62055)),OFFSET($AD$15:$AD$22,0,M62055-$AD$14),0)))),"Off","On")</f>
        <v>Off</v>
      </c>
    </row>
    <row r="62056" spans="12:16" x14ac:dyDescent="0.25">
      <c r="L62056" s="57">
        <v>46782.541666666664</v>
      </c>
      <c r="M62056" s="55">
        <f t="shared" si="2937"/>
        <v>2028</v>
      </c>
      <c r="N62056" s="55">
        <f t="shared" si="2938"/>
        <v>1</v>
      </c>
      <c r="O62056" s="55">
        <f t="shared" si="2939"/>
        <v>1</v>
      </c>
      <c r="P62056" s="54" t="str" cm="1">
        <f t="array" aca="1" ref="P62056" ca="1">IF(OR(O62056=1,O62056=7,INDEX($AD$28:$AO$51,HOUR(L62056)+1,N62056)&lt;&gt;"On",NOT(ISERROR(MATCH(DATE(M62056,N62056,DAY(L62056)),OFFSET($AD$15:$AD$22,0,M62056-$AD$14),0)))),"Off","On")</f>
        <v>Off</v>
      </c>
    </row>
    <row r="62057" spans="12:16" x14ac:dyDescent="0.25">
      <c r="L62057" s="57">
        <v>46782.583333333336</v>
      </c>
      <c r="M62057" s="55">
        <f t="shared" si="2937"/>
        <v>2028</v>
      </c>
      <c r="N62057" s="55">
        <f t="shared" si="2938"/>
        <v>1</v>
      </c>
      <c r="O62057" s="55">
        <f t="shared" si="2939"/>
        <v>1</v>
      </c>
      <c r="P62057" s="54" t="str" cm="1">
        <f t="array" aca="1" ref="P62057" ca="1">IF(OR(O62057=1,O62057=7,INDEX($AD$28:$AO$51,HOUR(L62057)+1,N62057)&lt;&gt;"On",NOT(ISERROR(MATCH(DATE(M62057,N62057,DAY(L62057)),OFFSET($AD$15:$AD$22,0,M62057-$AD$14),0)))),"Off","On")</f>
        <v>Off</v>
      </c>
    </row>
    <row r="62058" spans="12:16" x14ac:dyDescent="0.25">
      <c r="L62058" s="57">
        <v>46782.625</v>
      </c>
      <c r="M62058" s="55">
        <f t="shared" si="2937"/>
        <v>2028</v>
      </c>
      <c r="N62058" s="55">
        <f t="shared" si="2938"/>
        <v>1</v>
      </c>
      <c r="O62058" s="55">
        <f t="shared" si="2939"/>
        <v>1</v>
      </c>
      <c r="P62058" s="54" t="str" cm="1">
        <f t="array" aca="1" ref="P62058" ca="1">IF(OR(O62058=1,O62058=7,INDEX($AD$28:$AO$51,HOUR(L62058)+1,N62058)&lt;&gt;"On",NOT(ISERROR(MATCH(DATE(M62058,N62058,DAY(L62058)),OFFSET($AD$15:$AD$22,0,M62058-$AD$14),0)))),"Off","On")</f>
        <v>Off</v>
      </c>
    </row>
    <row r="62059" spans="12:16" x14ac:dyDescent="0.25">
      <c r="L62059" s="57">
        <v>46782.666666666664</v>
      </c>
      <c r="M62059" s="55">
        <f t="shared" si="2937"/>
        <v>2028</v>
      </c>
      <c r="N62059" s="55">
        <f t="shared" si="2938"/>
        <v>1</v>
      </c>
      <c r="O62059" s="55">
        <f t="shared" si="2939"/>
        <v>1</v>
      </c>
      <c r="P62059" s="54" t="str" cm="1">
        <f t="array" aca="1" ref="P62059" ca="1">IF(OR(O62059=1,O62059=7,INDEX($AD$28:$AO$51,HOUR(L62059)+1,N62059)&lt;&gt;"On",NOT(ISERROR(MATCH(DATE(M62059,N62059,DAY(L62059)),OFFSET($AD$15:$AD$22,0,M62059-$AD$14),0)))),"Off","On")</f>
        <v>Off</v>
      </c>
    </row>
    <row r="62060" spans="12:16" x14ac:dyDescent="0.25">
      <c r="L62060" s="57">
        <v>46782.708333333336</v>
      </c>
      <c r="M62060" s="55">
        <f t="shared" si="2937"/>
        <v>2028</v>
      </c>
      <c r="N62060" s="55">
        <f t="shared" si="2938"/>
        <v>1</v>
      </c>
      <c r="O62060" s="55">
        <f t="shared" si="2939"/>
        <v>1</v>
      </c>
      <c r="P62060" s="54" t="str" cm="1">
        <f t="array" aca="1" ref="P62060" ca="1">IF(OR(O62060=1,O62060=7,INDEX($AD$28:$AO$51,HOUR(L62060)+1,N62060)&lt;&gt;"On",NOT(ISERROR(MATCH(DATE(M62060,N62060,DAY(L62060)),OFFSET($AD$15:$AD$22,0,M62060-$AD$14),0)))),"Off","On")</f>
        <v>Off</v>
      </c>
    </row>
    <row r="62061" spans="12:16" x14ac:dyDescent="0.25">
      <c r="L62061" s="57">
        <v>46782.75</v>
      </c>
      <c r="M62061" s="55">
        <f t="shared" si="2937"/>
        <v>2028</v>
      </c>
      <c r="N62061" s="55">
        <f t="shared" si="2938"/>
        <v>1</v>
      </c>
      <c r="O62061" s="55">
        <f t="shared" si="2939"/>
        <v>1</v>
      </c>
      <c r="P62061" s="54" t="str" cm="1">
        <f t="array" aca="1" ref="P62061" ca="1">IF(OR(O62061=1,O62061=7,INDEX($AD$28:$AO$51,HOUR(L62061)+1,N62061)&lt;&gt;"On",NOT(ISERROR(MATCH(DATE(M62061,N62061,DAY(L62061)),OFFSET($AD$15:$AD$22,0,M62061-$AD$14),0)))),"Off","On")</f>
        <v>Off</v>
      </c>
    </row>
    <row r="62062" spans="12:16" x14ac:dyDescent="0.25">
      <c r="L62062" s="57">
        <v>46782.791666666664</v>
      </c>
      <c r="M62062" s="55">
        <f t="shared" si="2937"/>
        <v>2028</v>
      </c>
      <c r="N62062" s="55">
        <f t="shared" si="2938"/>
        <v>1</v>
      </c>
      <c r="O62062" s="55">
        <f t="shared" si="2939"/>
        <v>1</v>
      </c>
      <c r="P62062" s="54" t="str" cm="1">
        <f t="array" aca="1" ref="P62062" ca="1">IF(OR(O62062=1,O62062=7,INDEX($AD$28:$AO$51,HOUR(L62062)+1,N62062)&lt;&gt;"On",NOT(ISERROR(MATCH(DATE(M62062,N62062,DAY(L62062)),OFFSET($AD$15:$AD$22,0,M62062-$AD$14),0)))),"Off","On")</f>
        <v>Off</v>
      </c>
    </row>
    <row r="62063" spans="12:16" x14ac:dyDescent="0.25">
      <c r="L62063" s="57">
        <v>46782.833333333336</v>
      </c>
      <c r="M62063" s="55">
        <f t="shared" si="2937"/>
        <v>2028</v>
      </c>
      <c r="N62063" s="55">
        <f t="shared" si="2938"/>
        <v>1</v>
      </c>
      <c r="O62063" s="55">
        <f t="shared" si="2939"/>
        <v>1</v>
      </c>
      <c r="P62063" s="54" t="str" cm="1">
        <f t="array" aca="1" ref="P62063" ca="1">IF(OR(O62063=1,O62063=7,INDEX($AD$28:$AO$51,HOUR(L62063)+1,N62063)&lt;&gt;"On",NOT(ISERROR(MATCH(DATE(M62063,N62063,DAY(L62063)),OFFSET($AD$15:$AD$22,0,M62063-$AD$14),0)))),"Off","On")</f>
        <v>Off</v>
      </c>
    </row>
    <row r="62064" spans="12:16" x14ac:dyDescent="0.25">
      <c r="L62064" s="57">
        <v>46782.875</v>
      </c>
      <c r="M62064" s="55">
        <f t="shared" si="2937"/>
        <v>2028</v>
      </c>
      <c r="N62064" s="55">
        <f t="shared" si="2938"/>
        <v>1</v>
      </c>
      <c r="O62064" s="55">
        <f t="shared" si="2939"/>
        <v>1</v>
      </c>
      <c r="P62064" s="54" t="str" cm="1">
        <f t="array" aca="1" ref="P62064" ca="1">IF(OR(O62064=1,O62064=7,INDEX($AD$28:$AO$51,HOUR(L62064)+1,N62064)&lt;&gt;"On",NOT(ISERROR(MATCH(DATE(M62064,N62064,DAY(L62064)),OFFSET($AD$15:$AD$22,0,M62064-$AD$14),0)))),"Off","On")</f>
        <v>Off</v>
      </c>
    </row>
    <row r="62065" spans="12:16" x14ac:dyDescent="0.25">
      <c r="L62065" s="57">
        <v>46782.916666666664</v>
      </c>
      <c r="M62065" s="55">
        <f t="shared" si="2937"/>
        <v>2028</v>
      </c>
      <c r="N62065" s="55">
        <f t="shared" si="2938"/>
        <v>1</v>
      </c>
      <c r="O62065" s="55">
        <f t="shared" si="2939"/>
        <v>1</v>
      </c>
      <c r="P62065" s="54" t="str" cm="1">
        <f t="array" aca="1" ref="P62065" ca="1">IF(OR(O62065=1,O62065=7,INDEX($AD$28:$AO$51,HOUR(L62065)+1,N62065)&lt;&gt;"On",NOT(ISERROR(MATCH(DATE(M62065,N62065,DAY(L62065)),OFFSET($AD$15:$AD$22,0,M62065-$AD$14),0)))),"Off","On")</f>
        <v>Off</v>
      </c>
    </row>
    <row r="62066" spans="12:16" x14ac:dyDescent="0.25">
      <c r="L62066" s="57">
        <v>46782.958333333336</v>
      </c>
      <c r="M62066" s="55">
        <f t="shared" si="2937"/>
        <v>2028</v>
      </c>
      <c r="N62066" s="55">
        <f t="shared" si="2938"/>
        <v>1</v>
      </c>
      <c r="O62066" s="55">
        <f t="shared" si="2939"/>
        <v>1</v>
      </c>
      <c r="P62066" s="54" t="str" cm="1">
        <f t="array" aca="1" ref="P62066" ca="1">IF(OR(O62066=1,O62066=7,INDEX($AD$28:$AO$51,HOUR(L62066)+1,N62066)&lt;&gt;"On",NOT(ISERROR(MATCH(DATE(M62066,N62066,DAY(L62066)),OFFSET($AD$15:$AD$22,0,M62066-$AD$14),0)))),"Off","On")</f>
        <v>Off</v>
      </c>
    </row>
    <row r="62067" spans="12:16" x14ac:dyDescent="0.25">
      <c r="L62067" s="57">
        <v>46783</v>
      </c>
      <c r="M62067" s="55">
        <f t="shared" si="2937"/>
        <v>2028</v>
      </c>
      <c r="N62067" s="55">
        <f t="shared" si="2938"/>
        <v>1</v>
      </c>
      <c r="O62067" s="55">
        <f t="shared" si="2939"/>
        <v>2</v>
      </c>
      <c r="P62067" s="54" t="str" cm="1">
        <f t="array" aca="1" ref="P62067" ca="1">IF(OR(O62067=1,O62067=7,INDEX($AD$28:$AO$51,HOUR(L62067)+1,N62067)&lt;&gt;"On",NOT(ISERROR(MATCH(DATE(M62067,N62067,DAY(L62067)),OFFSET($AD$15:$AD$22,0,M62067-$AD$14),0)))),"Off","On")</f>
        <v>Off</v>
      </c>
    </row>
    <row r="62068" spans="12:16" x14ac:dyDescent="0.25">
      <c r="L62068" s="57">
        <v>46783.041666666664</v>
      </c>
      <c r="M62068" s="55">
        <f t="shared" si="2937"/>
        <v>2028</v>
      </c>
      <c r="N62068" s="55">
        <f t="shared" si="2938"/>
        <v>1</v>
      </c>
      <c r="O62068" s="55">
        <f t="shared" si="2939"/>
        <v>2</v>
      </c>
      <c r="P62068" s="54" t="str" cm="1">
        <f t="array" aca="1" ref="P62068" ca="1">IF(OR(O62068=1,O62068=7,INDEX($AD$28:$AO$51,HOUR(L62068)+1,N62068)&lt;&gt;"On",NOT(ISERROR(MATCH(DATE(M62068,N62068,DAY(L62068)),OFFSET($AD$15:$AD$22,0,M62068-$AD$14),0)))),"Off","On")</f>
        <v>Off</v>
      </c>
    </row>
    <row r="62069" spans="12:16" x14ac:dyDescent="0.25">
      <c r="L62069" s="57">
        <v>46783.083333333336</v>
      </c>
      <c r="M62069" s="55">
        <f t="shared" si="2937"/>
        <v>2028</v>
      </c>
      <c r="N62069" s="55">
        <f t="shared" si="2938"/>
        <v>1</v>
      </c>
      <c r="O62069" s="55">
        <f t="shared" si="2939"/>
        <v>2</v>
      </c>
      <c r="P62069" s="54" t="str" cm="1">
        <f t="array" aca="1" ref="P62069" ca="1">IF(OR(O62069=1,O62069=7,INDEX($AD$28:$AO$51,HOUR(L62069)+1,N62069)&lt;&gt;"On",NOT(ISERROR(MATCH(DATE(M62069,N62069,DAY(L62069)),OFFSET($AD$15:$AD$22,0,M62069-$AD$14),0)))),"Off","On")</f>
        <v>Off</v>
      </c>
    </row>
    <row r="62070" spans="12:16" x14ac:dyDescent="0.25">
      <c r="L62070" s="57">
        <v>46783.125</v>
      </c>
      <c r="M62070" s="55">
        <f t="shared" si="2937"/>
        <v>2028</v>
      </c>
      <c r="N62070" s="55">
        <f t="shared" si="2938"/>
        <v>1</v>
      </c>
      <c r="O62070" s="55">
        <f t="shared" si="2939"/>
        <v>2</v>
      </c>
      <c r="P62070" s="54" t="str" cm="1">
        <f t="array" aca="1" ref="P62070" ca="1">IF(OR(O62070=1,O62070=7,INDEX($AD$28:$AO$51,HOUR(L62070)+1,N62070)&lt;&gt;"On",NOT(ISERROR(MATCH(DATE(M62070,N62070,DAY(L62070)),OFFSET($AD$15:$AD$22,0,M62070-$AD$14),0)))),"Off","On")</f>
        <v>Off</v>
      </c>
    </row>
    <row r="62071" spans="12:16" x14ac:dyDescent="0.25">
      <c r="L62071" s="57">
        <v>46783.166666666664</v>
      </c>
      <c r="M62071" s="55">
        <f t="shared" si="2937"/>
        <v>2028</v>
      </c>
      <c r="N62071" s="55">
        <f t="shared" si="2938"/>
        <v>1</v>
      </c>
      <c r="O62071" s="55">
        <f t="shared" si="2939"/>
        <v>2</v>
      </c>
      <c r="P62071" s="54" t="str" cm="1">
        <f t="array" aca="1" ref="P62071" ca="1">IF(OR(O62071=1,O62071=7,INDEX($AD$28:$AO$51,HOUR(L62071)+1,N62071)&lt;&gt;"On",NOT(ISERROR(MATCH(DATE(M62071,N62071,DAY(L62071)),OFFSET($AD$15:$AD$22,0,M62071-$AD$14),0)))),"Off","On")</f>
        <v>Off</v>
      </c>
    </row>
    <row r="62072" spans="12:16" x14ac:dyDescent="0.25">
      <c r="L62072" s="57">
        <v>46783.208333333336</v>
      </c>
      <c r="M62072" s="55">
        <f t="shared" si="2937"/>
        <v>2028</v>
      </c>
      <c r="N62072" s="55">
        <f t="shared" si="2938"/>
        <v>1</v>
      </c>
      <c r="O62072" s="55">
        <f t="shared" si="2939"/>
        <v>2</v>
      </c>
      <c r="P62072" s="54" t="str" cm="1">
        <f t="array" aca="1" ref="P62072" ca="1">IF(OR(O62072=1,O62072=7,INDEX($AD$28:$AO$51,HOUR(L62072)+1,N62072)&lt;&gt;"On",NOT(ISERROR(MATCH(DATE(M62072,N62072,DAY(L62072)),OFFSET($AD$15:$AD$22,0,M62072-$AD$14),0)))),"Off","On")</f>
        <v>Off</v>
      </c>
    </row>
    <row r="62073" spans="12:16" x14ac:dyDescent="0.25">
      <c r="L62073" s="57">
        <v>46783.25</v>
      </c>
      <c r="M62073" s="55">
        <f t="shared" si="2937"/>
        <v>2028</v>
      </c>
      <c r="N62073" s="55">
        <f t="shared" si="2938"/>
        <v>1</v>
      </c>
      <c r="O62073" s="55">
        <f t="shared" si="2939"/>
        <v>2</v>
      </c>
      <c r="P62073" s="54" t="str" cm="1">
        <f t="array" aca="1" ref="P62073" ca="1">IF(OR(O62073=1,O62073=7,INDEX($AD$28:$AO$51,HOUR(L62073)+1,N62073)&lt;&gt;"On",NOT(ISERROR(MATCH(DATE(M62073,N62073,DAY(L62073)),OFFSET($AD$15:$AD$22,0,M62073-$AD$14),0)))),"Off","On")</f>
        <v>On</v>
      </c>
    </row>
    <row r="62074" spans="12:16" x14ac:dyDescent="0.25">
      <c r="L62074" s="57">
        <v>46783.291666666664</v>
      </c>
      <c r="M62074" s="55">
        <f t="shared" si="2937"/>
        <v>2028</v>
      </c>
      <c r="N62074" s="55">
        <f t="shared" si="2938"/>
        <v>1</v>
      </c>
      <c r="O62074" s="55">
        <f t="shared" si="2939"/>
        <v>2</v>
      </c>
      <c r="P62074" s="54" t="str" cm="1">
        <f t="array" aca="1" ref="P62074" ca="1">IF(OR(O62074=1,O62074=7,INDEX($AD$28:$AO$51,HOUR(L62074)+1,N62074)&lt;&gt;"On",NOT(ISERROR(MATCH(DATE(M62074,N62074,DAY(L62074)),OFFSET($AD$15:$AD$22,0,M62074-$AD$14),0)))),"Off","On")</f>
        <v>On</v>
      </c>
    </row>
    <row r="62075" spans="12:16" x14ac:dyDescent="0.25">
      <c r="L62075" s="57">
        <v>46783.333333333336</v>
      </c>
      <c r="M62075" s="55">
        <f t="shared" si="2937"/>
        <v>2028</v>
      </c>
      <c r="N62075" s="55">
        <f t="shared" si="2938"/>
        <v>1</v>
      </c>
      <c r="O62075" s="55">
        <f t="shared" si="2939"/>
        <v>2</v>
      </c>
      <c r="P62075" s="54" t="str" cm="1">
        <f t="array" aca="1" ref="P62075" ca="1">IF(OR(O62075=1,O62075=7,INDEX($AD$28:$AO$51,HOUR(L62075)+1,N62075)&lt;&gt;"On",NOT(ISERROR(MATCH(DATE(M62075,N62075,DAY(L62075)),OFFSET($AD$15:$AD$22,0,M62075-$AD$14),0)))),"Off","On")</f>
        <v>On</v>
      </c>
    </row>
    <row r="62076" spans="12:16" x14ac:dyDescent="0.25">
      <c r="L62076" s="57">
        <v>46783.375</v>
      </c>
      <c r="M62076" s="55">
        <f t="shared" si="2937"/>
        <v>2028</v>
      </c>
      <c r="N62076" s="55">
        <f t="shared" si="2938"/>
        <v>1</v>
      </c>
      <c r="O62076" s="55">
        <f t="shared" si="2939"/>
        <v>2</v>
      </c>
      <c r="P62076" s="54" t="str" cm="1">
        <f t="array" aca="1" ref="P62076" ca="1">IF(OR(O62076=1,O62076=7,INDEX($AD$28:$AO$51,HOUR(L62076)+1,N62076)&lt;&gt;"On",NOT(ISERROR(MATCH(DATE(M62076,N62076,DAY(L62076)),OFFSET($AD$15:$AD$22,0,M62076-$AD$14),0)))),"Off","On")</f>
        <v>Off</v>
      </c>
    </row>
    <row r="62077" spans="12:16" x14ac:dyDescent="0.25">
      <c r="L62077" s="57">
        <v>46783.416666666664</v>
      </c>
      <c r="M62077" s="55">
        <f t="shared" si="2937"/>
        <v>2028</v>
      </c>
      <c r="N62077" s="55">
        <f t="shared" si="2938"/>
        <v>1</v>
      </c>
      <c r="O62077" s="55">
        <f t="shared" si="2939"/>
        <v>2</v>
      </c>
      <c r="P62077" s="54" t="str" cm="1">
        <f t="array" aca="1" ref="P62077" ca="1">IF(OR(O62077=1,O62077=7,INDEX($AD$28:$AO$51,HOUR(L62077)+1,N62077)&lt;&gt;"On",NOT(ISERROR(MATCH(DATE(M62077,N62077,DAY(L62077)),OFFSET($AD$15:$AD$22,0,M62077-$AD$14),0)))),"Off","On")</f>
        <v>Off</v>
      </c>
    </row>
    <row r="62078" spans="12:16" x14ac:dyDescent="0.25">
      <c r="L62078" s="57">
        <v>46783.458333333336</v>
      </c>
      <c r="M62078" s="55">
        <f t="shared" si="2937"/>
        <v>2028</v>
      </c>
      <c r="N62078" s="55">
        <f t="shared" si="2938"/>
        <v>1</v>
      </c>
      <c r="O62078" s="55">
        <f t="shared" si="2939"/>
        <v>2</v>
      </c>
      <c r="P62078" s="54" t="str" cm="1">
        <f t="array" aca="1" ref="P62078" ca="1">IF(OR(O62078=1,O62078=7,INDEX($AD$28:$AO$51,HOUR(L62078)+1,N62078)&lt;&gt;"On",NOT(ISERROR(MATCH(DATE(M62078,N62078,DAY(L62078)),OFFSET($AD$15:$AD$22,0,M62078-$AD$14),0)))),"Off","On")</f>
        <v>Off</v>
      </c>
    </row>
    <row r="62079" spans="12:16" x14ac:dyDescent="0.25">
      <c r="L62079" s="57">
        <v>46783.5</v>
      </c>
      <c r="M62079" s="55">
        <f t="shared" si="2937"/>
        <v>2028</v>
      </c>
      <c r="N62079" s="55">
        <f t="shared" si="2938"/>
        <v>1</v>
      </c>
      <c r="O62079" s="55">
        <f t="shared" si="2939"/>
        <v>2</v>
      </c>
      <c r="P62079" s="54" t="str" cm="1">
        <f t="array" aca="1" ref="P62079" ca="1">IF(OR(O62079=1,O62079=7,INDEX($AD$28:$AO$51,HOUR(L62079)+1,N62079)&lt;&gt;"On",NOT(ISERROR(MATCH(DATE(M62079,N62079,DAY(L62079)),OFFSET($AD$15:$AD$22,0,M62079-$AD$14),0)))),"Off","On")</f>
        <v>Off</v>
      </c>
    </row>
    <row r="62080" spans="12:16" x14ac:dyDescent="0.25">
      <c r="L62080" s="57">
        <v>46783.541666666664</v>
      </c>
      <c r="M62080" s="55">
        <f t="shared" si="2937"/>
        <v>2028</v>
      </c>
      <c r="N62080" s="55">
        <f t="shared" si="2938"/>
        <v>1</v>
      </c>
      <c r="O62080" s="55">
        <f t="shared" si="2939"/>
        <v>2</v>
      </c>
      <c r="P62080" s="54" t="str" cm="1">
        <f t="array" aca="1" ref="P62080" ca="1">IF(OR(O62080=1,O62080=7,INDEX($AD$28:$AO$51,HOUR(L62080)+1,N62080)&lt;&gt;"On",NOT(ISERROR(MATCH(DATE(M62080,N62080,DAY(L62080)),OFFSET($AD$15:$AD$22,0,M62080-$AD$14),0)))),"Off","On")</f>
        <v>Off</v>
      </c>
    </row>
    <row r="62081" spans="12:16" x14ac:dyDescent="0.25">
      <c r="L62081" s="57">
        <v>46783.583333333336</v>
      </c>
      <c r="M62081" s="55">
        <f t="shared" si="2937"/>
        <v>2028</v>
      </c>
      <c r="N62081" s="55">
        <f t="shared" si="2938"/>
        <v>1</v>
      </c>
      <c r="O62081" s="55">
        <f t="shared" si="2939"/>
        <v>2</v>
      </c>
      <c r="P62081" s="54" t="str" cm="1">
        <f t="array" aca="1" ref="P62081" ca="1">IF(OR(O62081=1,O62081=7,INDEX($AD$28:$AO$51,HOUR(L62081)+1,N62081)&lt;&gt;"On",NOT(ISERROR(MATCH(DATE(M62081,N62081,DAY(L62081)),OFFSET($AD$15:$AD$22,0,M62081-$AD$14),0)))),"Off","On")</f>
        <v>Off</v>
      </c>
    </row>
    <row r="62082" spans="12:16" x14ac:dyDescent="0.25">
      <c r="L62082" s="57">
        <v>46783.625</v>
      </c>
      <c r="M62082" s="55">
        <f t="shared" si="2937"/>
        <v>2028</v>
      </c>
      <c r="N62082" s="55">
        <f t="shared" si="2938"/>
        <v>1</v>
      </c>
      <c r="O62082" s="55">
        <f t="shared" si="2939"/>
        <v>2</v>
      </c>
      <c r="P62082" s="54" t="str" cm="1">
        <f t="array" aca="1" ref="P62082" ca="1">IF(OR(O62082=1,O62082=7,INDEX($AD$28:$AO$51,HOUR(L62082)+1,N62082)&lt;&gt;"On",NOT(ISERROR(MATCH(DATE(M62082,N62082,DAY(L62082)),OFFSET($AD$15:$AD$22,0,M62082-$AD$14),0)))),"Off","On")</f>
        <v>Off</v>
      </c>
    </row>
    <row r="62083" spans="12:16" x14ac:dyDescent="0.25">
      <c r="L62083" s="57">
        <v>46783.666666666664</v>
      </c>
      <c r="M62083" s="55">
        <f t="shared" si="2937"/>
        <v>2028</v>
      </c>
      <c r="N62083" s="55">
        <f t="shared" si="2938"/>
        <v>1</v>
      </c>
      <c r="O62083" s="55">
        <f t="shared" si="2939"/>
        <v>2</v>
      </c>
      <c r="P62083" s="54" t="str" cm="1">
        <f t="array" aca="1" ref="P62083" ca="1">IF(OR(O62083=1,O62083=7,INDEX($AD$28:$AO$51,HOUR(L62083)+1,N62083)&lt;&gt;"On",NOT(ISERROR(MATCH(DATE(M62083,N62083,DAY(L62083)),OFFSET($AD$15:$AD$22,0,M62083-$AD$14),0)))),"Off","On")</f>
        <v>Off</v>
      </c>
    </row>
    <row r="62084" spans="12:16" x14ac:dyDescent="0.25">
      <c r="L62084" s="57">
        <v>46783.708333333336</v>
      </c>
      <c r="M62084" s="55">
        <f t="shared" si="2937"/>
        <v>2028</v>
      </c>
      <c r="N62084" s="55">
        <f t="shared" si="2938"/>
        <v>1</v>
      </c>
      <c r="O62084" s="55">
        <f t="shared" si="2939"/>
        <v>2</v>
      </c>
      <c r="P62084" s="54" t="str" cm="1">
        <f t="array" aca="1" ref="P62084" ca="1">IF(OR(O62084=1,O62084=7,INDEX($AD$28:$AO$51,HOUR(L62084)+1,N62084)&lt;&gt;"On",NOT(ISERROR(MATCH(DATE(M62084,N62084,DAY(L62084)),OFFSET($AD$15:$AD$22,0,M62084-$AD$14),0)))),"Off","On")</f>
        <v>Off</v>
      </c>
    </row>
    <row r="62085" spans="12:16" x14ac:dyDescent="0.25">
      <c r="L62085" s="57">
        <v>46783.75</v>
      </c>
      <c r="M62085" s="55">
        <f t="shared" si="2937"/>
        <v>2028</v>
      </c>
      <c r="N62085" s="55">
        <f t="shared" si="2938"/>
        <v>1</v>
      </c>
      <c r="O62085" s="55">
        <f t="shared" si="2939"/>
        <v>2</v>
      </c>
      <c r="P62085" s="54" t="str" cm="1">
        <f t="array" aca="1" ref="P62085" ca="1">IF(OR(O62085=1,O62085=7,INDEX($AD$28:$AO$51,HOUR(L62085)+1,N62085)&lt;&gt;"On",NOT(ISERROR(MATCH(DATE(M62085,N62085,DAY(L62085)),OFFSET($AD$15:$AD$22,0,M62085-$AD$14),0)))),"Off","On")</f>
        <v>On</v>
      </c>
    </row>
    <row r="62086" spans="12:16" x14ac:dyDescent="0.25">
      <c r="L62086" s="57">
        <v>46783.791666666664</v>
      </c>
      <c r="M62086" s="55">
        <f t="shared" si="2937"/>
        <v>2028</v>
      </c>
      <c r="N62086" s="55">
        <f t="shared" si="2938"/>
        <v>1</v>
      </c>
      <c r="O62086" s="55">
        <f t="shared" si="2939"/>
        <v>2</v>
      </c>
      <c r="P62086" s="54" t="str" cm="1">
        <f t="array" aca="1" ref="P62086" ca="1">IF(OR(O62086=1,O62086=7,INDEX($AD$28:$AO$51,HOUR(L62086)+1,N62086)&lt;&gt;"On",NOT(ISERROR(MATCH(DATE(M62086,N62086,DAY(L62086)),OFFSET($AD$15:$AD$22,0,M62086-$AD$14),0)))),"Off","On")</f>
        <v>On</v>
      </c>
    </row>
    <row r="62087" spans="12:16" x14ac:dyDescent="0.25">
      <c r="L62087" s="57">
        <v>46783.833333333336</v>
      </c>
      <c r="M62087" s="55">
        <f t="shared" si="2937"/>
        <v>2028</v>
      </c>
      <c r="N62087" s="55">
        <f t="shared" si="2938"/>
        <v>1</v>
      </c>
      <c r="O62087" s="55">
        <f t="shared" si="2939"/>
        <v>2</v>
      </c>
      <c r="P62087" s="54" t="str" cm="1">
        <f t="array" aca="1" ref="P62087" ca="1">IF(OR(O62087=1,O62087=7,INDEX($AD$28:$AO$51,HOUR(L62087)+1,N62087)&lt;&gt;"On",NOT(ISERROR(MATCH(DATE(M62087,N62087,DAY(L62087)),OFFSET($AD$15:$AD$22,0,M62087-$AD$14),0)))),"Off","On")</f>
        <v>On</v>
      </c>
    </row>
    <row r="62088" spans="12:16" x14ac:dyDescent="0.25">
      <c r="L62088" s="57">
        <v>46783.875</v>
      </c>
      <c r="M62088" s="55">
        <f t="shared" si="2937"/>
        <v>2028</v>
      </c>
      <c r="N62088" s="55">
        <f t="shared" si="2938"/>
        <v>1</v>
      </c>
      <c r="O62088" s="55">
        <f t="shared" si="2939"/>
        <v>2</v>
      </c>
      <c r="P62088" s="54" t="str" cm="1">
        <f t="array" aca="1" ref="P62088" ca="1">IF(OR(O62088=1,O62088=7,INDEX($AD$28:$AO$51,HOUR(L62088)+1,N62088)&lt;&gt;"On",NOT(ISERROR(MATCH(DATE(M62088,N62088,DAY(L62088)),OFFSET($AD$15:$AD$22,0,M62088-$AD$14),0)))),"Off","On")</f>
        <v>On</v>
      </c>
    </row>
    <row r="62089" spans="12:16" x14ac:dyDescent="0.25">
      <c r="L62089" s="57">
        <v>46783.916666666664</v>
      </c>
      <c r="M62089" s="55">
        <f t="shared" si="2937"/>
        <v>2028</v>
      </c>
      <c r="N62089" s="55">
        <f t="shared" si="2938"/>
        <v>1</v>
      </c>
      <c r="O62089" s="55">
        <f t="shared" si="2939"/>
        <v>2</v>
      </c>
      <c r="P62089" s="54" t="str" cm="1">
        <f t="array" aca="1" ref="P62089" ca="1">IF(OR(O62089=1,O62089=7,INDEX($AD$28:$AO$51,HOUR(L62089)+1,N62089)&lt;&gt;"On",NOT(ISERROR(MATCH(DATE(M62089,N62089,DAY(L62089)),OFFSET($AD$15:$AD$22,0,M62089-$AD$14),0)))),"Off","On")</f>
        <v>Off</v>
      </c>
    </row>
    <row r="62090" spans="12:16" x14ac:dyDescent="0.25">
      <c r="L62090" s="57">
        <v>46783.958333333336</v>
      </c>
      <c r="M62090" s="55">
        <f t="shared" si="2937"/>
        <v>2028</v>
      </c>
      <c r="N62090" s="55">
        <f t="shared" si="2938"/>
        <v>1</v>
      </c>
      <c r="O62090" s="55">
        <f t="shared" si="2939"/>
        <v>2</v>
      </c>
      <c r="P62090" s="54" t="str" cm="1">
        <f t="array" aca="1" ref="P62090" ca="1">IF(OR(O62090=1,O62090=7,INDEX($AD$28:$AO$51,HOUR(L62090)+1,N62090)&lt;&gt;"On",NOT(ISERROR(MATCH(DATE(M62090,N62090,DAY(L62090)),OFFSET($AD$15:$AD$22,0,M62090-$AD$14),0)))),"Off","On")</f>
        <v>Off</v>
      </c>
    </row>
    <row r="62091" spans="12:16" x14ac:dyDescent="0.25">
      <c r="L62091" s="57">
        <v>46784</v>
      </c>
      <c r="M62091" s="55">
        <f t="shared" si="2937"/>
        <v>2028</v>
      </c>
      <c r="N62091" s="55">
        <f t="shared" si="2938"/>
        <v>2</v>
      </c>
      <c r="O62091" s="55">
        <f t="shared" si="2939"/>
        <v>3</v>
      </c>
      <c r="P62091" s="54" t="str" cm="1">
        <f t="array" aca="1" ref="P62091" ca="1">IF(OR(O62091=1,O62091=7,INDEX($AD$28:$AO$51,HOUR(L62091)+1,N62091)&lt;&gt;"On",NOT(ISERROR(MATCH(DATE(M62091,N62091,DAY(L62091)),OFFSET($AD$15:$AD$22,0,M62091-$AD$14),0)))),"Off","On")</f>
        <v>Off</v>
      </c>
    </row>
    <row r="62092" spans="12:16" x14ac:dyDescent="0.25">
      <c r="L62092" s="57">
        <v>46784.041666666664</v>
      </c>
      <c r="M62092" s="55">
        <f t="shared" ref="M62092:M62155" si="2940">YEAR(L62092)</f>
        <v>2028</v>
      </c>
      <c r="N62092" s="55">
        <f t="shared" ref="N62092:N62155" si="2941">MONTH(L62092)</f>
        <v>2</v>
      </c>
      <c r="O62092" s="55">
        <f t="shared" ref="O62092:O62155" si="2942">WEEKDAY(L62092)</f>
        <v>3</v>
      </c>
      <c r="P62092" s="54" t="str" cm="1">
        <f t="array" aca="1" ref="P62092" ca="1">IF(OR(O62092=1,O62092=7,INDEX($AD$28:$AO$51,HOUR(L62092)+1,N62092)&lt;&gt;"On",NOT(ISERROR(MATCH(DATE(M62092,N62092,DAY(L62092)),OFFSET($AD$15:$AD$22,0,M62092-$AD$14),0)))),"Off","On")</f>
        <v>Off</v>
      </c>
    </row>
    <row r="62093" spans="12:16" x14ac:dyDescent="0.25">
      <c r="L62093" s="57">
        <v>46784.083333333336</v>
      </c>
      <c r="M62093" s="55">
        <f t="shared" si="2940"/>
        <v>2028</v>
      </c>
      <c r="N62093" s="55">
        <f t="shared" si="2941"/>
        <v>2</v>
      </c>
      <c r="O62093" s="55">
        <f t="shared" si="2942"/>
        <v>3</v>
      </c>
      <c r="P62093" s="54" t="str" cm="1">
        <f t="array" aca="1" ref="P62093" ca="1">IF(OR(O62093=1,O62093=7,INDEX($AD$28:$AO$51,HOUR(L62093)+1,N62093)&lt;&gt;"On",NOT(ISERROR(MATCH(DATE(M62093,N62093,DAY(L62093)),OFFSET($AD$15:$AD$22,0,M62093-$AD$14),0)))),"Off","On")</f>
        <v>Off</v>
      </c>
    </row>
    <row r="62094" spans="12:16" x14ac:dyDescent="0.25">
      <c r="L62094" s="57">
        <v>46784.125</v>
      </c>
      <c r="M62094" s="55">
        <f t="shared" si="2940"/>
        <v>2028</v>
      </c>
      <c r="N62094" s="55">
        <f t="shared" si="2941"/>
        <v>2</v>
      </c>
      <c r="O62094" s="55">
        <f t="shared" si="2942"/>
        <v>3</v>
      </c>
      <c r="P62094" s="54" t="str" cm="1">
        <f t="array" aca="1" ref="P62094" ca="1">IF(OR(O62094=1,O62094=7,INDEX($AD$28:$AO$51,HOUR(L62094)+1,N62094)&lt;&gt;"On",NOT(ISERROR(MATCH(DATE(M62094,N62094,DAY(L62094)),OFFSET($AD$15:$AD$22,0,M62094-$AD$14),0)))),"Off","On")</f>
        <v>Off</v>
      </c>
    </row>
    <row r="62095" spans="12:16" x14ac:dyDescent="0.25">
      <c r="L62095" s="57">
        <v>46784.166666666664</v>
      </c>
      <c r="M62095" s="55">
        <f t="shared" si="2940"/>
        <v>2028</v>
      </c>
      <c r="N62095" s="55">
        <f t="shared" si="2941"/>
        <v>2</v>
      </c>
      <c r="O62095" s="55">
        <f t="shared" si="2942"/>
        <v>3</v>
      </c>
      <c r="P62095" s="54" t="str" cm="1">
        <f t="array" aca="1" ref="P62095" ca="1">IF(OR(O62095=1,O62095=7,INDEX($AD$28:$AO$51,HOUR(L62095)+1,N62095)&lt;&gt;"On",NOT(ISERROR(MATCH(DATE(M62095,N62095,DAY(L62095)),OFFSET($AD$15:$AD$22,0,M62095-$AD$14),0)))),"Off","On")</f>
        <v>Off</v>
      </c>
    </row>
    <row r="62096" spans="12:16" x14ac:dyDescent="0.25">
      <c r="L62096" s="57">
        <v>46784.208333333336</v>
      </c>
      <c r="M62096" s="55">
        <f t="shared" si="2940"/>
        <v>2028</v>
      </c>
      <c r="N62096" s="55">
        <f t="shared" si="2941"/>
        <v>2</v>
      </c>
      <c r="O62096" s="55">
        <f t="shared" si="2942"/>
        <v>3</v>
      </c>
      <c r="P62096" s="54" t="str" cm="1">
        <f t="array" aca="1" ref="P62096" ca="1">IF(OR(O62096=1,O62096=7,INDEX($AD$28:$AO$51,HOUR(L62096)+1,N62096)&lt;&gt;"On",NOT(ISERROR(MATCH(DATE(M62096,N62096,DAY(L62096)),OFFSET($AD$15:$AD$22,0,M62096-$AD$14),0)))),"Off","On")</f>
        <v>Off</v>
      </c>
    </row>
    <row r="62097" spans="12:16" x14ac:dyDescent="0.25">
      <c r="L62097" s="57">
        <v>46784.25</v>
      </c>
      <c r="M62097" s="55">
        <f t="shared" si="2940"/>
        <v>2028</v>
      </c>
      <c r="N62097" s="55">
        <f t="shared" si="2941"/>
        <v>2</v>
      </c>
      <c r="O62097" s="55">
        <f t="shared" si="2942"/>
        <v>3</v>
      </c>
      <c r="P62097" s="54" t="str" cm="1">
        <f t="array" aca="1" ref="P62097" ca="1">IF(OR(O62097=1,O62097=7,INDEX($AD$28:$AO$51,HOUR(L62097)+1,N62097)&lt;&gt;"On",NOT(ISERROR(MATCH(DATE(M62097,N62097,DAY(L62097)),OFFSET($AD$15:$AD$22,0,M62097-$AD$14),0)))),"Off","On")</f>
        <v>On</v>
      </c>
    </row>
    <row r="62098" spans="12:16" x14ac:dyDescent="0.25">
      <c r="L62098" s="57">
        <v>46784.291666666664</v>
      </c>
      <c r="M62098" s="55">
        <f t="shared" si="2940"/>
        <v>2028</v>
      </c>
      <c r="N62098" s="55">
        <f t="shared" si="2941"/>
        <v>2</v>
      </c>
      <c r="O62098" s="55">
        <f t="shared" si="2942"/>
        <v>3</v>
      </c>
      <c r="P62098" s="54" t="str" cm="1">
        <f t="array" aca="1" ref="P62098" ca="1">IF(OR(O62098=1,O62098=7,INDEX($AD$28:$AO$51,HOUR(L62098)+1,N62098)&lt;&gt;"On",NOT(ISERROR(MATCH(DATE(M62098,N62098,DAY(L62098)),OFFSET($AD$15:$AD$22,0,M62098-$AD$14),0)))),"Off","On")</f>
        <v>On</v>
      </c>
    </row>
    <row r="62099" spans="12:16" x14ac:dyDescent="0.25">
      <c r="L62099" s="57">
        <v>46784.333333333336</v>
      </c>
      <c r="M62099" s="55">
        <f t="shared" si="2940"/>
        <v>2028</v>
      </c>
      <c r="N62099" s="55">
        <f t="shared" si="2941"/>
        <v>2</v>
      </c>
      <c r="O62099" s="55">
        <f t="shared" si="2942"/>
        <v>3</v>
      </c>
      <c r="P62099" s="54" t="str" cm="1">
        <f t="array" aca="1" ref="P62099" ca="1">IF(OR(O62099=1,O62099=7,INDEX($AD$28:$AO$51,HOUR(L62099)+1,N62099)&lt;&gt;"On",NOT(ISERROR(MATCH(DATE(M62099,N62099,DAY(L62099)),OFFSET($AD$15:$AD$22,0,M62099-$AD$14),0)))),"Off","On")</f>
        <v>On</v>
      </c>
    </row>
    <row r="62100" spans="12:16" x14ac:dyDescent="0.25">
      <c r="L62100" s="57">
        <v>46784.375</v>
      </c>
      <c r="M62100" s="55">
        <f t="shared" si="2940"/>
        <v>2028</v>
      </c>
      <c r="N62100" s="55">
        <f t="shared" si="2941"/>
        <v>2</v>
      </c>
      <c r="O62100" s="55">
        <f t="shared" si="2942"/>
        <v>3</v>
      </c>
      <c r="P62100" s="54" t="str" cm="1">
        <f t="array" aca="1" ref="P62100" ca="1">IF(OR(O62100=1,O62100=7,INDEX($AD$28:$AO$51,HOUR(L62100)+1,N62100)&lt;&gt;"On",NOT(ISERROR(MATCH(DATE(M62100,N62100,DAY(L62100)),OFFSET($AD$15:$AD$22,0,M62100-$AD$14),0)))),"Off","On")</f>
        <v>Off</v>
      </c>
    </row>
    <row r="62101" spans="12:16" x14ac:dyDescent="0.25">
      <c r="L62101" s="57">
        <v>46784.416666666664</v>
      </c>
      <c r="M62101" s="55">
        <f t="shared" si="2940"/>
        <v>2028</v>
      </c>
      <c r="N62101" s="55">
        <f t="shared" si="2941"/>
        <v>2</v>
      </c>
      <c r="O62101" s="55">
        <f t="shared" si="2942"/>
        <v>3</v>
      </c>
      <c r="P62101" s="54" t="str" cm="1">
        <f t="array" aca="1" ref="P62101" ca="1">IF(OR(O62101=1,O62101=7,INDEX($AD$28:$AO$51,HOUR(L62101)+1,N62101)&lt;&gt;"On",NOT(ISERROR(MATCH(DATE(M62101,N62101,DAY(L62101)),OFFSET($AD$15:$AD$22,0,M62101-$AD$14),0)))),"Off","On")</f>
        <v>Off</v>
      </c>
    </row>
    <row r="62102" spans="12:16" x14ac:dyDescent="0.25">
      <c r="L62102" s="57">
        <v>46784.458333333336</v>
      </c>
      <c r="M62102" s="55">
        <f t="shared" si="2940"/>
        <v>2028</v>
      </c>
      <c r="N62102" s="55">
        <f t="shared" si="2941"/>
        <v>2</v>
      </c>
      <c r="O62102" s="55">
        <f t="shared" si="2942"/>
        <v>3</v>
      </c>
      <c r="P62102" s="54" t="str" cm="1">
        <f t="array" aca="1" ref="P62102" ca="1">IF(OR(O62102=1,O62102=7,INDEX($AD$28:$AO$51,HOUR(L62102)+1,N62102)&lt;&gt;"On",NOT(ISERROR(MATCH(DATE(M62102,N62102,DAY(L62102)),OFFSET($AD$15:$AD$22,0,M62102-$AD$14),0)))),"Off","On")</f>
        <v>Off</v>
      </c>
    </row>
    <row r="62103" spans="12:16" x14ac:dyDescent="0.25">
      <c r="L62103" s="57">
        <v>46784.5</v>
      </c>
      <c r="M62103" s="55">
        <f t="shared" si="2940"/>
        <v>2028</v>
      </c>
      <c r="N62103" s="55">
        <f t="shared" si="2941"/>
        <v>2</v>
      </c>
      <c r="O62103" s="55">
        <f t="shared" si="2942"/>
        <v>3</v>
      </c>
      <c r="P62103" s="54" t="str" cm="1">
        <f t="array" aca="1" ref="P62103" ca="1">IF(OR(O62103=1,O62103=7,INDEX($AD$28:$AO$51,HOUR(L62103)+1,N62103)&lt;&gt;"On",NOT(ISERROR(MATCH(DATE(M62103,N62103,DAY(L62103)),OFFSET($AD$15:$AD$22,0,M62103-$AD$14),0)))),"Off","On")</f>
        <v>Off</v>
      </c>
    </row>
    <row r="62104" spans="12:16" x14ac:dyDescent="0.25">
      <c r="L62104" s="57">
        <v>46784.541666666664</v>
      </c>
      <c r="M62104" s="55">
        <f t="shared" si="2940"/>
        <v>2028</v>
      </c>
      <c r="N62104" s="55">
        <f t="shared" si="2941"/>
        <v>2</v>
      </c>
      <c r="O62104" s="55">
        <f t="shared" si="2942"/>
        <v>3</v>
      </c>
      <c r="P62104" s="54" t="str" cm="1">
        <f t="array" aca="1" ref="P62104" ca="1">IF(OR(O62104=1,O62104=7,INDEX($AD$28:$AO$51,HOUR(L62104)+1,N62104)&lt;&gt;"On",NOT(ISERROR(MATCH(DATE(M62104,N62104,DAY(L62104)),OFFSET($AD$15:$AD$22,0,M62104-$AD$14),0)))),"Off","On")</f>
        <v>Off</v>
      </c>
    </row>
    <row r="62105" spans="12:16" x14ac:dyDescent="0.25">
      <c r="L62105" s="57">
        <v>46784.583333333336</v>
      </c>
      <c r="M62105" s="55">
        <f t="shared" si="2940"/>
        <v>2028</v>
      </c>
      <c r="N62105" s="55">
        <f t="shared" si="2941"/>
        <v>2</v>
      </c>
      <c r="O62105" s="55">
        <f t="shared" si="2942"/>
        <v>3</v>
      </c>
      <c r="P62105" s="54" t="str" cm="1">
        <f t="array" aca="1" ref="P62105" ca="1">IF(OR(O62105=1,O62105=7,INDEX($AD$28:$AO$51,HOUR(L62105)+1,N62105)&lt;&gt;"On",NOT(ISERROR(MATCH(DATE(M62105,N62105,DAY(L62105)),OFFSET($AD$15:$AD$22,0,M62105-$AD$14),0)))),"Off","On")</f>
        <v>Off</v>
      </c>
    </row>
    <row r="62106" spans="12:16" x14ac:dyDescent="0.25">
      <c r="L62106" s="57">
        <v>46784.625</v>
      </c>
      <c r="M62106" s="55">
        <f t="shared" si="2940"/>
        <v>2028</v>
      </c>
      <c r="N62106" s="55">
        <f t="shared" si="2941"/>
        <v>2</v>
      </c>
      <c r="O62106" s="55">
        <f t="shared" si="2942"/>
        <v>3</v>
      </c>
      <c r="P62106" s="54" t="str" cm="1">
        <f t="array" aca="1" ref="P62106" ca="1">IF(OR(O62106=1,O62106=7,INDEX($AD$28:$AO$51,HOUR(L62106)+1,N62106)&lt;&gt;"On",NOT(ISERROR(MATCH(DATE(M62106,N62106,DAY(L62106)),OFFSET($AD$15:$AD$22,0,M62106-$AD$14),0)))),"Off","On")</f>
        <v>Off</v>
      </c>
    </row>
    <row r="62107" spans="12:16" x14ac:dyDescent="0.25">
      <c r="L62107" s="57">
        <v>46784.666666666664</v>
      </c>
      <c r="M62107" s="55">
        <f t="shared" si="2940"/>
        <v>2028</v>
      </c>
      <c r="N62107" s="55">
        <f t="shared" si="2941"/>
        <v>2</v>
      </c>
      <c r="O62107" s="55">
        <f t="shared" si="2942"/>
        <v>3</v>
      </c>
      <c r="P62107" s="54" t="str" cm="1">
        <f t="array" aca="1" ref="P62107" ca="1">IF(OR(O62107=1,O62107=7,INDEX($AD$28:$AO$51,HOUR(L62107)+1,N62107)&lt;&gt;"On",NOT(ISERROR(MATCH(DATE(M62107,N62107,DAY(L62107)),OFFSET($AD$15:$AD$22,0,M62107-$AD$14),0)))),"Off","On")</f>
        <v>Off</v>
      </c>
    </row>
    <row r="62108" spans="12:16" x14ac:dyDescent="0.25">
      <c r="L62108" s="57">
        <v>46784.708333333336</v>
      </c>
      <c r="M62108" s="55">
        <f t="shared" si="2940"/>
        <v>2028</v>
      </c>
      <c r="N62108" s="55">
        <f t="shared" si="2941"/>
        <v>2</v>
      </c>
      <c r="O62108" s="55">
        <f t="shared" si="2942"/>
        <v>3</v>
      </c>
      <c r="P62108" s="54" t="str" cm="1">
        <f t="array" aca="1" ref="P62108" ca="1">IF(OR(O62108=1,O62108=7,INDEX($AD$28:$AO$51,HOUR(L62108)+1,N62108)&lt;&gt;"On",NOT(ISERROR(MATCH(DATE(M62108,N62108,DAY(L62108)),OFFSET($AD$15:$AD$22,0,M62108-$AD$14),0)))),"Off","On")</f>
        <v>Off</v>
      </c>
    </row>
    <row r="62109" spans="12:16" x14ac:dyDescent="0.25">
      <c r="L62109" s="57">
        <v>46784.75</v>
      </c>
      <c r="M62109" s="55">
        <f t="shared" si="2940"/>
        <v>2028</v>
      </c>
      <c r="N62109" s="55">
        <f t="shared" si="2941"/>
        <v>2</v>
      </c>
      <c r="O62109" s="55">
        <f t="shared" si="2942"/>
        <v>3</v>
      </c>
      <c r="P62109" s="54" t="str" cm="1">
        <f t="array" aca="1" ref="P62109" ca="1">IF(OR(O62109=1,O62109=7,INDEX($AD$28:$AO$51,HOUR(L62109)+1,N62109)&lt;&gt;"On",NOT(ISERROR(MATCH(DATE(M62109,N62109,DAY(L62109)),OFFSET($AD$15:$AD$22,0,M62109-$AD$14),0)))),"Off","On")</f>
        <v>On</v>
      </c>
    </row>
    <row r="62110" spans="12:16" x14ac:dyDescent="0.25">
      <c r="L62110" s="57">
        <v>46784.791666666664</v>
      </c>
      <c r="M62110" s="55">
        <f t="shared" si="2940"/>
        <v>2028</v>
      </c>
      <c r="N62110" s="55">
        <f t="shared" si="2941"/>
        <v>2</v>
      </c>
      <c r="O62110" s="55">
        <f t="shared" si="2942"/>
        <v>3</v>
      </c>
      <c r="P62110" s="54" t="str" cm="1">
        <f t="array" aca="1" ref="P62110" ca="1">IF(OR(O62110=1,O62110=7,INDEX($AD$28:$AO$51,HOUR(L62110)+1,N62110)&lt;&gt;"On",NOT(ISERROR(MATCH(DATE(M62110,N62110,DAY(L62110)),OFFSET($AD$15:$AD$22,0,M62110-$AD$14),0)))),"Off","On")</f>
        <v>On</v>
      </c>
    </row>
    <row r="62111" spans="12:16" x14ac:dyDescent="0.25">
      <c r="L62111" s="57">
        <v>46784.833333333336</v>
      </c>
      <c r="M62111" s="55">
        <f t="shared" si="2940"/>
        <v>2028</v>
      </c>
      <c r="N62111" s="55">
        <f t="shared" si="2941"/>
        <v>2</v>
      </c>
      <c r="O62111" s="55">
        <f t="shared" si="2942"/>
        <v>3</v>
      </c>
      <c r="P62111" s="54" t="str" cm="1">
        <f t="array" aca="1" ref="P62111" ca="1">IF(OR(O62111=1,O62111=7,INDEX($AD$28:$AO$51,HOUR(L62111)+1,N62111)&lt;&gt;"On",NOT(ISERROR(MATCH(DATE(M62111,N62111,DAY(L62111)),OFFSET($AD$15:$AD$22,0,M62111-$AD$14),0)))),"Off","On")</f>
        <v>On</v>
      </c>
    </row>
    <row r="62112" spans="12:16" x14ac:dyDescent="0.25">
      <c r="L62112" s="57">
        <v>46784.875</v>
      </c>
      <c r="M62112" s="55">
        <f t="shared" si="2940"/>
        <v>2028</v>
      </c>
      <c r="N62112" s="55">
        <f t="shared" si="2941"/>
        <v>2</v>
      </c>
      <c r="O62112" s="55">
        <f t="shared" si="2942"/>
        <v>3</v>
      </c>
      <c r="P62112" s="54" t="str" cm="1">
        <f t="array" aca="1" ref="P62112" ca="1">IF(OR(O62112=1,O62112=7,INDEX($AD$28:$AO$51,HOUR(L62112)+1,N62112)&lt;&gt;"On",NOT(ISERROR(MATCH(DATE(M62112,N62112,DAY(L62112)),OFFSET($AD$15:$AD$22,0,M62112-$AD$14),0)))),"Off","On")</f>
        <v>On</v>
      </c>
    </row>
    <row r="62113" spans="12:16" x14ac:dyDescent="0.25">
      <c r="L62113" s="57">
        <v>46784.916666666664</v>
      </c>
      <c r="M62113" s="55">
        <f t="shared" si="2940"/>
        <v>2028</v>
      </c>
      <c r="N62113" s="55">
        <f t="shared" si="2941"/>
        <v>2</v>
      </c>
      <c r="O62113" s="55">
        <f t="shared" si="2942"/>
        <v>3</v>
      </c>
      <c r="P62113" s="54" t="str" cm="1">
        <f t="array" aca="1" ref="P62113" ca="1">IF(OR(O62113=1,O62113=7,INDEX($AD$28:$AO$51,HOUR(L62113)+1,N62113)&lt;&gt;"On",NOT(ISERROR(MATCH(DATE(M62113,N62113,DAY(L62113)),OFFSET($AD$15:$AD$22,0,M62113-$AD$14),0)))),"Off","On")</f>
        <v>Off</v>
      </c>
    </row>
    <row r="62114" spans="12:16" x14ac:dyDescent="0.25">
      <c r="L62114" s="57">
        <v>46784.958333333336</v>
      </c>
      <c r="M62114" s="55">
        <f t="shared" si="2940"/>
        <v>2028</v>
      </c>
      <c r="N62114" s="55">
        <f t="shared" si="2941"/>
        <v>2</v>
      </c>
      <c r="O62114" s="55">
        <f t="shared" si="2942"/>
        <v>3</v>
      </c>
      <c r="P62114" s="54" t="str" cm="1">
        <f t="array" aca="1" ref="P62114" ca="1">IF(OR(O62114=1,O62114=7,INDEX($AD$28:$AO$51,HOUR(L62114)+1,N62114)&lt;&gt;"On",NOT(ISERROR(MATCH(DATE(M62114,N62114,DAY(L62114)),OFFSET($AD$15:$AD$22,0,M62114-$AD$14),0)))),"Off","On")</f>
        <v>Off</v>
      </c>
    </row>
    <row r="62115" spans="12:16" x14ac:dyDescent="0.25">
      <c r="L62115" s="57">
        <v>46785</v>
      </c>
      <c r="M62115" s="55">
        <f t="shared" si="2940"/>
        <v>2028</v>
      </c>
      <c r="N62115" s="55">
        <f t="shared" si="2941"/>
        <v>2</v>
      </c>
      <c r="O62115" s="55">
        <f t="shared" si="2942"/>
        <v>4</v>
      </c>
      <c r="P62115" s="54" t="str" cm="1">
        <f t="array" aca="1" ref="P62115" ca="1">IF(OR(O62115=1,O62115=7,INDEX($AD$28:$AO$51,HOUR(L62115)+1,N62115)&lt;&gt;"On",NOT(ISERROR(MATCH(DATE(M62115,N62115,DAY(L62115)),OFFSET($AD$15:$AD$22,0,M62115-$AD$14),0)))),"Off","On")</f>
        <v>Off</v>
      </c>
    </row>
    <row r="62116" spans="12:16" x14ac:dyDescent="0.25">
      <c r="L62116" s="57">
        <v>46785.041666666664</v>
      </c>
      <c r="M62116" s="55">
        <f t="shared" si="2940"/>
        <v>2028</v>
      </c>
      <c r="N62116" s="55">
        <f t="shared" si="2941"/>
        <v>2</v>
      </c>
      <c r="O62116" s="55">
        <f t="shared" si="2942"/>
        <v>4</v>
      </c>
      <c r="P62116" s="54" t="str" cm="1">
        <f t="array" aca="1" ref="P62116" ca="1">IF(OR(O62116=1,O62116=7,INDEX($AD$28:$AO$51,HOUR(L62116)+1,N62116)&lt;&gt;"On",NOT(ISERROR(MATCH(DATE(M62116,N62116,DAY(L62116)),OFFSET($AD$15:$AD$22,0,M62116-$AD$14),0)))),"Off","On")</f>
        <v>Off</v>
      </c>
    </row>
    <row r="62117" spans="12:16" x14ac:dyDescent="0.25">
      <c r="L62117" s="57">
        <v>46785.083333333336</v>
      </c>
      <c r="M62117" s="55">
        <f t="shared" si="2940"/>
        <v>2028</v>
      </c>
      <c r="N62117" s="55">
        <f t="shared" si="2941"/>
        <v>2</v>
      </c>
      <c r="O62117" s="55">
        <f t="shared" si="2942"/>
        <v>4</v>
      </c>
      <c r="P62117" s="54" t="str" cm="1">
        <f t="array" aca="1" ref="P62117" ca="1">IF(OR(O62117=1,O62117=7,INDEX($AD$28:$AO$51,HOUR(L62117)+1,N62117)&lt;&gt;"On",NOT(ISERROR(MATCH(DATE(M62117,N62117,DAY(L62117)),OFFSET($AD$15:$AD$22,0,M62117-$AD$14),0)))),"Off","On")</f>
        <v>Off</v>
      </c>
    </row>
    <row r="62118" spans="12:16" x14ac:dyDescent="0.25">
      <c r="L62118" s="57">
        <v>46785.125</v>
      </c>
      <c r="M62118" s="55">
        <f t="shared" si="2940"/>
        <v>2028</v>
      </c>
      <c r="N62118" s="55">
        <f t="shared" si="2941"/>
        <v>2</v>
      </c>
      <c r="O62118" s="55">
        <f t="shared" si="2942"/>
        <v>4</v>
      </c>
      <c r="P62118" s="54" t="str" cm="1">
        <f t="array" aca="1" ref="P62118" ca="1">IF(OR(O62118=1,O62118=7,INDEX($AD$28:$AO$51,HOUR(L62118)+1,N62118)&lt;&gt;"On",NOT(ISERROR(MATCH(DATE(M62118,N62118,DAY(L62118)),OFFSET($AD$15:$AD$22,0,M62118-$AD$14),0)))),"Off","On")</f>
        <v>Off</v>
      </c>
    </row>
    <row r="62119" spans="12:16" x14ac:dyDescent="0.25">
      <c r="L62119" s="57">
        <v>46785.166666666664</v>
      </c>
      <c r="M62119" s="55">
        <f t="shared" si="2940"/>
        <v>2028</v>
      </c>
      <c r="N62119" s="55">
        <f t="shared" si="2941"/>
        <v>2</v>
      </c>
      <c r="O62119" s="55">
        <f t="shared" si="2942"/>
        <v>4</v>
      </c>
      <c r="P62119" s="54" t="str" cm="1">
        <f t="array" aca="1" ref="P62119" ca="1">IF(OR(O62119=1,O62119=7,INDEX($AD$28:$AO$51,HOUR(L62119)+1,N62119)&lt;&gt;"On",NOT(ISERROR(MATCH(DATE(M62119,N62119,DAY(L62119)),OFFSET($AD$15:$AD$22,0,M62119-$AD$14),0)))),"Off","On")</f>
        <v>Off</v>
      </c>
    </row>
    <row r="62120" spans="12:16" x14ac:dyDescent="0.25">
      <c r="L62120" s="57">
        <v>46785.208333333336</v>
      </c>
      <c r="M62120" s="55">
        <f t="shared" si="2940"/>
        <v>2028</v>
      </c>
      <c r="N62120" s="55">
        <f t="shared" si="2941"/>
        <v>2</v>
      </c>
      <c r="O62120" s="55">
        <f t="shared" si="2942"/>
        <v>4</v>
      </c>
      <c r="P62120" s="54" t="str" cm="1">
        <f t="array" aca="1" ref="P62120" ca="1">IF(OR(O62120=1,O62120=7,INDEX($AD$28:$AO$51,HOUR(L62120)+1,N62120)&lt;&gt;"On",NOT(ISERROR(MATCH(DATE(M62120,N62120,DAY(L62120)),OFFSET($AD$15:$AD$22,0,M62120-$AD$14),0)))),"Off","On")</f>
        <v>Off</v>
      </c>
    </row>
    <row r="62121" spans="12:16" x14ac:dyDescent="0.25">
      <c r="L62121" s="57">
        <v>46785.25</v>
      </c>
      <c r="M62121" s="55">
        <f t="shared" si="2940"/>
        <v>2028</v>
      </c>
      <c r="N62121" s="55">
        <f t="shared" si="2941"/>
        <v>2</v>
      </c>
      <c r="O62121" s="55">
        <f t="shared" si="2942"/>
        <v>4</v>
      </c>
      <c r="P62121" s="54" t="str" cm="1">
        <f t="array" aca="1" ref="P62121" ca="1">IF(OR(O62121=1,O62121=7,INDEX($AD$28:$AO$51,HOUR(L62121)+1,N62121)&lt;&gt;"On",NOT(ISERROR(MATCH(DATE(M62121,N62121,DAY(L62121)),OFFSET($AD$15:$AD$22,0,M62121-$AD$14),0)))),"Off","On")</f>
        <v>On</v>
      </c>
    </row>
    <row r="62122" spans="12:16" x14ac:dyDescent="0.25">
      <c r="L62122" s="57">
        <v>46785.291666666664</v>
      </c>
      <c r="M62122" s="55">
        <f t="shared" si="2940"/>
        <v>2028</v>
      </c>
      <c r="N62122" s="55">
        <f t="shared" si="2941"/>
        <v>2</v>
      </c>
      <c r="O62122" s="55">
        <f t="shared" si="2942"/>
        <v>4</v>
      </c>
      <c r="P62122" s="54" t="str" cm="1">
        <f t="array" aca="1" ref="P62122" ca="1">IF(OR(O62122=1,O62122=7,INDEX($AD$28:$AO$51,HOUR(L62122)+1,N62122)&lt;&gt;"On",NOT(ISERROR(MATCH(DATE(M62122,N62122,DAY(L62122)),OFFSET($AD$15:$AD$22,0,M62122-$AD$14),0)))),"Off","On")</f>
        <v>On</v>
      </c>
    </row>
    <row r="62123" spans="12:16" x14ac:dyDescent="0.25">
      <c r="L62123" s="57">
        <v>46785.333333333336</v>
      </c>
      <c r="M62123" s="55">
        <f t="shared" si="2940"/>
        <v>2028</v>
      </c>
      <c r="N62123" s="55">
        <f t="shared" si="2941"/>
        <v>2</v>
      </c>
      <c r="O62123" s="55">
        <f t="shared" si="2942"/>
        <v>4</v>
      </c>
      <c r="P62123" s="54" t="str" cm="1">
        <f t="array" aca="1" ref="P62123" ca="1">IF(OR(O62123=1,O62123=7,INDEX($AD$28:$AO$51,HOUR(L62123)+1,N62123)&lt;&gt;"On",NOT(ISERROR(MATCH(DATE(M62123,N62123,DAY(L62123)),OFFSET($AD$15:$AD$22,0,M62123-$AD$14),0)))),"Off","On")</f>
        <v>On</v>
      </c>
    </row>
    <row r="62124" spans="12:16" x14ac:dyDescent="0.25">
      <c r="L62124" s="57">
        <v>46785.375</v>
      </c>
      <c r="M62124" s="55">
        <f t="shared" si="2940"/>
        <v>2028</v>
      </c>
      <c r="N62124" s="55">
        <f t="shared" si="2941"/>
        <v>2</v>
      </c>
      <c r="O62124" s="55">
        <f t="shared" si="2942"/>
        <v>4</v>
      </c>
      <c r="P62124" s="54" t="str" cm="1">
        <f t="array" aca="1" ref="P62124" ca="1">IF(OR(O62124=1,O62124=7,INDEX($AD$28:$AO$51,HOUR(L62124)+1,N62124)&lt;&gt;"On",NOT(ISERROR(MATCH(DATE(M62124,N62124,DAY(L62124)),OFFSET($AD$15:$AD$22,0,M62124-$AD$14),0)))),"Off","On")</f>
        <v>Off</v>
      </c>
    </row>
    <row r="62125" spans="12:16" x14ac:dyDescent="0.25">
      <c r="L62125" s="57">
        <v>46785.416666666664</v>
      </c>
      <c r="M62125" s="55">
        <f t="shared" si="2940"/>
        <v>2028</v>
      </c>
      <c r="N62125" s="55">
        <f t="shared" si="2941"/>
        <v>2</v>
      </c>
      <c r="O62125" s="55">
        <f t="shared" si="2942"/>
        <v>4</v>
      </c>
      <c r="P62125" s="54" t="str" cm="1">
        <f t="array" aca="1" ref="P62125" ca="1">IF(OR(O62125=1,O62125=7,INDEX($AD$28:$AO$51,HOUR(L62125)+1,N62125)&lt;&gt;"On",NOT(ISERROR(MATCH(DATE(M62125,N62125,DAY(L62125)),OFFSET($AD$15:$AD$22,0,M62125-$AD$14),0)))),"Off","On")</f>
        <v>Off</v>
      </c>
    </row>
    <row r="62126" spans="12:16" x14ac:dyDescent="0.25">
      <c r="L62126" s="57">
        <v>46785.458333333336</v>
      </c>
      <c r="M62126" s="55">
        <f t="shared" si="2940"/>
        <v>2028</v>
      </c>
      <c r="N62126" s="55">
        <f t="shared" si="2941"/>
        <v>2</v>
      </c>
      <c r="O62126" s="55">
        <f t="shared" si="2942"/>
        <v>4</v>
      </c>
      <c r="P62126" s="54" t="str" cm="1">
        <f t="array" aca="1" ref="P62126" ca="1">IF(OR(O62126=1,O62126=7,INDEX($AD$28:$AO$51,HOUR(L62126)+1,N62126)&lt;&gt;"On",NOT(ISERROR(MATCH(DATE(M62126,N62126,DAY(L62126)),OFFSET($AD$15:$AD$22,0,M62126-$AD$14),0)))),"Off","On")</f>
        <v>Off</v>
      </c>
    </row>
    <row r="62127" spans="12:16" x14ac:dyDescent="0.25">
      <c r="L62127" s="57">
        <v>46785.5</v>
      </c>
      <c r="M62127" s="55">
        <f t="shared" si="2940"/>
        <v>2028</v>
      </c>
      <c r="N62127" s="55">
        <f t="shared" si="2941"/>
        <v>2</v>
      </c>
      <c r="O62127" s="55">
        <f t="shared" si="2942"/>
        <v>4</v>
      </c>
      <c r="P62127" s="54" t="str" cm="1">
        <f t="array" aca="1" ref="P62127" ca="1">IF(OR(O62127=1,O62127=7,INDEX($AD$28:$AO$51,HOUR(L62127)+1,N62127)&lt;&gt;"On",NOT(ISERROR(MATCH(DATE(M62127,N62127,DAY(L62127)),OFFSET($AD$15:$AD$22,0,M62127-$AD$14),0)))),"Off","On")</f>
        <v>Off</v>
      </c>
    </row>
    <row r="62128" spans="12:16" x14ac:dyDescent="0.25">
      <c r="L62128" s="57">
        <v>46785.541666666664</v>
      </c>
      <c r="M62128" s="55">
        <f t="shared" si="2940"/>
        <v>2028</v>
      </c>
      <c r="N62128" s="55">
        <f t="shared" si="2941"/>
        <v>2</v>
      </c>
      <c r="O62128" s="55">
        <f t="shared" si="2942"/>
        <v>4</v>
      </c>
      <c r="P62128" s="54" t="str" cm="1">
        <f t="array" aca="1" ref="P62128" ca="1">IF(OR(O62128=1,O62128=7,INDEX($AD$28:$AO$51,HOUR(L62128)+1,N62128)&lt;&gt;"On",NOT(ISERROR(MATCH(DATE(M62128,N62128,DAY(L62128)),OFFSET($AD$15:$AD$22,0,M62128-$AD$14),0)))),"Off","On")</f>
        <v>Off</v>
      </c>
    </row>
    <row r="62129" spans="12:16" x14ac:dyDescent="0.25">
      <c r="L62129" s="57">
        <v>46785.583333333336</v>
      </c>
      <c r="M62129" s="55">
        <f t="shared" si="2940"/>
        <v>2028</v>
      </c>
      <c r="N62129" s="55">
        <f t="shared" si="2941"/>
        <v>2</v>
      </c>
      <c r="O62129" s="55">
        <f t="shared" si="2942"/>
        <v>4</v>
      </c>
      <c r="P62129" s="54" t="str" cm="1">
        <f t="array" aca="1" ref="P62129" ca="1">IF(OR(O62129=1,O62129=7,INDEX($AD$28:$AO$51,HOUR(L62129)+1,N62129)&lt;&gt;"On",NOT(ISERROR(MATCH(DATE(M62129,N62129,DAY(L62129)),OFFSET($AD$15:$AD$22,0,M62129-$AD$14),0)))),"Off","On")</f>
        <v>Off</v>
      </c>
    </row>
    <row r="62130" spans="12:16" x14ac:dyDescent="0.25">
      <c r="L62130" s="57">
        <v>46785.625</v>
      </c>
      <c r="M62130" s="55">
        <f t="shared" si="2940"/>
        <v>2028</v>
      </c>
      <c r="N62130" s="55">
        <f t="shared" si="2941"/>
        <v>2</v>
      </c>
      <c r="O62130" s="55">
        <f t="shared" si="2942"/>
        <v>4</v>
      </c>
      <c r="P62130" s="54" t="str" cm="1">
        <f t="array" aca="1" ref="P62130" ca="1">IF(OR(O62130=1,O62130=7,INDEX($AD$28:$AO$51,HOUR(L62130)+1,N62130)&lt;&gt;"On",NOT(ISERROR(MATCH(DATE(M62130,N62130,DAY(L62130)),OFFSET($AD$15:$AD$22,0,M62130-$AD$14),0)))),"Off","On")</f>
        <v>Off</v>
      </c>
    </row>
    <row r="62131" spans="12:16" x14ac:dyDescent="0.25">
      <c r="L62131" s="57">
        <v>46785.666666666664</v>
      </c>
      <c r="M62131" s="55">
        <f t="shared" si="2940"/>
        <v>2028</v>
      </c>
      <c r="N62131" s="55">
        <f t="shared" si="2941"/>
        <v>2</v>
      </c>
      <c r="O62131" s="55">
        <f t="shared" si="2942"/>
        <v>4</v>
      </c>
      <c r="P62131" s="54" t="str" cm="1">
        <f t="array" aca="1" ref="P62131" ca="1">IF(OR(O62131=1,O62131=7,INDEX($AD$28:$AO$51,HOUR(L62131)+1,N62131)&lt;&gt;"On",NOT(ISERROR(MATCH(DATE(M62131,N62131,DAY(L62131)),OFFSET($AD$15:$AD$22,0,M62131-$AD$14),0)))),"Off","On")</f>
        <v>Off</v>
      </c>
    </row>
    <row r="62132" spans="12:16" x14ac:dyDescent="0.25">
      <c r="L62132" s="57">
        <v>46785.708333333336</v>
      </c>
      <c r="M62132" s="55">
        <f t="shared" si="2940"/>
        <v>2028</v>
      </c>
      <c r="N62132" s="55">
        <f t="shared" si="2941"/>
        <v>2</v>
      </c>
      <c r="O62132" s="55">
        <f t="shared" si="2942"/>
        <v>4</v>
      </c>
      <c r="P62132" s="54" t="str" cm="1">
        <f t="array" aca="1" ref="P62132" ca="1">IF(OR(O62132=1,O62132=7,INDEX($AD$28:$AO$51,HOUR(L62132)+1,N62132)&lt;&gt;"On",NOT(ISERROR(MATCH(DATE(M62132,N62132,DAY(L62132)),OFFSET($AD$15:$AD$22,0,M62132-$AD$14),0)))),"Off","On")</f>
        <v>Off</v>
      </c>
    </row>
    <row r="62133" spans="12:16" x14ac:dyDescent="0.25">
      <c r="L62133" s="57">
        <v>46785.75</v>
      </c>
      <c r="M62133" s="55">
        <f t="shared" si="2940"/>
        <v>2028</v>
      </c>
      <c r="N62133" s="55">
        <f t="shared" si="2941"/>
        <v>2</v>
      </c>
      <c r="O62133" s="55">
        <f t="shared" si="2942"/>
        <v>4</v>
      </c>
      <c r="P62133" s="54" t="str" cm="1">
        <f t="array" aca="1" ref="P62133" ca="1">IF(OR(O62133=1,O62133=7,INDEX($AD$28:$AO$51,HOUR(L62133)+1,N62133)&lt;&gt;"On",NOT(ISERROR(MATCH(DATE(M62133,N62133,DAY(L62133)),OFFSET($AD$15:$AD$22,0,M62133-$AD$14),0)))),"Off","On")</f>
        <v>On</v>
      </c>
    </row>
    <row r="62134" spans="12:16" x14ac:dyDescent="0.25">
      <c r="L62134" s="57">
        <v>46785.791666666664</v>
      </c>
      <c r="M62134" s="55">
        <f t="shared" si="2940"/>
        <v>2028</v>
      </c>
      <c r="N62134" s="55">
        <f t="shared" si="2941"/>
        <v>2</v>
      </c>
      <c r="O62134" s="55">
        <f t="shared" si="2942"/>
        <v>4</v>
      </c>
      <c r="P62134" s="54" t="str" cm="1">
        <f t="array" aca="1" ref="P62134" ca="1">IF(OR(O62134=1,O62134=7,INDEX($AD$28:$AO$51,HOUR(L62134)+1,N62134)&lt;&gt;"On",NOT(ISERROR(MATCH(DATE(M62134,N62134,DAY(L62134)),OFFSET($AD$15:$AD$22,0,M62134-$AD$14),0)))),"Off","On")</f>
        <v>On</v>
      </c>
    </row>
    <row r="62135" spans="12:16" x14ac:dyDescent="0.25">
      <c r="L62135" s="57">
        <v>46785.833333333336</v>
      </c>
      <c r="M62135" s="55">
        <f t="shared" si="2940"/>
        <v>2028</v>
      </c>
      <c r="N62135" s="55">
        <f t="shared" si="2941"/>
        <v>2</v>
      </c>
      <c r="O62135" s="55">
        <f t="shared" si="2942"/>
        <v>4</v>
      </c>
      <c r="P62135" s="54" t="str" cm="1">
        <f t="array" aca="1" ref="P62135" ca="1">IF(OR(O62135=1,O62135=7,INDEX($AD$28:$AO$51,HOUR(L62135)+1,N62135)&lt;&gt;"On",NOT(ISERROR(MATCH(DATE(M62135,N62135,DAY(L62135)),OFFSET($AD$15:$AD$22,0,M62135-$AD$14),0)))),"Off","On")</f>
        <v>On</v>
      </c>
    </row>
    <row r="62136" spans="12:16" x14ac:dyDescent="0.25">
      <c r="L62136" s="57">
        <v>46785.875</v>
      </c>
      <c r="M62136" s="55">
        <f t="shared" si="2940"/>
        <v>2028</v>
      </c>
      <c r="N62136" s="55">
        <f t="shared" si="2941"/>
        <v>2</v>
      </c>
      <c r="O62136" s="55">
        <f t="shared" si="2942"/>
        <v>4</v>
      </c>
      <c r="P62136" s="54" t="str" cm="1">
        <f t="array" aca="1" ref="P62136" ca="1">IF(OR(O62136=1,O62136=7,INDEX($AD$28:$AO$51,HOUR(L62136)+1,N62136)&lt;&gt;"On",NOT(ISERROR(MATCH(DATE(M62136,N62136,DAY(L62136)),OFFSET($AD$15:$AD$22,0,M62136-$AD$14),0)))),"Off","On")</f>
        <v>On</v>
      </c>
    </row>
    <row r="62137" spans="12:16" x14ac:dyDescent="0.25">
      <c r="L62137" s="57">
        <v>46785.916666666664</v>
      </c>
      <c r="M62137" s="55">
        <f t="shared" si="2940"/>
        <v>2028</v>
      </c>
      <c r="N62137" s="55">
        <f t="shared" si="2941"/>
        <v>2</v>
      </c>
      <c r="O62137" s="55">
        <f t="shared" si="2942"/>
        <v>4</v>
      </c>
      <c r="P62137" s="54" t="str" cm="1">
        <f t="array" aca="1" ref="P62137" ca="1">IF(OR(O62137=1,O62137=7,INDEX($AD$28:$AO$51,HOUR(L62137)+1,N62137)&lt;&gt;"On",NOT(ISERROR(MATCH(DATE(M62137,N62137,DAY(L62137)),OFFSET($AD$15:$AD$22,0,M62137-$AD$14),0)))),"Off","On")</f>
        <v>Off</v>
      </c>
    </row>
    <row r="62138" spans="12:16" x14ac:dyDescent="0.25">
      <c r="L62138" s="57">
        <v>46785.958333333336</v>
      </c>
      <c r="M62138" s="55">
        <f t="shared" si="2940"/>
        <v>2028</v>
      </c>
      <c r="N62138" s="55">
        <f t="shared" si="2941"/>
        <v>2</v>
      </c>
      <c r="O62138" s="55">
        <f t="shared" si="2942"/>
        <v>4</v>
      </c>
      <c r="P62138" s="54" t="str" cm="1">
        <f t="array" aca="1" ref="P62138" ca="1">IF(OR(O62138=1,O62138=7,INDEX($AD$28:$AO$51,HOUR(L62138)+1,N62138)&lt;&gt;"On",NOT(ISERROR(MATCH(DATE(M62138,N62138,DAY(L62138)),OFFSET($AD$15:$AD$22,0,M62138-$AD$14),0)))),"Off","On")</f>
        <v>Off</v>
      </c>
    </row>
    <row r="62139" spans="12:16" x14ac:dyDescent="0.25">
      <c r="L62139" s="57">
        <v>46786</v>
      </c>
      <c r="M62139" s="55">
        <f t="shared" si="2940"/>
        <v>2028</v>
      </c>
      <c r="N62139" s="55">
        <f t="shared" si="2941"/>
        <v>2</v>
      </c>
      <c r="O62139" s="55">
        <f t="shared" si="2942"/>
        <v>5</v>
      </c>
      <c r="P62139" s="54" t="str" cm="1">
        <f t="array" aca="1" ref="P62139" ca="1">IF(OR(O62139=1,O62139=7,INDEX($AD$28:$AO$51,HOUR(L62139)+1,N62139)&lt;&gt;"On",NOT(ISERROR(MATCH(DATE(M62139,N62139,DAY(L62139)),OFFSET($AD$15:$AD$22,0,M62139-$AD$14),0)))),"Off","On")</f>
        <v>Off</v>
      </c>
    </row>
    <row r="62140" spans="12:16" x14ac:dyDescent="0.25">
      <c r="L62140" s="57">
        <v>46786.041666666664</v>
      </c>
      <c r="M62140" s="55">
        <f t="shared" si="2940"/>
        <v>2028</v>
      </c>
      <c r="N62140" s="55">
        <f t="shared" si="2941"/>
        <v>2</v>
      </c>
      <c r="O62140" s="55">
        <f t="shared" si="2942"/>
        <v>5</v>
      </c>
      <c r="P62140" s="54" t="str" cm="1">
        <f t="array" aca="1" ref="P62140" ca="1">IF(OR(O62140=1,O62140=7,INDEX($AD$28:$AO$51,HOUR(L62140)+1,N62140)&lt;&gt;"On",NOT(ISERROR(MATCH(DATE(M62140,N62140,DAY(L62140)),OFFSET($AD$15:$AD$22,0,M62140-$AD$14),0)))),"Off","On")</f>
        <v>Off</v>
      </c>
    </row>
    <row r="62141" spans="12:16" x14ac:dyDescent="0.25">
      <c r="L62141" s="57">
        <v>46786.083333333336</v>
      </c>
      <c r="M62141" s="55">
        <f t="shared" si="2940"/>
        <v>2028</v>
      </c>
      <c r="N62141" s="55">
        <f t="shared" si="2941"/>
        <v>2</v>
      </c>
      <c r="O62141" s="55">
        <f t="shared" si="2942"/>
        <v>5</v>
      </c>
      <c r="P62141" s="54" t="str" cm="1">
        <f t="array" aca="1" ref="P62141" ca="1">IF(OR(O62141=1,O62141=7,INDEX($AD$28:$AO$51,HOUR(L62141)+1,N62141)&lt;&gt;"On",NOT(ISERROR(MATCH(DATE(M62141,N62141,DAY(L62141)),OFFSET($AD$15:$AD$22,0,M62141-$AD$14),0)))),"Off","On")</f>
        <v>Off</v>
      </c>
    </row>
    <row r="62142" spans="12:16" x14ac:dyDescent="0.25">
      <c r="L62142" s="57">
        <v>46786.125</v>
      </c>
      <c r="M62142" s="55">
        <f t="shared" si="2940"/>
        <v>2028</v>
      </c>
      <c r="N62142" s="55">
        <f t="shared" si="2941"/>
        <v>2</v>
      </c>
      <c r="O62142" s="55">
        <f t="shared" si="2942"/>
        <v>5</v>
      </c>
      <c r="P62142" s="54" t="str" cm="1">
        <f t="array" aca="1" ref="P62142" ca="1">IF(OR(O62142=1,O62142=7,INDEX($AD$28:$AO$51,HOUR(L62142)+1,N62142)&lt;&gt;"On",NOT(ISERROR(MATCH(DATE(M62142,N62142,DAY(L62142)),OFFSET($AD$15:$AD$22,0,M62142-$AD$14),0)))),"Off","On")</f>
        <v>Off</v>
      </c>
    </row>
    <row r="62143" spans="12:16" x14ac:dyDescent="0.25">
      <c r="L62143" s="57">
        <v>46786.166666666664</v>
      </c>
      <c r="M62143" s="55">
        <f t="shared" si="2940"/>
        <v>2028</v>
      </c>
      <c r="N62143" s="55">
        <f t="shared" si="2941"/>
        <v>2</v>
      </c>
      <c r="O62143" s="55">
        <f t="shared" si="2942"/>
        <v>5</v>
      </c>
      <c r="P62143" s="54" t="str" cm="1">
        <f t="array" aca="1" ref="P62143" ca="1">IF(OR(O62143=1,O62143=7,INDEX($AD$28:$AO$51,HOUR(L62143)+1,N62143)&lt;&gt;"On",NOT(ISERROR(MATCH(DATE(M62143,N62143,DAY(L62143)),OFFSET($AD$15:$AD$22,0,M62143-$AD$14),0)))),"Off","On")</f>
        <v>Off</v>
      </c>
    </row>
    <row r="62144" spans="12:16" x14ac:dyDescent="0.25">
      <c r="L62144" s="57">
        <v>46786.208333333336</v>
      </c>
      <c r="M62144" s="55">
        <f t="shared" si="2940"/>
        <v>2028</v>
      </c>
      <c r="N62144" s="55">
        <f t="shared" si="2941"/>
        <v>2</v>
      </c>
      <c r="O62144" s="55">
        <f t="shared" si="2942"/>
        <v>5</v>
      </c>
      <c r="P62144" s="54" t="str" cm="1">
        <f t="array" aca="1" ref="P62144" ca="1">IF(OR(O62144=1,O62144=7,INDEX($AD$28:$AO$51,HOUR(L62144)+1,N62144)&lt;&gt;"On",NOT(ISERROR(MATCH(DATE(M62144,N62144,DAY(L62144)),OFFSET($AD$15:$AD$22,0,M62144-$AD$14),0)))),"Off","On")</f>
        <v>Off</v>
      </c>
    </row>
    <row r="62145" spans="12:16" x14ac:dyDescent="0.25">
      <c r="L62145" s="57">
        <v>46786.25</v>
      </c>
      <c r="M62145" s="55">
        <f t="shared" si="2940"/>
        <v>2028</v>
      </c>
      <c r="N62145" s="55">
        <f t="shared" si="2941"/>
        <v>2</v>
      </c>
      <c r="O62145" s="55">
        <f t="shared" si="2942"/>
        <v>5</v>
      </c>
      <c r="P62145" s="54" t="str" cm="1">
        <f t="array" aca="1" ref="P62145" ca="1">IF(OR(O62145=1,O62145=7,INDEX($AD$28:$AO$51,HOUR(L62145)+1,N62145)&lt;&gt;"On",NOT(ISERROR(MATCH(DATE(M62145,N62145,DAY(L62145)),OFFSET($AD$15:$AD$22,0,M62145-$AD$14),0)))),"Off","On")</f>
        <v>On</v>
      </c>
    </row>
    <row r="62146" spans="12:16" x14ac:dyDescent="0.25">
      <c r="L62146" s="57">
        <v>46786.291666666664</v>
      </c>
      <c r="M62146" s="55">
        <f t="shared" si="2940"/>
        <v>2028</v>
      </c>
      <c r="N62146" s="55">
        <f t="shared" si="2941"/>
        <v>2</v>
      </c>
      <c r="O62146" s="55">
        <f t="shared" si="2942"/>
        <v>5</v>
      </c>
      <c r="P62146" s="54" t="str" cm="1">
        <f t="array" aca="1" ref="P62146" ca="1">IF(OR(O62146=1,O62146=7,INDEX($AD$28:$AO$51,HOUR(L62146)+1,N62146)&lt;&gt;"On",NOT(ISERROR(MATCH(DATE(M62146,N62146,DAY(L62146)),OFFSET($AD$15:$AD$22,0,M62146-$AD$14),0)))),"Off","On")</f>
        <v>On</v>
      </c>
    </row>
    <row r="62147" spans="12:16" x14ac:dyDescent="0.25">
      <c r="L62147" s="57">
        <v>46786.333333333336</v>
      </c>
      <c r="M62147" s="55">
        <f t="shared" si="2940"/>
        <v>2028</v>
      </c>
      <c r="N62147" s="55">
        <f t="shared" si="2941"/>
        <v>2</v>
      </c>
      <c r="O62147" s="55">
        <f t="shared" si="2942"/>
        <v>5</v>
      </c>
      <c r="P62147" s="54" t="str" cm="1">
        <f t="array" aca="1" ref="P62147" ca="1">IF(OR(O62147=1,O62147=7,INDEX($AD$28:$AO$51,HOUR(L62147)+1,N62147)&lt;&gt;"On",NOT(ISERROR(MATCH(DATE(M62147,N62147,DAY(L62147)),OFFSET($AD$15:$AD$22,0,M62147-$AD$14),0)))),"Off","On")</f>
        <v>On</v>
      </c>
    </row>
    <row r="62148" spans="12:16" x14ac:dyDescent="0.25">
      <c r="L62148" s="57">
        <v>46786.375</v>
      </c>
      <c r="M62148" s="55">
        <f t="shared" si="2940"/>
        <v>2028</v>
      </c>
      <c r="N62148" s="55">
        <f t="shared" si="2941"/>
        <v>2</v>
      </c>
      <c r="O62148" s="55">
        <f t="shared" si="2942"/>
        <v>5</v>
      </c>
      <c r="P62148" s="54" t="str" cm="1">
        <f t="array" aca="1" ref="P62148" ca="1">IF(OR(O62148=1,O62148=7,INDEX($AD$28:$AO$51,HOUR(L62148)+1,N62148)&lt;&gt;"On",NOT(ISERROR(MATCH(DATE(M62148,N62148,DAY(L62148)),OFFSET($AD$15:$AD$22,0,M62148-$AD$14),0)))),"Off","On")</f>
        <v>Off</v>
      </c>
    </row>
    <row r="62149" spans="12:16" x14ac:dyDescent="0.25">
      <c r="L62149" s="57">
        <v>46786.416666666664</v>
      </c>
      <c r="M62149" s="55">
        <f t="shared" si="2940"/>
        <v>2028</v>
      </c>
      <c r="N62149" s="55">
        <f t="shared" si="2941"/>
        <v>2</v>
      </c>
      <c r="O62149" s="55">
        <f t="shared" si="2942"/>
        <v>5</v>
      </c>
      <c r="P62149" s="54" t="str" cm="1">
        <f t="array" aca="1" ref="P62149" ca="1">IF(OR(O62149=1,O62149=7,INDEX($AD$28:$AO$51,HOUR(L62149)+1,N62149)&lt;&gt;"On",NOT(ISERROR(MATCH(DATE(M62149,N62149,DAY(L62149)),OFFSET($AD$15:$AD$22,0,M62149-$AD$14),0)))),"Off","On")</f>
        <v>Off</v>
      </c>
    </row>
    <row r="62150" spans="12:16" x14ac:dyDescent="0.25">
      <c r="L62150" s="57">
        <v>46786.458333333336</v>
      </c>
      <c r="M62150" s="55">
        <f t="shared" si="2940"/>
        <v>2028</v>
      </c>
      <c r="N62150" s="55">
        <f t="shared" si="2941"/>
        <v>2</v>
      </c>
      <c r="O62150" s="55">
        <f t="shared" si="2942"/>
        <v>5</v>
      </c>
      <c r="P62150" s="54" t="str" cm="1">
        <f t="array" aca="1" ref="P62150" ca="1">IF(OR(O62150=1,O62150=7,INDEX($AD$28:$AO$51,HOUR(L62150)+1,N62150)&lt;&gt;"On",NOT(ISERROR(MATCH(DATE(M62150,N62150,DAY(L62150)),OFFSET($AD$15:$AD$22,0,M62150-$AD$14),0)))),"Off","On")</f>
        <v>Off</v>
      </c>
    </row>
    <row r="62151" spans="12:16" x14ac:dyDescent="0.25">
      <c r="L62151" s="57">
        <v>46786.5</v>
      </c>
      <c r="M62151" s="55">
        <f t="shared" si="2940"/>
        <v>2028</v>
      </c>
      <c r="N62151" s="55">
        <f t="shared" si="2941"/>
        <v>2</v>
      </c>
      <c r="O62151" s="55">
        <f t="shared" si="2942"/>
        <v>5</v>
      </c>
      <c r="P62151" s="54" t="str" cm="1">
        <f t="array" aca="1" ref="P62151" ca="1">IF(OR(O62151=1,O62151=7,INDEX($AD$28:$AO$51,HOUR(L62151)+1,N62151)&lt;&gt;"On",NOT(ISERROR(MATCH(DATE(M62151,N62151,DAY(L62151)),OFFSET($AD$15:$AD$22,0,M62151-$AD$14),0)))),"Off","On")</f>
        <v>Off</v>
      </c>
    </row>
    <row r="62152" spans="12:16" x14ac:dyDescent="0.25">
      <c r="L62152" s="57">
        <v>46786.541666666664</v>
      </c>
      <c r="M62152" s="55">
        <f t="shared" si="2940"/>
        <v>2028</v>
      </c>
      <c r="N62152" s="55">
        <f t="shared" si="2941"/>
        <v>2</v>
      </c>
      <c r="O62152" s="55">
        <f t="shared" si="2942"/>
        <v>5</v>
      </c>
      <c r="P62152" s="54" t="str" cm="1">
        <f t="array" aca="1" ref="P62152" ca="1">IF(OR(O62152=1,O62152=7,INDEX($AD$28:$AO$51,HOUR(L62152)+1,N62152)&lt;&gt;"On",NOT(ISERROR(MATCH(DATE(M62152,N62152,DAY(L62152)),OFFSET($AD$15:$AD$22,0,M62152-$AD$14),0)))),"Off","On")</f>
        <v>Off</v>
      </c>
    </row>
    <row r="62153" spans="12:16" x14ac:dyDescent="0.25">
      <c r="L62153" s="57">
        <v>46786.583333333336</v>
      </c>
      <c r="M62153" s="55">
        <f t="shared" si="2940"/>
        <v>2028</v>
      </c>
      <c r="N62153" s="55">
        <f t="shared" si="2941"/>
        <v>2</v>
      </c>
      <c r="O62153" s="55">
        <f t="shared" si="2942"/>
        <v>5</v>
      </c>
      <c r="P62153" s="54" t="str" cm="1">
        <f t="array" aca="1" ref="P62153" ca="1">IF(OR(O62153=1,O62153=7,INDEX($AD$28:$AO$51,HOUR(L62153)+1,N62153)&lt;&gt;"On",NOT(ISERROR(MATCH(DATE(M62153,N62153,DAY(L62153)),OFFSET($AD$15:$AD$22,0,M62153-$AD$14),0)))),"Off","On")</f>
        <v>Off</v>
      </c>
    </row>
    <row r="62154" spans="12:16" x14ac:dyDescent="0.25">
      <c r="L62154" s="57">
        <v>46786.625</v>
      </c>
      <c r="M62154" s="55">
        <f t="shared" si="2940"/>
        <v>2028</v>
      </c>
      <c r="N62154" s="55">
        <f t="shared" si="2941"/>
        <v>2</v>
      </c>
      <c r="O62154" s="55">
        <f t="shared" si="2942"/>
        <v>5</v>
      </c>
      <c r="P62154" s="54" t="str" cm="1">
        <f t="array" aca="1" ref="P62154" ca="1">IF(OR(O62154=1,O62154=7,INDEX($AD$28:$AO$51,HOUR(L62154)+1,N62154)&lt;&gt;"On",NOT(ISERROR(MATCH(DATE(M62154,N62154,DAY(L62154)),OFFSET($AD$15:$AD$22,0,M62154-$AD$14),0)))),"Off","On")</f>
        <v>Off</v>
      </c>
    </row>
    <row r="62155" spans="12:16" x14ac:dyDescent="0.25">
      <c r="L62155" s="57">
        <v>46786.666666666664</v>
      </c>
      <c r="M62155" s="55">
        <f t="shared" si="2940"/>
        <v>2028</v>
      </c>
      <c r="N62155" s="55">
        <f t="shared" si="2941"/>
        <v>2</v>
      </c>
      <c r="O62155" s="55">
        <f t="shared" si="2942"/>
        <v>5</v>
      </c>
      <c r="P62155" s="54" t="str" cm="1">
        <f t="array" aca="1" ref="P62155" ca="1">IF(OR(O62155=1,O62155=7,INDEX($AD$28:$AO$51,HOUR(L62155)+1,N62155)&lt;&gt;"On",NOT(ISERROR(MATCH(DATE(M62155,N62155,DAY(L62155)),OFFSET($AD$15:$AD$22,0,M62155-$AD$14),0)))),"Off","On")</f>
        <v>Off</v>
      </c>
    </row>
    <row r="62156" spans="12:16" x14ac:dyDescent="0.25">
      <c r="L62156" s="57">
        <v>46786.708333333336</v>
      </c>
      <c r="M62156" s="55">
        <f t="shared" ref="M62156:M62219" si="2943">YEAR(L62156)</f>
        <v>2028</v>
      </c>
      <c r="N62156" s="55">
        <f t="shared" ref="N62156:N62219" si="2944">MONTH(L62156)</f>
        <v>2</v>
      </c>
      <c r="O62156" s="55">
        <f t="shared" ref="O62156:O62219" si="2945">WEEKDAY(L62156)</f>
        <v>5</v>
      </c>
      <c r="P62156" s="54" t="str" cm="1">
        <f t="array" aca="1" ref="P62156" ca="1">IF(OR(O62156=1,O62156=7,INDEX($AD$28:$AO$51,HOUR(L62156)+1,N62156)&lt;&gt;"On",NOT(ISERROR(MATCH(DATE(M62156,N62156,DAY(L62156)),OFFSET($AD$15:$AD$22,0,M62156-$AD$14),0)))),"Off","On")</f>
        <v>Off</v>
      </c>
    </row>
    <row r="62157" spans="12:16" x14ac:dyDescent="0.25">
      <c r="L62157" s="57">
        <v>46786.75</v>
      </c>
      <c r="M62157" s="55">
        <f t="shared" si="2943"/>
        <v>2028</v>
      </c>
      <c r="N62157" s="55">
        <f t="shared" si="2944"/>
        <v>2</v>
      </c>
      <c r="O62157" s="55">
        <f t="shared" si="2945"/>
        <v>5</v>
      </c>
      <c r="P62157" s="54" t="str" cm="1">
        <f t="array" aca="1" ref="P62157" ca="1">IF(OR(O62157=1,O62157=7,INDEX($AD$28:$AO$51,HOUR(L62157)+1,N62157)&lt;&gt;"On",NOT(ISERROR(MATCH(DATE(M62157,N62157,DAY(L62157)),OFFSET($AD$15:$AD$22,0,M62157-$AD$14),0)))),"Off","On")</f>
        <v>On</v>
      </c>
    </row>
    <row r="62158" spans="12:16" x14ac:dyDescent="0.25">
      <c r="L62158" s="57">
        <v>46786.791666666664</v>
      </c>
      <c r="M62158" s="55">
        <f t="shared" si="2943"/>
        <v>2028</v>
      </c>
      <c r="N62158" s="55">
        <f t="shared" si="2944"/>
        <v>2</v>
      </c>
      <c r="O62158" s="55">
        <f t="shared" si="2945"/>
        <v>5</v>
      </c>
      <c r="P62158" s="54" t="str" cm="1">
        <f t="array" aca="1" ref="P62158" ca="1">IF(OR(O62158=1,O62158=7,INDEX($AD$28:$AO$51,HOUR(L62158)+1,N62158)&lt;&gt;"On",NOT(ISERROR(MATCH(DATE(M62158,N62158,DAY(L62158)),OFFSET($AD$15:$AD$22,0,M62158-$AD$14),0)))),"Off","On")</f>
        <v>On</v>
      </c>
    </row>
    <row r="62159" spans="12:16" x14ac:dyDescent="0.25">
      <c r="L62159" s="57">
        <v>46786.833333333336</v>
      </c>
      <c r="M62159" s="55">
        <f t="shared" si="2943"/>
        <v>2028</v>
      </c>
      <c r="N62159" s="55">
        <f t="shared" si="2944"/>
        <v>2</v>
      </c>
      <c r="O62159" s="55">
        <f t="shared" si="2945"/>
        <v>5</v>
      </c>
      <c r="P62159" s="54" t="str" cm="1">
        <f t="array" aca="1" ref="P62159" ca="1">IF(OR(O62159=1,O62159=7,INDEX($AD$28:$AO$51,HOUR(L62159)+1,N62159)&lt;&gt;"On",NOT(ISERROR(MATCH(DATE(M62159,N62159,DAY(L62159)),OFFSET($AD$15:$AD$22,0,M62159-$AD$14),0)))),"Off","On")</f>
        <v>On</v>
      </c>
    </row>
    <row r="62160" spans="12:16" x14ac:dyDescent="0.25">
      <c r="L62160" s="57">
        <v>46786.875</v>
      </c>
      <c r="M62160" s="55">
        <f t="shared" si="2943"/>
        <v>2028</v>
      </c>
      <c r="N62160" s="55">
        <f t="shared" si="2944"/>
        <v>2</v>
      </c>
      <c r="O62160" s="55">
        <f t="shared" si="2945"/>
        <v>5</v>
      </c>
      <c r="P62160" s="54" t="str" cm="1">
        <f t="array" aca="1" ref="P62160" ca="1">IF(OR(O62160=1,O62160=7,INDEX($AD$28:$AO$51,HOUR(L62160)+1,N62160)&lt;&gt;"On",NOT(ISERROR(MATCH(DATE(M62160,N62160,DAY(L62160)),OFFSET($AD$15:$AD$22,0,M62160-$AD$14),0)))),"Off","On")</f>
        <v>On</v>
      </c>
    </row>
    <row r="62161" spans="12:16" x14ac:dyDescent="0.25">
      <c r="L62161" s="57">
        <v>46786.916666666664</v>
      </c>
      <c r="M62161" s="55">
        <f t="shared" si="2943"/>
        <v>2028</v>
      </c>
      <c r="N62161" s="55">
        <f t="shared" si="2944"/>
        <v>2</v>
      </c>
      <c r="O62161" s="55">
        <f t="shared" si="2945"/>
        <v>5</v>
      </c>
      <c r="P62161" s="54" t="str" cm="1">
        <f t="array" aca="1" ref="P62161" ca="1">IF(OR(O62161=1,O62161=7,INDEX($AD$28:$AO$51,HOUR(L62161)+1,N62161)&lt;&gt;"On",NOT(ISERROR(MATCH(DATE(M62161,N62161,DAY(L62161)),OFFSET($AD$15:$AD$22,0,M62161-$AD$14),0)))),"Off","On")</f>
        <v>Off</v>
      </c>
    </row>
    <row r="62162" spans="12:16" x14ac:dyDescent="0.25">
      <c r="L62162" s="57">
        <v>46786.958333333336</v>
      </c>
      <c r="M62162" s="55">
        <f t="shared" si="2943"/>
        <v>2028</v>
      </c>
      <c r="N62162" s="55">
        <f t="shared" si="2944"/>
        <v>2</v>
      </c>
      <c r="O62162" s="55">
        <f t="shared" si="2945"/>
        <v>5</v>
      </c>
      <c r="P62162" s="54" t="str" cm="1">
        <f t="array" aca="1" ref="P62162" ca="1">IF(OR(O62162=1,O62162=7,INDEX($AD$28:$AO$51,HOUR(L62162)+1,N62162)&lt;&gt;"On",NOT(ISERROR(MATCH(DATE(M62162,N62162,DAY(L62162)),OFFSET($AD$15:$AD$22,0,M62162-$AD$14),0)))),"Off","On")</f>
        <v>Off</v>
      </c>
    </row>
    <row r="62163" spans="12:16" x14ac:dyDescent="0.25">
      <c r="L62163" s="57">
        <v>46787</v>
      </c>
      <c r="M62163" s="55">
        <f t="shared" si="2943"/>
        <v>2028</v>
      </c>
      <c r="N62163" s="55">
        <f t="shared" si="2944"/>
        <v>2</v>
      </c>
      <c r="O62163" s="55">
        <f t="shared" si="2945"/>
        <v>6</v>
      </c>
      <c r="P62163" s="54" t="str" cm="1">
        <f t="array" aca="1" ref="P62163" ca="1">IF(OR(O62163=1,O62163=7,INDEX($AD$28:$AO$51,HOUR(L62163)+1,N62163)&lt;&gt;"On",NOT(ISERROR(MATCH(DATE(M62163,N62163,DAY(L62163)),OFFSET($AD$15:$AD$22,0,M62163-$AD$14),0)))),"Off","On")</f>
        <v>Off</v>
      </c>
    </row>
    <row r="62164" spans="12:16" x14ac:dyDescent="0.25">
      <c r="L62164" s="57">
        <v>46787.041666666664</v>
      </c>
      <c r="M62164" s="55">
        <f t="shared" si="2943"/>
        <v>2028</v>
      </c>
      <c r="N62164" s="55">
        <f t="shared" si="2944"/>
        <v>2</v>
      </c>
      <c r="O62164" s="55">
        <f t="shared" si="2945"/>
        <v>6</v>
      </c>
      <c r="P62164" s="54" t="str" cm="1">
        <f t="array" aca="1" ref="P62164" ca="1">IF(OR(O62164=1,O62164=7,INDEX($AD$28:$AO$51,HOUR(L62164)+1,N62164)&lt;&gt;"On",NOT(ISERROR(MATCH(DATE(M62164,N62164,DAY(L62164)),OFFSET($AD$15:$AD$22,0,M62164-$AD$14),0)))),"Off","On")</f>
        <v>Off</v>
      </c>
    </row>
    <row r="62165" spans="12:16" x14ac:dyDescent="0.25">
      <c r="L62165" s="57">
        <v>46787.083333333336</v>
      </c>
      <c r="M62165" s="55">
        <f t="shared" si="2943"/>
        <v>2028</v>
      </c>
      <c r="N62165" s="55">
        <f t="shared" si="2944"/>
        <v>2</v>
      </c>
      <c r="O62165" s="55">
        <f t="shared" si="2945"/>
        <v>6</v>
      </c>
      <c r="P62165" s="54" t="str" cm="1">
        <f t="array" aca="1" ref="P62165" ca="1">IF(OR(O62165=1,O62165=7,INDEX($AD$28:$AO$51,HOUR(L62165)+1,N62165)&lt;&gt;"On",NOT(ISERROR(MATCH(DATE(M62165,N62165,DAY(L62165)),OFFSET($AD$15:$AD$22,0,M62165-$AD$14),0)))),"Off","On")</f>
        <v>Off</v>
      </c>
    </row>
    <row r="62166" spans="12:16" x14ac:dyDescent="0.25">
      <c r="L62166" s="57">
        <v>46787.125</v>
      </c>
      <c r="M62166" s="55">
        <f t="shared" si="2943"/>
        <v>2028</v>
      </c>
      <c r="N62166" s="55">
        <f t="shared" si="2944"/>
        <v>2</v>
      </c>
      <c r="O62166" s="55">
        <f t="shared" si="2945"/>
        <v>6</v>
      </c>
      <c r="P62166" s="54" t="str" cm="1">
        <f t="array" aca="1" ref="P62166" ca="1">IF(OR(O62166=1,O62166=7,INDEX($AD$28:$AO$51,HOUR(L62166)+1,N62166)&lt;&gt;"On",NOT(ISERROR(MATCH(DATE(M62166,N62166,DAY(L62166)),OFFSET($AD$15:$AD$22,0,M62166-$AD$14),0)))),"Off","On")</f>
        <v>Off</v>
      </c>
    </row>
    <row r="62167" spans="12:16" x14ac:dyDescent="0.25">
      <c r="L62167" s="57">
        <v>46787.166666666664</v>
      </c>
      <c r="M62167" s="55">
        <f t="shared" si="2943"/>
        <v>2028</v>
      </c>
      <c r="N62167" s="55">
        <f t="shared" si="2944"/>
        <v>2</v>
      </c>
      <c r="O62167" s="55">
        <f t="shared" si="2945"/>
        <v>6</v>
      </c>
      <c r="P62167" s="54" t="str" cm="1">
        <f t="array" aca="1" ref="P62167" ca="1">IF(OR(O62167=1,O62167=7,INDEX($AD$28:$AO$51,HOUR(L62167)+1,N62167)&lt;&gt;"On",NOT(ISERROR(MATCH(DATE(M62167,N62167,DAY(L62167)),OFFSET($AD$15:$AD$22,0,M62167-$AD$14),0)))),"Off","On")</f>
        <v>Off</v>
      </c>
    </row>
    <row r="62168" spans="12:16" x14ac:dyDescent="0.25">
      <c r="L62168" s="57">
        <v>46787.208333333336</v>
      </c>
      <c r="M62168" s="55">
        <f t="shared" si="2943"/>
        <v>2028</v>
      </c>
      <c r="N62168" s="55">
        <f t="shared" si="2944"/>
        <v>2</v>
      </c>
      <c r="O62168" s="55">
        <f t="shared" si="2945"/>
        <v>6</v>
      </c>
      <c r="P62168" s="54" t="str" cm="1">
        <f t="array" aca="1" ref="P62168" ca="1">IF(OR(O62168=1,O62168=7,INDEX($AD$28:$AO$51,HOUR(L62168)+1,N62168)&lt;&gt;"On",NOT(ISERROR(MATCH(DATE(M62168,N62168,DAY(L62168)),OFFSET($AD$15:$AD$22,0,M62168-$AD$14),0)))),"Off","On")</f>
        <v>Off</v>
      </c>
    </row>
    <row r="62169" spans="12:16" x14ac:dyDescent="0.25">
      <c r="L62169" s="57">
        <v>46787.25</v>
      </c>
      <c r="M62169" s="55">
        <f t="shared" si="2943"/>
        <v>2028</v>
      </c>
      <c r="N62169" s="55">
        <f t="shared" si="2944"/>
        <v>2</v>
      </c>
      <c r="O62169" s="55">
        <f t="shared" si="2945"/>
        <v>6</v>
      </c>
      <c r="P62169" s="54" t="str" cm="1">
        <f t="array" aca="1" ref="P62169" ca="1">IF(OR(O62169=1,O62169=7,INDEX($AD$28:$AO$51,HOUR(L62169)+1,N62169)&lt;&gt;"On",NOT(ISERROR(MATCH(DATE(M62169,N62169,DAY(L62169)),OFFSET($AD$15:$AD$22,0,M62169-$AD$14),0)))),"Off","On")</f>
        <v>On</v>
      </c>
    </row>
    <row r="62170" spans="12:16" x14ac:dyDescent="0.25">
      <c r="L62170" s="57">
        <v>46787.291666666664</v>
      </c>
      <c r="M62170" s="55">
        <f t="shared" si="2943"/>
        <v>2028</v>
      </c>
      <c r="N62170" s="55">
        <f t="shared" si="2944"/>
        <v>2</v>
      </c>
      <c r="O62170" s="55">
        <f t="shared" si="2945"/>
        <v>6</v>
      </c>
      <c r="P62170" s="54" t="str" cm="1">
        <f t="array" aca="1" ref="P62170" ca="1">IF(OR(O62170=1,O62170=7,INDEX($AD$28:$AO$51,HOUR(L62170)+1,N62170)&lt;&gt;"On",NOT(ISERROR(MATCH(DATE(M62170,N62170,DAY(L62170)),OFFSET($AD$15:$AD$22,0,M62170-$AD$14),0)))),"Off","On")</f>
        <v>On</v>
      </c>
    </row>
    <row r="62171" spans="12:16" x14ac:dyDescent="0.25">
      <c r="L62171" s="57">
        <v>46787.333333333336</v>
      </c>
      <c r="M62171" s="55">
        <f t="shared" si="2943"/>
        <v>2028</v>
      </c>
      <c r="N62171" s="55">
        <f t="shared" si="2944"/>
        <v>2</v>
      </c>
      <c r="O62171" s="55">
        <f t="shared" si="2945"/>
        <v>6</v>
      </c>
      <c r="P62171" s="54" t="str" cm="1">
        <f t="array" aca="1" ref="P62171" ca="1">IF(OR(O62171=1,O62171=7,INDEX($AD$28:$AO$51,HOUR(L62171)+1,N62171)&lt;&gt;"On",NOT(ISERROR(MATCH(DATE(M62171,N62171,DAY(L62171)),OFFSET($AD$15:$AD$22,0,M62171-$AD$14),0)))),"Off","On")</f>
        <v>On</v>
      </c>
    </row>
    <row r="62172" spans="12:16" x14ac:dyDescent="0.25">
      <c r="L62172" s="57">
        <v>46787.375</v>
      </c>
      <c r="M62172" s="55">
        <f t="shared" si="2943"/>
        <v>2028</v>
      </c>
      <c r="N62172" s="55">
        <f t="shared" si="2944"/>
        <v>2</v>
      </c>
      <c r="O62172" s="55">
        <f t="shared" si="2945"/>
        <v>6</v>
      </c>
      <c r="P62172" s="54" t="str" cm="1">
        <f t="array" aca="1" ref="P62172" ca="1">IF(OR(O62172=1,O62172=7,INDEX($AD$28:$AO$51,HOUR(L62172)+1,N62172)&lt;&gt;"On",NOT(ISERROR(MATCH(DATE(M62172,N62172,DAY(L62172)),OFFSET($AD$15:$AD$22,0,M62172-$AD$14),0)))),"Off","On")</f>
        <v>Off</v>
      </c>
    </row>
    <row r="62173" spans="12:16" x14ac:dyDescent="0.25">
      <c r="L62173" s="57">
        <v>46787.416666666664</v>
      </c>
      <c r="M62173" s="55">
        <f t="shared" si="2943"/>
        <v>2028</v>
      </c>
      <c r="N62173" s="55">
        <f t="shared" si="2944"/>
        <v>2</v>
      </c>
      <c r="O62173" s="55">
        <f t="shared" si="2945"/>
        <v>6</v>
      </c>
      <c r="P62173" s="54" t="str" cm="1">
        <f t="array" aca="1" ref="P62173" ca="1">IF(OR(O62173=1,O62173=7,INDEX($AD$28:$AO$51,HOUR(L62173)+1,N62173)&lt;&gt;"On",NOT(ISERROR(MATCH(DATE(M62173,N62173,DAY(L62173)),OFFSET($AD$15:$AD$22,0,M62173-$AD$14),0)))),"Off","On")</f>
        <v>Off</v>
      </c>
    </row>
    <row r="62174" spans="12:16" x14ac:dyDescent="0.25">
      <c r="L62174" s="57">
        <v>46787.458333333336</v>
      </c>
      <c r="M62174" s="55">
        <f t="shared" si="2943"/>
        <v>2028</v>
      </c>
      <c r="N62174" s="55">
        <f t="shared" si="2944"/>
        <v>2</v>
      </c>
      <c r="O62174" s="55">
        <f t="shared" si="2945"/>
        <v>6</v>
      </c>
      <c r="P62174" s="54" t="str" cm="1">
        <f t="array" aca="1" ref="P62174" ca="1">IF(OR(O62174=1,O62174=7,INDEX($AD$28:$AO$51,HOUR(L62174)+1,N62174)&lt;&gt;"On",NOT(ISERROR(MATCH(DATE(M62174,N62174,DAY(L62174)),OFFSET($AD$15:$AD$22,0,M62174-$AD$14),0)))),"Off","On")</f>
        <v>Off</v>
      </c>
    </row>
    <row r="62175" spans="12:16" x14ac:dyDescent="0.25">
      <c r="L62175" s="57">
        <v>46787.5</v>
      </c>
      <c r="M62175" s="55">
        <f t="shared" si="2943"/>
        <v>2028</v>
      </c>
      <c r="N62175" s="55">
        <f t="shared" si="2944"/>
        <v>2</v>
      </c>
      <c r="O62175" s="55">
        <f t="shared" si="2945"/>
        <v>6</v>
      </c>
      <c r="P62175" s="54" t="str" cm="1">
        <f t="array" aca="1" ref="P62175" ca="1">IF(OR(O62175=1,O62175=7,INDEX($AD$28:$AO$51,HOUR(L62175)+1,N62175)&lt;&gt;"On",NOT(ISERROR(MATCH(DATE(M62175,N62175,DAY(L62175)),OFFSET($AD$15:$AD$22,0,M62175-$AD$14),0)))),"Off","On")</f>
        <v>Off</v>
      </c>
    </row>
    <row r="62176" spans="12:16" x14ac:dyDescent="0.25">
      <c r="L62176" s="57">
        <v>46787.541666666664</v>
      </c>
      <c r="M62176" s="55">
        <f t="shared" si="2943"/>
        <v>2028</v>
      </c>
      <c r="N62176" s="55">
        <f t="shared" si="2944"/>
        <v>2</v>
      </c>
      <c r="O62176" s="55">
        <f t="shared" si="2945"/>
        <v>6</v>
      </c>
      <c r="P62176" s="54" t="str" cm="1">
        <f t="array" aca="1" ref="P62176" ca="1">IF(OR(O62176=1,O62176=7,INDEX($AD$28:$AO$51,HOUR(L62176)+1,N62176)&lt;&gt;"On",NOT(ISERROR(MATCH(DATE(M62176,N62176,DAY(L62176)),OFFSET($AD$15:$AD$22,0,M62176-$AD$14),0)))),"Off","On")</f>
        <v>Off</v>
      </c>
    </row>
    <row r="62177" spans="12:16" x14ac:dyDescent="0.25">
      <c r="L62177" s="57">
        <v>46787.583333333336</v>
      </c>
      <c r="M62177" s="55">
        <f t="shared" si="2943"/>
        <v>2028</v>
      </c>
      <c r="N62177" s="55">
        <f t="shared" si="2944"/>
        <v>2</v>
      </c>
      <c r="O62177" s="55">
        <f t="shared" si="2945"/>
        <v>6</v>
      </c>
      <c r="P62177" s="54" t="str" cm="1">
        <f t="array" aca="1" ref="P62177" ca="1">IF(OR(O62177=1,O62177=7,INDEX($AD$28:$AO$51,HOUR(L62177)+1,N62177)&lt;&gt;"On",NOT(ISERROR(MATCH(DATE(M62177,N62177,DAY(L62177)),OFFSET($AD$15:$AD$22,0,M62177-$AD$14),0)))),"Off","On")</f>
        <v>Off</v>
      </c>
    </row>
    <row r="62178" spans="12:16" x14ac:dyDescent="0.25">
      <c r="L62178" s="57">
        <v>46787.625</v>
      </c>
      <c r="M62178" s="55">
        <f t="shared" si="2943"/>
        <v>2028</v>
      </c>
      <c r="N62178" s="55">
        <f t="shared" si="2944"/>
        <v>2</v>
      </c>
      <c r="O62178" s="55">
        <f t="shared" si="2945"/>
        <v>6</v>
      </c>
      <c r="P62178" s="54" t="str" cm="1">
        <f t="array" aca="1" ref="P62178" ca="1">IF(OR(O62178=1,O62178=7,INDEX($AD$28:$AO$51,HOUR(L62178)+1,N62178)&lt;&gt;"On",NOT(ISERROR(MATCH(DATE(M62178,N62178,DAY(L62178)),OFFSET($AD$15:$AD$22,0,M62178-$AD$14),0)))),"Off","On")</f>
        <v>Off</v>
      </c>
    </row>
    <row r="62179" spans="12:16" x14ac:dyDescent="0.25">
      <c r="L62179" s="57">
        <v>46787.666666666664</v>
      </c>
      <c r="M62179" s="55">
        <f t="shared" si="2943"/>
        <v>2028</v>
      </c>
      <c r="N62179" s="55">
        <f t="shared" si="2944"/>
        <v>2</v>
      </c>
      <c r="O62179" s="55">
        <f t="shared" si="2945"/>
        <v>6</v>
      </c>
      <c r="P62179" s="54" t="str" cm="1">
        <f t="array" aca="1" ref="P62179" ca="1">IF(OR(O62179=1,O62179=7,INDEX($AD$28:$AO$51,HOUR(L62179)+1,N62179)&lt;&gt;"On",NOT(ISERROR(MATCH(DATE(M62179,N62179,DAY(L62179)),OFFSET($AD$15:$AD$22,0,M62179-$AD$14),0)))),"Off","On")</f>
        <v>Off</v>
      </c>
    </row>
    <row r="62180" spans="12:16" x14ac:dyDescent="0.25">
      <c r="L62180" s="57">
        <v>46787.708333333336</v>
      </c>
      <c r="M62180" s="55">
        <f t="shared" si="2943"/>
        <v>2028</v>
      </c>
      <c r="N62180" s="55">
        <f t="shared" si="2944"/>
        <v>2</v>
      </c>
      <c r="O62180" s="55">
        <f t="shared" si="2945"/>
        <v>6</v>
      </c>
      <c r="P62180" s="54" t="str" cm="1">
        <f t="array" aca="1" ref="P62180" ca="1">IF(OR(O62180=1,O62180=7,INDEX($AD$28:$AO$51,HOUR(L62180)+1,N62180)&lt;&gt;"On",NOT(ISERROR(MATCH(DATE(M62180,N62180,DAY(L62180)),OFFSET($AD$15:$AD$22,0,M62180-$AD$14),0)))),"Off","On")</f>
        <v>Off</v>
      </c>
    </row>
    <row r="62181" spans="12:16" x14ac:dyDescent="0.25">
      <c r="L62181" s="57">
        <v>46787.75</v>
      </c>
      <c r="M62181" s="55">
        <f t="shared" si="2943"/>
        <v>2028</v>
      </c>
      <c r="N62181" s="55">
        <f t="shared" si="2944"/>
        <v>2</v>
      </c>
      <c r="O62181" s="55">
        <f t="shared" si="2945"/>
        <v>6</v>
      </c>
      <c r="P62181" s="54" t="str" cm="1">
        <f t="array" aca="1" ref="P62181" ca="1">IF(OR(O62181=1,O62181=7,INDEX($AD$28:$AO$51,HOUR(L62181)+1,N62181)&lt;&gt;"On",NOT(ISERROR(MATCH(DATE(M62181,N62181,DAY(L62181)),OFFSET($AD$15:$AD$22,0,M62181-$AD$14),0)))),"Off","On")</f>
        <v>On</v>
      </c>
    </row>
    <row r="62182" spans="12:16" x14ac:dyDescent="0.25">
      <c r="L62182" s="57">
        <v>46787.791666666664</v>
      </c>
      <c r="M62182" s="55">
        <f t="shared" si="2943"/>
        <v>2028</v>
      </c>
      <c r="N62182" s="55">
        <f t="shared" si="2944"/>
        <v>2</v>
      </c>
      <c r="O62182" s="55">
        <f t="shared" si="2945"/>
        <v>6</v>
      </c>
      <c r="P62182" s="54" t="str" cm="1">
        <f t="array" aca="1" ref="P62182" ca="1">IF(OR(O62182=1,O62182=7,INDEX($AD$28:$AO$51,HOUR(L62182)+1,N62182)&lt;&gt;"On",NOT(ISERROR(MATCH(DATE(M62182,N62182,DAY(L62182)),OFFSET($AD$15:$AD$22,0,M62182-$AD$14),0)))),"Off","On")</f>
        <v>On</v>
      </c>
    </row>
    <row r="62183" spans="12:16" x14ac:dyDescent="0.25">
      <c r="L62183" s="57">
        <v>46787.833333333336</v>
      </c>
      <c r="M62183" s="55">
        <f t="shared" si="2943"/>
        <v>2028</v>
      </c>
      <c r="N62183" s="55">
        <f t="shared" si="2944"/>
        <v>2</v>
      </c>
      <c r="O62183" s="55">
        <f t="shared" si="2945"/>
        <v>6</v>
      </c>
      <c r="P62183" s="54" t="str" cm="1">
        <f t="array" aca="1" ref="P62183" ca="1">IF(OR(O62183=1,O62183=7,INDEX($AD$28:$AO$51,HOUR(L62183)+1,N62183)&lt;&gt;"On",NOT(ISERROR(MATCH(DATE(M62183,N62183,DAY(L62183)),OFFSET($AD$15:$AD$22,0,M62183-$AD$14),0)))),"Off","On")</f>
        <v>On</v>
      </c>
    </row>
    <row r="62184" spans="12:16" x14ac:dyDescent="0.25">
      <c r="L62184" s="57">
        <v>46787.875</v>
      </c>
      <c r="M62184" s="55">
        <f t="shared" si="2943"/>
        <v>2028</v>
      </c>
      <c r="N62184" s="55">
        <f t="shared" si="2944"/>
        <v>2</v>
      </c>
      <c r="O62184" s="55">
        <f t="shared" si="2945"/>
        <v>6</v>
      </c>
      <c r="P62184" s="54" t="str" cm="1">
        <f t="array" aca="1" ref="P62184" ca="1">IF(OR(O62184=1,O62184=7,INDEX($AD$28:$AO$51,HOUR(L62184)+1,N62184)&lt;&gt;"On",NOT(ISERROR(MATCH(DATE(M62184,N62184,DAY(L62184)),OFFSET($AD$15:$AD$22,0,M62184-$AD$14),0)))),"Off","On")</f>
        <v>On</v>
      </c>
    </row>
    <row r="62185" spans="12:16" x14ac:dyDescent="0.25">
      <c r="L62185" s="57">
        <v>46787.916666666664</v>
      </c>
      <c r="M62185" s="55">
        <f t="shared" si="2943"/>
        <v>2028</v>
      </c>
      <c r="N62185" s="55">
        <f t="shared" si="2944"/>
        <v>2</v>
      </c>
      <c r="O62185" s="55">
        <f t="shared" si="2945"/>
        <v>6</v>
      </c>
      <c r="P62185" s="54" t="str" cm="1">
        <f t="array" aca="1" ref="P62185" ca="1">IF(OR(O62185=1,O62185=7,INDEX($AD$28:$AO$51,HOUR(L62185)+1,N62185)&lt;&gt;"On",NOT(ISERROR(MATCH(DATE(M62185,N62185,DAY(L62185)),OFFSET($AD$15:$AD$22,0,M62185-$AD$14),0)))),"Off","On")</f>
        <v>Off</v>
      </c>
    </row>
    <row r="62186" spans="12:16" x14ac:dyDescent="0.25">
      <c r="L62186" s="57">
        <v>46787.958333333336</v>
      </c>
      <c r="M62186" s="55">
        <f t="shared" si="2943"/>
        <v>2028</v>
      </c>
      <c r="N62186" s="55">
        <f t="shared" si="2944"/>
        <v>2</v>
      </c>
      <c r="O62186" s="55">
        <f t="shared" si="2945"/>
        <v>6</v>
      </c>
      <c r="P62186" s="54" t="str" cm="1">
        <f t="array" aca="1" ref="P62186" ca="1">IF(OR(O62186=1,O62186=7,INDEX($AD$28:$AO$51,HOUR(L62186)+1,N62186)&lt;&gt;"On",NOT(ISERROR(MATCH(DATE(M62186,N62186,DAY(L62186)),OFFSET($AD$15:$AD$22,0,M62186-$AD$14),0)))),"Off","On")</f>
        <v>Off</v>
      </c>
    </row>
    <row r="62187" spans="12:16" x14ac:dyDescent="0.25">
      <c r="L62187" s="57">
        <v>46788</v>
      </c>
      <c r="M62187" s="55">
        <f t="shared" si="2943"/>
        <v>2028</v>
      </c>
      <c r="N62187" s="55">
        <f t="shared" si="2944"/>
        <v>2</v>
      </c>
      <c r="O62187" s="55">
        <f t="shared" si="2945"/>
        <v>7</v>
      </c>
      <c r="P62187" s="54" t="str" cm="1">
        <f t="array" aca="1" ref="P62187" ca="1">IF(OR(O62187=1,O62187=7,INDEX($AD$28:$AO$51,HOUR(L62187)+1,N62187)&lt;&gt;"On",NOT(ISERROR(MATCH(DATE(M62187,N62187,DAY(L62187)),OFFSET($AD$15:$AD$22,0,M62187-$AD$14),0)))),"Off","On")</f>
        <v>Off</v>
      </c>
    </row>
    <row r="62188" spans="12:16" x14ac:dyDescent="0.25">
      <c r="L62188" s="57">
        <v>46788.041666666664</v>
      </c>
      <c r="M62188" s="55">
        <f t="shared" si="2943"/>
        <v>2028</v>
      </c>
      <c r="N62188" s="55">
        <f t="shared" si="2944"/>
        <v>2</v>
      </c>
      <c r="O62188" s="55">
        <f t="shared" si="2945"/>
        <v>7</v>
      </c>
      <c r="P62188" s="54" t="str" cm="1">
        <f t="array" aca="1" ref="P62188" ca="1">IF(OR(O62188=1,O62188=7,INDEX($AD$28:$AO$51,HOUR(L62188)+1,N62188)&lt;&gt;"On",NOT(ISERROR(MATCH(DATE(M62188,N62188,DAY(L62188)),OFFSET($AD$15:$AD$22,0,M62188-$AD$14),0)))),"Off","On")</f>
        <v>Off</v>
      </c>
    </row>
    <row r="62189" spans="12:16" x14ac:dyDescent="0.25">
      <c r="L62189" s="57">
        <v>46788.083333333336</v>
      </c>
      <c r="M62189" s="55">
        <f t="shared" si="2943"/>
        <v>2028</v>
      </c>
      <c r="N62189" s="55">
        <f t="shared" si="2944"/>
        <v>2</v>
      </c>
      <c r="O62189" s="55">
        <f t="shared" si="2945"/>
        <v>7</v>
      </c>
      <c r="P62189" s="54" t="str" cm="1">
        <f t="array" aca="1" ref="P62189" ca="1">IF(OR(O62189=1,O62189=7,INDEX($AD$28:$AO$51,HOUR(L62189)+1,N62189)&lt;&gt;"On",NOT(ISERROR(MATCH(DATE(M62189,N62189,DAY(L62189)),OFFSET($AD$15:$AD$22,0,M62189-$AD$14),0)))),"Off","On")</f>
        <v>Off</v>
      </c>
    </row>
    <row r="62190" spans="12:16" x14ac:dyDescent="0.25">
      <c r="L62190" s="57">
        <v>46788.125</v>
      </c>
      <c r="M62190" s="55">
        <f t="shared" si="2943"/>
        <v>2028</v>
      </c>
      <c r="N62190" s="55">
        <f t="shared" si="2944"/>
        <v>2</v>
      </c>
      <c r="O62190" s="55">
        <f t="shared" si="2945"/>
        <v>7</v>
      </c>
      <c r="P62190" s="54" t="str" cm="1">
        <f t="array" aca="1" ref="P62190" ca="1">IF(OR(O62190=1,O62190=7,INDEX($AD$28:$AO$51,HOUR(L62190)+1,N62190)&lt;&gt;"On",NOT(ISERROR(MATCH(DATE(M62190,N62190,DAY(L62190)),OFFSET($AD$15:$AD$22,0,M62190-$AD$14),0)))),"Off","On")</f>
        <v>Off</v>
      </c>
    </row>
    <row r="62191" spans="12:16" x14ac:dyDescent="0.25">
      <c r="L62191" s="57">
        <v>46788.166666666664</v>
      </c>
      <c r="M62191" s="55">
        <f t="shared" si="2943"/>
        <v>2028</v>
      </c>
      <c r="N62191" s="55">
        <f t="shared" si="2944"/>
        <v>2</v>
      </c>
      <c r="O62191" s="55">
        <f t="shared" si="2945"/>
        <v>7</v>
      </c>
      <c r="P62191" s="54" t="str" cm="1">
        <f t="array" aca="1" ref="P62191" ca="1">IF(OR(O62191=1,O62191=7,INDEX($AD$28:$AO$51,HOUR(L62191)+1,N62191)&lt;&gt;"On",NOT(ISERROR(MATCH(DATE(M62191,N62191,DAY(L62191)),OFFSET($AD$15:$AD$22,0,M62191-$AD$14),0)))),"Off","On")</f>
        <v>Off</v>
      </c>
    </row>
    <row r="62192" spans="12:16" x14ac:dyDescent="0.25">
      <c r="L62192" s="57">
        <v>46788.208333333336</v>
      </c>
      <c r="M62192" s="55">
        <f t="shared" si="2943"/>
        <v>2028</v>
      </c>
      <c r="N62192" s="55">
        <f t="shared" si="2944"/>
        <v>2</v>
      </c>
      <c r="O62192" s="55">
        <f t="shared" si="2945"/>
        <v>7</v>
      </c>
      <c r="P62192" s="54" t="str" cm="1">
        <f t="array" aca="1" ref="P62192" ca="1">IF(OR(O62192=1,O62192=7,INDEX($AD$28:$AO$51,HOUR(L62192)+1,N62192)&lt;&gt;"On",NOT(ISERROR(MATCH(DATE(M62192,N62192,DAY(L62192)),OFFSET($AD$15:$AD$22,0,M62192-$AD$14),0)))),"Off","On")</f>
        <v>Off</v>
      </c>
    </row>
    <row r="62193" spans="12:16" x14ac:dyDescent="0.25">
      <c r="L62193" s="57">
        <v>46788.25</v>
      </c>
      <c r="M62193" s="55">
        <f t="shared" si="2943"/>
        <v>2028</v>
      </c>
      <c r="N62193" s="55">
        <f t="shared" si="2944"/>
        <v>2</v>
      </c>
      <c r="O62193" s="55">
        <f t="shared" si="2945"/>
        <v>7</v>
      </c>
      <c r="P62193" s="54" t="str" cm="1">
        <f t="array" aca="1" ref="P62193" ca="1">IF(OR(O62193=1,O62193=7,INDEX($AD$28:$AO$51,HOUR(L62193)+1,N62193)&lt;&gt;"On",NOT(ISERROR(MATCH(DATE(M62193,N62193,DAY(L62193)),OFFSET($AD$15:$AD$22,0,M62193-$AD$14),0)))),"Off","On")</f>
        <v>Off</v>
      </c>
    </row>
    <row r="62194" spans="12:16" x14ac:dyDescent="0.25">
      <c r="L62194" s="57">
        <v>46788.291666666664</v>
      </c>
      <c r="M62194" s="55">
        <f t="shared" si="2943"/>
        <v>2028</v>
      </c>
      <c r="N62194" s="55">
        <f t="shared" si="2944"/>
        <v>2</v>
      </c>
      <c r="O62194" s="55">
        <f t="shared" si="2945"/>
        <v>7</v>
      </c>
      <c r="P62194" s="54" t="str" cm="1">
        <f t="array" aca="1" ref="P62194" ca="1">IF(OR(O62194=1,O62194=7,INDEX($AD$28:$AO$51,HOUR(L62194)+1,N62194)&lt;&gt;"On",NOT(ISERROR(MATCH(DATE(M62194,N62194,DAY(L62194)),OFFSET($AD$15:$AD$22,0,M62194-$AD$14),0)))),"Off","On")</f>
        <v>Off</v>
      </c>
    </row>
    <row r="62195" spans="12:16" x14ac:dyDescent="0.25">
      <c r="L62195" s="57">
        <v>46788.333333333336</v>
      </c>
      <c r="M62195" s="55">
        <f t="shared" si="2943"/>
        <v>2028</v>
      </c>
      <c r="N62195" s="55">
        <f t="shared" si="2944"/>
        <v>2</v>
      </c>
      <c r="O62195" s="55">
        <f t="shared" si="2945"/>
        <v>7</v>
      </c>
      <c r="P62195" s="54" t="str" cm="1">
        <f t="array" aca="1" ref="P62195" ca="1">IF(OR(O62195=1,O62195=7,INDEX($AD$28:$AO$51,HOUR(L62195)+1,N62195)&lt;&gt;"On",NOT(ISERROR(MATCH(DATE(M62195,N62195,DAY(L62195)),OFFSET($AD$15:$AD$22,0,M62195-$AD$14),0)))),"Off","On")</f>
        <v>Off</v>
      </c>
    </row>
    <row r="62196" spans="12:16" x14ac:dyDescent="0.25">
      <c r="L62196" s="57">
        <v>46788.375</v>
      </c>
      <c r="M62196" s="55">
        <f t="shared" si="2943"/>
        <v>2028</v>
      </c>
      <c r="N62196" s="55">
        <f t="shared" si="2944"/>
        <v>2</v>
      </c>
      <c r="O62196" s="55">
        <f t="shared" si="2945"/>
        <v>7</v>
      </c>
      <c r="P62196" s="54" t="str" cm="1">
        <f t="array" aca="1" ref="P62196" ca="1">IF(OR(O62196=1,O62196=7,INDEX($AD$28:$AO$51,HOUR(L62196)+1,N62196)&lt;&gt;"On",NOT(ISERROR(MATCH(DATE(M62196,N62196,DAY(L62196)),OFFSET($AD$15:$AD$22,0,M62196-$AD$14),0)))),"Off","On")</f>
        <v>Off</v>
      </c>
    </row>
    <row r="62197" spans="12:16" x14ac:dyDescent="0.25">
      <c r="L62197" s="57">
        <v>46788.416666666664</v>
      </c>
      <c r="M62197" s="55">
        <f t="shared" si="2943"/>
        <v>2028</v>
      </c>
      <c r="N62197" s="55">
        <f t="shared" si="2944"/>
        <v>2</v>
      </c>
      <c r="O62197" s="55">
        <f t="shared" si="2945"/>
        <v>7</v>
      </c>
      <c r="P62197" s="54" t="str" cm="1">
        <f t="array" aca="1" ref="P62197" ca="1">IF(OR(O62197=1,O62197=7,INDEX($AD$28:$AO$51,HOUR(L62197)+1,N62197)&lt;&gt;"On",NOT(ISERROR(MATCH(DATE(M62197,N62197,DAY(L62197)),OFFSET($AD$15:$AD$22,0,M62197-$AD$14),0)))),"Off","On")</f>
        <v>Off</v>
      </c>
    </row>
    <row r="62198" spans="12:16" x14ac:dyDescent="0.25">
      <c r="L62198" s="57">
        <v>46788.458333333336</v>
      </c>
      <c r="M62198" s="55">
        <f t="shared" si="2943"/>
        <v>2028</v>
      </c>
      <c r="N62198" s="55">
        <f t="shared" si="2944"/>
        <v>2</v>
      </c>
      <c r="O62198" s="55">
        <f t="shared" si="2945"/>
        <v>7</v>
      </c>
      <c r="P62198" s="54" t="str" cm="1">
        <f t="array" aca="1" ref="P62198" ca="1">IF(OR(O62198=1,O62198=7,INDEX($AD$28:$AO$51,HOUR(L62198)+1,N62198)&lt;&gt;"On",NOT(ISERROR(MATCH(DATE(M62198,N62198,DAY(L62198)),OFFSET($AD$15:$AD$22,0,M62198-$AD$14),0)))),"Off","On")</f>
        <v>Off</v>
      </c>
    </row>
    <row r="62199" spans="12:16" x14ac:dyDescent="0.25">
      <c r="L62199" s="57">
        <v>46788.5</v>
      </c>
      <c r="M62199" s="55">
        <f t="shared" si="2943"/>
        <v>2028</v>
      </c>
      <c r="N62199" s="55">
        <f t="shared" si="2944"/>
        <v>2</v>
      </c>
      <c r="O62199" s="55">
        <f t="shared" si="2945"/>
        <v>7</v>
      </c>
      <c r="P62199" s="54" t="str" cm="1">
        <f t="array" aca="1" ref="P62199" ca="1">IF(OR(O62199=1,O62199=7,INDEX($AD$28:$AO$51,HOUR(L62199)+1,N62199)&lt;&gt;"On",NOT(ISERROR(MATCH(DATE(M62199,N62199,DAY(L62199)),OFFSET($AD$15:$AD$22,0,M62199-$AD$14),0)))),"Off","On")</f>
        <v>Off</v>
      </c>
    </row>
    <row r="62200" spans="12:16" x14ac:dyDescent="0.25">
      <c r="L62200" s="57">
        <v>46788.541666666664</v>
      </c>
      <c r="M62200" s="55">
        <f t="shared" si="2943"/>
        <v>2028</v>
      </c>
      <c r="N62200" s="55">
        <f t="shared" si="2944"/>
        <v>2</v>
      </c>
      <c r="O62200" s="55">
        <f t="shared" si="2945"/>
        <v>7</v>
      </c>
      <c r="P62200" s="54" t="str" cm="1">
        <f t="array" aca="1" ref="P62200" ca="1">IF(OR(O62200=1,O62200=7,INDEX($AD$28:$AO$51,HOUR(L62200)+1,N62200)&lt;&gt;"On",NOT(ISERROR(MATCH(DATE(M62200,N62200,DAY(L62200)),OFFSET($AD$15:$AD$22,0,M62200-$AD$14),0)))),"Off","On")</f>
        <v>Off</v>
      </c>
    </row>
    <row r="62201" spans="12:16" x14ac:dyDescent="0.25">
      <c r="L62201" s="57">
        <v>46788.583333333336</v>
      </c>
      <c r="M62201" s="55">
        <f t="shared" si="2943"/>
        <v>2028</v>
      </c>
      <c r="N62201" s="55">
        <f t="shared" si="2944"/>
        <v>2</v>
      </c>
      <c r="O62201" s="55">
        <f t="shared" si="2945"/>
        <v>7</v>
      </c>
      <c r="P62201" s="54" t="str" cm="1">
        <f t="array" aca="1" ref="P62201" ca="1">IF(OR(O62201=1,O62201=7,INDEX($AD$28:$AO$51,HOUR(L62201)+1,N62201)&lt;&gt;"On",NOT(ISERROR(MATCH(DATE(M62201,N62201,DAY(L62201)),OFFSET($AD$15:$AD$22,0,M62201-$AD$14),0)))),"Off","On")</f>
        <v>Off</v>
      </c>
    </row>
    <row r="62202" spans="12:16" x14ac:dyDescent="0.25">
      <c r="L62202" s="57">
        <v>46788.625</v>
      </c>
      <c r="M62202" s="55">
        <f t="shared" si="2943"/>
        <v>2028</v>
      </c>
      <c r="N62202" s="55">
        <f t="shared" si="2944"/>
        <v>2</v>
      </c>
      <c r="O62202" s="55">
        <f t="shared" si="2945"/>
        <v>7</v>
      </c>
      <c r="P62202" s="54" t="str" cm="1">
        <f t="array" aca="1" ref="P62202" ca="1">IF(OR(O62202=1,O62202=7,INDEX($AD$28:$AO$51,HOUR(L62202)+1,N62202)&lt;&gt;"On",NOT(ISERROR(MATCH(DATE(M62202,N62202,DAY(L62202)),OFFSET($AD$15:$AD$22,0,M62202-$AD$14),0)))),"Off","On")</f>
        <v>Off</v>
      </c>
    </row>
    <row r="62203" spans="12:16" x14ac:dyDescent="0.25">
      <c r="L62203" s="57">
        <v>46788.666666666664</v>
      </c>
      <c r="M62203" s="55">
        <f t="shared" si="2943"/>
        <v>2028</v>
      </c>
      <c r="N62203" s="55">
        <f t="shared" si="2944"/>
        <v>2</v>
      </c>
      <c r="O62203" s="55">
        <f t="shared" si="2945"/>
        <v>7</v>
      </c>
      <c r="P62203" s="54" t="str" cm="1">
        <f t="array" aca="1" ref="P62203" ca="1">IF(OR(O62203=1,O62203=7,INDEX($AD$28:$AO$51,HOUR(L62203)+1,N62203)&lt;&gt;"On",NOT(ISERROR(MATCH(DATE(M62203,N62203,DAY(L62203)),OFFSET($AD$15:$AD$22,0,M62203-$AD$14),0)))),"Off","On")</f>
        <v>Off</v>
      </c>
    </row>
    <row r="62204" spans="12:16" x14ac:dyDescent="0.25">
      <c r="L62204" s="57">
        <v>46788.708333333336</v>
      </c>
      <c r="M62204" s="55">
        <f t="shared" si="2943"/>
        <v>2028</v>
      </c>
      <c r="N62204" s="55">
        <f t="shared" si="2944"/>
        <v>2</v>
      </c>
      <c r="O62204" s="55">
        <f t="shared" si="2945"/>
        <v>7</v>
      </c>
      <c r="P62204" s="54" t="str" cm="1">
        <f t="array" aca="1" ref="P62204" ca="1">IF(OR(O62204=1,O62204=7,INDEX($AD$28:$AO$51,HOUR(L62204)+1,N62204)&lt;&gt;"On",NOT(ISERROR(MATCH(DATE(M62204,N62204,DAY(L62204)),OFFSET($AD$15:$AD$22,0,M62204-$AD$14),0)))),"Off","On")</f>
        <v>Off</v>
      </c>
    </row>
    <row r="62205" spans="12:16" x14ac:dyDescent="0.25">
      <c r="L62205" s="57">
        <v>46788.75</v>
      </c>
      <c r="M62205" s="55">
        <f t="shared" si="2943"/>
        <v>2028</v>
      </c>
      <c r="N62205" s="55">
        <f t="shared" si="2944"/>
        <v>2</v>
      </c>
      <c r="O62205" s="55">
        <f t="shared" si="2945"/>
        <v>7</v>
      </c>
      <c r="P62205" s="54" t="str" cm="1">
        <f t="array" aca="1" ref="P62205" ca="1">IF(OR(O62205=1,O62205=7,INDEX($AD$28:$AO$51,HOUR(L62205)+1,N62205)&lt;&gt;"On",NOT(ISERROR(MATCH(DATE(M62205,N62205,DAY(L62205)),OFFSET($AD$15:$AD$22,0,M62205-$AD$14),0)))),"Off","On")</f>
        <v>Off</v>
      </c>
    </row>
    <row r="62206" spans="12:16" x14ac:dyDescent="0.25">
      <c r="L62206" s="57">
        <v>46788.791666666664</v>
      </c>
      <c r="M62206" s="55">
        <f t="shared" si="2943"/>
        <v>2028</v>
      </c>
      <c r="N62206" s="55">
        <f t="shared" si="2944"/>
        <v>2</v>
      </c>
      <c r="O62206" s="55">
        <f t="shared" si="2945"/>
        <v>7</v>
      </c>
      <c r="P62206" s="54" t="str" cm="1">
        <f t="array" aca="1" ref="P62206" ca="1">IF(OR(O62206=1,O62206=7,INDEX($AD$28:$AO$51,HOUR(L62206)+1,N62206)&lt;&gt;"On",NOT(ISERROR(MATCH(DATE(M62206,N62206,DAY(L62206)),OFFSET($AD$15:$AD$22,0,M62206-$AD$14),0)))),"Off","On")</f>
        <v>Off</v>
      </c>
    </row>
    <row r="62207" spans="12:16" x14ac:dyDescent="0.25">
      <c r="L62207" s="57">
        <v>46788.833333333336</v>
      </c>
      <c r="M62207" s="55">
        <f t="shared" si="2943"/>
        <v>2028</v>
      </c>
      <c r="N62207" s="55">
        <f t="shared" si="2944"/>
        <v>2</v>
      </c>
      <c r="O62207" s="55">
        <f t="shared" si="2945"/>
        <v>7</v>
      </c>
      <c r="P62207" s="54" t="str" cm="1">
        <f t="array" aca="1" ref="P62207" ca="1">IF(OR(O62207=1,O62207=7,INDEX($AD$28:$AO$51,HOUR(L62207)+1,N62207)&lt;&gt;"On",NOT(ISERROR(MATCH(DATE(M62207,N62207,DAY(L62207)),OFFSET($AD$15:$AD$22,0,M62207-$AD$14),0)))),"Off","On")</f>
        <v>Off</v>
      </c>
    </row>
    <row r="62208" spans="12:16" x14ac:dyDescent="0.25">
      <c r="L62208" s="57">
        <v>46788.875</v>
      </c>
      <c r="M62208" s="55">
        <f t="shared" si="2943"/>
        <v>2028</v>
      </c>
      <c r="N62208" s="55">
        <f t="shared" si="2944"/>
        <v>2</v>
      </c>
      <c r="O62208" s="55">
        <f t="shared" si="2945"/>
        <v>7</v>
      </c>
      <c r="P62208" s="54" t="str" cm="1">
        <f t="array" aca="1" ref="P62208" ca="1">IF(OR(O62208=1,O62208=7,INDEX($AD$28:$AO$51,HOUR(L62208)+1,N62208)&lt;&gt;"On",NOT(ISERROR(MATCH(DATE(M62208,N62208,DAY(L62208)),OFFSET($AD$15:$AD$22,0,M62208-$AD$14),0)))),"Off","On")</f>
        <v>Off</v>
      </c>
    </row>
    <row r="62209" spans="12:16" x14ac:dyDescent="0.25">
      <c r="L62209" s="57">
        <v>46788.916666666664</v>
      </c>
      <c r="M62209" s="55">
        <f t="shared" si="2943"/>
        <v>2028</v>
      </c>
      <c r="N62209" s="55">
        <f t="shared" si="2944"/>
        <v>2</v>
      </c>
      <c r="O62209" s="55">
        <f t="shared" si="2945"/>
        <v>7</v>
      </c>
      <c r="P62209" s="54" t="str" cm="1">
        <f t="array" aca="1" ref="P62209" ca="1">IF(OR(O62209=1,O62209=7,INDEX($AD$28:$AO$51,HOUR(L62209)+1,N62209)&lt;&gt;"On",NOT(ISERROR(MATCH(DATE(M62209,N62209,DAY(L62209)),OFFSET($AD$15:$AD$22,0,M62209-$AD$14),0)))),"Off","On")</f>
        <v>Off</v>
      </c>
    </row>
    <row r="62210" spans="12:16" x14ac:dyDescent="0.25">
      <c r="L62210" s="57">
        <v>46788.958333333336</v>
      </c>
      <c r="M62210" s="55">
        <f t="shared" si="2943"/>
        <v>2028</v>
      </c>
      <c r="N62210" s="55">
        <f t="shared" si="2944"/>
        <v>2</v>
      </c>
      <c r="O62210" s="55">
        <f t="shared" si="2945"/>
        <v>7</v>
      </c>
      <c r="P62210" s="54" t="str" cm="1">
        <f t="array" aca="1" ref="P62210" ca="1">IF(OR(O62210=1,O62210=7,INDEX($AD$28:$AO$51,HOUR(L62210)+1,N62210)&lt;&gt;"On",NOT(ISERROR(MATCH(DATE(M62210,N62210,DAY(L62210)),OFFSET($AD$15:$AD$22,0,M62210-$AD$14),0)))),"Off","On")</f>
        <v>Off</v>
      </c>
    </row>
    <row r="62211" spans="12:16" x14ac:dyDescent="0.25">
      <c r="L62211" s="57">
        <v>46789</v>
      </c>
      <c r="M62211" s="55">
        <f t="shared" si="2943"/>
        <v>2028</v>
      </c>
      <c r="N62211" s="55">
        <f t="shared" si="2944"/>
        <v>2</v>
      </c>
      <c r="O62211" s="55">
        <f t="shared" si="2945"/>
        <v>1</v>
      </c>
      <c r="P62211" s="54" t="str" cm="1">
        <f t="array" aca="1" ref="P62211" ca="1">IF(OR(O62211=1,O62211=7,INDEX($AD$28:$AO$51,HOUR(L62211)+1,N62211)&lt;&gt;"On",NOT(ISERROR(MATCH(DATE(M62211,N62211,DAY(L62211)),OFFSET($AD$15:$AD$22,0,M62211-$AD$14),0)))),"Off","On")</f>
        <v>Off</v>
      </c>
    </row>
    <row r="62212" spans="12:16" x14ac:dyDescent="0.25">
      <c r="L62212" s="57">
        <v>46789.041666666664</v>
      </c>
      <c r="M62212" s="55">
        <f t="shared" si="2943"/>
        <v>2028</v>
      </c>
      <c r="N62212" s="55">
        <f t="shared" si="2944"/>
        <v>2</v>
      </c>
      <c r="O62212" s="55">
        <f t="shared" si="2945"/>
        <v>1</v>
      </c>
      <c r="P62212" s="54" t="str" cm="1">
        <f t="array" aca="1" ref="P62212" ca="1">IF(OR(O62212=1,O62212=7,INDEX($AD$28:$AO$51,HOUR(L62212)+1,N62212)&lt;&gt;"On",NOT(ISERROR(MATCH(DATE(M62212,N62212,DAY(L62212)),OFFSET($AD$15:$AD$22,0,M62212-$AD$14),0)))),"Off","On")</f>
        <v>Off</v>
      </c>
    </row>
    <row r="62213" spans="12:16" x14ac:dyDescent="0.25">
      <c r="L62213" s="57">
        <v>46789.083333333336</v>
      </c>
      <c r="M62213" s="55">
        <f t="shared" si="2943"/>
        <v>2028</v>
      </c>
      <c r="N62213" s="55">
        <f t="shared" si="2944"/>
        <v>2</v>
      </c>
      <c r="O62213" s="55">
        <f t="shared" si="2945"/>
        <v>1</v>
      </c>
      <c r="P62213" s="54" t="str" cm="1">
        <f t="array" aca="1" ref="P62213" ca="1">IF(OR(O62213=1,O62213=7,INDEX($AD$28:$AO$51,HOUR(L62213)+1,N62213)&lt;&gt;"On",NOT(ISERROR(MATCH(DATE(M62213,N62213,DAY(L62213)),OFFSET($AD$15:$AD$22,0,M62213-$AD$14),0)))),"Off","On")</f>
        <v>Off</v>
      </c>
    </row>
    <row r="62214" spans="12:16" x14ac:dyDescent="0.25">
      <c r="L62214" s="57">
        <v>46789.125</v>
      </c>
      <c r="M62214" s="55">
        <f t="shared" si="2943"/>
        <v>2028</v>
      </c>
      <c r="N62214" s="55">
        <f t="shared" si="2944"/>
        <v>2</v>
      </c>
      <c r="O62214" s="55">
        <f t="shared" si="2945"/>
        <v>1</v>
      </c>
      <c r="P62214" s="54" t="str" cm="1">
        <f t="array" aca="1" ref="P62214" ca="1">IF(OR(O62214=1,O62214=7,INDEX($AD$28:$AO$51,HOUR(L62214)+1,N62214)&lt;&gt;"On",NOT(ISERROR(MATCH(DATE(M62214,N62214,DAY(L62214)),OFFSET($AD$15:$AD$22,0,M62214-$AD$14),0)))),"Off","On")</f>
        <v>Off</v>
      </c>
    </row>
    <row r="62215" spans="12:16" x14ac:dyDescent="0.25">
      <c r="L62215" s="57">
        <v>46789.166666666664</v>
      </c>
      <c r="M62215" s="55">
        <f t="shared" si="2943"/>
        <v>2028</v>
      </c>
      <c r="N62215" s="55">
        <f t="shared" si="2944"/>
        <v>2</v>
      </c>
      <c r="O62215" s="55">
        <f t="shared" si="2945"/>
        <v>1</v>
      </c>
      <c r="P62215" s="54" t="str" cm="1">
        <f t="array" aca="1" ref="P62215" ca="1">IF(OR(O62215=1,O62215=7,INDEX($AD$28:$AO$51,HOUR(L62215)+1,N62215)&lt;&gt;"On",NOT(ISERROR(MATCH(DATE(M62215,N62215,DAY(L62215)),OFFSET($AD$15:$AD$22,0,M62215-$AD$14),0)))),"Off","On")</f>
        <v>Off</v>
      </c>
    </row>
    <row r="62216" spans="12:16" x14ac:dyDescent="0.25">
      <c r="L62216" s="57">
        <v>46789.208333333336</v>
      </c>
      <c r="M62216" s="55">
        <f t="shared" si="2943"/>
        <v>2028</v>
      </c>
      <c r="N62216" s="55">
        <f t="shared" si="2944"/>
        <v>2</v>
      </c>
      <c r="O62216" s="55">
        <f t="shared" si="2945"/>
        <v>1</v>
      </c>
      <c r="P62216" s="54" t="str" cm="1">
        <f t="array" aca="1" ref="P62216" ca="1">IF(OR(O62216=1,O62216=7,INDEX($AD$28:$AO$51,HOUR(L62216)+1,N62216)&lt;&gt;"On",NOT(ISERROR(MATCH(DATE(M62216,N62216,DAY(L62216)),OFFSET($AD$15:$AD$22,0,M62216-$AD$14),0)))),"Off","On")</f>
        <v>Off</v>
      </c>
    </row>
    <row r="62217" spans="12:16" x14ac:dyDescent="0.25">
      <c r="L62217" s="57">
        <v>46789.25</v>
      </c>
      <c r="M62217" s="55">
        <f t="shared" si="2943"/>
        <v>2028</v>
      </c>
      <c r="N62217" s="55">
        <f t="shared" si="2944"/>
        <v>2</v>
      </c>
      <c r="O62217" s="55">
        <f t="shared" si="2945"/>
        <v>1</v>
      </c>
      <c r="P62217" s="54" t="str" cm="1">
        <f t="array" aca="1" ref="P62217" ca="1">IF(OR(O62217=1,O62217=7,INDEX($AD$28:$AO$51,HOUR(L62217)+1,N62217)&lt;&gt;"On",NOT(ISERROR(MATCH(DATE(M62217,N62217,DAY(L62217)),OFFSET($AD$15:$AD$22,0,M62217-$AD$14),0)))),"Off","On")</f>
        <v>Off</v>
      </c>
    </row>
    <row r="62218" spans="12:16" x14ac:dyDescent="0.25">
      <c r="L62218" s="57">
        <v>46789.291666666664</v>
      </c>
      <c r="M62218" s="55">
        <f t="shared" si="2943"/>
        <v>2028</v>
      </c>
      <c r="N62218" s="55">
        <f t="shared" si="2944"/>
        <v>2</v>
      </c>
      <c r="O62218" s="55">
        <f t="shared" si="2945"/>
        <v>1</v>
      </c>
      <c r="P62218" s="54" t="str" cm="1">
        <f t="array" aca="1" ref="P62218" ca="1">IF(OR(O62218=1,O62218=7,INDEX($AD$28:$AO$51,HOUR(L62218)+1,N62218)&lt;&gt;"On",NOT(ISERROR(MATCH(DATE(M62218,N62218,DAY(L62218)),OFFSET($AD$15:$AD$22,0,M62218-$AD$14),0)))),"Off","On")</f>
        <v>Off</v>
      </c>
    </row>
    <row r="62219" spans="12:16" x14ac:dyDescent="0.25">
      <c r="L62219" s="57">
        <v>46789.333333333336</v>
      </c>
      <c r="M62219" s="55">
        <f t="shared" si="2943"/>
        <v>2028</v>
      </c>
      <c r="N62219" s="55">
        <f t="shared" si="2944"/>
        <v>2</v>
      </c>
      <c r="O62219" s="55">
        <f t="shared" si="2945"/>
        <v>1</v>
      </c>
      <c r="P62219" s="54" t="str" cm="1">
        <f t="array" aca="1" ref="P62219" ca="1">IF(OR(O62219=1,O62219=7,INDEX($AD$28:$AO$51,HOUR(L62219)+1,N62219)&lt;&gt;"On",NOT(ISERROR(MATCH(DATE(M62219,N62219,DAY(L62219)),OFFSET($AD$15:$AD$22,0,M62219-$AD$14),0)))),"Off","On")</f>
        <v>Off</v>
      </c>
    </row>
    <row r="62220" spans="12:16" x14ac:dyDescent="0.25">
      <c r="L62220" s="57">
        <v>46789.375</v>
      </c>
      <c r="M62220" s="55">
        <f t="shared" ref="M62220:M62283" si="2946">YEAR(L62220)</f>
        <v>2028</v>
      </c>
      <c r="N62220" s="55">
        <f t="shared" ref="N62220:N62283" si="2947">MONTH(L62220)</f>
        <v>2</v>
      </c>
      <c r="O62220" s="55">
        <f t="shared" ref="O62220:O62283" si="2948">WEEKDAY(L62220)</f>
        <v>1</v>
      </c>
      <c r="P62220" s="54" t="str" cm="1">
        <f t="array" aca="1" ref="P62220" ca="1">IF(OR(O62220=1,O62220=7,INDEX($AD$28:$AO$51,HOUR(L62220)+1,N62220)&lt;&gt;"On",NOT(ISERROR(MATCH(DATE(M62220,N62220,DAY(L62220)),OFFSET($AD$15:$AD$22,0,M62220-$AD$14),0)))),"Off","On")</f>
        <v>Off</v>
      </c>
    </row>
    <row r="62221" spans="12:16" x14ac:dyDescent="0.25">
      <c r="L62221" s="57">
        <v>46789.416666666664</v>
      </c>
      <c r="M62221" s="55">
        <f t="shared" si="2946"/>
        <v>2028</v>
      </c>
      <c r="N62221" s="55">
        <f t="shared" si="2947"/>
        <v>2</v>
      </c>
      <c r="O62221" s="55">
        <f t="shared" si="2948"/>
        <v>1</v>
      </c>
      <c r="P62221" s="54" t="str" cm="1">
        <f t="array" aca="1" ref="P62221" ca="1">IF(OR(O62221=1,O62221=7,INDEX($AD$28:$AO$51,HOUR(L62221)+1,N62221)&lt;&gt;"On",NOT(ISERROR(MATCH(DATE(M62221,N62221,DAY(L62221)),OFFSET($AD$15:$AD$22,0,M62221-$AD$14),0)))),"Off","On")</f>
        <v>Off</v>
      </c>
    </row>
    <row r="62222" spans="12:16" x14ac:dyDescent="0.25">
      <c r="L62222" s="57">
        <v>46789.458333333336</v>
      </c>
      <c r="M62222" s="55">
        <f t="shared" si="2946"/>
        <v>2028</v>
      </c>
      <c r="N62222" s="55">
        <f t="shared" si="2947"/>
        <v>2</v>
      </c>
      <c r="O62222" s="55">
        <f t="shared" si="2948"/>
        <v>1</v>
      </c>
      <c r="P62222" s="54" t="str" cm="1">
        <f t="array" aca="1" ref="P62222" ca="1">IF(OR(O62222=1,O62222=7,INDEX($AD$28:$AO$51,HOUR(L62222)+1,N62222)&lt;&gt;"On",NOT(ISERROR(MATCH(DATE(M62222,N62222,DAY(L62222)),OFFSET($AD$15:$AD$22,0,M62222-$AD$14),0)))),"Off","On")</f>
        <v>Off</v>
      </c>
    </row>
    <row r="62223" spans="12:16" x14ac:dyDescent="0.25">
      <c r="L62223" s="57">
        <v>46789.5</v>
      </c>
      <c r="M62223" s="55">
        <f t="shared" si="2946"/>
        <v>2028</v>
      </c>
      <c r="N62223" s="55">
        <f t="shared" si="2947"/>
        <v>2</v>
      </c>
      <c r="O62223" s="55">
        <f t="shared" si="2948"/>
        <v>1</v>
      </c>
      <c r="P62223" s="54" t="str" cm="1">
        <f t="array" aca="1" ref="P62223" ca="1">IF(OR(O62223=1,O62223=7,INDEX($AD$28:$AO$51,HOUR(L62223)+1,N62223)&lt;&gt;"On",NOT(ISERROR(MATCH(DATE(M62223,N62223,DAY(L62223)),OFFSET($AD$15:$AD$22,0,M62223-$AD$14),0)))),"Off","On")</f>
        <v>Off</v>
      </c>
    </row>
    <row r="62224" spans="12:16" x14ac:dyDescent="0.25">
      <c r="L62224" s="57">
        <v>46789.541666666664</v>
      </c>
      <c r="M62224" s="55">
        <f t="shared" si="2946"/>
        <v>2028</v>
      </c>
      <c r="N62224" s="55">
        <f t="shared" si="2947"/>
        <v>2</v>
      </c>
      <c r="O62224" s="55">
        <f t="shared" si="2948"/>
        <v>1</v>
      </c>
      <c r="P62224" s="54" t="str" cm="1">
        <f t="array" aca="1" ref="P62224" ca="1">IF(OR(O62224=1,O62224=7,INDEX($AD$28:$AO$51,HOUR(L62224)+1,N62224)&lt;&gt;"On",NOT(ISERROR(MATCH(DATE(M62224,N62224,DAY(L62224)),OFFSET($AD$15:$AD$22,0,M62224-$AD$14),0)))),"Off","On")</f>
        <v>Off</v>
      </c>
    </row>
    <row r="62225" spans="12:16" x14ac:dyDescent="0.25">
      <c r="L62225" s="57">
        <v>46789.583333333336</v>
      </c>
      <c r="M62225" s="55">
        <f t="shared" si="2946"/>
        <v>2028</v>
      </c>
      <c r="N62225" s="55">
        <f t="shared" si="2947"/>
        <v>2</v>
      </c>
      <c r="O62225" s="55">
        <f t="shared" si="2948"/>
        <v>1</v>
      </c>
      <c r="P62225" s="54" t="str" cm="1">
        <f t="array" aca="1" ref="P62225" ca="1">IF(OR(O62225=1,O62225=7,INDEX($AD$28:$AO$51,HOUR(L62225)+1,N62225)&lt;&gt;"On",NOT(ISERROR(MATCH(DATE(M62225,N62225,DAY(L62225)),OFFSET($AD$15:$AD$22,0,M62225-$AD$14),0)))),"Off","On")</f>
        <v>Off</v>
      </c>
    </row>
    <row r="62226" spans="12:16" x14ac:dyDescent="0.25">
      <c r="L62226" s="57">
        <v>46789.625</v>
      </c>
      <c r="M62226" s="55">
        <f t="shared" si="2946"/>
        <v>2028</v>
      </c>
      <c r="N62226" s="55">
        <f t="shared" si="2947"/>
        <v>2</v>
      </c>
      <c r="O62226" s="55">
        <f t="shared" si="2948"/>
        <v>1</v>
      </c>
      <c r="P62226" s="54" t="str" cm="1">
        <f t="array" aca="1" ref="P62226" ca="1">IF(OR(O62226=1,O62226=7,INDEX($AD$28:$AO$51,HOUR(L62226)+1,N62226)&lt;&gt;"On",NOT(ISERROR(MATCH(DATE(M62226,N62226,DAY(L62226)),OFFSET($AD$15:$AD$22,0,M62226-$AD$14),0)))),"Off","On")</f>
        <v>Off</v>
      </c>
    </row>
    <row r="62227" spans="12:16" x14ac:dyDescent="0.25">
      <c r="L62227" s="57">
        <v>46789.666666666664</v>
      </c>
      <c r="M62227" s="55">
        <f t="shared" si="2946"/>
        <v>2028</v>
      </c>
      <c r="N62227" s="55">
        <f t="shared" si="2947"/>
        <v>2</v>
      </c>
      <c r="O62227" s="55">
        <f t="shared" si="2948"/>
        <v>1</v>
      </c>
      <c r="P62227" s="54" t="str" cm="1">
        <f t="array" aca="1" ref="P62227" ca="1">IF(OR(O62227=1,O62227=7,INDEX($AD$28:$AO$51,HOUR(L62227)+1,N62227)&lt;&gt;"On",NOT(ISERROR(MATCH(DATE(M62227,N62227,DAY(L62227)),OFFSET($AD$15:$AD$22,0,M62227-$AD$14),0)))),"Off","On")</f>
        <v>Off</v>
      </c>
    </row>
    <row r="62228" spans="12:16" x14ac:dyDescent="0.25">
      <c r="L62228" s="57">
        <v>46789.708333333336</v>
      </c>
      <c r="M62228" s="55">
        <f t="shared" si="2946"/>
        <v>2028</v>
      </c>
      <c r="N62228" s="55">
        <f t="shared" si="2947"/>
        <v>2</v>
      </c>
      <c r="O62228" s="55">
        <f t="shared" si="2948"/>
        <v>1</v>
      </c>
      <c r="P62228" s="54" t="str" cm="1">
        <f t="array" aca="1" ref="P62228" ca="1">IF(OR(O62228=1,O62228=7,INDEX($AD$28:$AO$51,HOUR(L62228)+1,N62228)&lt;&gt;"On",NOT(ISERROR(MATCH(DATE(M62228,N62228,DAY(L62228)),OFFSET($AD$15:$AD$22,0,M62228-$AD$14),0)))),"Off","On")</f>
        <v>Off</v>
      </c>
    </row>
    <row r="62229" spans="12:16" x14ac:dyDescent="0.25">
      <c r="L62229" s="57">
        <v>46789.75</v>
      </c>
      <c r="M62229" s="55">
        <f t="shared" si="2946"/>
        <v>2028</v>
      </c>
      <c r="N62229" s="55">
        <f t="shared" si="2947"/>
        <v>2</v>
      </c>
      <c r="O62229" s="55">
        <f t="shared" si="2948"/>
        <v>1</v>
      </c>
      <c r="P62229" s="54" t="str" cm="1">
        <f t="array" aca="1" ref="P62229" ca="1">IF(OR(O62229=1,O62229=7,INDEX($AD$28:$AO$51,HOUR(L62229)+1,N62229)&lt;&gt;"On",NOT(ISERROR(MATCH(DATE(M62229,N62229,DAY(L62229)),OFFSET($AD$15:$AD$22,0,M62229-$AD$14),0)))),"Off","On")</f>
        <v>Off</v>
      </c>
    </row>
    <row r="62230" spans="12:16" x14ac:dyDescent="0.25">
      <c r="L62230" s="57">
        <v>46789.791666666664</v>
      </c>
      <c r="M62230" s="55">
        <f t="shared" si="2946"/>
        <v>2028</v>
      </c>
      <c r="N62230" s="55">
        <f t="shared" si="2947"/>
        <v>2</v>
      </c>
      <c r="O62230" s="55">
        <f t="shared" si="2948"/>
        <v>1</v>
      </c>
      <c r="P62230" s="54" t="str" cm="1">
        <f t="array" aca="1" ref="P62230" ca="1">IF(OR(O62230=1,O62230=7,INDEX($AD$28:$AO$51,HOUR(L62230)+1,N62230)&lt;&gt;"On",NOT(ISERROR(MATCH(DATE(M62230,N62230,DAY(L62230)),OFFSET($AD$15:$AD$22,0,M62230-$AD$14),0)))),"Off","On")</f>
        <v>Off</v>
      </c>
    </row>
    <row r="62231" spans="12:16" x14ac:dyDescent="0.25">
      <c r="L62231" s="57">
        <v>46789.833333333336</v>
      </c>
      <c r="M62231" s="55">
        <f t="shared" si="2946"/>
        <v>2028</v>
      </c>
      <c r="N62231" s="55">
        <f t="shared" si="2947"/>
        <v>2</v>
      </c>
      <c r="O62231" s="55">
        <f t="shared" si="2948"/>
        <v>1</v>
      </c>
      <c r="P62231" s="54" t="str" cm="1">
        <f t="array" aca="1" ref="P62231" ca="1">IF(OR(O62231=1,O62231=7,INDEX($AD$28:$AO$51,HOUR(L62231)+1,N62231)&lt;&gt;"On",NOT(ISERROR(MATCH(DATE(M62231,N62231,DAY(L62231)),OFFSET($AD$15:$AD$22,0,M62231-$AD$14),0)))),"Off","On")</f>
        <v>Off</v>
      </c>
    </row>
    <row r="62232" spans="12:16" x14ac:dyDescent="0.25">
      <c r="L62232" s="57">
        <v>46789.875</v>
      </c>
      <c r="M62232" s="55">
        <f t="shared" si="2946"/>
        <v>2028</v>
      </c>
      <c r="N62232" s="55">
        <f t="shared" si="2947"/>
        <v>2</v>
      </c>
      <c r="O62232" s="55">
        <f t="shared" si="2948"/>
        <v>1</v>
      </c>
      <c r="P62232" s="54" t="str" cm="1">
        <f t="array" aca="1" ref="P62232" ca="1">IF(OR(O62232=1,O62232=7,INDEX($AD$28:$AO$51,HOUR(L62232)+1,N62232)&lt;&gt;"On",NOT(ISERROR(MATCH(DATE(M62232,N62232,DAY(L62232)),OFFSET($AD$15:$AD$22,0,M62232-$AD$14),0)))),"Off","On")</f>
        <v>Off</v>
      </c>
    </row>
    <row r="62233" spans="12:16" x14ac:dyDescent="0.25">
      <c r="L62233" s="57">
        <v>46789.916666666664</v>
      </c>
      <c r="M62233" s="55">
        <f t="shared" si="2946"/>
        <v>2028</v>
      </c>
      <c r="N62233" s="55">
        <f t="shared" si="2947"/>
        <v>2</v>
      </c>
      <c r="O62233" s="55">
        <f t="shared" si="2948"/>
        <v>1</v>
      </c>
      <c r="P62233" s="54" t="str" cm="1">
        <f t="array" aca="1" ref="P62233" ca="1">IF(OR(O62233=1,O62233=7,INDEX($AD$28:$AO$51,HOUR(L62233)+1,N62233)&lt;&gt;"On",NOT(ISERROR(MATCH(DATE(M62233,N62233,DAY(L62233)),OFFSET($AD$15:$AD$22,0,M62233-$AD$14),0)))),"Off","On")</f>
        <v>Off</v>
      </c>
    </row>
    <row r="62234" spans="12:16" x14ac:dyDescent="0.25">
      <c r="L62234" s="57">
        <v>46789.958333333336</v>
      </c>
      <c r="M62234" s="55">
        <f t="shared" si="2946"/>
        <v>2028</v>
      </c>
      <c r="N62234" s="55">
        <f t="shared" si="2947"/>
        <v>2</v>
      </c>
      <c r="O62234" s="55">
        <f t="shared" si="2948"/>
        <v>1</v>
      </c>
      <c r="P62234" s="54" t="str" cm="1">
        <f t="array" aca="1" ref="P62234" ca="1">IF(OR(O62234=1,O62234=7,INDEX($AD$28:$AO$51,HOUR(L62234)+1,N62234)&lt;&gt;"On",NOT(ISERROR(MATCH(DATE(M62234,N62234,DAY(L62234)),OFFSET($AD$15:$AD$22,0,M62234-$AD$14),0)))),"Off","On")</f>
        <v>Off</v>
      </c>
    </row>
    <row r="62235" spans="12:16" x14ac:dyDescent="0.25">
      <c r="L62235" s="57">
        <v>46790</v>
      </c>
      <c r="M62235" s="55">
        <f t="shared" si="2946"/>
        <v>2028</v>
      </c>
      <c r="N62235" s="55">
        <f t="shared" si="2947"/>
        <v>2</v>
      </c>
      <c r="O62235" s="55">
        <f t="shared" si="2948"/>
        <v>2</v>
      </c>
      <c r="P62235" s="54" t="str" cm="1">
        <f t="array" aca="1" ref="P62235" ca="1">IF(OR(O62235=1,O62235=7,INDEX($AD$28:$AO$51,HOUR(L62235)+1,N62235)&lt;&gt;"On",NOT(ISERROR(MATCH(DATE(M62235,N62235,DAY(L62235)),OFFSET($AD$15:$AD$22,0,M62235-$AD$14),0)))),"Off","On")</f>
        <v>Off</v>
      </c>
    </row>
    <row r="62236" spans="12:16" x14ac:dyDescent="0.25">
      <c r="L62236" s="57">
        <v>46790.041666666664</v>
      </c>
      <c r="M62236" s="55">
        <f t="shared" si="2946"/>
        <v>2028</v>
      </c>
      <c r="N62236" s="55">
        <f t="shared" si="2947"/>
        <v>2</v>
      </c>
      <c r="O62236" s="55">
        <f t="shared" si="2948"/>
        <v>2</v>
      </c>
      <c r="P62236" s="54" t="str" cm="1">
        <f t="array" aca="1" ref="P62236" ca="1">IF(OR(O62236=1,O62236=7,INDEX($AD$28:$AO$51,HOUR(L62236)+1,N62236)&lt;&gt;"On",NOT(ISERROR(MATCH(DATE(M62236,N62236,DAY(L62236)),OFFSET($AD$15:$AD$22,0,M62236-$AD$14),0)))),"Off","On")</f>
        <v>Off</v>
      </c>
    </row>
    <row r="62237" spans="12:16" x14ac:dyDescent="0.25">
      <c r="L62237" s="57">
        <v>46790.083333333336</v>
      </c>
      <c r="M62237" s="55">
        <f t="shared" si="2946"/>
        <v>2028</v>
      </c>
      <c r="N62237" s="55">
        <f t="shared" si="2947"/>
        <v>2</v>
      </c>
      <c r="O62237" s="55">
        <f t="shared" si="2948"/>
        <v>2</v>
      </c>
      <c r="P62237" s="54" t="str" cm="1">
        <f t="array" aca="1" ref="P62237" ca="1">IF(OR(O62237=1,O62237=7,INDEX($AD$28:$AO$51,HOUR(L62237)+1,N62237)&lt;&gt;"On",NOT(ISERROR(MATCH(DATE(M62237,N62237,DAY(L62237)),OFFSET($AD$15:$AD$22,0,M62237-$AD$14),0)))),"Off","On")</f>
        <v>Off</v>
      </c>
    </row>
    <row r="62238" spans="12:16" x14ac:dyDescent="0.25">
      <c r="L62238" s="57">
        <v>46790.125</v>
      </c>
      <c r="M62238" s="55">
        <f t="shared" si="2946"/>
        <v>2028</v>
      </c>
      <c r="N62238" s="55">
        <f t="shared" si="2947"/>
        <v>2</v>
      </c>
      <c r="O62238" s="55">
        <f t="shared" si="2948"/>
        <v>2</v>
      </c>
      <c r="P62238" s="54" t="str" cm="1">
        <f t="array" aca="1" ref="P62238" ca="1">IF(OR(O62238=1,O62238=7,INDEX($AD$28:$AO$51,HOUR(L62238)+1,N62238)&lt;&gt;"On",NOT(ISERROR(MATCH(DATE(M62238,N62238,DAY(L62238)),OFFSET($AD$15:$AD$22,0,M62238-$AD$14),0)))),"Off","On")</f>
        <v>Off</v>
      </c>
    </row>
    <row r="62239" spans="12:16" x14ac:dyDescent="0.25">
      <c r="L62239" s="57">
        <v>46790.166666666664</v>
      </c>
      <c r="M62239" s="55">
        <f t="shared" si="2946"/>
        <v>2028</v>
      </c>
      <c r="N62239" s="55">
        <f t="shared" si="2947"/>
        <v>2</v>
      </c>
      <c r="O62239" s="55">
        <f t="shared" si="2948"/>
        <v>2</v>
      </c>
      <c r="P62239" s="54" t="str" cm="1">
        <f t="array" aca="1" ref="P62239" ca="1">IF(OR(O62239=1,O62239=7,INDEX($AD$28:$AO$51,HOUR(L62239)+1,N62239)&lt;&gt;"On",NOT(ISERROR(MATCH(DATE(M62239,N62239,DAY(L62239)),OFFSET($AD$15:$AD$22,0,M62239-$AD$14),0)))),"Off","On")</f>
        <v>Off</v>
      </c>
    </row>
    <row r="62240" spans="12:16" x14ac:dyDescent="0.25">
      <c r="L62240" s="57">
        <v>46790.208333333336</v>
      </c>
      <c r="M62240" s="55">
        <f t="shared" si="2946"/>
        <v>2028</v>
      </c>
      <c r="N62240" s="55">
        <f t="shared" si="2947"/>
        <v>2</v>
      </c>
      <c r="O62240" s="55">
        <f t="shared" si="2948"/>
        <v>2</v>
      </c>
      <c r="P62240" s="54" t="str" cm="1">
        <f t="array" aca="1" ref="P62240" ca="1">IF(OR(O62240=1,O62240=7,INDEX($AD$28:$AO$51,HOUR(L62240)+1,N62240)&lt;&gt;"On",NOT(ISERROR(MATCH(DATE(M62240,N62240,DAY(L62240)),OFFSET($AD$15:$AD$22,0,M62240-$AD$14),0)))),"Off","On")</f>
        <v>Off</v>
      </c>
    </row>
    <row r="62241" spans="12:16" x14ac:dyDescent="0.25">
      <c r="L62241" s="57">
        <v>46790.25</v>
      </c>
      <c r="M62241" s="55">
        <f t="shared" si="2946"/>
        <v>2028</v>
      </c>
      <c r="N62241" s="55">
        <f t="shared" si="2947"/>
        <v>2</v>
      </c>
      <c r="O62241" s="55">
        <f t="shared" si="2948"/>
        <v>2</v>
      </c>
      <c r="P62241" s="54" t="str" cm="1">
        <f t="array" aca="1" ref="P62241" ca="1">IF(OR(O62241=1,O62241=7,INDEX($AD$28:$AO$51,HOUR(L62241)+1,N62241)&lt;&gt;"On",NOT(ISERROR(MATCH(DATE(M62241,N62241,DAY(L62241)),OFFSET($AD$15:$AD$22,0,M62241-$AD$14),0)))),"Off","On")</f>
        <v>On</v>
      </c>
    </row>
    <row r="62242" spans="12:16" x14ac:dyDescent="0.25">
      <c r="L62242" s="57">
        <v>46790.291666666664</v>
      </c>
      <c r="M62242" s="55">
        <f t="shared" si="2946"/>
        <v>2028</v>
      </c>
      <c r="N62242" s="55">
        <f t="shared" si="2947"/>
        <v>2</v>
      </c>
      <c r="O62242" s="55">
        <f t="shared" si="2948"/>
        <v>2</v>
      </c>
      <c r="P62242" s="54" t="str" cm="1">
        <f t="array" aca="1" ref="P62242" ca="1">IF(OR(O62242=1,O62242=7,INDEX($AD$28:$AO$51,HOUR(L62242)+1,N62242)&lt;&gt;"On",NOT(ISERROR(MATCH(DATE(M62242,N62242,DAY(L62242)),OFFSET($AD$15:$AD$22,0,M62242-$AD$14),0)))),"Off","On")</f>
        <v>On</v>
      </c>
    </row>
    <row r="62243" spans="12:16" x14ac:dyDescent="0.25">
      <c r="L62243" s="57">
        <v>46790.333333333336</v>
      </c>
      <c r="M62243" s="55">
        <f t="shared" si="2946"/>
        <v>2028</v>
      </c>
      <c r="N62243" s="55">
        <f t="shared" si="2947"/>
        <v>2</v>
      </c>
      <c r="O62243" s="55">
        <f t="shared" si="2948"/>
        <v>2</v>
      </c>
      <c r="P62243" s="54" t="str" cm="1">
        <f t="array" aca="1" ref="P62243" ca="1">IF(OR(O62243=1,O62243=7,INDEX($AD$28:$AO$51,HOUR(L62243)+1,N62243)&lt;&gt;"On",NOT(ISERROR(MATCH(DATE(M62243,N62243,DAY(L62243)),OFFSET($AD$15:$AD$22,0,M62243-$AD$14),0)))),"Off","On")</f>
        <v>On</v>
      </c>
    </row>
    <row r="62244" spans="12:16" x14ac:dyDescent="0.25">
      <c r="L62244" s="57">
        <v>46790.375</v>
      </c>
      <c r="M62244" s="55">
        <f t="shared" si="2946"/>
        <v>2028</v>
      </c>
      <c r="N62244" s="55">
        <f t="shared" si="2947"/>
        <v>2</v>
      </c>
      <c r="O62244" s="55">
        <f t="shared" si="2948"/>
        <v>2</v>
      </c>
      <c r="P62244" s="54" t="str" cm="1">
        <f t="array" aca="1" ref="P62244" ca="1">IF(OR(O62244=1,O62244=7,INDEX($AD$28:$AO$51,HOUR(L62244)+1,N62244)&lt;&gt;"On",NOT(ISERROR(MATCH(DATE(M62244,N62244,DAY(L62244)),OFFSET($AD$15:$AD$22,0,M62244-$AD$14),0)))),"Off","On")</f>
        <v>Off</v>
      </c>
    </row>
    <row r="62245" spans="12:16" x14ac:dyDescent="0.25">
      <c r="L62245" s="57">
        <v>46790.416666666664</v>
      </c>
      <c r="M62245" s="55">
        <f t="shared" si="2946"/>
        <v>2028</v>
      </c>
      <c r="N62245" s="55">
        <f t="shared" si="2947"/>
        <v>2</v>
      </c>
      <c r="O62245" s="55">
        <f t="shared" si="2948"/>
        <v>2</v>
      </c>
      <c r="P62245" s="54" t="str" cm="1">
        <f t="array" aca="1" ref="P62245" ca="1">IF(OR(O62245=1,O62245=7,INDEX($AD$28:$AO$51,HOUR(L62245)+1,N62245)&lt;&gt;"On",NOT(ISERROR(MATCH(DATE(M62245,N62245,DAY(L62245)),OFFSET($AD$15:$AD$22,0,M62245-$AD$14),0)))),"Off","On")</f>
        <v>Off</v>
      </c>
    </row>
    <row r="62246" spans="12:16" x14ac:dyDescent="0.25">
      <c r="L62246" s="57">
        <v>46790.458333333336</v>
      </c>
      <c r="M62246" s="55">
        <f t="shared" si="2946"/>
        <v>2028</v>
      </c>
      <c r="N62246" s="55">
        <f t="shared" si="2947"/>
        <v>2</v>
      </c>
      <c r="O62246" s="55">
        <f t="shared" si="2948"/>
        <v>2</v>
      </c>
      <c r="P62246" s="54" t="str" cm="1">
        <f t="array" aca="1" ref="P62246" ca="1">IF(OR(O62246=1,O62246=7,INDEX($AD$28:$AO$51,HOUR(L62246)+1,N62246)&lt;&gt;"On",NOT(ISERROR(MATCH(DATE(M62246,N62246,DAY(L62246)),OFFSET($AD$15:$AD$22,0,M62246-$AD$14),0)))),"Off","On")</f>
        <v>Off</v>
      </c>
    </row>
    <row r="62247" spans="12:16" x14ac:dyDescent="0.25">
      <c r="L62247" s="57">
        <v>46790.5</v>
      </c>
      <c r="M62247" s="55">
        <f t="shared" si="2946"/>
        <v>2028</v>
      </c>
      <c r="N62247" s="55">
        <f t="shared" si="2947"/>
        <v>2</v>
      </c>
      <c r="O62247" s="55">
        <f t="shared" si="2948"/>
        <v>2</v>
      </c>
      <c r="P62247" s="54" t="str" cm="1">
        <f t="array" aca="1" ref="P62247" ca="1">IF(OR(O62247=1,O62247=7,INDEX($AD$28:$AO$51,HOUR(L62247)+1,N62247)&lt;&gt;"On",NOT(ISERROR(MATCH(DATE(M62247,N62247,DAY(L62247)),OFFSET($AD$15:$AD$22,0,M62247-$AD$14),0)))),"Off","On")</f>
        <v>Off</v>
      </c>
    </row>
    <row r="62248" spans="12:16" x14ac:dyDescent="0.25">
      <c r="L62248" s="57">
        <v>46790.541666666664</v>
      </c>
      <c r="M62248" s="55">
        <f t="shared" si="2946"/>
        <v>2028</v>
      </c>
      <c r="N62248" s="55">
        <f t="shared" si="2947"/>
        <v>2</v>
      </c>
      <c r="O62248" s="55">
        <f t="shared" si="2948"/>
        <v>2</v>
      </c>
      <c r="P62248" s="54" t="str" cm="1">
        <f t="array" aca="1" ref="P62248" ca="1">IF(OR(O62248=1,O62248=7,INDEX($AD$28:$AO$51,HOUR(L62248)+1,N62248)&lt;&gt;"On",NOT(ISERROR(MATCH(DATE(M62248,N62248,DAY(L62248)),OFFSET($AD$15:$AD$22,0,M62248-$AD$14),0)))),"Off","On")</f>
        <v>Off</v>
      </c>
    </row>
    <row r="62249" spans="12:16" x14ac:dyDescent="0.25">
      <c r="L62249" s="57">
        <v>46790.583333333336</v>
      </c>
      <c r="M62249" s="55">
        <f t="shared" si="2946"/>
        <v>2028</v>
      </c>
      <c r="N62249" s="55">
        <f t="shared" si="2947"/>
        <v>2</v>
      </c>
      <c r="O62249" s="55">
        <f t="shared" si="2948"/>
        <v>2</v>
      </c>
      <c r="P62249" s="54" t="str" cm="1">
        <f t="array" aca="1" ref="P62249" ca="1">IF(OR(O62249=1,O62249=7,INDEX($AD$28:$AO$51,HOUR(L62249)+1,N62249)&lt;&gt;"On",NOT(ISERROR(MATCH(DATE(M62249,N62249,DAY(L62249)),OFFSET($AD$15:$AD$22,0,M62249-$AD$14),0)))),"Off","On")</f>
        <v>Off</v>
      </c>
    </row>
    <row r="62250" spans="12:16" x14ac:dyDescent="0.25">
      <c r="L62250" s="57">
        <v>46790.625</v>
      </c>
      <c r="M62250" s="55">
        <f t="shared" si="2946"/>
        <v>2028</v>
      </c>
      <c r="N62250" s="55">
        <f t="shared" si="2947"/>
        <v>2</v>
      </c>
      <c r="O62250" s="55">
        <f t="shared" si="2948"/>
        <v>2</v>
      </c>
      <c r="P62250" s="54" t="str" cm="1">
        <f t="array" aca="1" ref="P62250" ca="1">IF(OR(O62250=1,O62250=7,INDEX($AD$28:$AO$51,HOUR(L62250)+1,N62250)&lt;&gt;"On",NOT(ISERROR(MATCH(DATE(M62250,N62250,DAY(L62250)),OFFSET($AD$15:$AD$22,0,M62250-$AD$14),0)))),"Off","On")</f>
        <v>Off</v>
      </c>
    </row>
    <row r="62251" spans="12:16" x14ac:dyDescent="0.25">
      <c r="L62251" s="57">
        <v>46790.666666666664</v>
      </c>
      <c r="M62251" s="55">
        <f t="shared" si="2946"/>
        <v>2028</v>
      </c>
      <c r="N62251" s="55">
        <f t="shared" si="2947"/>
        <v>2</v>
      </c>
      <c r="O62251" s="55">
        <f t="shared" si="2948"/>
        <v>2</v>
      </c>
      <c r="P62251" s="54" t="str" cm="1">
        <f t="array" aca="1" ref="P62251" ca="1">IF(OR(O62251=1,O62251=7,INDEX($AD$28:$AO$51,HOUR(L62251)+1,N62251)&lt;&gt;"On",NOT(ISERROR(MATCH(DATE(M62251,N62251,DAY(L62251)),OFFSET($AD$15:$AD$22,0,M62251-$AD$14),0)))),"Off","On")</f>
        <v>Off</v>
      </c>
    </row>
    <row r="62252" spans="12:16" x14ac:dyDescent="0.25">
      <c r="L62252" s="57">
        <v>46790.708333333336</v>
      </c>
      <c r="M62252" s="55">
        <f t="shared" si="2946"/>
        <v>2028</v>
      </c>
      <c r="N62252" s="55">
        <f t="shared" si="2947"/>
        <v>2</v>
      </c>
      <c r="O62252" s="55">
        <f t="shared" si="2948"/>
        <v>2</v>
      </c>
      <c r="P62252" s="54" t="str" cm="1">
        <f t="array" aca="1" ref="P62252" ca="1">IF(OR(O62252=1,O62252=7,INDEX($AD$28:$AO$51,HOUR(L62252)+1,N62252)&lt;&gt;"On",NOT(ISERROR(MATCH(DATE(M62252,N62252,DAY(L62252)),OFFSET($AD$15:$AD$22,0,M62252-$AD$14),0)))),"Off","On")</f>
        <v>Off</v>
      </c>
    </row>
    <row r="62253" spans="12:16" x14ac:dyDescent="0.25">
      <c r="L62253" s="57">
        <v>46790.75</v>
      </c>
      <c r="M62253" s="55">
        <f t="shared" si="2946"/>
        <v>2028</v>
      </c>
      <c r="N62253" s="55">
        <f t="shared" si="2947"/>
        <v>2</v>
      </c>
      <c r="O62253" s="55">
        <f t="shared" si="2948"/>
        <v>2</v>
      </c>
      <c r="P62253" s="54" t="str" cm="1">
        <f t="array" aca="1" ref="P62253" ca="1">IF(OR(O62253=1,O62253=7,INDEX($AD$28:$AO$51,HOUR(L62253)+1,N62253)&lt;&gt;"On",NOT(ISERROR(MATCH(DATE(M62253,N62253,DAY(L62253)),OFFSET($AD$15:$AD$22,0,M62253-$AD$14),0)))),"Off","On")</f>
        <v>On</v>
      </c>
    </row>
    <row r="62254" spans="12:16" x14ac:dyDescent="0.25">
      <c r="L62254" s="57">
        <v>46790.791666666664</v>
      </c>
      <c r="M62254" s="55">
        <f t="shared" si="2946"/>
        <v>2028</v>
      </c>
      <c r="N62254" s="55">
        <f t="shared" si="2947"/>
        <v>2</v>
      </c>
      <c r="O62254" s="55">
        <f t="shared" si="2948"/>
        <v>2</v>
      </c>
      <c r="P62254" s="54" t="str" cm="1">
        <f t="array" aca="1" ref="P62254" ca="1">IF(OR(O62254=1,O62254=7,INDEX($AD$28:$AO$51,HOUR(L62254)+1,N62254)&lt;&gt;"On",NOT(ISERROR(MATCH(DATE(M62254,N62254,DAY(L62254)),OFFSET($AD$15:$AD$22,0,M62254-$AD$14),0)))),"Off","On")</f>
        <v>On</v>
      </c>
    </row>
    <row r="62255" spans="12:16" x14ac:dyDescent="0.25">
      <c r="L62255" s="57">
        <v>46790.833333333336</v>
      </c>
      <c r="M62255" s="55">
        <f t="shared" si="2946"/>
        <v>2028</v>
      </c>
      <c r="N62255" s="55">
        <f t="shared" si="2947"/>
        <v>2</v>
      </c>
      <c r="O62255" s="55">
        <f t="shared" si="2948"/>
        <v>2</v>
      </c>
      <c r="P62255" s="54" t="str" cm="1">
        <f t="array" aca="1" ref="P62255" ca="1">IF(OR(O62255=1,O62255=7,INDEX($AD$28:$AO$51,HOUR(L62255)+1,N62255)&lt;&gt;"On",NOT(ISERROR(MATCH(DATE(M62255,N62255,DAY(L62255)),OFFSET($AD$15:$AD$22,0,M62255-$AD$14),0)))),"Off","On")</f>
        <v>On</v>
      </c>
    </row>
    <row r="62256" spans="12:16" x14ac:dyDescent="0.25">
      <c r="L62256" s="57">
        <v>46790.875</v>
      </c>
      <c r="M62256" s="55">
        <f t="shared" si="2946"/>
        <v>2028</v>
      </c>
      <c r="N62256" s="55">
        <f t="shared" si="2947"/>
        <v>2</v>
      </c>
      <c r="O62256" s="55">
        <f t="shared" si="2948"/>
        <v>2</v>
      </c>
      <c r="P62256" s="54" t="str" cm="1">
        <f t="array" aca="1" ref="P62256" ca="1">IF(OR(O62256=1,O62256=7,INDEX($AD$28:$AO$51,HOUR(L62256)+1,N62256)&lt;&gt;"On",NOT(ISERROR(MATCH(DATE(M62256,N62256,DAY(L62256)),OFFSET($AD$15:$AD$22,0,M62256-$AD$14),0)))),"Off","On")</f>
        <v>On</v>
      </c>
    </row>
    <row r="62257" spans="12:16" x14ac:dyDescent="0.25">
      <c r="L62257" s="57">
        <v>46790.916666666664</v>
      </c>
      <c r="M62257" s="55">
        <f t="shared" si="2946"/>
        <v>2028</v>
      </c>
      <c r="N62257" s="55">
        <f t="shared" si="2947"/>
        <v>2</v>
      </c>
      <c r="O62257" s="55">
        <f t="shared" si="2948"/>
        <v>2</v>
      </c>
      <c r="P62257" s="54" t="str" cm="1">
        <f t="array" aca="1" ref="P62257" ca="1">IF(OR(O62257=1,O62257=7,INDEX($AD$28:$AO$51,HOUR(L62257)+1,N62257)&lt;&gt;"On",NOT(ISERROR(MATCH(DATE(M62257,N62257,DAY(L62257)),OFFSET($AD$15:$AD$22,0,M62257-$AD$14),0)))),"Off","On")</f>
        <v>Off</v>
      </c>
    </row>
    <row r="62258" spans="12:16" x14ac:dyDescent="0.25">
      <c r="L62258" s="57">
        <v>46790.958333333336</v>
      </c>
      <c r="M62258" s="55">
        <f t="shared" si="2946"/>
        <v>2028</v>
      </c>
      <c r="N62258" s="55">
        <f t="shared" si="2947"/>
        <v>2</v>
      </c>
      <c r="O62258" s="55">
        <f t="shared" si="2948"/>
        <v>2</v>
      </c>
      <c r="P62258" s="54" t="str" cm="1">
        <f t="array" aca="1" ref="P62258" ca="1">IF(OR(O62258=1,O62258=7,INDEX($AD$28:$AO$51,HOUR(L62258)+1,N62258)&lt;&gt;"On",NOT(ISERROR(MATCH(DATE(M62258,N62258,DAY(L62258)),OFFSET($AD$15:$AD$22,0,M62258-$AD$14),0)))),"Off","On")</f>
        <v>Off</v>
      </c>
    </row>
    <row r="62259" spans="12:16" x14ac:dyDescent="0.25">
      <c r="L62259" s="57">
        <v>46791</v>
      </c>
      <c r="M62259" s="55">
        <f t="shared" si="2946"/>
        <v>2028</v>
      </c>
      <c r="N62259" s="55">
        <f t="shared" si="2947"/>
        <v>2</v>
      </c>
      <c r="O62259" s="55">
        <f t="shared" si="2948"/>
        <v>3</v>
      </c>
      <c r="P62259" s="54" t="str" cm="1">
        <f t="array" aca="1" ref="P62259" ca="1">IF(OR(O62259=1,O62259=7,INDEX($AD$28:$AO$51,HOUR(L62259)+1,N62259)&lt;&gt;"On",NOT(ISERROR(MATCH(DATE(M62259,N62259,DAY(L62259)),OFFSET($AD$15:$AD$22,0,M62259-$AD$14),0)))),"Off","On")</f>
        <v>Off</v>
      </c>
    </row>
    <row r="62260" spans="12:16" x14ac:dyDescent="0.25">
      <c r="L62260" s="57">
        <v>46791.041666666664</v>
      </c>
      <c r="M62260" s="55">
        <f t="shared" si="2946"/>
        <v>2028</v>
      </c>
      <c r="N62260" s="55">
        <f t="shared" si="2947"/>
        <v>2</v>
      </c>
      <c r="O62260" s="55">
        <f t="shared" si="2948"/>
        <v>3</v>
      </c>
      <c r="P62260" s="54" t="str" cm="1">
        <f t="array" aca="1" ref="P62260" ca="1">IF(OR(O62260=1,O62260=7,INDEX($AD$28:$AO$51,HOUR(L62260)+1,N62260)&lt;&gt;"On",NOT(ISERROR(MATCH(DATE(M62260,N62260,DAY(L62260)),OFFSET($AD$15:$AD$22,0,M62260-$AD$14),0)))),"Off","On")</f>
        <v>Off</v>
      </c>
    </row>
    <row r="62261" spans="12:16" x14ac:dyDescent="0.25">
      <c r="L62261" s="57">
        <v>46791.083333333336</v>
      </c>
      <c r="M62261" s="55">
        <f t="shared" si="2946"/>
        <v>2028</v>
      </c>
      <c r="N62261" s="55">
        <f t="shared" si="2947"/>
        <v>2</v>
      </c>
      <c r="O62261" s="55">
        <f t="shared" si="2948"/>
        <v>3</v>
      </c>
      <c r="P62261" s="54" t="str" cm="1">
        <f t="array" aca="1" ref="P62261" ca="1">IF(OR(O62261=1,O62261=7,INDEX($AD$28:$AO$51,HOUR(L62261)+1,N62261)&lt;&gt;"On",NOT(ISERROR(MATCH(DATE(M62261,N62261,DAY(L62261)),OFFSET($AD$15:$AD$22,0,M62261-$AD$14),0)))),"Off","On")</f>
        <v>Off</v>
      </c>
    </row>
    <row r="62262" spans="12:16" x14ac:dyDescent="0.25">
      <c r="L62262" s="57">
        <v>46791.125</v>
      </c>
      <c r="M62262" s="55">
        <f t="shared" si="2946"/>
        <v>2028</v>
      </c>
      <c r="N62262" s="55">
        <f t="shared" si="2947"/>
        <v>2</v>
      </c>
      <c r="O62262" s="55">
        <f t="shared" si="2948"/>
        <v>3</v>
      </c>
      <c r="P62262" s="54" t="str" cm="1">
        <f t="array" aca="1" ref="P62262" ca="1">IF(OR(O62262=1,O62262=7,INDEX($AD$28:$AO$51,HOUR(L62262)+1,N62262)&lt;&gt;"On",NOT(ISERROR(MATCH(DATE(M62262,N62262,DAY(L62262)),OFFSET($AD$15:$AD$22,0,M62262-$AD$14),0)))),"Off","On")</f>
        <v>Off</v>
      </c>
    </row>
    <row r="62263" spans="12:16" x14ac:dyDescent="0.25">
      <c r="L62263" s="57">
        <v>46791.166666666664</v>
      </c>
      <c r="M62263" s="55">
        <f t="shared" si="2946"/>
        <v>2028</v>
      </c>
      <c r="N62263" s="55">
        <f t="shared" si="2947"/>
        <v>2</v>
      </c>
      <c r="O62263" s="55">
        <f t="shared" si="2948"/>
        <v>3</v>
      </c>
      <c r="P62263" s="54" t="str" cm="1">
        <f t="array" aca="1" ref="P62263" ca="1">IF(OR(O62263=1,O62263=7,INDEX($AD$28:$AO$51,HOUR(L62263)+1,N62263)&lt;&gt;"On",NOT(ISERROR(MATCH(DATE(M62263,N62263,DAY(L62263)),OFFSET($AD$15:$AD$22,0,M62263-$AD$14),0)))),"Off","On")</f>
        <v>Off</v>
      </c>
    </row>
    <row r="62264" spans="12:16" x14ac:dyDescent="0.25">
      <c r="L62264" s="57">
        <v>46791.208333333336</v>
      </c>
      <c r="M62264" s="55">
        <f t="shared" si="2946"/>
        <v>2028</v>
      </c>
      <c r="N62264" s="55">
        <f t="shared" si="2947"/>
        <v>2</v>
      </c>
      <c r="O62264" s="55">
        <f t="shared" si="2948"/>
        <v>3</v>
      </c>
      <c r="P62264" s="54" t="str" cm="1">
        <f t="array" aca="1" ref="P62264" ca="1">IF(OR(O62264=1,O62264=7,INDEX($AD$28:$AO$51,HOUR(L62264)+1,N62264)&lt;&gt;"On",NOT(ISERROR(MATCH(DATE(M62264,N62264,DAY(L62264)),OFFSET($AD$15:$AD$22,0,M62264-$AD$14),0)))),"Off","On")</f>
        <v>Off</v>
      </c>
    </row>
    <row r="62265" spans="12:16" x14ac:dyDescent="0.25">
      <c r="L62265" s="57">
        <v>46791.25</v>
      </c>
      <c r="M62265" s="55">
        <f t="shared" si="2946"/>
        <v>2028</v>
      </c>
      <c r="N62265" s="55">
        <f t="shared" si="2947"/>
        <v>2</v>
      </c>
      <c r="O62265" s="55">
        <f t="shared" si="2948"/>
        <v>3</v>
      </c>
      <c r="P62265" s="54" t="str" cm="1">
        <f t="array" aca="1" ref="P62265" ca="1">IF(OR(O62265=1,O62265=7,INDEX($AD$28:$AO$51,HOUR(L62265)+1,N62265)&lt;&gt;"On",NOT(ISERROR(MATCH(DATE(M62265,N62265,DAY(L62265)),OFFSET($AD$15:$AD$22,0,M62265-$AD$14),0)))),"Off","On")</f>
        <v>On</v>
      </c>
    </row>
    <row r="62266" spans="12:16" x14ac:dyDescent="0.25">
      <c r="L62266" s="57">
        <v>46791.291666666664</v>
      </c>
      <c r="M62266" s="55">
        <f t="shared" si="2946"/>
        <v>2028</v>
      </c>
      <c r="N62266" s="55">
        <f t="shared" si="2947"/>
        <v>2</v>
      </c>
      <c r="O62266" s="55">
        <f t="shared" si="2948"/>
        <v>3</v>
      </c>
      <c r="P62266" s="54" t="str" cm="1">
        <f t="array" aca="1" ref="P62266" ca="1">IF(OR(O62266=1,O62266=7,INDEX($AD$28:$AO$51,HOUR(L62266)+1,N62266)&lt;&gt;"On",NOT(ISERROR(MATCH(DATE(M62266,N62266,DAY(L62266)),OFFSET($AD$15:$AD$22,0,M62266-$AD$14),0)))),"Off","On")</f>
        <v>On</v>
      </c>
    </row>
    <row r="62267" spans="12:16" x14ac:dyDescent="0.25">
      <c r="L62267" s="57">
        <v>46791.333333333336</v>
      </c>
      <c r="M62267" s="55">
        <f t="shared" si="2946"/>
        <v>2028</v>
      </c>
      <c r="N62267" s="55">
        <f t="shared" si="2947"/>
        <v>2</v>
      </c>
      <c r="O62267" s="55">
        <f t="shared" si="2948"/>
        <v>3</v>
      </c>
      <c r="P62267" s="54" t="str" cm="1">
        <f t="array" aca="1" ref="P62267" ca="1">IF(OR(O62267=1,O62267=7,INDEX($AD$28:$AO$51,HOUR(L62267)+1,N62267)&lt;&gt;"On",NOT(ISERROR(MATCH(DATE(M62267,N62267,DAY(L62267)),OFFSET($AD$15:$AD$22,0,M62267-$AD$14),0)))),"Off","On")</f>
        <v>On</v>
      </c>
    </row>
    <row r="62268" spans="12:16" x14ac:dyDescent="0.25">
      <c r="L62268" s="57">
        <v>46791.375</v>
      </c>
      <c r="M62268" s="55">
        <f t="shared" si="2946"/>
        <v>2028</v>
      </c>
      <c r="N62268" s="55">
        <f t="shared" si="2947"/>
        <v>2</v>
      </c>
      <c r="O62268" s="55">
        <f t="shared" si="2948"/>
        <v>3</v>
      </c>
      <c r="P62268" s="54" t="str" cm="1">
        <f t="array" aca="1" ref="P62268" ca="1">IF(OR(O62268=1,O62268=7,INDEX($AD$28:$AO$51,HOUR(L62268)+1,N62268)&lt;&gt;"On",NOT(ISERROR(MATCH(DATE(M62268,N62268,DAY(L62268)),OFFSET($AD$15:$AD$22,0,M62268-$AD$14),0)))),"Off","On")</f>
        <v>Off</v>
      </c>
    </row>
    <row r="62269" spans="12:16" x14ac:dyDescent="0.25">
      <c r="L62269" s="57">
        <v>46791.416666666664</v>
      </c>
      <c r="M62269" s="55">
        <f t="shared" si="2946"/>
        <v>2028</v>
      </c>
      <c r="N62269" s="55">
        <f t="shared" si="2947"/>
        <v>2</v>
      </c>
      <c r="O62269" s="55">
        <f t="shared" si="2948"/>
        <v>3</v>
      </c>
      <c r="P62269" s="54" t="str" cm="1">
        <f t="array" aca="1" ref="P62269" ca="1">IF(OR(O62269=1,O62269=7,INDEX($AD$28:$AO$51,HOUR(L62269)+1,N62269)&lt;&gt;"On",NOT(ISERROR(MATCH(DATE(M62269,N62269,DAY(L62269)),OFFSET($AD$15:$AD$22,0,M62269-$AD$14),0)))),"Off","On")</f>
        <v>Off</v>
      </c>
    </row>
    <row r="62270" spans="12:16" x14ac:dyDescent="0.25">
      <c r="L62270" s="57">
        <v>46791.458333333336</v>
      </c>
      <c r="M62270" s="55">
        <f t="shared" si="2946"/>
        <v>2028</v>
      </c>
      <c r="N62270" s="55">
        <f t="shared" si="2947"/>
        <v>2</v>
      </c>
      <c r="O62270" s="55">
        <f t="shared" si="2948"/>
        <v>3</v>
      </c>
      <c r="P62270" s="54" t="str" cm="1">
        <f t="array" aca="1" ref="P62270" ca="1">IF(OR(O62270=1,O62270=7,INDEX($AD$28:$AO$51,HOUR(L62270)+1,N62270)&lt;&gt;"On",NOT(ISERROR(MATCH(DATE(M62270,N62270,DAY(L62270)),OFFSET($AD$15:$AD$22,0,M62270-$AD$14),0)))),"Off","On")</f>
        <v>Off</v>
      </c>
    </row>
    <row r="62271" spans="12:16" x14ac:dyDescent="0.25">
      <c r="L62271" s="57">
        <v>46791.5</v>
      </c>
      <c r="M62271" s="55">
        <f t="shared" si="2946"/>
        <v>2028</v>
      </c>
      <c r="N62271" s="55">
        <f t="shared" si="2947"/>
        <v>2</v>
      </c>
      <c r="O62271" s="55">
        <f t="shared" si="2948"/>
        <v>3</v>
      </c>
      <c r="P62271" s="54" t="str" cm="1">
        <f t="array" aca="1" ref="P62271" ca="1">IF(OR(O62271=1,O62271=7,INDEX($AD$28:$AO$51,HOUR(L62271)+1,N62271)&lt;&gt;"On",NOT(ISERROR(MATCH(DATE(M62271,N62271,DAY(L62271)),OFFSET($AD$15:$AD$22,0,M62271-$AD$14),0)))),"Off","On")</f>
        <v>Off</v>
      </c>
    </row>
    <row r="62272" spans="12:16" x14ac:dyDescent="0.25">
      <c r="L62272" s="57">
        <v>46791.541666666664</v>
      </c>
      <c r="M62272" s="55">
        <f t="shared" si="2946"/>
        <v>2028</v>
      </c>
      <c r="N62272" s="55">
        <f t="shared" si="2947"/>
        <v>2</v>
      </c>
      <c r="O62272" s="55">
        <f t="shared" si="2948"/>
        <v>3</v>
      </c>
      <c r="P62272" s="54" t="str" cm="1">
        <f t="array" aca="1" ref="P62272" ca="1">IF(OR(O62272=1,O62272=7,INDEX($AD$28:$AO$51,HOUR(L62272)+1,N62272)&lt;&gt;"On",NOT(ISERROR(MATCH(DATE(M62272,N62272,DAY(L62272)),OFFSET($AD$15:$AD$22,0,M62272-$AD$14),0)))),"Off","On")</f>
        <v>Off</v>
      </c>
    </row>
    <row r="62273" spans="12:16" x14ac:dyDescent="0.25">
      <c r="L62273" s="57">
        <v>46791.583333333336</v>
      </c>
      <c r="M62273" s="55">
        <f t="shared" si="2946"/>
        <v>2028</v>
      </c>
      <c r="N62273" s="55">
        <f t="shared" si="2947"/>
        <v>2</v>
      </c>
      <c r="O62273" s="55">
        <f t="shared" si="2948"/>
        <v>3</v>
      </c>
      <c r="P62273" s="54" t="str" cm="1">
        <f t="array" aca="1" ref="P62273" ca="1">IF(OR(O62273=1,O62273=7,INDEX($AD$28:$AO$51,HOUR(L62273)+1,N62273)&lt;&gt;"On",NOT(ISERROR(MATCH(DATE(M62273,N62273,DAY(L62273)),OFFSET($AD$15:$AD$22,0,M62273-$AD$14),0)))),"Off","On")</f>
        <v>Off</v>
      </c>
    </row>
    <row r="62274" spans="12:16" x14ac:dyDescent="0.25">
      <c r="L62274" s="57">
        <v>46791.625</v>
      </c>
      <c r="M62274" s="55">
        <f t="shared" si="2946"/>
        <v>2028</v>
      </c>
      <c r="N62274" s="55">
        <f t="shared" si="2947"/>
        <v>2</v>
      </c>
      <c r="O62274" s="55">
        <f t="shared" si="2948"/>
        <v>3</v>
      </c>
      <c r="P62274" s="54" t="str" cm="1">
        <f t="array" aca="1" ref="P62274" ca="1">IF(OR(O62274=1,O62274=7,INDEX($AD$28:$AO$51,HOUR(L62274)+1,N62274)&lt;&gt;"On",NOT(ISERROR(MATCH(DATE(M62274,N62274,DAY(L62274)),OFFSET($AD$15:$AD$22,0,M62274-$AD$14),0)))),"Off","On")</f>
        <v>Off</v>
      </c>
    </row>
    <row r="62275" spans="12:16" x14ac:dyDescent="0.25">
      <c r="L62275" s="57">
        <v>46791.666666666664</v>
      </c>
      <c r="M62275" s="55">
        <f t="shared" si="2946"/>
        <v>2028</v>
      </c>
      <c r="N62275" s="55">
        <f t="shared" si="2947"/>
        <v>2</v>
      </c>
      <c r="O62275" s="55">
        <f t="shared" si="2948"/>
        <v>3</v>
      </c>
      <c r="P62275" s="54" t="str" cm="1">
        <f t="array" aca="1" ref="P62275" ca="1">IF(OR(O62275=1,O62275=7,INDEX($AD$28:$AO$51,HOUR(L62275)+1,N62275)&lt;&gt;"On",NOT(ISERROR(MATCH(DATE(M62275,N62275,DAY(L62275)),OFFSET($AD$15:$AD$22,0,M62275-$AD$14),0)))),"Off","On")</f>
        <v>Off</v>
      </c>
    </row>
    <row r="62276" spans="12:16" x14ac:dyDescent="0.25">
      <c r="L62276" s="57">
        <v>46791.708333333336</v>
      </c>
      <c r="M62276" s="55">
        <f t="shared" si="2946"/>
        <v>2028</v>
      </c>
      <c r="N62276" s="55">
        <f t="shared" si="2947"/>
        <v>2</v>
      </c>
      <c r="O62276" s="55">
        <f t="shared" si="2948"/>
        <v>3</v>
      </c>
      <c r="P62276" s="54" t="str" cm="1">
        <f t="array" aca="1" ref="P62276" ca="1">IF(OR(O62276=1,O62276=7,INDEX($AD$28:$AO$51,HOUR(L62276)+1,N62276)&lt;&gt;"On",NOT(ISERROR(MATCH(DATE(M62276,N62276,DAY(L62276)),OFFSET($AD$15:$AD$22,0,M62276-$AD$14),0)))),"Off","On")</f>
        <v>Off</v>
      </c>
    </row>
    <row r="62277" spans="12:16" x14ac:dyDescent="0.25">
      <c r="L62277" s="57">
        <v>46791.75</v>
      </c>
      <c r="M62277" s="55">
        <f t="shared" si="2946"/>
        <v>2028</v>
      </c>
      <c r="N62277" s="55">
        <f t="shared" si="2947"/>
        <v>2</v>
      </c>
      <c r="O62277" s="55">
        <f t="shared" si="2948"/>
        <v>3</v>
      </c>
      <c r="P62277" s="54" t="str" cm="1">
        <f t="array" aca="1" ref="P62277" ca="1">IF(OR(O62277=1,O62277=7,INDEX($AD$28:$AO$51,HOUR(L62277)+1,N62277)&lt;&gt;"On",NOT(ISERROR(MATCH(DATE(M62277,N62277,DAY(L62277)),OFFSET($AD$15:$AD$22,0,M62277-$AD$14),0)))),"Off","On")</f>
        <v>On</v>
      </c>
    </row>
    <row r="62278" spans="12:16" x14ac:dyDescent="0.25">
      <c r="L62278" s="57">
        <v>46791.791666666664</v>
      </c>
      <c r="M62278" s="55">
        <f t="shared" si="2946"/>
        <v>2028</v>
      </c>
      <c r="N62278" s="55">
        <f t="shared" si="2947"/>
        <v>2</v>
      </c>
      <c r="O62278" s="55">
        <f t="shared" si="2948"/>
        <v>3</v>
      </c>
      <c r="P62278" s="54" t="str" cm="1">
        <f t="array" aca="1" ref="P62278" ca="1">IF(OR(O62278=1,O62278=7,INDEX($AD$28:$AO$51,HOUR(L62278)+1,N62278)&lt;&gt;"On",NOT(ISERROR(MATCH(DATE(M62278,N62278,DAY(L62278)),OFFSET($AD$15:$AD$22,0,M62278-$AD$14),0)))),"Off","On")</f>
        <v>On</v>
      </c>
    </row>
    <row r="62279" spans="12:16" x14ac:dyDescent="0.25">
      <c r="L62279" s="57">
        <v>46791.833333333336</v>
      </c>
      <c r="M62279" s="55">
        <f t="shared" si="2946"/>
        <v>2028</v>
      </c>
      <c r="N62279" s="55">
        <f t="shared" si="2947"/>
        <v>2</v>
      </c>
      <c r="O62279" s="55">
        <f t="shared" si="2948"/>
        <v>3</v>
      </c>
      <c r="P62279" s="54" t="str" cm="1">
        <f t="array" aca="1" ref="P62279" ca="1">IF(OR(O62279=1,O62279=7,INDEX($AD$28:$AO$51,HOUR(L62279)+1,N62279)&lt;&gt;"On",NOT(ISERROR(MATCH(DATE(M62279,N62279,DAY(L62279)),OFFSET($AD$15:$AD$22,0,M62279-$AD$14),0)))),"Off","On")</f>
        <v>On</v>
      </c>
    </row>
    <row r="62280" spans="12:16" x14ac:dyDescent="0.25">
      <c r="L62280" s="57">
        <v>46791.875</v>
      </c>
      <c r="M62280" s="55">
        <f t="shared" si="2946"/>
        <v>2028</v>
      </c>
      <c r="N62280" s="55">
        <f t="shared" si="2947"/>
        <v>2</v>
      </c>
      <c r="O62280" s="55">
        <f t="shared" si="2948"/>
        <v>3</v>
      </c>
      <c r="P62280" s="54" t="str" cm="1">
        <f t="array" aca="1" ref="P62280" ca="1">IF(OR(O62280=1,O62280=7,INDEX($AD$28:$AO$51,HOUR(L62280)+1,N62280)&lt;&gt;"On",NOT(ISERROR(MATCH(DATE(M62280,N62280,DAY(L62280)),OFFSET($AD$15:$AD$22,0,M62280-$AD$14),0)))),"Off","On")</f>
        <v>On</v>
      </c>
    </row>
    <row r="62281" spans="12:16" x14ac:dyDescent="0.25">
      <c r="L62281" s="57">
        <v>46791.916666666664</v>
      </c>
      <c r="M62281" s="55">
        <f t="shared" si="2946"/>
        <v>2028</v>
      </c>
      <c r="N62281" s="55">
        <f t="shared" si="2947"/>
        <v>2</v>
      </c>
      <c r="O62281" s="55">
        <f t="shared" si="2948"/>
        <v>3</v>
      </c>
      <c r="P62281" s="54" t="str" cm="1">
        <f t="array" aca="1" ref="P62281" ca="1">IF(OR(O62281=1,O62281=7,INDEX($AD$28:$AO$51,HOUR(L62281)+1,N62281)&lt;&gt;"On",NOT(ISERROR(MATCH(DATE(M62281,N62281,DAY(L62281)),OFFSET($AD$15:$AD$22,0,M62281-$AD$14),0)))),"Off","On")</f>
        <v>Off</v>
      </c>
    </row>
    <row r="62282" spans="12:16" x14ac:dyDescent="0.25">
      <c r="L62282" s="57">
        <v>46791.958333333336</v>
      </c>
      <c r="M62282" s="55">
        <f t="shared" si="2946"/>
        <v>2028</v>
      </c>
      <c r="N62282" s="55">
        <f t="shared" si="2947"/>
        <v>2</v>
      </c>
      <c r="O62282" s="55">
        <f t="shared" si="2948"/>
        <v>3</v>
      </c>
      <c r="P62282" s="54" t="str" cm="1">
        <f t="array" aca="1" ref="P62282" ca="1">IF(OR(O62282=1,O62282=7,INDEX($AD$28:$AO$51,HOUR(L62282)+1,N62282)&lt;&gt;"On",NOT(ISERROR(MATCH(DATE(M62282,N62282,DAY(L62282)),OFFSET($AD$15:$AD$22,0,M62282-$AD$14),0)))),"Off","On")</f>
        <v>Off</v>
      </c>
    </row>
    <row r="62283" spans="12:16" x14ac:dyDescent="0.25">
      <c r="L62283" s="57">
        <v>46792</v>
      </c>
      <c r="M62283" s="55">
        <f t="shared" si="2946"/>
        <v>2028</v>
      </c>
      <c r="N62283" s="55">
        <f t="shared" si="2947"/>
        <v>2</v>
      </c>
      <c r="O62283" s="55">
        <f t="shared" si="2948"/>
        <v>4</v>
      </c>
      <c r="P62283" s="54" t="str" cm="1">
        <f t="array" aca="1" ref="P62283" ca="1">IF(OR(O62283=1,O62283=7,INDEX($AD$28:$AO$51,HOUR(L62283)+1,N62283)&lt;&gt;"On",NOT(ISERROR(MATCH(DATE(M62283,N62283,DAY(L62283)),OFFSET($AD$15:$AD$22,0,M62283-$AD$14),0)))),"Off","On")</f>
        <v>Off</v>
      </c>
    </row>
    <row r="62284" spans="12:16" x14ac:dyDescent="0.25">
      <c r="L62284" s="57">
        <v>46792.041666666664</v>
      </c>
      <c r="M62284" s="55">
        <f t="shared" ref="M62284:M62347" si="2949">YEAR(L62284)</f>
        <v>2028</v>
      </c>
      <c r="N62284" s="55">
        <f t="shared" ref="N62284:N62347" si="2950">MONTH(L62284)</f>
        <v>2</v>
      </c>
      <c r="O62284" s="55">
        <f t="shared" ref="O62284:O62347" si="2951">WEEKDAY(L62284)</f>
        <v>4</v>
      </c>
      <c r="P62284" s="54" t="str" cm="1">
        <f t="array" aca="1" ref="P62284" ca="1">IF(OR(O62284=1,O62284=7,INDEX($AD$28:$AO$51,HOUR(L62284)+1,N62284)&lt;&gt;"On",NOT(ISERROR(MATCH(DATE(M62284,N62284,DAY(L62284)),OFFSET($AD$15:$AD$22,0,M62284-$AD$14),0)))),"Off","On")</f>
        <v>Off</v>
      </c>
    </row>
    <row r="62285" spans="12:16" x14ac:dyDescent="0.25">
      <c r="L62285" s="57">
        <v>46792.083333333336</v>
      </c>
      <c r="M62285" s="55">
        <f t="shared" si="2949"/>
        <v>2028</v>
      </c>
      <c r="N62285" s="55">
        <f t="shared" si="2950"/>
        <v>2</v>
      </c>
      <c r="O62285" s="55">
        <f t="shared" si="2951"/>
        <v>4</v>
      </c>
      <c r="P62285" s="54" t="str" cm="1">
        <f t="array" aca="1" ref="P62285" ca="1">IF(OR(O62285=1,O62285=7,INDEX($AD$28:$AO$51,HOUR(L62285)+1,N62285)&lt;&gt;"On",NOT(ISERROR(MATCH(DATE(M62285,N62285,DAY(L62285)),OFFSET($AD$15:$AD$22,0,M62285-$AD$14),0)))),"Off","On")</f>
        <v>Off</v>
      </c>
    </row>
    <row r="62286" spans="12:16" x14ac:dyDescent="0.25">
      <c r="L62286" s="57">
        <v>46792.125</v>
      </c>
      <c r="M62286" s="55">
        <f t="shared" si="2949"/>
        <v>2028</v>
      </c>
      <c r="N62286" s="55">
        <f t="shared" si="2950"/>
        <v>2</v>
      </c>
      <c r="O62286" s="55">
        <f t="shared" si="2951"/>
        <v>4</v>
      </c>
      <c r="P62286" s="54" t="str" cm="1">
        <f t="array" aca="1" ref="P62286" ca="1">IF(OR(O62286=1,O62286=7,INDEX($AD$28:$AO$51,HOUR(L62286)+1,N62286)&lt;&gt;"On",NOT(ISERROR(MATCH(DATE(M62286,N62286,DAY(L62286)),OFFSET($AD$15:$AD$22,0,M62286-$AD$14),0)))),"Off","On")</f>
        <v>Off</v>
      </c>
    </row>
    <row r="62287" spans="12:16" x14ac:dyDescent="0.25">
      <c r="L62287" s="57">
        <v>46792.166666666664</v>
      </c>
      <c r="M62287" s="55">
        <f t="shared" si="2949"/>
        <v>2028</v>
      </c>
      <c r="N62287" s="55">
        <f t="shared" si="2950"/>
        <v>2</v>
      </c>
      <c r="O62287" s="55">
        <f t="shared" si="2951"/>
        <v>4</v>
      </c>
      <c r="P62287" s="54" t="str" cm="1">
        <f t="array" aca="1" ref="P62287" ca="1">IF(OR(O62287=1,O62287=7,INDEX($AD$28:$AO$51,HOUR(L62287)+1,N62287)&lt;&gt;"On",NOT(ISERROR(MATCH(DATE(M62287,N62287,DAY(L62287)),OFFSET($AD$15:$AD$22,0,M62287-$AD$14),0)))),"Off","On")</f>
        <v>Off</v>
      </c>
    </row>
    <row r="62288" spans="12:16" x14ac:dyDescent="0.25">
      <c r="L62288" s="57">
        <v>46792.208333333336</v>
      </c>
      <c r="M62288" s="55">
        <f t="shared" si="2949"/>
        <v>2028</v>
      </c>
      <c r="N62288" s="55">
        <f t="shared" si="2950"/>
        <v>2</v>
      </c>
      <c r="O62288" s="55">
        <f t="shared" si="2951"/>
        <v>4</v>
      </c>
      <c r="P62288" s="54" t="str" cm="1">
        <f t="array" aca="1" ref="P62288" ca="1">IF(OR(O62288=1,O62288=7,INDEX($AD$28:$AO$51,HOUR(L62288)+1,N62288)&lt;&gt;"On",NOT(ISERROR(MATCH(DATE(M62288,N62288,DAY(L62288)),OFFSET($AD$15:$AD$22,0,M62288-$AD$14),0)))),"Off","On")</f>
        <v>Off</v>
      </c>
    </row>
    <row r="62289" spans="12:16" x14ac:dyDescent="0.25">
      <c r="L62289" s="57">
        <v>46792.25</v>
      </c>
      <c r="M62289" s="55">
        <f t="shared" si="2949"/>
        <v>2028</v>
      </c>
      <c r="N62289" s="55">
        <f t="shared" si="2950"/>
        <v>2</v>
      </c>
      <c r="O62289" s="55">
        <f t="shared" si="2951"/>
        <v>4</v>
      </c>
      <c r="P62289" s="54" t="str" cm="1">
        <f t="array" aca="1" ref="P62289" ca="1">IF(OR(O62289=1,O62289=7,INDEX($AD$28:$AO$51,HOUR(L62289)+1,N62289)&lt;&gt;"On",NOT(ISERROR(MATCH(DATE(M62289,N62289,DAY(L62289)),OFFSET($AD$15:$AD$22,0,M62289-$AD$14),0)))),"Off","On")</f>
        <v>On</v>
      </c>
    </row>
    <row r="62290" spans="12:16" x14ac:dyDescent="0.25">
      <c r="L62290" s="57">
        <v>46792.291666666664</v>
      </c>
      <c r="M62290" s="55">
        <f t="shared" si="2949"/>
        <v>2028</v>
      </c>
      <c r="N62290" s="55">
        <f t="shared" si="2950"/>
        <v>2</v>
      </c>
      <c r="O62290" s="55">
        <f t="shared" si="2951"/>
        <v>4</v>
      </c>
      <c r="P62290" s="54" t="str" cm="1">
        <f t="array" aca="1" ref="P62290" ca="1">IF(OR(O62290=1,O62290=7,INDEX($AD$28:$AO$51,HOUR(L62290)+1,N62290)&lt;&gt;"On",NOT(ISERROR(MATCH(DATE(M62290,N62290,DAY(L62290)),OFFSET($AD$15:$AD$22,0,M62290-$AD$14),0)))),"Off","On")</f>
        <v>On</v>
      </c>
    </row>
    <row r="62291" spans="12:16" x14ac:dyDescent="0.25">
      <c r="L62291" s="57">
        <v>46792.333333333336</v>
      </c>
      <c r="M62291" s="55">
        <f t="shared" si="2949"/>
        <v>2028</v>
      </c>
      <c r="N62291" s="55">
        <f t="shared" si="2950"/>
        <v>2</v>
      </c>
      <c r="O62291" s="55">
        <f t="shared" si="2951"/>
        <v>4</v>
      </c>
      <c r="P62291" s="54" t="str" cm="1">
        <f t="array" aca="1" ref="P62291" ca="1">IF(OR(O62291=1,O62291=7,INDEX($AD$28:$AO$51,HOUR(L62291)+1,N62291)&lt;&gt;"On",NOT(ISERROR(MATCH(DATE(M62291,N62291,DAY(L62291)),OFFSET($AD$15:$AD$22,0,M62291-$AD$14),0)))),"Off","On")</f>
        <v>On</v>
      </c>
    </row>
    <row r="62292" spans="12:16" x14ac:dyDescent="0.25">
      <c r="L62292" s="57">
        <v>46792.375</v>
      </c>
      <c r="M62292" s="55">
        <f t="shared" si="2949"/>
        <v>2028</v>
      </c>
      <c r="N62292" s="55">
        <f t="shared" si="2950"/>
        <v>2</v>
      </c>
      <c r="O62292" s="55">
        <f t="shared" si="2951"/>
        <v>4</v>
      </c>
      <c r="P62292" s="54" t="str" cm="1">
        <f t="array" aca="1" ref="P62292" ca="1">IF(OR(O62292=1,O62292=7,INDEX($AD$28:$AO$51,HOUR(L62292)+1,N62292)&lt;&gt;"On",NOT(ISERROR(MATCH(DATE(M62292,N62292,DAY(L62292)),OFFSET($AD$15:$AD$22,0,M62292-$AD$14),0)))),"Off","On")</f>
        <v>Off</v>
      </c>
    </row>
    <row r="62293" spans="12:16" x14ac:dyDescent="0.25">
      <c r="L62293" s="57">
        <v>46792.416666666664</v>
      </c>
      <c r="M62293" s="55">
        <f t="shared" si="2949"/>
        <v>2028</v>
      </c>
      <c r="N62293" s="55">
        <f t="shared" si="2950"/>
        <v>2</v>
      </c>
      <c r="O62293" s="55">
        <f t="shared" si="2951"/>
        <v>4</v>
      </c>
      <c r="P62293" s="54" t="str" cm="1">
        <f t="array" aca="1" ref="P62293" ca="1">IF(OR(O62293=1,O62293=7,INDEX($AD$28:$AO$51,HOUR(L62293)+1,N62293)&lt;&gt;"On",NOT(ISERROR(MATCH(DATE(M62293,N62293,DAY(L62293)),OFFSET($AD$15:$AD$22,0,M62293-$AD$14),0)))),"Off","On")</f>
        <v>Off</v>
      </c>
    </row>
    <row r="62294" spans="12:16" x14ac:dyDescent="0.25">
      <c r="L62294" s="57">
        <v>46792.458333333336</v>
      </c>
      <c r="M62294" s="55">
        <f t="shared" si="2949"/>
        <v>2028</v>
      </c>
      <c r="N62294" s="55">
        <f t="shared" si="2950"/>
        <v>2</v>
      </c>
      <c r="O62294" s="55">
        <f t="shared" si="2951"/>
        <v>4</v>
      </c>
      <c r="P62294" s="54" t="str" cm="1">
        <f t="array" aca="1" ref="P62294" ca="1">IF(OR(O62294=1,O62294=7,INDEX($AD$28:$AO$51,HOUR(L62294)+1,N62294)&lt;&gt;"On",NOT(ISERROR(MATCH(DATE(M62294,N62294,DAY(L62294)),OFFSET($AD$15:$AD$22,0,M62294-$AD$14),0)))),"Off","On")</f>
        <v>Off</v>
      </c>
    </row>
    <row r="62295" spans="12:16" x14ac:dyDescent="0.25">
      <c r="L62295" s="57">
        <v>46792.5</v>
      </c>
      <c r="M62295" s="55">
        <f t="shared" si="2949"/>
        <v>2028</v>
      </c>
      <c r="N62295" s="55">
        <f t="shared" si="2950"/>
        <v>2</v>
      </c>
      <c r="O62295" s="55">
        <f t="shared" si="2951"/>
        <v>4</v>
      </c>
      <c r="P62295" s="54" t="str" cm="1">
        <f t="array" aca="1" ref="P62295" ca="1">IF(OR(O62295=1,O62295=7,INDEX($AD$28:$AO$51,HOUR(L62295)+1,N62295)&lt;&gt;"On",NOT(ISERROR(MATCH(DATE(M62295,N62295,DAY(L62295)),OFFSET($AD$15:$AD$22,0,M62295-$AD$14),0)))),"Off","On")</f>
        <v>Off</v>
      </c>
    </row>
    <row r="62296" spans="12:16" x14ac:dyDescent="0.25">
      <c r="L62296" s="57">
        <v>46792.541666666664</v>
      </c>
      <c r="M62296" s="55">
        <f t="shared" si="2949"/>
        <v>2028</v>
      </c>
      <c r="N62296" s="55">
        <f t="shared" si="2950"/>
        <v>2</v>
      </c>
      <c r="O62296" s="55">
        <f t="shared" si="2951"/>
        <v>4</v>
      </c>
      <c r="P62296" s="54" t="str" cm="1">
        <f t="array" aca="1" ref="P62296" ca="1">IF(OR(O62296=1,O62296=7,INDEX($AD$28:$AO$51,HOUR(L62296)+1,N62296)&lt;&gt;"On",NOT(ISERROR(MATCH(DATE(M62296,N62296,DAY(L62296)),OFFSET($AD$15:$AD$22,0,M62296-$AD$14),0)))),"Off","On")</f>
        <v>Off</v>
      </c>
    </row>
    <row r="62297" spans="12:16" x14ac:dyDescent="0.25">
      <c r="L62297" s="57">
        <v>46792.583333333336</v>
      </c>
      <c r="M62297" s="55">
        <f t="shared" si="2949"/>
        <v>2028</v>
      </c>
      <c r="N62297" s="55">
        <f t="shared" si="2950"/>
        <v>2</v>
      </c>
      <c r="O62297" s="55">
        <f t="shared" si="2951"/>
        <v>4</v>
      </c>
      <c r="P62297" s="54" t="str" cm="1">
        <f t="array" aca="1" ref="P62297" ca="1">IF(OR(O62297=1,O62297=7,INDEX($AD$28:$AO$51,HOUR(L62297)+1,N62297)&lt;&gt;"On",NOT(ISERROR(MATCH(DATE(M62297,N62297,DAY(L62297)),OFFSET($AD$15:$AD$22,0,M62297-$AD$14),0)))),"Off","On")</f>
        <v>Off</v>
      </c>
    </row>
    <row r="62298" spans="12:16" x14ac:dyDescent="0.25">
      <c r="L62298" s="57">
        <v>46792.625</v>
      </c>
      <c r="M62298" s="55">
        <f t="shared" si="2949"/>
        <v>2028</v>
      </c>
      <c r="N62298" s="55">
        <f t="shared" si="2950"/>
        <v>2</v>
      </c>
      <c r="O62298" s="55">
        <f t="shared" si="2951"/>
        <v>4</v>
      </c>
      <c r="P62298" s="54" t="str" cm="1">
        <f t="array" aca="1" ref="P62298" ca="1">IF(OR(O62298=1,O62298=7,INDEX($AD$28:$AO$51,HOUR(L62298)+1,N62298)&lt;&gt;"On",NOT(ISERROR(MATCH(DATE(M62298,N62298,DAY(L62298)),OFFSET($AD$15:$AD$22,0,M62298-$AD$14),0)))),"Off","On")</f>
        <v>Off</v>
      </c>
    </row>
    <row r="62299" spans="12:16" x14ac:dyDescent="0.25">
      <c r="L62299" s="57">
        <v>46792.666666666664</v>
      </c>
      <c r="M62299" s="55">
        <f t="shared" si="2949"/>
        <v>2028</v>
      </c>
      <c r="N62299" s="55">
        <f t="shared" si="2950"/>
        <v>2</v>
      </c>
      <c r="O62299" s="55">
        <f t="shared" si="2951"/>
        <v>4</v>
      </c>
      <c r="P62299" s="54" t="str" cm="1">
        <f t="array" aca="1" ref="P62299" ca="1">IF(OR(O62299=1,O62299=7,INDEX($AD$28:$AO$51,HOUR(L62299)+1,N62299)&lt;&gt;"On",NOT(ISERROR(MATCH(DATE(M62299,N62299,DAY(L62299)),OFFSET($AD$15:$AD$22,0,M62299-$AD$14),0)))),"Off","On")</f>
        <v>Off</v>
      </c>
    </row>
    <row r="62300" spans="12:16" x14ac:dyDescent="0.25">
      <c r="L62300" s="57">
        <v>46792.708333333336</v>
      </c>
      <c r="M62300" s="55">
        <f t="shared" si="2949"/>
        <v>2028</v>
      </c>
      <c r="N62300" s="55">
        <f t="shared" si="2950"/>
        <v>2</v>
      </c>
      <c r="O62300" s="55">
        <f t="shared" si="2951"/>
        <v>4</v>
      </c>
      <c r="P62300" s="54" t="str" cm="1">
        <f t="array" aca="1" ref="P62300" ca="1">IF(OR(O62300=1,O62300=7,INDEX($AD$28:$AO$51,HOUR(L62300)+1,N62300)&lt;&gt;"On",NOT(ISERROR(MATCH(DATE(M62300,N62300,DAY(L62300)),OFFSET($AD$15:$AD$22,0,M62300-$AD$14),0)))),"Off","On")</f>
        <v>Off</v>
      </c>
    </row>
    <row r="62301" spans="12:16" x14ac:dyDescent="0.25">
      <c r="L62301" s="57">
        <v>46792.75</v>
      </c>
      <c r="M62301" s="55">
        <f t="shared" si="2949"/>
        <v>2028</v>
      </c>
      <c r="N62301" s="55">
        <f t="shared" si="2950"/>
        <v>2</v>
      </c>
      <c r="O62301" s="55">
        <f t="shared" si="2951"/>
        <v>4</v>
      </c>
      <c r="P62301" s="54" t="str" cm="1">
        <f t="array" aca="1" ref="P62301" ca="1">IF(OR(O62301=1,O62301=7,INDEX($AD$28:$AO$51,HOUR(L62301)+1,N62301)&lt;&gt;"On",NOT(ISERROR(MATCH(DATE(M62301,N62301,DAY(L62301)),OFFSET($AD$15:$AD$22,0,M62301-$AD$14),0)))),"Off","On")</f>
        <v>On</v>
      </c>
    </row>
    <row r="62302" spans="12:16" x14ac:dyDescent="0.25">
      <c r="L62302" s="57">
        <v>46792.791666666664</v>
      </c>
      <c r="M62302" s="55">
        <f t="shared" si="2949"/>
        <v>2028</v>
      </c>
      <c r="N62302" s="55">
        <f t="shared" si="2950"/>
        <v>2</v>
      </c>
      <c r="O62302" s="55">
        <f t="shared" si="2951"/>
        <v>4</v>
      </c>
      <c r="P62302" s="54" t="str" cm="1">
        <f t="array" aca="1" ref="P62302" ca="1">IF(OR(O62302=1,O62302=7,INDEX($AD$28:$AO$51,HOUR(L62302)+1,N62302)&lt;&gt;"On",NOT(ISERROR(MATCH(DATE(M62302,N62302,DAY(L62302)),OFFSET($AD$15:$AD$22,0,M62302-$AD$14),0)))),"Off","On")</f>
        <v>On</v>
      </c>
    </row>
    <row r="62303" spans="12:16" x14ac:dyDescent="0.25">
      <c r="L62303" s="57">
        <v>46792.833333333336</v>
      </c>
      <c r="M62303" s="55">
        <f t="shared" si="2949"/>
        <v>2028</v>
      </c>
      <c r="N62303" s="55">
        <f t="shared" si="2950"/>
        <v>2</v>
      </c>
      <c r="O62303" s="55">
        <f t="shared" si="2951"/>
        <v>4</v>
      </c>
      <c r="P62303" s="54" t="str" cm="1">
        <f t="array" aca="1" ref="P62303" ca="1">IF(OR(O62303=1,O62303=7,INDEX($AD$28:$AO$51,HOUR(L62303)+1,N62303)&lt;&gt;"On",NOT(ISERROR(MATCH(DATE(M62303,N62303,DAY(L62303)),OFFSET($AD$15:$AD$22,0,M62303-$AD$14),0)))),"Off","On")</f>
        <v>On</v>
      </c>
    </row>
    <row r="62304" spans="12:16" x14ac:dyDescent="0.25">
      <c r="L62304" s="57">
        <v>46792.875</v>
      </c>
      <c r="M62304" s="55">
        <f t="shared" si="2949"/>
        <v>2028</v>
      </c>
      <c r="N62304" s="55">
        <f t="shared" si="2950"/>
        <v>2</v>
      </c>
      <c r="O62304" s="55">
        <f t="shared" si="2951"/>
        <v>4</v>
      </c>
      <c r="P62304" s="54" t="str" cm="1">
        <f t="array" aca="1" ref="P62304" ca="1">IF(OR(O62304=1,O62304=7,INDEX($AD$28:$AO$51,HOUR(L62304)+1,N62304)&lt;&gt;"On",NOT(ISERROR(MATCH(DATE(M62304,N62304,DAY(L62304)),OFFSET($AD$15:$AD$22,0,M62304-$AD$14),0)))),"Off","On")</f>
        <v>On</v>
      </c>
    </row>
    <row r="62305" spans="12:16" x14ac:dyDescent="0.25">
      <c r="L62305" s="57">
        <v>46792.916666666664</v>
      </c>
      <c r="M62305" s="55">
        <f t="shared" si="2949"/>
        <v>2028</v>
      </c>
      <c r="N62305" s="55">
        <f t="shared" si="2950"/>
        <v>2</v>
      </c>
      <c r="O62305" s="55">
        <f t="shared" si="2951"/>
        <v>4</v>
      </c>
      <c r="P62305" s="54" t="str" cm="1">
        <f t="array" aca="1" ref="P62305" ca="1">IF(OR(O62305=1,O62305=7,INDEX($AD$28:$AO$51,HOUR(L62305)+1,N62305)&lt;&gt;"On",NOT(ISERROR(MATCH(DATE(M62305,N62305,DAY(L62305)),OFFSET($AD$15:$AD$22,0,M62305-$AD$14),0)))),"Off","On")</f>
        <v>Off</v>
      </c>
    </row>
    <row r="62306" spans="12:16" x14ac:dyDescent="0.25">
      <c r="L62306" s="57">
        <v>46792.958333333336</v>
      </c>
      <c r="M62306" s="55">
        <f t="shared" si="2949"/>
        <v>2028</v>
      </c>
      <c r="N62306" s="55">
        <f t="shared" si="2950"/>
        <v>2</v>
      </c>
      <c r="O62306" s="55">
        <f t="shared" si="2951"/>
        <v>4</v>
      </c>
      <c r="P62306" s="54" t="str" cm="1">
        <f t="array" aca="1" ref="P62306" ca="1">IF(OR(O62306=1,O62306=7,INDEX($AD$28:$AO$51,HOUR(L62306)+1,N62306)&lt;&gt;"On",NOT(ISERROR(MATCH(DATE(M62306,N62306,DAY(L62306)),OFFSET($AD$15:$AD$22,0,M62306-$AD$14),0)))),"Off","On")</f>
        <v>Off</v>
      </c>
    </row>
    <row r="62307" spans="12:16" x14ac:dyDescent="0.25">
      <c r="L62307" s="57">
        <v>46793</v>
      </c>
      <c r="M62307" s="55">
        <f t="shared" si="2949"/>
        <v>2028</v>
      </c>
      <c r="N62307" s="55">
        <f t="shared" si="2950"/>
        <v>2</v>
      </c>
      <c r="O62307" s="55">
        <f t="shared" si="2951"/>
        <v>5</v>
      </c>
      <c r="P62307" s="54" t="str" cm="1">
        <f t="array" aca="1" ref="P62307" ca="1">IF(OR(O62307=1,O62307=7,INDEX($AD$28:$AO$51,HOUR(L62307)+1,N62307)&lt;&gt;"On",NOT(ISERROR(MATCH(DATE(M62307,N62307,DAY(L62307)),OFFSET($AD$15:$AD$22,0,M62307-$AD$14),0)))),"Off","On")</f>
        <v>Off</v>
      </c>
    </row>
    <row r="62308" spans="12:16" x14ac:dyDescent="0.25">
      <c r="L62308" s="57">
        <v>46793.041666666664</v>
      </c>
      <c r="M62308" s="55">
        <f t="shared" si="2949"/>
        <v>2028</v>
      </c>
      <c r="N62308" s="55">
        <f t="shared" si="2950"/>
        <v>2</v>
      </c>
      <c r="O62308" s="55">
        <f t="shared" si="2951"/>
        <v>5</v>
      </c>
      <c r="P62308" s="54" t="str" cm="1">
        <f t="array" aca="1" ref="P62308" ca="1">IF(OR(O62308=1,O62308=7,INDEX($AD$28:$AO$51,HOUR(L62308)+1,N62308)&lt;&gt;"On",NOT(ISERROR(MATCH(DATE(M62308,N62308,DAY(L62308)),OFFSET($AD$15:$AD$22,0,M62308-$AD$14),0)))),"Off","On")</f>
        <v>Off</v>
      </c>
    </row>
    <row r="62309" spans="12:16" x14ac:dyDescent="0.25">
      <c r="L62309" s="57">
        <v>46793.083333333336</v>
      </c>
      <c r="M62309" s="55">
        <f t="shared" si="2949"/>
        <v>2028</v>
      </c>
      <c r="N62309" s="55">
        <f t="shared" si="2950"/>
        <v>2</v>
      </c>
      <c r="O62309" s="55">
        <f t="shared" si="2951"/>
        <v>5</v>
      </c>
      <c r="P62309" s="54" t="str" cm="1">
        <f t="array" aca="1" ref="P62309" ca="1">IF(OR(O62309=1,O62309=7,INDEX($AD$28:$AO$51,HOUR(L62309)+1,N62309)&lt;&gt;"On",NOT(ISERROR(MATCH(DATE(M62309,N62309,DAY(L62309)),OFFSET($AD$15:$AD$22,0,M62309-$AD$14),0)))),"Off","On")</f>
        <v>Off</v>
      </c>
    </row>
    <row r="62310" spans="12:16" x14ac:dyDescent="0.25">
      <c r="L62310" s="57">
        <v>46793.125</v>
      </c>
      <c r="M62310" s="55">
        <f t="shared" si="2949"/>
        <v>2028</v>
      </c>
      <c r="N62310" s="55">
        <f t="shared" si="2950"/>
        <v>2</v>
      </c>
      <c r="O62310" s="55">
        <f t="shared" si="2951"/>
        <v>5</v>
      </c>
      <c r="P62310" s="54" t="str" cm="1">
        <f t="array" aca="1" ref="P62310" ca="1">IF(OR(O62310=1,O62310=7,INDEX($AD$28:$AO$51,HOUR(L62310)+1,N62310)&lt;&gt;"On",NOT(ISERROR(MATCH(DATE(M62310,N62310,DAY(L62310)),OFFSET($AD$15:$AD$22,0,M62310-$AD$14),0)))),"Off","On")</f>
        <v>Off</v>
      </c>
    </row>
    <row r="62311" spans="12:16" x14ac:dyDescent="0.25">
      <c r="L62311" s="57">
        <v>46793.166666666664</v>
      </c>
      <c r="M62311" s="55">
        <f t="shared" si="2949"/>
        <v>2028</v>
      </c>
      <c r="N62311" s="55">
        <f t="shared" si="2950"/>
        <v>2</v>
      </c>
      <c r="O62311" s="55">
        <f t="shared" si="2951"/>
        <v>5</v>
      </c>
      <c r="P62311" s="54" t="str" cm="1">
        <f t="array" aca="1" ref="P62311" ca="1">IF(OR(O62311=1,O62311=7,INDEX($AD$28:$AO$51,HOUR(L62311)+1,N62311)&lt;&gt;"On",NOT(ISERROR(MATCH(DATE(M62311,N62311,DAY(L62311)),OFFSET($AD$15:$AD$22,0,M62311-$AD$14),0)))),"Off","On")</f>
        <v>Off</v>
      </c>
    </row>
    <row r="62312" spans="12:16" x14ac:dyDescent="0.25">
      <c r="L62312" s="57">
        <v>46793.208333333336</v>
      </c>
      <c r="M62312" s="55">
        <f t="shared" si="2949"/>
        <v>2028</v>
      </c>
      <c r="N62312" s="55">
        <f t="shared" si="2950"/>
        <v>2</v>
      </c>
      <c r="O62312" s="55">
        <f t="shared" si="2951"/>
        <v>5</v>
      </c>
      <c r="P62312" s="54" t="str" cm="1">
        <f t="array" aca="1" ref="P62312" ca="1">IF(OR(O62312=1,O62312=7,INDEX($AD$28:$AO$51,HOUR(L62312)+1,N62312)&lt;&gt;"On",NOT(ISERROR(MATCH(DATE(M62312,N62312,DAY(L62312)),OFFSET($AD$15:$AD$22,0,M62312-$AD$14),0)))),"Off","On")</f>
        <v>Off</v>
      </c>
    </row>
    <row r="62313" spans="12:16" x14ac:dyDescent="0.25">
      <c r="L62313" s="57">
        <v>46793.25</v>
      </c>
      <c r="M62313" s="55">
        <f t="shared" si="2949"/>
        <v>2028</v>
      </c>
      <c r="N62313" s="55">
        <f t="shared" si="2950"/>
        <v>2</v>
      </c>
      <c r="O62313" s="55">
        <f t="shared" si="2951"/>
        <v>5</v>
      </c>
      <c r="P62313" s="54" t="str" cm="1">
        <f t="array" aca="1" ref="P62313" ca="1">IF(OR(O62313=1,O62313=7,INDEX($AD$28:$AO$51,HOUR(L62313)+1,N62313)&lt;&gt;"On",NOT(ISERROR(MATCH(DATE(M62313,N62313,DAY(L62313)),OFFSET($AD$15:$AD$22,0,M62313-$AD$14),0)))),"Off","On")</f>
        <v>On</v>
      </c>
    </row>
    <row r="62314" spans="12:16" x14ac:dyDescent="0.25">
      <c r="L62314" s="57">
        <v>46793.291666666664</v>
      </c>
      <c r="M62314" s="55">
        <f t="shared" si="2949"/>
        <v>2028</v>
      </c>
      <c r="N62314" s="55">
        <f t="shared" si="2950"/>
        <v>2</v>
      </c>
      <c r="O62314" s="55">
        <f t="shared" si="2951"/>
        <v>5</v>
      </c>
      <c r="P62314" s="54" t="str" cm="1">
        <f t="array" aca="1" ref="P62314" ca="1">IF(OR(O62314=1,O62314=7,INDEX($AD$28:$AO$51,HOUR(L62314)+1,N62314)&lt;&gt;"On",NOT(ISERROR(MATCH(DATE(M62314,N62314,DAY(L62314)),OFFSET($AD$15:$AD$22,0,M62314-$AD$14),0)))),"Off","On")</f>
        <v>On</v>
      </c>
    </row>
    <row r="62315" spans="12:16" x14ac:dyDescent="0.25">
      <c r="L62315" s="57">
        <v>46793.333333333336</v>
      </c>
      <c r="M62315" s="55">
        <f t="shared" si="2949"/>
        <v>2028</v>
      </c>
      <c r="N62315" s="55">
        <f t="shared" si="2950"/>
        <v>2</v>
      </c>
      <c r="O62315" s="55">
        <f t="shared" si="2951"/>
        <v>5</v>
      </c>
      <c r="P62315" s="54" t="str" cm="1">
        <f t="array" aca="1" ref="P62315" ca="1">IF(OR(O62315=1,O62315=7,INDEX($AD$28:$AO$51,HOUR(L62315)+1,N62315)&lt;&gt;"On",NOT(ISERROR(MATCH(DATE(M62315,N62315,DAY(L62315)),OFFSET($AD$15:$AD$22,0,M62315-$AD$14),0)))),"Off","On")</f>
        <v>On</v>
      </c>
    </row>
    <row r="62316" spans="12:16" x14ac:dyDescent="0.25">
      <c r="L62316" s="57">
        <v>46793.375</v>
      </c>
      <c r="M62316" s="55">
        <f t="shared" si="2949"/>
        <v>2028</v>
      </c>
      <c r="N62316" s="55">
        <f t="shared" si="2950"/>
        <v>2</v>
      </c>
      <c r="O62316" s="55">
        <f t="shared" si="2951"/>
        <v>5</v>
      </c>
      <c r="P62316" s="54" t="str" cm="1">
        <f t="array" aca="1" ref="P62316" ca="1">IF(OR(O62316=1,O62316=7,INDEX($AD$28:$AO$51,HOUR(L62316)+1,N62316)&lt;&gt;"On",NOT(ISERROR(MATCH(DATE(M62316,N62316,DAY(L62316)),OFFSET($AD$15:$AD$22,0,M62316-$AD$14),0)))),"Off","On")</f>
        <v>Off</v>
      </c>
    </row>
    <row r="62317" spans="12:16" x14ac:dyDescent="0.25">
      <c r="L62317" s="57">
        <v>46793.416666666664</v>
      </c>
      <c r="M62317" s="55">
        <f t="shared" si="2949"/>
        <v>2028</v>
      </c>
      <c r="N62317" s="55">
        <f t="shared" si="2950"/>
        <v>2</v>
      </c>
      <c r="O62317" s="55">
        <f t="shared" si="2951"/>
        <v>5</v>
      </c>
      <c r="P62317" s="54" t="str" cm="1">
        <f t="array" aca="1" ref="P62317" ca="1">IF(OR(O62317=1,O62317=7,INDEX($AD$28:$AO$51,HOUR(L62317)+1,N62317)&lt;&gt;"On",NOT(ISERROR(MATCH(DATE(M62317,N62317,DAY(L62317)),OFFSET($AD$15:$AD$22,0,M62317-$AD$14),0)))),"Off","On")</f>
        <v>Off</v>
      </c>
    </row>
    <row r="62318" spans="12:16" x14ac:dyDescent="0.25">
      <c r="L62318" s="57">
        <v>46793.458333333336</v>
      </c>
      <c r="M62318" s="55">
        <f t="shared" si="2949"/>
        <v>2028</v>
      </c>
      <c r="N62318" s="55">
        <f t="shared" si="2950"/>
        <v>2</v>
      </c>
      <c r="O62318" s="55">
        <f t="shared" si="2951"/>
        <v>5</v>
      </c>
      <c r="P62318" s="54" t="str" cm="1">
        <f t="array" aca="1" ref="P62318" ca="1">IF(OR(O62318=1,O62318=7,INDEX($AD$28:$AO$51,HOUR(L62318)+1,N62318)&lt;&gt;"On",NOT(ISERROR(MATCH(DATE(M62318,N62318,DAY(L62318)),OFFSET($AD$15:$AD$22,0,M62318-$AD$14),0)))),"Off","On")</f>
        <v>Off</v>
      </c>
    </row>
    <row r="62319" spans="12:16" x14ac:dyDescent="0.25">
      <c r="L62319" s="57">
        <v>46793.5</v>
      </c>
      <c r="M62319" s="55">
        <f t="shared" si="2949"/>
        <v>2028</v>
      </c>
      <c r="N62319" s="55">
        <f t="shared" si="2950"/>
        <v>2</v>
      </c>
      <c r="O62319" s="55">
        <f t="shared" si="2951"/>
        <v>5</v>
      </c>
      <c r="P62319" s="54" t="str" cm="1">
        <f t="array" aca="1" ref="P62319" ca="1">IF(OR(O62319=1,O62319=7,INDEX($AD$28:$AO$51,HOUR(L62319)+1,N62319)&lt;&gt;"On",NOT(ISERROR(MATCH(DATE(M62319,N62319,DAY(L62319)),OFFSET($AD$15:$AD$22,0,M62319-$AD$14),0)))),"Off","On")</f>
        <v>Off</v>
      </c>
    </row>
    <row r="62320" spans="12:16" x14ac:dyDescent="0.25">
      <c r="L62320" s="57">
        <v>46793.541666666664</v>
      </c>
      <c r="M62320" s="55">
        <f t="shared" si="2949"/>
        <v>2028</v>
      </c>
      <c r="N62320" s="55">
        <f t="shared" si="2950"/>
        <v>2</v>
      </c>
      <c r="O62320" s="55">
        <f t="shared" si="2951"/>
        <v>5</v>
      </c>
      <c r="P62320" s="54" t="str" cm="1">
        <f t="array" aca="1" ref="P62320" ca="1">IF(OR(O62320=1,O62320=7,INDEX($AD$28:$AO$51,HOUR(L62320)+1,N62320)&lt;&gt;"On",NOT(ISERROR(MATCH(DATE(M62320,N62320,DAY(L62320)),OFFSET($AD$15:$AD$22,0,M62320-$AD$14),0)))),"Off","On")</f>
        <v>Off</v>
      </c>
    </row>
    <row r="62321" spans="12:16" x14ac:dyDescent="0.25">
      <c r="L62321" s="57">
        <v>46793.583333333336</v>
      </c>
      <c r="M62321" s="55">
        <f t="shared" si="2949"/>
        <v>2028</v>
      </c>
      <c r="N62321" s="55">
        <f t="shared" si="2950"/>
        <v>2</v>
      </c>
      <c r="O62321" s="55">
        <f t="shared" si="2951"/>
        <v>5</v>
      </c>
      <c r="P62321" s="54" t="str" cm="1">
        <f t="array" aca="1" ref="P62321" ca="1">IF(OR(O62321=1,O62321=7,INDEX($AD$28:$AO$51,HOUR(L62321)+1,N62321)&lt;&gt;"On",NOT(ISERROR(MATCH(DATE(M62321,N62321,DAY(L62321)),OFFSET($AD$15:$AD$22,0,M62321-$AD$14),0)))),"Off","On")</f>
        <v>Off</v>
      </c>
    </row>
    <row r="62322" spans="12:16" x14ac:dyDescent="0.25">
      <c r="L62322" s="57">
        <v>46793.625</v>
      </c>
      <c r="M62322" s="55">
        <f t="shared" si="2949"/>
        <v>2028</v>
      </c>
      <c r="N62322" s="55">
        <f t="shared" si="2950"/>
        <v>2</v>
      </c>
      <c r="O62322" s="55">
        <f t="shared" si="2951"/>
        <v>5</v>
      </c>
      <c r="P62322" s="54" t="str" cm="1">
        <f t="array" aca="1" ref="P62322" ca="1">IF(OR(O62322=1,O62322=7,INDEX($AD$28:$AO$51,HOUR(L62322)+1,N62322)&lt;&gt;"On",NOT(ISERROR(MATCH(DATE(M62322,N62322,DAY(L62322)),OFFSET($AD$15:$AD$22,0,M62322-$AD$14),0)))),"Off","On")</f>
        <v>Off</v>
      </c>
    </row>
    <row r="62323" spans="12:16" x14ac:dyDescent="0.25">
      <c r="L62323" s="57">
        <v>46793.666666666664</v>
      </c>
      <c r="M62323" s="55">
        <f t="shared" si="2949"/>
        <v>2028</v>
      </c>
      <c r="N62323" s="55">
        <f t="shared" si="2950"/>
        <v>2</v>
      </c>
      <c r="O62323" s="55">
        <f t="shared" si="2951"/>
        <v>5</v>
      </c>
      <c r="P62323" s="54" t="str" cm="1">
        <f t="array" aca="1" ref="P62323" ca="1">IF(OR(O62323=1,O62323=7,INDEX($AD$28:$AO$51,HOUR(L62323)+1,N62323)&lt;&gt;"On",NOT(ISERROR(MATCH(DATE(M62323,N62323,DAY(L62323)),OFFSET($AD$15:$AD$22,0,M62323-$AD$14),0)))),"Off","On")</f>
        <v>Off</v>
      </c>
    </row>
    <row r="62324" spans="12:16" x14ac:dyDescent="0.25">
      <c r="L62324" s="57">
        <v>46793.708333333336</v>
      </c>
      <c r="M62324" s="55">
        <f t="shared" si="2949"/>
        <v>2028</v>
      </c>
      <c r="N62324" s="55">
        <f t="shared" si="2950"/>
        <v>2</v>
      </c>
      <c r="O62324" s="55">
        <f t="shared" si="2951"/>
        <v>5</v>
      </c>
      <c r="P62324" s="54" t="str" cm="1">
        <f t="array" aca="1" ref="P62324" ca="1">IF(OR(O62324=1,O62324=7,INDEX($AD$28:$AO$51,HOUR(L62324)+1,N62324)&lt;&gt;"On",NOT(ISERROR(MATCH(DATE(M62324,N62324,DAY(L62324)),OFFSET($AD$15:$AD$22,0,M62324-$AD$14),0)))),"Off","On")</f>
        <v>Off</v>
      </c>
    </row>
    <row r="62325" spans="12:16" x14ac:dyDescent="0.25">
      <c r="L62325" s="57">
        <v>46793.75</v>
      </c>
      <c r="M62325" s="55">
        <f t="shared" si="2949"/>
        <v>2028</v>
      </c>
      <c r="N62325" s="55">
        <f t="shared" si="2950"/>
        <v>2</v>
      </c>
      <c r="O62325" s="55">
        <f t="shared" si="2951"/>
        <v>5</v>
      </c>
      <c r="P62325" s="54" t="str" cm="1">
        <f t="array" aca="1" ref="P62325" ca="1">IF(OR(O62325=1,O62325=7,INDEX($AD$28:$AO$51,HOUR(L62325)+1,N62325)&lt;&gt;"On",NOT(ISERROR(MATCH(DATE(M62325,N62325,DAY(L62325)),OFFSET($AD$15:$AD$22,0,M62325-$AD$14),0)))),"Off","On")</f>
        <v>On</v>
      </c>
    </row>
    <row r="62326" spans="12:16" x14ac:dyDescent="0.25">
      <c r="L62326" s="57">
        <v>46793.791666666664</v>
      </c>
      <c r="M62326" s="55">
        <f t="shared" si="2949"/>
        <v>2028</v>
      </c>
      <c r="N62326" s="55">
        <f t="shared" si="2950"/>
        <v>2</v>
      </c>
      <c r="O62326" s="55">
        <f t="shared" si="2951"/>
        <v>5</v>
      </c>
      <c r="P62326" s="54" t="str" cm="1">
        <f t="array" aca="1" ref="P62326" ca="1">IF(OR(O62326=1,O62326=7,INDEX($AD$28:$AO$51,HOUR(L62326)+1,N62326)&lt;&gt;"On",NOT(ISERROR(MATCH(DATE(M62326,N62326,DAY(L62326)),OFFSET($AD$15:$AD$22,0,M62326-$AD$14),0)))),"Off","On")</f>
        <v>On</v>
      </c>
    </row>
    <row r="62327" spans="12:16" x14ac:dyDescent="0.25">
      <c r="L62327" s="57">
        <v>46793.833333333336</v>
      </c>
      <c r="M62327" s="55">
        <f t="shared" si="2949"/>
        <v>2028</v>
      </c>
      <c r="N62327" s="55">
        <f t="shared" si="2950"/>
        <v>2</v>
      </c>
      <c r="O62327" s="55">
        <f t="shared" si="2951"/>
        <v>5</v>
      </c>
      <c r="P62327" s="54" t="str" cm="1">
        <f t="array" aca="1" ref="P62327" ca="1">IF(OR(O62327=1,O62327=7,INDEX($AD$28:$AO$51,HOUR(L62327)+1,N62327)&lt;&gt;"On",NOT(ISERROR(MATCH(DATE(M62327,N62327,DAY(L62327)),OFFSET($AD$15:$AD$22,0,M62327-$AD$14),0)))),"Off","On")</f>
        <v>On</v>
      </c>
    </row>
    <row r="62328" spans="12:16" x14ac:dyDescent="0.25">
      <c r="L62328" s="57">
        <v>46793.875</v>
      </c>
      <c r="M62328" s="55">
        <f t="shared" si="2949"/>
        <v>2028</v>
      </c>
      <c r="N62328" s="55">
        <f t="shared" si="2950"/>
        <v>2</v>
      </c>
      <c r="O62328" s="55">
        <f t="shared" si="2951"/>
        <v>5</v>
      </c>
      <c r="P62328" s="54" t="str" cm="1">
        <f t="array" aca="1" ref="P62328" ca="1">IF(OR(O62328=1,O62328=7,INDEX($AD$28:$AO$51,HOUR(L62328)+1,N62328)&lt;&gt;"On",NOT(ISERROR(MATCH(DATE(M62328,N62328,DAY(L62328)),OFFSET($AD$15:$AD$22,0,M62328-$AD$14),0)))),"Off","On")</f>
        <v>On</v>
      </c>
    </row>
    <row r="62329" spans="12:16" x14ac:dyDescent="0.25">
      <c r="L62329" s="57">
        <v>46793.916666666664</v>
      </c>
      <c r="M62329" s="55">
        <f t="shared" si="2949"/>
        <v>2028</v>
      </c>
      <c r="N62329" s="55">
        <f t="shared" si="2950"/>
        <v>2</v>
      </c>
      <c r="O62329" s="55">
        <f t="shared" si="2951"/>
        <v>5</v>
      </c>
      <c r="P62329" s="54" t="str" cm="1">
        <f t="array" aca="1" ref="P62329" ca="1">IF(OR(O62329=1,O62329=7,INDEX($AD$28:$AO$51,HOUR(L62329)+1,N62329)&lt;&gt;"On",NOT(ISERROR(MATCH(DATE(M62329,N62329,DAY(L62329)),OFFSET($AD$15:$AD$22,0,M62329-$AD$14),0)))),"Off","On")</f>
        <v>Off</v>
      </c>
    </row>
    <row r="62330" spans="12:16" x14ac:dyDescent="0.25">
      <c r="L62330" s="57">
        <v>46793.958333333336</v>
      </c>
      <c r="M62330" s="55">
        <f t="shared" si="2949"/>
        <v>2028</v>
      </c>
      <c r="N62330" s="55">
        <f t="shared" si="2950"/>
        <v>2</v>
      </c>
      <c r="O62330" s="55">
        <f t="shared" si="2951"/>
        <v>5</v>
      </c>
      <c r="P62330" s="54" t="str" cm="1">
        <f t="array" aca="1" ref="P62330" ca="1">IF(OR(O62330=1,O62330=7,INDEX($AD$28:$AO$51,HOUR(L62330)+1,N62330)&lt;&gt;"On",NOT(ISERROR(MATCH(DATE(M62330,N62330,DAY(L62330)),OFFSET($AD$15:$AD$22,0,M62330-$AD$14),0)))),"Off","On")</f>
        <v>Off</v>
      </c>
    </row>
    <row r="62331" spans="12:16" x14ac:dyDescent="0.25">
      <c r="L62331" s="57">
        <v>46794</v>
      </c>
      <c r="M62331" s="55">
        <f t="shared" si="2949"/>
        <v>2028</v>
      </c>
      <c r="N62331" s="55">
        <f t="shared" si="2950"/>
        <v>2</v>
      </c>
      <c r="O62331" s="55">
        <f t="shared" si="2951"/>
        <v>6</v>
      </c>
      <c r="P62331" s="54" t="str" cm="1">
        <f t="array" aca="1" ref="P62331" ca="1">IF(OR(O62331=1,O62331=7,INDEX($AD$28:$AO$51,HOUR(L62331)+1,N62331)&lt;&gt;"On",NOT(ISERROR(MATCH(DATE(M62331,N62331,DAY(L62331)),OFFSET($AD$15:$AD$22,0,M62331-$AD$14),0)))),"Off","On")</f>
        <v>Off</v>
      </c>
    </row>
    <row r="62332" spans="12:16" x14ac:dyDescent="0.25">
      <c r="L62332" s="57">
        <v>46794.041666666664</v>
      </c>
      <c r="M62332" s="55">
        <f t="shared" si="2949"/>
        <v>2028</v>
      </c>
      <c r="N62332" s="55">
        <f t="shared" si="2950"/>
        <v>2</v>
      </c>
      <c r="O62332" s="55">
        <f t="shared" si="2951"/>
        <v>6</v>
      </c>
      <c r="P62332" s="54" t="str" cm="1">
        <f t="array" aca="1" ref="P62332" ca="1">IF(OR(O62332=1,O62332=7,INDEX($AD$28:$AO$51,HOUR(L62332)+1,N62332)&lt;&gt;"On",NOT(ISERROR(MATCH(DATE(M62332,N62332,DAY(L62332)),OFFSET($AD$15:$AD$22,0,M62332-$AD$14),0)))),"Off","On")</f>
        <v>Off</v>
      </c>
    </row>
    <row r="62333" spans="12:16" x14ac:dyDescent="0.25">
      <c r="L62333" s="57">
        <v>46794.083333333336</v>
      </c>
      <c r="M62333" s="55">
        <f t="shared" si="2949"/>
        <v>2028</v>
      </c>
      <c r="N62333" s="55">
        <f t="shared" si="2950"/>
        <v>2</v>
      </c>
      <c r="O62333" s="55">
        <f t="shared" si="2951"/>
        <v>6</v>
      </c>
      <c r="P62333" s="54" t="str" cm="1">
        <f t="array" aca="1" ref="P62333" ca="1">IF(OR(O62333=1,O62333=7,INDEX($AD$28:$AO$51,HOUR(L62333)+1,N62333)&lt;&gt;"On",NOT(ISERROR(MATCH(DATE(M62333,N62333,DAY(L62333)),OFFSET($AD$15:$AD$22,0,M62333-$AD$14),0)))),"Off","On")</f>
        <v>Off</v>
      </c>
    </row>
    <row r="62334" spans="12:16" x14ac:dyDescent="0.25">
      <c r="L62334" s="57">
        <v>46794.125</v>
      </c>
      <c r="M62334" s="55">
        <f t="shared" si="2949"/>
        <v>2028</v>
      </c>
      <c r="N62334" s="55">
        <f t="shared" si="2950"/>
        <v>2</v>
      </c>
      <c r="O62334" s="55">
        <f t="shared" si="2951"/>
        <v>6</v>
      </c>
      <c r="P62334" s="54" t="str" cm="1">
        <f t="array" aca="1" ref="P62334" ca="1">IF(OR(O62334=1,O62334=7,INDEX($AD$28:$AO$51,HOUR(L62334)+1,N62334)&lt;&gt;"On",NOT(ISERROR(MATCH(DATE(M62334,N62334,DAY(L62334)),OFFSET($AD$15:$AD$22,0,M62334-$AD$14),0)))),"Off","On")</f>
        <v>Off</v>
      </c>
    </row>
    <row r="62335" spans="12:16" x14ac:dyDescent="0.25">
      <c r="L62335" s="57">
        <v>46794.166666666664</v>
      </c>
      <c r="M62335" s="55">
        <f t="shared" si="2949"/>
        <v>2028</v>
      </c>
      <c r="N62335" s="55">
        <f t="shared" si="2950"/>
        <v>2</v>
      </c>
      <c r="O62335" s="55">
        <f t="shared" si="2951"/>
        <v>6</v>
      </c>
      <c r="P62335" s="54" t="str" cm="1">
        <f t="array" aca="1" ref="P62335" ca="1">IF(OR(O62335=1,O62335=7,INDEX($AD$28:$AO$51,HOUR(L62335)+1,N62335)&lt;&gt;"On",NOT(ISERROR(MATCH(DATE(M62335,N62335,DAY(L62335)),OFFSET($AD$15:$AD$22,0,M62335-$AD$14),0)))),"Off","On")</f>
        <v>Off</v>
      </c>
    </row>
    <row r="62336" spans="12:16" x14ac:dyDescent="0.25">
      <c r="L62336" s="57">
        <v>46794.208333333336</v>
      </c>
      <c r="M62336" s="55">
        <f t="shared" si="2949"/>
        <v>2028</v>
      </c>
      <c r="N62336" s="55">
        <f t="shared" si="2950"/>
        <v>2</v>
      </c>
      <c r="O62336" s="55">
        <f t="shared" si="2951"/>
        <v>6</v>
      </c>
      <c r="P62336" s="54" t="str" cm="1">
        <f t="array" aca="1" ref="P62336" ca="1">IF(OR(O62336=1,O62336=7,INDEX($AD$28:$AO$51,HOUR(L62336)+1,N62336)&lt;&gt;"On",NOT(ISERROR(MATCH(DATE(M62336,N62336,DAY(L62336)),OFFSET($AD$15:$AD$22,0,M62336-$AD$14),0)))),"Off","On")</f>
        <v>Off</v>
      </c>
    </row>
    <row r="62337" spans="12:16" x14ac:dyDescent="0.25">
      <c r="L62337" s="57">
        <v>46794.25</v>
      </c>
      <c r="M62337" s="55">
        <f t="shared" si="2949"/>
        <v>2028</v>
      </c>
      <c r="N62337" s="55">
        <f t="shared" si="2950"/>
        <v>2</v>
      </c>
      <c r="O62337" s="55">
        <f t="shared" si="2951"/>
        <v>6</v>
      </c>
      <c r="P62337" s="54" t="str" cm="1">
        <f t="array" aca="1" ref="P62337" ca="1">IF(OR(O62337=1,O62337=7,INDEX($AD$28:$AO$51,HOUR(L62337)+1,N62337)&lt;&gt;"On",NOT(ISERROR(MATCH(DATE(M62337,N62337,DAY(L62337)),OFFSET($AD$15:$AD$22,0,M62337-$AD$14),0)))),"Off","On")</f>
        <v>On</v>
      </c>
    </row>
    <row r="62338" spans="12:16" x14ac:dyDescent="0.25">
      <c r="L62338" s="57">
        <v>46794.291666666664</v>
      </c>
      <c r="M62338" s="55">
        <f t="shared" si="2949"/>
        <v>2028</v>
      </c>
      <c r="N62338" s="55">
        <f t="shared" si="2950"/>
        <v>2</v>
      </c>
      <c r="O62338" s="55">
        <f t="shared" si="2951"/>
        <v>6</v>
      </c>
      <c r="P62338" s="54" t="str" cm="1">
        <f t="array" aca="1" ref="P62338" ca="1">IF(OR(O62338=1,O62338=7,INDEX($AD$28:$AO$51,HOUR(L62338)+1,N62338)&lt;&gt;"On",NOT(ISERROR(MATCH(DATE(M62338,N62338,DAY(L62338)),OFFSET($AD$15:$AD$22,0,M62338-$AD$14),0)))),"Off","On")</f>
        <v>On</v>
      </c>
    </row>
    <row r="62339" spans="12:16" x14ac:dyDescent="0.25">
      <c r="L62339" s="57">
        <v>46794.333333333336</v>
      </c>
      <c r="M62339" s="55">
        <f t="shared" si="2949"/>
        <v>2028</v>
      </c>
      <c r="N62339" s="55">
        <f t="shared" si="2950"/>
        <v>2</v>
      </c>
      <c r="O62339" s="55">
        <f t="shared" si="2951"/>
        <v>6</v>
      </c>
      <c r="P62339" s="54" t="str" cm="1">
        <f t="array" aca="1" ref="P62339" ca="1">IF(OR(O62339=1,O62339=7,INDEX($AD$28:$AO$51,HOUR(L62339)+1,N62339)&lt;&gt;"On",NOT(ISERROR(MATCH(DATE(M62339,N62339,DAY(L62339)),OFFSET($AD$15:$AD$22,0,M62339-$AD$14),0)))),"Off","On")</f>
        <v>On</v>
      </c>
    </row>
    <row r="62340" spans="12:16" x14ac:dyDescent="0.25">
      <c r="L62340" s="57">
        <v>46794.375</v>
      </c>
      <c r="M62340" s="55">
        <f t="shared" si="2949"/>
        <v>2028</v>
      </c>
      <c r="N62340" s="55">
        <f t="shared" si="2950"/>
        <v>2</v>
      </c>
      <c r="O62340" s="55">
        <f t="shared" si="2951"/>
        <v>6</v>
      </c>
      <c r="P62340" s="54" t="str" cm="1">
        <f t="array" aca="1" ref="P62340" ca="1">IF(OR(O62340=1,O62340=7,INDEX($AD$28:$AO$51,HOUR(L62340)+1,N62340)&lt;&gt;"On",NOT(ISERROR(MATCH(DATE(M62340,N62340,DAY(L62340)),OFFSET($AD$15:$AD$22,0,M62340-$AD$14),0)))),"Off","On")</f>
        <v>Off</v>
      </c>
    </row>
    <row r="62341" spans="12:16" x14ac:dyDescent="0.25">
      <c r="L62341" s="57">
        <v>46794.416666666664</v>
      </c>
      <c r="M62341" s="55">
        <f t="shared" si="2949"/>
        <v>2028</v>
      </c>
      <c r="N62341" s="55">
        <f t="shared" si="2950"/>
        <v>2</v>
      </c>
      <c r="O62341" s="55">
        <f t="shared" si="2951"/>
        <v>6</v>
      </c>
      <c r="P62341" s="54" t="str" cm="1">
        <f t="array" aca="1" ref="P62341" ca="1">IF(OR(O62341=1,O62341=7,INDEX($AD$28:$AO$51,HOUR(L62341)+1,N62341)&lt;&gt;"On",NOT(ISERROR(MATCH(DATE(M62341,N62341,DAY(L62341)),OFFSET($AD$15:$AD$22,0,M62341-$AD$14),0)))),"Off","On")</f>
        <v>Off</v>
      </c>
    </row>
    <row r="62342" spans="12:16" x14ac:dyDescent="0.25">
      <c r="L62342" s="57">
        <v>46794.458333333336</v>
      </c>
      <c r="M62342" s="55">
        <f t="shared" si="2949"/>
        <v>2028</v>
      </c>
      <c r="N62342" s="55">
        <f t="shared" si="2950"/>
        <v>2</v>
      </c>
      <c r="O62342" s="55">
        <f t="shared" si="2951"/>
        <v>6</v>
      </c>
      <c r="P62342" s="54" t="str" cm="1">
        <f t="array" aca="1" ref="P62342" ca="1">IF(OR(O62342=1,O62342=7,INDEX($AD$28:$AO$51,HOUR(L62342)+1,N62342)&lt;&gt;"On",NOT(ISERROR(MATCH(DATE(M62342,N62342,DAY(L62342)),OFFSET($AD$15:$AD$22,0,M62342-$AD$14),0)))),"Off","On")</f>
        <v>Off</v>
      </c>
    </row>
    <row r="62343" spans="12:16" x14ac:dyDescent="0.25">
      <c r="L62343" s="57">
        <v>46794.5</v>
      </c>
      <c r="M62343" s="55">
        <f t="shared" si="2949"/>
        <v>2028</v>
      </c>
      <c r="N62343" s="55">
        <f t="shared" si="2950"/>
        <v>2</v>
      </c>
      <c r="O62343" s="55">
        <f t="shared" si="2951"/>
        <v>6</v>
      </c>
      <c r="P62343" s="54" t="str" cm="1">
        <f t="array" aca="1" ref="P62343" ca="1">IF(OR(O62343=1,O62343=7,INDEX($AD$28:$AO$51,HOUR(L62343)+1,N62343)&lt;&gt;"On",NOT(ISERROR(MATCH(DATE(M62343,N62343,DAY(L62343)),OFFSET($AD$15:$AD$22,0,M62343-$AD$14),0)))),"Off","On")</f>
        <v>Off</v>
      </c>
    </row>
    <row r="62344" spans="12:16" x14ac:dyDescent="0.25">
      <c r="L62344" s="57">
        <v>46794.541666666664</v>
      </c>
      <c r="M62344" s="55">
        <f t="shared" si="2949"/>
        <v>2028</v>
      </c>
      <c r="N62344" s="55">
        <f t="shared" si="2950"/>
        <v>2</v>
      </c>
      <c r="O62344" s="55">
        <f t="shared" si="2951"/>
        <v>6</v>
      </c>
      <c r="P62344" s="54" t="str" cm="1">
        <f t="array" aca="1" ref="P62344" ca="1">IF(OR(O62344=1,O62344=7,INDEX($AD$28:$AO$51,HOUR(L62344)+1,N62344)&lt;&gt;"On",NOT(ISERROR(MATCH(DATE(M62344,N62344,DAY(L62344)),OFFSET($AD$15:$AD$22,0,M62344-$AD$14),0)))),"Off","On")</f>
        <v>Off</v>
      </c>
    </row>
    <row r="62345" spans="12:16" x14ac:dyDescent="0.25">
      <c r="L62345" s="57">
        <v>46794.583333333336</v>
      </c>
      <c r="M62345" s="55">
        <f t="shared" si="2949"/>
        <v>2028</v>
      </c>
      <c r="N62345" s="55">
        <f t="shared" si="2950"/>
        <v>2</v>
      </c>
      <c r="O62345" s="55">
        <f t="shared" si="2951"/>
        <v>6</v>
      </c>
      <c r="P62345" s="54" t="str" cm="1">
        <f t="array" aca="1" ref="P62345" ca="1">IF(OR(O62345=1,O62345=7,INDEX($AD$28:$AO$51,HOUR(L62345)+1,N62345)&lt;&gt;"On",NOT(ISERROR(MATCH(DATE(M62345,N62345,DAY(L62345)),OFFSET($AD$15:$AD$22,0,M62345-$AD$14),0)))),"Off","On")</f>
        <v>Off</v>
      </c>
    </row>
    <row r="62346" spans="12:16" x14ac:dyDescent="0.25">
      <c r="L62346" s="57">
        <v>46794.625</v>
      </c>
      <c r="M62346" s="55">
        <f t="shared" si="2949"/>
        <v>2028</v>
      </c>
      <c r="N62346" s="55">
        <f t="shared" si="2950"/>
        <v>2</v>
      </c>
      <c r="O62346" s="55">
        <f t="shared" si="2951"/>
        <v>6</v>
      </c>
      <c r="P62346" s="54" t="str" cm="1">
        <f t="array" aca="1" ref="P62346" ca="1">IF(OR(O62346=1,O62346=7,INDEX($AD$28:$AO$51,HOUR(L62346)+1,N62346)&lt;&gt;"On",NOT(ISERROR(MATCH(DATE(M62346,N62346,DAY(L62346)),OFFSET($AD$15:$AD$22,0,M62346-$AD$14),0)))),"Off","On")</f>
        <v>Off</v>
      </c>
    </row>
    <row r="62347" spans="12:16" x14ac:dyDescent="0.25">
      <c r="L62347" s="57">
        <v>46794.666666666664</v>
      </c>
      <c r="M62347" s="55">
        <f t="shared" si="2949"/>
        <v>2028</v>
      </c>
      <c r="N62347" s="55">
        <f t="shared" si="2950"/>
        <v>2</v>
      </c>
      <c r="O62347" s="55">
        <f t="shared" si="2951"/>
        <v>6</v>
      </c>
      <c r="P62347" s="54" t="str" cm="1">
        <f t="array" aca="1" ref="P62347" ca="1">IF(OR(O62347=1,O62347=7,INDEX($AD$28:$AO$51,HOUR(L62347)+1,N62347)&lt;&gt;"On",NOT(ISERROR(MATCH(DATE(M62347,N62347,DAY(L62347)),OFFSET($AD$15:$AD$22,0,M62347-$AD$14),0)))),"Off","On")</f>
        <v>Off</v>
      </c>
    </row>
    <row r="62348" spans="12:16" x14ac:dyDescent="0.25">
      <c r="L62348" s="57">
        <v>46794.708333333336</v>
      </c>
      <c r="M62348" s="55">
        <f t="shared" ref="M62348:M62411" si="2952">YEAR(L62348)</f>
        <v>2028</v>
      </c>
      <c r="N62348" s="55">
        <f t="shared" ref="N62348:N62411" si="2953">MONTH(L62348)</f>
        <v>2</v>
      </c>
      <c r="O62348" s="55">
        <f t="shared" ref="O62348:O62411" si="2954">WEEKDAY(L62348)</f>
        <v>6</v>
      </c>
      <c r="P62348" s="54" t="str" cm="1">
        <f t="array" aca="1" ref="P62348" ca="1">IF(OR(O62348=1,O62348=7,INDEX($AD$28:$AO$51,HOUR(L62348)+1,N62348)&lt;&gt;"On",NOT(ISERROR(MATCH(DATE(M62348,N62348,DAY(L62348)),OFFSET($AD$15:$AD$22,0,M62348-$AD$14),0)))),"Off","On")</f>
        <v>Off</v>
      </c>
    </row>
    <row r="62349" spans="12:16" x14ac:dyDescent="0.25">
      <c r="L62349" s="57">
        <v>46794.75</v>
      </c>
      <c r="M62349" s="55">
        <f t="shared" si="2952"/>
        <v>2028</v>
      </c>
      <c r="N62349" s="55">
        <f t="shared" si="2953"/>
        <v>2</v>
      </c>
      <c r="O62349" s="55">
        <f t="shared" si="2954"/>
        <v>6</v>
      </c>
      <c r="P62349" s="54" t="str" cm="1">
        <f t="array" aca="1" ref="P62349" ca="1">IF(OR(O62349=1,O62349=7,INDEX($AD$28:$AO$51,HOUR(L62349)+1,N62349)&lt;&gt;"On",NOT(ISERROR(MATCH(DATE(M62349,N62349,DAY(L62349)),OFFSET($AD$15:$AD$22,0,M62349-$AD$14),0)))),"Off","On")</f>
        <v>On</v>
      </c>
    </row>
    <row r="62350" spans="12:16" x14ac:dyDescent="0.25">
      <c r="L62350" s="57">
        <v>46794.791666666664</v>
      </c>
      <c r="M62350" s="55">
        <f t="shared" si="2952"/>
        <v>2028</v>
      </c>
      <c r="N62350" s="55">
        <f t="shared" si="2953"/>
        <v>2</v>
      </c>
      <c r="O62350" s="55">
        <f t="shared" si="2954"/>
        <v>6</v>
      </c>
      <c r="P62350" s="54" t="str" cm="1">
        <f t="array" aca="1" ref="P62350" ca="1">IF(OR(O62350=1,O62350=7,INDEX($AD$28:$AO$51,HOUR(L62350)+1,N62350)&lt;&gt;"On",NOT(ISERROR(MATCH(DATE(M62350,N62350,DAY(L62350)),OFFSET($AD$15:$AD$22,0,M62350-$AD$14),0)))),"Off","On")</f>
        <v>On</v>
      </c>
    </row>
    <row r="62351" spans="12:16" x14ac:dyDescent="0.25">
      <c r="L62351" s="57">
        <v>46794.833333333336</v>
      </c>
      <c r="M62351" s="55">
        <f t="shared" si="2952"/>
        <v>2028</v>
      </c>
      <c r="N62351" s="55">
        <f t="shared" si="2953"/>
        <v>2</v>
      </c>
      <c r="O62351" s="55">
        <f t="shared" si="2954"/>
        <v>6</v>
      </c>
      <c r="P62351" s="54" t="str" cm="1">
        <f t="array" aca="1" ref="P62351" ca="1">IF(OR(O62351=1,O62351=7,INDEX($AD$28:$AO$51,HOUR(L62351)+1,N62351)&lt;&gt;"On",NOT(ISERROR(MATCH(DATE(M62351,N62351,DAY(L62351)),OFFSET($AD$15:$AD$22,0,M62351-$AD$14),0)))),"Off","On")</f>
        <v>On</v>
      </c>
    </row>
    <row r="62352" spans="12:16" x14ac:dyDescent="0.25">
      <c r="L62352" s="57">
        <v>46794.875</v>
      </c>
      <c r="M62352" s="55">
        <f t="shared" si="2952"/>
        <v>2028</v>
      </c>
      <c r="N62352" s="55">
        <f t="shared" si="2953"/>
        <v>2</v>
      </c>
      <c r="O62352" s="55">
        <f t="shared" si="2954"/>
        <v>6</v>
      </c>
      <c r="P62352" s="54" t="str" cm="1">
        <f t="array" aca="1" ref="P62352" ca="1">IF(OR(O62352=1,O62352=7,INDEX($AD$28:$AO$51,HOUR(L62352)+1,N62352)&lt;&gt;"On",NOT(ISERROR(MATCH(DATE(M62352,N62352,DAY(L62352)),OFFSET($AD$15:$AD$22,0,M62352-$AD$14),0)))),"Off","On")</f>
        <v>On</v>
      </c>
    </row>
    <row r="62353" spans="12:16" x14ac:dyDescent="0.25">
      <c r="L62353" s="57">
        <v>46794.916666666664</v>
      </c>
      <c r="M62353" s="55">
        <f t="shared" si="2952"/>
        <v>2028</v>
      </c>
      <c r="N62353" s="55">
        <f t="shared" si="2953"/>
        <v>2</v>
      </c>
      <c r="O62353" s="55">
        <f t="shared" si="2954"/>
        <v>6</v>
      </c>
      <c r="P62353" s="54" t="str" cm="1">
        <f t="array" aca="1" ref="P62353" ca="1">IF(OR(O62353=1,O62353=7,INDEX($AD$28:$AO$51,HOUR(L62353)+1,N62353)&lt;&gt;"On",NOT(ISERROR(MATCH(DATE(M62353,N62353,DAY(L62353)),OFFSET($AD$15:$AD$22,0,M62353-$AD$14),0)))),"Off","On")</f>
        <v>Off</v>
      </c>
    </row>
    <row r="62354" spans="12:16" x14ac:dyDescent="0.25">
      <c r="L62354" s="57">
        <v>46794.958333333336</v>
      </c>
      <c r="M62354" s="55">
        <f t="shared" si="2952"/>
        <v>2028</v>
      </c>
      <c r="N62354" s="55">
        <f t="shared" si="2953"/>
        <v>2</v>
      </c>
      <c r="O62354" s="55">
        <f t="shared" si="2954"/>
        <v>6</v>
      </c>
      <c r="P62354" s="54" t="str" cm="1">
        <f t="array" aca="1" ref="P62354" ca="1">IF(OR(O62354=1,O62354=7,INDEX($AD$28:$AO$51,HOUR(L62354)+1,N62354)&lt;&gt;"On",NOT(ISERROR(MATCH(DATE(M62354,N62354,DAY(L62354)),OFFSET($AD$15:$AD$22,0,M62354-$AD$14),0)))),"Off","On")</f>
        <v>Off</v>
      </c>
    </row>
    <row r="62355" spans="12:16" x14ac:dyDescent="0.25">
      <c r="L62355" s="57">
        <v>46795</v>
      </c>
      <c r="M62355" s="55">
        <f t="shared" si="2952"/>
        <v>2028</v>
      </c>
      <c r="N62355" s="55">
        <f t="shared" si="2953"/>
        <v>2</v>
      </c>
      <c r="O62355" s="55">
        <f t="shared" si="2954"/>
        <v>7</v>
      </c>
      <c r="P62355" s="54" t="str" cm="1">
        <f t="array" aca="1" ref="P62355" ca="1">IF(OR(O62355=1,O62355=7,INDEX($AD$28:$AO$51,HOUR(L62355)+1,N62355)&lt;&gt;"On",NOT(ISERROR(MATCH(DATE(M62355,N62355,DAY(L62355)),OFFSET($AD$15:$AD$22,0,M62355-$AD$14),0)))),"Off","On")</f>
        <v>Off</v>
      </c>
    </row>
    <row r="62356" spans="12:16" x14ac:dyDescent="0.25">
      <c r="L62356" s="57">
        <v>46795.041666666664</v>
      </c>
      <c r="M62356" s="55">
        <f t="shared" si="2952"/>
        <v>2028</v>
      </c>
      <c r="N62356" s="55">
        <f t="shared" si="2953"/>
        <v>2</v>
      </c>
      <c r="O62356" s="55">
        <f t="shared" si="2954"/>
        <v>7</v>
      </c>
      <c r="P62356" s="54" t="str" cm="1">
        <f t="array" aca="1" ref="P62356" ca="1">IF(OR(O62356=1,O62356=7,INDEX($AD$28:$AO$51,HOUR(L62356)+1,N62356)&lt;&gt;"On",NOT(ISERROR(MATCH(DATE(M62356,N62356,DAY(L62356)),OFFSET($AD$15:$AD$22,0,M62356-$AD$14),0)))),"Off","On")</f>
        <v>Off</v>
      </c>
    </row>
    <row r="62357" spans="12:16" x14ac:dyDescent="0.25">
      <c r="L62357" s="57">
        <v>46795.083333333336</v>
      </c>
      <c r="M62357" s="55">
        <f t="shared" si="2952"/>
        <v>2028</v>
      </c>
      <c r="N62357" s="55">
        <f t="shared" si="2953"/>
        <v>2</v>
      </c>
      <c r="O62357" s="55">
        <f t="shared" si="2954"/>
        <v>7</v>
      </c>
      <c r="P62357" s="54" t="str" cm="1">
        <f t="array" aca="1" ref="P62357" ca="1">IF(OR(O62357=1,O62357=7,INDEX($AD$28:$AO$51,HOUR(L62357)+1,N62357)&lt;&gt;"On",NOT(ISERROR(MATCH(DATE(M62357,N62357,DAY(L62357)),OFFSET($AD$15:$AD$22,0,M62357-$AD$14),0)))),"Off","On")</f>
        <v>Off</v>
      </c>
    </row>
    <row r="62358" spans="12:16" x14ac:dyDescent="0.25">
      <c r="L62358" s="57">
        <v>46795.125</v>
      </c>
      <c r="M62358" s="55">
        <f t="shared" si="2952"/>
        <v>2028</v>
      </c>
      <c r="N62358" s="55">
        <f t="shared" si="2953"/>
        <v>2</v>
      </c>
      <c r="O62358" s="55">
        <f t="shared" si="2954"/>
        <v>7</v>
      </c>
      <c r="P62358" s="54" t="str" cm="1">
        <f t="array" aca="1" ref="P62358" ca="1">IF(OR(O62358=1,O62358=7,INDEX($AD$28:$AO$51,HOUR(L62358)+1,N62358)&lt;&gt;"On",NOT(ISERROR(MATCH(DATE(M62358,N62358,DAY(L62358)),OFFSET($AD$15:$AD$22,0,M62358-$AD$14),0)))),"Off","On")</f>
        <v>Off</v>
      </c>
    </row>
    <row r="62359" spans="12:16" x14ac:dyDescent="0.25">
      <c r="L62359" s="57">
        <v>46795.166666666664</v>
      </c>
      <c r="M62359" s="55">
        <f t="shared" si="2952"/>
        <v>2028</v>
      </c>
      <c r="N62359" s="55">
        <f t="shared" si="2953"/>
        <v>2</v>
      </c>
      <c r="O62359" s="55">
        <f t="shared" si="2954"/>
        <v>7</v>
      </c>
      <c r="P62359" s="54" t="str" cm="1">
        <f t="array" aca="1" ref="P62359" ca="1">IF(OR(O62359=1,O62359=7,INDEX($AD$28:$AO$51,HOUR(L62359)+1,N62359)&lt;&gt;"On",NOT(ISERROR(MATCH(DATE(M62359,N62359,DAY(L62359)),OFFSET($AD$15:$AD$22,0,M62359-$AD$14),0)))),"Off","On")</f>
        <v>Off</v>
      </c>
    </row>
    <row r="62360" spans="12:16" x14ac:dyDescent="0.25">
      <c r="L62360" s="57">
        <v>46795.208333333336</v>
      </c>
      <c r="M62360" s="55">
        <f t="shared" si="2952"/>
        <v>2028</v>
      </c>
      <c r="N62360" s="55">
        <f t="shared" si="2953"/>
        <v>2</v>
      </c>
      <c r="O62360" s="55">
        <f t="shared" si="2954"/>
        <v>7</v>
      </c>
      <c r="P62360" s="54" t="str" cm="1">
        <f t="array" aca="1" ref="P62360" ca="1">IF(OR(O62360=1,O62360=7,INDEX($AD$28:$AO$51,HOUR(L62360)+1,N62360)&lt;&gt;"On",NOT(ISERROR(MATCH(DATE(M62360,N62360,DAY(L62360)),OFFSET($AD$15:$AD$22,0,M62360-$AD$14),0)))),"Off","On")</f>
        <v>Off</v>
      </c>
    </row>
    <row r="62361" spans="12:16" x14ac:dyDescent="0.25">
      <c r="L62361" s="57">
        <v>46795.25</v>
      </c>
      <c r="M62361" s="55">
        <f t="shared" si="2952"/>
        <v>2028</v>
      </c>
      <c r="N62361" s="55">
        <f t="shared" si="2953"/>
        <v>2</v>
      </c>
      <c r="O62361" s="55">
        <f t="shared" si="2954"/>
        <v>7</v>
      </c>
      <c r="P62361" s="54" t="str" cm="1">
        <f t="array" aca="1" ref="P62361" ca="1">IF(OR(O62361=1,O62361=7,INDEX($AD$28:$AO$51,HOUR(L62361)+1,N62361)&lt;&gt;"On",NOT(ISERROR(MATCH(DATE(M62361,N62361,DAY(L62361)),OFFSET($AD$15:$AD$22,0,M62361-$AD$14),0)))),"Off","On")</f>
        <v>Off</v>
      </c>
    </row>
    <row r="62362" spans="12:16" x14ac:dyDescent="0.25">
      <c r="L62362" s="57">
        <v>46795.291666666664</v>
      </c>
      <c r="M62362" s="55">
        <f t="shared" si="2952"/>
        <v>2028</v>
      </c>
      <c r="N62362" s="55">
        <f t="shared" si="2953"/>
        <v>2</v>
      </c>
      <c r="O62362" s="55">
        <f t="shared" si="2954"/>
        <v>7</v>
      </c>
      <c r="P62362" s="54" t="str" cm="1">
        <f t="array" aca="1" ref="P62362" ca="1">IF(OR(O62362=1,O62362=7,INDEX($AD$28:$AO$51,HOUR(L62362)+1,N62362)&lt;&gt;"On",NOT(ISERROR(MATCH(DATE(M62362,N62362,DAY(L62362)),OFFSET($AD$15:$AD$22,0,M62362-$AD$14),0)))),"Off","On")</f>
        <v>Off</v>
      </c>
    </row>
    <row r="62363" spans="12:16" x14ac:dyDescent="0.25">
      <c r="L62363" s="57">
        <v>46795.333333333336</v>
      </c>
      <c r="M62363" s="55">
        <f t="shared" si="2952"/>
        <v>2028</v>
      </c>
      <c r="N62363" s="55">
        <f t="shared" si="2953"/>
        <v>2</v>
      </c>
      <c r="O62363" s="55">
        <f t="shared" si="2954"/>
        <v>7</v>
      </c>
      <c r="P62363" s="54" t="str" cm="1">
        <f t="array" aca="1" ref="P62363" ca="1">IF(OR(O62363=1,O62363=7,INDEX($AD$28:$AO$51,HOUR(L62363)+1,N62363)&lt;&gt;"On",NOT(ISERROR(MATCH(DATE(M62363,N62363,DAY(L62363)),OFFSET($AD$15:$AD$22,0,M62363-$AD$14),0)))),"Off","On")</f>
        <v>Off</v>
      </c>
    </row>
    <row r="62364" spans="12:16" x14ac:dyDescent="0.25">
      <c r="L62364" s="57">
        <v>46795.375</v>
      </c>
      <c r="M62364" s="55">
        <f t="shared" si="2952"/>
        <v>2028</v>
      </c>
      <c r="N62364" s="55">
        <f t="shared" si="2953"/>
        <v>2</v>
      </c>
      <c r="O62364" s="55">
        <f t="shared" si="2954"/>
        <v>7</v>
      </c>
      <c r="P62364" s="54" t="str" cm="1">
        <f t="array" aca="1" ref="P62364" ca="1">IF(OR(O62364=1,O62364=7,INDEX($AD$28:$AO$51,HOUR(L62364)+1,N62364)&lt;&gt;"On",NOT(ISERROR(MATCH(DATE(M62364,N62364,DAY(L62364)),OFFSET($AD$15:$AD$22,0,M62364-$AD$14),0)))),"Off","On")</f>
        <v>Off</v>
      </c>
    </row>
    <row r="62365" spans="12:16" x14ac:dyDescent="0.25">
      <c r="L62365" s="57">
        <v>46795.416666666664</v>
      </c>
      <c r="M62365" s="55">
        <f t="shared" si="2952"/>
        <v>2028</v>
      </c>
      <c r="N62365" s="55">
        <f t="shared" si="2953"/>
        <v>2</v>
      </c>
      <c r="O62365" s="55">
        <f t="shared" si="2954"/>
        <v>7</v>
      </c>
      <c r="P62365" s="54" t="str" cm="1">
        <f t="array" aca="1" ref="P62365" ca="1">IF(OR(O62365=1,O62365=7,INDEX($AD$28:$AO$51,HOUR(L62365)+1,N62365)&lt;&gt;"On",NOT(ISERROR(MATCH(DATE(M62365,N62365,DAY(L62365)),OFFSET($AD$15:$AD$22,0,M62365-$AD$14),0)))),"Off","On")</f>
        <v>Off</v>
      </c>
    </row>
    <row r="62366" spans="12:16" x14ac:dyDescent="0.25">
      <c r="L62366" s="57">
        <v>46795.458333333336</v>
      </c>
      <c r="M62366" s="55">
        <f t="shared" si="2952"/>
        <v>2028</v>
      </c>
      <c r="N62366" s="55">
        <f t="shared" si="2953"/>
        <v>2</v>
      </c>
      <c r="O62366" s="55">
        <f t="shared" si="2954"/>
        <v>7</v>
      </c>
      <c r="P62366" s="54" t="str" cm="1">
        <f t="array" aca="1" ref="P62366" ca="1">IF(OR(O62366=1,O62366=7,INDEX($AD$28:$AO$51,HOUR(L62366)+1,N62366)&lt;&gt;"On",NOT(ISERROR(MATCH(DATE(M62366,N62366,DAY(L62366)),OFFSET($AD$15:$AD$22,0,M62366-$AD$14),0)))),"Off","On")</f>
        <v>Off</v>
      </c>
    </row>
    <row r="62367" spans="12:16" x14ac:dyDescent="0.25">
      <c r="L62367" s="57">
        <v>46795.5</v>
      </c>
      <c r="M62367" s="55">
        <f t="shared" si="2952"/>
        <v>2028</v>
      </c>
      <c r="N62367" s="55">
        <f t="shared" si="2953"/>
        <v>2</v>
      </c>
      <c r="O62367" s="55">
        <f t="shared" si="2954"/>
        <v>7</v>
      </c>
      <c r="P62367" s="54" t="str" cm="1">
        <f t="array" aca="1" ref="P62367" ca="1">IF(OR(O62367=1,O62367=7,INDEX($AD$28:$AO$51,HOUR(L62367)+1,N62367)&lt;&gt;"On",NOT(ISERROR(MATCH(DATE(M62367,N62367,DAY(L62367)),OFFSET($AD$15:$AD$22,0,M62367-$AD$14),0)))),"Off","On")</f>
        <v>Off</v>
      </c>
    </row>
    <row r="62368" spans="12:16" x14ac:dyDescent="0.25">
      <c r="L62368" s="57">
        <v>46795.541666666664</v>
      </c>
      <c r="M62368" s="55">
        <f t="shared" si="2952"/>
        <v>2028</v>
      </c>
      <c r="N62368" s="55">
        <f t="shared" si="2953"/>
        <v>2</v>
      </c>
      <c r="O62368" s="55">
        <f t="shared" si="2954"/>
        <v>7</v>
      </c>
      <c r="P62368" s="54" t="str" cm="1">
        <f t="array" aca="1" ref="P62368" ca="1">IF(OR(O62368=1,O62368=7,INDEX($AD$28:$AO$51,HOUR(L62368)+1,N62368)&lt;&gt;"On",NOT(ISERROR(MATCH(DATE(M62368,N62368,DAY(L62368)),OFFSET($AD$15:$AD$22,0,M62368-$AD$14),0)))),"Off","On")</f>
        <v>Off</v>
      </c>
    </row>
    <row r="62369" spans="12:16" x14ac:dyDescent="0.25">
      <c r="L62369" s="57">
        <v>46795.583333333336</v>
      </c>
      <c r="M62369" s="55">
        <f t="shared" si="2952"/>
        <v>2028</v>
      </c>
      <c r="N62369" s="55">
        <f t="shared" si="2953"/>
        <v>2</v>
      </c>
      <c r="O62369" s="55">
        <f t="shared" si="2954"/>
        <v>7</v>
      </c>
      <c r="P62369" s="54" t="str" cm="1">
        <f t="array" aca="1" ref="P62369" ca="1">IF(OR(O62369=1,O62369=7,INDEX($AD$28:$AO$51,HOUR(L62369)+1,N62369)&lt;&gt;"On",NOT(ISERROR(MATCH(DATE(M62369,N62369,DAY(L62369)),OFFSET($AD$15:$AD$22,0,M62369-$AD$14),0)))),"Off","On")</f>
        <v>Off</v>
      </c>
    </row>
    <row r="62370" spans="12:16" x14ac:dyDescent="0.25">
      <c r="L62370" s="57">
        <v>46795.625</v>
      </c>
      <c r="M62370" s="55">
        <f t="shared" si="2952"/>
        <v>2028</v>
      </c>
      <c r="N62370" s="55">
        <f t="shared" si="2953"/>
        <v>2</v>
      </c>
      <c r="O62370" s="55">
        <f t="shared" si="2954"/>
        <v>7</v>
      </c>
      <c r="P62370" s="54" t="str" cm="1">
        <f t="array" aca="1" ref="P62370" ca="1">IF(OR(O62370=1,O62370=7,INDEX($AD$28:$AO$51,HOUR(L62370)+1,N62370)&lt;&gt;"On",NOT(ISERROR(MATCH(DATE(M62370,N62370,DAY(L62370)),OFFSET($AD$15:$AD$22,0,M62370-$AD$14),0)))),"Off","On")</f>
        <v>Off</v>
      </c>
    </row>
    <row r="62371" spans="12:16" x14ac:dyDescent="0.25">
      <c r="L62371" s="57">
        <v>46795.666666666664</v>
      </c>
      <c r="M62371" s="55">
        <f t="shared" si="2952"/>
        <v>2028</v>
      </c>
      <c r="N62371" s="55">
        <f t="shared" si="2953"/>
        <v>2</v>
      </c>
      <c r="O62371" s="55">
        <f t="shared" si="2954"/>
        <v>7</v>
      </c>
      <c r="P62371" s="54" t="str" cm="1">
        <f t="array" aca="1" ref="P62371" ca="1">IF(OR(O62371=1,O62371=7,INDEX($AD$28:$AO$51,HOUR(L62371)+1,N62371)&lt;&gt;"On",NOT(ISERROR(MATCH(DATE(M62371,N62371,DAY(L62371)),OFFSET($AD$15:$AD$22,0,M62371-$AD$14),0)))),"Off","On")</f>
        <v>Off</v>
      </c>
    </row>
    <row r="62372" spans="12:16" x14ac:dyDescent="0.25">
      <c r="L62372" s="57">
        <v>46795.708333333336</v>
      </c>
      <c r="M62372" s="55">
        <f t="shared" si="2952"/>
        <v>2028</v>
      </c>
      <c r="N62372" s="55">
        <f t="shared" si="2953"/>
        <v>2</v>
      </c>
      <c r="O62372" s="55">
        <f t="shared" si="2954"/>
        <v>7</v>
      </c>
      <c r="P62372" s="54" t="str" cm="1">
        <f t="array" aca="1" ref="P62372" ca="1">IF(OR(O62372=1,O62372=7,INDEX($AD$28:$AO$51,HOUR(L62372)+1,N62372)&lt;&gt;"On",NOT(ISERROR(MATCH(DATE(M62372,N62372,DAY(L62372)),OFFSET($AD$15:$AD$22,0,M62372-$AD$14),0)))),"Off","On")</f>
        <v>Off</v>
      </c>
    </row>
    <row r="62373" spans="12:16" x14ac:dyDescent="0.25">
      <c r="L62373" s="57">
        <v>46795.75</v>
      </c>
      <c r="M62373" s="55">
        <f t="shared" si="2952"/>
        <v>2028</v>
      </c>
      <c r="N62373" s="55">
        <f t="shared" si="2953"/>
        <v>2</v>
      </c>
      <c r="O62373" s="55">
        <f t="shared" si="2954"/>
        <v>7</v>
      </c>
      <c r="P62373" s="54" t="str" cm="1">
        <f t="array" aca="1" ref="P62373" ca="1">IF(OR(O62373=1,O62373=7,INDEX($AD$28:$AO$51,HOUR(L62373)+1,N62373)&lt;&gt;"On",NOT(ISERROR(MATCH(DATE(M62373,N62373,DAY(L62373)),OFFSET($AD$15:$AD$22,0,M62373-$AD$14),0)))),"Off","On")</f>
        <v>Off</v>
      </c>
    </row>
    <row r="62374" spans="12:16" x14ac:dyDescent="0.25">
      <c r="L62374" s="57">
        <v>46795.791666666664</v>
      </c>
      <c r="M62374" s="55">
        <f t="shared" si="2952"/>
        <v>2028</v>
      </c>
      <c r="N62374" s="55">
        <f t="shared" si="2953"/>
        <v>2</v>
      </c>
      <c r="O62374" s="55">
        <f t="shared" si="2954"/>
        <v>7</v>
      </c>
      <c r="P62374" s="54" t="str" cm="1">
        <f t="array" aca="1" ref="P62374" ca="1">IF(OR(O62374=1,O62374=7,INDEX($AD$28:$AO$51,HOUR(L62374)+1,N62374)&lt;&gt;"On",NOT(ISERROR(MATCH(DATE(M62374,N62374,DAY(L62374)),OFFSET($AD$15:$AD$22,0,M62374-$AD$14),0)))),"Off","On")</f>
        <v>Off</v>
      </c>
    </row>
    <row r="62375" spans="12:16" x14ac:dyDescent="0.25">
      <c r="L62375" s="57">
        <v>46795.833333333336</v>
      </c>
      <c r="M62375" s="55">
        <f t="shared" si="2952"/>
        <v>2028</v>
      </c>
      <c r="N62375" s="55">
        <f t="shared" si="2953"/>
        <v>2</v>
      </c>
      <c r="O62375" s="55">
        <f t="shared" si="2954"/>
        <v>7</v>
      </c>
      <c r="P62375" s="54" t="str" cm="1">
        <f t="array" aca="1" ref="P62375" ca="1">IF(OR(O62375=1,O62375=7,INDEX($AD$28:$AO$51,HOUR(L62375)+1,N62375)&lt;&gt;"On",NOT(ISERROR(MATCH(DATE(M62375,N62375,DAY(L62375)),OFFSET($AD$15:$AD$22,0,M62375-$AD$14),0)))),"Off","On")</f>
        <v>Off</v>
      </c>
    </row>
    <row r="62376" spans="12:16" x14ac:dyDescent="0.25">
      <c r="L62376" s="57">
        <v>46795.875</v>
      </c>
      <c r="M62376" s="55">
        <f t="shared" si="2952"/>
        <v>2028</v>
      </c>
      <c r="N62376" s="55">
        <f t="shared" si="2953"/>
        <v>2</v>
      </c>
      <c r="O62376" s="55">
        <f t="shared" si="2954"/>
        <v>7</v>
      </c>
      <c r="P62376" s="54" t="str" cm="1">
        <f t="array" aca="1" ref="P62376" ca="1">IF(OR(O62376=1,O62376=7,INDEX($AD$28:$AO$51,HOUR(L62376)+1,N62376)&lt;&gt;"On",NOT(ISERROR(MATCH(DATE(M62376,N62376,DAY(L62376)),OFFSET($AD$15:$AD$22,0,M62376-$AD$14),0)))),"Off","On")</f>
        <v>Off</v>
      </c>
    </row>
    <row r="62377" spans="12:16" x14ac:dyDescent="0.25">
      <c r="L62377" s="57">
        <v>46795.916666666664</v>
      </c>
      <c r="M62377" s="55">
        <f t="shared" si="2952"/>
        <v>2028</v>
      </c>
      <c r="N62377" s="55">
        <f t="shared" si="2953"/>
        <v>2</v>
      </c>
      <c r="O62377" s="55">
        <f t="shared" si="2954"/>
        <v>7</v>
      </c>
      <c r="P62377" s="54" t="str" cm="1">
        <f t="array" aca="1" ref="P62377" ca="1">IF(OR(O62377=1,O62377=7,INDEX($AD$28:$AO$51,HOUR(L62377)+1,N62377)&lt;&gt;"On",NOT(ISERROR(MATCH(DATE(M62377,N62377,DAY(L62377)),OFFSET($AD$15:$AD$22,0,M62377-$AD$14),0)))),"Off","On")</f>
        <v>Off</v>
      </c>
    </row>
    <row r="62378" spans="12:16" x14ac:dyDescent="0.25">
      <c r="L62378" s="57">
        <v>46795.958333333336</v>
      </c>
      <c r="M62378" s="55">
        <f t="shared" si="2952"/>
        <v>2028</v>
      </c>
      <c r="N62378" s="55">
        <f t="shared" si="2953"/>
        <v>2</v>
      </c>
      <c r="O62378" s="55">
        <f t="shared" si="2954"/>
        <v>7</v>
      </c>
      <c r="P62378" s="54" t="str" cm="1">
        <f t="array" aca="1" ref="P62378" ca="1">IF(OR(O62378=1,O62378=7,INDEX($AD$28:$AO$51,HOUR(L62378)+1,N62378)&lt;&gt;"On",NOT(ISERROR(MATCH(DATE(M62378,N62378,DAY(L62378)),OFFSET($AD$15:$AD$22,0,M62378-$AD$14),0)))),"Off","On")</f>
        <v>Off</v>
      </c>
    </row>
    <row r="62379" spans="12:16" x14ac:dyDescent="0.25">
      <c r="L62379" s="57">
        <v>46796</v>
      </c>
      <c r="M62379" s="55">
        <f t="shared" si="2952"/>
        <v>2028</v>
      </c>
      <c r="N62379" s="55">
        <f t="shared" si="2953"/>
        <v>2</v>
      </c>
      <c r="O62379" s="55">
        <f t="shared" si="2954"/>
        <v>1</v>
      </c>
      <c r="P62379" s="54" t="str" cm="1">
        <f t="array" aca="1" ref="P62379" ca="1">IF(OR(O62379=1,O62379=7,INDEX($AD$28:$AO$51,HOUR(L62379)+1,N62379)&lt;&gt;"On",NOT(ISERROR(MATCH(DATE(M62379,N62379,DAY(L62379)),OFFSET($AD$15:$AD$22,0,M62379-$AD$14),0)))),"Off","On")</f>
        <v>Off</v>
      </c>
    </row>
    <row r="62380" spans="12:16" x14ac:dyDescent="0.25">
      <c r="L62380" s="57">
        <v>46796.041666666664</v>
      </c>
      <c r="M62380" s="55">
        <f t="shared" si="2952"/>
        <v>2028</v>
      </c>
      <c r="N62380" s="55">
        <f t="shared" si="2953"/>
        <v>2</v>
      </c>
      <c r="O62380" s="55">
        <f t="shared" si="2954"/>
        <v>1</v>
      </c>
      <c r="P62380" s="54" t="str" cm="1">
        <f t="array" aca="1" ref="P62380" ca="1">IF(OR(O62380=1,O62380=7,INDEX($AD$28:$AO$51,HOUR(L62380)+1,N62380)&lt;&gt;"On",NOT(ISERROR(MATCH(DATE(M62380,N62380,DAY(L62380)),OFFSET($AD$15:$AD$22,0,M62380-$AD$14),0)))),"Off","On")</f>
        <v>Off</v>
      </c>
    </row>
    <row r="62381" spans="12:16" x14ac:dyDescent="0.25">
      <c r="L62381" s="57">
        <v>46796.083333333336</v>
      </c>
      <c r="M62381" s="55">
        <f t="shared" si="2952"/>
        <v>2028</v>
      </c>
      <c r="N62381" s="55">
        <f t="shared" si="2953"/>
        <v>2</v>
      </c>
      <c r="O62381" s="55">
        <f t="shared" si="2954"/>
        <v>1</v>
      </c>
      <c r="P62381" s="54" t="str" cm="1">
        <f t="array" aca="1" ref="P62381" ca="1">IF(OR(O62381=1,O62381=7,INDEX($AD$28:$AO$51,HOUR(L62381)+1,N62381)&lt;&gt;"On",NOT(ISERROR(MATCH(DATE(M62381,N62381,DAY(L62381)),OFFSET($AD$15:$AD$22,0,M62381-$AD$14),0)))),"Off","On")</f>
        <v>Off</v>
      </c>
    </row>
    <row r="62382" spans="12:16" x14ac:dyDescent="0.25">
      <c r="L62382" s="57">
        <v>46796.125</v>
      </c>
      <c r="M62382" s="55">
        <f t="shared" si="2952"/>
        <v>2028</v>
      </c>
      <c r="N62382" s="55">
        <f t="shared" si="2953"/>
        <v>2</v>
      </c>
      <c r="O62382" s="55">
        <f t="shared" si="2954"/>
        <v>1</v>
      </c>
      <c r="P62382" s="54" t="str" cm="1">
        <f t="array" aca="1" ref="P62382" ca="1">IF(OR(O62382=1,O62382=7,INDEX($AD$28:$AO$51,HOUR(L62382)+1,N62382)&lt;&gt;"On",NOT(ISERROR(MATCH(DATE(M62382,N62382,DAY(L62382)),OFFSET($AD$15:$AD$22,0,M62382-$AD$14),0)))),"Off","On")</f>
        <v>Off</v>
      </c>
    </row>
    <row r="62383" spans="12:16" x14ac:dyDescent="0.25">
      <c r="L62383" s="57">
        <v>46796.166666666664</v>
      </c>
      <c r="M62383" s="55">
        <f t="shared" si="2952"/>
        <v>2028</v>
      </c>
      <c r="N62383" s="55">
        <f t="shared" si="2953"/>
        <v>2</v>
      </c>
      <c r="O62383" s="55">
        <f t="shared" si="2954"/>
        <v>1</v>
      </c>
      <c r="P62383" s="54" t="str" cm="1">
        <f t="array" aca="1" ref="P62383" ca="1">IF(OR(O62383=1,O62383=7,INDEX($AD$28:$AO$51,HOUR(L62383)+1,N62383)&lt;&gt;"On",NOT(ISERROR(MATCH(DATE(M62383,N62383,DAY(L62383)),OFFSET($AD$15:$AD$22,0,M62383-$AD$14),0)))),"Off","On")</f>
        <v>Off</v>
      </c>
    </row>
    <row r="62384" spans="12:16" x14ac:dyDescent="0.25">
      <c r="L62384" s="57">
        <v>46796.208333333336</v>
      </c>
      <c r="M62384" s="55">
        <f t="shared" si="2952"/>
        <v>2028</v>
      </c>
      <c r="N62384" s="55">
        <f t="shared" si="2953"/>
        <v>2</v>
      </c>
      <c r="O62384" s="55">
        <f t="shared" si="2954"/>
        <v>1</v>
      </c>
      <c r="P62384" s="54" t="str" cm="1">
        <f t="array" aca="1" ref="P62384" ca="1">IF(OR(O62384=1,O62384=7,INDEX($AD$28:$AO$51,HOUR(L62384)+1,N62384)&lt;&gt;"On",NOT(ISERROR(MATCH(DATE(M62384,N62384,DAY(L62384)),OFFSET($AD$15:$AD$22,0,M62384-$AD$14),0)))),"Off","On")</f>
        <v>Off</v>
      </c>
    </row>
    <row r="62385" spans="12:16" x14ac:dyDescent="0.25">
      <c r="L62385" s="57">
        <v>46796.25</v>
      </c>
      <c r="M62385" s="55">
        <f t="shared" si="2952"/>
        <v>2028</v>
      </c>
      <c r="N62385" s="55">
        <f t="shared" si="2953"/>
        <v>2</v>
      </c>
      <c r="O62385" s="55">
        <f t="shared" si="2954"/>
        <v>1</v>
      </c>
      <c r="P62385" s="54" t="str" cm="1">
        <f t="array" aca="1" ref="P62385" ca="1">IF(OR(O62385=1,O62385=7,INDEX($AD$28:$AO$51,HOUR(L62385)+1,N62385)&lt;&gt;"On",NOT(ISERROR(MATCH(DATE(M62385,N62385,DAY(L62385)),OFFSET($AD$15:$AD$22,0,M62385-$AD$14),0)))),"Off","On")</f>
        <v>Off</v>
      </c>
    </row>
    <row r="62386" spans="12:16" x14ac:dyDescent="0.25">
      <c r="L62386" s="57">
        <v>46796.291666666664</v>
      </c>
      <c r="M62386" s="55">
        <f t="shared" si="2952"/>
        <v>2028</v>
      </c>
      <c r="N62386" s="55">
        <f t="shared" si="2953"/>
        <v>2</v>
      </c>
      <c r="O62386" s="55">
        <f t="shared" si="2954"/>
        <v>1</v>
      </c>
      <c r="P62386" s="54" t="str" cm="1">
        <f t="array" aca="1" ref="P62386" ca="1">IF(OR(O62386=1,O62386=7,INDEX($AD$28:$AO$51,HOUR(L62386)+1,N62386)&lt;&gt;"On",NOT(ISERROR(MATCH(DATE(M62386,N62386,DAY(L62386)),OFFSET($AD$15:$AD$22,0,M62386-$AD$14),0)))),"Off","On")</f>
        <v>Off</v>
      </c>
    </row>
    <row r="62387" spans="12:16" x14ac:dyDescent="0.25">
      <c r="L62387" s="57">
        <v>46796.333333333336</v>
      </c>
      <c r="M62387" s="55">
        <f t="shared" si="2952"/>
        <v>2028</v>
      </c>
      <c r="N62387" s="55">
        <f t="shared" si="2953"/>
        <v>2</v>
      </c>
      <c r="O62387" s="55">
        <f t="shared" si="2954"/>
        <v>1</v>
      </c>
      <c r="P62387" s="54" t="str" cm="1">
        <f t="array" aca="1" ref="P62387" ca="1">IF(OR(O62387=1,O62387=7,INDEX($AD$28:$AO$51,HOUR(L62387)+1,N62387)&lt;&gt;"On",NOT(ISERROR(MATCH(DATE(M62387,N62387,DAY(L62387)),OFFSET($AD$15:$AD$22,0,M62387-$AD$14),0)))),"Off","On")</f>
        <v>Off</v>
      </c>
    </row>
    <row r="62388" spans="12:16" x14ac:dyDescent="0.25">
      <c r="L62388" s="57">
        <v>46796.375</v>
      </c>
      <c r="M62388" s="55">
        <f t="shared" si="2952"/>
        <v>2028</v>
      </c>
      <c r="N62388" s="55">
        <f t="shared" si="2953"/>
        <v>2</v>
      </c>
      <c r="O62388" s="55">
        <f t="shared" si="2954"/>
        <v>1</v>
      </c>
      <c r="P62388" s="54" t="str" cm="1">
        <f t="array" aca="1" ref="P62388" ca="1">IF(OR(O62388=1,O62388=7,INDEX($AD$28:$AO$51,HOUR(L62388)+1,N62388)&lt;&gt;"On",NOT(ISERROR(MATCH(DATE(M62388,N62388,DAY(L62388)),OFFSET($AD$15:$AD$22,0,M62388-$AD$14),0)))),"Off","On")</f>
        <v>Off</v>
      </c>
    </row>
    <row r="62389" spans="12:16" x14ac:dyDescent="0.25">
      <c r="L62389" s="57">
        <v>46796.416666666664</v>
      </c>
      <c r="M62389" s="55">
        <f t="shared" si="2952"/>
        <v>2028</v>
      </c>
      <c r="N62389" s="55">
        <f t="shared" si="2953"/>
        <v>2</v>
      </c>
      <c r="O62389" s="55">
        <f t="shared" si="2954"/>
        <v>1</v>
      </c>
      <c r="P62389" s="54" t="str" cm="1">
        <f t="array" aca="1" ref="P62389" ca="1">IF(OR(O62389=1,O62389=7,INDEX($AD$28:$AO$51,HOUR(L62389)+1,N62389)&lt;&gt;"On",NOT(ISERROR(MATCH(DATE(M62389,N62389,DAY(L62389)),OFFSET($AD$15:$AD$22,0,M62389-$AD$14),0)))),"Off","On")</f>
        <v>Off</v>
      </c>
    </row>
    <row r="62390" spans="12:16" x14ac:dyDescent="0.25">
      <c r="L62390" s="57">
        <v>46796.458333333336</v>
      </c>
      <c r="M62390" s="55">
        <f t="shared" si="2952"/>
        <v>2028</v>
      </c>
      <c r="N62390" s="55">
        <f t="shared" si="2953"/>
        <v>2</v>
      </c>
      <c r="O62390" s="55">
        <f t="shared" si="2954"/>
        <v>1</v>
      </c>
      <c r="P62390" s="54" t="str" cm="1">
        <f t="array" aca="1" ref="P62390" ca="1">IF(OR(O62390=1,O62390=7,INDEX($AD$28:$AO$51,HOUR(L62390)+1,N62390)&lt;&gt;"On",NOT(ISERROR(MATCH(DATE(M62390,N62390,DAY(L62390)),OFFSET($AD$15:$AD$22,0,M62390-$AD$14),0)))),"Off","On")</f>
        <v>Off</v>
      </c>
    </row>
    <row r="62391" spans="12:16" x14ac:dyDescent="0.25">
      <c r="L62391" s="57">
        <v>46796.5</v>
      </c>
      <c r="M62391" s="55">
        <f t="shared" si="2952"/>
        <v>2028</v>
      </c>
      <c r="N62391" s="55">
        <f t="shared" si="2953"/>
        <v>2</v>
      </c>
      <c r="O62391" s="55">
        <f t="shared" si="2954"/>
        <v>1</v>
      </c>
      <c r="P62391" s="54" t="str" cm="1">
        <f t="array" aca="1" ref="P62391" ca="1">IF(OR(O62391=1,O62391=7,INDEX($AD$28:$AO$51,HOUR(L62391)+1,N62391)&lt;&gt;"On",NOT(ISERROR(MATCH(DATE(M62391,N62391,DAY(L62391)),OFFSET($AD$15:$AD$22,0,M62391-$AD$14),0)))),"Off","On")</f>
        <v>Off</v>
      </c>
    </row>
    <row r="62392" spans="12:16" x14ac:dyDescent="0.25">
      <c r="L62392" s="57">
        <v>46796.541666666664</v>
      </c>
      <c r="M62392" s="55">
        <f t="shared" si="2952"/>
        <v>2028</v>
      </c>
      <c r="N62392" s="55">
        <f t="shared" si="2953"/>
        <v>2</v>
      </c>
      <c r="O62392" s="55">
        <f t="shared" si="2954"/>
        <v>1</v>
      </c>
      <c r="P62392" s="54" t="str" cm="1">
        <f t="array" aca="1" ref="P62392" ca="1">IF(OR(O62392=1,O62392=7,INDEX($AD$28:$AO$51,HOUR(L62392)+1,N62392)&lt;&gt;"On",NOT(ISERROR(MATCH(DATE(M62392,N62392,DAY(L62392)),OFFSET($AD$15:$AD$22,0,M62392-$AD$14),0)))),"Off","On")</f>
        <v>Off</v>
      </c>
    </row>
    <row r="62393" spans="12:16" x14ac:dyDescent="0.25">
      <c r="L62393" s="57">
        <v>46796.583333333336</v>
      </c>
      <c r="M62393" s="55">
        <f t="shared" si="2952"/>
        <v>2028</v>
      </c>
      <c r="N62393" s="55">
        <f t="shared" si="2953"/>
        <v>2</v>
      </c>
      <c r="O62393" s="55">
        <f t="shared" si="2954"/>
        <v>1</v>
      </c>
      <c r="P62393" s="54" t="str" cm="1">
        <f t="array" aca="1" ref="P62393" ca="1">IF(OR(O62393=1,O62393=7,INDEX($AD$28:$AO$51,HOUR(L62393)+1,N62393)&lt;&gt;"On",NOT(ISERROR(MATCH(DATE(M62393,N62393,DAY(L62393)),OFFSET($AD$15:$AD$22,0,M62393-$AD$14),0)))),"Off","On")</f>
        <v>Off</v>
      </c>
    </row>
    <row r="62394" spans="12:16" x14ac:dyDescent="0.25">
      <c r="L62394" s="57">
        <v>46796.625</v>
      </c>
      <c r="M62394" s="55">
        <f t="shared" si="2952"/>
        <v>2028</v>
      </c>
      <c r="N62394" s="55">
        <f t="shared" si="2953"/>
        <v>2</v>
      </c>
      <c r="O62394" s="55">
        <f t="shared" si="2954"/>
        <v>1</v>
      </c>
      <c r="P62394" s="54" t="str" cm="1">
        <f t="array" aca="1" ref="P62394" ca="1">IF(OR(O62394=1,O62394=7,INDEX($AD$28:$AO$51,HOUR(L62394)+1,N62394)&lt;&gt;"On",NOT(ISERROR(MATCH(DATE(M62394,N62394,DAY(L62394)),OFFSET($AD$15:$AD$22,0,M62394-$AD$14),0)))),"Off","On")</f>
        <v>Off</v>
      </c>
    </row>
    <row r="62395" spans="12:16" x14ac:dyDescent="0.25">
      <c r="L62395" s="57">
        <v>46796.666666666664</v>
      </c>
      <c r="M62395" s="55">
        <f t="shared" si="2952"/>
        <v>2028</v>
      </c>
      <c r="N62395" s="55">
        <f t="shared" si="2953"/>
        <v>2</v>
      </c>
      <c r="O62395" s="55">
        <f t="shared" si="2954"/>
        <v>1</v>
      </c>
      <c r="P62395" s="54" t="str" cm="1">
        <f t="array" aca="1" ref="P62395" ca="1">IF(OR(O62395=1,O62395=7,INDEX($AD$28:$AO$51,HOUR(L62395)+1,N62395)&lt;&gt;"On",NOT(ISERROR(MATCH(DATE(M62395,N62395,DAY(L62395)),OFFSET($AD$15:$AD$22,0,M62395-$AD$14),0)))),"Off","On")</f>
        <v>Off</v>
      </c>
    </row>
    <row r="62396" spans="12:16" x14ac:dyDescent="0.25">
      <c r="L62396" s="57">
        <v>46796.708333333336</v>
      </c>
      <c r="M62396" s="55">
        <f t="shared" si="2952"/>
        <v>2028</v>
      </c>
      <c r="N62396" s="55">
        <f t="shared" si="2953"/>
        <v>2</v>
      </c>
      <c r="O62396" s="55">
        <f t="shared" si="2954"/>
        <v>1</v>
      </c>
      <c r="P62396" s="54" t="str" cm="1">
        <f t="array" aca="1" ref="P62396" ca="1">IF(OR(O62396=1,O62396=7,INDEX($AD$28:$AO$51,HOUR(L62396)+1,N62396)&lt;&gt;"On",NOT(ISERROR(MATCH(DATE(M62396,N62396,DAY(L62396)),OFFSET($AD$15:$AD$22,0,M62396-$AD$14),0)))),"Off","On")</f>
        <v>Off</v>
      </c>
    </row>
    <row r="62397" spans="12:16" x14ac:dyDescent="0.25">
      <c r="L62397" s="57">
        <v>46796.75</v>
      </c>
      <c r="M62397" s="55">
        <f t="shared" si="2952"/>
        <v>2028</v>
      </c>
      <c r="N62397" s="55">
        <f t="shared" si="2953"/>
        <v>2</v>
      </c>
      <c r="O62397" s="55">
        <f t="shared" si="2954"/>
        <v>1</v>
      </c>
      <c r="P62397" s="54" t="str" cm="1">
        <f t="array" aca="1" ref="P62397" ca="1">IF(OR(O62397=1,O62397=7,INDEX($AD$28:$AO$51,HOUR(L62397)+1,N62397)&lt;&gt;"On",NOT(ISERROR(MATCH(DATE(M62397,N62397,DAY(L62397)),OFFSET($AD$15:$AD$22,0,M62397-$AD$14),0)))),"Off","On")</f>
        <v>Off</v>
      </c>
    </row>
    <row r="62398" spans="12:16" x14ac:dyDescent="0.25">
      <c r="L62398" s="57">
        <v>46796.791666666664</v>
      </c>
      <c r="M62398" s="55">
        <f t="shared" si="2952"/>
        <v>2028</v>
      </c>
      <c r="N62398" s="55">
        <f t="shared" si="2953"/>
        <v>2</v>
      </c>
      <c r="O62398" s="55">
        <f t="shared" si="2954"/>
        <v>1</v>
      </c>
      <c r="P62398" s="54" t="str" cm="1">
        <f t="array" aca="1" ref="P62398" ca="1">IF(OR(O62398=1,O62398=7,INDEX($AD$28:$AO$51,HOUR(L62398)+1,N62398)&lt;&gt;"On",NOT(ISERROR(MATCH(DATE(M62398,N62398,DAY(L62398)),OFFSET($AD$15:$AD$22,0,M62398-$AD$14),0)))),"Off","On")</f>
        <v>Off</v>
      </c>
    </row>
    <row r="62399" spans="12:16" x14ac:dyDescent="0.25">
      <c r="L62399" s="57">
        <v>46796.833333333336</v>
      </c>
      <c r="M62399" s="55">
        <f t="shared" si="2952"/>
        <v>2028</v>
      </c>
      <c r="N62399" s="55">
        <f t="shared" si="2953"/>
        <v>2</v>
      </c>
      <c r="O62399" s="55">
        <f t="shared" si="2954"/>
        <v>1</v>
      </c>
      <c r="P62399" s="54" t="str" cm="1">
        <f t="array" aca="1" ref="P62399" ca="1">IF(OR(O62399=1,O62399=7,INDEX($AD$28:$AO$51,HOUR(L62399)+1,N62399)&lt;&gt;"On",NOT(ISERROR(MATCH(DATE(M62399,N62399,DAY(L62399)),OFFSET($AD$15:$AD$22,0,M62399-$AD$14),0)))),"Off","On")</f>
        <v>Off</v>
      </c>
    </row>
    <row r="62400" spans="12:16" x14ac:dyDescent="0.25">
      <c r="L62400" s="57">
        <v>46796.875</v>
      </c>
      <c r="M62400" s="55">
        <f t="shared" si="2952"/>
        <v>2028</v>
      </c>
      <c r="N62400" s="55">
        <f t="shared" si="2953"/>
        <v>2</v>
      </c>
      <c r="O62400" s="55">
        <f t="shared" si="2954"/>
        <v>1</v>
      </c>
      <c r="P62400" s="54" t="str" cm="1">
        <f t="array" aca="1" ref="P62400" ca="1">IF(OR(O62400=1,O62400=7,INDEX($AD$28:$AO$51,HOUR(L62400)+1,N62400)&lt;&gt;"On",NOT(ISERROR(MATCH(DATE(M62400,N62400,DAY(L62400)),OFFSET($AD$15:$AD$22,0,M62400-$AD$14),0)))),"Off","On")</f>
        <v>Off</v>
      </c>
    </row>
    <row r="62401" spans="12:16" x14ac:dyDescent="0.25">
      <c r="L62401" s="57">
        <v>46796.916666666664</v>
      </c>
      <c r="M62401" s="55">
        <f t="shared" si="2952"/>
        <v>2028</v>
      </c>
      <c r="N62401" s="55">
        <f t="shared" si="2953"/>
        <v>2</v>
      </c>
      <c r="O62401" s="55">
        <f t="shared" si="2954"/>
        <v>1</v>
      </c>
      <c r="P62401" s="54" t="str" cm="1">
        <f t="array" aca="1" ref="P62401" ca="1">IF(OR(O62401=1,O62401=7,INDEX($AD$28:$AO$51,HOUR(L62401)+1,N62401)&lt;&gt;"On",NOT(ISERROR(MATCH(DATE(M62401,N62401,DAY(L62401)),OFFSET($AD$15:$AD$22,0,M62401-$AD$14),0)))),"Off","On")</f>
        <v>Off</v>
      </c>
    </row>
    <row r="62402" spans="12:16" x14ac:dyDescent="0.25">
      <c r="L62402" s="57">
        <v>46796.958333333336</v>
      </c>
      <c r="M62402" s="55">
        <f t="shared" si="2952"/>
        <v>2028</v>
      </c>
      <c r="N62402" s="55">
        <f t="shared" si="2953"/>
        <v>2</v>
      </c>
      <c r="O62402" s="55">
        <f t="shared" si="2954"/>
        <v>1</v>
      </c>
      <c r="P62402" s="54" t="str" cm="1">
        <f t="array" aca="1" ref="P62402" ca="1">IF(OR(O62402=1,O62402=7,INDEX($AD$28:$AO$51,HOUR(L62402)+1,N62402)&lt;&gt;"On",NOT(ISERROR(MATCH(DATE(M62402,N62402,DAY(L62402)),OFFSET($AD$15:$AD$22,0,M62402-$AD$14),0)))),"Off","On")</f>
        <v>Off</v>
      </c>
    </row>
    <row r="62403" spans="12:16" x14ac:dyDescent="0.25">
      <c r="L62403" s="57">
        <v>46797</v>
      </c>
      <c r="M62403" s="55">
        <f t="shared" si="2952"/>
        <v>2028</v>
      </c>
      <c r="N62403" s="55">
        <f t="shared" si="2953"/>
        <v>2</v>
      </c>
      <c r="O62403" s="55">
        <f t="shared" si="2954"/>
        <v>2</v>
      </c>
      <c r="P62403" s="54" t="str" cm="1">
        <f t="array" aca="1" ref="P62403" ca="1">IF(OR(O62403=1,O62403=7,INDEX($AD$28:$AO$51,HOUR(L62403)+1,N62403)&lt;&gt;"On",NOT(ISERROR(MATCH(DATE(M62403,N62403,DAY(L62403)),OFFSET($AD$15:$AD$22,0,M62403-$AD$14),0)))),"Off","On")</f>
        <v>Off</v>
      </c>
    </row>
    <row r="62404" spans="12:16" x14ac:dyDescent="0.25">
      <c r="L62404" s="57">
        <v>46797.041666666664</v>
      </c>
      <c r="M62404" s="55">
        <f t="shared" si="2952"/>
        <v>2028</v>
      </c>
      <c r="N62404" s="55">
        <f t="shared" si="2953"/>
        <v>2</v>
      </c>
      <c r="O62404" s="55">
        <f t="shared" si="2954"/>
        <v>2</v>
      </c>
      <c r="P62404" s="54" t="str" cm="1">
        <f t="array" aca="1" ref="P62404" ca="1">IF(OR(O62404=1,O62404=7,INDEX($AD$28:$AO$51,HOUR(L62404)+1,N62404)&lt;&gt;"On",NOT(ISERROR(MATCH(DATE(M62404,N62404,DAY(L62404)),OFFSET($AD$15:$AD$22,0,M62404-$AD$14),0)))),"Off","On")</f>
        <v>Off</v>
      </c>
    </row>
    <row r="62405" spans="12:16" x14ac:dyDescent="0.25">
      <c r="L62405" s="57">
        <v>46797.083333333336</v>
      </c>
      <c r="M62405" s="55">
        <f t="shared" si="2952"/>
        <v>2028</v>
      </c>
      <c r="N62405" s="55">
        <f t="shared" si="2953"/>
        <v>2</v>
      </c>
      <c r="O62405" s="55">
        <f t="shared" si="2954"/>
        <v>2</v>
      </c>
      <c r="P62405" s="54" t="str" cm="1">
        <f t="array" aca="1" ref="P62405" ca="1">IF(OR(O62405=1,O62405=7,INDEX($AD$28:$AO$51,HOUR(L62405)+1,N62405)&lt;&gt;"On",NOT(ISERROR(MATCH(DATE(M62405,N62405,DAY(L62405)),OFFSET($AD$15:$AD$22,0,M62405-$AD$14),0)))),"Off","On")</f>
        <v>Off</v>
      </c>
    </row>
    <row r="62406" spans="12:16" x14ac:dyDescent="0.25">
      <c r="L62406" s="57">
        <v>46797.125</v>
      </c>
      <c r="M62406" s="55">
        <f t="shared" si="2952"/>
        <v>2028</v>
      </c>
      <c r="N62406" s="55">
        <f t="shared" si="2953"/>
        <v>2</v>
      </c>
      <c r="O62406" s="55">
        <f t="shared" si="2954"/>
        <v>2</v>
      </c>
      <c r="P62406" s="54" t="str" cm="1">
        <f t="array" aca="1" ref="P62406" ca="1">IF(OR(O62406=1,O62406=7,INDEX($AD$28:$AO$51,HOUR(L62406)+1,N62406)&lt;&gt;"On",NOT(ISERROR(MATCH(DATE(M62406,N62406,DAY(L62406)),OFFSET($AD$15:$AD$22,0,M62406-$AD$14),0)))),"Off","On")</f>
        <v>Off</v>
      </c>
    </row>
    <row r="62407" spans="12:16" x14ac:dyDescent="0.25">
      <c r="L62407" s="57">
        <v>46797.166666666664</v>
      </c>
      <c r="M62407" s="55">
        <f t="shared" si="2952"/>
        <v>2028</v>
      </c>
      <c r="N62407" s="55">
        <f t="shared" si="2953"/>
        <v>2</v>
      </c>
      <c r="O62407" s="55">
        <f t="shared" si="2954"/>
        <v>2</v>
      </c>
      <c r="P62407" s="54" t="str" cm="1">
        <f t="array" aca="1" ref="P62407" ca="1">IF(OR(O62407=1,O62407=7,INDEX($AD$28:$AO$51,HOUR(L62407)+1,N62407)&lt;&gt;"On",NOT(ISERROR(MATCH(DATE(M62407,N62407,DAY(L62407)),OFFSET($AD$15:$AD$22,0,M62407-$AD$14),0)))),"Off","On")</f>
        <v>Off</v>
      </c>
    </row>
    <row r="62408" spans="12:16" x14ac:dyDescent="0.25">
      <c r="L62408" s="57">
        <v>46797.208333333336</v>
      </c>
      <c r="M62408" s="55">
        <f t="shared" si="2952"/>
        <v>2028</v>
      </c>
      <c r="N62408" s="55">
        <f t="shared" si="2953"/>
        <v>2</v>
      </c>
      <c r="O62408" s="55">
        <f t="shared" si="2954"/>
        <v>2</v>
      </c>
      <c r="P62408" s="54" t="str" cm="1">
        <f t="array" aca="1" ref="P62408" ca="1">IF(OR(O62408=1,O62408=7,INDEX($AD$28:$AO$51,HOUR(L62408)+1,N62408)&lt;&gt;"On",NOT(ISERROR(MATCH(DATE(M62408,N62408,DAY(L62408)),OFFSET($AD$15:$AD$22,0,M62408-$AD$14),0)))),"Off","On")</f>
        <v>Off</v>
      </c>
    </row>
    <row r="62409" spans="12:16" x14ac:dyDescent="0.25">
      <c r="L62409" s="57">
        <v>46797.25</v>
      </c>
      <c r="M62409" s="55">
        <f t="shared" si="2952"/>
        <v>2028</v>
      </c>
      <c r="N62409" s="55">
        <f t="shared" si="2953"/>
        <v>2</v>
      </c>
      <c r="O62409" s="55">
        <f t="shared" si="2954"/>
        <v>2</v>
      </c>
      <c r="P62409" s="54" t="str" cm="1">
        <f t="array" aca="1" ref="P62409" ca="1">IF(OR(O62409=1,O62409=7,INDEX($AD$28:$AO$51,HOUR(L62409)+1,N62409)&lt;&gt;"On",NOT(ISERROR(MATCH(DATE(M62409,N62409,DAY(L62409)),OFFSET($AD$15:$AD$22,0,M62409-$AD$14),0)))),"Off","On")</f>
        <v>On</v>
      </c>
    </row>
    <row r="62410" spans="12:16" x14ac:dyDescent="0.25">
      <c r="L62410" s="57">
        <v>46797.291666666664</v>
      </c>
      <c r="M62410" s="55">
        <f t="shared" si="2952"/>
        <v>2028</v>
      </c>
      <c r="N62410" s="55">
        <f t="shared" si="2953"/>
        <v>2</v>
      </c>
      <c r="O62410" s="55">
        <f t="shared" si="2954"/>
        <v>2</v>
      </c>
      <c r="P62410" s="54" t="str" cm="1">
        <f t="array" aca="1" ref="P62410" ca="1">IF(OR(O62410=1,O62410=7,INDEX($AD$28:$AO$51,HOUR(L62410)+1,N62410)&lt;&gt;"On",NOT(ISERROR(MATCH(DATE(M62410,N62410,DAY(L62410)),OFFSET($AD$15:$AD$22,0,M62410-$AD$14),0)))),"Off","On")</f>
        <v>On</v>
      </c>
    </row>
    <row r="62411" spans="12:16" x14ac:dyDescent="0.25">
      <c r="L62411" s="57">
        <v>46797.333333333336</v>
      </c>
      <c r="M62411" s="55">
        <f t="shared" si="2952"/>
        <v>2028</v>
      </c>
      <c r="N62411" s="55">
        <f t="shared" si="2953"/>
        <v>2</v>
      </c>
      <c r="O62411" s="55">
        <f t="shared" si="2954"/>
        <v>2</v>
      </c>
      <c r="P62411" s="54" t="str" cm="1">
        <f t="array" aca="1" ref="P62411" ca="1">IF(OR(O62411=1,O62411=7,INDEX($AD$28:$AO$51,HOUR(L62411)+1,N62411)&lt;&gt;"On",NOT(ISERROR(MATCH(DATE(M62411,N62411,DAY(L62411)),OFFSET($AD$15:$AD$22,0,M62411-$AD$14),0)))),"Off","On")</f>
        <v>On</v>
      </c>
    </row>
    <row r="62412" spans="12:16" x14ac:dyDescent="0.25">
      <c r="L62412" s="57">
        <v>46797.375</v>
      </c>
      <c r="M62412" s="55">
        <f t="shared" ref="M62412:M62475" si="2955">YEAR(L62412)</f>
        <v>2028</v>
      </c>
      <c r="N62412" s="55">
        <f t="shared" ref="N62412:N62475" si="2956">MONTH(L62412)</f>
        <v>2</v>
      </c>
      <c r="O62412" s="55">
        <f t="shared" ref="O62412:O62475" si="2957">WEEKDAY(L62412)</f>
        <v>2</v>
      </c>
      <c r="P62412" s="54" t="str" cm="1">
        <f t="array" aca="1" ref="P62412" ca="1">IF(OR(O62412=1,O62412=7,INDEX($AD$28:$AO$51,HOUR(L62412)+1,N62412)&lt;&gt;"On",NOT(ISERROR(MATCH(DATE(M62412,N62412,DAY(L62412)),OFFSET($AD$15:$AD$22,0,M62412-$AD$14),0)))),"Off","On")</f>
        <v>Off</v>
      </c>
    </row>
    <row r="62413" spans="12:16" x14ac:dyDescent="0.25">
      <c r="L62413" s="57">
        <v>46797.416666666664</v>
      </c>
      <c r="M62413" s="55">
        <f t="shared" si="2955"/>
        <v>2028</v>
      </c>
      <c r="N62413" s="55">
        <f t="shared" si="2956"/>
        <v>2</v>
      </c>
      <c r="O62413" s="55">
        <f t="shared" si="2957"/>
        <v>2</v>
      </c>
      <c r="P62413" s="54" t="str" cm="1">
        <f t="array" aca="1" ref="P62413" ca="1">IF(OR(O62413=1,O62413=7,INDEX($AD$28:$AO$51,HOUR(L62413)+1,N62413)&lt;&gt;"On",NOT(ISERROR(MATCH(DATE(M62413,N62413,DAY(L62413)),OFFSET($AD$15:$AD$22,0,M62413-$AD$14),0)))),"Off","On")</f>
        <v>Off</v>
      </c>
    </row>
    <row r="62414" spans="12:16" x14ac:dyDescent="0.25">
      <c r="L62414" s="57">
        <v>46797.458333333336</v>
      </c>
      <c r="M62414" s="55">
        <f t="shared" si="2955"/>
        <v>2028</v>
      </c>
      <c r="N62414" s="55">
        <f t="shared" si="2956"/>
        <v>2</v>
      </c>
      <c r="O62414" s="55">
        <f t="shared" si="2957"/>
        <v>2</v>
      </c>
      <c r="P62414" s="54" t="str" cm="1">
        <f t="array" aca="1" ref="P62414" ca="1">IF(OR(O62414=1,O62414=7,INDEX($AD$28:$AO$51,HOUR(L62414)+1,N62414)&lt;&gt;"On",NOT(ISERROR(MATCH(DATE(M62414,N62414,DAY(L62414)),OFFSET($AD$15:$AD$22,0,M62414-$AD$14),0)))),"Off","On")</f>
        <v>Off</v>
      </c>
    </row>
    <row r="62415" spans="12:16" x14ac:dyDescent="0.25">
      <c r="L62415" s="57">
        <v>46797.5</v>
      </c>
      <c r="M62415" s="55">
        <f t="shared" si="2955"/>
        <v>2028</v>
      </c>
      <c r="N62415" s="55">
        <f t="shared" si="2956"/>
        <v>2</v>
      </c>
      <c r="O62415" s="55">
        <f t="shared" si="2957"/>
        <v>2</v>
      </c>
      <c r="P62415" s="54" t="str" cm="1">
        <f t="array" aca="1" ref="P62415" ca="1">IF(OR(O62415=1,O62415=7,INDEX($AD$28:$AO$51,HOUR(L62415)+1,N62415)&lt;&gt;"On",NOT(ISERROR(MATCH(DATE(M62415,N62415,DAY(L62415)),OFFSET($AD$15:$AD$22,0,M62415-$AD$14),0)))),"Off","On")</f>
        <v>Off</v>
      </c>
    </row>
    <row r="62416" spans="12:16" x14ac:dyDescent="0.25">
      <c r="L62416" s="57">
        <v>46797.541666666664</v>
      </c>
      <c r="M62416" s="55">
        <f t="shared" si="2955"/>
        <v>2028</v>
      </c>
      <c r="N62416" s="55">
        <f t="shared" si="2956"/>
        <v>2</v>
      </c>
      <c r="O62416" s="55">
        <f t="shared" si="2957"/>
        <v>2</v>
      </c>
      <c r="P62416" s="54" t="str" cm="1">
        <f t="array" aca="1" ref="P62416" ca="1">IF(OR(O62416=1,O62416=7,INDEX($AD$28:$AO$51,HOUR(L62416)+1,N62416)&lt;&gt;"On",NOT(ISERROR(MATCH(DATE(M62416,N62416,DAY(L62416)),OFFSET($AD$15:$AD$22,0,M62416-$AD$14),0)))),"Off","On")</f>
        <v>Off</v>
      </c>
    </row>
    <row r="62417" spans="12:16" x14ac:dyDescent="0.25">
      <c r="L62417" s="57">
        <v>46797.583333333336</v>
      </c>
      <c r="M62417" s="55">
        <f t="shared" si="2955"/>
        <v>2028</v>
      </c>
      <c r="N62417" s="55">
        <f t="shared" si="2956"/>
        <v>2</v>
      </c>
      <c r="O62417" s="55">
        <f t="shared" si="2957"/>
        <v>2</v>
      </c>
      <c r="P62417" s="54" t="str" cm="1">
        <f t="array" aca="1" ref="P62417" ca="1">IF(OR(O62417=1,O62417=7,INDEX($AD$28:$AO$51,HOUR(L62417)+1,N62417)&lt;&gt;"On",NOT(ISERROR(MATCH(DATE(M62417,N62417,DAY(L62417)),OFFSET($AD$15:$AD$22,0,M62417-$AD$14),0)))),"Off","On")</f>
        <v>Off</v>
      </c>
    </row>
    <row r="62418" spans="12:16" x14ac:dyDescent="0.25">
      <c r="L62418" s="57">
        <v>46797.625</v>
      </c>
      <c r="M62418" s="55">
        <f t="shared" si="2955"/>
        <v>2028</v>
      </c>
      <c r="N62418" s="55">
        <f t="shared" si="2956"/>
        <v>2</v>
      </c>
      <c r="O62418" s="55">
        <f t="shared" si="2957"/>
        <v>2</v>
      </c>
      <c r="P62418" s="54" t="str" cm="1">
        <f t="array" aca="1" ref="P62418" ca="1">IF(OR(O62418=1,O62418=7,INDEX($AD$28:$AO$51,HOUR(L62418)+1,N62418)&lt;&gt;"On",NOT(ISERROR(MATCH(DATE(M62418,N62418,DAY(L62418)),OFFSET($AD$15:$AD$22,0,M62418-$AD$14),0)))),"Off","On")</f>
        <v>Off</v>
      </c>
    </row>
    <row r="62419" spans="12:16" x14ac:dyDescent="0.25">
      <c r="L62419" s="57">
        <v>46797.666666666664</v>
      </c>
      <c r="M62419" s="55">
        <f t="shared" si="2955"/>
        <v>2028</v>
      </c>
      <c r="N62419" s="55">
        <f t="shared" si="2956"/>
        <v>2</v>
      </c>
      <c r="O62419" s="55">
        <f t="shared" si="2957"/>
        <v>2</v>
      </c>
      <c r="P62419" s="54" t="str" cm="1">
        <f t="array" aca="1" ref="P62419" ca="1">IF(OR(O62419=1,O62419=7,INDEX($AD$28:$AO$51,HOUR(L62419)+1,N62419)&lt;&gt;"On",NOT(ISERROR(MATCH(DATE(M62419,N62419,DAY(L62419)),OFFSET($AD$15:$AD$22,0,M62419-$AD$14),0)))),"Off","On")</f>
        <v>Off</v>
      </c>
    </row>
    <row r="62420" spans="12:16" x14ac:dyDescent="0.25">
      <c r="L62420" s="57">
        <v>46797.708333333336</v>
      </c>
      <c r="M62420" s="55">
        <f t="shared" si="2955"/>
        <v>2028</v>
      </c>
      <c r="N62420" s="55">
        <f t="shared" si="2956"/>
        <v>2</v>
      </c>
      <c r="O62420" s="55">
        <f t="shared" si="2957"/>
        <v>2</v>
      </c>
      <c r="P62420" s="54" t="str" cm="1">
        <f t="array" aca="1" ref="P62420" ca="1">IF(OR(O62420=1,O62420=7,INDEX($AD$28:$AO$51,HOUR(L62420)+1,N62420)&lt;&gt;"On",NOT(ISERROR(MATCH(DATE(M62420,N62420,DAY(L62420)),OFFSET($AD$15:$AD$22,0,M62420-$AD$14),0)))),"Off","On")</f>
        <v>Off</v>
      </c>
    </row>
    <row r="62421" spans="12:16" x14ac:dyDescent="0.25">
      <c r="L62421" s="57">
        <v>46797.75</v>
      </c>
      <c r="M62421" s="55">
        <f t="shared" si="2955"/>
        <v>2028</v>
      </c>
      <c r="N62421" s="55">
        <f t="shared" si="2956"/>
        <v>2</v>
      </c>
      <c r="O62421" s="55">
        <f t="shared" si="2957"/>
        <v>2</v>
      </c>
      <c r="P62421" s="54" t="str" cm="1">
        <f t="array" aca="1" ref="P62421" ca="1">IF(OR(O62421=1,O62421=7,INDEX($AD$28:$AO$51,HOUR(L62421)+1,N62421)&lt;&gt;"On",NOT(ISERROR(MATCH(DATE(M62421,N62421,DAY(L62421)),OFFSET($AD$15:$AD$22,0,M62421-$AD$14),0)))),"Off","On")</f>
        <v>On</v>
      </c>
    </row>
    <row r="62422" spans="12:16" x14ac:dyDescent="0.25">
      <c r="L62422" s="57">
        <v>46797.791666666664</v>
      </c>
      <c r="M62422" s="55">
        <f t="shared" si="2955"/>
        <v>2028</v>
      </c>
      <c r="N62422" s="55">
        <f t="shared" si="2956"/>
        <v>2</v>
      </c>
      <c r="O62422" s="55">
        <f t="shared" si="2957"/>
        <v>2</v>
      </c>
      <c r="P62422" s="54" t="str" cm="1">
        <f t="array" aca="1" ref="P62422" ca="1">IF(OR(O62422=1,O62422=7,INDEX($AD$28:$AO$51,HOUR(L62422)+1,N62422)&lt;&gt;"On",NOT(ISERROR(MATCH(DATE(M62422,N62422,DAY(L62422)),OFFSET($AD$15:$AD$22,0,M62422-$AD$14),0)))),"Off","On")</f>
        <v>On</v>
      </c>
    </row>
    <row r="62423" spans="12:16" x14ac:dyDescent="0.25">
      <c r="L62423" s="57">
        <v>46797.833333333336</v>
      </c>
      <c r="M62423" s="55">
        <f t="shared" si="2955"/>
        <v>2028</v>
      </c>
      <c r="N62423" s="55">
        <f t="shared" si="2956"/>
        <v>2</v>
      </c>
      <c r="O62423" s="55">
        <f t="shared" si="2957"/>
        <v>2</v>
      </c>
      <c r="P62423" s="54" t="str" cm="1">
        <f t="array" aca="1" ref="P62423" ca="1">IF(OR(O62423=1,O62423=7,INDEX($AD$28:$AO$51,HOUR(L62423)+1,N62423)&lt;&gt;"On",NOT(ISERROR(MATCH(DATE(M62423,N62423,DAY(L62423)),OFFSET($AD$15:$AD$22,0,M62423-$AD$14),0)))),"Off","On")</f>
        <v>On</v>
      </c>
    </row>
    <row r="62424" spans="12:16" x14ac:dyDescent="0.25">
      <c r="L62424" s="57">
        <v>46797.875</v>
      </c>
      <c r="M62424" s="55">
        <f t="shared" si="2955"/>
        <v>2028</v>
      </c>
      <c r="N62424" s="55">
        <f t="shared" si="2956"/>
        <v>2</v>
      </c>
      <c r="O62424" s="55">
        <f t="shared" si="2957"/>
        <v>2</v>
      </c>
      <c r="P62424" s="54" t="str" cm="1">
        <f t="array" aca="1" ref="P62424" ca="1">IF(OR(O62424=1,O62424=7,INDEX($AD$28:$AO$51,HOUR(L62424)+1,N62424)&lt;&gt;"On",NOT(ISERROR(MATCH(DATE(M62424,N62424,DAY(L62424)),OFFSET($AD$15:$AD$22,0,M62424-$AD$14),0)))),"Off","On")</f>
        <v>On</v>
      </c>
    </row>
    <row r="62425" spans="12:16" x14ac:dyDescent="0.25">
      <c r="L62425" s="57">
        <v>46797.916666666664</v>
      </c>
      <c r="M62425" s="55">
        <f t="shared" si="2955"/>
        <v>2028</v>
      </c>
      <c r="N62425" s="55">
        <f t="shared" si="2956"/>
        <v>2</v>
      </c>
      <c r="O62425" s="55">
        <f t="shared" si="2957"/>
        <v>2</v>
      </c>
      <c r="P62425" s="54" t="str" cm="1">
        <f t="array" aca="1" ref="P62425" ca="1">IF(OR(O62425=1,O62425=7,INDEX($AD$28:$AO$51,HOUR(L62425)+1,N62425)&lt;&gt;"On",NOT(ISERROR(MATCH(DATE(M62425,N62425,DAY(L62425)),OFFSET($AD$15:$AD$22,0,M62425-$AD$14),0)))),"Off","On")</f>
        <v>Off</v>
      </c>
    </row>
    <row r="62426" spans="12:16" x14ac:dyDescent="0.25">
      <c r="L62426" s="57">
        <v>46797.958333333336</v>
      </c>
      <c r="M62426" s="55">
        <f t="shared" si="2955"/>
        <v>2028</v>
      </c>
      <c r="N62426" s="55">
        <f t="shared" si="2956"/>
        <v>2</v>
      </c>
      <c r="O62426" s="55">
        <f t="shared" si="2957"/>
        <v>2</v>
      </c>
      <c r="P62426" s="54" t="str" cm="1">
        <f t="array" aca="1" ref="P62426" ca="1">IF(OR(O62426=1,O62426=7,INDEX($AD$28:$AO$51,HOUR(L62426)+1,N62426)&lt;&gt;"On",NOT(ISERROR(MATCH(DATE(M62426,N62426,DAY(L62426)),OFFSET($AD$15:$AD$22,0,M62426-$AD$14),0)))),"Off","On")</f>
        <v>Off</v>
      </c>
    </row>
    <row r="62427" spans="12:16" x14ac:dyDescent="0.25">
      <c r="L62427" s="57">
        <v>46798</v>
      </c>
      <c r="M62427" s="55">
        <f t="shared" si="2955"/>
        <v>2028</v>
      </c>
      <c r="N62427" s="55">
        <f t="shared" si="2956"/>
        <v>2</v>
      </c>
      <c r="O62427" s="55">
        <f t="shared" si="2957"/>
        <v>3</v>
      </c>
      <c r="P62427" s="54" t="str" cm="1">
        <f t="array" aca="1" ref="P62427" ca="1">IF(OR(O62427=1,O62427=7,INDEX($AD$28:$AO$51,HOUR(L62427)+1,N62427)&lt;&gt;"On",NOT(ISERROR(MATCH(DATE(M62427,N62427,DAY(L62427)),OFFSET($AD$15:$AD$22,0,M62427-$AD$14),0)))),"Off","On")</f>
        <v>Off</v>
      </c>
    </row>
    <row r="62428" spans="12:16" x14ac:dyDescent="0.25">
      <c r="L62428" s="57">
        <v>46798.041666666664</v>
      </c>
      <c r="M62428" s="55">
        <f t="shared" si="2955"/>
        <v>2028</v>
      </c>
      <c r="N62428" s="55">
        <f t="shared" si="2956"/>
        <v>2</v>
      </c>
      <c r="O62428" s="55">
        <f t="shared" si="2957"/>
        <v>3</v>
      </c>
      <c r="P62428" s="54" t="str" cm="1">
        <f t="array" aca="1" ref="P62428" ca="1">IF(OR(O62428=1,O62428=7,INDEX($AD$28:$AO$51,HOUR(L62428)+1,N62428)&lt;&gt;"On",NOT(ISERROR(MATCH(DATE(M62428,N62428,DAY(L62428)),OFFSET($AD$15:$AD$22,0,M62428-$AD$14),0)))),"Off","On")</f>
        <v>Off</v>
      </c>
    </row>
    <row r="62429" spans="12:16" x14ac:dyDescent="0.25">
      <c r="L62429" s="57">
        <v>46798.083333333336</v>
      </c>
      <c r="M62429" s="55">
        <f t="shared" si="2955"/>
        <v>2028</v>
      </c>
      <c r="N62429" s="55">
        <f t="shared" si="2956"/>
        <v>2</v>
      </c>
      <c r="O62429" s="55">
        <f t="shared" si="2957"/>
        <v>3</v>
      </c>
      <c r="P62429" s="54" t="str" cm="1">
        <f t="array" aca="1" ref="P62429" ca="1">IF(OR(O62429=1,O62429=7,INDEX($AD$28:$AO$51,HOUR(L62429)+1,N62429)&lt;&gt;"On",NOT(ISERROR(MATCH(DATE(M62429,N62429,DAY(L62429)),OFFSET($AD$15:$AD$22,0,M62429-$AD$14),0)))),"Off","On")</f>
        <v>Off</v>
      </c>
    </row>
    <row r="62430" spans="12:16" x14ac:dyDescent="0.25">
      <c r="L62430" s="57">
        <v>46798.125</v>
      </c>
      <c r="M62430" s="55">
        <f t="shared" si="2955"/>
        <v>2028</v>
      </c>
      <c r="N62430" s="55">
        <f t="shared" si="2956"/>
        <v>2</v>
      </c>
      <c r="O62430" s="55">
        <f t="shared" si="2957"/>
        <v>3</v>
      </c>
      <c r="P62430" s="54" t="str" cm="1">
        <f t="array" aca="1" ref="P62430" ca="1">IF(OR(O62430=1,O62430=7,INDEX($AD$28:$AO$51,HOUR(L62430)+1,N62430)&lt;&gt;"On",NOT(ISERROR(MATCH(DATE(M62430,N62430,DAY(L62430)),OFFSET($AD$15:$AD$22,0,M62430-$AD$14),0)))),"Off","On")</f>
        <v>Off</v>
      </c>
    </row>
    <row r="62431" spans="12:16" x14ac:dyDescent="0.25">
      <c r="L62431" s="57">
        <v>46798.166666666664</v>
      </c>
      <c r="M62431" s="55">
        <f t="shared" si="2955"/>
        <v>2028</v>
      </c>
      <c r="N62431" s="55">
        <f t="shared" si="2956"/>
        <v>2</v>
      </c>
      <c r="O62431" s="55">
        <f t="shared" si="2957"/>
        <v>3</v>
      </c>
      <c r="P62431" s="54" t="str" cm="1">
        <f t="array" aca="1" ref="P62431" ca="1">IF(OR(O62431=1,O62431=7,INDEX($AD$28:$AO$51,HOUR(L62431)+1,N62431)&lt;&gt;"On",NOT(ISERROR(MATCH(DATE(M62431,N62431,DAY(L62431)),OFFSET($AD$15:$AD$22,0,M62431-$AD$14),0)))),"Off","On")</f>
        <v>Off</v>
      </c>
    </row>
    <row r="62432" spans="12:16" x14ac:dyDescent="0.25">
      <c r="L62432" s="57">
        <v>46798.208333333336</v>
      </c>
      <c r="M62432" s="55">
        <f t="shared" si="2955"/>
        <v>2028</v>
      </c>
      <c r="N62432" s="55">
        <f t="shared" si="2956"/>
        <v>2</v>
      </c>
      <c r="O62432" s="55">
        <f t="shared" si="2957"/>
        <v>3</v>
      </c>
      <c r="P62432" s="54" t="str" cm="1">
        <f t="array" aca="1" ref="P62432" ca="1">IF(OR(O62432=1,O62432=7,INDEX($AD$28:$AO$51,HOUR(L62432)+1,N62432)&lt;&gt;"On",NOT(ISERROR(MATCH(DATE(M62432,N62432,DAY(L62432)),OFFSET($AD$15:$AD$22,0,M62432-$AD$14),0)))),"Off","On")</f>
        <v>Off</v>
      </c>
    </row>
    <row r="62433" spans="12:16" x14ac:dyDescent="0.25">
      <c r="L62433" s="57">
        <v>46798.25</v>
      </c>
      <c r="M62433" s="55">
        <f t="shared" si="2955"/>
        <v>2028</v>
      </c>
      <c r="N62433" s="55">
        <f t="shared" si="2956"/>
        <v>2</v>
      </c>
      <c r="O62433" s="55">
        <f t="shared" si="2957"/>
        <v>3</v>
      </c>
      <c r="P62433" s="54" t="str" cm="1">
        <f t="array" aca="1" ref="P62433" ca="1">IF(OR(O62433=1,O62433=7,INDEX($AD$28:$AO$51,HOUR(L62433)+1,N62433)&lt;&gt;"On",NOT(ISERROR(MATCH(DATE(M62433,N62433,DAY(L62433)),OFFSET($AD$15:$AD$22,0,M62433-$AD$14),0)))),"Off","On")</f>
        <v>On</v>
      </c>
    </row>
    <row r="62434" spans="12:16" x14ac:dyDescent="0.25">
      <c r="L62434" s="57">
        <v>46798.291666666664</v>
      </c>
      <c r="M62434" s="55">
        <f t="shared" si="2955"/>
        <v>2028</v>
      </c>
      <c r="N62434" s="55">
        <f t="shared" si="2956"/>
        <v>2</v>
      </c>
      <c r="O62434" s="55">
        <f t="shared" si="2957"/>
        <v>3</v>
      </c>
      <c r="P62434" s="54" t="str" cm="1">
        <f t="array" aca="1" ref="P62434" ca="1">IF(OR(O62434=1,O62434=7,INDEX($AD$28:$AO$51,HOUR(L62434)+1,N62434)&lt;&gt;"On",NOT(ISERROR(MATCH(DATE(M62434,N62434,DAY(L62434)),OFFSET($AD$15:$AD$22,0,M62434-$AD$14),0)))),"Off","On")</f>
        <v>On</v>
      </c>
    </row>
    <row r="62435" spans="12:16" x14ac:dyDescent="0.25">
      <c r="L62435" s="57">
        <v>46798.333333333336</v>
      </c>
      <c r="M62435" s="55">
        <f t="shared" si="2955"/>
        <v>2028</v>
      </c>
      <c r="N62435" s="55">
        <f t="shared" si="2956"/>
        <v>2</v>
      </c>
      <c r="O62435" s="55">
        <f t="shared" si="2957"/>
        <v>3</v>
      </c>
      <c r="P62435" s="54" t="str" cm="1">
        <f t="array" aca="1" ref="P62435" ca="1">IF(OR(O62435=1,O62435=7,INDEX($AD$28:$AO$51,HOUR(L62435)+1,N62435)&lt;&gt;"On",NOT(ISERROR(MATCH(DATE(M62435,N62435,DAY(L62435)),OFFSET($AD$15:$AD$22,0,M62435-$AD$14),0)))),"Off","On")</f>
        <v>On</v>
      </c>
    </row>
    <row r="62436" spans="12:16" x14ac:dyDescent="0.25">
      <c r="L62436" s="57">
        <v>46798.375</v>
      </c>
      <c r="M62436" s="55">
        <f t="shared" si="2955"/>
        <v>2028</v>
      </c>
      <c r="N62436" s="55">
        <f t="shared" si="2956"/>
        <v>2</v>
      </c>
      <c r="O62436" s="55">
        <f t="shared" si="2957"/>
        <v>3</v>
      </c>
      <c r="P62436" s="54" t="str" cm="1">
        <f t="array" aca="1" ref="P62436" ca="1">IF(OR(O62436=1,O62436=7,INDEX($AD$28:$AO$51,HOUR(L62436)+1,N62436)&lt;&gt;"On",NOT(ISERROR(MATCH(DATE(M62436,N62436,DAY(L62436)),OFFSET($AD$15:$AD$22,0,M62436-$AD$14),0)))),"Off","On")</f>
        <v>Off</v>
      </c>
    </row>
    <row r="62437" spans="12:16" x14ac:dyDescent="0.25">
      <c r="L62437" s="57">
        <v>46798.416666666664</v>
      </c>
      <c r="M62437" s="55">
        <f t="shared" si="2955"/>
        <v>2028</v>
      </c>
      <c r="N62437" s="55">
        <f t="shared" si="2956"/>
        <v>2</v>
      </c>
      <c r="O62437" s="55">
        <f t="shared" si="2957"/>
        <v>3</v>
      </c>
      <c r="P62437" s="54" t="str" cm="1">
        <f t="array" aca="1" ref="P62437" ca="1">IF(OR(O62437=1,O62437=7,INDEX($AD$28:$AO$51,HOUR(L62437)+1,N62437)&lt;&gt;"On",NOT(ISERROR(MATCH(DATE(M62437,N62437,DAY(L62437)),OFFSET($AD$15:$AD$22,0,M62437-$AD$14),0)))),"Off","On")</f>
        <v>Off</v>
      </c>
    </row>
    <row r="62438" spans="12:16" x14ac:dyDescent="0.25">
      <c r="L62438" s="57">
        <v>46798.458333333336</v>
      </c>
      <c r="M62438" s="55">
        <f t="shared" si="2955"/>
        <v>2028</v>
      </c>
      <c r="N62438" s="55">
        <f t="shared" si="2956"/>
        <v>2</v>
      </c>
      <c r="O62438" s="55">
        <f t="shared" si="2957"/>
        <v>3</v>
      </c>
      <c r="P62438" s="54" t="str" cm="1">
        <f t="array" aca="1" ref="P62438" ca="1">IF(OR(O62438=1,O62438=7,INDEX($AD$28:$AO$51,HOUR(L62438)+1,N62438)&lt;&gt;"On",NOT(ISERROR(MATCH(DATE(M62438,N62438,DAY(L62438)),OFFSET($AD$15:$AD$22,0,M62438-$AD$14),0)))),"Off","On")</f>
        <v>Off</v>
      </c>
    </row>
    <row r="62439" spans="12:16" x14ac:dyDescent="0.25">
      <c r="L62439" s="57">
        <v>46798.5</v>
      </c>
      <c r="M62439" s="55">
        <f t="shared" si="2955"/>
        <v>2028</v>
      </c>
      <c r="N62439" s="55">
        <f t="shared" si="2956"/>
        <v>2</v>
      </c>
      <c r="O62439" s="55">
        <f t="shared" si="2957"/>
        <v>3</v>
      </c>
      <c r="P62439" s="54" t="str" cm="1">
        <f t="array" aca="1" ref="P62439" ca="1">IF(OR(O62439=1,O62439=7,INDEX($AD$28:$AO$51,HOUR(L62439)+1,N62439)&lt;&gt;"On",NOT(ISERROR(MATCH(DATE(M62439,N62439,DAY(L62439)),OFFSET($AD$15:$AD$22,0,M62439-$AD$14),0)))),"Off","On")</f>
        <v>Off</v>
      </c>
    </row>
    <row r="62440" spans="12:16" x14ac:dyDescent="0.25">
      <c r="L62440" s="57">
        <v>46798.541666666664</v>
      </c>
      <c r="M62440" s="55">
        <f t="shared" si="2955"/>
        <v>2028</v>
      </c>
      <c r="N62440" s="55">
        <f t="shared" si="2956"/>
        <v>2</v>
      </c>
      <c r="O62440" s="55">
        <f t="shared" si="2957"/>
        <v>3</v>
      </c>
      <c r="P62440" s="54" t="str" cm="1">
        <f t="array" aca="1" ref="P62440" ca="1">IF(OR(O62440=1,O62440=7,INDEX($AD$28:$AO$51,HOUR(L62440)+1,N62440)&lt;&gt;"On",NOT(ISERROR(MATCH(DATE(M62440,N62440,DAY(L62440)),OFFSET($AD$15:$AD$22,0,M62440-$AD$14),0)))),"Off","On")</f>
        <v>Off</v>
      </c>
    </row>
    <row r="62441" spans="12:16" x14ac:dyDescent="0.25">
      <c r="L62441" s="57">
        <v>46798.583333333336</v>
      </c>
      <c r="M62441" s="55">
        <f t="shared" si="2955"/>
        <v>2028</v>
      </c>
      <c r="N62441" s="55">
        <f t="shared" si="2956"/>
        <v>2</v>
      </c>
      <c r="O62441" s="55">
        <f t="shared" si="2957"/>
        <v>3</v>
      </c>
      <c r="P62441" s="54" t="str" cm="1">
        <f t="array" aca="1" ref="P62441" ca="1">IF(OR(O62441=1,O62441=7,INDEX($AD$28:$AO$51,HOUR(L62441)+1,N62441)&lt;&gt;"On",NOT(ISERROR(MATCH(DATE(M62441,N62441,DAY(L62441)),OFFSET($AD$15:$AD$22,0,M62441-$AD$14),0)))),"Off","On")</f>
        <v>Off</v>
      </c>
    </row>
    <row r="62442" spans="12:16" x14ac:dyDescent="0.25">
      <c r="L62442" s="57">
        <v>46798.625</v>
      </c>
      <c r="M62442" s="55">
        <f t="shared" si="2955"/>
        <v>2028</v>
      </c>
      <c r="N62442" s="55">
        <f t="shared" si="2956"/>
        <v>2</v>
      </c>
      <c r="O62442" s="55">
        <f t="shared" si="2957"/>
        <v>3</v>
      </c>
      <c r="P62442" s="54" t="str" cm="1">
        <f t="array" aca="1" ref="P62442" ca="1">IF(OR(O62442=1,O62442=7,INDEX($AD$28:$AO$51,HOUR(L62442)+1,N62442)&lt;&gt;"On",NOT(ISERROR(MATCH(DATE(M62442,N62442,DAY(L62442)),OFFSET($AD$15:$AD$22,0,M62442-$AD$14),0)))),"Off","On")</f>
        <v>Off</v>
      </c>
    </row>
    <row r="62443" spans="12:16" x14ac:dyDescent="0.25">
      <c r="L62443" s="57">
        <v>46798.666666666664</v>
      </c>
      <c r="M62443" s="55">
        <f t="shared" si="2955"/>
        <v>2028</v>
      </c>
      <c r="N62443" s="55">
        <f t="shared" si="2956"/>
        <v>2</v>
      </c>
      <c r="O62443" s="55">
        <f t="shared" si="2957"/>
        <v>3</v>
      </c>
      <c r="P62443" s="54" t="str" cm="1">
        <f t="array" aca="1" ref="P62443" ca="1">IF(OR(O62443=1,O62443=7,INDEX($AD$28:$AO$51,HOUR(L62443)+1,N62443)&lt;&gt;"On",NOT(ISERROR(MATCH(DATE(M62443,N62443,DAY(L62443)),OFFSET($AD$15:$AD$22,0,M62443-$AD$14),0)))),"Off","On")</f>
        <v>Off</v>
      </c>
    </row>
    <row r="62444" spans="12:16" x14ac:dyDescent="0.25">
      <c r="L62444" s="57">
        <v>46798.708333333336</v>
      </c>
      <c r="M62444" s="55">
        <f t="shared" si="2955"/>
        <v>2028</v>
      </c>
      <c r="N62444" s="55">
        <f t="shared" si="2956"/>
        <v>2</v>
      </c>
      <c r="O62444" s="55">
        <f t="shared" si="2957"/>
        <v>3</v>
      </c>
      <c r="P62444" s="54" t="str" cm="1">
        <f t="array" aca="1" ref="P62444" ca="1">IF(OR(O62444=1,O62444=7,INDEX($AD$28:$AO$51,HOUR(L62444)+1,N62444)&lt;&gt;"On",NOT(ISERROR(MATCH(DATE(M62444,N62444,DAY(L62444)),OFFSET($AD$15:$AD$22,0,M62444-$AD$14),0)))),"Off","On")</f>
        <v>Off</v>
      </c>
    </row>
    <row r="62445" spans="12:16" x14ac:dyDescent="0.25">
      <c r="L62445" s="57">
        <v>46798.75</v>
      </c>
      <c r="M62445" s="55">
        <f t="shared" si="2955"/>
        <v>2028</v>
      </c>
      <c r="N62445" s="55">
        <f t="shared" si="2956"/>
        <v>2</v>
      </c>
      <c r="O62445" s="55">
        <f t="shared" si="2957"/>
        <v>3</v>
      </c>
      <c r="P62445" s="54" t="str" cm="1">
        <f t="array" aca="1" ref="P62445" ca="1">IF(OR(O62445=1,O62445=7,INDEX($AD$28:$AO$51,HOUR(L62445)+1,N62445)&lt;&gt;"On",NOT(ISERROR(MATCH(DATE(M62445,N62445,DAY(L62445)),OFFSET($AD$15:$AD$22,0,M62445-$AD$14),0)))),"Off","On")</f>
        <v>On</v>
      </c>
    </row>
    <row r="62446" spans="12:16" x14ac:dyDescent="0.25">
      <c r="L62446" s="57">
        <v>46798.791666666664</v>
      </c>
      <c r="M62446" s="55">
        <f t="shared" si="2955"/>
        <v>2028</v>
      </c>
      <c r="N62446" s="55">
        <f t="shared" si="2956"/>
        <v>2</v>
      </c>
      <c r="O62446" s="55">
        <f t="shared" si="2957"/>
        <v>3</v>
      </c>
      <c r="P62446" s="54" t="str" cm="1">
        <f t="array" aca="1" ref="P62446" ca="1">IF(OR(O62446=1,O62446=7,INDEX($AD$28:$AO$51,HOUR(L62446)+1,N62446)&lt;&gt;"On",NOT(ISERROR(MATCH(DATE(M62446,N62446,DAY(L62446)),OFFSET($AD$15:$AD$22,0,M62446-$AD$14),0)))),"Off","On")</f>
        <v>On</v>
      </c>
    </row>
    <row r="62447" spans="12:16" x14ac:dyDescent="0.25">
      <c r="L62447" s="57">
        <v>46798.833333333336</v>
      </c>
      <c r="M62447" s="55">
        <f t="shared" si="2955"/>
        <v>2028</v>
      </c>
      <c r="N62447" s="55">
        <f t="shared" si="2956"/>
        <v>2</v>
      </c>
      <c r="O62447" s="55">
        <f t="shared" si="2957"/>
        <v>3</v>
      </c>
      <c r="P62447" s="54" t="str" cm="1">
        <f t="array" aca="1" ref="P62447" ca="1">IF(OR(O62447=1,O62447=7,INDEX($AD$28:$AO$51,HOUR(L62447)+1,N62447)&lt;&gt;"On",NOT(ISERROR(MATCH(DATE(M62447,N62447,DAY(L62447)),OFFSET($AD$15:$AD$22,0,M62447-$AD$14),0)))),"Off","On")</f>
        <v>On</v>
      </c>
    </row>
    <row r="62448" spans="12:16" x14ac:dyDescent="0.25">
      <c r="L62448" s="57">
        <v>46798.875</v>
      </c>
      <c r="M62448" s="55">
        <f t="shared" si="2955"/>
        <v>2028</v>
      </c>
      <c r="N62448" s="55">
        <f t="shared" si="2956"/>
        <v>2</v>
      </c>
      <c r="O62448" s="55">
        <f t="shared" si="2957"/>
        <v>3</v>
      </c>
      <c r="P62448" s="54" t="str" cm="1">
        <f t="array" aca="1" ref="P62448" ca="1">IF(OR(O62448=1,O62448=7,INDEX($AD$28:$AO$51,HOUR(L62448)+1,N62448)&lt;&gt;"On",NOT(ISERROR(MATCH(DATE(M62448,N62448,DAY(L62448)),OFFSET($AD$15:$AD$22,0,M62448-$AD$14),0)))),"Off","On")</f>
        <v>On</v>
      </c>
    </row>
    <row r="62449" spans="12:16" x14ac:dyDescent="0.25">
      <c r="L62449" s="57">
        <v>46798.916666666664</v>
      </c>
      <c r="M62449" s="55">
        <f t="shared" si="2955"/>
        <v>2028</v>
      </c>
      <c r="N62449" s="55">
        <f t="shared" si="2956"/>
        <v>2</v>
      </c>
      <c r="O62449" s="55">
        <f t="shared" si="2957"/>
        <v>3</v>
      </c>
      <c r="P62449" s="54" t="str" cm="1">
        <f t="array" aca="1" ref="P62449" ca="1">IF(OR(O62449=1,O62449=7,INDEX($AD$28:$AO$51,HOUR(L62449)+1,N62449)&lt;&gt;"On",NOT(ISERROR(MATCH(DATE(M62449,N62449,DAY(L62449)),OFFSET($AD$15:$AD$22,0,M62449-$AD$14),0)))),"Off","On")</f>
        <v>Off</v>
      </c>
    </row>
    <row r="62450" spans="12:16" x14ac:dyDescent="0.25">
      <c r="L62450" s="57">
        <v>46798.958333333336</v>
      </c>
      <c r="M62450" s="55">
        <f t="shared" si="2955"/>
        <v>2028</v>
      </c>
      <c r="N62450" s="55">
        <f t="shared" si="2956"/>
        <v>2</v>
      </c>
      <c r="O62450" s="55">
        <f t="shared" si="2957"/>
        <v>3</v>
      </c>
      <c r="P62450" s="54" t="str" cm="1">
        <f t="array" aca="1" ref="P62450" ca="1">IF(OR(O62450=1,O62450=7,INDEX($AD$28:$AO$51,HOUR(L62450)+1,N62450)&lt;&gt;"On",NOT(ISERROR(MATCH(DATE(M62450,N62450,DAY(L62450)),OFFSET($AD$15:$AD$22,0,M62450-$AD$14),0)))),"Off","On")</f>
        <v>Off</v>
      </c>
    </row>
    <row r="62451" spans="12:16" x14ac:dyDescent="0.25">
      <c r="L62451" s="57">
        <v>46799</v>
      </c>
      <c r="M62451" s="55">
        <f t="shared" si="2955"/>
        <v>2028</v>
      </c>
      <c r="N62451" s="55">
        <f t="shared" si="2956"/>
        <v>2</v>
      </c>
      <c r="O62451" s="55">
        <f t="shared" si="2957"/>
        <v>4</v>
      </c>
      <c r="P62451" s="54" t="str" cm="1">
        <f t="array" aca="1" ref="P62451" ca="1">IF(OR(O62451=1,O62451=7,INDEX($AD$28:$AO$51,HOUR(L62451)+1,N62451)&lt;&gt;"On",NOT(ISERROR(MATCH(DATE(M62451,N62451,DAY(L62451)),OFFSET($AD$15:$AD$22,0,M62451-$AD$14),0)))),"Off","On")</f>
        <v>Off</v>
      </c>
    </row>
    <row r="62452" spans="12:16" x14ac:dyDescent="0.25">
      <c r="L62452" s="57">
        <v>46799.041666666664</v>
      </c>
      <c r="M62452" s="55">
        <f t="shared" si="2955"/>
        <v>2028</v>
      </c>
      <c r="N62452" s="55">
        <f t="shared" si="2956"/>
        <v>2</v>
      </c>
      <c r="O62452" s="55">
        <f t="shared" si="2957"/>
        <v>4</v>
      </c>
      <c r="P62452" s="54" t="str" cm="1">
        <f t="array" aca="1" ref="P62452" ca="1">IF(OR(O62452=1,O62452=7,INDEX($AD$28:$AO$51,HOUR(L62452)+1,N62452)&lt;&gt;"On",NOT(ISERROR(MATCH(DATE(M62452,N62452,DAY(L62452)),OFFSET($AD$15:$AD$22,0,M62452-$AD$14),0)))),"Off","On")</f>
        <v>Off</v>
      </c>
    </row>
    <row r="62453" spans="12:16" x14ac:dyDescent="0.25">
      <c r="L62453" s="57">
        <v>46799.083333333336</v>
      </c>
      <c r="M62453" s="55">
        <f t="shared" si="2955"/>
        <v>2028</v>
      </c>
      <c r="N62453" s="55">
        <f t="shared" si="2956"/>
        <v>2</v>
      </c>
      <c r="O62453" s="55">
        <f t="shared" si="2957"/>
        <v>4</v>
      </c>
      <c r="P62453" s="54" t="str" cm="1">
        <f t="array" aca="1" ref="P62453" ca="1">IF(OR(O62453=1,O62453=7,INDEX($AD$28:$AO$51,HOUR(L62453)+1,N62453)&lt;&gt;"On",NOT(ISERROR(MATCH(DATE(M62453,N62453,DAY(L62453)),OFFSET($AD$15:$AD$22,0,M62453-$AD$14),0)))),"Off","On")</f>
        <v>Off</v>
      </c>
    </row>
    <row r="62454" spans="12:16" x14ac:dyDescent="0.25">
      <c r="L62454" s="57">
        <v>46799.125</v>
      </c>
      <c r="M62454" s="55">
        <f t="shared" si="2955"/>
        <v>2028</v>
      </c>
      <c r="N62454" s="55">
        <f t="shared" si="2956"/>
        <v>2</v>
      </c>
      <c r="O62454" s="55">
        <f t="shared" si="2957"/>
        <v>4</v>
      </c>
      <c r="P62454" s="54" t="str" cm="1">
        <f t="array" aca="1" ref="P62454" ca="1">IF(OR(O62454=1,O62454=7,INDEX($AD$28:$AO$51,HOUR(L62454)+1,N62454)&lt;&gt;"On",NOT(ISERROR(MATCH(DATE(M62454,N62454,DAY(L62454)),OFFSET($AD$15:$AD$22,0,M62454-$AD$14),0)))),"Off","On")</f>
        <v>Off</v>
      </c>
    </row>
    <row r="62455" spans="12:16" x14ac:dyDescent="0.25">
      <c r="L62455" s="57">
        <v>46799.166666666664</v>
      </c>
      <c r="M62455" s="55">
        <f t="shared" si="2955"/>
        <v>2028</v>
      </c>
      <c r="N62455" s="55">
        <f t="shared" si="2956"/>
        <v>2</v>
      </c>
      <c r="O62455" s="55">
        <f t="shared" si="2957"/>
        <v>4</v>
      </c>
      <c r="P62455" s="54" t="str" cm="1">
        <f t="array" aca="1" ref="P62455" ca="1">IF(OR(O62455=1,O62455=7,INDEX($AD$28:$AO$51,HOUR(L62455)+1,N62455)&lt;&gt;"On",NOT(ISERROR(MATCH(DATE(M62455,N62455,DAY(L62455)),OFFSET($AD$15:$AD$22,0,M62455-$AD$14),0)))),"Off","On")</f>
        <v>Off</v>
      </c>
    </row>
    <row r="62456" spans="12:16" x14ac:dyDescent="0.25">
      <c r="L62456" s="57">
        <v>46799.208333333336</v>
      </c>
      <c r="M62456" s="55">
        <f t="shared" si="2955"/>
        <v>2028</v>
      </c>
      <c r="N62456" s="55">
        <f t="shared" si="2956"/>
        <v>2</v>
      </c>
      <c r="O62456" s="55">
        <f t="shared" si="2957"/>
        <v>4</v>
      </c>
      <c r="P62456" s="54" t="str" cm="1">
        <f t="array" aca="1" ref="P62456" ca="1">IF(OR(O62456=1,O62456=7,INDEX($AD$28:$AO$51,HOUR(L62456)+1,N62456)&lt;&gt;"On",NOT(ISERROR(MATCH(DATE(M62456,N62456,DAY(L62456)),OFFSET($AD$15:$AD$22,0,M62456-$AD$14),0)))),"Off","On")</f>
        <v>Off</v>
      </c>
    </row>
    <row r="62457" spans="12:16" x14ac:dyDescent="0.25">
      <c r="L62457" s="57">
        <v>46799.25</v>
      </c>
      <c r="M62457" s="55">
        <f t="shared" si="2955"/>
        <v>2028</v>
      </c>
      <c r="N62457" s="55">
        <f t="shared" si="2956"/>
        <v>2</v>
      </c>
      <c r="O62457" s="55">
        <f t="shared" si="2957"/>
        <v>4</v>
      </c>
      <c r="P62457" s="54" t="str" cm="1">
        <f t="array" aca="1" ref="P62457" ca="1">IF(OR(O62457=1,O62457=7,INDEX($AD$28:$AO$51,HOUR(L62457)+1,N62457)&lt;&gt;"On",NOT(ISERROR(MATCH(DATE(M62457,N62457,DAY(L62457)),OFFSET($AD$15:$AD$22,0,M62457-$AD$14),0)))),"Off","On")</f>
        <v>On</v>
      </c>
    </row>
    <row r="62458" spans="12:16" x14ac:dyDescent="0.25">
      <c r="L62458" s="57">
        <v>46799.291666666664</v>
      </c>
      <c r="M62458" s="55">
        <f t="shared" si="2955"/>
        <v>2028</v>
      </c>
      <c r="N62458" s="55">
        <f t="shared" si="2956"/>
        <v>2</v>
      </c>
      <c r="O62458" s="55">
        <f t="shared" si="2957"/>
        <v>4</v>
      </c>
      <c r="P62458" s="54" t="str" cm="1">
        <f t="array" aca="1" ref="P62458" ca="1">IF(OR(O62458=1,O62458=7,INDEX($AD$28:$AO$51,HOUR(L62458)+1,N62458)&lt;&gt;"On",NOT(ISERROR(MATCH(DATE(M62458,N62458,DAY(L62458)),OFFSET($AD$15:$AD$22,0,M62458-$AD$14),0)))),"Off","On")</f>
        <v>On</v>
      </c>
    </row>
    <row r="62459" spans="12:16" x14ac:dyDescent="0.25">
      <c r="L62459" s="57">
        <v>46799.333333333336</v>
      </c>
      <c r="M62459" s="55">
        <f t="shared" si="2955"/>
        <v>2028</v>
      </c>
      <c r="N62459" s="55">
        <f t="shared" si="2956"/>
        <v>2</v>
      </c>
      <c r="O62459" s="55">
        <f t="shared" si="2957"/>
        <v>4</v>
      </c>
      <c r="P62459" s="54" t="str" cm="1">
        <f t="array" aca="1" ref="P62459" ca="1">IF(OR(O62459=1,O62459=7,INDEX($AD$28:$AO$51,HOUR(L62459)+1,N62459)&lt;&gt;"On",NOT(ISERROR(MATCH(DATE(M62459,N62459,DAY(L62459)),OFFSET($AD$15:$AD$22,0,M62459-$AD$14),0)))),"Off","On")</f>
        <v>On</v>
      </c>
    </row>
    <row r="62460" spans="12:16" x14ac:dyDescent="0.25">
      <c r="L62460" s="57">
        <v>46799.375</v>
      </c>
      <c r="M62460" s="55">
        <f t="shared" si="2955"/>
        <v>2028</v>
      </c>
      <c r="N62460" s="55">
        <f t="shared" si="2956"/>
        <v>2</v>
      </c>
      <c r="O62460" s="55">
        <f t="shared" si="2957"/>
        <v>4</v>
      </c>
      <c r="P62460" s="54" t="str" cm="1">
        <f t="array" aca="1" ref="P62460" ca="1">IF(OR(O62460=1,O62460=7,INDEX($AD$28:$AO$51,HOUR(L62460)+1,N62460)&lt;&gt;"On",NOT(ISERROR(MATCH(DATE(M62460,N62460,DAY(L62460)),OFFSET($AD$15:$AD$22,0,M62460-$AD$14),0)))),"Off","On")</f>
        <v>Off</v>
      </c>
    </row>
    <row r="62461" spans="12:16" x14ac:dyDescent="0.25">
      <c r="L62461" s="57">
        <v>46799.416666666664</v>
      </c>
      <c r="M62461" s="55">
        <f t="shared" si="2955"/>
        <v>2028</v>
      </c>
      <c r="N62461" s="55">
        <f t="shared" si="2956"/>
        <v>2</v>
      </c>
      <c r="O62461" s="55">
        <f t="shared" si="2957"/>
        <v>4</v>
      </c>
      <c r="P62461" s="54" t="str" cm="1">
        <f t="array" aca="1" ref="P62461" ca="1">IF(OR(O62461=1,O62461=7,INDEX($AD$28:$AO$51,HOUR(L62461)+1,N62461)&lt;&gt;"On",NOT(ISERROR(MATCH(DATE(M62461,N62461,DAY(L62461)),OFFSET($AD$15:$AD$22,0,M62461-$AD$14),0)))),"Off","On")</f>
        <v>Off</v>
      </c>
    </row>
    <row r="62462" spans="12:16" x14ac:dyDescent="0.25">
      <c r="L62462" s="57">
        <v>46799.458333333336</v>
      </c>
      <c r="M62462" s="55">
        <f t="shared" si="2955"/>
        <v>2028</v>
      </c>
      <c r="N62462" s="55">
        <f t="shared" si="2956"/>
        <v>2</v>
      </c>
      <c r="O62462" s="55">
        <f t="shared" si="2957"/>
        <v>4</v>
      </c>
      <c r="P62462" s="54" t="str" cm="1">
        <f t="array" aca="1" ref="P62462" ca="1">IF(OR(O62462=1,O62462=7,INDEX($AD$28:$AO$51,HOUR(L62462)+1,N62462)&lt;&gt;"On",NOT(ISERROR(MATCH(DATE(M62462,N62462,DAY(L62462)),OFFSET($AD$15:$AD$22,0,M62462-$AD$14),0)))),"Off","On")</f>
        <v>Off</v>
      </c>
    </row>
    <row r="62463" spans="12:16" x14ac:dyDescent="0.25">
      <c r="L62463" s="57">
        <v>46799.5</v>
      </c>
      <c r="M62463" s="55">
        <f t="shared" si="2955"/>
        <v>2028</v>
      </c>
      <c r="N62463" s="55">
        <f t="shared" si="2956"/>
        <v>2</v>
      </c>
      <c r="O62463" s="55">
        <f t="shared" si="2957"/>
        <v>4</v>
      </c>
      <c r="P62463" s="54" t="str" cm="1">
        <f t="array" aca="1" ref="P62463" ca="1">IF(OR(O62463=1,O62463=7,INDEX($AD$28:$AO$51,HOUR(L62463)+1,N62463)&lt;&gt;"On",NOT(ISERROR(MATCH(DATE(M62463,N62463,DAY(L62463)),OFFSET($AD$15:$AD$22,0,M62463-$AD$14),0)))),"Off","On")</f>
        <v>Off</v>
      </c>
    </row>
    <row r="62464" spans="12:16" x14ac:dyDescent="0.25">
      <c r="L62464" s="57">
        <v>46799.541666666664</v>
      </c>
      <c r="M62464" s="55">
        <f t="shared" si="2955"/>
        <v>2028</v>
      </c>
      <c r="N62464" s="55">
        <f t="shared" si="2956"/>
        <v>2</v>
      </c>
      <c r="O62464" s="55">
        <f t="shared" si="2957"/>
        <v>4</v>
      </c>
      <c r="P62464" s="54" t="str" cm="1">
        <f t="array" aca="1" ref="P62464" ca="1">IF(OR(O62464=1,O62464=7,INDEX($AD$28:$AO$51,HOUR(L62464)+1,N62464)&lt;&gt;"On",NOT(ISERROR(MATCH(DATE(M62464,N62464,DAY(L62464)),OFFSET($AD$15:$AD$22,0,M62464-$AD$14),0)))),"Off","On")</f>
        <v>Off</v>
      </c>
    </row>
    <row r="62465" spans="12:16" x14ac:dyDescent="0.25">
      <c r="L62465" s="57">
        <v>46799.583333333336</v>
      </c>
      <c r="M62465" s="55">
        <f t="shared" si="2955"/>
        <v>2028</v>
      </c>
      <c r="N62465" s="55">
        <f t="shared" si="2956"/>
        <v>2</v>
      </c>
      <c r="O62465" s="55">
        <f t="shared" si="2957"/>
        <v>4</v>
      </c>
      <c r="P62465" s="54" t="str" cm="1">
        <f t="array" aca="1" ref="P62465" ca="1">IF(OR(O62465=1,O62465=7,INDEX($AD$28:$AO$51,HOUR(L62465)+1,N62465)&lt;&gt;"On",NOT(ISERROR(MATCH(DATE(M62465,N62465,DAY(L62465)),OFFSET($AD$15:$AD$22,0,M62465-$AD$14),0)))),"Off","On")</f>
        <v>Off</v>
      </c>
    </row>
    <row r="62466" spans="12:16" x14ac:dyDescent="0.25">
      <c r="L62466" s="57">
        <v>46799.625</v>
      </c>
      <c r="M62466" s="55">
        <f t="shared" si="2955"/>
        <v>2028</v>
      </c>
      <c r="N62466" s="55">
        <f t="shared" si="2956"/>
        <v>2</v>
      </c>
      <c r="O62466" s="55">
        <f t="shared" si="2957"/>
        <v>4</v>
      </c>
      <c r="P62466" s="54" t="str" cm="1">
        <f t="array" aca="1" ref="P62466" ca="1">IF(OR(O62466=1,O62466=7,INDEX($AD$28:$AO$51,HOUR(L62466)+1,N62466)&lt;&gt;"On",NOT(ISERROR(MATCH(DATE(M62466,N62466,DAY(L62466)),OFFSET($AD$15:$AD$22,0,M62466-$AD$14),0)))),"Off","On")</f>
        <v>Off</v>
      </c>
    </row>
    <row r="62467" spans="12:16" x14ac:dyDescent="0.25">
      <c r="L62467" s="57">
        <v>46799.666666666664</v>
      </c>
      <c r="M62467" s="55">
        <f t="shared" si="2955"/>
        <v>2028</v>
      </c>
      <c r="N62467" s="55">
        <f t="shared" si="2956"/>
        <v>2</v>
      </c>
      <c r="O62467" s="55">
        <f t="shared" si="2957"/>
        <v>4</v>
      </c>
      <c r="P62467" s="54" t="str" cm="1">
        <f t="array" aca="1" ref="P62467" ca="1">IF(OR(O62467=1,O62467=7,INDEX($AD$28:$AO$51,HOUR(L62467)+1,N62467)&lt;&gt;"On",NOT(ISERROR(MATCH(DATE(M62467,N62467,DAY(L62467)),OFFSET($AD$15:$AD$22,0,M62467-$AD$14),0)))),"Off","On")</f>
        <v>Off</v>
      </c>
    </row>
    <row r="62468" spans="12:16" x14ac:dyDescent="0.25">
      <c r="L62468" s="57">
        <v>46799.708333333336</v>
      </c>
      <c r="M62468" s="55">
        <f t="shared" si="2955"/>
        <v>2028</v>
      </c>
      <c r="N62468" s="55">
        <f t="shared" si="2956"/>
        <v>2</v>
      </c>
      <c r="O62468" s="55">
        <f t="shared" si="2957"/>
        <v>4</v>
      </c>
      <c r="P62468" s="54" t="str" cm="1">
        <f t="array" aca="1" ref="P62468" ca="1">IF(OR(O62468=1,O62468=7,INDEX($AD$28:$AO$51,HOUR(L62468)+1,N62468)&lt;&gt;"On",NOT(ISERROR(MATCH(DATE(M62468,N62468,DAY(L62468)),OFFSET($AD$15:$AD$22,0,M62468-$AD$14),0)))),"Off","On")</f>
        <v>Off</v>
      </c>
    </row>
    <row r="62469" spans="12:16" x14ac:dyDescent="0.25">
      <c r="L62469" s="57">
        <v>46799.75</v>
      </c>
      <c r="M62469" s="55">
        <f t="shared" si="2955"/>
        <v>2028</v>
      </c>
      <c r="N62469" s="55">
        <f t="shared" si="2956"/>
        <v>2</v>
      </c>
      <c r="O62469" s="55">
        <f t="shared" si="2957"/>
        <v>4</v>
      </c>
      <c r="P62469" s="54" t="str" cm="1">
        <f t="array" aca="1" ref="P62469" ca="1">IF(OR(O62469=1,O62469=7,INDEX($AD$28:$AO$51,HOUR(L62469)+1,N62469)&lt;&gt;"On",NOT(ISERROR(MATCH(DATE(M62469,N62469,DAY(L62469)),OFFSET($AD$15:$AD$22,0,M62469-$AD$14),0)))),"Off","On")</f>
        <v>On</v>
      </c>
    </row>
    <row r="62470" spans="12:16" x14ac:dyDescent="0.25">
      <c r="L62470" s="57">
        <v>46799.791666666664</v>
      </c>
      <c r="M62470" s="55">
        <f t="shared" si="2955"/>
        <v>2028</v>
      </c>
      <c r="N62470" s="55">
        <f t="shared" si="2956"/>
        <v>2</v>
      </c>
      <c r="O62470" s="55">
        <f t="shared" si="2957"/>
        <v>4</v>
      </c>
      <c r="P62470" s="54" t="str" cm="1">
        <f t="array" aca="1" ref="P62470" ca="1">IF(OR(O62470=1,O62470=7,INDEX($AD$28:$AO$51,HOUR(L62470)+1,N62470)&lt;&gt;"On",NOT(ISERROR(MATCH(DATE(M62470,N62470,DAY(L62470)),OFFSET($AD$15:$AD$22,0,M62470-$AD$14),0)))),"Off","On")</f>
        <v>On</v>
      </c>
    </row>
    <row r="62471" spans="12:16" x14ac:dyDescent="0.25">
      <c r="L62471" s="57">
        <v>46799.833333333336</v>
      </c>
      <c r="M62471" s="55">
        <f t="shared" si="2955"/>
        <v>2028</v>
      </c>
      <c r="N62471" s="55">
        <f t="shared" si="2956"/>
        <v>2</v>
      </c>
      <c r="O62471" s="55">
        <f t="shared" si="2957"/>
        <v>4</v>
      </c>
      <c r="P62471" s="54" t="str" cm="1">
        <f t="array" aca="1" ref="P62471" ca="1">IF(OR(O62471=1,O62471=7,INDEX($AD$28:$AO$51,HOUR(L62471)+1,N62471)&lt;&gt;"On",NOT(ISERROR(MATCH(DATE(M62471,N62471,DAY(L62471)),OFFSET($AD$15:$AD$22,0,M62471-$AD$14),0)))),"Off","On")</f>
        <v>On</v>
      </c>
    </row>
    <row r="62472" spans="12:16" x14ac:dyDescent="0.25">
      <c r="L62472" s="57">
        <v>46799.875</v>
      </c>
      <c r="M62472" s="55">
        <f t="shared" si="2955"/>
        <v>2028</v>
      </c>
      <c r="N62472" s="55">
        <f t="shared" si="2956"/>
        <v>2</v>
      </c>
      <c r="O62472" s="55">
        <f t="shared" si="2957"/>
        <v>4</v>
      </c>
      <c r="P62472" s="54" t="str" cm="1">
        <f t="array" aca="1" ref="P62472" ca="1">IF(OR(O62472=1,O62472=7,INDEX($AD$28:$AO$51,HOUR(L62472)+1,N62472)&lt;&gt;"On",NOT(ISERROR(MATCH(DATE(M62472,N62472,DAY(L62472)),OFFSET($AD$15:$AD$22,0,M62472-$AD$14),0)))),"Off","On")</f>
        <v>On</v>
      </c>
    </row>
    <row r="62473" spans="12:16" x14ac:dyDescent="0.25">
      <c r="L62473" s="57">
        <v>46799.916666666664</v>
      </c>
      <c r="M62473" s="55">
        <f t="shared" si="2955"/>
        <v>2028</v>
      </c>
      <c r="N62473" s="55">
        <f t="shared" si="2956"/>
        <v>2</v>
      </c>
      <c r="O62473" s="55">
        <f t="shared" si="2957"/>
        <v>4</v>
      </c>
      <c r="P62473" s="54" t="str" cm="1">
        <f t="array" aca="1" ref="P62473" ca="1">IF(OR(O62473=1,O62473=7,INDEX($AD$28:$AO$51,HOUR(L62473)+1,N62473)&lt;&gt;"On",NOT(ISERROR(MATCH(DATE(M62473,N62473,DAY(L62473)),OFFSET($AD$15:$AD$22,0,M62473-$AD$14),0)))),"Off","On")</f>
        <v>Off</v>
      </c>
    </row>
    <row r="62474" spans="12:16" x14ac:dyDescent="0.25">
      <c r="L62474" s="57">
        <v>46799.958333333336</v>
      </c>
      <c r="M62474" s="55">
        <f t="shared" si="2955"/>
        <v>2028</v>
      </c>
      <c r="N62474" s="55">
        <f t="shared" si="2956"/>
        <v>2</v>
      </c>
      <c r="O62474" s="55">
        <f t="shared" si="2957"/>
        <v>4</v>
      </c>
      <c r="P62474" s="54" t="str" cm="1">
        <f t="array" aca="1" ref="P62474" ca="1">IF(OR(O62474=1,O62474=7,INDEX($AD$28:$AO$51,HOUR(L62474)+1,N62474)&lt;&gt;"On",NOT(ISERROR(MATCH(DATE(M62474,N62474,DAY(L62474)),OFFSET($AD$15:$AD$22,0,M62474-$AD$14),0)))),"Off","On")</f>
        <v>Off</v>
      </c>
    </row>
    <row r="62475" spans="12:16" x14ac:dyDescent="0.25">
      <c r="L62475" s="57">
        <v>46800</v>
      </c>
      <c r="M62475" s="55">
        <f t="shared" si="2955"/>
        <v>2028</v>
      </c>
      <c r="N62475" s="55">
        <f t="shared" si="2956"/>
        <v>2</v>
      </c>
      <c r="O62475" s="55">
        <f t="shared" si="2957"/>
        <v>5</v>
      </c>
      <c r="P62475" s="54" t="str" cm="1">
        <f t="array" aca="1" ref="P62475" ca="1">IF(OR(O62475=1,O62475=7,INDEX($AD$28:$AO$51,HOUR(L62475)+1,N62475)&lt;&gt;"On",NOT(ISERROR(MATCH(DATE(M62475,N62475,DAY(L62475)),OFFSET($AD$15:$AD$22,0,M62475-$AD$14),0)))),"Off","On")</f>
        <v>Off</v>
      </c>
    </row>
    <row r="62476" spans="12:16" x14ac:dyDescent="0.25">
      <c r="L62476" s="57">
        <v>46800.041666666664</v>
      </c>
      <c r="M62476" s="55">
        <f t="shared" ref="M62476:M62539" si="2958">YEAR(L62476)</f>
        <v>2028</v>
      </c>
      <c r="N62476" s="55">
        <f t="shared" ref="N62476:N62539" si="2959">MONTH(L62476)</f>
        <v>2</v>
      </c>
      <c r="O62476" s="55">
        <f t="shared" ref="O62476:O62539" si="2960">WEEKDAY(L62476)</f>
        <v>5</v>
      </c>
      <c r="P62476" s="54" t="str" cm="1">
        <f t="array" aca="1" ref="P62476" ca="1">IF(OR(O62476=1,O62476=7,INDEX($AD$28:$AO$51,HOUR(L62476)+1,N62476)&lt;&gt;"On",NOT(ISERROR(MATCH(DATE(M62476,N62476,DAY(L62476)),OFFSET($AD$15:$AD$22,0,M62476-$AD$14),0)))),"Off","On")</f>
        <v>Off</v>
      </c>
    </row>
    <row r="62477" spans="12:16" x14ac:dyDescent="0.25">
      <c r="L62477" s="57">
        <v>46800.083333333336</v>
      </c>
      <c r="M62477" s="55">
        <f t="shared" si="2958"/>
        <v>2028</v>
      </c>
      <c r="N62477" s="55">
        <f t="shared" si="2959"/>
        <v>2</v>
      </c>
      <c r="O62477" s="55">
        <f t="shared" si="2960"/>
        <v>5</v>
      </c>
      <c r="P62477" s="54" t="str" cm="1">
        <f t="array" aca="1" ref="P62477" ca="1">IF(OR(O62477=1,O62477=7,INDEX($AD$28:$AO$51,HOUR(L62477)+1,N62477)&lt;&gt;"On",NOT(ISERROR(MATCH(DATE(M62477,N62477,DAY(L62477)),OFFSET($AD$15:$AD$22,0,M62477-$AD$14),0)))),"Off","On")</f>
        <v>Off</v>
      </c>
    </row>
    <row r="62478" spans="12:16" x14ac:dyDescent="0.25">
      <c r="L62478" s="57">
        <v>46800.125</v>
      </c>
      <c r="M62478" s="55">
        <f t="shared" si="2958"/>
        <v>2028</v>
      </c>
      <c r="N62478" s="55">
        <f t="shared" si="2959"/>
        <v>2</v>
      </c>
      <c r="O62478" s="55">
        <f t="shared" si="2960"/>
        <v>5</v>
      </c>
      <c r="P62478" s="54" t="str" cm="1">
        <f t="array" aca="1" ref="P62478" ca="1">IF(OR(O62478=1,O62478=7,INDEX($AD$28:$AO$51,HOUR(L62478)+1,N62478)&lt;&gt;"On",NOT(ISERROR(MATCH(DATE(M62478,N62478,DAY(L62478)),OFFSET($AD$15:$AD$22,0,M62478-$AD$14),0)))),"Off","On")</f>
        <v>Off</v>
      </c>
    </row>
    <row r="62479" spans="12:16" x14ac:dyDescent="0.25">
      <c r="L62479" s="57">
        <v>46800.166666666664</v>
      </c>
      <c r="M62479" s="55">
        <f t="shared" si="2958"/>
        <v>2028</v>
      </c>
      <c r="N62479" s="55">
        <f t="shared" si="2959"/>
        <v>2</v>
      </c>
      <c r="O62479" s="55">
        <f t="shared" si="2960"/>
        <v>5</v>
      </c>
      <c r="P62479" s="54" t="str" cm="1">
        <f t="array" aca="1" ref="P62479" ca="1">IF(OR(O62479=1,O62479=7,INDEX($AD$28:$AO$51,HOUR(L62479)+1,N62479)&lt;&gt;"On",NOT(ISERROR(MATCH(DATE(M62479,N62479,DAY(L62479)),OFFSET($AD$15:$AD$22,0,M62479-$AD$14),0)))),"Off","On")</f>
        <v>Off</v>
      </c>
    </row>
    <row r="62480" spans="12:16" x14ac:dyDescent="0.25">
      <c r="L62480" s="57">
        <v>46800.208333333336</v>
      </c>
      <c r="M62480" s="55">
        <f t="shared" si="2958"/>
        <v>2028</v>
      </c>
      <c r="N62480" s="55">
        <f t="shared" si="2959"/>
        <v>2</v>
      </c>
      <c r="O62480" s="55">
        <f t="shared" si="2960"/>
        <v>5</v>
      </c>
      <c r="P62480" s="54" t="str" cm="1">
        <f t="array" aca="1" ref="P62480" ca="1">IF(OR(O62480=1,O62480=7,INDEX($AD$28:$AO$51,HOUR(L62480)+1,N62480)&lt;&gt;"On",NOT(ISERROR(MATCH(DATE(M62480,N62480,DAY(L62480)),OFFSET($AD$15:$AD$22,0,M62480-$AD$14),0)))),"Off","On")</f>
        <v>Off</v>
      </c>
    </row>
    <row r="62481" spans="12:16" x14ac:dyDescent="0.25">
      <c r="L62481" s="57">
        <v>46800.25</v>
      </c>
      <c r="M62481" s="55">
        <f t="shared" si="2958"/>
        <v>2028</v>
      </c>
      <c r="N62481" s="55">
        <f t="shared" si="2959"/>
        <v>2</v>
      </c>
      <c r="O62481" s="55">
        <f t="shared" si="2960"/>
        <v>5</v>
      </c>
      <c r="P62481" s="54" t="str" cm="1">
        <f t="array" aca="1" ref="P62481" ca="1">IF(OR(O62481=1,O62481=7,INDEX($AD$28:$AO$51,HOUR(L62481)+1,N62481)&lt;&gt;"On",NOT(ISERROR(MATCH(DATE(M62481,N62481,DAY(L62481)),OFFSET($AD$15:$AD$22,0,M62481-$AD$14),0)))),"Off","On")</f>
        <v>On</v>
      </c>
    </row>
    <row r="62482" spans="12:16" x14ac:dyDescent="0.25">
      <c r="L62482" s="57">
        <v>46800.291666666664</v>
      </c>
      <c r="M62482" s="55">
        <f t="shared" si="2958"/>
        <v>2028</v>
      </c>
      <c r="N62482" s="55">
        <f t="shared" si="2959"/>
        <v>2</v>
      </c>
      <c r="O62482" s="55">
        <f t="shared" si="2960"/>
        <v>5</v>
      </c>
      <c r="P62482" s="54" t="str" cm="1">
        <f t="array" aca="1" ref="P62482" ca="1">IF(OR(O62482=1,O62482=7,INDEX($AD$28:$AO$51,HOUR(L62482)+1,N62482)&lt;&gt;"On",NOT(ISERROR(MATCH(DATE(M62482,N62482,DAY(L62482)),OFFSET($AD$15:$AD$22,0,M62482-$AD$14),0)))),"Off","On")</f>
        <v>On</v>
      </c>
    </row>
    <row r="62483" spans="12:16" x14ac:dyDescent="0.25">
      <c r="L62483" s="57">
        <v>46800.333333333336</v>
      </c>
      <c r="M62483" s="55">
        <f t="shared" si="2958"/>
        <v>2028</v>
      </c>
      <c r="N62483" s="55">
        <f t="shared" si="2959"/>
        <v>2</v>
      </c>
      <c r="O62483" s="55">
        <f t="shared" si="2960"/>
        <v>5</v>
      </c>
      <c r="P62483" s="54" t="str" cm="1">
        <f t="array" aca="1" ref="P62483" ca="1">IF(OR(O62483=1,O62483=7,INDEX($AD$28:$AO$51,HOUR(L62483)+1,N62483)&lt;&gt;"On",NOT(ISERROR(MATCH(DATE(M62483,N62483,DAY(L62483)),OFFSET($AD$15:$AD$22,0,M62483-$AD$14),0)))),"Off","On")</f>
        <v>On</v>
      </c>
    </row>
    <row r="62484" spans="12:16" x14ac:dyDescent="0.25">
      <c r="L62484" s="57">
        <v>46800.375</v>
      </c>
      <c r="M62484" s="55">
        <f t="shared" si="2958"/>
        <v>2028</v>
      </c>
      <c r="N62484" s="55">
        <f t="shared" si="2959"/>
        <v>2</v>
      </c>
      <c r="O62484" s="55">
        <f t="shared" si="2960"/>
        <v>5</v>
      </c>
      <c r="P62484" s="54" t="str" cm="1">
        <f t="array" aca="1" ref="P62484" ca="1">IF(OR(O62484=1,O62484=7,INDEX($AD$28:$AO$51,HOUR(L62484)+1,N62484)&lt;&gt;"On",NOT(ISERROR(MATCH(DATE(M62484,N62484,DAY(L62484)),OFFSET($AD$15:$AD$22,0,M62484-$AD$14),0)))),"Off","On")</f>
        <v>Off</v>
      </c>
    </row>
    <row r="62485" spans="12:16" x14ac:dyDescent="0.25">
      <c r="L62485" s="57">
        <v>46800.416666666664</v>
      </c>
      <c r="M62485" s="55">
        <f t="shared" si="2958"/>
        <v>2028</v>
      </c>
      <c r="N62485" s="55">
        <f t="shared" si="2959"/>
        <v>2</v>
      </c>
      <c r="O62485" s="55">
        <f t="shared" si="2960"/>
        <v>5</v>
      </c>
      <c r="P62485" s="54" t="str" cm="1">
        <f t="array" aca="1" ref="P62485" ca="1">IF(OR(O62485=1,O62485=7,INDEX($AD$28:$AO$51,HOUR(L62485)+1,N62485)&lt;&gt;"On",NOT(ISERROR(MATCH(DATE(M62485,N62485,DAY(L62485)),OFFSET($AD$15:$AD$22,0,M62485-$AD$14),0)))),"Off","On")</f>
        <v>Off</v>
      </c>
    </row>
    <row r="62486" spans="12:16" x14ac:dyDescent="0.25">
      <c r="L62486" s="57">
        <v>46800.458333333336</v>
      </c>
      <c r="M62486" s="55">
        <f t="shared" si="2958"/>
        <v>2028</v>
      </c>
      <c r="N62486" s="55">
        <f t="shared" si="2959"/>
        <v>2</v>
      </c>
      <c r="O62486" s="55">
        <f t="shared" si="2960"/>
        <v>5</v>
      </c>
      <c r="P62486" s="54" t="str" cm="1">
        <f t="array" aca="1" ref="P62486" ca="1">IF(OR(O62486=1,O62486=7,INDEX($AD$28:$AO$51,HOUR(L62486)+1,N62486)&lt;&gt;"On",NOT(ISERROR(MATCH(DATE(M62486,N62486,DAY(L62486)),OFFSET($AD$15:$AD$22,0,M62486-$AD$14),0)))),"Off","On")</f>
        <v>Off</v>
      </c>
    </row>
    <row r="62487" spans="12:16" x14ac:dyDescent="0.25">
      <c r="L62487" s="57">
        <v>46800.5</v>
      </c>
      <c r="M62487" s="55">
        <f t="shared" si="2958"/>
        <v>2028</v>
      </c>
      <c r="N62487" s="55">
        <f t="shared" si="2959"/>
        <v>2</v>
      </c>
      <c r="O62487" s="55">
        <f t="shared" si="2960"/>
        <v>5</v>
      </c>
      <c r="P62487" s="54" t="str" cm="1">
        <f t="array" aca="1" ref="P62487" ca="1">IF(OR(O62487=1,O62487=7,INDEX($AD$28:$AO$51,HOUR(L62487)+1,N62487)&lt;&gt;"On",NOT(ISERROR(MATCH(DATE(M62487,N62487,DAY(L62487)),OFFSET($AD$15:$AD$22,0,M62487-$AD$14),0)))),"Off","On")</f>
        <v>Off</v>
      </c>
    </row>
    <row r="62488" spans="12:16" x14ac:dyDescent="0.25">
      <c r="L62488" s="57">
        <v>46800.541666666664</v>
      </c>
      <c r="M62488" s="55">
        <f t="shared" si="2958"/>
        <v>2028</v>
      </c>
      <c r="N62488" s="55">
        <f t="shared" si="2959"/>
        <v>2</v>
      </c>
      <c r="O62488" s="55">
        <f t="shared" si="2960"/>
        <v>5</v>
      </c>
      <c r="P62488" s="54" t="str" cm="1">
        <f t="array" aca="1" ref="P62488" ca="1">IF(OR(O62488=1,O62488=7,INDEX($AD$28:$AO$51,HOUR(L62488)+1,N62488)&lt;&gt;"On",NOT(ISERROR(MATCH(DATE(M62488,N62488,DAY(L62488)),OFFSET($AD$15:$AD$22,0,M62488-$AD$14),0)))),"Off","On")</f>
        <v>Off</v>
      </c>
    </row>
    <row r="62489" spans="12:16" x14ac:dyDescent="0.25">
      <c r="L62489" s="57">
        <v>46800.583333333336</v>
      </c>
      <c r="M62489" s="55">
        <f t="shared" si="2958"/>
        <v>2028</v>
      </c>
      <c r="N62489" s="55">
        <f t="shared" si="2959"/>
        <v>2</v>
      </c>
      <c r="O62489" s="55">
        <f t="shared" si="2960"/>
        <v>5</v>
      </c>
      <c r="P62489" s="54" t="str" cm="1">
        <f t="array" aca="1" ref="P62489" ca="1">IF(OR(O62489=1,O62489=7,INDEX($AD$28:$AO$51,HOUR(L62489)+1,N62489)&lt;&gt;"On",NOT(ISERROR(MATCH(DATE(M62489,N62489,DAY(L62489)),OFFSET($AD$15:$AD$22,0,M62489-$AD$14),0)))),"Off","On")</f>
        <v>Off</v>
      </c>
    </row>
    <row r="62490" spans="12:16" x14ac:dyDescent="0.25">
      <c r="L62490" s="57">
        <v>46800.625</v>
      </c>
      <c r="M62490" s="55">
        <f t="shared" si="2958"/>
        <v>2028</v>
      </c>
      <c r="N62490" s="55">
        <f t="shared" si="2959"/>
        <v>2</v>
      </c>
      <c r="O62490" s="55">
        <f t="shared" si="2960"/>
        <v>5</v>
      </c>
      <c r="P62490" s="54" t="str" cm="1">
        <f t="array" aca="1" ref="P62490" ca="1">IF(OR(O62490=1,O62490=7,INDEX($AD$28:$AO$51,HOUR(L62490)+1,N62490)&lt;&gt;"On",NOT(ISERROR(MATCH(DATE(M62490,N62490,DAY(L62490)),OFFSET($AD$15:$AD$22,0,M62490-$AD$14),0)))),"Off","On")</f>
        <v>Off</v>
      </c>
    </row>
    <row r="62491" spans="12:16" x14ac:dyDescent="0.25">
      <c r="L62491" s="57">
        <v>46800.666666666664</v>
      </c>
      <c r="M62491" s="55">
        <f t="shared" si="2958"/>
        <v>2028</v>
      </c>
      <c r="N62491" s="55">
        <f t="shared" si="2959"/>
        <v>2</v>
      </c>
      <c r="O62491" s="55">
        <f t="shared" si="2960"/>
        <v>5</v>
      </c>
      <c r="P62491" s="54" t="str" cm="1">
        <f t="array" aca="1" ref="P62491" ca="1">IF(OR(O62491=1,O62491=7,INDEX($AD$28:$AO$51,HOUR(L62491)+1,N62491)&lt;&gt;"On",NOT(ISERROR(MATCH(DATE(M62491,N62491,DAY(L62491)),OFFSET($AD$15:$AD$22,0,M62491-$AD$14),0)))),"Off","On")</f>
        <v>Off</v>
      </c>
    </row>
    <row r="62492" spans="12:16" x14ac:dyDescent="0.25">
      <c r="L62492" s="57">
        <v>46800.708333333336</v>
      </c>
      <c r="M62492" s="55">
        <f t="shared" si="2958"/>
        <v>2028</v>
      </c>
      <c r="N62492" s="55">
        <f t="shared" si="2959"/>
        <v>2</v>
      </c>
      <c r="O62492" s="55">
        <f t="shared" si="2960"/>
        <v>5</v>
      </c>
      <c r="P62492" s="54" t="str" cm="1">
        <f t="array" aca="1" ref="P62492" ca="1">IF(OR(O62492=1,O62492=7,INDEX($AD$28:$AO$51,HOUR(L62492)+1,N62492)&lt;&gt;"On",NOT(ISERROR(MATCH(DATE(M62492,N62492,DAY(L62492)),OFFSET($AD$15:$AD$22,0,M62492-$AD$14),0)))),"Off","On")</f>
        <v>Off</v>
      </c>
    </row>
    <row r="62493" spans="12:16" x14ac:dyDescent="0.25">
      <c r="L62493" s="57">
        <v>46800.75</v>
      </c>
      <c r="M62493" s="55">
        <f t="shared" si="2958"/>
        <v>2028</v>
      </c>
      <c r="N62493" s="55">
        <f t="shared" si="2959"/>
        <v>2</v>
      </c>
      <c r="O62493" s="55">
        <f t="shared" si="2960"/>
        <v>5</v>
      </c>
      <c r="P62493" s="54" t="str" cm="1">
        <f t="array" aca="1" ref="P62493" ca="1">IF(OR(O62493=1,O62493=7,INDEX($AD$28:$AO$51,HOUR(L62493)+1,N62493)&lt;&gt;"On",NOT(ISERROR(MATCH(DATE(M62493,N62493,DAY(L62493)),OFFSET($AD$15:$AD$22,0,M62493-$AD$14),0)))),"Off","On")</f>
        <v>On</v>
      </c>
    </row>
    <row r="62494" spans="12:16" x14ac:dyDescent="0.25">
      <c r="L62494" s="57">
        <v>46800.791666666664</v>
      </c>
      <c r="M62494" s="55">
        <f t="shared" si="2958"/>
        <v>2028</v>
      </c>
      <c r="N62494" s="55">
        <f t="shared" si="2959"/>
        <v>2</v>
      </c>
      <c r="O62494" s="55">
        <f t="shared" si="2960"/>
        <v>5</v>
      </c>
      <c r="P62494" s="54" t="str" cm="1">
        <f t="array" aca="1" ref="P62494" ca="1">IF(OR(O62494=1,O62494=7,INDEX($AD$28:$AO$51,HOUR(L62494)+1,N62494)&lt;&gt;"On",NOT(ISERROR(MATCH(DATE(M62494,N62494,DAY(L62494)),OFFSET($AD$15:$AD$22,0,M62494-$AD$14),0)))),"Off","On")</f>
        <v>On</v>
      </c>
    </row>
    <row r="62495" spans="12:16" x14ac:dyDescent="0.25">
      <c r="L62495" s="57">
        <v>46800.833333333336</v>
      </c>
      <c r="M62495" s="55">
        <f t="shared" si="2958"/>
        <v>2028</v>
      </c>
      <c r="N62495" s="55">
        <f t="shared" si="2959"/>
        <v>2</v>
      </c>
      <c r="O62495" s="55">
        <f t="shared" si="2960"/>
        <v>5</v>
      </c>
      <c r="P62495" s="54" t="str" cm="1">
        <f t="array" aca="1" ref="P62495" ca="1">IF(OR(O62495=1,O62495=7,INDEX($AD$28:$AO$51,HOUR(L62495)+1,N62495)&lt;&gt;"On",NOT(ISERROR(MATCH(DATE(M62495,N62495,DAY(L62495)),OFFSET($AD$15:$AD$22,0,M62495-$AD$14),0)))),"Off","On")</f>
        <v>On</v>
      </c>
    </row>
    <row r="62496" spans="12:16" x14ac:dyDescent="0.25">
      <c r="L62496" s="57">
        <v>46800.875</v>
      </c>
      <c r="M62496" s="55">
        <f t="shared" si="2958"/>
        <v>2028</v>
      </c>
      <c r="N62496" s="55">
        <f t="shared" si="2959"/>
        <v>2</v>
      </c>
      <c r="O62496" s="55">
        <f t="shared" si="2960"/>
        <v>5</v>
      </c>
      <c r="P62496" s="54" t="str" cm="1">
        <f t="array" aca="1" ref="P62496" ca="1">IF(OR(O62496=1,O62496=7,INDEX($AD$28:$AO$51,HOUR(L62496)+1,N62496)&lt;&gt;"On",NOT(ISERROR(MATCH(DATE(M62496,N62496,DAY(L62496)),OFFSET($AD$15:$AD$22,0,M62496-$AD$14),0)))),"Off","On")</f>
        <v>On</v>
      </c>
    </row>
    <row r="62497" spans="12:16" x14ac:dyDescent="0.25">
      <c r="L62497" s="57">
        <v>46800.916666666664</v>
      </c>
      <c r="M62497" s="55">
        <f t="shared" si="2958"/>
        <v>2028</v>
      </c>
      <c r="N62497" s="55">
        <f t="shared" si="2959"/>
        <v>2</v>
      </c>
      <c r="O62497" s="55">
        <f t="shared" si="2960"/>
        <v>5</v>
      </c>
      <c r="P62497" s="54" t="str" cm="1">
        <f t="array" aca="1" ref="P62497" ca="1">IF(OR(O62497=1,O62497=7,INDEX($AD$28:$AO$51,HOUR(L62497)+1,N62497)&lt;&gt;"On",NOT(ISERROR(MATCH(DATE(M62497,N62497,DAY(L62497)),OFFSET($AD$15:$AD$22,0,M62497-$AD$14),0)))),"Off","On")</f>
        <v>Off</v>
      </c>
    </row>
    <row r="62498" spans="12:16" x14ac:dyDescent="0.25">
      <c r="L62498" s="57">
        <v>46800.958333333336</v>
      </c>
      <c r="M62498" s="55">
        <f t="shared" si="2958"/>
        <v>2028</v>
      </c>
      <c r="N62498" s="55">
        <f t="shared" si="2959"/>
        <v>2</v>
      </c>
      <c r="O62498" s="55">
        <f t="shared" si="2960"/>
        <v>5</v>
      </c>
      <c r="P62498" s="54" t="str" cm="1">
        <f t="array" aca="1" ref="P62498" ca="1">IF(OR(O62498=1,O62498=7,INDEX($AD$28:$AO$51,HOUR(L62498)+1,N62498)&lt;&gt;"On",NOT(ISERROR(MATCH(DATE(M62498,N62498,DAY(L62498)),OFFSET($AD$15:$AD$22,0,M62498-$AD$14),0)))),"Off","On")</f>
        <v>Off</v>
      </c>
    </row>
    <row r="62499" spans="12:16" x14ac:dyDescent="0.25">
      <c r="L62499" s="57">
        <v>46801</v>
      </c>
      <c r="M62499" s="55">
        <f t="shared" si="2958"/>
        <v>2028</v>
      </c>
      <c r="N62499" s="55">
        <f t="shared" si="2959"/>
        <v>2</v>
      </c>
      <c r="O62499" s="55">
        <f t="shared" si="2960"/>
        <v>6</v>
      </c>
      <c r="P62499" s="54" t="str" cm="1">
        <f t="array" aca="1" ref="P62499" ca="1">IF(OR(O62499=1,O62499=7,INDEX($AD$28:$AO$51,HOUR(L62499)+1,N62499)&lt;&gt;"On",NOT(ISERROR(MATCH(DATE(M62499,N62499,DAY(L62499)),OFFSET($AD$15:$AD$22,0,M62499-$AD$14),0)))),"Off","On")</f>
        <v>Off</v>
      </c>
    </row>
    <row r="62500" spans="12:16" x14ac:dyDescent="0.25">
      <c r="L62500" s="57">
        <v>46801.041666666664</v>
      </c>
      <c r="M62500" s="55">
        <f t="shared" si="2958"/>
        <v>2028</v>
      </c>
      <c r="N62500" s="55">
        <f t="shared" si="2959"/>
        <v>2</v>
      </c>
      <c r="O62500" s="55">
        <f t="shared" si="2960"/>
        <v>6</v>
      </c>
      <c r="P62500" s="54" t="str" cm="1">
        <f t="array" aca="1" ref="P62500" ca="1">IF(OR(O62500=1,O62500=7,INDEX($AD$28:$AO$51,HOUR(L62500)+1,N62500)&lt;&gt;"On",NOT(ISERROR(MATCH(DATE(M62500,N62500,DAY(L62500)),OFFSET($AD$15:$AD$22,0,M62500-$AD$14),0)))),"Off","On")</f>
        <v>Off</v>
      </c>
    </row>
    <row r="62501" spans="12:16" x14ac:dyDescent="0.25">
      <c r="L62501" s="57">
        <v>46801.083333333336</v>
      </c>
      <c r="M62501" s="55">
        <f t="shared" si="2958"/>
        <v>2028</v>
      </c>
      <c r="N62501" s="55">
        <f t="shared" si="2959"/>
        <v>2</v>
      </c>
      <c r="O62501" s="55">
        <f t="shared" si="2960"/>
        <v>6</v>
      </c>
      <c r="P62501" s="54" t="str" cm="1">
        <f t="array" aca="1" ref="P62501" ca="1">IF(OR(O62501=1,O62501=7,INDEX($AD$28:$AO$51,HOUR(L62501)+1,N62501)&lt;&gt;"On",NOT(ISERROR(MATCH(DATE(M62501,N62501,DAY(L62501)),OFFSET($AD$15:$AD$22,0,M62501-$AD$14),0)))),"Off","On")</f>
        <v>Off</v>
      </c>
    </row>
    <row r="62502" spans="12:16" x14ac:dyDescent="0.25">
      <c r="L62502" s="57">
        <v>46801.125</v>
      </c>
      <c r="M62502" s="55">
        <f t="shared" si="2958"/>
        <v>2028</v>
      </c>
      <c r="N62502" s="55">
        <f t="shared" si="2959"/>
        <v>2</v>
      </c>
      <c r="O62502" s="55">
        <f t="shared" si="2960"/>
        <v>6</v>
      </c>
      <c r="P62502" s="54" t="str" cm="1">
        <f t="array" aca="1" ref="P62502" ca="1">IF(OR(O62502=1,O62502=7,INDEX($AD$28:$AO$51,HOUR(L62502)+1,N62502)&lt;&gt;"On",NOT(ISERROR(MATCH(DATE(M62502,N62502,DAY(L62502)),OFFSET($AD$15:$AD$22,0,M62502-$AD$14),0)))),"Off","On")</f>
        <v>Off</v>
      </c>
    </row>
    <row r="62503" spans="12:16" x14ac:dyDescent="0.25">
      <c r="L62503" s="57">
        <v>46801.166666666664</v>
      </c>
      <c r="M62503" s="55">
        <f t="shared" si="2958"/>
        <v>2028</v>
      </c>
      <c r="N62503" s="55">
        <f t="shared" si="2959"/>
        <v>2</v>
      </c>
      <c r="O62503" s="55">
        <f t="shared" si="2960"/>
        <v>6</v>
      </c>
      <c r="P62503" s="54" t="str" cm="1">
        <f t="array" aca="1" ref="P62503" ca="1">IF(OR(O62503=1,O62503=7,INDEX($AD$28:$AO$51,HOUR(L62503)+1,N62503)&lt;&gt;"On",NOT(ISERROR(MATCH(DATE(M62503,N62503,DAY(L62503)),OFFSET($AD$15:$AD$22,0,M62503-$AD$14),0)))),"Off","On")</f>
        <v>Off</v>
      </c>
    </row>
    <row r="62504" spans="12:16" x14ac:dyDescent="0.25">
      <c r="L62504" s="57">
        <v>46801.208333333336</v>
      </c>
      <c r="M62504" s="55">
        <f t="shared" si="2958"/>
        <v>2028</v>
      </c>
      <c r="N62504" s="55">
        <f t="shared" si="2959"/>
        <v>2</v>
      </c>
      <c r="O62504" s="55">
        <f t="shared" si="2960"/>
        <v>6</v>
      </c>
      <c r="P62504" s="54" t="str" cm="1">
        <f t="array" aca="1" ref="P62504" ca="1">IF(OR(O62504=1,O62504=7,INDEX($AD$28:$AO$51,HOUR(L62504)+1,N62504)&lt;&gt;"On",NOT(ISERROR(MATCH(DATE(M62504,N62504,DAY(L62504)),OFFSET($AD$15:$AD$22,0,M62504-$AD$14),0)))),"Off","On")</f>
        <v>Off</v>
      </c>
    </row>
    <row r="62505" spans="12:16" x14ac:dyDescent="0.25">
      <c r="L62505" s="57">
        <v>46801.25</v>
      </c>
      <c r="M62505" s="55">
        <f t="shared" si="2958"/>
        <v>2028</v>
      </c>
      <c r="N62505" s="55">
        <f t="shared" si="2959"/>
        <v>2</v>
      </c>
      <c r="O62505" s="55">
        <f t="shared" si="2960"/>
        <v>6</v>
      </c>
      <c r="P62505" s="54" t="str" cm="1">
        <f t="array" aca="1" ref="P62505" ca="1">IF(OR(O62505=1,O62505=7,INDEX($AD$28:$AO$51,HOUR(L62505)+1,N62505)&lt;&gt;"On",NOT(ISERROR(MATCH(DATE(M62505,N62505,DAY(L62505)),OFFSET($AD$15:$AD$22,0,M62505-$AD$14),0)))),"Off","On")</f>
        <v>On</v>
      </c>
    </row>
    <row r="62506" spans="12:16" x14ac:dyDescent="0.25">
      <c r="L62506" s="57">
        <v>46801.291666666664</v>
      </c>
      <c r="M62506" s="55">
        <f t="shared" si="2958"/>
        <v>2028</v>
      </c>
      <c r="N62506" s="55">
        <f t="shared" si="2959"/>
        <v>2</v>
      </c>
      <c r="O62506" s="55">
        <f t="shared" si="2960"/>
        <v>6</v>
      </c>
      <c r="P62506" s="54" t="str" cm="1">
        <f t="array" aca="1" ref="P62506" ca="1">IF(OR(O62506=1,O62506=7,INDEX($AD$28:$AO$51,HOUR(L62506)+1,N62506)&lt;&gt;"On",NOT(ISERROR(MATCH(DATE(M62506,N62506,DAY(L62506)),OFFSET($AD$15:$AD$22,0,M62506-$AD$14),0)))),"Off","On")</f>
        <v>On</v>
      </c>
    </row>
    <row r="62507" spans="12:16" x14ac:dyDescent="0.25">
      <c r="L62507" s="57">
        <v>46801.333333333336</v>
      </c>
      <c r="M62507" s="55">
        <f t="shared" si="2958"/>
        <v>2028</v>
      </c>
      <c r="N62507" s="55">
        <f t="shared" si="2959"/>
        <v>2</v>
      </c>
      <c r="O62507" s="55">
        <f t="shared" si="2960"/>
        <v>6</v>
      </c>
      <c r="P62507" s="54" t="str" cm="1">
        <f t="array" aca="1" ref="P62507" ca="1">IF(OR(O62507=1,O62507=7,INDEX($AD$28:$AO$51,HOUR(L62507)+1,N62507)&lt;&gt;"On",NOT(ISERROR(MATCH(DATE(M62507,N62507,DAY(L62507)),OFFSET($AD$15:$AD$22,0,M62507-$AD$14),0)))),"Off","On")</f>
        <v>On</v>
      </c>
    </row>
    <row r="62508" spans="12:16" x14ac:dyDescent="0.25">
      <c r="L62508" s="57">
        <v>46801.375</v>
      </c>
      <c r="M62508" s="55">
        <f t="shared" si="2958"/>
        <v>2028</v>
      </c>
      <c r="N62508" s="55">
        <f t="shared" si="2959"/>
        <v>2</v>
      </c>
      <c r="O62508" s="55">
        <f t="shared" si="2960"/>
        <v>6</v>
      </c>
      <c r="P62508" s="54" t="str" cm="1">
        <f t="array" aca="1" ref="P62508" ca="1">IF(OR(O62508=1,O62508=7,INDEX($AD$28:$AO$51,HOUR(L62508)+1,N62508)&lt;&gt;"On",NOT(ISERROR(MATCH(DATE(M62508,N62508,DAY(L62508)),OFFSET($AD$15:$AD$22,0,M62508-$AD$14),0)))),"Off","On")</f>
        <v>Off</v>
      </c>
    </row>
    <row r="62509" spans="12:16" x14ac:dyDescent="0.25">
      <c r="L62509" s="57">
        <v>46801.416666666664</v>
      </c>
      <c r="M62509" s="55">
        <f t="shared" si="2958"/>
        <v>2028</v>
      </c>
      <c r="N62509" s="55">
        <f t="shared" si="2959"/>
        <v>2</v>
      </c>
      <c r="O62509" s="55">
        <f t="shared" si="2960"/>
        <v>6</v>
      </c>
      <c r="P62509" s="54" t="str" cm="1">
        <f t="array" aca="1" ref="P62509" ca="1">IF(OR(O62509=1,O62509=7,INDEX($AD$28:$AO$51,HOUR(L62509)+1,N62509)&lt;&gt;"On",NOT(ISERROR(MATCH(DATE(M62509,N62509,DAY(L62509)),OFFSET($AD$15:$AD$22,0,M62509-$AD$14),0)))),"Off","On")</f>
        <v>Off</v>
      </c>
    </row>
    <row r="62510" spans="12:16" x14ac:dyDescent="0.25">
      <c r="L62510" s="57">
        <v>46801.458333333336</v>
      </c>
      <c r="M62510" s="55">
        <f t="shared" si="2958"/>
        <v>2028</v>
      </c>
      <c r="N62510" s="55">
        <f t="shared" si="2959"/>
        <v>2</v>
      </c>
      <c r="O62510" s="55">
        <f t="shared" si="2960"/>
        <v>6</v>
      </c>
      <c r="P62510" s="54" t="str" cm="1">
        <f t="array" aca="1" ref="P62510" ca="1">IF(OR(O62510=1,O62510=7,INDEX($AD$28:$AO$51,HOUR(L62510)+1,N62510)&lt;&gt;"On",NOT(ISERROR(MATCH(DATE(M62510,N62510,DAY(L62510)),OFFSET($AD$15:$AD$22,0,M62510-$AD$14),0)))),"Off","On")</f>
        <v>Off</v>
      </c>
    </row>
    <row r="62511" spans="12:16" x14ac:dyDescent="0.25">
      <c r="L62511" s="57">
        <v>46801.5</v>
      </c>
      <c r="M62511" s="55">
        <f t="shared" si="2958"/>
        <v>2028</v>
      </c>
      <c r="N62511" s="55">
        <f t="shared" si="2959"/>
        <v>2</v>
      </c>
      <c r="O62511" s="55">
        <f t="shared" si="2960"/>
        <v>6</v>
      </c>
      <c r="P62511" s="54" t="str" cm="1">
        <f t="array" aca="1" ref="P62511" ca="1">IF(OR(O62511=1,O62511=7,INDEX($AD$28:$AO$51,HOUR(L62511)+1,N62511)&lt;&gt;"On",NOT(ISERROR(MATCH(DATE(M62511,N62511,DAY(L62511)),OFFSET($AD$15:$AD$22,0,M62511-$AD$14),0)))),"Off","On")</f>
        <v>Off</v>
      </c>
    </row>
    <row r="62512" spans="12:16" x14ac:dyDescent="0.25">
      <c r="L62512" s="57">
        <v>46801.541666666664</v>
      </c>
      <c r="M62512" s="55">
        <f t="shared" si="2958"/>
        <v>2028</v>
      </c>
      <c r="N62512" s="55">
        <f t="shared" si="2959"/>
        <v>2</v>
      </c>
      <c r="O62512" s="55">
        <f t="shared" si="2960"/>
        <v>6</v>
      </c>
      <c r="P62512" s="54" t="str" cm="1">
        <f t="array" aca="1" ref="P62512" ca="1">IF(OR(O62512=1,O62512=7,INDEX($AD$28:$AO$51,HOUR(L62512)+1,N62512)&lt;&gt;"On",NOT(ISERROR(MATCH(DATE(M62512,N62512,DAY(L62512)),OFFSET($AD$15:$AD$22,0,M62512-$AD$14),0)))),"Off","On")</f>
        <v>Off</v>
      </c>
    </row>
    <row r="62513" spans="12:16" x14ac:dyDescent="0.25">
      <c r="L62513" s="57">
        <v>46801.583333333336</v>
      </c>
      <c r="M62513" s="55">
        <f t="shared" si="2958"/>
        <v>2028</v>
      </c>
      <c r="N62513" s="55">
        <f t="shared" si="2959"/>
        <v>2</v>
      </c>
      <c r="O62513" s="55">
        <f t="shared" si="2960"/>
        <v>6</v>
      </c>
      <c r="P62513" s="54" t="str" cm="1">
        <f t="array" aca="1" ref="P62513" ca="1">IF(OR(O62513=1,O62513=7,INDEX($AD$28:$AO$51,HOUR(L62513)+1,N62513)&lt;&gt;"On",NOT(ISERROR(MATCH(DATE(M62513,N62513,DAY(L62513)),OFFSET($AD$15:$AD$22,0,M62513-$AD$14),0)))),"Off","On")</f>
        <v>Off</v>
      </c>
    </row>
    <row r="62514" spans="12:16" x14ac:dyDescent="0.25">
      <c r="L62514" s="57">
        <v>46801.625</v>
      </c>
      <c r="M62514" s="55">
        <f t="shared" si="2958"/>
        <v>2028</v>
      </c>
      <c r="N62514" s="55">
        <f t="shared" si="2959"/>
        <v>2</v>
      </c>
      <c r="O62514" s="55">
        <f t="shared" si="2960"/>
        <v>6</v>
      </c>
      <c r="P62514" s="54" t="str" cm="1">
        <f t="array" aca="1" ref="P62514" ca="1">IF(OR(O62514=1,O62514=7,INDEX($AD$28:$AO$51,HOUR(L62514)+1,N62514)&lt;&gt;"On",NOT(ISERROR(MATCH(DATE(M62514,N62514,DAY(L62514)),OFFSET($AD$15:$AD$22,0,M62514-$AD$14),0)))),"Off","On")</f>
        <v>Off</v>
      </c>
    </row>
    <row r="62515" spans="12:16" x14ac:dyDescent="0.25">
      <c r="L62515" s="57">
        <v>46801.666666666664</v>
      </c>
      <c r="M62515" s="55">
        <f t="shared" si="2958"/>
        <v>2028</v>
      </c>
      <c r="N62515" s="55">
        <f t="shared" si="2959"/>
        <v>2</v>
      </c>
      <c r="O62515" s="55">
        <f t="shared" si="2960"/>
        <v>6</v>
      </c>
      <c r="P62515" s="54" t="str" cm="1">
        <f t="array" aca="1" ref="P62515" ca="1">IF(OR(O62515=1,O62515=7,INDEX($AD$28:$AO$51,HOUR(L62515)+1,N62515)&lt;&gt;"On",NOT(ISERROR(MATCH(DATE(M62515,N62515,DAY(L62515)),OFFSET($AD$15:$AD$22,0,M62515-$AD$14),0)))),"Off","On")</f>
        <v>Off</v>
      </c>
    </row>
    <row r="62516" spans="12:16" x14ac:dyDescent="0.25">
      <c r="L62516" s="57">
        <v>46801.708333333336</v>
      </c>
      <c r="M62516" s="55">
        <f t="shared" si="2958"/>
        <v>2028</v>
      </c>
      <c r="N62516" s="55">
        <f t="shared" si="2959"/>
        <v>2</v>
      </c>
      <c r="O62516" s="55">
        <f t="shared" si="2960"/>
        <v>6</v>
      </c>
      <c r="P62516" s="54" t="str" cm="1">
        <f t="array" aca="1" ref="P62516" ca="1">IF(OR(O62516=1,O62516=7,INDEX($AD$28:$AO$51,HOUR(L62516)+1,N62516)&lt;&gt;"On",NOT(ISERROR(MATCH(DATE(M62516,N62516,DAY(L62516)),OFFSET($AD$15:$AD$22,0,M62516-$AD$14),0)))),"Off","On")</f>
        <v>Off</v>
      </c>
    </row>
    <row r="62517" spans="12:16" x14ac:dyDescent="0.25">
      <c r="L62517" s="57">
        <v>46801.75</v>
      </c>
      <c r="M62517" s="55">
        <f t="shared" si="2958"/>
        <v>2028</v>
      </c>
      <c r="N62517" s="55">
        <f t="shared" si="2959"/>
        <v>2</v>
      </c>
      <c r="O62517" s="55">
        <f t="shared" si="2960"/>
        <v>6</v>
      </c>
      <c r="P62517" s="54" t="str" cm="1">
        <f t="array" aca="1" ref="P62517" ca="1">IF(OR(O62517=1,O62517=7,INDEX($AD$28:$AO$51,HOUR(L62517)+1,N62517)&lt;&gt;"On",NOT(ISERROR(MATCH(DATE(M62517,N62517,DAY(L62517)),OFFSET($AD$15:$AD$22,0,M62517-$AD$14),0)))),"Off","On")</f>
        <v>On</v>
      </c>
    </row>
    <row r="62518" spans="12:16" x14ac:dyDescent="0.25">
      <c r="L62518" s="57">
        <v>46801.791666666664</v>
      </c>
      <c r="M62518" s="55">
        <f t="shared" si="2958"/>
        <v>2028</v>
      </c>
      <c r="N62518" s="55">
        <f t="shared" si="2959"/>
        <v>2</v>
      </c>
      <c r="O62518" s="55">
        <f t="shared" si="2960"/>
        <v>6</v>
      </c>
      <c r="P62518" s="54" t="str" cm="1">
        <f t="array" aca="1" ref="P62518" ca="1">IF(OR(O62518=1,O62518=7,INDEX($AD$28:$AO$51,HOUR(L62518)+1,N62518)&lt;&gt;"On",NOT(ISERROR(MATCH(DATE(M62518,N62518,DAY(L62518)),OFFSET($AD$15:$AD$22,0,M62518-$AD$14),0)))),"Off","On")</f>
        <v>On</v>
      </c>
    </row>
    <row r="62519" spans="12:16" x14ac:dyDescent="0.25">
      <c r="L62519" s="57">
        <v>46801.833333333336</v>
      </c>
      <c r="M62519" s="55">
        <f t="shared" si="2958"/>
        <v>2028</v>
      </c>
      <c r="N62519" s="55">
        <f t="shared" si="2959"/>
        <v>2</v>
      </c>
      <c r="O62519" s="55">
        <f t="shared" si="2960"/>
        <v>6</v>
      </c>
      <c r="P62519" s="54" t="str" cm="1">
        <f t="array" aca="1" ref="P62519" ca="1">IF(OR(O62519=1,O62519=7,INDEX($AD$28:$AO$51,HOUR(L62519)+1,N62519)&lt;&gt;"On",NOT(ISERROR(MATCH(DATE(M62519,N62519,DAY(L62519)),OFFSET($AD$15:$AD$22,0,M62519-$AD$14),0)))),"Off","On")</f>
        <v>On</v>
      </c>
    </row>
    <row r="62520" spans="12:16" x14ac:dyDescent="0.25">
      <c r="L62520" s="57">
        <v>46801.875</v>
      </c>
      <c r="M62520" s="55">
        <f t="shared" si="2958"/>
        <v>2028</v>
      </c>
      <c r="N62520" s="55">
        <f t="shared" si="2959"/>
        <v>2</v>
      </c>
      <c r="O62520" s="55">
        <f t="shared" si="2960"/>
        <v>6</v>
      </c>
      <c r="P62520" s="54" t="str" cm="1">
        <f t="array" aca="1" ref="P62520" ca="1">IF(OR(O62520=1,O62520=7,INDEX($AD$28:$AO$51,HOUR(L62520)+1,N62520)&lt;&gt;"On",NOT(ISERROR(MATCH(DATE(M62520,N62520,DAY(L62520)),OFFSET($AD$15:$AD$22,0,M62520-$AD$14),0)))),"Off","On")</f>
        <v>On</v>
      </c>
    </row>
    <row r="62521" spans="12:16" x14ac:dyDescent="0.25">
      <c r="L62521" s="57">
        <v>46801.916666666664</v>
      </c>
      <c r="M62521" s="55">
        <f t="shared" si="2958"/>
        <v>2028</v>
      </c>
      <c r="N62521" s="55">
        <f t="shared" si="2959"/>
        <v>2</v>
      </c>
      <c r="O62521" s="55">
        <f t="shared" si="2960"/>
        <v>6</v>
      </c>
      <c r="P62521" s="54" t="str" cm="1">
        <f t="array" aca="1" ref="P62521" ca="1">IF(OR(O62521=1,O62521=7,INDEX($AD$28:$AO$51,HOUR(L62521)+1,N62521)&lt;&gt;"On",NOT(ISERROR(MATCH(DATE(M62521,N62521,DAY(L62521)),OFFSET($AD$15:$AD$22,0,M62521-$AD$14),0)))),"Off","On")</f>
        <v>Off</v>
      </c>
    </row>
    <row r="62522" spans="12:16" x14ac:dyDescent="0.25">
      <c r="L62522" s="57">
        <v>46801.958333333336</v>
      </c>
      <c r="M62522" s="55">
        <f t="shared" si="2958"/>
        <v>2028</v>
      </c>
      <c r="N62522" s="55">
        <f t="shared" si="2959"/>
        <v>2</v>
      </c>
      <c r="O62522" s="55">
        <f t="shared" si="2960"/>
        <v>6</v>
      </c>
      <c r="P62522" s="54" t="str" cm="1">
        <f t="array" aca="1" ref="P62522" ca="1">IF(OR(O62522=1,O62522=7,INDEX($AD$28:$AO$51,HOUR(L62522)+1,N62522)&lt;&gt;"On",NOT(ISERROR(MATCH(DATE(M62522,N62522,DAY(L62522)),OFFSET($AD$15:$AD$22,0,M62522-$AD$14),0)))),"Off","On")</f>
        <v>Off</v>
      </c>
    </row>
    <row r="62523" spans="12:16" x14ac:dyDescent="0.25">
      <c r="L62523" s="57">
        <v>46802</v>
      </c>
      <c r="M62523" s="55">
        <f t="shared" si="2958"/>
        <v>2028</v>
      </c>
      <c r="N62523" s="55">
        <f t="shared" si="2959"/>
        <v>2</v>
      </c>
      <c r="O62523" s="55">
        <f t="shared" si="2960"/>
        <v>7</v>
      </c>
      <c r="P62523" s="54" t="str" cm="1">
        <f t="array" aca="1" ref="P62523" ca="1">IF(OR(O62523=1,O62523=7,INDEX($AD$28:$AO$51,HOUR(L62523)+1,N62523)&lt;&gt;"On",NOT(ISERROR(MATCH(DATE(M62523,N62523,DAY(L62523)),OFFSET($AD$15:$AD$22,0,M62523-$AD$14),0)))),"Off","On")</f>
        <v>Off</v>
      </c>
    </row>
    <row r="62524" spans="12:16" x14ac:dyDescent="0.25">
      <c r="L62524" s="57">
        <v>46802.041666666664</v>
      </c>
      <c r="M62524" s="55">
        <f t="shared" si="2958"/>
        <v>2028</v>
      </c>
      <c r="N62524" s="55">
        <f t="shared" si="2959"/>
        <v>2</v>
      </c>
      <c r="O62524" s="55">
        <f t="shared" si="2960"/>
        <v>7</v>
      </c>
      <c r="P62524" s="54" t="str" cm="1">
        <f t="array" aca="1" ref="P62524" ca="1">IF(OR(O62524=1,O62524=7,INDEX($AD$28:$AO$51,HOUR(L62524)+1,N62524)&lt;&gt;"On",NOT(ISERROR(MATCH(DATE(M62524,N62524,DAY(L62524)),OFFSET($AD$15:$AD$22,0,M62524-$AD$14),0)))),"Off","On")</f>
        <v>Off</v>
      </c>
    </row>
    <row r="62525" spans="12:16" x14ac:dyDescent="0.25">
      <c r="L62525" s="57">
        <v>46802.083333333336</v>
      </c>
      <c r="M62525" s="55">
        <f t="shared" si="2958"/>
        <v>2028</v>
      </c>
      <c r="N62525" s="55">
        <f t="shared" si="2959"/>
        <v>2</v>
      </c>
      <c r="O62525" s="55">
        <f t="shared" si="2960"/>
        <v>7</v>
      </c>
      <c r="P62525" s="54" t="str" cm="1">
        <f t="array" aca="1" ref="P62525" ca="1">IF(OR(O62525=1,O62525=7,INDEX($AD$28:$AO$51,HOUR(L62525)+1,N62525)&lt;&gt;"On",NOT(ISERROR(MATCH(DATE(M62525,N62525,DAY(L62525)),OFFSET($AD$15:$AD$22,0,M62525-$AD$14),0)))),"Off","On")</f>
        <v>Off</v>
      </c>
    </row>
    <row r="62526" spans="12:16" x14ac:dyDescent="0.25">
      <c r="L62526" s="57">
        <v>46802.125</v>
      </c>
      <c r="M62526" s="55">
        <f t="shared" si="2958"/>
        <v>2028</v>
      </c>
      <c r="N62526" s="55">
        <f t="shared" si="2959"/>
        <v>2</v>
      </c>
      <c r="O62526" s="55">
        <f t="shared" si="2960"/>
        <v>7</v>
      </c>
      <c r="P62526" s="54" t="str" cm="1">
        <f t="array" aca="1" ref="P62526" ca="1">IF(OR(O62526=1,O62526=7,INDEX($AD$28:$AO$51,HOUR(L62526)+1,N62526)&lt;&gt;"On",NOT(ISERROR(MATCH(DATE(M62526,N62526,DAY(L62526)),OFFSET($AD$15:$AD$22,0,M62526-$AD$14),0)))),"Off","On")</f>
        <v>Off</v>
      </c>
    </row>
    <row r="62527" spans="12:16" x14ac:dyDescent="0.25">
      <c r="L62527" s="57">
        <v>46802.166666666664</v>
      </c>
      <c r="M62527" s="55">
        <f t="shared" si="2958"/>
        <v>2028</v>
      </c>
      <c r="N62527" s="55">
        <f t="shared" si="2959"/>
        <v>2</v>
      </c>
      <c r="O62527" s="55">
        <f t="shared" si="2960"/>
        <v>7</v>
      </c>
      <c r="P62527" s="54" t="str" cm="1">
        <f t="array" aca="1" ref="P62527" ca="1">IF(OR(O62527=1,O62527=7,INDEX($AD$28:$AO$51,HOUR(L62527)+1,N62527)&lt;&gt;"On",NOT(ISERROR(MATCH(DATE(M62527,N62527,DAY(L62527)),OFFSET($AD$15:$AD$22,0,M62527-$AD$14),0)))),"Off","On")</f>
        <v>Off</v>
      </c>
    </row>
    <row r="62528" spans="12:16" x14ac:dyDescent="0.25">
      <c r="L62528" s="57">
        <v>46802.208333333336</v>
      </c>
      <c r="M62528" s="55">
        <f t="shared" si="2958"/>
        <v>2028</v>
      </c>
      <c r="N62528" s="55">
        <f t="shared" si="2959"/>
        <v>2</v>
      </c>
      <c r="O62528" s="55">
        <f t="shared" si="2960"/>
        <v>7</v>
      </c>
      <c r="P62528" s="54" t="str" cm="1">
        <f t="array" aca="1" ref="P62528" ca="1">IF(OR(O62528=1,O62528=7,INDEX($AD$28:$AO$51,HOUR(L62528)+1,N62528)&lt;&gt;"On",NOT(ISERROR(MATCH(DATE(M62528,N62528,DAY(L62528)),OFFSET($AD$15:$AD$22,0,M62528-$AD$14),0)))),"Off","On")</f>
        <v>Off</v>
      </c>
    </row>
    <row r="62529" spans="12:16" x14ac:dyDescent="0.25">
      <c r="L62529" s="57">
        <v>46802.25</v>
      </c>
      <c r="M62529" s="55">
        <f t="shared" si="2958"/>
        <v>2028</v>
      </c>
      <c r="N62529" s="55">
        <f t="shared" si="2959"/>
        <v>2</v>
      </c>
      <c r="O62529" s="55">
        <f t="shared" si="2960"/>
        <v>7</v>
      </c>
      <c r="P62529" s="54" t="str" cm="1">
        <f t="array" aca="1" ref="P62529" ca="1">IF(OR(O62529=1,O62529=7,INDEX($AD$28:$AO$51,HOUR(L62529)+1,N62529)&lt;&gt;"On",NOT(ISERROR(MATCH(DATE(M62529,N62529,DAY(L62529)),OFFSET($AD$15:$AD$22,0,M62529-$AD$14),0)))),"Off","On")</f>
        <v>Off</v>
      </c>
    </row>
    <row r="62530" spans="12:16" x14ac:dyDescent="0.25">
      <c r="L62530" s="57">
        <v>46802.291666666664</v>
      </c>
      <c r="M62530" s="55">
        <f t="shared" si="2958"/>
        <v>2028</v>
      </c>
      <c r="N62530" s="55">
        <f t="shared" si="2959"/>
        <v>2</v>
      </c>
      <c r="O62530" s="55">
        <f t="shared" si="2960"/>
        <v>7</v>
      </c>
      <c r="P62530" s="54" t="str" cm="1">
        <f t="array" aca="1" ref="P62530" ca="1">IF(OR(O62530=1,O62530=7,INDEX($AD$28:$AO$51,HOUR(L62530)+1,N62530)&lt;&gt;"On",NOT(ISERROR(MATCH(DATE(M62530,N62530,DAY(L62530)),OFFSET($AD$15:$AD$22,0,M62530-$AD$14),0)))),"Off","On")</f>
        <v>Off</v>
      </c>
    </row>
    <row r="62531" spans="12:16" x14ac:dyDescent="0.25">
      <c r="L62531" s="57">
        <v>46802.333333333336</v>
      </c>
      <c r="M62531" s="55">
        <f t="shared" si="2958"/>
        <v>2028</v>
      </c>
      <c r="N62531" s="55">
        <f t="shared" si="2959"/>
        <v>2</v>
      </c>
      <c r="O62531" s="55">
        <f t="shared" si="2960"/>
        <v>7</v>
      </c>
      <c r="P62531" s="54" t="str" cm="1">
        <f t="array" aca="1" ref="P62531" ca="1">IF(OR(O62531=1,O62531=7,INDEX($AD$28:$AO$51,HOUR(L62531)+1,N62531)&lt;&gt;"On",NOT(ISERROR(MATCH(DATE(M62531,N62531,DAY(L62531)),OFFSET($AD$15:$AD$22,0,M62531-$AD$14),0)))),"Off","On")</f>
        <v>Off</v>
      </c>
    </row>
    <row r="62532" spans="12:16" x14ac:dyDescent="0.25">
      <c r="L62532" s="57">
        <v>46802.375</v>
      </c>
      <c r="M62532" s="55">
        <f t="shared" si="2958"/>
        <v>2028</v>
      </c>
      <c r="N62532" s="55">
        <f t="shared" si="2959"/>
        <v>2</v>
      </c>
      <c r="O62532" s="55">
        <f t="shared" si="2960"/>
        <v>7</v>
      </c>
      <c r="P62532" s="54" t="str" cm="1">
        <f t="array" aca="1" ref="P62532" ca="1">IF(OR(O62532=1,O62532=7,INDEX($AD$28:$AO$51,HOUR(L62532)+1,N62532)&lt;&gt;"On",NOT(ISERROR(MATCH(DATE(M62532,N62532,DAY(L62532)),OFFSET($AD$15:$AD$22,0,M62532-$AD$14),0)))),"Off","On")</f>
        <v>Off</v>
      </c>
    </row>
    <row r="62533" spans="12:16" x14ac:dyDescent="0.25">
      <c r="L62533" s="57">
        <v>46802.416666666664</v>
      </c>
      <c r="M62533" s="55">
        <f t="shared" si="2958"/>
        <v>2028</v>
      </c>
      <c r="N62533" s="55">
        <f t="shared" si="2959"/>
        <v>2</v>
      </c>
      <c r="O62533" s="55">
        <f t="shared" si="2960"/>
        <v>7</v>
      </c>
      <c r="P62533" s="54" t="str" cm="1">
        <f t="array" aca="1" ref="P62533" ca="1">IF(OR(O62533=1,O62533=7,INDEX($AD$28:$AO$51,HOUR(L62533)+1,N62533)&lt;&gt;"On",NOT(ISERROR(MATCH(DATE(M62533,N62533,DAY(L62533)),OFFSET($AD$15:$AD$22,0,M62533-$AD$14),0)))),"Off","On")</f>
        <v>Off</v>
      </c>
    </row>
    <row r="62534" spans="12:16" x14ac:dyDescent="0.25">
      <c r="L62534" s="57">
        <v>46802.458333333336</v>
      </c>
      <c r="M62534" s="55">
        <f t="shared" si="2958"/>
        <v>2028</v>
      </c>
      <c r="N62534" s="55">
        <f t="shared" si="2959"/>
        <v>2</v>
      </c>
      <c r="O62534" s="55">
        <f t="shared" si="2960"/>
        <v>7</v>
      </c>
      <c r="P62534" s="54" t="str" cm="1">
        <f t="array" aca="1" ref="P62534" ca="1">IF(OR(O62534=1,O62534=7,INDEX($AD$28:$AO$51,HOUR(L62534)+1,N62534)&lt;&gt;"On",NOT(ISERROR(MATCH(DATE(M62534,N62534,DAY(L62534)),OFFSET($AD$15:$AD$22,0,M62534-$AD$14),0)))),"Off","On")</f>
        <v>Off</v>
      </c>
    </row>
    <row r="62535" spans="12:16" x14ac:dyDescent="0.25">
      <c r="L62535" s="57">
        <v>46802.5</v>
      </c>
      <c r="M62535" s="55">
        <f t="shared" si="2958"/>
        <v>2028</v>
      </c>
      <c r="N62535" s="55">
        <f t="shared" si="2959"/>
        <v>2</v>
      </c>
      <c r="O62535" s="55">
        <f t="shared" si="2960"/>
        <v>7</v>
      </c>
      <c r="P62535" s="54" t="str" cm="1">
        <f t="array" aca="1" ref="P62535" ca="1">IF(OR(O62535=1,O62535=7,INDEX($AD$28:$AO$51,HOUR(L62535)+1,N62535)&lt;&gt;"On",NOT(ISERROR(MATCH(DATE(M62535,N62535,DAY(L62535)),OFFSET($AD$15:$AD$22,0,M62535-$AD$14),0)))),"Off","On")</f>
        <v>Off</v>
      </c>
    </row>
    <row r="62536" spans="12:16" x14ac:dyDescent="0.25">
      <c r="L62536" s="57">
        <v>46802.541666666664</v>
      </c>
      <c r="M62536" s="55">
        <f t="shared" si="2958"/>
        <v>2028</v>
      </c>
      <c r="N62536" s="55">
        <f t="shared" si="2959"/>
        <v>2</v>
      </c>
      <c r="O62536" s="55">
        <f t="shared" si="2960"/>
        <v>7</v>
      </c>
      <c r="P62536" s="54" t="str" cm="1">
        <f t="array" aca="1" ref="P62536" ca="1">IF(OR(O62536=1,O62536=7,INDEX($AD$28:$AO$51,HOUR(L62536)+1,N62536)&lt;&gt;"On",NOT(ISERROR(MATCH(DATE(M62536,N62536,DAY(L62536)),OFFSET($AD$15:$AD$22,0,M62536-$AD$14),0)))),"Off","On")</f>
        <v>Off</v>
      </c>
    </row>
    <row r="62537" spans="12:16" x14ac:dyDescent="0.25">
      <c r="L62537" s="57">
        <v>46802.583333333336</v>
      </c>
      <c r="M62537" s="55">
        <f t="shared" si="2958"/>
        <v>2028</v>
      </c>
      <c r="N62537" s="55">
        <f t="shared" si="2959"/>
        <v>2</v>
      </c>
      <c r="O62537" s="55">
        <f t="shared" si="2960"/>
        <v>7</v>
      </c>
      <c r="P62537" s="54" t="str" cm="1">
        <f t="array" aca="1" ref="P62537" ca="1">IF(OR(O62537=1,O62537=7,INDEX($AD$28:$AO$51,HOUR(L62537)+1,N62537)&lt;&gt;"On",NOT(ISERROR(MATCH(DATE(M62537,N62537,DAY(L62537)),OFFSET($AD$15:$AD$22,0,M62537-$AD$14),0)))),"Off","On")</f>
        <v>Off</v>
      </c>
    </row>
    <row r="62538" spans="12:16" x14ac:dyDescent="0.25">
      <c r="L62538" s="57">
        <v>46802.625</v>
      </c>
      <c r="M62538" s="55">
        <f t="shared" si="2958"/>
        <v>2028</v>
      </c>
      <c r="N62538" s="55">
        <f t="shared" si="2959"/>
        <v>2</v>
      </c>
      <c r="O62538" s="55">
        <f t="shared" si="2960"/>
        <v>7</v>
      </c>
      <c r="P62538" s="54" t="str" cm="1">
        <f t="array" aca="1" ref="P62538" ca="1">IF(OR(O62538=1,O62538=7,INDEX($AD$28:$AO$51,HOUR(L62538)+1,N62538)&lt;&gt;"On",NOT(ISERROR(MATCH(DATE(M62538,N62538,DAY(L62538)),OFFSET($AD$15:$AD$22,0,M62538-$AD$14),0)))),"Off","On")</f>
        <v>Off</v>
      </c>
    </row>
    <row r="62539" spans="12:16" x14ac:dyDescent="0.25">
      <c r="L62539" s="57">
        <v>46802.666666666664</v>
      </c>
      <c r="M62539" s="55">
        <f t="shared" si="2958"/>
        <v>2028</v>
      </c>
      <c r="N62539" s="55">
        <f t="shared" si="2959"/>
        <v>2</v>
      </c>
      <c r="O62539" s="55">
        <f t="shared" si="2960"/>
        <v>7</v>
      </c>
      <c r="P62539" s="54" t="str" cm="1">
        <f t="array" aca="1" ref="P62539" ca="1">IF(OR(O62539=1,O62539=7,INDEX($AD$28:$AO$51,HOUR(L62539)+1,N62539)&lt;&gt;"On",NOT(ISERROR(MATCH(DATE(M62539,N62539,DAY(L62539)),OFFSET($AD$15:$AD$22,0,M62539-$AD$14),0)))),"Off","On")</f>
        <v>Off</v>
      </c>
    </row>
    <row r="62540" spans="12:16" x14ac:dyDescent="0.25">
      <c r="L62540" s="57">
        <v>46802.708333333336</v>
      </c>
      <c r="M62540" s="55">
        <f t="shared" ref="M62540:M62603" si="2961">YEAR(L62540)</f>
        <v>2028</v>
      </c>
      <c r="N62540" s="55">
        <f t="shared" ref="N62540:N62603" si="2962">MONTH(L62540)</f>
        <v>2</v>
      </c>
      <c r="O62540" s="55">
        <f t="shared" ref="O62540:O62603" si="2963">WEEKDAY(L62540)</f>
        <v>7</v>
      </c>
      <c r="P62540" s="54" t="str" cm="1">
        <f t="array" aca="1" ref="P62540" ca="1">IF(OR(O62540=1,O62540=7,INDEX($AD$28:$AO$51,HOUR(L62540)+1,N62540)&lt;&gt;"On",NOT(ISERROR(MATCH(DATE(M62540,N62540,DAY(L62540)),OFFSET($AD$15:$AD$22,0,M62540-$AD$14),0)))),"Off","On")</f>
        <v>Off</v>
      </c>
    </row>
    <row r="62541" spans="12:16" x14ac:dyDescent="0.25">
      <c r="L62541" s="57">
        <v>46802.75</v>
      </c>
      <c r="M62541" s="55">
        <f t="shared" si="2961"/>
        <v>2028</v>
      </c>
      <c r="N62541" s="55">
        <f t="shared" si="2962"/>
        <v>2</v>
      </c>
      <c r="O62541" s="55">
        <f t="shared" si="2963"/>
        <v>7</v>
      </c>
      <c r="P62541" s="54" t="str" cm="1">
        <f t="array" aca="1" ref="P62541" ca="1">IF(OR(O62541=1,O62541=7,INDEX($AD$28:$AO$51,HOUR(L62541)+1,N62541)&lt;&gt;"On",NOT(ISERROR(MATCH(DATE(M62541,N62541,DAY(L62541)),OFFSET($AD$15:$AD$22,0,M62541-$AD$14),0)))),"Off","On")</f>
        <v>Off</v>
      </c>
    </row>
    <row r="62542" spans="12:16" x14ac:dyDescent="0.25">
      <c r="L62542" s="57">
        <v>46802.791666666664</v>
      </c>
      <c r="M62542" s="55">
        <f t="shared" si="2961"/>
        <v>2028</v>
      </c>
      <c r="N62542" s="55">
        <f t="shared" si="2962"/>
        <v>2</v>
      </c>
      <c r="O62542" s="55">
        <f t="shared" si="2963"/>
        <v>7</v>
      </c>
      <c r="P62542" s="54" t="str" cm="1">
        <f t="array" aca="1" ref="P62542" ca="1">IF(OR(O62542=1,O62542=7,INDEX($AD$28:$AO$51,HOUR(L62542)+1,N62542)&lt;&gt;"On",NOT(ISERROR(MATCH(DATE(M62542,N62542,DAY(L62542)),OFFSET($AD$15:$AD$22,0,M62542-$AD$14),0)))),"Off","On")</f>
        <v>Off</v>
      </c>
    </row>
    <row r="62543" spans="12:16" x14ac:dyDescent="0.25">
      <c r="L62543" s="57">
        <v>46802.833333333336</v>
      </c>
      <c r="M62543" s="55">
        <f t="shared" si="2961"/>
        <v>2028</v>
      </c>
      <c r="N62543" s="55">
        <f t="shared" si="2962"/>
        <v>2</v>
      </c>
      <c r="O62543" s="55">
        <f t="shared" si="2963"/>
        <v>7</v>
      </c>
      <c r="P62543" s="54" t="str" cm="1">
        <f t="array" aca="1" ref="P62543" ca="1">IF(OR(O62543=1,O62543=7,INDEX($AD$28:$AO$51,HOUR(L62543)+1,N62543)&lt;&gt;"On",NOT(ISERROR(MATCH(DATE(M62543,N62543,DAY(L62543)),OFFSET($AD$15:$AD$22,0,M62543-$AD$14),0)))),"Off","On")</f>
        <v>Off</v>
      </c>
    </row>
    <row r="62544" spans="12:16" x14ac:dyDescent="0.25">
      <c r="L62544" s="57">
        <v>46802.875</v>
      </c>
      <c r="M62544" s="55">
        <f t="shared" si="2961"/>
        <v>2028</v>
      </c>
      <c r="N62544" s="55">
        <f t="shared" si="2962"/>
        <v>2</v>
      </c>
      <c r="O62544" s="55">
        <f t="shared" si="2963"/>
        <v>7</v>
      </c>
      <c r="P62544" s="54" t="str" cm="1">
        <f t="array" aca="1" ref="P62544" ca="1">IF(OR(O62544=1,O62544=7,INDEX($AD$28:$AO$51,HOUR(L62544)+1,N62544)&lt;&gt;"On",NOT(ISERROR(MATCH(DATE(M62544,N62544,DAY(L62544)),OFFSET($AD$15:$AD$22,0,M62544-$AD$14),0)))),"Off","On")</f>
        <v>Off</v>
      </c>
    </row>
    <row r="62545" spans="12:16" x14ac:dyDescent="0.25">
      <c r="L62545" s="57">
        <v>46802.916666666664</v>
      </c>
      <c r="M62545" s="55">
        <f t="shared" si="2961"/>
        <v>2028</v>
      </c>
      <c r="N62545" s="55">
        <f t="shared" si="2962"/>
        <v>2</v>
      </c>
      <c r="O62545" s="55">
        <f t="shared" si="2963"/>
        <v>7</v>
      </c>
      <c r="P62545" s="54" t="str" cm="1">
        <f t="array" aca="1" ref="P62545" ca="1">IF(OR(O62545=1,O62545=7,INDEX($AD$28:$AO$51,HOUR(L62545)+1,N62545)&lt;&gt;"On",NOT(ISERROR(MATCH(DATE(M62545,N62545,DAY(L62545)),OFFSET($AD$15:$AD$22,0,M62545-$AD$14),0)))),"Off","On")</f>
        <v>Off</v>
      </c>
    </row>
    <row r="62546" spans="12:16" x14ac:dyDescent="0.25">
      <c r="L62546" s="57">
        <v>46802.958333333336</v>
      </c>
      <c r="M62546" s="55">
        <f t="shared" si="2961"/>
        <v>2028</v>
      </c>
      <c r="N62546" s="55">
        <f t="shared" si="2962"/>
        <v>2</v>
      </c>
      <c r="O62546" s="55">
        <f t="shared" si="2963"/>
        <v>7</v>
      </c>
      <c r="P62546" s="54" t="str" cm="1">
        <f t="array" aca="1" ref="P62546" ca="1">IF(OR(O62546=1,O62546=7,INDEX($AD$28:$AO$51,HOUR(L62546)+1,N62546)&lt;&gt;"On",NOT(ISERROR(MATCH(DATE(M62546,N62546,DAY(L62546)),OFFSET($AD$15:$AD$22,0,M62546-$AD$14),0)))),"Off","On")</f>
        <v>Off</v>
      </c>
    </row>
    <row r="62547" spans="12:16" x14ac:dyDescent="0.25">
      <c r="L62547" s="57">
        <v>46803</v>
      </c>
      <c r="M62547" s="55">
        <f t="shared" si="2961"/>
        <v>2028</v>
      </c>
      <c r="N62547" s="55">
        <f t="shared" si="2962"/>
        <v>2</v>
      </c>
      <c r="O62547" s="55">
        <f t="shared" si="2963"/>
        <v>1</v>
      </c>
      <c r="P62547" s="54" t="str" cm="1">
        <f t="array" aca="1" ref="P62547" ca="1">IF(OR(O62547=1,O62547=7,INDEX($AD$28:$AO$51,HOUR(L62547)+1,N62547)&lt;&gt;"On",NOT(ISERROR(MATCH(DATE(M62547,N62547,DAY(L62547)),OFFSET($AD$15:$AD$22,0,M62547-$AD$14),0)))),"Off","On")</f>
        <v>Off</v>
      </c>
    </row>
    <row r="62548" spans="12:16" x14ac:dyDescent="0.25">
      <c r="L62548" s="57">
        <v>46803.041666666664</v>
      </c>
      <c r="M62548" s="55">
        <f t="shared" si="2961"/>
        <v>2028</v>
      </c>
      <c r="N62548" s="55">
        <f t="shared" si="2962"/>
        <v>2</v>
      </c>
      <c r="O62548" s="55">
        <f t="shared" si="2963"/>
        <v>1</v>
      </c>
      <c r="P62548" s="54" t="str" cm="1">
        <f t="array" aca="1" ref="P62548" ca="1">IF(OR(O62548=1,O62548=7,INDEX($AD$28:$AO$51,HOUR(L62548)+1,N62548)&lt;&gt;"On",NOT(ISERROR(MATCH(DATE(M62548,N62548,DAY(L62548)),OFFSET($AD$15:$AD$22,0,M62548-$AD$14),0)))),"Off","On")</f>
        <v>Off</v>
      </c>
    </row>
    <row r="62549" spans="12:16" x14ac:dyDescent="0.25">
      <c r="L62549" s="57">
        <v>46803.083333333336</v>
      </c>
      <c r="M62549" s="55">
        <f t="shared" si="2961"/>
        <v>2028</v>
      </c>
      <c r="N62549" s="55">
        <f t="shared" si="2962"/>
        <v>2</v>
      </c>
      <c r="O62549" s="55">
        <f t="shared" si="2963"/>
        <v>1</v>
      </c>
      <c r="P62549" s="54" t="str" cm="1">
        <f t="array" aca="1" ref="P62549" ca="1">IF(OR(O62549=1,O62549=7,INDEX($AD$28:$AO$51,HOUR(L62549)+1,N62549)&lt;&gt;"On",NOT(ISERROR(MATCH(DATE(M62549,N62549,DAY(L62549)),OFFSET($AD$15:$AD$22,0,M62549-$AD$14),0)))),"Off","On")</f>
        <v>Off</v>
      </c>
    </row>
    <row r="62550" spans="12:16" x14ac:dyDescent="0.25">
      <c r="L62550" s="57">
        <v>46803.125</v>
      </c>
      <c r="M62550" s="55">
        <f t="shared" si="2961"/>
        <v>2028</v>
      </c>
      <c r="N62550" s="55">
        <f t="shared" si="2962"/>
        <v>2</v>
      </c>
      <c r="O62550" s="55">
        <f t="shared" si="2963"/>
        <v>1</v>
      </c>
      <c r="P62550" s="54" t="str" cm="1">
        <f t="array" aca="1" ref="P62550" ca="1">IF(OR(O62550=1,O62550=7,INDEX($AD$28:$AO$51,HOUR(L62550)+1,N62550)&lt;&gt;"On",NOT(ISERROR(MATCH(DATE(M62550,N62550,DAY(L62550)),OFFSET($AD$15:$AD$22,0,M62550-$AD$14),0)))),"Off","On")</f>
        <v>Off</v>
      </c>
    </row>
    <row r="62551" spans="12:16" x14ac:dyDescent="0.25">
      <c r="L62551" s="57">
        <v>46803.166666666664</v>
      </c>
      <c r="M62551" s="55">
        <f t="shared" si="2961"/>
        <v>2028</v>
      </c>
      <c r="N62551" s="55">
        <f t="shared" si="2962"/>
        <v>2</v>
      </c>
      <c r="O62551" s="55">
        <f t="shared" si="2963"/>
        <v>1</v>
      </c>
      <c r="P62551" s="54" t="str" cm="1">
        <f t="array" aca="1" ref="P62551" ca="1">IF(OR(O62551=1,O62551=7,INDEX($AD$28:$AO$51,HOUR(L62551)+1,N62551)&lt;&gt;"On",NOT(ISERROR(MATCH(DATE(M62551,N62551,DAY(L62551)),OFFSET($AD$15:$AD$22,0,M62551-$AD$14),0)))),"Off","On")</f>
        <v>Off</v>
      </c>
    </row>
    <row r="62552" spans="12:16" x14ac:dyDescent="0.25">
      <c r="L62552" s="57">
        <v>46803.208333333336</v>
      </c>
      <c r="M62552" s="55">
        <f t="shared" si="2961"/>
        <v>2028</v>
      </c>
      <c r="N62552" s="55">
        <f t="shared" si="2962"/>
        <v>2</v>
      </c>
      <c r="O62552" s="55">
        <f t="shared" si="2963"/>
        <v>1</v>
      </c>
      <c r="P62552" s="54" t="str" cm="1">
        <f t="array" aca="1" ref="P62552" ca="1">IF(OR(O62552=1,O62552=7,INDEX($AD$28:$AO$51,HOUR(L62552)+1,N62552)&lt;&gt;"On",NOT(ISERROR(MATCH(DATE(M62552,N62552,DAY(L62552)),OFFSET($AD$15:$AD$22,0,M62552-$AD$14),0)))),"Off","On")</f>
        <v>Off</v>
      </c>
    </row>
    <row r="62553" spans="12:16" x14ac:dyDescent="0.25">
      <c r="L62553" s="57">
        <v>46803.25</v>
      </c>
      <c r="M62553" s="55">
        <f t="shared" si="2961"/>
        <v>2028</v>
      </c>
      <c r="N62553" s="55">
        <f t="shared" si="2962"/>
        <v>2</v>
      </c>
      <c r="O62553" s="55">
        <f t="shared" si="2963"/>
        <v>1</v>
      </c>
      <c r="P62553" s="54" t="str" cm="1">
        <f t="array" aca="1" ref="P62553" ca="1">IF(OR(O62553=1,O62553=7,INDEX($AD$28:$AO$51,HOUR(L62553)+1,N62553)&lt;&gt;"On",NOT(ISERROR(MATCH(DATE(M62553,N62553,DAY(L62553)),OFFSET($AD$15:$AD$22,0,M62553-$AD$14),0)))),"Off","On")</f>
        <v>Off</v>
      </c>
    </row>
    <row r="62554" spans="12:16" x14ac:dyDescent="0.25">
      <c r="L62554" s="57">
        <v>46803.291666666664</v>
      </c>
      <c r="M62554" s="55">
        <f t="shared" si="2961"/>
        <v>2028</v>
      </c>
      <c r="N62554" s="55">
        <f t="shared" si="2962"/>
        <v>2</v>
      </c>
      <c r="O62554" s="55">
        <f t="shared" si="2963"/>
        <v>1</v>
      </c>
      <c r="P62554" s="54" t="str" cm="1">
        <f t="array" aca="1" ref="P62554" ca="1">IF(OR(O62554=1,O62554=7,INDEX($AD$28:$AO$51,HOUR(L62554)+1,N62554)&lt;&gt;"On",NOT(ISERROR(MATCH(DATE(M62554,N62554,DAY(L62554)),OFFSET($AD$15:$AD$22,0,M62554-$AD$14),0)))),"Off","On")</f>
        <v>Off</v>
      </c>
    </row>
    <row r="62555" spans="12:16" x14ac:dyDescent="0.25">
      <c r="L62555" s="57">
        <v>46803.333333333336</v>
      </c>
      <c r="M62555" s="55">
        <f t="shared" si="2961"/>
        <v>2028</v>
      </c>
      <c r="N62555" s="55">
        <f t="shared" si="2962"/>
        <v>2</v>
      </c>
      <c r="O62555" s="55">
        <f t="shared" si="2963"/>
        <v>1</v>
      </c>
      <c r="P62555" s="54" t="str" cm="1">
        <f t="array" aca="1" ref="P62555" ca="1">IF(OR(O62555=1,O62555=7,INDEX($AD$28:$AO$51,HOUR(L62555)+1,N62555)&lt;&gt;"On",NOT(ISERROR(MATCH(DATE(M62555,N62555,DAY(L62555)),OFFSET($AD$15:$AD$22,0,M62555-$AD$14),0)))),"Off","On")</f>
        <v>Off</v>
      </c>
    </row>
    <row r="62556" spans="12:16" x14ac:dyDescent="0.25">
      <c r="L62556" s="57">
        <v>46803.375</v>
      </c>
      <c r="M62556" s="55">
        <f t="shared" si="2961"/>
        <v>2028</v>
      </c>
      <c r="N62556" s="55">
        <f t="shared" si="2962"/>
        <v>2</v>
      </c>
      <c r="O62556" s="55">
        <f t="shared" si="2963"/>
        <v>1</v>
      </c>
      <c r="P62556" s="54" t="str" cm="1">
        <f t="array" aca="1" ref="P62556" ca="1">IF(OR(O62556=1,O62556=7,INDEX($AD$28:$AO$51,HOUR(L62556)+1,N62556)&lt;&gt;"On",NOT(ISERROR(MATCH(DATE(M62556,N62556,DAY(L62556)),OFFSET($AD$15:$AD$22,0,M62556-$AD$14),0)))),"Off","On")</f>
        <v>Off</v>
      </c>
    </row>
    <row r="62557" spans="12:16" x14ac:dyDescent="0.25">
      <c r="L62557" s="57">
        <v>46803.416666666664</v>
      </c>
      <c r="M62557" s="55">
        <f t="shared" si="2961"/>
        <v>2028</v>
      </c>
      <c r="N62557" s="55">
        <f t="shared" si="2962"/>
        <v>2</v>
      </c>
      <c r="O62557" s="55">
        <f t="shared" si="2963"/>
        <v>1</v>
      </c>
      <c r="P62557" s="54" t="str" cm="1">
        <f t="array" aca="1" ref="P62557" ca="1">IF(OR(O62557=1,O62557=7,INDEX($AD$28:$AO$51,HOUR(L62557)+1,N62557)&lt;&gt;"On",NOT(ISERROR(MATCH(DATE(M62557,N62557,DAY(L62557)),OFFSET($AD$15:$AD$22,0,M62557-$AD$14),0)))),"Off","On")</f>
        <v>Off</v>
      </c>
    </row>
    <row r="62558" spans="12:16" x14ac:dyDescent="0.25">
      <c r="L62558" s="57">
        <v>46803.458333333336</v>
      </c>
      <c r="M62558" s="55">
        <f t="shared" si="2961"/>
        <v>2028</v>
      </c>
      <c r="N62558" s="55">
        <f t="shared" si="2962"/>
        <v>2</v>
      </c>
      <c r="O62558" s="55">
        <f t="shared" si="2963"/>
        <v>1</v>
      </c>
      <c r="P62558" s="54" t="str" cm="1">
        <f t="array" aca="1" ref="P62558" ca="1">IF(OR(O62558=1,O62558=7,INDEX($AD$28:$AO$51,HOUR(L62558)+1,N62558)&lt;&gt;"On",NOT(ISERROR(MATCH(DATE(M62558,N62558,DAY(L62558)),OFFSET($AD$15:$AD$22,0,M62558-$AD$14),0)))),"Off","On")</f>
        <v>Off</v>
      </c>
    </row>
    <row r="62559" spans="12:16" x14ac:dyDescent="0.25">
      <c r="L62559" s="57">
        <v>46803.5</v>
      </c>
      <c r="M62559" s="55">
        <f t="shared" si="2961"/>
        <v>2028</v>
      </c>
      <c r="N62559" s="55">
        <f t="shared" si="2962"/>
        <v>2</v>
      </c>
      <c r="O62559" s="55">
        <f t="shared" si="2963"/>
        <v>1</v>
      </c>
      <c r="P62559" s="54" t="str" cm="1">
        <f t="array" aca="1" ref="P62559" ca="1">IF(OR(O62559=1,O62559=7,INDEX($AD$28:$AO$51,HOUR(L62559)+1,N62559)&lt;&gt;"On",NOT(ISERROR(MATCH(DATE(M62559,N62559,DAY(L62559)),OFFSET($AD$15:$AD$22,0,M62559-$AD$14),0)))),"Off","On")</f>
        <v>Off</v>
      </c>
    </row>
    <row r="62560" spans="12:16" x14ac:dyDescent="0.25">
      <c r="L62560" s="57">
        <v>46803.541666666664</v>
      </c>
      <c r="M62560" s="55">
        <f t="shared" si="2961"/>
        <v>2028</v>
      </c>
      <c r="N62560" s="55">
        <f t="shared" si="2962"/>
        <v>2</v>
      </c>
      <c r="O62560" s="55">
        <f t="shared" si="2963"/>
        <v>1</v>
      </c>
      <c r="P62560" s="54" t="str" cm="1">
        <f t="array" aca="1" ref="P62560" ca="1">IF(OR(O62560=1,O62560=7,INDEX($AD$28:$AO$51,HOUR(L62560)+1,N62560)&lt;&gt;"On",NOT(ISERROR(MATCH(DATE(M62560,N62560,DAY(L62560)),OFFSET($AD$15:$AD$22,0,M62560-$AD$14),0)))),"Off","On")</f>
        <v>Off</v>
      </c>
    </row>
    <row r="62561" spans="12:16" x14ac:dyDescent="0.25">
      <c r="L62561" s="57">
        <v>46803.583333333336</v>
      </c>
      <c r="M62561" s="55">
        <f t="shared" si="2961"/>
        <v>2028</v>
      </c>
      <c r="N62561" s="55">
        <f t="shared" si="2962"/>
        <v>2</v>
      </c>
      <c r="O62561" s="55">
        <f t="shared" si="2963"/>
        <v>1</v>
      </c>
      <c r="P62561" s="54" t="str" cm="1">
        <f t="array" aca="1" ref="P62561" ca="1">IF(OR(O62561=1,O62561=7,INDEX($AD$28:$AO$51,HOUR(L62561)+1,N62561)&lt;&gt;"On",NOT(ISERROR(MATCH(DATE(M62561,N62561,DAY(L62561)),OFFSET($AD$15:$AD$22,0,M62561-$AD$14),0)))),"Off","On")</f>
        <v>Off</v>
      </c>
    </row>
    <row r="62562" spans="12:16" x14ac:dyDescent="0.25">
      <c r="L62562" s="57">
        <v>46803.625</v>
      </c>
      <c r="M62562" s="55">
        <f t="shared" si="2961"/>
        <v>2028</v>
      </c>
      <c r="N62562" s="55">
        <f t="shared" si="2962"/>
        <v>2</v>
      </c>
      <c r="O62562" s="55">
        <f t="shared" si="2963"/>
        <v>1</v>
      </c>
      <c r="P62562" s="54" t="str" cm="1">
        <f t="array" aca="1" ref="P62562" ca="1">IF(OR(O62562=1,O62562=7,INDEX($AD$28:$AO$51,HOUR(L62562)+1,N62562)&lt;&gt;"On",NOT(ISERROR(MATCH(DATE(M62562,N62562,DAY(L62562)),OFFSET($AD$15:$AD$22,0,M62562-$AD$14),0)))),"Off","On")</f>
        <v>Off</v>
      </c>
    </row>
    <row r="62563" spans="12:16" x14ac:dyDescent="0.25">
      <c r="L62563" s="57">
        <v>46803.666666666664</v>
      </c>
      <c r="M62563" s="55">
        <f t="shared" si="2961"/>
        <v>2028</v>
      </c>
      <c r="N62563" s="55">
        <f t="shared" si="2962"/>
        <v>2</v>
      </c>
      <c r="O62563" s="55">
        <f t="shared" si="2963"/>
        <v>1</v>
      </c>
      <c r="P62563" s="54" t="str" cm="1">
        <f t="array" aca="1" ref="P62563" ca="1">IF(OR(O62563=1,O62563=7,INDEX($AD$28:$AO$51,HOUR(L62563)+1,N62563)&lt;&gt;"On",NOT(ISERROR(MATCH(DATE(M62563,N62563,DAY(L62563)),OFFSET($AD$15:$AD$22,0,M62563-$AD$14),0)))),"Off","On")</f>
        <v>Off</v>
      </c>
    </row>
    <row r="62564" spans="12:16" x14ac:dyDescent="0.25">
      <c r="L62564" s="57">
        <v>46803.708333333336</v>
      </c>
      <c r="M62564" s="55">
        <f t="shared" si="2961"/>
        <v>2028</v>
      </c>
      <c r="N62564" s="55">
        <f t="shared" si="2962"/>
        <v>2</v>
      </c>
      <c r="O62564" s="55">
        <f t="shared" si="2963"/>
        <v>1</v>
      </c>
      <c r="P62564" s="54" t="str" cm="1">
        <f t="array" aca="1" ref="P62564" ca="1">IF(OR(O62564=1,O62564=7,INDEX($AD$28:$AO$51,HOUR(L62564)+1,N62564)&lt;&gt;"On",NOT(ISERROR(MATCH(DATE(M62564,N62564,DAY(L62564)),OFFSET($AD$15:$AD$22,0,M62564-$AD$14),0)))),"Off","On")</f>
        <v>Off</v>
      </c>
    </row>
    <row r="62565" spans="12:16" x14ac:dyDescent="0.25">
      <c r="L62565" s="57">
        <v>46803.75</v>
      </c>
      <c r="M62565" s="55">
        <f t="shared" si="2961"/>
        <v>2028</v>
      </c>
      <c r="N62565" s="55">
        <f t="shared" si="2962"/>
        <v>2</v>
      </c>
      <c r="O62565" s="55">
        <f t="shared" si="2963"/>
        <v>1</v>
      </c>
      <c r="P62565" s="54" t="str" cm="1">
        <f t="array" aca="1" ref="P62565" ca="1">IF(OR(O62565=1,O62565=7,INDEX($AD$28:$AO$51,HOUR(L62565)+1,N62565)&lt;&gt;"On",NOT(ISERROR(MATCH(DATE(M62565,N62565,DAY(L62565)),OFFSET($AD$15:$AD$22,0,M62565-$AD$14),0)))),"Off","On")</f>
        <v>Off</v>
      </c>
    </row>
    <row r="62566" spans="12:16" x14ac:dyDescent="0.25">
      <c r="L62566" s="57">
        <v>46803.791666666664</v>
      </c>
      <c r="M62566" s="55">
        <f t="shared" si="2961"/>
        <v>2028</v>
      </c>
      <c r="N62566" s="55">
        <f t="shared" si="2962"/>
        <v>2</v>
      </c>
      <c r="O62566" s="55">
        <f t="shared" si="2963"/>
        <v>1</v>
      </c>
      <c r="P62566" s="54" t="str" cm="1">
        <f t="array" aca="1" ref="P62566" ca="1">IF(OR(O62566=1,O62566=7,INDEX($AD$28:$AO$51,HOUR(L62566)+1,N62566)&lt;&gt;"On",NOT(ISERROR(MATCH(DATE(M62566,N62566,DAY(L62566)),OFFSET($AD$15:$AD$22,0,M62566-$AD$14),0)))),"Off","On")</f>
        <v>Off</v>
      </c>
    </row>
    <row r="62567" spans="12:16" x14ac:dyDescent="0.25">
      <c r="L62567" s="57">
        <v>46803.833333333336</v>
      </c>
      <c r="M62567" s="55">
        <f t="shared" si="2961"/>
        <v>2028</v>
      </c>
      <c r="N62567" s="55">
        <f t="shared" si="2962"/>
        <v>2</v>
      </c>
      <c r="O62567" s="55">
        <f t="shared" si="2963"/>
        <v>1</v>
      </c>
      <c r="P62567" s="54" t="str" cm="1">
        <f t="array" aca="1" ref="P62567" ca="1">IF(OR(O62567=1,O62567=7,INDEX($AD$28:$AO$51,HOUR(L62567)+1,N62567)&lt;&gt;"On",NOT(ISERROR(MATCH(DATE(M62567,N62567,DAY(L62567)),OFFSET($AD$15:$AD$22,0,M62567-$AD$14),0)))),"Off","On")</f>
        <v>Off</v>
      </c>
    </row>
    <row r="62568" spans="12:16" x14ac:dyDescent="0.25">
      <c r="L62568" s="57">
        <v>46803.875</v>
      </c>
      <c r="M62568" s="55">
        <f t="shared" si="2961"/>
        <v>2028</v>
      </c>
      <c r="N62568" s="55">
        <f t="shared" si="2962"/>
        <v>2</v>
      </c>
      <c r="O62568" s="55">
        <f t="shared" si="2963"/>
        <v>1</v>
      </c>
      <c r="P62568" s="54" t="str" cm="1">
        <f t="array" aca="1" ref="P62568" ca="1">IF(OR(O62568=1,O62568=7,INDEX($AD$28:$AO$51,HOUR(L62568)+1,N62568)&lt;&gt;"On",NOT(ISERROR(MATCH(DATE(M62568,N62568,DAY(L62568)),OFFSET($AD$15:$AD$22,0,M62568-$AD$14),0)))),"Off","On")</f>
        <v>Off</v>
      </c>
    </row>
    <row r="62569" spans="12:16" x14ac:dyDescent="0.25">
      <c r="L62569" s="57">
        <v>46803.916666666664</v>
      </c>
      <c r="M62569" s="55">
        <f t="shared" si="2961"/>
        <v>2028</v>
      </c>
      <c r="N62569" s="55">
        <f t="shared" si="2962"/>
        <v>2</v>
      </c>
      <c r="O62569" s="55">
        <f t="shared" si="2963"/>
        <v>1</v>
      </c>
      <c r="P62569" s="54" t="str" cm="1">
        <f t="array" aca="1" ref="P62569" ca="1">IF(OR(O62569=1,O62569=7,INDEX($AD$28:$AO$51,HOUR(L62569)+1,N62569)&lt;&gt;"On",NOT(ISERROR(MATCH(DATE(M62569,N62569,DAY(L62569)),OFFSET($AD$15:$AD$22,0,M62569-$AD$14),0)))),"Off","On")</f>
        <v>Off</v>
      </c>
    </row>
    <row r="62570" spans="12:16" x14ac:dyDescent="0.25">
      <c r="L62570" s="57">
        <v>46803.958333333336</v>
      </c>
      <c r="M62570" s="55">
        <f t="shared" si="2961"/>
        <v>2028</v>
      </c>
      <c r="N62570" s="55">
        <f t="shared" si="2962"/>
        <v>2</v>
      </c>
      <c r="O62570" s="55">
        <f t="shared" si="2963"/>
        <v>1</v>
      </c>
      <c r="P62570" s="54" t="str" cm="1">
        <f t="array" aca="1" ref="P62570" ca="1">IF(OR(O62570=1,O62570=7,INDEX($AD$28:$AO$51,HOUR(L62570)+1,N62570)&lt;&gt;"On",NOT(ISERROR(MATCH(DATE(M62570,N62570,DAY(L62570)),OFFSET($AD$15:$AD$22,0,M62570-$AD$14),0)))),"Off","On")</f>
        <v>Off</v>
      </c>
    </row>
    <row r="62571" spans="12:16" x14ac:dyDescent="0.25">
      <c r="L62571" s="57">
        <v>46804</v>
      </c>
      <c r="M62571" s="55">
        <f t="shared" si="2961"/>
        <v>2028</v>
      </c>
      <c r="N62571" s="55">
        <f t="shared" si="2962"/>
        <v>2</v>
      </c>
      <c r="O62571" s="55">
        <f t="shared" si="2963"/>
        <v>2</v>
      </c>
      <c r="P62571" s="54" t="str" cm="1">
        <f t="array" aca="1" ref="P62571" ca="1">IF(OR(O62571=1,O62571=7,INDEX($AD$28:$AO$51,HOUR(L62571)+1,N62571)&lt;&gt;"On",NOT(ISERROR(MATCH(DATE(M62571,N62571,DAY(L62571)),OFFSET($AD$15:$AD$22,0,M62571-$AD$14),0)))),"Off","On")</f>
        <v>Off</v>
      </c>
    </row>
    <row r="62572" spans="12:16" x14ac:dyDescent="0.25">
      <c r="L62572" s="57">
        <v>46804.041666666664</v>
      </c>
      <c r="M62572" s="55">
        <f t="shared" si="2961"/>
        <v>2028</v>
      </c>
      <c r="N62572" s="55">
        <f t="shared" si="2962"/>
        <v>2</v>
      </c>
      <c r="O62572" s="55">
        <f t="shared" si="2963"/>
        <v>2</v>
      </c>
      <c r="P62572" s="54" t="str" cm="1">
        <f t="array" aca="1" ref="P62572" ca="1">IF(OR(O62572=1,O62572=7,INDEX($AD$28:$AO$51,HOUR(L62572)+1,N62572)&lt;&gt;"On",NOT(ISERROR(MATCH(DATE(M62572,N62572,DAY(L62572)),OFFSET($AD$15:$AD$22,0,M62572-$AD$14),0)))),"Off","On")</f>
        <v>Off</v>
      </c>
    </row>
    <row r="62573" spans="12:16" x14ac:dyDescent="0.25">
      <c r="L62573" s="57">
        <v>46804.083333333336</v>
      </c>
      <c r="M62573" s="55">
        <f t="shared" si="2961"/>
        <v>2028</v>
      </c>
      <c r="N62573" s="55">
        <f t="shared" si="2962"/>
        <v>2</v>
      </c>
      <c r="O62573" s="55">
        <f t="shared" si="2963"/>
        <v>2</v>
      </c>
      <c r="P62573" s="54" t="str" cm="1">
        <f t="array" aca="1" ref="P62573" ca="1">IF(OR(O62573=1,O62573=7,INDEX($AD$28:$AO$51,HOUR(L62573)+1,N62573)&lt;&gt;"On",NOT(ISERROR(MATCH(DATE(M62573,N62573,DAY(L62573)),OFFSET($AD$15:$AD$22,0,M62573-$AD$14),0)))),"Off","On")</f>
        <v>Off</v>
      </c>
    </row>
    <row r="62574" spans="12:16" x14ac:dyDescent="0.25">
      <c r="L62574" s="57">
        <v>46804.125</v>
      </c>
      <c r="M62574" s="55">
        <f t="shared" si="2961"/>
        <v>2028</v>
      </c>
      <c r="N62574" s="55">
        <f t="shared" si="2962"/>
        <v>2</v>
      </c>
      <c r="O62574" s="55">
        <f t="shared" si="2963"/>
        <v>2</v>
      </c>
      <c r="P62574" s="54" t="str" cm="1">
        <f t="array" aca="1" ref="P62574" ca="1">IF(OR(O62574=1,O62574=7,INDEX($AD$28:$AO$51,HOUR(L62574)+1,N62574)&lt;&gt;"On",NOT(ISERROR(MATCH(DATE(M62574,N62574,DAY(L62574)),OFFSET($AD$15:$AD$22,0,M62574-$AD$14),0)))),"Off","On")</f>
        <v>Off</v>
      </c>
    </row>
    <row r="62575" spans="12:16" x14ac:dyDescent="0.25">
      <c r="L62575" s="57">
        <v>46804.166666666664</v>
      </c>
      <c r="M62575" s="55">
        <f t="shared" si="2961"/>
        <v>2028</v>
      </c>
      <c r="N62575" s="55">
        <f t="shared" si="2962"/>
        <v>2</v>
      </c>
      <c r="O62575" s="55">
        <f t="shared" si="2963"/>
        <v>2</v>
      </c>
      <c r="P62575" s="54" t="str" cm="1">
        <f t="array" aca="1" ref="P62575" ca="1">IF(OR(O62575=1,O62575=7,INDEX($AD$28:$AO$51,HOUR(L62575)+1,N62575)&lt;&gt;"On",NOT(ISERROR(MATCH(DATE(M62575,N62575,DAY(L62575)),OFFSET($AD$15:$AD$22,0,M62575-$AD$14),0)))),"Off","On")</f>
        <v>Off</v>
      </c>
    </row>
    <row r="62576" spans="12:16" x14ac:dyDescent="0.25">
      <c r="L62576" s="57">
        <v>46804.208333333336</v>
      </c>
      <c r="M62576" s="55">
        <f t="shared" si="2961"/>
        <v>2028</v>
      </c>
      <c r="N62576" s="55">
        <f t="shared" si="2962"/>
        <v>2</v>
      </c>
      <c r="O62576" s="55">
        <f t="shared" si="2963"/>
        <v>2</v>
      </c>
      <c r="P62576" s="54" t="str" cm="1">
        <f t="array" aca="1" ref="P62576" ca="1">IF(OR(O62576=1,O62576=7,INDEX($AD$28:$AO$51,HOUR(L62576)+1,N62576)&lt;&gt;"On",NOT(ISERROR(MATCH(DATE(M62576,N62576,DAY(L62576)),OFFSET($AD$15:$AD$22,0,M62576-$AD$14),0)))),"Off","On")</f>
        <v>Off</v>
      </c>
    </row>
    <row r="62577" spans="12:16" x14ac:dyDescent="0.25">
      <c r="L62577" s="57">
        <v>46804.25</v>
      </c>
      <c r="M62577" s="55">
        <f t="shared" si="2961"/>
        <v>2028</v>
      </c>
      <c r="N62577" s="55">
        <f t="shared" si="2962"/>
        <v>2</v>
      </c>
      <c r="O62577" s="55">
        <f t="shared" si="2963"/>
        <v>2</v>
      </c>
      <c r="P62577" s="54" t="str" cm="1">
        <f t="array" aca="1" ref="P62577" ca="1">IF(OR(O62577=1,O62577=7,INDEX($AD$28:$AO$51,HOUR(L62577)+1,N62577)&lt;&gt;"On",NOT(ISERROR(MATCH(DATE(M62577,N62577,DAY(L62577)),OFFSET($AD$15:$AD$22,0,M62577-$AD$14),0)))),"Off","On")</f>
        <v>Off</v>
      </c>
    </row>
    <row r="62578" spans="12:16" x14ac:dyDescent="0.25">
      <c r="L62578" s="57">
        <v>46804.291666666664</v>
      </c>
      <c r="M62578" s="55">
        <f t="shared" si="2961"/>
        <v>2028</v>
      </c>
      <c r="N62578" s="55">
        <f t="shared" si="2962"/>
        <v>2</v>
      </c>
      <c r="O62578" s="55">
        <f t="shared" si="2963"/>
        <v>2</v>
      </c>
      <c r="P62578" s="54" t="str" cm="1">
        <f t="array" aca="1" ref="P62578" ca="1">IF(OR(O62578=1,O62578=7,INDEX($AD$28:$AO$51,HOUR(L62578)+1,N62578)&lt;&gt;"On",NOT(ISERROR(MATCH(DATE(M62578,N62578,DAY(L62578)),OFFSET($AD$15:$AD$22,0,M62578-$AD$14),0)))),"Off","On")</f>
        <v>Off</v>
      </c>
    </row>
    <row r="62579" spans="12:16" x14ac:dyDescent="0.25">
      <c r="L62579" s="57">
        <v>46804.333333333336</v>
      </c>
      <c r="M62579" s="55">
        <f t="shared" si="2961"/>
        <v>2028</v>
      </c>
      <c r="N62579" s="55">
        <f t="shared" si="2962"/>
        <v>2</v>
      </c>
      <c r="O62579" s="55">
        <f t="shared" si="2963"/>
        <v>2</v>
      </c>
      <c r="P62579" s="54" t="str" cm="1">
        <f t="array" aca="1" ref="P62579" ca="1">IF(OR(O62579=1,O62579=7,INDEX($AD$28:$AO$51,HOUR(L62579)+1,N62579)&lt;&gt;"On",NOT(ISERROR(MATCH(DATE(M62579,N62579,DAY(L62579)),OFFSET($AD$15:$AD$22,0,M62579-$AD$14),0)))),"Off","On")</f>
        <v>Off</v>
      </c>
    </row>
    <row r="62580" spans="12:16" x14ac:dyDescent="0.25">
      <c r="L62580" s="57">
        <v>46804.375</v>
      </c>
      <c r="M62580" s="55">
        <f t="shared" si="2961"/>
        <v>2028</v>
      </c>
      <c r="N62580" s="55">
        <f t="shared" si="2962"/>
        <v>2</v>
      </c>
      <c r="O62580" s="55">
        <f t="shared" si="2963"/>
        <v>2</v>
      </c>
      <c r="P62580" s="54" t="str" cm="1">
        <f t="array" aca="1" ref="P62580" ca="1">IF(OR(O62580=1,O62580=7,INDEX($AD$28:$AO$51,HOUR(L62580)+1,N62580)&lt;&gt;"On",NOT(ISERROR(MATCH(DATE(M62580,N62580,DAY(L62580)),OFFSET($AD$15:$AD$22,0,M62580-$AD$14),0)))),"Off","On")</f>
        <v>Off</v>
      </c>
    </row>
    <row r="62581" spans="12:16" x14ac:dyDescent="0.25">
      <c r="L62581" s="57">
        <v>46804.416666666664</v>
      </c>
      <c r="M62581" s="55">
        <f t="shared" si="2961"/>
        <v>2028</v>
      </c>
      <c r="N62581" s="55">
        <f t="shared" si="2962"/>
        <v>2</v>
      </c>
      <c r="O62581" s="55">
        <f t="shared" si="2963"/>
        <v>2</v>
      </c>
      <c r="P62581" s="54" t="str" cm="1">
        <f t="array" aca="1" ref="P62581" ca="1">IF(OR(O62581=1,O62581=7,INDEX($AD$28:$AO$51,HOUR(L62581)+1,N62581)&lt;&gt;"On",NOT(ISERROR(MATCH(DATE(M62581,N62581,DAY(L62581)),OFFSET($AD$15:$AD$22,0,M62581-$AD$14),0)))),"Off","On")</f>
        <v>Off</v>
      </c>
    </row>
    <row r="62582" spans="12:16" x14ac:dyDescent="0.25">
      <c r="L62582" s="57">
        <v>46804.458333333336</v>
      </c>
      <c r="M62582" s="55">
        <f t="shared" si="2961"/>
        <v>2028</v>
      </c>
      <c r="N62582" s="55">
        <f t="shared" si="2962"/>
        <v>2</v>
      </c>
      <c r="O62582" s="55">
        <f t="shared" si="2963"/>
        <v>2</v>
      </c>
      <c r="P62582" s="54" t="str" cm="1">
        <f t="array" aca="1" ref="P62582" ca="1">IF(OR(O62582=1,O62582=7,INDEX($AD$28:$AO$51,HOUR(L62582)+1,N62582)&lt;&gt;"On",NOT(ISERROR(MATCH(DATE(M62582,N62582,DAY(L62582)),OFFSET($AD$15:$AD$22,0,M62582-$AD$14),0)))),"Off","On")</f>
        <v>Off</v>
      </c>
    </row>
    <row r="62583" spans="12:16" x14ac:dyDescent="0.25">
      <c r="L62583" s="57">
        <v>46804.5</v>
      </c>
      <c r="M62583" s="55">
        <f t="shared" si="2961"/>
        <v>2028</v>
      </c>
      <c r="N62583" s="55">
        <f t="shared" si="2962"/>
        <v>2</v>
      </c>
      <c r="O62583" s="55">
        <f t="shared" si="2963"/>
        <v>2</v>
      </c>
      <c r="P62583" s="54" t="str" cm="1">
        <f t="array" aca="1" ref="P62583" ca="1">IF(OR(O62583=1,O62583=7,INDEX($AD$28:$AO$51,HOUR(L62583)+1,N62583)&lt;&gt;"On",NOT(ISERROR(MATCH(DATE(M62583,N62583,DAY(L62583)),OFFSET($AD$15:$AD$22,0,M62583-$AD$14),0)))),"Off","On")</f>
        <v>Off</v>
      </c>
    </row>
    <row r="62584" spans="12:16" x14ac:dyDescent="0.25">
      <c r="L62584" s="57">
        <v>46804.541666666664</v>
      </c>
      <c r="M62584" s="55">
        <f t="shared" si="2961"/>
        <v>2028</v>
      </c>
      <c r="N62584" s="55">
        <f t="shared" si="2962"/>
        <v>2</v>
      </c>
      <c r="O62584" s="55">
        <f t="shared" si="2963"/>
        <v>2</v>
      </c>
      <c r="P62584" s="54" t="str" cm="1">
        <f t="array" aca="1" ref="P62584" ca="1">IF(OR(O62584=1,O62584=7,INDEX($AD$28:$AO$51,HOUR(L62584)+1,N62584)&lt;&gt;"On",NOT(ISERROR(MATCH(DATE(M62584,N62584,DAY(L62584)),OFFSET($AD$15:$AD$22,0,M62584-$AD$14),0)))),"Off","On")</f>
        <v>Off</v>
      </c>
    </row>
    <row r="62585" spans="12:16" x14ac:dyDescent="0.25">
      <c r="L62585" s="57">
        <v>46804.583333333336</v>
      </c>
      <c r="M62585" s="55">
        <f t="shared" si="2961"/>
        <v>2028</v>
      </c>
      <c r="N62585" s="55">
        <f t="shared" si="2962"/>
        <v>2</v>
      </c>
      <c r="O62585" s="55">
        <f t="shared" si="2963"/>
        <v>2</v>
      </c>
      <c r="P62585" s="54" t="str" cm="1">
        <f t="array" aca="1" ref="P62585" ca="1">IF(OR(O62585=1,O62585=7,INDEX($AD$28:$AO$51,HOUR(L62585)+1,N62585)&lt;&gt;"On",NOT(ISERROR(MATCH(DATE(M62585,N62585,DAY(L62585)),OFFSET($AD$15:$AD$22,0,M62585-$AD$14),0)))),"Off","On")</f>
        <v>Off</v>
      </c>
    </row>
    <row r="62586" spans="12:16" x14ac:dyDescent="0.25">
      <c r="L62586" s="57">
        <v>46804.625</v>
      </c>
      <c r="M62586" s="55">
        <f t="shared" si="2961"/>
        <v>2028</v>
      </c>
      <c r="N62586" s="55">
        <f t="shared" si="2962"/>
        <v>2</v>
      </c>
      <c r="O62586" s="55">
        <f t="shared" si="2963"/>
        <v>2</v>
      </c>
      <c r="P62586" s="54" t="str" cm="1">
        <f t="array" aca="1" ref="P62586" ca="1">IF(OR(O62586=1,O62586=7,INDEX($AD$28:$AO$51,HOUR(L62586)+1,N62586)&lt;&gt;"On",NOT(ISERROR(MATCH(DATE(M62586,N62586,DAY(L62586)),OFFSET($AD$15:$AD$22,0,M62586-$AD$14),0)))),"Off","On")</f>
        <v>Off</v>
      </c>
    </row>
    <row r="62587" spans="12:16" x14ac:dyDescent="0.25">
      <c r="L62587" s="57">
        <v>46804.666666666664</v>
      </c>
      <c r="M62587" s="55">
        <f t="shared" si="2961"/>
        <v>2028</v>
      </c>
      <c r="N62587" s="55">
        <f t="shared" si="2962"/>
        <v>2</v>
      </c>
      <c r="O62587" s="55">
        <f t="shared" si="2963"/>
        <v>2</v>
      </c>
      <c r="P62587" s="54" t="str" cm="1">
        <f t="array" aca="1" ref="P62587" ca="1">IF(OR(O62587=1,O62587=7,INDEX($AD$28:$AO$51,HOUR(L62587)+1,N62587)&lt;&gt;"On",NOT(ISERROR(MATCH(DATE(M62587,N62587,DAY(L62587)),OFFSET($AD$15:$AD$22,0,M62587-$AD$14),0)))),"Off","On")</f>
        <v>Off</v>
      </c>
    </row>
    <row r="62588" spans="12:16" x14ac:dyDescent="0.25">
      <c r="L62588" s="57">
        <v>46804.708333333336</v>
      </c>
      <c r="M62588" s="55">
        <f t="shared" si="2961"/>
        <v>2028</v>
      </c>
      <c r="N62588" s="55">
        <f t="shared" si="2962"/>
        <v>2</v>
      </c>
      <c r="O62588" s="55">
        <f t="shared" si="2963"/>
        <v>2</v>
      </c>
      <c r="P62588" s="54" t="str" cm="1">
        <f t="array" aca="1" ref="P62588" ca="1">IF(OR(O62588=1,O62588=7,INDEX($AD$28:$AO$51,HOUR(L62588)+1,N62588)&lt;&gt;"On",NOT(ISERROR(MATCH(DATE(M62588,N62588,DAY(L62588)),OFFSET($AD$15:$AD$22,0,M62588-$AD$14),0)))),"Off","On")</f>
        <v>Off</v>
      </c>
    </row>
    <row r="62589" spans="12:16" x14ac:dyDescent="0.25">
      <c r="L62589" s="57">
        <v>46804.75</v>
      </c>
      <c r="M62589" s="55">
        <f t="shared" si="2961"/>
        <v>2028</v>
      </c>
      <c r="N62589" s="55">
        <f t="shared" si="2962"/>
        <v>2</v>
      </c>
      <c r="O62589" s="55">
        <f t="shared" si="2963"/>
        <v>2</v>
      </c>
      <c r="P62589" s="54" t="str" cm="1">
        <f t="array" aca="1" ref="P62589" ca="1">IF(OR(O62589=1,O62589=7,INDEX($AD$28:$AO$51,HOUR(L62589)+1,N62589)&lt;&gt;"On",NOT(ISERROR(MATCH(DATE(M62589,N62589,DAY(L62589)),OFFSET($AD$15:$AD$22,0,M62589-$AD$14),0)))),"Off","On")</f>
        <v>Off</v>
      </c>
    </row>
    <row r="62590" spans="12:16" x14ac:dyDescent="0.25">
      <c r="L62590" s="57">
        <v>46804.791666666664</v>
      </c>
      <c r="M62590" s="55">
        <f t="shared" si="2961"/>
        <v>2028</v>
      </c>
      <c r="N62590" s="55">
        <f t="shared" si="2962"/>
        <v>2</v>
      </c>
      <c r="O62590" s="55">
        <f t="shared" si="2963"/>
        <v>2</v>
      </c>
      <c r="P62590" s="54" t="str" cm="1">
        <f t="array" aca="1" ref="P62590" ca="1">IF(OR(O62590=1,O62590=7,INDEX($AD$28:$AO$51,HOUR(L62590)+1,N62590)&lt;&gt;"On",NOT(ISERROR(MATCH(DATE(M62590,N62590,DAY(L62590)),OFFSET($AD$15:$AD$22,0,M62590-$AD$14),0)))),"Off","On")</f>
        <v>Off</v>
      </c>
    </row>
    <row r="62591" spans="12:16" x14ac:dyDescent="0.25">
      <c r="L62591" s="57">
        <v>46804.833333333336</v>
      </c>
      <c r="M62591" s="55">
        <f t="shared" si="2961"/>
        <v>2028</v>
      </c>
      <c r="N62591" s="55">
        <f t="shared" si="2962"/>
        <v>2</v>
      </c>
      <c r="O62591" s="55">
        <f t="shared" si="2963"/>
        <v>2</v>
      </c>
      <c r="P62591" s="54" t="str" cm="1">
        <f t="array" aca="1" ref="P62591" ca="1">IF(OR(O62591=1,O62591=7,INDEX($AD$28:$AO$51,HOUR(L62591)+1,N62591)&lt;&gt;"On",NOT(ISERROR(MATCH(DATE(M62591,N62591,DAY(L62591)),OFFSET($AD$15:$AD$22,0,M62591-$AD$14),0)))),"Off","On")</f>
        <v>Off</v>
      </c>
    </row>
    <row r="62592" spans="12:16" x14ac:dyDescent="0.25">
      <c r="L62592" s="57">
        <v>46804.875</v>
      </c>
      <c r="M62592" s="55">
        <f t="shared" si="2961"/>
        <v>2028</v>
      </c>
      <c r="N62592" s="55">
        <f t="shared" si="2962"/>
        <v>2</v>
      </c>
      <c r="O62592" s="55">
        <f t="shared" si="2963"/>
        <v>2</v>
      </c>
      <c r="P62592" s="54" t="str" cm="1">
        <f t="array" aca="1" ref="P62592" ca="1">IF(OR(O62592=1,O62592=7,INDEX($AD$28:$AO$51,HOUR(L62592)+1,N62592)&lt;&gt;"On",NOT(ISERROR(MATCH(DATE(M62592,N62592,DAY(L62592)),OFFSET($AD$15:$AD$22,0,M62592-$AD$14),0)))),"Off","On")</f>
        <v>Off</v>
      </c>
    </row>
    <row r="62593" spans="12:16" x14ac:dyDescent="0.25">
      <c r="L62593" s="57">
        <v>46804.916666666664</v>
      </c>
      <c r="M62593" s="55">
        <f t="shared" si="2961"/>
        <v>2028</v>
      </c>
      <c r="N62593" s="55">
        <f t="shared" si="2962"/>
        <v>2</v>
      </c>
      <c r="O62593" s="55">
        <f t="shared" si="2963"/>
        <v>2</v>
      </c>
      <c r="P62593" s="54" t="str" cm="1">
        <f t="array" aca="1" ref="P62593" ca="1">IF(OR(O62593=1,O62593=7,INDEX($AD$28:$AO$51,HOUR(L62593)+1,N62593)&lt;&gt;"On",NOT(ISERROR(MATCH(DATE(M62593,N62593,DAY(L62593)),OFFSET($AD$15:$AD$22,0,M62593-$AD$14),0)))),"Off","On")</f>
        <v>Off</v>
      </c>
    </row>
    <row r="62594" spans="12:16" x14ac:dyDescent="0.25">
      <c r="L62594" s="57">
        <v>46804.958333333336</v>
      </c>
      <c r="M62594" s="55">
        <f t="shared" si="2961"/>
        <v>2028</v>
      </c>
      <c r="N62594" s="55">
        <f t="shared" si="2962"/>
        <v>2</v>
      </c>
      <c r="O62594" s="55">
        <f t="shared" si="2963"/>
        <v>2</v>
      </c>
      <c r="P62594" s="54" t="str" cm="1">
        <f t="array" aca="1" ref="P62594" ca="1">IF(OR(O62594=1,O62594=7,INDEX($AD$28:$AO$51,HOUR(L62594)+1,N62594)&lt;&gt;"On",NOT(ISERROR(MATCH(DATE(M62594,N62594,DAY(L62594)),OFFSET($AD$15:$AD$22,0,M62594-$AD$14),0)))),"Off","On")</f>
        <v>Off</v>
      </c>
    </row>
    <row r="62595" spans="12:16" x14ac:dyDescent="0.25">
      <c r="L62595" s="57">
        <v>46805</v>
      </c>
      <c r="M62595" s="55">
        <f t="shared" si="2961"/>
        <v>2028</v>
      </c>
      <c r="N62595" s="55">
        <f t="shared" si="2962"/>
        <v>2</v>
      </c>
      <c r="O62595" s="55">
        <f t="shared" si="2963"/>
        <v>3</v>
      </c>
      <c r="P62595" s="54" t="str" cm="1">
        <f t="array" aca="1" ref="P62595" ca="1">IF(OR(O62595=1,O62595=7,INDEX($AD$28:$AO$51,HOUR(L62595)+1,N62595)&lt;&gt;"On",NOT(ISERROR(MATCH(DATE(M62595,N62595,DAY(L62595)),OFFSET($AD$15:$AD$22,0,M62595-$AD$14),0)))),"Off","On")</f>
        <v>Off</v>
      </c>
    </row>
    <row r="62596" spans="12:16" x14ac:dyDescent="0.25">
      <c r="L62596" s="57">
        <v>46805.041666666664</v>
      </c>
      <c r="M62596" s="55">
        <f t="shared" si="2961"/>
        <v>2028</v>
      </c>
      <c r="N62596" s="55">
        <f t="shared" si="2962"/>
        <v>2</v>
      </c>
      <c r="O62596" s="55">
        <f t="shared" si="2963"/>
        <v>3</v>
      </c>
      <c r="P62596" s="54" t="str" cm="1">
        <f t="array" aca="1" ref="P62596" ca="1">IF(OR(O62596=1,O62596=7,INDEX($AD$28:$AO$51,HOUR(L62596)+1,N62596)&lt;&gt;"On",NOT(ISERROR(MATCH(DATE(M62596,N62596,DAY(L62596)),OFFSET($AD$15:$AD$22,0,M62596-$AD$14),0)))),"Off","On")</f>
        <v>Off</v>
      </c>
    </row>
    <row r="62597" spans="12:16" x14ac:dyDescent="0.25">
      <c r="L62597" s="57">
        <v>46805.083333333336</v>
      </c>
      <c r="M62597" s="55">
        <f t="shared" si="2961"/>
        <v>2028</v>
      </c>
      <c r="N62597" s="55">
        <f t="shared" si="2962"/>
        <v>2</v>
      </c>
      <c r="O62597" s="55">
        <f t="shared" si="2963"/>
        <v>3</v>
      </c>
      <c r="P62597" s="54" t="str" cm="1">
        <f t="array" aca="1" ref="P62597" ca="1">IF(OR(O62597=1,O62597=7,INDEX($AD$28:$AO$51,HOUR(L62597)+1,N62597)&lt;&gt;"On",NOT(ISERROR(MATCH(DATE(M62597,N62597,DAY(L62597)),OFFSET($AD$15:$AD$22,0,M62597-$AD$14),0)))),"Off","On")</f>
        <v>Off</v>
      </c>
    </row>
    <row r="62598" spans="12:16" x14ac:dyDescent="0.25">
      <c r="L62598" s="57">
        <v>46805.125</v>
      </c>
      <c r="M62598" s="55">
        <f t="shared" si="2961"/>
        <v>2028</v>
      </c>
      <c r="N62598" s="55">
        <f t="shared" si="2962"/>
        <v>2</v>
      </c>
      <c r="O62598" s="55">
        <f t="shared" si="2963"/>
        <v>3</v>
      </c>
      <c r="P62598" s="54" t="str" cm="1">
        <f t="array" aca="1" ref="P62598" ca="1">IF(OR(O62598=1,O62598=7,INDEX($AD$28:$AO$51,HOUR(L62598)+1,N62598)&lt;&gt;"On",NOT(ISERROR(MATCH(DATE(M62598,N62598,DAY(L62598)),OFFSET($AD$15:$AD$22,0,M62598-$AD$14),0)))),"Off","On")</f>
        <v>Off</v>
      </c>
    </row>
    <row r="62599" spans="12:16" x14ac:dyDescent="0.25">
      <c r="L62599" s="57">
        <v>46805.166666666664</v>
      </c>
      <c r="M62599" s="55">
        <f t="shared" si="2961"/>
        <v>2028</v>
      </c>
      <c r="N62599" s="55">
        <f t="shared" si="2962"/>
        <v>2</v>
      </c>
      <c r="O62599" s="55">
        <f t="shared" si="2963"/>
        <v>3</v>
      </c>
      <c r="P62599" s="54" t="str" cm="1">
        <f t="array" aca="1" ref="P62599" ca="1">IF(OR(O62599=1,O62599=7,INDEX($AD$28:$AO$51,HOUR(L62599)+1,N62599)&lt;&gt;"On",NOT(ISERROR(MATCH(DATE(M62599,N62599,DAY(L62599)),OFFSET($AD$15:$AD$22,0,M62599-$AD$14),0)))),"Off","On")</f>
        <v>Off</v>
      </c>
    </row>
    <row r="62600" spans="12:16" x14ac:dyDescent="0.25">
      <c r="L62600" s="57">
        <v>46805.208333333336</v>
      </c>
      <c r="M62600" s="55">
        <f t="shared" si="2961"/>
        <v>2028</v>
      </c>
      <c r="N62600" s="55">
        <f t="shared" si="2962"/>
        <v>2</v>
      </c>
      <c r="O62600" s="55">
        <f t="shared" si="2963"/>
        <v>3</v>
      </c>
      <c r="P62600" s="54" t="str" cm="1">
        <f t="array" aca="1" ref="P62600" ca="1">IF(OR(O62600=1,O62600=7,INDEX($AD$28:$AO$51,HOUR(L62600)+1,N62600)&lt;&gt;"On",NOT(ISERROR(MATCH(DATE(M62600,N62600,DAY(L62600)),OFFSET($AD$15:$AD$22,0,M62600-$AD$14),0)))),"Off","On")</f>
        <v>Off</v>
      </c>
    </row>
    <row r="62601" spans="12:16" x14ac:dyDescent="0.25">
      <c r="L62601" s="57">
        <v>46805.25</v>
      </c>
      <c r="M62601" s="55">
        <f t="shared" si="2961"/>
        <v>2028</v>
      </c>
      <c r="N62601" s="55">
        <f t="shared" si="2962"/>
        <v>2</v>
      </c>
      <c r="O62601" s="55">
        <f t="shared" si="2963"/>
        <v>3</v>
      </c>
      <c r="P62601" s="54" t="str" cm="1">
        <f t="array" aca="1" ref="P62601" ca="1">IF(OR(O62601=1,O62601=7,INDEX($AD$28:$AO$51,HOUR(L62601)+1,N62601)&lt;&gt;"On",NOT(ISERROR(MATCH(DATE(M62601,N62601,DAY(L62601)),OFFSET($AD$15:$AD$22,0,M62601-$AD$14),0)))),"Off","On")</f>
        <v>On</v>
      </c>
    </row>
    <row r="62602" spans="12:16" x14ac:dyDescent="0.25">
      <c r="L62602" s="57">
        <v>46805.291666666664</v>
      </c>
      <c r="M62602" s="55">
        <f t="shared" si="2961"/>
        <v>2028</v>
      </c>
      <c r="N62602" s="55">
        <f t="shared" si="2962"/>
        <v>2</v>
      </c>
      <c r="O62602" s="55">
        <f t="shared" si="2963"/>
        <v>3</v>
      </c>
      <c r="P62602" s="54" t="str" cm="1">
        <f t="array" aca="1" ref="P62602" ca="1">IF(OR(O62602=1,O62602=7,INDEX($AD$28:$AO$51,HOUR(L62602)+1,N62602)&lt;&gt;"On",NOT(ISERROR(MATCH(DATE(M62602,N62602,DAY(L62602)),OFFSET($AD$15:$AD$22,0,M62602-$AD$14),0)))),"Off","On")</f>
        <v>On</v>
      </c>
    </row>
    <row r="62603" spans="12:16" x14ac:dyDescent="0.25">
      <c r="L62603" s="57">
        <v>46805.333333333336</v>
      </c>
      <c r="M62603" s="55">
        <f t="shared" si="2961"/>
        <v>2028</v>
      </c>
      <c r="N62603" s="55">
        <f t="shared" si="2962"/>
        <v>2</v>
      </c>
      <c r="O62603" s="55">
        <f t="shared" si="2963"/>
        <v>3</v>
      </c>
      <c r="P62603" s="54" t="str" cm="1">
        <f t="array" aca="1" ref="P62603" ca="1">IF(OR(O62603=1,O62603=7,INDEX($AD$28:$AO$51,HOUR(L62603)+1,N62603)&lt;&gt;"On",NOT(ISERROR(MATCH(DATE(M62603,N62603,DAY(L62603)),OFFSET($AD$15:$AD$22,0,M62603-$AD$14),0)))),"Off","On")</f>
        <v>On</v>
      </c>
    </row>
    <row r="62604" spans="12:16" x14ac:dyDescent="0.25">
      <c r="L62604" s="57">
        <v>46805.375</v>
      </c>
      <c r="M62604" s="55">
        <f t="shared" ref="M62604:M62667" si="2964">YEAR(L62604)</f>
        <v>2028</v>
      </c>
      <c r="N62604" s="55">
        <f t="shared" ref="N62604:N62667" si="2965">MONTH(L62604)</f>
        <v>2</v>
      </c>
      <c r="O62604" s="55">
        <f t="shared" ref="O62604:O62667" si="2966">WEEKDAY(L62604)</f>
        <v>3</v>
      </c>
      <c r="P62604" s="54" t="str" cm="1">
        <f t="array" aca="1" ref="P62604" ca="1">IF(OR(O62604=1,O62604=7,INDEX($AD$28:$AO$51,HOUR(L62604)+1,N62604)&lt;&gt;"On",NOT(ISERROR(MATCH(DATE(M62604,N62604,DAY(L62604)),OFFSET($AD$15:$AD$22,0,M62604-$AD$14),0)))),"Off","On")</f>
        <v>Off</v>
      </c>
    </row>
    <row r="62605" spans="12:16" x14ac:dyDescent="0.25">
      <c r="L62605" s="57">
        <v>46805.416666666664</v>
      </c>
      <c r="M62605" s="55">
        <f t="shared" si="2964"/>
        <v>2028</v>
      </c>
      <c r="N62605" s="55">
        <f t="shared" si="2965"/>
        <v>2</v>
      </c>
      <c r="O62605" s="55">
        <f t="shared" si="2966"/>
        <v>3</v>
      </c>
      <c r="P62605" s="54" t="str" cm="1">
        <f t="array" aca="1" ref="P62605" ca="1">IF(OR(O62605=1,O62605=7,INDEX($AD$28:$AO$51,HOUR(L62605)+1,N62605)&lt;&gt;"On",NOT(ISERROR(MATCH(DATE(M62605,N62605,DAY(L62605)),OFFSET($AD$15:$AD$22,0,M62605-$AD$14),0)))),"Off","On")</f>
        <v>Off</v>
      </c>
    </row>
    <row r="62606" spans="12:16" x14ac:dyDescent="0.25">
      <c r="L62606" s="57">
        <v>46805.458333333336</v>
      </c>
      <c r="M62606" s="55">
        <f t="shared" si="2964"/>
        <v>2028</v>
      </c>
      <c r="N62606" s="55">
        <f t="shared" si="2965"/>
        <v>2</v>
      </c>
      <c r="O62606" s="55">
        <f t="shared" si="2966"/>
        <v>3</v>
      </c>
      <c r="P62606" s="54" t="str" cm="1">
        <f t="array" aca="1" ref="P62606" ca="1">IF(OR(O62606=1,O62606=7,INDEX($AD$28:$AO$51,HOUR(L62606)+1,N62606)&lt;&gt;"On",NOT(ISERROR(MATCH(DATE(M62606,N62606,DAY(L62606)),OFFSET($AD$15:$AD$22,0,M62606-$AD$14),0)))),"Off","On")</f>
        <v>Off</v>
      </c>
    </row>
    <row r="62607" spans="12:16" x14ac:dyDescent="0.25">
      <c r="L62607" s="57">
        <v>46805.5</v>
      </c>
      <c r="M62607" s="55">
        <f t="shared" si="2964"/>
        <v>2028</v>
      </c>
      <c r="N62607" s="55">
        <f t="shared" si="2965"/>
        <v>2</v>
      </c>
      <c r="O62607" s="55">
        <f t="shared" si="2966"/>
        <v>3</v>
      </c>
      <c r="P62607" s="54" t="str" cm="1">
        <f t="array" aca="1" ref="P62607" ca="1">IF(OR(O62607=1,O62607=7,INDEX($AD$28:$AO$51,HOUR(L62607)+1,N62607)&lt;&gt;"On",NOT(ISERROR(MATCH(DATE(M62607,N62607,DAY(L62607)),OFFSET($AD$15:$AD$22,0,M62607-$AD$14),0)))),"Off","On")</f>
        <v>Off</v>
      </c>
    </row>
    <row r="62608" spans="12:16" x14ac:dyDescent="0.25">
      <c r="L62608" s="57">
        <v>46805.541666666664</v>
      </c>
      <c r="M62608" s="55">
        <f t="shared" si="2964"/>
        <v>2028</v>
      </c>
      <c r="N62608" s="55">
        <f t="shared" si="2965"/>
        <v>2</v>
      </c>
      <c r="O62608" s="55">
        <f t="shared" si="2966"/>
        <v>3</v>
      </c>
      <c r="P62608" s="54" t="str" cm="1">
        <f t="array" aca="1" ref="P62608" ca="1">IF(OR(O62608=1,O62608=7,INDEX($AD$28:$AO$51,HOUR(L62608)+1,N62608)&lt;&gt;"On",NOT(ISERROR(MATCH(DATE(M62608,N62608,DAY(L62608)),OFFSET($AD$15:$AD$22,0,M62608-$AD$14),0)))),"Off","On")</f>
        <v>Off</v>
      </c>
    </row>
    <row r="62609" spans="12:16" x14ac:dyDescent="0.25">
      <c r="L62609" s="57">
        <v>46805.583333333336</v>
      </c>
      <c r="M62609" s="55">
        <f t="shared" si="2964"/>
        <v>2028</v>
      </c>
      <c r="N62609" s="55">
        <f t="shared" si="2965"/>
        <v>2</v>
      </c>
      <c r="O62609" s="55">
        <f t="shared" si="2966"/>
        <v>3</v>
      </c>
      <c r="P62609" s="54" t="str" cm="1">
        <f t="array" aca="1" ref="P62609" ca="1">IF(OR(O62609=1,O62609=7,INDEX($AD$28:$AO$51,HOUR(L62609)+1,N62609)&lt;&gt;"On",NOT(ISERROR(MATCH(DATE(M62609,N62609,DAY(L62609)),OFFSET($AD$15:$AD$22,0,M62609-$AD$14),0)))),"Off","On")</f>
        <v>Off</v>
      </c>
    </row>
    <row r="62610" spans="12:16" x14ac:dyDescent="0.25">
      <c r="L62610" s="57">
        <v>46805.625</v>
      </c>
      <c r="M62610" s="55">
        <f t="shared" si="2964"/>
        <v>2028</v>
      </c>
      <c r="N62610" s="55">
        <f t="shared" si="2965"/>
        <v>2</v>
      </c>
      <c r="O62610" s="55">
        <f t="shared" si="2966"/>
        <v>3</v>
      </c>
      <c r="P62610" s="54" t="str" cm="1">
        <f t="array" aca="1" ref="P62610" ca="1">IF(OR(O62610=1,O62610=7,INDEX($AD$28:$AO$51,HOUR(L62610)+1,N62610)&lt;&gt;"On",NOT(ISERROR(MATCH(DATE(M62610,N62610,DAY(L62610)),OFFSET($AD$15:$AD$22,0,M62610-$AD$14),0)))),"Off","On")</f>
        <v>Off</v>
      </c>
    </row>
    <row r="62611" spans="12:16" x14ac:dyDescent="0.25">
      <c r="L62611" s="57">
        <v>46805.666666666664</v>
      </c>
      <c r="M62611" s="55">
        <f t="shared" si="2964"/>
        <v>2028</v>
      </c>
      <c r="N62611" s="55">
        <f t="shared" si="2965"/>
        <v>2</v>
      </c>
      <c r="O62611" s="55">
        <f t="shared" si="2966"/>
        <v>3</v>
      </c>
      <c r="P62611" s="54" t="str" cm="1">
        <f t="array" aca="1" ref="P62611" ca="1">IF(OR(O62611=1,O62611=7,INDEX($AD$28:$AO$51,HOUR(L62611)+1,N62611)&lt;&gt;"On",NOT(ISERROR(MATCH(DATE(M62611,N62611,DAY(L62611)),OFFSET($AD$15:$AD$22,0,M62611-$AD$14),0)))),"Off","On")</f>
        <v>Off</v>
      </c>
    </row>
    <row r="62612" spans="12:16" x14ac:dyDescent="0.25">
      <c r="L62612" s="57">
        <v>46805.708333333336</v>
      </c>
      <c r="M62612" s="55">
        <f t="shared" si="2964"/>
        <v>2028</v>
      </c>
      <c r="N62612" s="55">
        <f t="shared" si="2965"/>
        <v>2</v>
      </c>
      <c r="O62612" s="55">
        <f t="shared" si="2966"/>
        <v>3</v>
      </c>
      <c r="P62612" s="54" t="str" cm="1">
        <f t="array" aca="1" ref="P62612" ca="1">IF(OR(O62612=1,O62612=7,INDEX($AD$28:$AO$51,HOUR(L62612)+1,N62612)&lt;&gt;"On",NOT(ISERROR(MATCH(DATE(M62612,N62612,DAY(L62612)),OFFSET($AD$15:$AD$22,0,M62612-$AD$14),0)))),"Off","On")</f>
        <v>Off</v>
      </c>
    </row>
    <row r="62613" spans="12:16" x14ac:dyDescent="0.25">
      <c r="L62613" s="57">
        <v>46805.75</v>
      </c>
      <c r="M62613" s="55">
        <f t="shared" si="2964"/>
        <v>2028</v>
      </c>
      <c r="N62613" s="55">
        <f t="shared" si="2965"/>
        <v>2</v>
      </c>
      <c r="O62613" s="55">
        <f t="shared" si="2966"/>
        <v>3</v>
      </c>
      <c r="P62613" s="54" t="str" cm="1">
        <f t="array" aca="1" ref="P62613" ca="1">IF(OR(O62613=1,O62613=7,INDEX($AD$28:$AO$51,HOUR(L62613)+1,N62613)&lt;&gt;"On",NOT(ISERROR(MATCH(DATE(M62613,N62613,DAY(L62613)),OFFSET($AD$15:$AD$22,0,M62613-$AD$14),0)))),"Off","On")</f>
        <v>On</v>
      </c>
    </row>
    <row r="62614" spans="12:16" x14ac:dyDescent="0.25">
      <c r="L62614" s="57">
        <v>46805.791666666664</v>
      </c>
      <c r="M62614" s="55">
        <f t="shared" si="2964"/>
        <v>2028</v>
      </c>
      <c r="N62614" s="55">
        <f t="shared" si="2965"/>
        <v>2</v>
      </c>
      <c r="O62614" s="55">
        <f t="shared" si="2966"/>
        <v>3</v>
      </c>
      <c r="P62614" s="54" t="str" cm="1">
        <f t="array" aca="1" ref="P62614" ca="1">IF(OR(O62614=1,O62614=7,INDEX($AD$28:$AO$51,HOUR(L62614)+1,N62614)&lt;&gt;"On",NOT(ISERROR(MATCH(DATE(M62614,N62614,DAY(L62614)),OFFSET($AD$15:$AD$22,0,M62614-$AD$14),0)))),"Off","On")</f>
        <v>On</v>
      </c>
    </row>
    <row r="62615" spans="12:16" x14ac:dyDescent="0.25">
      <c r="L62615" s="57">
        <v>46805.833333333336</v>
      </c>
      <c r="M62615" s="55">
        <f t="shared" si="2964"/>
        <v>2028</v>
      </c>
      <c r="N62615" s="55">
        <f t="shared" si="2965"/>
        <v>2</v>
      </c>
      <c r="O62615" s="55">
        <f t="shared" si="2966"/>
        <v>3</v>
      </c>
      <c r="P62615" s="54" t="str" cm="1">
        <f t="array" aca="1" ref="P62615" ca="1">IF(OR(O62615=1,O62615=7,INDEX($AD$28:$AO$51,HOUR(L62615)+1,N62615)&lt;&gt;"On",NOT(ISERROR(MATCH(DATE(M62615,N62615,DAY(L62615)),OFFSET($AD$15:$AD$22,0,M62615-$AD$14),0)))),"Off","On")</f>
        <v>On</v>
      </c>
    </row>
    <row r="62616" spans="12:16" x14ac:dyDescent="0.25">
      <c r="L62616" s="57">
        <v>46805.875</v>
      </c>
      <c r="M62616" s="55">
        <f t="shared" si="2964"/>
        <v>2028</v>
      </c>
      <c r="N62616" s="55">
        <f t="shared" si="2965"/>
        <v>2</v>
      </c>
      <c r="O62616" s="55">
        <f t="shared" si="2966"/>
        <v>3</v>
      </c>
      <c r="P62616" s="54" t="str" cm="1">
        <f t="array" aca="1" ref="P62616" ca="1">IF(OR(O62616=1,O62616=7,INDEX($AD$28:$AO$51,HOUR(L62616)+1,N62616)&lt;&gt;"On",NOT(ISERROR(MATCH(DATE(M62616,N62616,DAY(L62616)),OFFSET($AD$15:$AD$22,0,M62616-$AD$14),0)))),"Off","On")</f>
        <v>On</v>
      </c>
    </row>
    <row r="62617" spans="12:16" x14ac:dyDescent="0.25">
      <c r="L62617" s="57">
        <v>46805.916666666664</v>
      </c>
      <c r="M62617" s="55">
        <f t="shared" si="2964"/>
        <v>2028</v>
      </c>
      <c r="N62617" s="55">
        <f t="shared" si="2965"/>
        <v>2</v>
      </c>
      <c r="O62617" s="55">
        <f t="shared" si="2966"/>
        <v>3</v>
      </c>
      <c r="P62617" s="54" t="str" cm="1">
        <f t="array" aca="1" ref="P62617" ca="1">IF(OR(O62617=1,O62617=7,INDEX($AD$28:$AO$51,HOUR(L62617)+1,N62617)&lt;&gt;"On",NOT(ISERROR(MATCH(DATE(M62617,N62617,DAY(L62617)),OFFSET($AD$15:$AD$22,0,M62617-$AD$14),0)))),"Off","On")</f>
        <v>Off</v>
      </c>
    </row>
    <row r="62618" spans="12:16" x14ac:dyDescent="0.25">
      <c r="L62618" s="57">
        <v>46805.958333333336</v>
      </c>
      <c r="M62618" s="55">
        <f t="shared" si="2964"/>
        <v>2028</v>
      </c>
      <c r="N62618" s="55">
        <f t="shared" si="2965"/>
        <v>2</v>
      </c>
      <c r="O62618" s="55">
        <f t="shared" si="2966"/>
        <v>3</v>
      </c>
      <c r="P62618" s="54" t="str" cm="1">
        <f t="array" aca="1" ref="P62618" ca="1">IF(OR(O62618=1,O62618=7,INDEX($AD$28:$AO$51,HOUR(L62618)+1,N62618)&lt;&gt;"On",NOT(ISERROR(MATCH(DATE(M62618,N62618,DAY(L62618)),OFFSET($AD$15:$AD$22,0,M62618-$AD$14),0)))),"Off","On")</f>
        <v>Off</v>
      </c>
    </row>
    <row r="62619" spans="12:16" x14ac:dyDescent="0.25">
      <c r="L62619" s="57">
        <v>46806</v>
      </c>
      <c r="M62619" s="55">
        <f t="shared" si="2964"/>
        <v>2028</v>
      </c>
      <c r="N62619" s="55">
        <f t="shared" si="2965"/>
        <v>2</v>
      </c>
      <c r="O62619" s="55">
        <f t="shared" si="2966"/>
        <v>4</v>
      </c>
      <c r="P62619" s="54" t="str" cm="1">
        <f t="array" aca="1" ref="P62619" ca="1">IF(OR(O62619=1,O62619=7,INDEX($AD$28:$AO$51,HOUR(L62619)+1,N62619)&lt;&gt;"On",NOT(ISERROR(MATCH(DATE(M62619,N62619,DAY(L62619)),OFFSET($AD$15:$AD$22,0,M62619-$AD$14),0)))),"Off","On")</f>
        <v>Off</v>
      </c>
    </row>
    <row r="62620" spans="12:16" x14ac:dyDescent="0.25">
      <c r="L62620" s="57">
        <v>46806.041666666664</v>
      </c>
      <c r="M62620" s="55">
        <f t="shared" si="2964"/>
        <v>2028</v>
      </c>
      <c r="N62620" s="55">
        <f t="shared" si="2965"/>
        <v>2</v>
      </c>
      <c r="O62620" s="55">
        <f t="shared" si="2966"/>
        <v>4</v>
      </c>
      <c r="P62620" s="54" t="str" cm="1">
        <f t="array" aca="1" ref="P62620" ca="1">IF(OR(O62620=1,O62620=7,INDEX($AD$28:$AO$51,HOUR(L62620)+1,N62620)&lt;&gt;"On",NOT(ISERROR(MATCH(DATE(M62620,N62620,DAY(L62620)),OFFSET($AD$15:$AD$22,0,M62620-$AD$14),0)))),"Off","On")</f>
        <v>Off</v>
      </c>
    </row>
    <row r="62621" spans="12:16" x14ac:dyDescent="0.25">
      <c r="L62621" s="57">
        <v>46806.083333333336</v>
      </c>
      <c r="M62621" s="55">
        <f t="shared" si="2964"/>
        <v>2028</v>
      </c>
      <c r="N62621" s="55">
        <f t="shared" si="2965"/>
        <v>2</v>
      </c>
      <c r="O62621" s="55">
        <f t="shared" si="2966"/>
        <v>4</v>
      </c>
      <c r="P62621" s="54" t="str" cm="1">
        <f t="array" aca="1" ref="P62621" ca="1">IF(OR(O62621=1,O62621=7,INDEX($AD$28:$AO$51,HOUR(L62621)+1,N62621)&lt;&gt;"On",NOT(ISERROR(MATCH(DATE(M62621,N62621,DAY(L62621)),OFFSET($AD$15:$AD$22,0,M62621-$AD$14),0)))),"Off","On")</f>
        <v>Off</v>
      </c>
    </row>
    <row r="62622" spans="12:16" x14ac:dyDescent="0.25">
      <c r="L62622" s="57">
        <v>46806.125</v>
      </c>
      <c r="M62622" s="55">
        <f t="shared" si="2964"/>
        <v>2028</v>
      </c>
      <c r="N62622" s="55">
        <f t="shared" si="2965"/>
        <v>2</v>
      </c>
      <c r="O62622" s="55">
        <f t="shared" si="2966"/>
        <v>4</v>
      </c>
      <c r="P62622" s="54" t="str" cm="1">
        <f t="array" aca="1" ref="P62622" ca="1">IF(OR(O62622=1,O62622=7,INDEX($AD$28:$AO$51,HOUR(L62622)+1,N62622)&lt;&gt;"On",NOT(ISERROR(MATCH(DATE(M62622,N62622,DAY(L62622)),OFFSET($AD$15:$AD$22,0,M62622-$AD$14),0)))),"Off","On")</f>
        <v>Off</v>
      </c>
    </row>
    <row r="62623" spans="12:16" x14ac:dyDescent="0.25">
      <c r="L62623" s="57">
        <v>46806.166666666664</v>
      </c>
      <c r="M62623" s="55">
        <f t="shared" si="2964"/>
        <v>2028</v>
      </c>
      <c r="N62623" s="55">
        <f t="shared" si="2965"/>
        <v>2</v>
      </c>
      <c r="O62623" s="55">
        <f t="shared" si="2966"/>
        <v>4</v>
      </c>
      <c r="P62623" s="54" t="str" cm="1">
        <f t="array" aca="1" ref="P62623" ca="1">IF(OR(O62623=1,O62623=7,INDEX($AD$28:$AO$51,HOUR(L62623)+1,N62623)&lt;&gt;"On",NOT(ISERROR(MATCH(DATE(M62623,N62623,DAY(L62623)),OFFSET($AD$15:$AD$22,0,M62623-$AD$14),0)))),"Off","On")</f>
        <v>Off</v>
      </c>
    </row>
    <row r="62624" spans="12:16" x14ac:dyDescent="0.25">
      <c r="L62624" s="57">
        <v>46806.208333333336</v>
      </c>
      <c r="M62624" s="55">
        <f t="shared" si="2964"/>
        <v>2028</v>
      </c>
      <c r="N62624" s="55">
        <f t="shared" si="2965"/>
        <v>2</v>
      </c>
      <c r="O62624" s="55">
        <f t="shared" si="2966"/>
        <v>4</v>
      </c>
      <c r="P62624" s="54" t="str" cm="1">
        <f t="array" aca="1" ref="P62624" ca="1">IF(OR(O62624=1,O62624=7,INDEX($AD$28:$AO$51,HOUR(L62624)+1,N62624)&lt;&gt;"On",NOT(ISERROR(MATCH(DATE(M62624,N62624,DAY(L62624)),OFFSET($AD$15:$AD$22,0,M62624-$AD$14),0)))),"Off","On")</f>
        <v>Off</v>
      </c>
    </row>
    <row r="62625" spans="12:16" x14ac:dyDescent="0.25">
      <c r="L62625" s="57">
        <v>46806.25</v>
      </c>
      <c r="M62625" s="55">
        <f t="shared" si="2964"/>
        <v>2028</v>
      </c>
      <c r="N62625" s="55">
        <f t="shared" si="2965"/>
        <v>2</v>
      </c>
      <c r="O62625" s="55">
        <f t="shared" si="2966"/>
        <v>4</v>
      </c>
      <c r="P62625" s="54" t="str" cm="1">
        <f t="array" aca="1" ref="P62625" ca="1">IF(OR(O62625=1,O62625=7,INDEX($AD$28:$AO$51,HOUR(L62625)+1,N62625)&lt;&gt;"On",NOT(ISERROR(MATCH(DATE(M62625,N62625,DAY(L62625)),OFFSET($AD$15:$AD$22,0,M62625-$AD$14),0)))),"Off","On")</f>
        <v>On</v>
      </c>
    </row>
    <row r="62626" spans="12:16" x14ac:dyDescent="0.25">
      <c r="L62626" s="57">
        <v>46806.291666666664</v>
      </c>
      <c r="M62626" s="55">
        <f t="shared" si="2964"/>
        <v>2028</v>
      </c>
      <c r="N62626" s="55">
        <f t="shared" si="2965"/>
        <v>2</v>
      </c>
      <c r="O62626" s="55">
        <f t="shared" si="2966"/>
        <v>4</v>
      </c>
      <c r="P62626" s="54" t="str" cm="1">
        <f t="array" aca="1" ref="P62626" ca="1">IF(OR(O62626=1,O62626=7,INDEX($AD$28:$AO$51,HOUR(L62626)+1,N62626)&lt;&gt;"On",NOT(ISERROR(MATCH(DATE(M62626,N62626,DAY(L62626)),OFFSET($AD$15:$AD$22,0,M62626-$AD$14),0)))),"Off","On")</f>
        <v>On</v>
      </c>
    </row>
    <row r="62627" spans="12:16" x14ac:dyDescent="0.25">
      <c r="L62627" s="57">
        <v>46806.333333333336</v>
      </c>
      <c r="M62627" s="55">
        <f t="shared" si="2964"/>
        <v>2028</v>
      </c>
      <c r="N62627" s="55">
        <f t="shared" si="2965"/>
        <v>2</v>
      </c>
      <c r="O62627" s="55">
        <f t="shared" si="2966"/>
        <v>4</v>
      </c>
      <c r="P62627" s="54" t="str" cm="1">
        <f t="array" aca="1" ref="P62627" ca="1">IF(OR(O62627=1,O62627=7,INDEX($AD$28:$AO$51,HOUR(L62627)+1,N62627)&lt;&gt;"On",NOT(ISERROR(MATCH(DATE(M62627,N62627,DAY(L62627)),OFFSET($AD$15:$AD$22,0,M62627-$AD$14),0)))),"Off","On")</f>
        <v>On</v>
      </c>
    </row>
    <row r="62628" spans="12:16" x14ac:dyDescent="0.25">
      <c r="L62628" s="57">
        <v>46806.375</v>
      </c>
      <c r="M62628" s="55">
        <f t="shared" si="2964"/>
        <v>2028</v>
      </c>
      <c r="N62628" s="55">
        <f t="shared" si="2965"/>
        <v>2</v>
      </c>
      <c r="O62628" s="55">
        <f t="shared" si="2966"/>
        <v>4</v>
      </c>
      <c r="P62628" s="54" t="str" cm="1">
        <f t="array" aca="1" ref="P62628" ca="1">IF(OR(O62628=1,O62628=7,INDEX($AD$28:$AO$51,HOUR(L62628)+1,N62628)&lt;&gt;"On",NOT(ISERROR(MATCH(DATE(M62628,N62628,DAY(L62628)),OFFSET($AD$15:$AD$22,0,M62628-$AD$14),0)))),"Off","On")</f>
        <v>Off</v>
      </c>
    </row>
    <row r="62629" spans="12:16" x14ac:dyDescent="0.25">
      <c r="L62629" s="57">
        <v>46806.416666666664</v>
      </c>
      <c r="M62629" s="55">
        <f t="shared" si="2964"/>
        <v>2028</v>
      </c>
      <c r="N62629" s="55">
        <f t="shared" si="2965"/>
        <v>2</v>
      </c>
      <c r="O62629" s="55">
        <f t="shared" si="2966"/>
        <v>4</v>
      </c>
      <c r="P62629" s="54" t="str" cm="1">
        <f t="array" aca="1" ref="P62629" ca="1">IF(OR(O62629=1,O62629=7,INDEX($AD$28:$AO$51,HOUR(L62629)+1,N62629)&lt;&gt;"On",NOT(ISERROR(MATCH(DATE(M62629,N62629,DAY(L62629)),OFFSET($AD$15:$AD$22,0,M62629-$AD$14),0)))),"Off","On")</f>
        <v>Off</v>
      </c>
    </row>
    <row r="62630" spans="12:16" x14ac:dyDescent="0.25">
      <c r="L62630" s="57">
        <v>46806.458333333336</v>
      </c>
      <c r="M62630" s="55">
        <f t="shared" si="2964"/>
        <v>2028</v>
      </c>
      <c r="N62630" s="55">
        <f t="shared" si="2965"/>
        <v>2</v>
      </c>
      <c r="O62630" s="55">
        <f t="shared" si="2966"/>
        <v>4</v>
      </c>
      <c r="P62630" s="54" t="str" cm="1">
        <f t="array" aca="1" ref="P62630" ca="1">IF(OR(O62630=1,O62630=7,INDEX($AD$28:$AO$51,HOUR(L62630)+1,N62630)&lt;&gt;"On",NOT(ISERROR(MATCH(DATE(M62630,N62630,DAY(L62630)),OFFSET($AD$15:$AD$22,0,M62630-$AD$14),0)))),"Off","On")</f>
        <v>Off</v>
      </c>
    </row>
    <row r="62631" spans="12:16" x14ac:dyDescent="0.25">
      <c r="L62631" s="57">
        <v>46806.5</v>
      </c>
      <c r="M62631" s="55">
        <f t="shared" si="2964"/>
        <v>2028</v>
      </c>
      <c r="N62631" s="55">
        <f t="shared" si="2965"/>
        <v>2</v>
      </c>
      <c r="O62631" s="55">
        <f t="shared" si="2966"/>
        <v>4</v>
      </c>
      <c r="P62631" s="54" t="str" cm="1">
        <f t="array" aca="1" ref="P62631" ca="1">IF(OR(O62631=1,O62631=7,INDEX($AD$28:$AO$51,HOUR(L62631)+1,N62631)&lt;&gt;"On",NOT(ISERROR(MATCH(DATE(M62631,N62631,DAY(L62631)),OFFSET($AD$15:$AD$22,0,M62631-$AD$14),0)))),"Off","On")</f>
        <v>Off</v>
      </c>
    </row>
    <row r="62632" spans="12:16" x14ac:dyDescent="0.25">
      <c r="L62632" s="57">
        <v>46806.541666666664</v>
      </c>
      <c r="M62632" s="55">
        <f t="shared" si="2964"/>
        <v>2028</v>
      </c>
      <c r="N62632" s="55">
        <f t="shared" si="2965"/>
        <v>2</v>
      </c>
      <c r="O62632" s="55">
        <f t="shared" si="2966"/>
        <v>4</v>
      </c>
      <c r="P62632" s="54" t="str" cm="1">
        <f t="array" aca="1" ref="P62632" ca="1">IF(OR(O62632=1,O62632=7,INDEX($AD$28:$AO$51,HOUR(L62632)+1,N62632)&lt;&gt;"On",NOT(ISERROR(MATCH(DATE(M62632,N62632,DAY(L62632)),OFFSET($AD$15:$AD$22,0,M62632-$AD$14),0)))),"Off","On")</f>
        <v>Off</v>
      </c>
    </row>
    <row r="62633" spans="12:16" x14ac:dyDescent="0.25">
      <c r="L62633" s="57">
        <v>46806.583333333336</v>
      </c>
      <c r="M62633" s="55">
        <f t="shared" si="2964"/>
        <v>2028</v>
      </c>
      <c r="N62633" s="55">
        <f t="shared" si="2965"/>
        <v>2</v>
      </c>
      <c r="O62633" s="55">
        <f t="shared" si="2966"/>
        <v>4</v>
      </c>
      <c r="P62633" s="54" t="str" cm="1">
        <f t="array" aca="1" ref="P62633" ca="1">IF(OR(O62633=1,O62633=7,INDEX($AD$28:$AO$51,HOUR(L62633)+1,N62633)&lt;&gt;"On",NOT(ISERROR(MATCH(DATE(M62633,N62633,DAY(L62633)),OFFSET($AD$15:$AD$22,0,M62633-$AD$14),0)))),"Off","On")</f>
        <v>Off</v>
      </c>
    </row>
    <row r="62634" spans="12:16" x14ac:dyDescent="0.25">
      <c r="L62634" s="57">
        <v>46806.625</v>
      </c>
      <c r="M62634" s="55">
        <f t="shared" si="2964"/>
        <v>2028</v>
      </c>
      <c r="N62634" s="55">
        <f t="shared" si="2965"/>
        <v>2</v>
      </c>
      <c r="O62634" s="55">
        <f t="shared" si="2966"/>
        <v>4</v>
      </c>
      <c r="P62634" s="54" t="str" cm="1">
        <f t="array" aca="1" ref="P62634" ca="1">IF(OR(O62634=1,O62634=7,INDEX($AD$28:$AO$51,HOUR(L62634)+1,N62634)&lt;&gt;"On",NOT(ISERROR(MATCH(DATE(M62634,N62634,DAY(L62634)),OFFSET($AD$15:$AD$22,0,M62634-$AD$14),0)))),"Off","On")</f>
        <v>Off</v>
      </c>
    </row>
    <row r="62635" spans="12:16" x14ac:dyDescent="0.25">
      <c r="L62635" s="57">
        <v>46806.666666666664</v>
      </c>
      <c r="M62635" s="55">
        <f t="shared" si="2964"/>
        <v>2028</v>
      </c>
      <c r="N62635" s="55">
        <f t="shared" si="2965"/>
        <v>2</v>
      </c>
      <c r="O62635" s="55">
        <f t="shared" si="2966"/>
        <v>4</v>
      </c>
      <c r="P62635" s="54" t="str" cm="1">
        <f t="array" aca="1" ref="P62635" ca="1">IF(OR(O62635=1,O62635=7,INDEX($AD$28:$AO$51,HOUR(L62635)+1,N62635)&lt;&gt;"On",NOT(ISERROR(MATCH(DATE(M62635,N62635,DAY(L62635)),OFFSET($AD$15:$AD$22,0,M62635-$AD$14),0)))),"Off","On")</f>
        <v>Off</v>
      </c>
    </row>
    <row r="62636" spans="12:16" x14ac:dyDescent="0.25">
      <c r="L62636" s="57">
        <v>46806.708333333336</v>
      </c>
      <c r="M62636" s="55">
        <f t="shared" si="2964"/>
        <v>2028</v>
      </c>
      <c r="N62636" s="55">
        <f t="shared" si="2965"/>
        <v>2</v>
      </c>
      <c r="O62636" s="55">
        <f t="shared" si="2966"/>
        <v>4</v>
      </c>
      <c r="P62636" s="54" t="str" cm="1">
        <f t="array" aca="1" ref="P62636" ca="1">IF(OR(O62636=1,O62636=7,INDEX($AD$28:$AO$51,HOUR(L62636)+1,N62636)&lt;&gt;"On",NOT(ISERROR(MATCH(DATE(M62636,N62636,DAY(L62636)),OFFSET($AD$15:$AD$22,0,M62636-$AD$14),0)))),"Off","On")</f>
        <v>Off</v>
      </c>
    </row>
    <row r="62637" spans="12:16" x14ac:dyDescent="0.25">
      <c r="L62637" s="57">
        <v>46806.75</v>
      </c>
      <c r="M62637" s="55">
        <f t="shared" si="2964"/>
        <v>2028</v>
      </c>
      <c r="N62637" s="55">
        <f t="shared" si="2965"/>
        <v>2</v>
      </c>
      <c r="O62637" s="55">
        <f t="shared" si="2966"/>
        <v>4</v>
      </c>
      <c r="P62637" s="54" t="str" cm="1">
        <f t="array" aca="1" ref="P62637" ca="1">IF(OR(O62637=1,O62637=7,INDEX($AD$28:$AO$51,HOUR(L62637)+1,N62637)&lt;&gt;"On",NOT(ISERROR(MATCH(DATE(M62637,N62637,DAY(L62637)),OFFSET($AD$15:$AD$22,0,M62637-$AD$14),0)))),"Off","On")</f>
        <v>On</v>
      </c>
    </row>
    <row r="62638" spans="12:16" x14ac:dyDescent="0.25">
      <c r="L62638" s="57">
        <v>46806.791666666664</v>
      </c>
      <c r="M62638" s="55">
        <f t="shared" si="2964"/>
        <v>2028</v>
      </c>
      <c r="N62638" s="55">
        <f t="shared" si="2965"/>
        <v>2</v>
      </c>
      <c r="O62638" s="55">
        <f t="shared" si="2966"/>
        <v>4</v>
      </c>
      <c r="P62638" s="54" t="str" cm="1">
        <f t="array" aca="1" ref="P62638" ca="1">IF(OR(O62638=1,O62638=7,INDEX($AD$28:$AO$51,HOUR(L62638)+1,N62638)&lt;&gt;"On",NOT(ISERROR(MATCH(DATE(M62638,N62638,DAY(L62638)),OFFSET($AD$15:$AD$22,0,M62638-$AD$14),0)))),"Off","On")</f>
        <v>On</v>
      </c>
    </row>
    <row r="62639" spans="12:16" x14ac:dyDescent="0.25">
      <c r="L62639" s="57">
        <v>46806.833333333336</v>
      </c>
      <c r="M62639" s="55">
        <f t="shared" si="2964"/>
        <v>2028</v>
      </c>
      <c r="N62639" s="55">
        <f t="shared" si="2965"/>
        <v>2</v>
      </c>
      <c r="O62639" s="55">
        <f t="shared" si="2966"/>
        <v>4</v>
      </c>
      <c r="P62639" s="54" t="str" cm="1">
        <f t="array" aca="1" ref="P62639" ca="1">IF(OR(O62639=1,O62639=7,INDEX($AD$28:$AO$51,HOUR(L62639)+1,N62639)&lt;&gt;"On",NOT(ISERROR(MATCH(DATE(M62639,N62639,DAY(L62639)),OFFSET($AD$15:$AD$22,0,M62639-$AD$14),0)))),"Off","On")</f>
        <v>On</v>
      </c>
    </row>
    <row r="62640" spans="12:16" x14ac:dyDescent="0.25">
      <c r="L62640" s="57">
        <v>46806.875</v>
      </c>
      <c r="M62640" s="55">
        <f t="shared" si="2964"/>
        <v>2028</v>
      </c>
      <c r="N62640" s="55">
        <f t="shared" si="2965"/>
        <v>2</v>
      </c>
      <c r="O62640" s="55">
        <f t="shared" si="2966"/>
        <v>4</v>
      </c>
      <c r="P62640" s="54" t="str" cm="1">
        <f t="array" aca="1" ref="P62640" ca="1">IF(OR(O62640=1,O62640=7,INDEX($AD$28:$AO$51,HOUR(L62640)+1,N62640)&lt;&gt;"On",NOT(ISERROR(MATCH(DATE(M62640,N62640,DAY(L62640)),OFFSET($AD$15:$AD$22,0,M62640-$AD$14),0)))),"Off","On")</f>
        <v>On</v>
      </c>
    </row>
    <row r="62641" spans="12:16" x14ac:dyDescent="0.25">
      <c r="L62641" s="57">
        <v>46806.916666666664</v>
      </c>
      <c r="M62641" s="55">
        <f t="shared" si="2964"/>
        <v>2028</v>
      </c>
      <c r="N62641" s="55">
        <f t="shared" si="2965"/>
        <v>2</v>
      </c>
      <c r="O62641" s="55">
        <f t="shared" si="2966"/>
        <v>4</v>
      </c>
      <c r="P62641" s="54" t="str" cm="1">
        <f t="array" aca="1" ref="P62641" ca="1">IF(OR(O62641=1,O62641=7,INDEX($AD$28:$AO$51,HOUR(L62641)+1,N62641)&lt;&gt;"On",NOT(ISERROR(MATCH(DATE(M62641,N62641,DAY(L62641)),OFFSET($AD$15:$AD$22,0,M62641-$AD$14),0)))),"Off","On")</f>
        <v>Off</v>
      </c>
    </row>
    <row r="62642" spans="12:16" x14ac:dyDescent="0.25">
      <c r="L62642" s="57">
        <v>46806.958333333336</v>
      </c>
      <c r="M62642" s="55">
        <f t="shared" si="2964"/>
        <v>2028</v>
      </c>
      <c r="N62642" s="55">
        <f t="shared" si="2965"/>
        <v>2</v>
      </c>
      <c r="O62642" s="55">
        <f t="shared" si="2966"/>
        <v>4</v>
      </c>
      <c r="P62642" s="54" t="str" cm="1">
        <f t="array" aca="1" ref="P62642" ca="1">IF(OR(O62642=1,O62642=7,INDEX($AD$28:$AO$51,HOUR(L62642)+1,N62642)&lt;&gt;"On",NOT(ISERROR(MATCH(DATE(M62642,N62642,DAY(L62642)),OFFSET($AD$15:$AD$22,0,M62642-$AD$14),0)))),"Off","On")</f>
        <v>Off</v>
      </c>
    </row>
    <row r="62643" spans="12:16" x14ac:dyDescent="0.25">
      <c r="L62643" s="57">
        <v>46807</v>
      </c>
      <c r="M62643" s="55">
        <f t="shared" si="2964"/>
        <v>2028</v>
      </c>
      <c r="N62643" s="55">
        <f t="shared" si="2965"/>
        <v>2</v>
      </c>
      <c r="O62643" s="55">
        <f t="shared" si="2966"/>
        <v>5</v>
      </c>
      <c r="P62643" s="54" t="str" cm="1">
        <f t="array" aca="1" ref="P62643" ca="1">IF(OR(O62643=1,O62643=7,INDEX($AD$28:$AO$51,HOUR(L62643)+1,N62643)&lt;&gt;"On",NOT(ISERROR(MATCH(DATE(M62643,N62643,DAY(L62643)),OFFSET($AD$15:$AD$22,0,M62643-$AD$14),0)))),"Off","On")</f>
        <v>Off</v>
      </c>
    </row>
    <row r="62644" spans="12:16" x14ac:dyDescent="0.25">
      <c r="L62644" s="57">
        <v>46807.041666666664</v>
      </c>
      <c r="M62644" s="55">
        <f t="shared" si="2964"/>
        <v>2028</v>
      </c>
      <c r="N62644" s="55">
        <f t="shared" si="2965"/>
        <v>2</v>
      </c>
      <c r="O62644" s="55">
        <f t="shared" si="2966"/>
        <v>5</v>
      </c>
      <c r="P62644" s="54" t="str" cm="1">
        <f t="array" aca="1" ref="P62644" ca="1">IF(OR(O62644=1,O62644=7,INDEX($AD$28:$AO$51,HOUR(L62644)+1,N62644)&lt;&gt;"On",NOT(ISERROR(MATCH(DATE(M62644,N62644,DAY(L62644)),OFFSET($AD$15:$AD$22,0,M62644-$AD$14),0)))),"Off","On")</f>
        <v>Off</v>
      </c>
    </row>
    <row r="62645" spans="12:16" x14ac:dyDescent="0.25">
      <c r="L62645" s="57">
        <v>46807.083333333336</v>
      </c>
      <c r="M62645" s="55">
        <f t="shared" si="2964"/>
        <v>2028</v>
      </c>
      <c r="N62645" s="55">
        <f t="shared" si="2965"/>
        <v>2</v>
      </c>
      <c r="O62645" s="55">
        <f t="shared" si="2966"/>
        <v>5</v>
      </c>
      <c r="P62645" s="54" t="str" cm="1">
        <f t="array" aca="1" ref="P62645" ca="1">IF(OR(O62645=1,O62645=7,INDEX($AD$28:$AO$51,HOUR(L62645)+1,N62645)&lt;&gt;"On",NOT(ISERROR(MATCH(DATE(M62645,N62645,DAY(L62645)),OFFSET($AD$15:$AD$22,0,M62645-$AD$14),0)))),"Off","On")</f>
        <v>Off</v>
      </c>
    </row>
    <row r="62646" spans="12:16" x14ac:dyDescent="0.25">
      <c r="L62646" s="57">
        <v>46807.125</v>
      </c>
      <c r="M62646" s="55">
        <f t="shared" si="2964"/>
        <v>2028</v>
      </c>
      <c r="N62646" s="55">
        <f t="shared" si="2965"/>
        <v>2</v>
      </c>
      <c r="O62646" s="55">
        <f t="shared" si="2966"/>
        <v>5</v>
      </c>
      <c r="P62646" s="54" t="str" cm="1">
        <f t="array" aca="1" ref="P62646" ca="1">IF(OR(O62646=1,O62646=7,INDEX($AD$28:$AO$51,HOUR(L62646)+1,N62646)&lt;&gt;"On",NOT(ISERROR(MATCH(DATE(M62646,N62646,DAY(L62646)),OFFSET($AD$15:$AD$22,0,M62646-$AD$14),0)))),"Off","On")</f>
        <v>Off</v>
      </c>
    </row>
    <row r="62647" spans="12:16" x14ac:dyDescent="0.25">
      <c r="L62647" s="57">
        <v>46807.166666666664</v>
      </c>
      <c r="M62647" s="55">
        <f t="shared" si="2964"/>
        <v>2028</v>
      </c>
      <c r="N62647" s="55">
        <f t="shared" si="2965"/>
        <v>2</v>
      </c>
      <c r="O62647" s="55">
        <f t="shared" si="2966"/>
        <v>5</v>
      </c>
      <c r="P62647" s="54" t="str" cm="1">
        <f t="array" aca="1" ref="P62647" ca="1">IF(OR(O62647=1,O62647=7,INDEX($AD$28:$AO$51,HOUR(L62647)+1,N62647)&lt;&gt;"On",NOT(ISERROR(MATCH(DATE(M62647,N62647,DAY(L62647)),OFFSET($AD$15:$AD$22,0,M62647-$AD$14),0)))),"Off","On")</f>
        <v>Off</v>
      </c>
    </row>
    <row r="62648" spans="12:16" x14ac:dyDescent="0.25">
      <c r="L62648" s="57">
        <v>46807.208333333336</v>
      </c>
      <c r="M62648" s="55">
        <f t="shared" si="2964"/>
        <v>2028</v>
      </c>
      <c r="N62648" s="55">
        <f t="shared" si="2965"/>
        <v>2</v>
      </c>
      <c r="O62648" s="55">
        <f t="shared" si="2966"/>
        <v>5</v>
      </c>
      <c r="P62648" s="54" t="str" cm="1">
        <f t="array" aca="1" ref="P62648" ca="1">IF(OR(O62648=1,O62648=7,INDEX($AD$28:$AO$51,HOUR(L62648)+1,N62648)&lt;&gt;"On",NOT(ISERROR(MATCH(DATE(M62648,N62648,DAY(L62648)),OFFSET($AD$15:$AD$22,0,M62648-$AD$14),0)))),"Off","On")</f>
        <v>Off</v>
      </c>
    </row>
    <row r="62649" spans="12:16" x14ac:dyDescent="0.25">
      <c r="L62649" s="57">
        <v>46807.25</v>
      </c>
      <c r="M62649" s="55">
        <f t="shared" si="2964"/>
        <v>2028</v>
      </c>
      <c r="N62649" s="55">
        <f t="shared" si="2965"/>
        <v>2</v>
      </c>
      <c r="O62649" s="55">
        <f t="shared" si="2966"/>
        <v>5</v>
      </c>
      <c r="P62649" s="54" t="str" cm="1">
        <f t="array" aca="1" ref="P62649" ca="1">IF(OR(O62649=1,O62649=7,INDEX($AD$28:$AO$51,HOUR(L62649)+1,N62649)&lt;&gt;"On",NOT(ISERROR(MATCH(DATE(M62649,N62649,DAY(L62649)),OFFSET($AD$15:$AD$22,0,M62649-$AD$14),0)))),"Off","On")</f>
        <v>On</v>
      </c>
    </row>
    <row r="62650" spans="12:16" x14ac:dyDescent="0.25">
      <c r="L62650" s="57">
        <v>46807.291666666664</v>
      </c>
      <c r="M62650" s="55">
        <f t="shared" si="2964"/>
        <v>2028</v>
      </c>
      <c r="N62650" s="55">
        <f t="shared" si="2965"/>
        <v>2</v>
      </c>
      <c r="O62650" s="55">
        <f t="shared" si="2966"/>
        <v>5</v>
      </c>
      <c r="P62650" s="54" t="str" cm="1">
        <f t="array" aca="1" ref="P62650" ca="1">IF(OR(O62650=1,O62650=7,INDEX($AD$28:$AO$51,HOUR(L62650)+1,N62650)&lt;&gt;"On",NOT(ISERROR(MATCH(DATE(M62650,N62650,DAY(L62650)),OFFSET($AD$15:$AD$22,0,M62650-$AD$14),0)))),"Off","On")</f>
        <v>On</v>
      </c>
    </row>
    <row r="62651" spans="12:16" x14ac:dyDescent="0.25">
      <c r="L62651" s="57">
        <v>46807.333333333336</v>
      </c>
      <c r="M62651" s="55">
        <f t="shared" si="2964"/>
        <v>2028</v>
      </c>
      <c r="N62651" s="55">
        <f t="shared" si="2965"/>
        <v>2</v>
      </c>
      <c r="O62651" s="55">
        <f t="shared" si="2966"/>
        <v>5</v>
      </c>
      <c r="P62651" s="54" t="str" cm="1">
        <f t="array" aca="1" ref="P62651" ca="1">IF(OR(O62651=1,O62651=7,INDEX($AD$28:$AO$51,HOUR(L62651)+1,N62651)&lt;&gt;"On",NOT(ISERROR(MATCH(DATE(M62651,N62651,DAY(L62651)),OFFSET($AD$15:$AD$22,0,M62651-$AD$14),0)))),"Off","On")</f>
        <v>On</v>
      </c>
    </row>
    <row r="62652" spans="12:16" x14ac:dyDescent="0.25">
      <c r="L62652" s="57">
        <v>46807.375</v>
      </c>
      <c r="M62652" s="55">
        <f t="shared" si="2964"/>
        <v>2028</v>
      </c>
      <c r="N62652" s="55">
        <f t="shared" si="2965"/>
        <v>2</v>
      </c>
      <c r="O62652" s="55">
        <f t="shared" si="2966"/>
        <v>5</v>
      </c>
      <c r="P62652" s="54" t="str" cm="1">
        <f t="array" aca="1" ref="P62652" ca="1">IF(OR(O62652=1,O62652=7,INDEX($AD$28:$AO$51,HOUR(L62652)+1,N62652)&lt;&gt;"On",NOT(ISERROR(MATCH(DATE(M62652,N62652,DAY(L62652)),OFFSET($AD$15:$AD$22,0,M62652-$AD$14),0)))),"Off","On")</f>
        <v>Off</v>
      </c>
    </row>
    <row r="62653" spans="12:16" x14ac:dyDescent="0.25">
      <c r="L62653" s="57">
        <v>46807.416666666664</v>
      </c>
      <c r="M62653" s="55">
        <f t="shared" si="2964"/>
        <v>2028</v>
      </c>
      <c r="N62653" s="55">
        <f t="shared" si="2965"/>
        <v>2</v>
      </c>
      <c r="O62653" s="55">
        <f t="shared" si="2966"/>
        <v>5</v>
      </c>
      <c r="P62653" s="54" t="str" cm="1">
        <f t="array" aca="1" ref="P62653" ca="1">IF(OR(O62653=1,O62653=7,INDEX($AD$28:$AO$51,HOUR(L62653)+1,N62653)&lt;&gt;"On",NOT(ISERROR(MATCH(DATE(M62653,N62653,DAY(L62653)),OFFSET($AD$15:$AD$22,0,M62653-$AD$14),0)))),"Off","On")</f>
        <v>Off</v>
      </c>
    </row>
    <row r="62654" spans="12:16" x14ac:dyDescent="0.25">
      <c r="L62654" s="57">
        <v>46807.458333333336</v>
      </c>
      <c r="M62654" s="55">
        <f t="shared" si="2964"/>
        <v>2028</v>
      </c>
      <c r="N62654" s="55">
        <f t="shared" si="2965"/>
        <v>2</v>
      </c>
      <c r="O62654" s="55">
        <f t="shared" si="2966"/>
        <v>5</v>
      </c>
      <c r="P62654" s="54" t="str" cm="1">
        <f t="array" aca="1" ref="P62654" ca="1">IF(OR(O62654=1,O62654=7,INDEX($AD$28:$AO$51,HOUR(L62654)+1,N62654)&lt;&gt;"On",NOT(ISERROR(MATCH(DATE(M62654,N62654,DAY(L62654)),OFFSET($AD$15:$AD$22,0,M62654-$AD$14),0)))),"Off","On")</f>
        <v>Off</v>
      </c>
    </row>
    <row r="62655" spans="12:16" x14ac:dyDescent="0.25">
      <c r="L62655" s="57">
        <v>46807.5</v>
      </c>
      <c r="M62655" s="55">
        <f t="shared" si="2964"/>
        <v>2028</v>
      </c>
      <c r="N62655" s="55">
        <f t="shared" si="2965"/>
        <v>2</v>
      </c>
      <c r="O62655" s="55">
        <f t="shared" si="2966"/>
        <v>5</v>
      </c>
      <c r="P62655" s="54" t="str" cm="1">
        <f t="array" aca="1" ref="P62655" ca="1">IF(OR(O62655=1,O62655=7,INDEX($AD$28:$AO$51,HOUR(L62655)+1,N62655)&lt;&gt;"On",NOT(ISERROR(MATCH(DATE(M62655,N62655,DAY(L62655)),OFFSET($AD$15:$AD$22,0,M62655-$AD$14),0)))),"Off","On")</f>
        <v>Off</v>
      </c>
    </row>
    <row r="62656" spans="12:16" x14ac:dyDescent="0.25">
      <c r="L62656" s="57">
        <v>46807.541666666664</v>
      </c>
      <c r="M62656" s="55">
        <f t="shared" si="2964"/>
        <v>2028</v>
      </c>
      <c r="N62656" s="55">
        <f t="shared" si="2965"/>
        <v>2</v>
      </c>
      <c r="O62656" s="55">
        <f t="shared" si="2966"/>
        <v>5</v>
      </c>
      <c r="P62656" s="54" t="str" cm="1">
        <f t="array" aca="1" ref="P62656" ca="1">IF(OR(O62656=1,O62656=7,INDEX($AD$28:$AO$51,HOUR(L62656)+1,N62656)&lt;&gt;"On",NOT(ISERROR(MATCH(DATE(M62656,N62656,DAY(L62656)),OFFSET($AD$15:$AD$22,0,M62656-$AD$14),0)))),"Off","On")</f>
        <v>Off</v>
      </c>
    </row>
    <row r="62657" spans="12:16" x14ac:dyDescent="0.25">
      <c r="L62657" s="57">
        <v>46807.583333333336</v>
      </c>
      <c r="M62657" s="55">
        <f t="shared" si="2964"/>
        <v>2028</v>
      </c>
      <c r="N62657" s="55">
        <f t="shared" si="2965"/>
        <v>2</v>
      </c>
      <c r="O62657" s="55">
        <f t="shared" si="2966"/>
        <v>5</v>
      </c>
      <c r="P62657" s="54" t="str" cm="1">
        <f t="array" aca="1" ref="P62657" ca="1">IF(OR(O62657=1,O62657=7,INDEX($AD$28:$AO$51,HOUR(L62657)+1,N62657)&lt;&gt;"On",NOT(ISERROR(MATCH(DATE(M62657,N62657,DAY(L62657)),OFFSET($AD$15:$AD$22,0,M62657-$AD$14),0)))),"Off","On")</f>
        <v>Off</v>
      </c>
    </row>
    <row r="62658" spans="12:16" x14ac:dyDescent="0.25">
      <c r="L62658" s="57">
        <v>46807.625</v>
      </c>
      <c r="M62658" s="55">
        <f t="shared" si="2964"/>
        <v>2028</v>
      </c>
      <c r="N62658" s="55">
        <f t="shared" si="2965"/>
        <v>2</v>
      </c>
      <c r="O62658" s="55">
        <f t="shared" si="2966"/>
        <v>5</v>
      </c>
      <c r="P62658" s="54" t="str" cm="1">
        <f t="array" aca="1" ref="P62658" ca="1">IF(OR(O62658=1,O62658=7,INDEX($AD$28:$AO$51,HOUR(L62658)+1,N62658)&lt;&gt;"On",NOT(ISERROR(MATCH(DATE(M62658,N62658,DAY(L62658)),OFFSET($AD$15:$AD$22,0,M62658-$AD$14),0)))),"Off","On")</f>
        <v>Off</v>
      </c>
    </row>
    <row r="62659" spans="12:16" x14ac:dyDescent="0.25">
      <c r="L62659" s="57">
        <v>46807.666666666664</v>
      </c>
      <c r="M62659" s="55">
        <f t="shared" si="2964"/>
        <v>2028</v>
      </c>
      <c r="N62659" s="55">
        <f t="shared" si="2965"/>
        <v>2</v>
      </c>
      <c r="O62659" s="55">
        <f t="shared" si="2966"/>
        <v>5</v>
      </c>
      <c r="P62659" s="54" t="str" cm="1">
        <f t="array" aca="1" ref="P62659" ca="1">IF(OR(O62659=1,O62659=7,INDEX($AD$28:$AO$51,HOUR(L62659)+1,N62659)&lt;&gt;"On",NOT(ISERROR(MATCH(DATE(M62659,N62659,DAY(L62659)),OFFSET($AD$15:$AD$22,0,M62659-$AD$14),0)))),"Off","On")</f>
        <v>Off</v>
      </c>
    </row>
    <row r="62660" spans="12:16" x14ac:dyDescent="0.25">
      <c r="L62660" s="57">
        <v>46807.708333333336</v>
      </c>
      <c r="M62660" s="55">
        <f t="shared" si="2964"/>
        <v>2028</v>
      </c>
      <c r="N62660" s="55">
        <f t="shared" si="2965"/>
        <v>2</v>
      </c>
      <c r="O62660" s="55">
        <f t="shared" si="2966"/>
        <v>5</v>
      </c>
      <c r="P62660" s="54" t="str" cm="1">
        <f t="array" aca="1" ref="P62660" ca="1">IF(OR(O62660=1,O62660=7,INDEX($AD$28:$AO$51,HOUR(L62660)+1,N62660)&lt;&gt;"On",NOT(ISERROR(MATCH(DATE(M62660,N62660,DAY(L62660)),OFFSET($AD$15:$AD$22,0,M62660-$AD$14),0)))),"Off","On")</f>
        <v>Off</v>
      </c>
    </row>
    <row r="62661" spans="12:16" x14ac:dyDescent="0.25">
      <c r="L62661" s="57">
        <v>46807.75</v>
      </c>
      <c r="M62661" s="55">
        <f t="shared" si="2964"/>
        <v>2028</v>
      </c>
      <c r="N62661" s="55">
        <f t="shared" si="2965"/>
        <v>2</v>
      </c>
      <c r="O62661" s="55">
        <f t="shared" si="2966"/>
        <v>5</v>
      </c>
      <c r="P62661" s="54" t="str" cm="1">
        <f t="array" aca="1" ref="P62661" ca="1">IF(OR(O62661=1,O62661=7,INDEX($AD$28:$AO$51,HOUR(L62661)+1,N62661)&lt;&gt;"On",NOT(ISERROR(MATCH(DATE(M62661,N62661,DAY(L62661)),OFFSET($AD$15:$AD$22,0,M62661-$AD$14),0)))),"Off","On")</f>
        <v>On</v>
      </c>
    </row>
    <row r="62662" spans="12:16" x14ac:dyDescent="0.25">
      <c r="L62662" s="57">
        <v>46807.791666666664</v>
      </c>
      <c r="M62662" s="55">
        <f t="shared" si="2964"/>
        <v>2028</v>
      </c>
      <c r="N62662" s="55">
        <f t="shared" si="2965"/>
        <v>2</v>
      </c>
      <c r="O62662" s="55">
        <f t="shared" si="2966"/>
        <v>5</v>
      </c>
      <c r="P62662" s="54" t="str" cm="1">
        <f t="array" aca="1" ref="P62662" ca="1">IF(OR(O62662=1,O62662=7,INDEX($AD$28:$AO$51,HOUR(L62662)+1,N62662)&lt;&gt;"On",NOT(ISERROR(MATCH(DATE(M62662,N62662,DAY(L62662)),OFFSET($AD$15:$AD$22,0,M62662-$AD$14),0)))),"Off","On")</f>
        <v>On</v>
      </c>
    </row>
    <row r="62663" spans="12:16" x14ac:dyDescent="0.25">
      <c r="L62663" s="57">
        <v>46807.833333333336</v>
      </c>
      <c r="M62663" s="55">
        <f t="shared" si="2964"/>
        <v>2028</v>
      </c>
      <c r="N62663" s="55">
        <f t="shared" si="2965"/>
        <v>2</v>
      </c>
      <c r="O62663" s="55">
        <f t="shared" si="2966"/>
        <v>5</v>
      </c>
      <c r="P62663" s="54" t="str" cm="1">
        <f t="array" aca="1" ref="P62663" ca="1">IF(OR(O62663=1,O62663=7,INDEX($AD$28:$AO$51,HOUR(L62663)+1,N62663)&lt;&gt;"On",NOT(ISERROR(MATCH(DATE(M62663,N62663,DAY(L62663)),OFFSET($AD$15:$AD$22,0,M62663-$AD$14),0)))),"Off","On")</f>
        <v>On</v>
      </c>
    </row>
    <row r="62664" spans="12:16" x14ac:dyDescent="0.25">
      <c r="L62664" s="57">
        <v>46807.875</v>
      </c>
      <c r="M62664" s="55">
        <f t="shared" si="2964"/>
        <v>2028</v>
      </c>
      <c r="N62664" s="55">
        <f t="shared" si="2965"/>
        <v>2</v>
      </c>
      <c r="O62664" s="55">
        <f t="shared" si="2966"/>
        <v>5</v>
      </c>
      <c r="P62664" s="54" t="str" cm="1">
        <f t="array" aca="1" ref="P62664" ca="1">IF(OR(O62664=1,O62664=7,INDEX($AD$28:$AO$51,HOUR(L62664)+1,N62664)&lt;&gt;"On",NOT(ISERROR(MATCH(DATE(M62664,N62664,DAY(L62664)),OFFSET($AD$15:$AD$22,0,M62664-$AD$14),0)))),"Off","On")</f>
        <v>On</v>
      </c>
    </row>
    <row r="62665" spans="12:16" x14ac:dyDescent="0.25">
      <c r="L62665" s="57">
        <v>46807.916666666664</v>
      </c>
      <c r="M62665" s="55">
        <f t="shared" si="2964"/>
        <v>2028</v>
      </c>
      <c r="N62665" s="55">
        <f t="shared" si="2965"/>
        <v>2</v>
      </c>
      <c r="O62665" s="55">
        <f t="shared" si="2966"/>
        <v>5</v>
      </c>
      <c r="P62665" s="54" t="str" cm="1">
        <f t="array" aca="1" ref="P62665" ca="1">IF(OR(O62665=1,O62665=7,INDEX($AD$28:$AO$51,HOUR(L62665)+1,N62665)&lt;&gt;"On",NOT(ISERROR(MATCH(DATE(M62665,N62665,DAY(L62665)),OFFSET($AD$15:$AD$22,0,M62665-$AD$14),0)))),"Off","On")</f>
        <v>Off</v>
      </c>
    </row>
    <row r="62666" spans="12:16" x14ac:dyDescent="0.25">
      <c r="L62666" s="57">
        <v>46807.958333333336</v>
      </c>
      <c r="M62666" s="55">
        <f t="shared" si="2964"/>
        <v>2028</v>
      </c>
      <c r="N62666" s="55">
        <f t="shared" si="2965"/>
        <v>2</v>
      </c>
      <c r="O62666" s="55">
        <f t="shared" si="2966"/>
        <v>5</v>
      </c>
      <c r="P62666" s="54" t="str" cm="1">
        <f t="array" aca="1" ref="P62666" ca="1">IF(OR(O62666=1,O62666=7,INDEX($AD$28:$AO$51,HOUR(L62666)+1,N62666)&lt;&gt;"On",NOT(ISERROR(MATCH(DATE(M62666,N62666,DAY(L62666)),OFFSET($AD$15:$AD$22,0,M62666-$AD$14),0)))),"Off","On")</f>
        <v>Off</v>
      </c>
    </row>
    <row r="62667" spans="12:16" x14ac:dyDescent="0.25">
      <c r="L62667" s="57">
        <v>46808</v>
      </c>
      <c r="M62667" s="55">
        <f t="shared" si="2964"/>
        <v>2028</v>
      </c>
      <c r="N62667" s="55">
        <f t="shared" si="2965"/>
        <v>2</v>
      </c>
      <c r="O62667" s="55">
        <f t="shared" si="2966"/>
        <v>6</v>
      </c>
      <c r="P62667" s="54" t="str" cm="1">
        <f t="array" aca="1" ref="P62667" ca="1">IF(OR(O62667=1,O62667=7,INDEX($AD$28:$AO$51,HOUR(L62667)+1,N62667)&lt;&gt;"On",NOT(ISERROR(MATCH(DATE(M62667,N62667,DAY(L62667)),OFFSET($AD$15:$AD$22,0,M62667-$AD$14),0)))),"Off","On")</f>
        <v>Off</v>
      </c>
    </row>
    <row r="62668" spans="12:16" x14ac:dyDescent="0.25">
      <c r="L62668" s="57">
        <v>46808.041666666664</v>
      </c>
      <c r="M62668" s="55">
        <f t="shared" ref="M62668:M62731" si="2967">YEAR(L62668)</f>
        <v>2028</v>
      </c>
      <c r="N62668" s="55">
        <f t="shared" ref="N62668:N62731" si="2968">MONTH(L62668)</f>
        <v>2</v>
      </c>
      <c r="O62668" s="55">
        <f t="shared" ref="O62668:O62731" si="2969">WEEKDAY(L62668)</f>
        <v>6</v>
      </c>
      <c r="P62668" s="54" t="str" cm="1">
        <f t="array" aca="1" ref="P62668" ca="1">IF(OR(O62668=1,O62668=7,INDEX($AD$28:$AO$51,HOUR(L62668)+1,N62668)&lt;&gt;"On",NOT(ISERROR(MATCH(DATE(M62668,N62668,DAY(L62668)),OFFSET($AD$15:$AD$22,0,M62668-$AD$14),0)))),"Off","On")</f>
        <v>Off</v>
      </c>
    </row>
    <row r="62669" spans="12:16" x14ac:dyDescent="0.25">
      <c r="L62669" s="57">
        <v>46808.083333333336</v>
      </c>
      <c r="M62669" s="55">
        <f t="shared" si="2967"/>
        <v>2028</v>
      </c>
      <c r="N62669" s="55">
        <f t="shared" si="2968"/>
        <v>2</v>
      </c>
      <c r="O62669" s="55">
        <f t="shared" si="2969"/>
        <v>6</v>
      </c>
      <c r="P62669" s="54" t="str" cm="1">
        <f t="array" aca="1" ref="P62669" ca="1">IF(OR(O62669=1,O62669=7,INDEX($AD$28:$AO$51,HOUR(L62669)+1,N62669)&lt;&gt;"On",NOT(ISERROR(MATCH(DATE(M62669,N62669,DAY(L62669)),OFFSET($AD$15:$AD$22,0,M62669-$AD$14),0)))),"Off","On")</f>
        <v>Off</v>
      </c>
    </row>
    <row r="62670" spans="12:16" x14ac:dyDescent="0.25">
      <c r="L62670" s="57">
        <v>46808.125</v>
      </c>
      <c r="M62670" s="55">
        <f t="shared" si="2967"/>
        <v>2028</v>
      </c>
      <c r="N62670" s="55">
        <f t="shared" si="2968"/>
        <v>2</v>
      </c>
      <c r="O62670" s="55">
        <f t="shared" si="2969"/>
        <v>6</v>
      </c>
      <c r="P62670" s="54" t="str" cm="1">
        <f t="array" aca="1" ref="P62670" ca="1">IF(OR(O62670=1,O62670=7,INDEX($AD$28:$AO$51,HOUR(L62670)+1,N62670)&lt;&gt;"On",NOT(ISERROR(MATCH(DATE(M62670,N62670,DAY(L62670)),OFFSET($AD$15:$AD$22,0,M62670-$AD$14),0)))),"Off","On")</f>
        <v>Off</v>
      </c>
    </row>
    <row r="62671" spans="12:16" x14ac:dyDescent="0.25">
      <c r="L62671" s="57">
        <v>46808.166666666664</v>
      </c>
      <c r="M62671" s="55">
        <f t="shared" si="2967"/>
        <v>2028</v>
      </c>
      <c r="N62671" s="55">
        <f t="shared" si="2968"/>
        <v>2</v>
      </c>
      <c r="O62671" s="55">
        <f t="shared" si="2969"/>
        <v>6</v>
      </c>
      <c r="P62671" s="54" t="str" cm="1">
        <f t="array" aca="1" ref="P62671" ca="1">IF(OR(O62671=1,O62671=7,INDEX($AD$28:$AO$51,HOUR(L62671)+1,N62671)&lt;&gt;"On",NOT(ISERROR(MATCH(DATE(M62671,N62671,DAY(L62671)),OFFSET($AD$15:$AD$22,0,M62671-$AD$14),0)))),"Off","On")</f>
        <v>Off</v>
      </c>
    </row>
    <row r="62672" spans="12:16" x14ac:dyDescent="0.25">
      <c r="L62672" s="57">
        <v>46808.208333333336</v>
      </c>
      <c r="M62672" s="55">
        <f t="shared" si="2967"/>
        <v>2028</v>
      </c>
      <c r="N62672" s="55">
        <f t="shared" si="2968"/>
        <v>2</v>
      </c>
      <c r="O62672" s="55">
        <f t="shared" si="2969"/>
        <v>6</v>
      </c>
      <c r="P62672" s="54" t="str" cm="1">
        <f t="array" aca="1" ref="P62672" ca="1">IF(OR(O62672=1,O62672=7,INDEX($AD$28:$AO$51,HOUR(L62672)+1,N62672)&lt;&gt;"On",NOT(ISERROR(MATCH(DATE(M62672,N62672,DAY(L62672)),OFFSET($AD$15:$AD$22,0,M62672-$AD$14),0)))),"Off","On")</f>
        <v>Off</v>
      </c>
    </row>
    <row r="62673" spans="12:16" x14ac:dyDescent="0.25">
      <c r="L62673" s="57">
        <v>46808.25</v>
      </c>
      <c r="M62673" s="55">
        <f t="shared" si="2967"/>
        <v>2028</v>
      </c>
      <c r="N62673" s="55">
        <f t="shared" si="2968"/>
        <v>2</v>
      </c>
      <c r="O62673" s="55">
        <f t="shared" si="2969"/>
        <v>6</v>
      </c>
      <c r="P62673" s="54" t="str" cm="1">
        <f t="array" aca="1" ref="P62673" ca="1">IF(OR(O62673=1,O62673=7,INDEX($AD$28:$AO$51,HOUR(L62673)+1,N62673)&lt;&gt;"On",NOT(ISERROR(MATCH(DATE(M62673,N62673,DAY(L62673)),OFFSET($AD$15:$AD$22,0,M62673-$AD$14),0)))),"Off","On")</f>
        <v>On</v>
      </c>
    </row>
    <row r="62674" spans="12:16" x14ac:dyDescent="0.25">
      <c r="L62674" s="57">
        <v>46808.291666666664</v>
      </c>
      <c r="M62674" s="55">
        <f t="shared" si="2967"/>
        <v>2028</v>
      </c>
      <c r="N62674" s="55">
        <f t="shared" si="2968"/>
        <v>2</v>
      </c>
      <c r="O62674" s="55">
        <f t="shared" si="2969"/>
        <v>6</v>
      </c>
      <c r="P62674" s="54" t="str" cm="1">
        <f t="array" aca="1" ref="P62674" ca="1">IF(OR(O62674=1,O62674=7,INDEX($AD$28:$AO$51,HOUR(L62674)+1,N62674)&lt;&gt;"On",NOT(ISERROR(MATCH(DATE(M62674,N62674,DAY(L62674)),OFFSET($AD$15:$AD$22,0,M62674-$AD$14),0)))),"Off","On")</f>
        <v>On</v>
      </c>
    </row>
    <row r="62675" spans="12:16" x14ac:dyDescent="0.25">
      <c r="L62675" s="57">
        <v>46808.333333333336</v>
      </c>
      <c r="M62675" s="55">
        <f t="shared" si="2967"/>
        <v>2028</v>
      </c>
      <c r="N62675" s="55">
        <f t="shared" si="2968"/>
        <v>2</v>
      </c>
      <c r="O62675" s="55">
        <f t="shared" si="2969"/>
        <v>6</v>
      </c>
      <c r="P62675" s="54" t="str" cm="1">
        <f t="array" aca="1" ref="P62675" ca="1">IF(OR(O62675=1,O62675=7,INDEX($AD$28:$AO$51,HOUR(L62675)+1,N62675)&lt;&gt;"On",NOT(ISERROR(MATCH(DATE(M62675,N62675,DAY(L62675)),OFFSET($AD$15:$AD$22,0,M62675-$AD$14),0)))),"Off","On")</f>
        <v>On</v>
      </c>
    </row>
    <row r="62676" spans="12:16" x14ac:dyDescent="0.25">
      <c r="L62676" s="57">
        <v>46808.375</v>
      </c>
      <c r="M62676" s="55">
        <f t="shared" si="2967"/>
        <v>2028</v>
      </c>
      <c r="N62676" s="55">
        <f t="shared" si="2968"/>
        <v>2</v>
      </c>
      <c r="O62676" s="55">
        <f t="shared" si="2969"/>
        <v>6</v>
      </c>
      <c r="P62676" s="54" t="str" cm="1">
        <f t="array" aca="1" ref="P62676" ca="1">IF(OR(O62676=1,O62676=7,INDEX($AD$28:$AO$51,HOUR(L62676)+1,N62676)&lt;&gt;"On",NOT(ISERROR(MATCH(DATE(M62676,N62676,DAY(L62676)),OFFSET($AD$15:$AD$22,0,M62676-$AD$14),0)))),"Off","On")</f>
        <v>Off</v>
      </c>
    </row>
    <row r="62677" spans="12:16" x14ac:dyDescent="0.25">
      <c r="L62677" s="57">
        <v>46808.416666666664</v>
      </c>
      <c r="M62677" s="55">
        <f t="shared" si="2967"/>
        <v>2028</v>
      </c>
      <c r="N62677" s="55">
        <f t="shared" si="2968"/>
        <v>2</v>
      </c>
      <c r="O62677" s="55">
        <f t="shared" si="2969"/>
        <v>6</v>
      </c>
      <c r="P62677" s="54" t="str" cm="1">
        <f t="array" aca="1" ref="P62677" ca="1">IF(OR(O62677=1,O62677=7,INDEX($AD$28:$AO$51,HOUR(L62677)+1,N62677)&lt;&gt;"On",NOT(ISERROR(MATCH(DATE(M62677,N62677,DAY(L62677)),OFFSET($AD$15:$AD$22,0,M62677-$AD$14),0)))),"Off","On")</f>
        <v>Off</v>
      </c>
    </row>
    <row r="62678" spans="12:16" x14ac:dyDescent="0.25">
      <c r="L62678" s="57">
        <v>46808.458333333336</v>
      </c>
      <c r="M62678" s="55">
        <f t="shared" si="2967"/>
        <v>2028</v>
      </c>
      <c r="N62678" s="55">
        <f t="shared" si="2968"/>
        <v>2</v>
      </c>
      <c r="O62678" s="55">
        <f t="shared" si="2969"/>
        <v>6</v>
      </c>
      <c r="P62678" s="54" t="str" cm="1">
        <f t="array" aca="1" ref="P62678" ca="1">IF(OR(O62678=1,O62678=7,INDEX($AD$28:$AO$51,HOUR(L62678)+1,N62678)&lt;&gt;"On",NOT(ISERROR(MATCH(DATE(M62678,N62678,DAY(L62678)),OFFSET($AD$15:$AD$22,0,M62678-$AD$14),0)))),"Off","On")</f>
        <v>Off</v>
      </c>
    </row>
    <row r="62679" spans="12:16" x14ac:dyDescent="0.25">
      <c r="L62679" s="57">
        <v>46808.5</v>
      </c>
      <c r="M62679" s="55">
        <f t="shared" si="2967"/>
        <v>2028</v>
      </c>
      <c r="N62679" s="55">
        <f t="shared" si="2968"/>
        <v>2</v>
      </c>
      <c r="O62679" s="55">
        <f t="shared" si="2969"/>
        <v>6</v>
      </c>
      <c r="P62679" s="54" t="str" cm="1">
        <f t="array" aca="1" ref="P62679" ca="1">IF(OR(O62679=1,O62679=7,INDEX($AD$28:$AO$51,HOUR(L62679)+1,N62679)&lt;&gt;"On",NOT(ISERROR(MATCH(DATE(M62679,N62679,DAY(L62679)),OFFSET($AD$15:$AD$22,0,M62679-$AD$14),0)))),"Off","On")</f>
        <v>Off</v>
      </c>
    </row>
    <row r="62680" spans="12:16" x14ac:dyDescent="0.25">
      <c r="L62680" s="57">
        <v>46808.541666666664</v>
      </c>
      <c r="M62680" s="55">
        <f t="shared" si="2967"/>
        <v>2028</v>
      </c>
      <c r="N62680" s="55">
        <f t="shared" si="2968"/>
        <v>2</v>
      </c>
      <c r="O62680" s="55">
        <f t="shared" si="2969"/>
        <v>6</v>
      </c>
      <c r="P62680" s="54" t="str" cm="1">
        <f t="array" aca="1" ref="P62680" ca="1">IF(OR(O62680=1,O62680=7,INDEX($AD$28:$AO$51,HOUR(L62680)+1,N62680)&lt;&gt;"On",NOT(ISERROR(MATCH(DATE(M62680,N62680,DAY(L62680)),OFFSET($AD$15:$AD$22,0,M62680-$AD$14),0)))),"Off","On")</f>
        <v>Off</v>
      </c>
    </row>
    <row r="62681" spans="12:16" x14ac:dyDescent="0.25">
      <c r="L62681" s="57">
        <v>46808.583333333336</v>
      </c>
      <c r="M62681" s="55">
        <f t="shared" si="2967"/>
        <v>2028</v>
      </c>
      <c r="N62681" s="55">
        <f t="shared" si="2968"/>
        <v>2</v>
      </c>
      <c r="O62681" s="55">
        <f t="shared" si="2969"/>
        <v>6</v>
      </c>
      <c r="P62681" s="54" t="str" cm="1">
        <f t="array" aca="1" ref="P62681" ca="1">IF(OR(O62681=1,O62681=7,INDEX($AD$28:$AO$51,HOUR(L62681)+1,N62681)&lt;&gt;"On",NOT(ISERROR(MATCH(DATE(M62681,N62681,DAY(L62681)),OFFSET($AD$15:$AD$22,0,M62681-$AD$14),0)))),"Off","On")</f>
        <v>Off</v>
      </c>
    </row>
    <row r="62682" spans="12:16" x14ac:dyDescent="0.25">
      <c r="L62682" s="57">
        <v>46808.625</v>
      </c>
      <c r="M62682" s="55">
        <f t="shared" si="2967"/>
        <v>2028</v>
      </c>
      <c r="N62682" s="55">
        <f t="shared" si="2968"/>
        <v>2</v>
      </c>
      <c r="O62682" s="55">
        <f t="shared" si="2969"/>
        <v>6</v>
      </c>
      <c r="P62682" s="54" t="str" cm="1">
        <f t="array" aca="1" ref="P62682" ca="1">IF(OR(O62682=1,O62682=7,INDEX($AD$28:$AO$51,HOUR(L62682)+1,N62682)&lt;&gt;"On",NOT(ISERROR(MATCH(DATE(M62682,N62682,DAY(L62682)),OFFSET($AD$15:$AD$22,0,M62682-$AD$14),0)))),"Off","On")</f>
        <v>Off</v>
      </c>
    </row>
    <row r="62683" spans="12:16" x14ac:dyDescent="0.25">
      <c r="L62683" s="57">
        <v>46808.666666666664</v>
      </c>
      <c r="M62683" s="55">
        <f t="shared" si="2967"/>
        <v>2028</v>
      </c>
      <c r="N62683" s="55">
        <f t="shared" si="2968"/>
        <v>2</v>
      </c>
      <c r="O62683" s="55">
        <f t="shared" si="2969"/>
        <v>6</v>
      </c>
      <c r="P62683" s="54" t="str" cm="1">
        <f t="array" aca="1" ref="P62683" ca="1">IF(OR(O62683=1,O62683=7,INDEX($AD$28:$AO$51,HOUR(L62683)+1,N62683)&lt;&gt;"On",NOT(ISERROR(MATCH(DATE(M62683,N62683,DAY(L62683)),OFFSET($AD$15:$AD$22,0,M62683-$AD$14),0)))),"Off","On")</f>
        <v>Off</v>
      </c>
    </row>
    <row r="62684" spans="12:16" x14ac:dyDescent="0.25">
      <c r="L62684" s="57">
        <v>46808.708333333336</v>
      </c>
      <c r="M62684" s="55">
        <f t="shared" si="2967"/>
        <v>2028</v>
      </c>
      <c r="N62684" s="55">
        <f t="shared" si="2968"/>
        <v>2</v>
      </c>
      <c r="O62684" s="55">
        <f t="shared" si="2969"/>
        <v>6</v>
      </c>
      <c r="P62684" s="54" t="str" cm="1">
        <f t="array" aca="1" ref="P62684" ca="1">IF(OR(O62684=1,O62684=7,INDEX($AD$28:$AO$51,HOUR(L62684)+1,N62684)&lt;&gt;"On",NOT(ISERROR(MATCH(DATE(M62684,N62684,DAY(L62684)),OFFSET($AD$15:$AD$22,0,M62684-$AD$14),0)))),"Off","On")</f>
        <v>Off</v>
      </c>
    </row>
    <row r="62685" spans="12:16" x14ac:dyDescent="0.25">
      <c r="L62685" s="57">
        <v>46808.75</v>
      </c>
      <c r="M62685" s="55">
        <f t="shared" si="2967"/>
        <v>2028</v>
      </c>
      <c r="N62685" s="55">
        <f t="shared" si="2968"/>
        <v>2</v>
      </c>
      <c r="O62685" s="55">
        <f t="shared" si="2969"/>
        <v>6</v>
      </c>
      <c r="P62685" s="54" t="str" cm="1">
        <f t="array" aca="1" ref="P62685" ca="1">IF(OR(O62685=1,O62685=7,INDEX($AD$28:$AO$51,HOUR(L62685)+1,N62685)&lt;&gt;"On",NOT(ISERROR(MATCH(DATE(M62685,N62685,DAY(L62685)),OFFSET($AD$15:$AD$22,0,M62685-$AD$14),0)))),"Off","On")</f>
        <v>On</v>
      </c>
    </row>
    <row r="62686" spans="12:16" x14ac:dyDescent="0.25">
      <c r="L62686" s="57">
        <v>46808.791666666664</v>
      </c>
      <c r="M62686" s="55">
        <f t="shared" si="2967"/>
        <v>2028</v>
      </c>
      <c r="N62686" s="55">
        <f t="shared" si="2968"/>
        <v>2</v>
      </c>
      <c r="O62686" s="55">
        <f t="shared" si="2969"/>
        <v>6</v>
      </c>
      <c r="P62686" s="54" t="str" cm="1">
        <f t="array" aca="1" ref="P62686" ca="1">IF(OR(O62686=1,O62686=7,INDEX($AD$28:$AO$51,HOUR(L62686)+1,N62686)&lt;&gt;"On",NOT(ISERROR(MATCH(DATE(M62686,N62686,DAY(L62686)),OFFSET($AD$15:$AD$22,0,M62686-$AD$14),0)))),"Off","On")</f>
        <v>On</v>
      </c>
    </row>
    <row r="62687" spans="12:16" x14ac:dyDescent="0.25">
      <c r="L62687" s="57">
        <v>46808.833333333336</v>
      </c>
      <c r="M62687" s="55">
        <f t="shared" si="2967"/>
        <v>2028</v>
      </c>
      <c r="N62687" s="55">
        <f t="shared" si="2968"/>
        <v>2</v>
      </c>
      <c r="O62687" s="55">
        <f t="shared" si="2969"/>
        <v>6</v>
      </c>
      <c r="P62687" s="54" t="str" cm="1">
        <f t="array" aca="1" ref="P62687" ca="1">IF(OR(O62687=1,O62687=7,INDEX($AD$28:$AO$51,HOUR(L62687)+1,N62687)&lt;&gt;"On",NOT(ISERROR(MATCH(DATE(M62687,N62687,DAY(L62687)),OFFSET($AD$15:$AD$22,0,M62687-$AD$14),0)))),"Off","On")</f>
        <v>On</v>
      </c>
    </row>
    <row r="62688" spans="12:16" x14ac:dyDescent="0.25">
      <c r="L62688" s="57">
        <v>46808.875</v>
      </c>
      <c r="M62688" s="55">
        <f t="shared" si="2967"/>
        <v>2028</v>
      </c>
      <c r="N62688" s="55">
        <f t="shared" si="2968"/>
        <v>2</v>
      </c>
      <c r="O62688" s="55">
        <f t="shared" si="2969"/>
        <v>6</v>
      </c>
      <c r="P62688" s="54" t="str" cm="1">
        <f t="array" aca="1" ref="P62688" ca="1">IF(OR(O62688=1,O62688=7,INDEX($AD$28:$AO$51,HOUR(L62688)+1,N62688)&lt;&gt;"On",NOT(ISERROR(MATCH(DATE(M62688,N62688,DAY(L62688)),OFFSET($AD$15:$AD$22,0,M62688-$AD$14),0)))),"Off","On")</f>
        <v>On</v>
      </c>
    </row>
    <row r="62689" spans="12:16" x14ac:dyDescent="0.25">
      <c r="L62689" s="57">
        <v>46808.916666666664</v>
      </c>
      <c r="M62689" s="55">
        <f t="shared" si="2967"/>
        <v>2028</v>
      </c>
      <c r="N62689" s="55">
        <f t="shared" si="2968"/>
        <v>2</v>
      </c>
      <c r="O62689" s="55">
        <f t="shared" si="2969"/>
        <v>6</v>
      </c>
      <c r="P62689" s="54" t="str" cm="1">
        <f t="array" aca="1" ref="P62689" ca="1">IF(OR(O62689=1,O62689=7,INDEX($AD$28:$AO$51,HOUR(L62689)+1,N62689)&lt;&gt;"On",NOT(ISERROR(MATCH(DATE(M62689,N62689,DAY(L62689)),OFFSET($AD$15:$AD$22,0,M62689-$AD$14),0)))),"Off","On")</f>
        <v>Off</v>
      </c>
    </row>
    <row r="62690" spans="12:16" x14ac:dyDescent="0.25">
      <c r="L62690" s="57">
        <v>46808.958333333336</v>
      </c>
      <c r="M62690" s="55">
        <f t="shared" si="2967"/>
        <v>2028</v>
      </c>
      <c r="N62690" s="55">
        <f t="shared" si="2968"/>
        <v>2</v>
      </c>
      <c r="O62690" s="55">
        <f t="shared" si="2969"/>
        <v>6</v>
      </c>
      <c r="P62690" s="54" t="str" cm="1">
        <f t="array" aca="1" ref="P62690" ca="1">IF(OR(O62690=1,O62690=7,INDEX($AD$28:$AO$51,HOUR(L62690)+1,N62690)&lt;&gt;"On",NOT(ISERROR(MATCH(DATE(M62690,N62690,DAY(L62690)),OFFSET($AD$15:$AD$22,0,M62690-$AD$14),0)))),"Off","On")</f>
        <v>Off</v>
      </c>
    </row>
    <row r="62691" spans="12:16" x14ac:dyDescent="0.25">
      <c r="L62691" s="57">
        <v>46809</v>
      </c>
      <c r="M62691" s="55">
        <f t="shared" si="2967"/>
        <v>2028</v>
      </c>
      <c r="N62691" s="55">
        <f t="shared" si="2968"/>
        <v>2</v>
      </c>
      <c r="O62691" s="55">
        <f t="shared" si="2969"/>
        <v>7</v>
      </c>
      <c r="P62691" s="54" t="str" cm="1">
        <f t="array" aca="1" ref="P62691" ca="1">IF(OR(O62691=1,O62691=7,INDEX($AD$28:$AO$51,HOUR(L62691)+1,N62691)&lt;&gt;"On",NOT(ISERROR(MATCH(DATE(M62691,N62691,DAY(L62691)),OFFSET($AD$15:$AD$22,0,M62691-$AD$14),0)))),"Off","On")</f>
        <v>Off</v>
      </c>
    </row>
    <row r="62692" spans="12:16" x14ac:dyDescent="0.25">
      <c r="L62692" s="57">
        <v>46809.041666666664</v>
      </c>
      <c r="M62692" s="55">
        <f t="shared" si="2967"/>
        <v>2028</v>
      </c>
      <c r="N62692" s="55">
        <f t="shared" si="2968"/>
        <v>2</v>
      </c>
      <c r="O62692" s="55">
        <f t="shared" si="2969"/>
        <v>7</v>
      </c>
      <c r="P62692" s="54" t="str" cm="1">
        <f t="array" aca="1" ref="P62692" ca="1">IF(OR(O62692=1,O62692=7,INDEX($AD$28:$AO$51,HOUR(L62692)+1,N62692)&lt;&gt;"On",NOT(ISERROR(MATCH(DATE(M62692,N62692,DAY(L62692)),OFFSET($AD$15:$AD$22,0,M62692-$AD$14),0)))),"Off","On")</f>
        <v>Off</v>
      </c>
    </row>
    <row r="62693" spans="12:16" x14ac:dyDescent="0.25">
      <c r="L62693" s="57">
        <v>46809.083333333336</v>
      </c>
      <c r="M62693" s="55">
        <f t="shared" si="2967"/>
        <v>2028</v>
      </c>
      <c r="N62693" s="55">
        <f t="shared" si="2968"/>
        <v>2</v>
      </c>
      <c r="O62693" s="55">
        <f t="shared" si="2969"/>
        <v>7</v>
      </c>
      <c r="P62693" s="54" t="str" cm="1">
        <f t="array" aca="1" ref="P62693" ca="1">IF(OR(O62693=1,O62693=7,INDEX($AD$28:$AO$51,HOUR(L62693)+1,N62693)&lt;&gt;"On",NOT(ISERROR(MATCH(DATE(M62693,N62693,DAY(L62693)),OFFSET($AD$15:$AD$22,0,M62693-$AD$14),0)))),"Off","On")</f>
        <v>Off</v>
      </c>
    </row>
    <row r="62694" spans="12:16" x14ac:dyDescent="0.25">
      <c r="L62694" s="57">
        <v>46809.125</v>
      </c>
      <c r="M62694" s="55">
        <f t="shared" si="2967"/>
        <v>2028</v>
      </c>
      <c r="N62694" s="55">
        <f t="shared" si="2968"/>
        <v>2</v>
      </c>
      <c r="O62694" s="55">
        <f t="shared" si="2969"/>
        <v>7</v>
      </c>
      <c r="P62694" s="54" t="str" cm="1">
        <f t="array" aca="1" ref="P62694" ca="1">IF(OR(O62694=1,O62694=7,INDEX($AD$28:$AO$51,HOUR(L62694)+1,N62694)&lt;&gt;"On",NOT(ISERROR(MATCH(DATE(M62694,N62694,DAY(L62694)),OFFSET($AD$15:$AD$22,0,M62694-$AD$14),0)))),"Off","On")</f>
        <v>Off</v>
      </c>
    </row>
    <row r="62695" spans="12:16" x14ac:dyDescent="0.25">
      <c r="L62695" s="57">
        <v>46809.166666666664</v>
      </c>
      <c r="M62695" s="55">
        <f t="shared" si="2967"/>
        <v>2028</v>
      </c>
      <c r="N62695" s="55">
        <f t="shared" si="2968"/>
        <v>2</v>
      </c>
      <c r="O62695" s="55">
        <f t="shared" si="2969"/>
        <v>7</v>
      </c>
      <c r="P62695" s="54" t="str" cm="1">
        <f t="array" aca="1" ref="P62695" ca="1">IF(OR(O62695=1,O62695=7,INDEX($AD$28:$AO$51,HOUR(L62695)+1,N62695)&lt;&gt;"On",NOT(ISERROR(MATCH(DATE(M62695,N62695,DAY(L62695)),OFFSET($AD$15:$AD$22,0,M62695-$AD$14),0)))),"Off","On")</f>
        <v>Off</v>
      </c>
    </row>
    <row r="62696" spans="12:16" x14ac:dyDescent="0.25">
      <c r="L62696" s="57">
        <v>46809.208333333336</v>
      </c>
      <c r="M62696" s="55">
        <f t="shared" si="2967"/>
        <v>2028</v>
      </c>
      <c r="N62696" s="55">
        <f t="shared" si="2968"/>
        <v>2</v>
      </c>
      <c r="O62696" s="55">
        <f t="shared" si="2969"/>
        <v>7</v>
      </c>
      <c r="P62696" s="54" t="str" cm="1">
        <f t="array" aca="1" ref="P62696" ca="1">IF(OR(O62696=1,O62696=7,INDEX($AD$28:$AO$51,HOUR(L62696)+1,N62696)&lt;&gt;"On",NOT(ISERROR(MATCH(DATE(M62696,N62696,DAY(L62696)),OFFSET($AD$15:$AD$22,0,M62696-$AD$14),0)))),"Off","On")</f>
        <v>Off</v>
      </c>
    </row>
    <row r="62697" spans="12:16" x14ac:dyDescent="0.25">
      <c r="L62697" s="57">
        <v>46809.25</v>
      </c>
      <c r="M62697" s="55">
        <f t="shared" si="2967"/>
        <v>2028</v>
      </c>
      <c r="N62697" s="55">
        <f t="shared" si="2968"/>
        <v>2</v>
      </c>
      <c r="O62697" s="55">
        <f t="shared" si="2969"/>
        <v>7</v>
      </c>
      <c r="P62697" s="54" t="str" cm="1">
        <f t="array" aca="1" ref="P62697" ca="1">IF(OR(O62697=1,O62697=7,INDEX($AD$28:$AO$51,HOUR(L62697)+1,N62697)&lt;&gt;"On",NOT(ISERROR(MATCH(DATE(M62697,N62697,DAY(L62697)),OFFSET($AD$15:$AD$22,0,M62697-$AD$14),0)))),"Off","On")</f>
        <v>Off</v>
      </c>
    </row>
    <row r="62698" spans="12:16" x14ac:dyDescent="0.25">
      <c r="L62698" s="57">
        <v>46809.291666666664</v>
      </c>
      <c r="M62698" s="55">
        <f t="shared" si="2967"/>
        <v>2028</v>
      </c>
      <c r="N62698" s="55">
        <f t="shared" si="2968"/>
        <v>2</v>
      </c>
      <c r="O62698" s="55">
        <f t="shared" si="2969"/>
        <v>7</v>
      </c>
      <c r="P62698" s="54" t="str" cm="1">
        <f t="array" aca="1" ref="P62698" ca="1">IF(OR(O62698=1,O62698=7,INDEX($AD$28:$AO$51,HOUR(L62698)+1,N62698)&lt;&gt;"On",NOT(ISERROR(MATCH(DATE(M62698,N62698,DAY(L62698)),OFFSET($AD$15:$AD$22,0,M62698-$AD$14),0)))),"Off","On")</f>
        <v>Off</v>
      </c>
    </row>
    <row r="62699" spans="12:16" x14ac:dyDescent="0.25">
      <c r="L62699" s="57">
        <v>46809.333333333336</v>
      </c>
      <c r="M62699" s="55">
        <f t="shared" si="2967"/>
        <v>2028</v>
      </c>
      <c r="N62699" s="55">
        <f t="shared" si="2968"/>
        <v>2</v>
      </c>
      <c r="O62699" s="55">
        <f t="shared" si="2969"/>
        <v>7</v>
      </c>
      <c r="P62699" s="54" t="str" cm="1">
        <f t="array" aca="1" ref="P62699" ca="1">IF(OR(O62699=1,O62699=7,INDEX($AD$28:$AO$51,HOUR(L62699)+1,N62699)&lt;&gt;"On",NOT(ISERROR(MATCH(DATE(M62699,N62699,DAY(L62699)),OFFSET($AD$15:$AD$22,0,M62699-$AD$14),0)))),"Off","On")</f>
        <v>Off</v>
      </c>
    </row>
    <row r="62700" spans="12:16" x14ac:dyDescent="0.25">
      <c r="L62700" s="57">
        <v>46809.375</v>
      </c>
      <c r="M62700" s="55">
        <f t="shared" si="2967"/>
        <v>2028</v>
      </c>
      <c r="N62700" s="55">
        <f t="shared" si="2968"/>
        <v>2</v>
      </c>
      <c r="O62700" s="55">
        <f t="shared" si="2969"/>
        <v>7</v>
      </c>
      <c r="P62700" s="54" t="str" cm="1">
        <f t="array" aca="1" ref="P62700" ca="1">IF(OR(O62700=1,O62700=7,INDEX($AD$28:$AO$51,HOUR(L62700)+1,N62700)&lt;&gt;"On",NOT(ISERROR(MATCH(DATE(M62700,N62700,DAY(L62700)),OFFSET($AD$15:$AD$22,0,M62700-$AD$14),0)))),"Off","On")</f>
        <v>Off</v>
      </c>
    </row>
    <row r="62701" spans="12:16" x14ac:dyDescent="0.25">
      <c r="L62701" s="57">
        <v>46809.416666666664</v>
      </c>
      <c r="M62701" s="55">
        <f t="shared" si="2967"/>
        <v>2028</v>
      </c>
      <c r="N62701" s="55">
        <f t="shared" si="2968"/>
        <v>2</v>
      </c>
      <c r="O62701" s="55">
        <f t="shared" si="2969"/>
        <v>7</v>
      </c>
      <c r="P62701" s="54" t="str" cm="1">
        <f t="array" aca="1" ref="P62701" ca="1">IF(OR(O62701=1,O62701=7,INDEX($AD$28:$AO$51,HOUR(L62701)+1,N62701)&lt;&gt;"On",NOT(ISERROR(MATCH(DATE(M62701,N62701,DAY(L62701)),OFFSET($AD$15:$AD$22,0,M62701-$AD$14),0)))),"Off","On")</f>
        <v>Off</v>
      </c>
    </row>
    <row r="62702" spans="12:16" x14ac:dyDescent="0.25">
      <c r="L62702" s="57">
        <v>46809.458333333336</v>
      </c>
      <c r="M62702" s="55">
        <f t="shared" si="2967"/>
        <v>2028</v>
      </c>
      <c r="N62702" s="55">
        <f t="shared" si="2968"/>
        <v>2</v>
      </c>
      <c r="O62702" s="55">
        <f t="shared" si="2969"/>
        <v>7</v>
      </c>
      <c r="P62702" s="54" t="str" cm="1">
        <f t="array" aca="1" ref="P62702" ca="1">IF(OR(O62702=1,O62702=7,INDEX($AD$28:$AO$51,HOUR(L62702)+1,N62702)&lt;&gt;"On",NOT(ISERROR(MATCH(DATE(M62702,N62702,DAY(L62702)),OFFSET($AD$15:$AD$22,0,M62702-$AD$14),0)))),"Off","On")</f>
        <v>Off</v>
      </c>
    </row>
    <row r="62703" spans="12:16" x14ac:dyDescent="0.25">
      <c r="L62703" s="57">
        <v>46809.5</v>
      </c>
      <c r="M62703" s="55">
        <f t="shared" si="2967"/>
        <v>2028</v>
      </c>
      <c r="N62703" s="55">
        <f t="shared" si="2968"/>
        <v>2</v>
      </c>
      <c r="O62703" s="55">
        <f t="shared" si="2969"/>
        <v>7</v>
      </c>
      <c r="P62703" s="54" t="str" cm="1">
        <f t="array" aca="1" ref="P62703" ca="1">IF(OR(O62703=1,O62703=7,INDEX($AD$28:$AO$51,HOUR(L62703)+1,N62703)&lt;&gt;"On",NOT(ISERROR(MATCH(DATE(M62703,N62703,DAY(L62703)),OFFSET($AD$15:$AD$22,0,M62703-$AD$14),0)))),"Off","On")</f>
        <v>Off</v>
      </c>
    </row>
    <row r="62704" spans="12:16" x14ac:dyDescent="0.25">
      <c r="L62704" s="57">
        <v>46809.541666666664</v>
      </c>
      <c r="M62704" s="55">
        <f t="shared" si="2967"/>
        <v>2028</v>
      </c>
      <c r="N62704" s="55">
        <f t="shared" si="2968"/>
        <v>2</v>
      </c>
      <c r="O62704" s="55">
        <f t="shared" si="2969"/>
        <v>7</v>
      </c>
      <c r="P62704" s="54" t="str" cm="1">
        <f t="array" aca="1" ref="P62704" ca="1">IF(OR(O62704=1,O62704=7,INDEX($AD$28:$AO$51,HOUR(L62704)+1,N62704)&lt;&gt;"On",NOT(ISERROR(MATCH(DATE(M62704,N62704,DAY(L62704)),OFFSET($AD$15:$AD$22,0,M62704-$AD$14),0)))),"Off","On")</f>
        <v>Off</v>
      </c>
    </row>
    <row r="62705" spans="12:16" x14ac:dyDescent="0.25">
      <c r="L62705" s="57">
        <v>46809.583333333336</v>
      </c>
      <c r="M62705" s="55">
        <f t="shared" si="2967"/>
        <v>2028</v>
      </c>
      <c r="N62705" s="55">
        <f t="shared" si="2968"/>
        <v>2</v>
      </c>
      <c r="O62705" s="55">
        <f t="shared" si="2969"/>
        <v>7</v>
      </c>
      <c r="P62705" s="54" t="str" cm="1">
        <f t="array" aca="1" ref="P62705" ca="1">IF(OR(O62705=1,O62705=7,INDEX($AD$28:$AO$51,HOUR(L62705)+1,N62705)&lt;&gt;"On",NOT(ISERROR(MATCH(DATE(M62705,N62705,DAY(L62705)),OFFSET($AD$15:$AD$22,0,M62705-$AD$14),0)))),"Off","On")</f>
        <v>Off</v>
      </c>
    </row>
    <row r="62706" spans="12:16" x14ac:dyDescent="0.25">
      <c r="L62706" s="57">
        <v>46809.625</v>
      </c>
      <c r="M62706" s="55">
        <f t="shared" si="2967"/>
        <v>2028</v>
      </c>
      <c r="N62706" s="55">
        <f t="shared" si="2968"/>
        <v>2</v>
      </c>
      <c r="O62706" s="55">
        <f t="shared" si="2969"/>
        <v>7</v>
      </c>
      <c r="P62706" s="54" t="str" cm="1">
        <f t="array" aca="1" ref="P62706" ca="1">IF(OR(O62706=1,O62706=7,INDEX($AD$28:$AO$51,HOUR(L62706)+1,N62706)&lt;&gt;"On",NOT(ISERROR(MATCH(DATE(M62706,N62706,DAY(L62706)),OFFSET($AD$15:$AD$22,0,M62706-$AD$14),0)))),"Off","On")</f>
        <v>Off</v>
      </c>
    </row>
    <row r="62707" spans="12:16" x14ac:dyDescent="0.25">
      <c r="L62707" s="57">
        <v>46809.666666666664</v>
      </c>
      <c r="M62707" s="55">
        <f t="shared" si="2967"/>
        <v>2028</v>
      </c>
      <c r="N62707" s="55">
        <f t="shared" si="2968"/>
        <v>2</v>
      </c>
      <c r="O62707" s="55">
        <f t="shared" si="2969"/>
        <v>7</v>
      </c>
      <c r="P62707" s="54" t="str" cm="1">
        <f t="array" aca="1" ref="P62707" ca="1">IF(OR(O62707=1,O62707=7,INDEX($AD$28:$AO$51,HOUR(L62707)+1,N62707)&lt;&gt;"On",NOT(ISERROR(MATCH(DATE(M62707,N62707,DAY(L62707)),OFFSET($AD$15:$AD$22,0,M62707-$AD$14),0)))),"Off","On")</f>
        <v>Off</v>
      </c>
    </row>
    <row r="62708" spans="12:16" x14ac:dyDescent="0.25">
      <c r="L62708" s="57">
        <v>46809.708333333336</v>
      </c>
      <c r="M62708" s="55">
        <f t="shared" si="2967"/>
        <v>2028</v>
      </c>
      <c r="N62708" s="55">
        <f t="shared" si="2968"/>
        <v>2</v>
      </c>
      <c r="O62708" s="55">
        <f t="shared" si="2969"/>
        <v>7</v>
      </c>
      <c r="P62708" s="54" t="str" cm="1">
        <f t="array" aca="1" ref="P62708" ca="1">IF(OR(O62708=1,O62708=7,INDEX($AD$28:$AO$51,HOUR(L62708)+1,N62708)&lt;&gt;"On",NOT(ISERROR(MATCH(DATE(M62708,N62708,DAY(L62708)),OFFSET($AD$15:$AD$22,0,M62708-$AD$14),0)))),"Off","On")</f>
        <v>Off</v>
      </c>
    </row>
    <row r="62709" spans="12:16" x14ac:dyDescent="0.25">
      <c r="L62709" s="57">
        <v>46809.75</v>
      </c>
      <c r="M62709" s="55">
        <f t="shared" si="2967"/>
        <v>2028</v>
      </c>
      <c r="N62709" s="55">
        <f t="shared" si="2968"/>
        <v>2</v>
      </c>
      <c r="O62709" s="55">
        <f t="shared" si="2969"/>
        <v>7</v>
      </c>
      <c r="P62709" s="54" t="str" cm="1">
        <f t="array" aca="1" ref="P62709" ca="1">IF(OR(O62709=1,O62709=7,INDEX($AD$28:$AO$51,HOUR(L62709)+1,N62709)&lt;&gt;"On",NOT(ISERROR(MATCH(DATE(M62709,N62709,DAY(L62709)),OFFSET($AD$15:$AD$22,0,M62709-$AD$14),0)))),"Off","On")</f>
        <v>Off</v>
      </c>
    </row>
    <row r="62710" spans="12:16" x14ac:dyDescent="0.25">
      <c r="L62710" s="57">
        <v>46809.791666666664</v>
      </c>
      <c r="M62710" s="55">
        <f t="shared" si="2967"/>
        <v>2028</v>
      </c>
      <c r="N62710" s="55">
        <f t="shared" si="2968"/>
        <v>2</v>
      </c>
      <c r="O62710" s="55">
        <f t="shared" si="2969"/>
        <v>7</v>
      </c>
      <c r="P62710" s="54" t="str" cm="1">
        <f t="array" aca="1" ref="P62710" ca="1">IF(OR(O62710=1,O62710=7,INDEX($AD$28:$AO$51,HOUR(L62710)+1,N62710)&lt;&gt;"On",NOT(ISERROR(MATCH(DATE(M62710,N62710,DAY(L62710)),OFFSET($AD$15:$AD$22,0,M62710-$AD$14),0)))),"Off","On")</f>
        <v>Off</v>
      </c>
    </row>
    <row r="62711" spans="12:16" x14ac:dyDescent="0.25">
      <c r="L62711" s="57">
        <v>46809.833333333336</v>
      </c>
      <c r="M62711" s="55">
        <f t="shared" si="2967"/>
        <v>2028</v>
      </c>
      <c r="N62711" s="55">
        <f t="shared" si="2968"/>
        <v>2</v>
      </c>
      <c r="O62711" s="55">
        <f t="shared" si="2969"/>
        <v>7</v>
      </c>
      <c r="P62711" s="54" t="str" cm="1">
        <f t="array" aca="1" ref="P62711" ca="1">IF(OR(O62711=1,O62711=7,INDEX($AD$28:$AO$51,HOUR(L62711)+1,N62711)&lt;&gt;"On",NOT(ISERROR(MATCH(DATE(M62711,N62711,DAY(L62711)),OFFSET($AD$15:$AD$22,0,M62711-$AD$14),0)))),"Off","On")</f>
        <v>Off</v>
      </c>
    </row>
    <row r="62712" spans="12:16" x14ac:dyDescent="0.25">
      <c r="L62712" s="57">
        <v>46809.875</v>
      </c>
      <c r="M62712" s="55">
        <f t="shared" si="2967"/>
        <v>2028</v>
      </c>
      <c r="N62712" s="55">
        <f t="shared" si="2968"/>
        <v>2</v>
      </c>
      <c r="O62712" s="55">
        <f t="shared" si="2969"/>
        <v>7</v>
      </c>
      <c r="P62712" s="54" t="str" cm="1">
        <f t="array" aca="1" ref="P62712" ca="1">IF(OR(O62712=1,O62712=7,INDEX($AD$28:$AO$51,HOUR(L62712)+1,N62712)&lt;&gt;"On",NOT(ISERROR(MATCH(DATE(M62712,N62712,DAY(L62712)),OFFSET($AD$15:$AD$22,0,M62712-$AD$14),0)))),"Off","On")</f>
        <v>Off</v>
      </c>
    </row>
    <row r="62713" spans="12:16" x14ac:dyDescent="0.25">
      <c r="L62713" s="57">
        <v>46809.916666666664</v>
      </c>
      <c r="M62713" s="55">
        <f t="shared" si="2967"/>
        <v>2028</v>
      </c>
      <c r="N62713" s="55">
        <f t="shared" si="2968"/>
        <v>2</v>
      </c>
      <c r="O62713" s="55">
        <f t="shared" si="2969"/>
        <v>7</v>
      </c>
      <c r="P62713" s="54" t="str" cm="1">
        <f t="array" aca="1" ref="P62713" ca="1">IF(OR(O62713=1,O62713=7,INDEX($AD$28:$AO$51,HOUR(L62713)+1,N62713)&lt;&gt;"On",NOT(ISERROR(MATCH(DATE(M62713,N62713,DAY(L62713)),OFFSET($AD$15:$AD$22,0,M62713-$AD$14),0)))),"Off","On")</f>
        <v>Off</v>
      </c>
    </row>
    <row r="62714" spans="12:16" x14ac:dyDescent="0.25">
      <c r="L62714" s="57">
        <v>46809.958333333336</v>
      </c>
      <c r="M62714" s="55">
        <f t="shared" si="2967"/>
        <v>2028</v>
      </c>
      <c r="N62714" s="55">
        <f t="shared" si="2968"/>
        <v>2</v>
      </c>
      <c r="O62714" s="55">
        <f t="shared" si="2969"/>
        <v>7</v>
      </c>
      <c r="P62714" s="54" t="str" cm="1">
        <f t="array" aca="1" ref="P62714" ca="1">IF(OR(O62714=1,O62714=7,INDEX($AD$28:$AO$51,HOUR(L62714)+1,N62714)&lt;&gt;"On",NOT(ISERROR(MATCH(DATE(M62714,N62714,DAY(L62714)),OFFSET($AD$15:$AD$22,0,M62714-$AD$14),0)))),"Off","On")</f>
        <v>Off</v>
      </c>
    </row>
    <row r="62715" spans="12:16" x14ac:dyDescent="0.25">
      <c r="L62715" s="57">
        <v>46810</v>
      </c>
      <c r="M62715" s="55">
        <f t="shared" si="2967"/>
        <v>2028</v>
      </c>
      <c r="N62715" s="55">
        <f t="shared" si="2968"/>
        <v>2</v>
      </c>
      <c r="O62715" s="55">
        <f t="shared" si="2969"/>
        <v>1</v>
      </c>
      <c r="P62715" s="54" t="str" cm="1">
        <f t="array" aca="1" ref="P62715" ca="1">IF(OR(O62715=1,O62715=7,INDEX($AD$28:$AO$51,HOUR(L62715)+1,N62715)&lt;&gt;"On",NOT(ISERROR(MATCH(DATE(M62715,N62715,DAY(L62715)),OFFSET($AD$15:$AD$22,0,M62715-$AD$14),0)))),"Off","On")</f>
        <v>Off</v>
      </c>
    </row>
    <row r="62716" spans="12:16" x14ac:dyDescent="0.25">
      <c r="L62716" s="57">
        <v>46810.041666666664</v>
      </c>
      <c r="M62716" s="55">
        <f t="shared" si="2967"/>
        <v>2028</v>
      </c>
      <c r="N62716" s="55">
        <f t="shared" si="2968"/>
        <v>2</v>
      </c>
      <c r="O62716" s="55">
        <f t="shared" si="2969"/>
        <v>1</v>
      </c>
      <c r="P62716" s="54" t="str" cm="1">
        <f t="array" aca="1" ref="P62716" ca="1">IF(OR(O62716=1,O62716=7,INDEX($AD$28:$AO$51,HOUR(L62716)+1,N62716)&lt;&gt;"On",NOT(ISERROR(MATCH(DATE(M62716,N62716,DAY(L62716)),OFFSET($AD$15:$AD$22,0,M62716-$AD$14),0)))),"Off","On")</f>
        <v>Off</v>
      </c>
    </row>
    <row r="62717" spans="12:16" x14ac:dyDescent="0.25">
      <c r="L62717" s="57">
        <v>46810.083333333336</v>
      </c>
      <c r="M62717" s="55">
        <f t="shared" si="2967"/>
        <v>2028</v>
      </c>
      <c r="N62717" s="55">
        <f t="shared" si="2968"/>
        <v>2</v>
      </c>
      <c r="O62717" s="55">
        <f t="shared" si="2969"/>
        <v>1</v>
      </c>
      <c r="P62717" s="54" t="str" cm="1">
        <f t="array" aca="1" ref="P62717" ca="1">IF(OR(O62717=1,O62717=7,INDEX($AD$28:$AO$51,HOUR(L62717)+1,N62717)&lt;&gt;"On",NOT(ISERROR(MATCH(DATE(M62717,N62717,DAY(L62717)),OFFSET($AD$15:$AD$22,0,M62717-$AD$14),0)))),"Off","On")</f>
        <v>Off</v>
      </c>
    </row>
    <row r="62718" spans="12:16" x14ac:dyDescent="0.25">
      <c r="L62718" s="57">
        <v>46810.125</v>
      </c>
      <c r="M62718" s="55">
        <f t="shared" si="2967"/>
        <v>2028</v>
      </c>
      <c r="N62718" s="55">
        <f t="shared" si="2968"/>
        <v>2</v>
      </c>
      <c r="O62718" s="55">
        <f t="shared" si="2969"/>
        <v>1</v>
      </c>
      <c r="P62718" s="54" t="str" cm="1">
        <f t="array" aca="1" ref="P62718" ca="1">IF(OR(O62718=1,O62718=7,INDEX($AD$28:$AO$51,HOUR(L62718)+1,N62718)&lt;&gt;"On",NOT(ISERROR(MATCH(DATE(M62718,N62718,DAY(L62718)),OFFSET($AD$15:$AD$22,0,M62718-$AD$14),0)))),"Off","On")</f>
        <v>Off</v>
      </c>
    </row>
    <row r="62719" spans="12:16" x14ac:dyDescent="0.25">
      <c r="L62719" s="57">
        <v>46810.166666666664</v>
      </c>
      <c r="M62719" s="55">
        <f t="shared" si="2967"/>
        <v>2028</v>
      </c>
      <c r="N62719" s="55">
        <f t="shared" si="2968"/>
        <v>2</v>
      </c>
      <c r="O62719" s="55">
        <f t="shared" si="2969"/>
        <v>1</v>
      </c>
      <c r="P62719" s="54" t="str" cm="1">
        <f t="array" aca="1" ref="P62719" ca="1">IF(OR(O62719=1,O62719=7,INDEX($AD$28:$AO$51,HOUR(L62719)+1,N62719)&lt;&gt;"On",NOT(ISERROR(MATCH(DATE(M62719,N62719,DAY(L62719)),OFFSET($AD$15:$AD$22,0,M62719-$AD$14),0)))),"Off","On")</f>
        <v>Off</v>
      </c>
    </row>
    <row r="62720" spans="12:16" x14ac:dyDescent="0.25">
      <c r="L62720" s="57">
        <v>46810.208333333336</v>
      </c>
      <c r="M62720" s="55">
        <f t="shared" si="2967"/>
        <v>2028</v>
      </c>
      <c r="N62720" s="55">
        <f t="shared" si="2968"/>
        <v>2</v>
      </c>
      <c r="O62720" s="55">
        <f t="shared" si="2969"/>
        <v>1</v>
      </c>
      <c r="P62720" s="54" t="str" cm="1">
        <f t="array" aca="1" ref="P62720" ca="1">IF(OR(O62720=1,O62720=7,INDEX($AD$28:$AO$51,HOUR(L62720)+1,N62720)&lt;&gt;"On",NOT(ISERROR(MATCH(DATE(M62720,N62720,DAY(L62720)),OFFSET($AD$15:$AD$22,0,M62720-$AD$14),0)))),"Off","On")</f>
        <v>Off</v>
      </c>
    </row>
    <row r="62721" spans="12:16" x14ac:dyDescent="0.25">
      <c r="L62721" s="57">
        <v>46810.25</v>
      </c>
      <c r="M62721" s="55">
        <f t="shared" si="2967"/>
        <v>2028</v>
      </c>
      <c r="N62721" s="55">
        <f t="shared" si="2968"/>
        <v>2</v>
      </c>
      <c r="O62721" s="55">
        <f t="shared" si="2969"/>
        <v>1</v>
      </c>
      <c r="P62721" s="54" t="str" cm="1">
        <f t="array" aca="1" ref="P62721" ca="1">IF(OR(O62721=1,O62721=7,INDEX($AD$28:$AO$51,HOUR(L62721)+1,N62721)&lt;&gt;"On",NOT(ISERROR(MATCH(DATE(M62721,N62721,DAY(L62721)),OFFSET($AD$15:$AD$22,0,M62721-$AD$14),0)))),"Off","On")</f>
        <v>Off</v>
      </c>
    </row>
    <row r="62722" spans="12:16" x14ac:dyDescent="0.25">
      <c r="L62722" s="57">
        <v>46810.291666666664</v>
      </c>
      <c r="M62722" s="55">
        <f t="shared" si="2967"/>
        <v>2028</v>
      </c>
      <c r="N62722" s="55">
        <f t="shared" si="2968"/>
        <v>2</v>
      </c>
      <c r="O62722" s="55">
        <f t="shared" si="2969"/>
        <v>1</v>
      </c>
      <c r="P62722" s="54" t="str" cm="1">
        <f t="array" aca="1" ref="P62722" ca="1">IF(OR(O62722=1,O62722=7,INDEX($AD$28:$AO$51,HOUR(L62722)+1,N62722)&lt;&gt;"On",NOT(ISERROR(MATCH(DATE(M62722,N62722,DAY(L62722)),OFFSET($AD$15:$AD$22,0,M62722-$AD$14),0)))),"Off","On")</f>
        <v>Off</v>
      </c>
    </row>
    <row r="62723" spans="12:16" x14ac:dyDescent="0.25">
      <c r="L62723" s="57">
        <v>46810.333333333336</v>
      </c>
      <c r="M62723" s="55">
        <f t="shared" si="2967"/>
        <v>2028</v>
      </c>
      <c r="N62723" s="55">
        <f t="shared" si="2968"/>
        <v>2</v>
      </c>
      <c r="O62723" s="55">
        <f t="shared" si="2969"/>
        <v>1</v>
      </c>
      <c r="P62723" s="54" t="str" cm="1">
        <f t="array" aca="1" ref="P62723" ca="1">IF(OR(O62723=1,O62723=7,INDEX($AD$28:$AO$51,HOUR(L62723)+1,N62723)&lt;&gt;"On",NOT(ISERROR(MATCH(DATE(M62723,N62723,DAY(L62723)),OFFSET($AD$15:$AD$22,0,M62723-$AD$14),0)))),"Off","On")</f>
        <v>Off</v>
      </c>
    </row>
    <row r="62724" spans="12:16" x14ac:dyDescent="0.25">
      <c r="L62724" s="57">
        <v>46810.375</v>
      </c>
      <c r="M62724" s="55">
        <f t="shared" si="2967"/>
        <v>2028</v>
      </c>
      <c r="N62724" s="55">
        <f t="shared" si="2968"/>
        <v>2</v>
      </c>
      <c r="O62724" s="55">
        <f t="shared" si="2969"/>
        <v>1</v>
      </c>
      <c r="P62724" s="54" t="str" cm="1">
        <f t="array" aca="1" ref="P62724" ca="1">IF(OR(O62724=1,O62724=7,INDEX($AD$28:$AO$51,HOUR(L62724)+1,N62724)&lt;&gt;"On",NOT(ISERROR(MATCH(DATE(M62724,N62724,DAY(L62724)),OFFSET($AD$15:$AD$22,0,M62724-$AD$14),0)))),"Off","On")</f>
        <v>Off</v>
      </c>
    </row>
    <row r="62725" spans="12:16" x14ac:dyDescent="0.25">
      <c r="L62725" s="57">
        <v>46810.416666666664</v>
      </c>
      <c r="M62725" s="55">
        <f t="shared" si="2967"/>
        <v>2028</v>
      </c>
      <c r="N62725" s="55">
        <f t="shared" si="2968"/>
        <v>2</v>
      </c>
      <c r="O62725" s="55">
        <f t="shared" si="2969"/>
        <v>1</v>
      </c>
      <c r="P62725" s="54" t="str" cm="1">
        <f t="array" aca="1" ref="P62725" ca="1">IF(OR(O62725=1,O62725=7,INDEX($AD$28:$AO$51,HOUR(L62725)+1,N62725)&lt;&gt;"On",NOT(ISERROR(MATCH(DATE(M62725,N62725,DAY(L62725)),OFFSET($AD$15:$AD$22,0,M62725-$AD$14),0)))),"Off","On")</f>
        <v>Off</v>
      </c>
    </row>
    <row r="62726" spans="12:16" x14ac:dyDescent="0.25">
      <c r="L62726" s="57">
        <v>46810.458333333336</v>
      </c>
      <c r="M62726" s="55">
        <f t="shared" si="2967"/>
        <v>2028</v>
      </c>
      <c r="N62726" s="55">
        <f t="shared" si="2968"/>
        <v>2</v>
      </c>
      <c r="O62726" s="55">
        <f t="shared" si="2969"/>
        <v>1</v>
      </c>
      <c r="P62726" s="54" t="str" cm="1">
        <f t="array" aca="1" ref="P62726" ca="1">IF(OR(O62726=1,O62726=7,INDEX($AD$28:$AO$51,HOUR(L62726)+1,N62726)&lt;&gt;"On",NOT(ISERROR(MATCH(DATE(M62726,N62726,DAY(L62726)),OFFSET($AD$15:$AD$22,0,M62726-$AD$14),0)))),"Off","On")</f>
        <v>Off</v>
      </c>
    </row>
    <row r="62727" spans="12:16" x14ac:dyDescent="0.25">
      <c r="L62727" s="57">
        <v>46810.5</v>
      </c>
      <c r="M62727" s="55">
        <f t="shared" si="2967"/>
        <v>2028</v>
      </c>
      <c r="N62727" s="55">
        <f t="shared" si="2968"/>
        <v>2</v>
      </c>
      <c r="O62727" s="55">
        <f t="shared" si="2969"/>
        <v>1</v>
      </c>
      <c r="P62727" s="54" t="str" cm="1">
        <f t="array" aca="1" ref="P62727" ca="1">IF(OR(O62727=1,O62727=7,INDEX($AD$28:$AO$51,HOUR(L62727)+1,N62727)&lt;&gt;"On",NOT(ISERROR(MATCH(DATE(M62727,N62727,DAY(L62727)),OFFSET($AD$15:$AD$22,0,M62727-$AD$14),0)))),"Off","On")</f>
        <v>Off</v>
      </c>
    </row>
    <row r="62728" spans="12:16" x14ac:dyDescent="0.25">
      <c r="L62728" s="57">
        <v>46810.541666666664</v>
      </c>
      <c r="M62728" s="55">
        <f t="shared" si="2967"/>
        <v>2028</v>
      </c>
      <c r="N62728" s="55">
        <f t="shared" si="2968"/>
        <v>2</v>
      </c>
      <c r="O62728" s="55">
        <f t="shared" si="2969"/>
        <v>1</v>
      </c>
      <c r="P62728" s="54" t="str" cm="1">
        <f t="array" aca="1" ref="P62728" ca="1">IF(OR(O62728=1,O62728=7,INDEX($AD$28:$AO$51,HOUR(L62728)+1,N62728)&lt;&gt;"On",NOT(ISERROR(MATCH(DATE(M62728,N62728,DAY(L62728)),OFFSET($AD$15:$AD$22,0,M62728-$AD$14),0)))),"Off","On")</f>
        <v>Off</v>
      </c>
    </row>
    <row r="62729" spans="12:16" x14ac:dyDescent="0.25">
      <c r="L62729" s="57">
        <v>46810.583333333336</v>
      </c>
      <c r="M62729" s="55">
        <f t="shared" si="2967"/>
        <v>2028</v>
      </c>
      <c r="N62729" s="55">
        <f t="shared" si="2968"/>
        <v>2</v>
      </c>
      <c r="O62729" s="55">
        <f t="shared" si="2969"/>
        <v>1</v>
      </c>
      <c r="P62729" s="54" t="str" cm="1">
        <f t="array" aca="1" ref="P62729" ca="1">IF(OR(O62729=1,O62729=7,INDEX($AD$28:$AO$51,HOUR(L62729)+1,N62729)&lt;&gt;"On",NOT(ISERROR(MATCH(DATE(M62729,N62729,DAY(L62729)),OFFSET($AD$15:$AD$22,0,M62729-$AD$14),0)))),"Off","On")</f>
        <v>Off</v>
      </c>
    </row>
    <row r="62730" spans="12:16" x14ac:dyDescent="0.25">
      <c r="L62730" s="57">
        <v>46810.625</v>
      </c>
      <c r="M62730" s="55">
        <f t="shared" si="2967"/>
        <v>2028</v>
      </c>
      <c r="N62730" s="55">
        <f t="shared" si="2968"/>
        <v>2</v>
      </c>
      <c r="O62730" s="55">
        <f t="shared" si="2969"/>
        <v>1</v>
      </c>
      <c r="P62730" s="54" t="str" cm="1">
        <f t="array" aca="1" ref="P62730" ca="1">IF(OR(O62730=1,O62730=7,INDEX($AD$28:$AO$51,HOUR(L62730)+1,N62730)&lt;&gt;"On",NOT(ISERROR(MATCH(DATE(M62730,N62730,DAY(L62730)),OFFSET($AD$15:$AD$22,0,M62730-$AD$14),0)))),"Off","On")</f>
        <v>Off</v>
      </c>
    </row>
    <row r="62731" spans="12:16" x14ac:dyDescent="0.25">
      <c r="L62731" s="57">
        <v>46810.666666666664</v>
      </c>
      <c r="M62731" s="55">
        <f t="shared" si="2967"/>
        <v>2028</v>
      </c>
      <c r="N62731" s="55">
        <f t="shared" si="2968"/>
        <v>2</v>
      </c>
      <c r="O62731" s="55">
        <f t="shared" si="2969"/>
        <v>1</v>
      </c>
      <c r="P62731" s="54" t="str" cm="1">
        <f t="array" aca="1" ref="P62731" ca="1">IF(OR(O62731=1,O62731=7,INDEX($AD$28:$AO$51,HOUR(L62731)+1,N62731)&lt;&gt;"On",NOT(ISERROR(MATCH(DATE(M62731,N62731,DAY(L62731)),OFFSET($AD$15:$AD$22,0,M62731-$AD$14),0)))),"Off","On")</f>
        <v>Off</v>
      </c>
    </row>
    <row r="62732" spans="12:16" x14ac:dyDescent="0.25">
      <c r="L62732" s="57">
        <v>46810.708333333336</v>
      </c>
      <c r="M62732" s="55">
        <f t="shared" ref="M62732:M62795" si="2970">YEAR(L62732)</f>
        <v>2028</v>
      </c>
      <c r="N62732" s="55">
        <f t="shared" ref="N62732:N62795" si="2971">MONTH(L62732)</f>
        <v>2</v>
      </c>
      <c r="O62732" s="55">
        <f t="shared" ref="O62732:O62795" si="2972">WEEKDAY(L62732)</f>
        <v>1</v>
      </c>
      <c r="P62732" s="54" t="str" cm="1">
        <f t="array" aca="1" ref="P62732" ca="1">IF(OR(O62732=1,O62732=7,INDEX($AD$28:$AO$51,HOUR(L62732)+1,N62732)&lt;&gt;"On",NOT(ISERROR(MATCH(DATE(M62732,N62732,DAY(L62732)),OFFSET($AD$15:$AD$22,0,M62732-$AD$14),0)))),"Off","On")</f>
        <v>Off</v>
      </c>
    </row>
    <row r="62733" spans="12:16" x14ac:dyDescent="0.25">
      <c r="L62733" s="57">
        <v>46810.75</v>
      </c>
      <c r="M62733" s="55">
        <f t="shared" si="2970"/>
        <v>2028</v>
      </c>
      <c r="N62733" s="55">
        <f t="shared" si="2971"/>
        <v>2</v>
      </c>
      <c r="O62733" s="55">
        <f t="shared" si="2972"/>
        <v>1</v>
      </c>
      <c r="P62733" s="54" t="str" cm="1">
        <f t="array" aca="1" ref="P62733" ca="1">IF(OR(O62733=1,O62733=7,INDEX($AD$28:$AO$51,HOUR(L62733)+1,N62733)&lt;&gt;"On",NOT(ISERROR(MATCH(DATE(M62733,N62733,DAY(L62733)),OFFSET($AD$15:$AD$22,0,M62733-$AD$14),0)))),"Off","On")</f>
        <v>Off</v>
      </c>
    </row>
    <row r="62734" spans="12:16" x14ac:dyDescent="0.25">
      <c r="L62734" s="57">
        <v>46810.791666666664</v>
      </c>
      <c r="M62734" s="55">
        <f t="shared" si="2970"/>
        <v>2028</v>
      </c>
      <c r="N62734" s="55">
        <f t="shared" si="2971"/>
        <v>2</v>
      </c>
      <c r="O62734" s="55">
        <f t="shared" si="2972"/>
        <v>1</v>
      </c>
      <c r="P62734" s="54" t="str" cm="1">
        <f t="array" aca="1" ref="P62734" ca="1">IF(OR(O62734=1,O62734=7,INDEX($AD$28:$AO$51,HOUR(L62734)+1,N62734)&lt;&gt;"On",NOT(ISERROR(MATCH(DATE(M62734,N62734,DAY(L62734)),OFFSET($AD$15:$AD$22,0,M62734-$AD$14),0)))),"Off","On")</f>
        <v>Off</v>
      </c>
    </row>
    <row r="62735" spans="12:16" x14ac:dyDescent="0.25">
      <c r="L62735" s="57">
        <v>46810.833333333336</v>
      </c>
      <c r="M62735" s="55">
        <f t="shared" si="2970"/>
        <v>2028</v>
      </c>
      <c r="N62735" s="55">
        <f t="shared" si="2971"/>
        <v>2</v>
      </c>
      <c r="O62735" s="55">
        <f t="shared" si="2972"/>
        <v>1</v>
      </c>
      <c r="P62735" s="54" t="str" cm="1">
        <f t="array" aca="1" ref="P62735" ca="1">IF(OR(O62735=1,O62735=7,INDEX($AD$28:$AO$51,HOUR(L62735)+1,N62735)&lt;&gt;"On",NOT(ISERROR(MATCH(DATE(M62735,N62735,DAY(L62735)),OFFSET($AD$15:$AD$22,0,M62735-$AD$14),0)))),"Off","On")</f>
        <v>Off</v>
      </c>
    </row>
    <row r="62736" spans="12:16" x14ac:dyDescent="0.25">
      <c r="L62736" s="57">
        <v>46810.875</v>
      </c>
      <c r="M62736" s="55">
        <f t="shared" si="2970"/>
        <v>2028</v>
      </c>
      <c r="N62736" s="55">
        <f t="shared" si="2971"/>
        <v>2</v>
      </c>
      <c r="O62736" s="55">
        <f t="shared" si="2972"/>
        <v>1</v>
      </c>
      <c r="P62736" s="54" t="str" cm="1">
        <f t="array" aca="1" ref="P62736" ca="1">IF(OR(O62736=1,O62736=7,INDEX($AD$28:$AO$51,HOUR(L62736)+1,N62736)&lt;&gt;"On",NOT(ISERROR(MATCH(DATE(M62736,N62736,DAY(L62736)),OFFSET($AD$15:$AD$22,0,M62736-$AD$14),0)))),"Off","On")</f>
        <v>Off</v>
      </c>
    </row>
    <row r="62737" spans="12:16" x14ac:dyDescent="0.25">
      <c r="L62737" s="57">
        <v>46810.916666666664</v>
      </c>
      <c r="M62737" s="55">
        <f t="shared" si="2970"/>
        <v>2028</v>
      </c>
      <c r="N62737" s="55">
        <f t="shared" si="2971"/>
        <v>2</v>
      </c>
      <c r="O62737" s="55">
        <f t="shared" si="2972"/>
        <v>1</v>
      </c>
      <c r="P62737" s="54" t="str" cm="1">
        <f t="array" aca="1" ref="P62737" ca="1">IF(OR(O62737=1,O62737=7,INDEX($AD$28:$AO$51,HOUR(L62737)+1,N62737)&lt;&gt;"On",NOT(ISERROR(MATCH(DATE(M62737,N62737,DAY(L62737)),OFFSET($AD$15:$AD$22,0,M62737-$AD$14),0)))),"Off","On")</f>
        <v>Off</v>
      </c>
    </row>
    <row r="62738" spans="12:16" x14ac:dyDescent="0.25">
      <c r="L62738" s="57">
        <v>46810.958333333336</v>
      </c>
      <c r="M62738" s="55">
        <f t="shared" si="2970"/>
        <v>2028</v>
      </c>
      <c r="N62738" s="55">
        <f t="shared" si="2971"/>
        <v>2</v>
      </c>
      <c r="O62738" s="55">
        <f t="shared" si="2972"/>
        <v>1</v>
      </c>
      <c r="P62738" s="54" t="str" cm="1">
        <f t="array" aca="1" ref="P62738" ca="1">IF(OR(O62738=1,O62738=7,INDEX($AD$28:$AO$51,HOUR(L62738)+1,N62738)&lt;&gt;"On",NOT(ISERROR(MATCH(DATE(M62738,N62738,DAY(L62738)),OFFSET($AD$15:$AD$22,0,M62738-$AD$14),0)))),"Off","On")</f>
        <v>Off</v>
      </c>
    </row>
    <row r="62739" spans="12:16" x14ac:dyDescent="0.25">
      <c r="L62739" s="57">
        <v>46811</v>
      </c>
      <c r="M62739" s="55">
        <f t="shared" si="2970"/>
        <v>2028</v>
      </c>
      <c r="N62739" s="55">
        <f t="shared" si="2971"/>
        <v>2</v>
      </c>
      <c r="O62739" s="55">
        <f t="shared" si="2972"/>
        <v>2</v>
      </c>
      <c r="P62739" s="54" t="str" cm="1">
        <f t="array" aca="1" ref="P62739" ca="1">IF(OR(O62739=1,O62739=7,INDEX($AD$28:$AO$51,HOUR(L62739)+1,N62739)&lt;&gt;"On",NOT(ISERROR(MATCH(DATE(M62739,N62739,DAY(L62739)),OFFSET($AD$15:$AD$22,0,M62739-$AD$14),0)))),"Off","On")</f>
        <v>Off</v>
      </c>
    </row>
    <row r="62740" spans="12:16" x14ac:dyDescent="0.25">
      <c r="L62740" s="57">
        <v>46811.041666666664</v>
      </c>
      <c r="M62740" s="55">
        <f t="shared" si="2970"/>
        <v>2028</v>
      </c>
      <c r="N62740" s="55">
        <f t="shared" si="2971"/>
        <v>2</v>
      </c>
      <c r="O62740" s="55">
        <f t="shared" si="2972"/>
        <v>2</v>
      </c>
      <c r="P62740" s="54" t="str" cm="1">
        <f t="array" aca="1" ref="P62740" ca="1">IF(OR(O62740=1,O62740=7,INDEX($AD$28:$AO$51,HOUR(L62740)+1,N62740)&lt;&gt;"On",NOT(ISERROR(MATCH(DATE(M62740,N62740,DAY(L62740)),OFFSET($AD$15:$AD$22,0,M62740-$AD$14),0)))),"Off","On")</f>
        <v>Off</v>
      </c>
    </row>
    <row r="62741" spans="12:16" x14ac:dyDescent="0.25">
      <c r="L62741" s="57">
        <v>46811.083333333336</v>
      </c>
      <c r="M62741" s="55">
        <f t="shared" si="2970"/>
        <v>2028</v>
      </c>
      <c r="N62741" s="55">
        <f t="shared" si="2971"/>
        <v>2</v>
      </c>
      <c r="O62741" s="55">
        <f t="shared" si="2972"/>
        <v>2</v>
      </c>
      <c r="P62741" s="54" t="str" cm="1">
        <f t="array" aca="1" ref="P62741" ca="1">IF(OR(O62741=1,O62741=7,INDEX($AD$28:$AO$51,HOUR(L62741)+1,N62741)&lt;&gt;"On",NOT(ISERROR(MATCH(DATE(M62741,N62741,DAY(L62741)),OFFSET($AD$15:$AD$22,0,M62741-$AD$14),0)))),"Off","On")</f>
        <v>Off</v>
      </c>
    </row>
    <row r="62742" spans="12:16" x14ac:dyDescent="0.25">
      <c r="L62742" s="57">
        <v>46811.125</v>
      </c>
      <c r="M62742" s="55">
        <f t="shared" si="2970"/>
        <v>2028</v>
      </c>
      <c r="N62742" s="55">
        <f t="shared" si="2971"/>
        <v>2</v>
      </c>
      <c r="O62742" s="55">
        <f t="shared" si="2972"/>
        <v>2</v>
      </c>
      <c r="P62742" s="54" t="str" cm="1">
        <f t="array" aca="1" ref="P62742" ca="1">IF(OR(O62742=1,O62742=7,INDEX($AD$28:$AO$51,HOUR(L62742)+1,N62742)&lt;&gt;"On",NOT(ISERROR(MATCH(DATE(M62742,N62742,DAY(L62742)),OFFSET($AD$15:$AD$22,0,M62742-$AD$14),0)))),"Off","On")</f>
        <v>Off</v>
      </c>
    </row>
    <row r="62743" spans="12:16" x14ac:dyDescent="0.25">
      <c r="L62743" s="57">
        <v>46811.166666666664</v>
      </c>
      <c r="M62743" s="55">
        <f t="shared" si="2970"/>
        <v>2028</v>
      </c>
      <c r="N62743" s="55">
        <f t="shared" si="2971"/>
        <v>2</v>
      </c>
      <c r="O62743" s="55">
        <f t="shared" si="2972"/>
        <v>2</v>
      </c>
      <c r="P62743" s="54" t="str" cm="1">
        <f t="array" aca="1" ref="P62743" ca="1">IF(OR(O62743=1,O62743=7,INDEX($AD$28:$AO$51,HOUR(L62743)+1,N62743)&lt;&gt;"On",NOT(ISERROR(MATCH(DATE(M62743,N62743,DAY(L62743)),OFFSET($AD$15:$AD$22,0,M62743-$AD$14),0)))),"Off","On")</f>
        <v>Off</v>
      </c>
    </row>
    <row r="62744" spans="12:16" x14ac:dyDescent="0.25">
      <c r="L62744" s="57">
        <v>46811.208333333336</v>
      </c>
      <c r="M62744" s="55">
        <f t="shared" si="2970"/>
        <v>2028</v>
      </c>
      <c r="N62744" s="55">
        <f t="shared" si="2971"/>
        <v>2</v>
      </c>
      <c r="O62744" s="55">
        <f t="shared" si="2972"/>
        <v>2</v>
      </c>
      <c r="P62744" s="54" t="str" cm="1">
        <f t="array" aca="1" ref="P62744" ca="1">IF(OR(O62744=1,O62744=7,INDEX($AD$28:$AO$51,HOUR(L62744)+1,N62744)&lt;&gt;"On",NOT(ISERROR(MATCH(DATE(M62744,N62744,DAY(L62744)),OFFSET($AD$15:$AD$22,0,M62744-$AD$14),0)))),"Off","On")</f>
        <v>Off</v>
      </c>
    </row>
    <row r="62745" spans="12:16" x14ac:dyDescent="0.25">
      <c r="L62745" s="57">
        <v>46811.25</v>
      </c>
      <c r="M62745" s="55">
        <f t="shared" si="2970"/>
        <v>2028</v>
      </c>
      <c r="N62745" s="55">
        <f t="shared" si="2971"/>
        <v>2</v>
      </c>
      <c r="O62745" s="55">
        <f t="shared" si="2972"/>
        <v>2</v>
      </c>
      <c r="P62745" s="54" t="str" cm="1">
        <f t="array" aca="1" ref="P62745" ca="1">IF(OR(O62745=1,O62745=7,INDEX($AD$28:$AO$51,HOUR(L62745)+1,N62745)&lt;&gt;"On",NOT(ISERROR(MATCH(DATE(M62745,N62745,DAY(L62745)),OFFSET($AD$15:$AD$22,0,M62745-$AD$14),0)))),"Off","On")</f>
        <v>On</v>
      </c>
    </row>
    <row r="62746" spans="12:16" x14ac:dyDescent="0.25">
      <c r="L62746" s="57">
        <v>46811.291666666664</v>
      </c>
      <c r="M62746" s="55">
        <f t="shared" si="2970"/>
        <v>2028</v>
      </c>
      <c r="N62746" s="55">
        <f t="shared" si="2971"/>
        <v>2</v>
      </c>
      <c r="O62746" s="55">
        <f t="shared" si="2972"/>
        <v>2</v>
      </c>
      <c r="P62746" s="54" t="str" cm="1">
        <f t="array" aca="1" ref="P62746" ca="1">IF(OR(O62746=1,O62746=7,INDEX($AD$28:$AO$51,HOUR(L62746)+1,N62746)&lt;&gt;"On",NOT(ISERROR(MATCH(DATE(M62746,N62746,DAY(L62746)),OFFSET($AD$15:$AD$22,0,M62746-$AD$14),0)))),"Off","On")</f>
        <v>On</v>
      </c>
    </row>
    <row r="62747" spans="12:16" x14ac:dyDescent="0.25">
      <c r="L62747" s="57">
        <v>46811.333333333336</v>
      </c>
      <c r="M62747" s="55">
        <f t="shared" si="2970"/>
        <v>2028</v>
      </c>
      <c r="N62747" s="55">
        <f t="shared" si="2971"/>
        <v>2</v>
      </c>
      <c r="O62747" s="55">
        <f t="shared" si="2972"/>
        <v>2</v>
      </c>
      <c r="P62747" s="54" t="str" cm="1">
        <f t="array" aca="1" ref="P62747" ca="1">IF(OR(O62747=1,O62747=7,INDEX($AD$28:$AO$51,HOUR(L62747)+1,N62747)&lt;&gt;"On",NOT(ISERROR(MATCH(DATE(M62747,N62747,DAY(L62747)),OFFSET($AD$15:$AD$22,0,M62747-$AD$14),0)))),"Off","On")</f>
        <v>On</v>
      </c>
    </row>
    <row r="62748" spans="12:16" x14ac:dyDescent="0.25">
      <c r="L62748" s="57">
        <v>46811.375</v>
      </c>
      <c r="M62748" s="55">
        <f t="shared" si="2970"/>
        <v>2028</v>
      </c>
      <c r="N62748" s="55">
        <f t="shared" si="2971"/>
        <v>2</v>
      </c>
      <c r="O62748" s="55">
        <f t="shared" si="2972"/>
        <v>2</v>
      </c>
      <c r="P62748" s="54" t="str" cm="1">
        <f t="array" aca="1" ref="P62748" ca="1">IF(OR(O62748=1,O62748=7,INDEX($AD$28:$AO$51,HOUR(L62748)+1,N62748)&lt;&gt;"On",NOT(ISERROR(MATCH(DATE(M62748,N62748,DAY(L62748)),OFFSET($AD$15:$AD$22,0,M62748-$AD$14),0)))),"Off","On")</f>
        <v>Off</v>
      </c>
    </row>
    <row r="62749" spans="12:16" x14ac:dyDescent="0.25">
      <c r="L62749" s="57">
        <v>46811.416666666664</v>
      </c>
      <c r="M62749" s="55">
        <f t="shared" si="2970"/>
        <v>2028</v>
      </c>
      <c r="N62749" s="55">
        <f t="shared" si="2971"/>
        <v>2</v>
      </c>
      <c r="O62749" s="55">
        <f t="shared" si="2972"/>
        <v>2</v>
      </c>
      <c r="P62749" s="54" t="str" cm="1">
        <f t="array" aca="1" ref="P62749" ca="1">IF(OR(O62749=1,O62749=7,INDEX($AD$28:$AO$51,HOUR(L62749)+1,N62749)&lt;&gt;"On",NOT(ISERROR(MATCH(DATE(M62749,N62749,DAY(L62749)),OFFSET($AD$15:$AD$22,0,M62749-$AD$14),0)))),"Off","On")</f>
        <v>Off</v>
      </c>
    </row>
    <row r="62750" spans="12:16" x14ac:dyDescent="0.25">
      <c r="L62750" s="57">
        <v>46811.458333333336</v>
      </c>
      <c r="M62750" s="55">
        <f t="shared" si="2970"/>
        <v>2028</v>
      </c>
      <c r="N62750" s="55">
        <f t="shared" si="2971"/>
        <v>2</v>
      </c>
      <c r="O62750" s="55">
        <f t="shared" si="2972"/>
        <v>2</v>
      </c>
      <c r="P62750" s="54" t="str" cm="1">
        <f t="array" aca="1" ref="P62750" ca="1">IF(OR(O62750=1,O62750=7,INDEX($AD$28:$AO$51,HOUR(L62750)+1,N62750)&lt;&gt;"On",NOT(ISERROR(MATCH(DATE(M62750,N62750,DAY(L62750)),OFFSET($AD$15:$AD$22,0,M62750-$AD$14),0)))),"Off","On")</f>
        <v>Off</v>
      </c>
    </row>
    <row r="62751" spans="12:16" x14ac:dyDescent="0.25">
      <c r="L62751" s="57">
        <v>46811.5</v>
      </c>
      <c r="M62751" s="55">
        <f t="shared" si="2970"/>
        <v>2028</v>
      </c>
      <c r="N62751" s="55">
        <f t="shared" si="2971"/>
        <v>2</v>
      </c>
      <c r="O62751" s="55">
        <f t="shared" si="2972"/>
        <v>2</v>
      </c>
      <c r="P62751" s="54" t="str" cm="1">
        <f t="array" aca="1" ref="P62751" ca="1">IF(OR(O62751=1,O62751=7,INDEX($AD$28:$AO$51,HOUR(L62751)+1,N62751)&lt;&gt;"On",NOT(ISERROR(MATCH(DATE(M62751,N62751,DAY(L62751)),OFFSET($AD$15:$AD$22,0,M62751-$AD$14),0)))),"Off","On")</f>
        <v>Off</v>
      </c>
    </row>
    <row r="62752" spans="12:16" x14ac:dyDescent="0.25">
      <c r="L62752" s="57">
        <v>46811.541666666664</v>
      </c>
      <c r="M62752" s="55">
        <f t="shared" si="2970"/>
        <v>2028</v>
      </c>
      <c r="N62752" s="55">
        <f t="shared" si="2971"/>
        <v>2</v>
      </c>
      <c r="O62752" s="55">
        <f t="shared" si="2972"/>
        <v>2</v>
      </c>
      <c r="P62752" s="54" t="str" cm="1">
        <f t="array" aca="1" ref="P62752" ca="1">IF(OR(O62752=1,O62752=7,INDEX($AD$28:$AO$51,HOUR(L62752)+1,N62752)&lt;&gt;"On",NOT(ISERROR(MATCH(DATE(M62752,N62752,DAY(L62752)),OFFSET($AD$15:$AD$22,0,M62752-$AD$14),0)))),"Off","On")</f>
        <v>Off</v>
      </c>
    </row>
    <row r="62753" spans="12:16" x14ac:dyDescent="0.25">
      <c r="L62753" s="57">
        <v>46811.583333333336</v>
      </c>
      <c r="M62753" s="55">
        <f t="shared" si="2970"/>
        <v>2028</v>
      </c>
      <c r="N62753" s="55">
        <f t="shared" si="2971"/>
        <v>2</v>
      </c>
      <c r="O62753" s="55">
        <f t="shared" si="2972"/>
        <v>2</v>
      </c>
      <c r="P62753" s="54" t="str" cm="1">
        <f t="array" aca="1" ref="P62753" ca="1">IF(OR(O62753=1,O62753=7,INDEX($AD$28:$AO$51,HOUR(L62753)+1,N62753)&lt;&gt;"On",NOT(ISERROR(MATCH(DATE(M62753,N62753,DAY(L62753)),OFFSET($AD$15:$AD$22,0,M62753-$AD$14),0)))),"Off","On")</f>
        <v>Off</v>
      </c>
    </row>
    <row r="62754" spans="12:16" x14ac:dyDescent="0.25">
      <c r="L62754" s="57">
        <v>46811.625</v>
      </c>
      <c r="M62754" s="55">
        <f t="shared" si="2970"/>
        <v>2028</v>
      </c>
      <c r="N62754" s="55">
        <f t="shared" si="2971"/>
        <v>2</v>
      </c>
      <c r="O62754" s="55">
        <f t="shared" si="2972"/>
        <v>2</v>
      </c>
      <c r="P62754" s="54" t="str" cm="1">
        <f t="array" aca="1" ref="P62754" ca="1">IF(OR(O62754=1,O62754=7,INDEX($AD$28:$AO$51,HOUR(L62754)+1,N62754)&lt;&gt;"On",NOT(ISERROR(MATCH(DATE(M62754,N62754,DAY(L62754)),OFFSET($AD$15:$AD$22,0,M62754-$AD$14),0)))),"Off","On")</f>
        <v>Off</v>
      </c>
    </row>
    <row r="62755" spans="12:16" x14ac:dyDescent="0.25">
      <c r="L62755" s="57">
        <v>46811.666666666664</v>
      </c>
      <c r="M62755" s="55">
        <f t="shared" si="2970"/>
        <v>2028</v>
      </c>
      <c r="N62755" s="55">
        <f t="shared" si="2971"/>
        <v>2</v>
      </c>
      <c r="O62755" s="55">
        <f t="shared" si="2972"/>
        <v>2</v>
      </c>
      <c r="P62755" s="54" t="str" cm="1">
        <f t="array" aca="1" ref="P62755" ca="1">IF(OR(O62755=1,O62755=7,INDEX($AD$28:$AO$51,HOUR(L62755)+1,N62755)&lt;&gt;"On",NOT(ISERROR(MATCH(DATE(M62755,N62755,DAY(L62755)),OFFSET($AD$15:$AD$22,0,M62755-$AD$14),0)))),"Off","On")</f>
        <v>Off</v>
      </c>
    </row>
    <row r="62756" spans="12:16" x14ac:dyDescent="0.25">
      <c r="L62756" s="57">
        <v>46811.708333333336</v>
      </c>
      <c r="M62756" s="55">
        <f t="shared" si="2970"/>
        <v>2028</v>
      </c>
      <c r="N62756" s="55">
        <f t="shared" si="2971"/>
        <v>2</v>
      </c>
      <c r="O62756" s="55">
        <f t="shared" si="2972"/>
        <v>2</v>
      </c>
      <c r="P62756" s="54" t="str" cm="1">
        <f t="array" aca="1" ref="P62756" ca="1">IF(OR(O62756=1,O62756=7,INDEX($AD$28:$AO$51,HOUR(L62756)+1,N62756)&lt;&gt;"On",NOT(ISERROR(MATCH(DATE(M62756,N62756,DAY(L62756)),OFFSET($AD$15:$AD$22,0,M62756-$AD$14),0)))),"Off","On")</f>
        <v>Off</v>
      </c>
    </row>
    <row r="62757" spans="12:16" x14ac:dyDescent="0.25">
      <c r="L62757" s="57">
        <v>46811.75</v>
      </c>
      <c r="M62757" s="55">
        <f t="shared" si="2970"/>
        <v>2028</v>
      </c>
      <c r="N62757" s="55">
        <f t="shared" si="2971"/>
        <v>2</v>
      </c>
      <c r="O62757" s="55">
        <f t="shared" si="2972"/>
        <v>2</v>
      </c>
      <c r="P62757" s="54" t="str" cm="1">
        <f t="array" aca="1" ref="P62757" ca="1">IF(OR(O62757=1,O62757=7,INDEX($AD$28:$AO$51,HOUR(L62757)+1,N62757)&lt;&gt;"On",NOT(ISERROR(MATCH(DATE(M62757,N62757,DAY(L62757)),OFFSET($AD$15:$AD$22,0,M62757-$AD$14),0)))),"Off","On")</f>
        <v>On</v>
      </c>
    </row>
    <row r="62758" spans="12:16" x14ac:dyDescent="0.25">
      <c r="L62758" s="57">
        <v>46811.791666666664</v>
      </c>
      <c r="M62758" s="55">
        <f t="shared" si="2970"/>
        <v>2028</v>
      </c>
      <c r="N62758" s="55">
        <f t="shared" si="2971"/>
        <v>2</v>
      </c>
      <c r="O62758" s="55">
        <f t="shared" si="2972"/>
        <v>2</v>
      </c>
      <c r="P62758" s="54" t="str" cm="1">
        <f t="array" aca="1" ref="P62758" ca="1">IF(OR(O62758=1,O62758=7,INDEX($AD$28:$AO$51,HOUR(L62758)+1,N62758)&lt;&gt;"On",NOT(ISERROR(MATCH(DATE(M62758,N62758,DAY(L62758)),OFFSET($AD$15:$AD$22,0,M62758-$AD$14),0)))),"Off","On")</f>
        <v>On</v>
      </c>
    </row>
    <row r="62759" spans="12:16" x14ac:dyDescent="0.25">
      <c r="L62759" s="57">
        <v>46811.833333333336</v>
      </c>
      <c r="M62759" s="55">
        <f t="shared" si="2970"/>
        <v>2028</v>
      </c>
      <c r="N62759" s="55">
        <f t="shared" si="2971"/>
        <v>2</v>
      </c>
      <c r="O62759" s="55">
        <f t="shared" si="2972"/>
        <v>2</v>
      </c>
      <c r="P62759" s="54" t="str" cm="1">
        <f t="array" aca="1" ref="P62759" ca="1">IF(OR(O62759=1,O62759=7,INDEX($AD$28:$AO$51,HOUR(L62759)+1,N62759)&lt;&gt;"On",NOT(ISERROR(MATCH(DATE(M62759,N62759,DAY(L62759)),OFFSET($AD$15:$AD$22,0,M62759-$AD$14),0)))),"Off","On")</f>
        <v>On</v>
      </c>
    </row>
    <row r="62760" spans="12:16" x14ac:dyDescent="0.25">
      <c r="L62760" s="57">
        <v>46811.875</v>
      </c>
      <c r="M62760" s="55">
        <f t="shared" si="2970"/>
        <v>2028</v>
      </c>
      <c r="N62760" s="55">
        <f t="shared" si="2971"/>
        <v>2</v>
      </c>
      <c r="O62760" s="55">
        <f t="shared" si="2972"/>
        <v>2</v>
      </c>
      <c r="P62760" s="54" t="str" cm="1">
        <f t="array" aca="1" ref="P62760" ca="1">IF(OR(O62760=1,O62760=7,INDEX($AD$28:$AO$51,HOUR(L62760)+1,N62760)&lt;&gt;"On",NOT(ISERROR(MATCH(DATE(M62760,N62760,DAY(L62760)),OFFSET($AD$15:$AD$22,0,M62760-$AD$14),0)))),"Off","On")</f>
        <v>On</v>
      </c>
    </row>
    <row r="62761" spans="12:16" x14ac:dyDescent="0.25">
      <c r="L62761" s="57">
        <v>46811.916666666664</v>
      </c>
      <c r="M62761" s="55">
        <f t="shared" si="2970"/>
        <v>2028</v>
      </c>
      <c r="N62761" s="55">
        <f t="shared" si="2971"/>
        <v>2</v>
      </c>
      <c r="O62761" s="55">
        <f t="shared" si="2972"/>
        <v>2</v>
      </c>
      <c r="P62761" s="54" t="str" cm="1">
        <f t="array" aca="1" ref="P62761" ca="1">IF(OR(O62761=1,O62761=7,INDEX($AD$28:$AO$51,HOUR(L62761)+1,N62761)&lt;&gt;"On",NOT(ISERROR(MATCH(DATE(M62761,N62761,DAY(L62761)),OFFSET($AD$15:$AD$22,0,M62761-$AD$14),0)))),"Off","On")</f>
        <v>Off</v>
      </c>
    </row>
    <row r="62762" spans="12:16" x14ac:dyDescent="0.25">
      <c r="L62762" s="57">
        <v>46811.958333333336</v>
      </c>
      <c r="M62762" s="55">
        <f t="shared" si="2970"/>
        <v>2028</v>
      </c>
      <c r="N62762" s="55">
        <f t="shared" si="2971"/>
        <v>2</v>
      </c>
      <c r="O62762" s="55">
        <f t="shared" si="2972"/>
        <v>2</v>
      </c>
      <c r="P62762" s="54" t="str" cm="1">
        <f t="array" aca="1" ref="P62762" ca="1">IF(OR(O62762=1,O62762=7,INDEX($AD$28:$AO$51,HOUR(L62762)+1,N62762)&lt;&gt;"On",NOT(ISERROR(MATCH(DATE(M62762,N62762,DAY(L62762)),OFFSET($AD$15:$AD$22,0,M62762-$AD$14),0)))),"Off","On")</f>
        <v>Off</v>
      </c>
    </row>
    <row r="62763" spans="12:16" x14ac:dyDescent="0.25">
      <c r="L62763" s="57">
        <v>46812</v>
      </c>
      <c r="M62763" s="55">
        <f t="shared" si="2970"/>
        <v>2028</v>
      </c>
      <c r="N62763" s="55">
        <f t="shared" si="2971"/>
        <v>2</v>
      </c>
      <c r="O62763" s="55">
        <f t="shared" si="2972"/>
        <v>3</v>
      </c>
      <c r="P62763" s="54" t="str" cm="1">
        <f t="array" aca="1" ref="P62763" ca="1">IF(OR(O62763=1,O62763=7,INDEX($AD$28:$AO$51,HOUR(L62763)+1,N62763)&lt;&gt;"On",NOT(ISERROR(MATCH(DATE(M62763,N62763,DAY(L62763)),OFFSET($AD$15:$AD$22,0,M62763-$AD$14),0)))),"Off","On")</f>
        <v>Off</v>
      </c>
    </row>
    <row r="62764" spans="12:16" x14ac:dyDescent="0.25">
      <c r="L62764" s="57">
        <v>46812.041666666664</v>
      </c>
      <c r="M62764" s="55">
        <f t="shared" si="2970"/>
        <v>2028</v>
      </c>
      <c r="N62764" s="55">
        <f t="shared" si="2971"/>
        <v>2</v>
      </c>
      <c r="O62764" s="55">
        <f t="shared" si="2972"/>
        <v>3</v>
      </c>
      <c r="P62764" s="54" t="str" cm="1">
        <f t="array" aca="1" ref="P62764" ca="1">IF(OR(O62764=1,O62764=7,INDEX($AD$28:$AO$51,HOUR(L62764)+1,N62764)&lt;&gt;"On",NOT(ISERROR(MATCH(DATE(M62764,N62764,DAY(L62764)),OFFSET($AD$15:$AD$22,0,M62764-$AD$14),0)))),"Off","On")</f>
        <v>Off</v>
      </c>
    </row>
    <row r="62765" spans="12:16" x14ac:dyDescent="0.25">
      <c r="L62765" s="57">
        <v>46812.083333333336</v>
      </c>
      <c r="M62765" s="55">
        <f t="shared" si="2970"/>
        <v>2028</v>
      </c>
      <c r="N62765" s="55">
        <f t="shared" si="2971"/>
        <v>2</v>
      </c>
      <c r="O62765" s="55">
        <f t="shared" si="2972"/>
        <v>3</v>
      </c>
      <c r="P62765" s="54" t="str" cm="1">
        <f t="array" aca="1" ref="P62765" ca="1">IF(OR(O62765=1,O62765=7,INDEX($AD$28:$AO$51,HOUR(L62765)+1,N62765)&lt;&gt;"On",NOT(ISERROR(MATCH(DATE(M62765,N62765,DAY(L62765)),OFFSET($AD$15:$AD$22,0,M62765-$AD$14),0)))),"Off","On")</f>
        <v>Off</v>
      </c>
    </row>
    <row r="62766" spans="12:16" x14ac:dyDescent="0.25">
      <c r="L62766" s="57">
        <v>46812.125</v>
      </c>
      <c r="M62766" s="55">
        <f t="shared" si="2970"/>
        <v>2028</v>
      </c>
      <c r="N62766" s="55">
        <f t="shared" si="2971"/>
        <v>2</v>
      </c>
      <c r="O62766" s="55">
        <f t="shared" si="2972"/>
        <v>3</v>
      </c>
      <c r="P62766" s="54" t="str" cm="1">
        <f t="array" aca="1" ref="P62766" ca="1">IF(OR(O62766=1,O62766=7,INDEX($AD$28:$AO$51,HOUR(L62766)+1,N62766)&lt;&gt;"On",NOT(ISERROR(MATCH(DATE(M62766,N62766,DAY(L62766)),OFFSET($AD$15:$AD$22,0,M62766-$AD$14),0)))),"Off","On")</f>
        <v>Off</v>
      </c>
    </row>
    <row r="62767" spans="12:16" x14ac:dyDescent="0.25">
      <c r="L62767" s="57">
        <v>46812.166666666664</v>
      </c>
      <c r="M62767" s="55">
        <f t="shared" si="2970"/>
        <v>2028</v>
      </c>
      <c r="N62767" s="55">
        <f t="shared" si="2971"/>
        <v>2</v>
      </c>
      <c r="O62767" s="55">
        <f t="shared" si="2972"/>
        <v>3</v>
      </c>
      <c r="P62767" s="54" t="str" cm="1">
        <f t="array" aca="1" ref="P62767" ca="1">IF(OR(O62767=1,O62767=7,INDEX($AD$28:$AO$51,HOUR(L62767)+1,N62767)&lt;&gt;"On",NOT(ISERROR(MATCH(DATE(M62767,N62767,DAY(L62767)),OFFSET($AD$15:$AD$22,0,M62767-$AD$14),0)))),"Off","On")</f>
        <v>Off</v>
      </c>
    </row>
    <row r="62768" spans="12:16" x14ac:dyDescent="0.25">
      <c r="L62768" s="57">
        <v>46812.208333333336</v>
      </c>
      <c r="M62768" s="55">
        <f t="shared" si="2970"/>
        <v>2028</v>
      </c>
      <c r="N62768" s="55">
        <f t="shared" si="2971"/>
        <v>2</v>
      </c>
      <c r="O62768" s="55">
        <f t="shared" si="2972"/>
        <v>3</v>
      </c>
      <c r="P62768" s="54" t="str" cm="1">
        <f t="array" aca="1" ref="P62768" ca="1">IF(OR(O62768=1,O62768=7,INDEX($AD$28:$AO$51,HOUR(L62768)+1,N62768)&lt;&gt;"On",NOT(ISERROR(MATCH(DATE(M62768,N62768,DAY(L62768)),OFFSET($AD$15:$AD$22,0,M62768-$AD$14),0)))),"Off","On")</f>
        <v>Off</v>
      </c>
    </row>
    <row r="62769" spans="12:16" x14ac:dyDescent="0.25">
      <c r="L62769" s="57">
        <v>46812.25</v>
      </c>
      <c r="M62769" s="55">
        <f t="shared" si="2970"/>
        <v>2028</v>
      </c>
      <c r="N62769" s="55">
        <f t="shared" si="2971"/>
        <v>2</v>
      </c>
      <c r="O62769" s="55">
        <f t="shared" si="2972"/>
        <v>3</v>
      </c>
      <c r="P62769" s="54" t="str" cm="1">
        <f t="array" aca="1" ref="P62769" ca="1">IF(OR(O62769=1,O62769=7,INDEX($AD$28:$AO$51,HOUR(L62769)+1,N62769)&lt;&gt;"On",NOT(ISERROR(MATCH(DATE(M62769,N62769,DAY(L62769)),OFFSET($AD$15:$AD$22,0,M62769-$AD$14),0)))),"Off","On")</f>
        <v>On</v>
      </c>
    </row>
    <row r="62770" spans="12:16" x14ac:dyDescent="0.25">
      <c r="L62770" s="57">
        <v>46812.291666666664</v>
      </c>
      <c r="M62770" s="55">
        <f t="shared" si="2970"/>
        <v>2028</v>
      </c>
      <c r="N62770" s="55">
        <f t="shared" si="2971"/>
        <v>2</v>
      </c>
      <c r="O62770" s="55">
        <f t="shared" si="2972"/>
        <v>3</v>
      </c>
      <c r="P62770" s="54" t="str" cm="1">
        <f t="array" aca="1" ref="P62770" ca="1">IF(OR(O62770=1,O62770=7,INDEX($AD$28:$AO$51,HOUR(L62770)+1,N62770)&lt;&gt;"On",NOT(ISERROR(MATCH(DATE(M62770,N62770,DAY(L62770)),OFFSET($AD$15:$AD$22,0,M62770-$AD$14),0)))),"Off","On")</f>
        <v>On</v>
      </c>
    </row>
    <row r="62771" spans="12:16" x14ac:dyDescent="0.25">
      <c r="L62771" s="57">
        <v>46812.333333333336</v>
      </c>
      <c r="M62771" s="55">
        <f t="shared" si="2970"/>
        <v>2028</v>
      </c>
      <c r="N62771" s="55">
        <f t="shared" si="2971"/>
        <v>2</v>
      </c>
      <c r="O62771" s="55">
        <f t="shared" si="2972"/>
        <v>3</v>
      </c>
      <c r="P62771" s="54" t="str" cm="1">
        <f t="array" aca="1" ref="P62771" ca="1">IF(OR(O62771=1,O62771=7,INDEX($AD$28:$AO$51,HOUR(L62771)+1,N62771)&lt;&gt;"On",NOT(ISERROR(MATCH(DATE(M62771,N62771,DAY(L62771)),OFFSET($AD$15:$AD$22,0,M62771-$AD$14),0)))),"Off","On")</f>
        <v>On</v>
      </c>
    </row>
    <row r="62772" spans="12:16" x14ac:dyDescent="0.25">
      <c r="L62772" s="57">
        <v>46812.375</v>
      </c>
      <c r="M62772" s="55">
        <f t="shared" si="2970"/>
        <v>2028</v>
      </c>
      <c r="N62772" s="55">
        <f t="shared" si="2971"/>
        <v>2</v>
      </c>
      <c r="O62772" s="55">
        <f t="shared" si="2972"/>
        <v>3</v>
      </c>
      <c r="P62772" s="54" t="str" cm="1">
        <f t="array" aca="1" ref="P62772" ca="1">IF(OR(O62772=1,O62772=7,INDEX($AD$28:$AO$51,HOUR(L62772)+1,N62772)&lt;&gt;"On",NOT(ISERROR(MATCH(DATE(M62772,N62772,DAY(L62772)),OFFSET($AD$15:$AD$22,0,M62772-$AD$14),0)))),"Off","On")</f>
        <v>Off</v>
      </c>
    </row>
    <row r="62773" spans="12:16" x14ac:dyDescent="0.25">
      <c r="L62773" s="57">
        <v>46812.416666666664</v>
      </c>
      <c r="M62773" s="55">
        <f t="shared" si="2970"/>
        <v>2028</v>
      </c>
      <c r="N62773" s="55">
        <f t="shared" si="2971"/>
        <v>2</v>
      </c>
      <c r="O62773" s="55">
        <f t="shared" si="2972"/>
        <v>3</v>
      </c>
      <c r="P62773" s="54" t="str" cm="1">
        <f t="array" aca="1" ref="P62773" ca="1">IF(OR(O62773=1,O62773=7,INDEX($AD$28:$AO$51,HOUR(L62773)+1,N62773)&lt;&gt;"On",NOT(ISERROR(MATCH(DATE(M62773,N62773,DAY(L62773)),OFFSET($AD$15:$AD$22,0,M62773-$AD$14),0)))),"Off","On")</f>
        <v>Off</v>
      </c>
    </row>
    <row r="62774" spans="12:16" x14ac:dyDescent="0.25">
      <c r="L62774" s="57">
        <v>46812.458333333336</v>
      </c>
      <c r="M62774" s="55">
        <f t="shared" si="2970"/>
        <v>2028</v>
      </c>
      <c r="N62774" s="55">
        <f t="shared" si="2971"/>
        <v>2</v>
      </c>
      <c r="O62774" s="55">
        <f t="shared" si="2972"/>
        <v>3</v>
      </c>
      <c r="P62774" s="54" t="str" cm="1">
        <f t="array" aca="1" ref="P62774" ca="1">IF(OR(O62774=1,O62774=7,INDEX($AD$28:$AO$51,HOUR(L62774)+1,N62774)&lt;&gt;"On",NOT(ISERROR(MATCH(DATE(M62774,N62774,DAY(L62774)),OFFSET($AD$15:$AD$22,0,M62774-$AD$14),0)))),"Off","On")</f>
        <v>Off</v>
      </c>
    </row>
    <row r="62775" spans="12:16" x14ac:dyDescent="0.25">
      <c r="L62775" s="57">
        <v>46812.5</v>
      </c>
      <c r="M62775" s="55">
        <f t="shared" si="2970"/>
        <v>2028</v>
      </c>
      <c r="N62775" s="55">
        <f t="shared" si="2971"/>
        <v>2</v>
      </c>
      <c r="O62775" s="55">
        <f t="shared" si="2972"/>
        <v>3</v>
      </c>
      <c r="P62775" s="54" t="str" cm="1">
        <f t="array" aca="1" ref="P62775" ca="1">IF(OR(O62775=1,O62775=7,INDEX($AD$28:$AO$51,HOUR(L62775)+1,N62775)&lt;&gt;"On",NOT(ISERROR(MATCH(DATE(M62775,N62775,DAY(L62775)),OFFSET($AD$15:$AD$22,0,M62775-$AD$14),0)))),"Off","On")</f>
        <v>Off</v>
      </c>
    </row>
    <row r="62776" spans="12:16" x14ac:dyDescent="0.25">
      <c r="L62776" s="57">
        <v>46812.541666666664</v>
      </c>
      <c r="M62776" s="55">
        <f t="shared" si="2970"/>
        <v>2028</v>
      </c>
      <c r="N62776" s="55">
        <f t="shared" si="2971"/>
        <v>2</v>
      </c>
      <c r="O62776" s="55">
        <f t="shared" si="2972"/>
        <v>3</v>
      </c>
      <c r="P62776" s="54" t="str" cm="1">
        <f t="array" aca="1" ref="P62776" ca="1">IF(OR(O62776=1,O62776=7,INDEX($AD$28:$AO$51,HOUR(L62776)+1,N62776)&lt;&gt;"On",NOT(ISERROR(MATCH(DATE(M62776,N62776,DAY(L62776)),OFFSET($AD$15:$AD$22,0,M62776-$AD$14),0)))),"Off","On")</f>
        <v>Off</v>
      </c>
    </row>
    <row r="62777" spans="12:16" x14ac:dyDescent="0.25">
      <c r="L62777" s="57">
        <v>46812.583333333336</v>
      </c>
      <c r="M62777" s="55">
        <f t="shared" si="2970"/>
        <v>2028</v>
      </c>
      <c r="N62777" s="55">
        <f t="shared" si="2971"/>
        <v>2</v>
      </c>
      <c r="O62777" s="55">
        <f t="shared" si="2972"/>
        <v>3</v>
      </c>
      <c r="P62777" s="54" t="str" cm="1">
        <f t="array" aca="1" ref="P62777" ca="1">IF(OR(O62777=1,O62777=7,INDEX($AD$28:$AO$51,HOUR(L62777)+1,N62777)&lt;&gt;"On",NOT(ISERROR(MATCH(DATE(M62777,N62777,DAY(L62777)),OFFSET($AD$15:$AD$22,0,M62777-$AD$14),0)))),"Off","On")</f>
        <v>Off</v>
      </c>
    </row>
    <row r="62778" spans="12:16" x14ac:dyDescent="0.25">
      <c r="L62778" s="57">
        <v>46812.625</v>
      </c>
      <c r="M62778" s="55">
        <f t="shared" si="2970"/>
        <v>2028</v>
      </c>
      <c r="N62778" s="55">
        <f t="shared" si="2971"/>
        <v>2</v>
      </c>
      <c r="O62778" s="55">
        <f t="shared" si="2972"/>
        <v>3</v>
      </c>
      <c r="P62778" s="54" t="str" cm="1">
        <f t="array" aca="1" ref="P62778" ca="1">IF(OR(O62778=1,O62778=7,INDEX($AD$28:$AO$51,HOUR(L62778)+1,N62778)&lt;&gt;"On",NOT(ISERROR(MATCH(DATE(M62778,N62778,DAY(L62778)),OFFSET($AD$15:$AD$22,0,M62778-$AD$14),0)))),"Off","On")</f>
        <v>Off</v>
      </c>
    </row>
    <row r="62779" spans="12:16" x14ac:dyDescent="0.25">
      <c r="L62779" s="57">
        <v>46812.666666666664</v>
      </c>
      <c r="M62779" s="55">
        <f t="shared" si="2970"/>
        <v>2028</v>
      </c>
      <c r="N62779" s="55">
        <f t="shared" si="2971"/>
        <v>2</v>
      </c>
      <c r="O62779" s="55">
        <f t="shared" si="2972"/>
        <v>3</v>
      </c>
      <c r="P62779" s="54" t="str" cm="1">
        <f t="array" aca="1" ref="P62779" ca="1">IF(OR(O62779=1,O62779=7,INDEX($AD$28:$AO$51,HOUR(L62779)+1,N62779)&lt;&gt;"On",NOT(ISERROR(MATCH(DATE(M62779,N62779,DAY(L62779)),OFFSET($AD$15:$AD$22,0,M62779-$AD$14),0)))),"Off","On")</f>
        <v>Off</v>
      </c>
    </row>
    <row r="62780" spans="12:16" x14ac:dyDescent="0.25">
      <c r="L62780" s="57">
        <v>46812.708333333336</v>
      </c>
      <c r="M62780" s="55">
        <f t="shared" si="2970"/>
        <v>2028</v>
      </c>
      <c r="N62780" s="55">
        <f t="shared" si="2971"/>
        <v>2</v>
      </c>
      <c r="O62780" s="55">
        <f t="shared" si="2972"/>
        <v>3</v>
      </c>
      <c r="P62780" s="54" t="str" cm="1">
        <f t="array" aca="1" ref="P62780" ca="1">IF(OR(O62780=1,O62780=7,INDEX($AD$28:$AO$51,HOUR(L62780)+1,N62780)&lt;&gt;"On",NOT(ISERROR(MATCH(DATE(M62780,N62780,DAY(L62780)),OFFSET($AD$15:$AD$22,0,M62780-$AD$14),0)))),"Off","On")</f>
        <v>Off</v>
      </c>
    </row>
    <row r="62781" spans="12:16" x14ac:dyDescent="0.25">
      <c r="L62781" s="57">
        <v>46812.75</v>
      </c>
      <c r="M62781" s="55">
        <f t="shared" si="2970"/>
        <v>2028</v>
      </c>
      <c r="N62781" s="55">
        <f t="shared" si="2971"/>
        <v>2</v>
      </c>
      <c r="O62781" s="55">
        <f t="shared" si="2972"/>
        <v>3</v>
      </c>
      <c r="P62781" s="54" t="str" cm="1">
        <f t="array" aca="1" ref="P62781" ca="1">IF(OR(O62781=1,O62781=7,INDEX($AD$28:$AO$51,HOUR(L62781)+1,N62781)&lt;&gt;"On",NOT(ISERROR(MATCH(DATE(M62781,N62781,DAY(L62781)),OFFSET($AD$15:$AD$22,0,M62781-$AD$14),0)))),"Off","On")</f>
        <v>On</v>
      </c>
    </row>
    <row r="62782" spans="12:16" x14ac:dyDescent="0.25">
      <c r="L62782" s="57">
        <v>46812.791666666664</v>
      </c>
      <c r="M62782" s="55">
        <f t="shared" si="2970"/>
        <v>2028</v>
      </c>
      <c r="N62782" s="55">
        <f t="shared" si="2971"/>
        <v>2</v>
      </c>
      <c r="O62782" s="55">
        <f t="shared" si="2972"/>
        <v>3</v>
      </c>
      <c r="P62782" s="54" t="str" cm="1">
        <f t="array" aca="1" ref="P62782" ca="1">IF(OR(O62782=1,O62782=7,INDEX($AD$28:$AO$51,HOUR(L62782)+1,N62782)&lt;&gt;"On",NOT(ISERROR(MATCH(DATE(M62782,N62782,DAY(L62782)),OFFSET($AD$15:$AD$22,0,M62782-$AD$14),0)))),"Off","On")</f>
        <v>On</v>
      </c>
    </row>
    <row r="62783" spans="12:16" x14ac:dyDescent="0.25">
      <c r="L62783" s="57">
        <v>46812.833333333336</v>
      </c>
      <c r="M62783" s="55">
        <f t="shared" si="2970"/>
        <v>2028</v>
      </c>
      <c r="N62783" s="55">
        <f t="shared" si="2971"/>
        <v>2</v>
      </c>
      <c r="O62783" s="55">
        <f t="shared" si="2972"/>
        <v>3</v>
      </c>
      <c r="P62783" s="54" t="str" cm="1">
        <f t="array" aca="1" ref="P62783" ca="1">IF(OR(O62783=1,O62783=7,INDEX($AD$28:$AO$51,HOUR(L62783)+1,N62783)&lt;&gt;"On",NOT(ISERROR(MATCH(DATE(M62783,N62783,DAY(L62783)),OFFSET($AD$15:$AD$22,0,M62783-$AD$14),0)))),"Off","On")</f>
        <v>On</v>
      </c>
    </row>
    <row r="62784" spans="12:16" x14ac:dyDescent="0.25">
      <c r="L62784" s="57">
        <v>46812.875</v>
      </c>
      <c r="M62784" s="55">
        <f t="shared" si="2970"/>
        <v>2028</v>
      </c>
      <c r="N62784" s="55">
        <f t="shared" si="2971"/>
        <v>2</v>
      </c>
      <c r="O62784" s="55">
        <f t="shared" si="2972"/>
        <v>3</v>
      </c>
      <c r="P62784" s="54" t="str" cm="1">
        <f t="array" aca="1" ref="P62784" ca="1">IF(OR(O62784=1,O62784=7,INDEX($AD$28:$AO$51,HOUR(L62784)+1,N62784)&lt;&gt;"On",NOT(ISERROR(MATCH(DATE(M62784,N62784,DAY(L62784)),OFFSET($AD$15:$AD$22,0,M62784-$AD$14),0)))),"Off","On")</f>
        <v>On</v>
      </c>
    </row>
    <row r="62785" spans="12:16" x14ac:dyDescent="0.25">
      <c r="L62785" s="57">
        <v>46812.916666666664</v>
      </c>
      <c r="M62785" s="55">
        <f t="shared" si="2970"/>
        <v>2028</v>
      </c>
      <c r="N62785" s="55">
        <f t="shared" si="2971"/>
        <v>2</v>
      </c>
      <c r="O62785" s="55">
        <f t="shared" si="2972"/>
        <v>3</v>
      </c>
      <c r="P62785" s="54" t="str" cm="1">
        <f t="array" aca="1" ref="P62785" ca="1">IF(OR(O62785=1,O62785=7,INDEX($AD$28:$AO$51,HOUR(L62785)+1,N62785)&lt;&gt;"On",NOT(ISERROR(MATCH(DATE(M62785,N62785,DAY(L62785)),OFFSET($AD$15:$AD$22,0,M62785-$AD$14),0)))),"Off","On")</f>
        <v>Off</v>
      </c>
    </row>
    <row r="62786" spans="12:16" x14ac:dyDescent="0.25">
      <c r="L62786" s="57">
        <v>46812.958333333336</v>
      </c>
      <c r="M62786" s="55">
        <f t="shared" si="2970"/>
        <v>2028</v>
      </c>
      <c r="N62786" s="55">
        <f t="shared" si="2971"/>
        <v>2</v>
      </c>
      <c r="O62786" s="55">
        <f t="shared" si="2972"/>
        <v>3</v>
      </c>
      <c r="P62786" s="54" t="str" cm="1">
        <f t="array" aca="1" ref="P62786" ca="1">IF(OR(O62786=1,O62786=7,INDEX($AD$28:$AO$51,HOUR(L62786)+1,N62786)&lt;&gt;"On",NOT(ISERROR(MATCH(DATE(M62786,N62786,DAY(L62786)),OFFSET($AD$15:$AD$22,0,M62786-$AD$14),0)))),"Off","On")</f>
        <v>Off</v>
      </c>
    </row>
    <row r="62787" spans="12:16" x14ac:dyDescent="0.25">
      <c r="L62787" s="57">
        <v>46813</v>
      </c>
      <c r="M62787" s="55">
        <f t="shared" si="2970"/>
        <v>2028</v>
      </c>
      <c r="N62787" s="55">
        <f t="shared" si="2971"/>
        <v>3</v>
      </c>
      <c r="O62787" s="55">
        <f t="shared" si="2972"/>
        <v>4</v>
      </c>
      <c r="P62787" s="54" t="str" cm="1">
        <f t="array" aca="1" ref="P62787" ca="1">IF(OR(O62787=1,O62787=7,INDEX($AD$28:$AO$51,HOUR(L62787)+1,N62787)&lt;&gt;"On",NOT(ISERROR(MATCH(DATE(M62787,N62787,DAY(L62787)),OFFSET($AD$15:$AD$22,0,M62787-$AD$14),0)))),"Off","On")</f>
        <v>Off</v>
      </c>
    </row>
    <row r="62788" spans="12:16" x14ac:dyDescent="0.25">
      <c r="L62788" s="57">
        <v>46813.041666666664</v>
      </c>
      <c r="M62788" s="55">
        <f t="shared" si="2970"/>
        <v>2028</v>
      </c>
      <c r="N62788" s="55">
        <f t="shared" si="2971"/>
        <v>3</v>
      </c>
      <c r="O62788" s="55">
        <f t="shared" si="2972"/>
        <v>4</v>
      </c>
      <c r="P62788" s="54" t="str" cm="1">
        <f t="array" aca="1" ref="P62788" ca="1">IF(OR(O62788=1,O62788=7,INDEX($AD$28:$AO$51,HOUR(L62788)+1,N62788)&lt;&gt;"On",NOT(ISERROR(MATCH(DATE(M62788,N62788,DAY(L62788)),OFFSET($AD$15:$AD$22,0,M62788-$AD$14),0)))),"Off","On")</f>
        <v>Off</v>
      </c>
    </row>
    <row r="62789" spans="12:16" x14ac:dyDescent="0.25">
      <c r="L62789" s="57">
        <v>46813.083333333336</v>
      </c>
      <c r="M62789" s="55">
        <f t="shared" si="2970"/>
        <v>2028</v>
      </c>
      <c r="N62789" s="55">
        <f t="shared" si="2971"/>
        <v>3</v>
      </c>
      <c r="O62789" s="55">
        <f t="shared" si="2972"/>
        <v>4</v>
      </c>
      <c r="P62789" s="54" t="str" cm="1">
        <f t="array" aca="1" ref="P62789" ca="1">IF(OR(O62789=1,O62789=7,INDEX($AD$28:$AO$51,HOUR(L62789)+1,N62789)&lt;&gt;"On",NOT(ISERROR(MATCH(DATE(M62789,N62789,DAY(L62789)),OFFSET($AD$15:$AD$22,0,M62789-$AD$14),0)))),"Off","On")</f>
        <v>Off</v>
      </c>
    </row>
    <row r="62790" spans="12:16" x14ac:dyDescent="0.25">
      <c r="L62790" s="57">
        <v>46813.125</v>
      </c>
      <c r="M62790" s="55">
        <f t="shared" si="2970"/>
        <v>2028</v>
      </c>
      <c r="N62790" s="55">
        <f t="shared" si="2971"/>
        <v>3</v>
      </c>
      <c r="O62790" s="55">
        <f t="shared" si="2972"/>
        <v>4</v>
      </c>
      <c r="P62790" s="54" t="str" cm="1">
        <f t="array" aca="1" ref="P62790" ca="1">IF(OR(O62790=1,O62790=7,INDEX($AD$28:$AO$51,HOUR(L62790)+1,N62790)&lt;&gt;"On",NOT(ISERROR(MATCH(DATE(M62790,N62790,DAY(L62790)),OFFSET($AD$15:$AD$22,0,M62790-$AD$14),0)))),"Off","On")</f>
        <v>Off</v>
      </c>
    </row>
    <row r="62791" spans="12:16" x14ac:dyDescent="0.25">
      <c r="L62791" s="57">
        <v>46813.166666666664</v>
      </c>
      <c r="M62791" s="55">
        <f t="shared" si="2970"/>
        <v>2028</v>
      </c>
      <c r="N62791" s="55">
        <f t="shared" si="2971"/>
        <v>3</v>
      </c>
      <c r="O62791" s="55">
        <f t="shared" si="2972"/>
        <v>4</v>
      </c>
      <c r="P62791" s="54" t="str" cm="1">
        <f t="array" aca="1" ref="P62791" ca="1">IF(OR(O62791=1,O62791=7,INDEX($AD$28:$AO$51,HOUR(L62791)+1,N62791)&lt;&gt;"On",NOT(ISERROR(MATCH(DATE(M62791,N62791,DAY(L62791)),OFFSET($AD$15:$AD$22,0,M62791-$AD$14),0)))),"Off","On")</f>
        <v>Off</v>
      </c>
    </row>
    <row r="62792" spans="12:16" x14ac:dyDescent="0.25">
      <c r="L62792" s="57">
        <v>46813.208333333336</v>
      </c>
      <c r="M62792" s="55">
        <f t="shared" si="2970"/>
        <v>2028</v>
      </c>
      <c r="N62792" s="55">
        <f t="shared" si="2971"/>
        <v>3</v>
      </c>
      <c r="O62792" s="55">
        <f t="shared" si="2972"/>
        <v>4</v>
      </c>
      <c r="P62792" s="54" t="str" cm="1">
        <f t="array" aca="1" ref="P62792" ca="1">IF(OR(O62792=1,O62792=7,INDEX($AD$28:$AO$51,HOUR(L62792)+1,N62792)&lt;&gt;"On",NOT(ISERROR(MATCH(DATE(M62792,N62792,DAY(L62792)),OFFSET($AD$15:$AD$22,0,M62792-$AD$14),0)))),"Off","On")</f>
        <v>Off</v>
      </c>
    </row>
    <row r="62793" spans="12:16" x14ac:dyDescent="0.25">
      <c r="L62793" s="57">
        <v>46813.25</v>
      </c>
      <c r="M62793" s="55">
        <f t="shared" si="2970"/>
        <v>2028</v>
      </c>
      <c r="N62793" s="55">
        <f t="shared" si="2971"/>
        <v>3</v>
      </c>
      <c r="O62793" s="55">
        <f t="shared" si="2972"/>
        <v>4</v>
      </c>
      <c r="P62793" s="54" t="str" cm="1">
        <f t="array" aca="1" ref="P62793" ca="1">IF(OR(O62793=1,O62793=7,INDEX($AD$28:$AO$51,HOUR(L62793)+1,N62793)&lt;&gt;"On",NOT(ISERROR(MATCH(DATE(M62793,N62793,DAY(L62793)),OFFSET($AD$15:$AD$22,0,M62793-$AD$14),0)))),"Off","On")</f>
        <v>On</v>
      </c>
    </row>
    <row r="62794" spans="12:16" x14ac:dyDescent="0.25">
      <c r="L62794" s="57">
        <v>46813.291666666664</v>
      </c>
      <c r="M62794" s="55">
        <f t="shared" si="2970"/>
        <v>2028</v>
      </c>
      <c r="N62794" s="55">
        <f t="shared" si="2971"/>
        <v>3</v>
      </c>
      <c r="O62794" s="55">
        <f t="shared" si="2972"/>
        <v>4</v>
      </c>
      <c r="P62794" s="54" t="str" cm="1">
        <f t="array" aca="1" ref="P62794" ca="1">IF(OR(O62794=1,O62794=7,INDEX($AD$28:$AO$51,HOUR(L62794)+1,N62794)&lt;&gt;"On",NOT(ISERROR(MATCH(DATE(M62794,N62794,DAY(L62794)),OFFSET($AD$15:$AD$22,0,M62794-$AD$14),0)))),"Off","On")</f>
        <v>On</v>
      </c>
    </row>
    <row r="62795" spans="12:16" x14ac:dyDescent="0.25">
      <c r="L62795" s="57">
        <v>46813.333333333336</v>
      </c>
      <c r="M62795" s="55">
        <f t="shared" si="2970"/>
        <v>2028</v>
      </c>
      <c r="N62795" s="55">
        <f t="shared" si="2971"/>
        <v>3</v>
      </c>
      <c r="O62795" s="55">
        <f t="shared" si="2972"/>
        <v>4</v>
      </c>
      <c r="P62795" s="54" t="str" cm="1">
        <f t="array" aca="1" ref="P62795" ca="1">IF(OR(O62795=1,O62795=7,INDEX($AD$28:$AO$51,HOUR(L62795)+1,N62795)&lt;&gt;"On",NOT(ISERROR(MATCH(DATE(M62795,N62795,DAY(L62795)),OFFSET($AD$15:$AD$22,0,M62795-$AD$14),0)))),"Off","On")</f>
        <v>On</v>
      </c>
    </row>
    <row r="62796" spans="12:16" x14ac:dyDescent="0.25">
      <c r="L62796" s="57">
        <v>46813.375</v>
      </c>
      <c r="M62796" s="55">
        <f t="shared" ref="M62796:M62859" si="2973">YEAR(L62796)</f>
        <v>2028</v>
      </c>
      <c r="N62796" s="55">
        <f t="shared" ref="N62796:N62859" si="2974">MONTH(L62796)</f>
        <v>3</v>
      </c>
      <c r="O62796" s="55">
        <f t="shared" ref="O62796:O62859" si="2975">WEEKDAY(L62796)</f>
        <v>4</v>
      </c>
      <c r="P62796" s="54" t="str" cm="1">
        <f t="array" aca="1" ref="P62796" ca="1">IF(OR(O62796=1,O62796=7,INDEX($AD$28:$AO$51,HOUR(L62796)+1,N62796)&lt;&gt;"On",NOT(ISERROR(MATCH(DATE(M62796,N62796,DAY(L62796)),OFFSET($AD$15:$AD$22,0,M62796-$AD$14),0)))),"Off","On")</f>
        <v>Off</v>
      </c>
    </row>
    <row r="62797" spans="12:16" x14ac:dyDescent="0.25">
      <c r="L62797" s="57">
        <v>46813.416666666664</v>
      </c>
      <c r="M62797" s="55">
        <f t="shared" si="2973"/>
        <v>2028</v>
      </c>
      <c r="N62797" s="55">
        <f t="shared" si="2974"/>
        <v>3</v>
      </c>
      <c r="O62797" s="55">
        <f t="shared" si="2975"/>
        <v>4</v>
      </c>
      <c r="P62797" s="54" t="str" cm="1">
        <f t="array" aca="1" ref="P62797" ca="1">IF(OR(O62797=1,O62797=7,INDEX($AD$28:$AO$51,HOUR(L62797)+1,N62797)&lt;&gt;"On",NOT(ISERROR(MATCH(DATE(M62797,N62797,DAY(L62797)),OFFSET($AD$15:$AD$22,0,M62797-$AD$14),0)))),"Off","On")</f>
        <v>Off</v>
      </c>
    </row>
    <row r="62798" spans="12:16" x14ac:dyDescent="0.25">
      <c r="L62798" s="57">
        <v>46813.458333333336</v>
      </c>
      <c r="M62798" s="55">
        <f t="shared" si="2973"/>
        <v>2028</v>
      </c>
      <c r="N62798" s="55">
        <f t="shared" si="2974"/>
        <v>3</v>
      </c>
      <c r="O62798" s="55">
        <f t="shared" si="2975"/>
        <v>4</v>
      </c>
      <c r="P62798" s="54" t="str" cm="1">
        <f t="array" aca="1" ref="P62798" ca="1">IF(OR(O62798=1,O62798=7,INDEX($AD$28:$AO$51,HOUR(L62798)+1,N62798)&lt;&gt;"On",NOT(ISERROR(MATCH(DATE(M62798,N62798,DAY(L62798)),OFFSET($AD$15:$AD$22,0,M62798-$AD$14),0)))),"Off","On")</f>
        <v>Off</v>
      </c>
    </row>
    <row r="62799" spans="12:16" x14ac:dyDescent="0.25">
      <c r="L62799" s="57">
        <v>46813.5</v>
      </c>
      <c r="M62799" s="55">
        <f t="shared" si="2973"/>
        <v>2028</v>
      </c>
      <c r="N62799" s="55">
        <f t="shared" si="2974"/>
        <v>3</v>
      </c>
      <c r="O62799" s="55">
        <f t="shared" si="2975"/>
        <v>4</v>
      </c>
      <c r="P62799" s="54" t="str" cm="1">
        <f t="array" aca="1" ref="P62799" ca="1">IF(OR(O62799=1,O62799=7,INDEX($AD$28:$AO$51,HOUR(L62799)+1,N62799)&lt;&gt;"On",NOT(ISERROR(MATCH(DATE(M62799,N62799,DAY(L62799)),OFFSET($AD$15:$AD$22,0,M62799-$AD$14),0)))),"Off","On")</f>
        <v>Off</v>
      </c>
    </row>
    <row r="62800" spans="12:16" x14ac:dyDescent="0.25">
      <c r="L62800" s="57">
        <v>46813.541666666664</v>
      </c>
      <c r="M62800" s="55">
        <f t="shared" si="2973"/>
        <v>2028</v>
      </c>
      <c r="N62800" s="55">
        <f t="shared" si="2974"/>
        <v>3</v>
      </c>
      <c r="O62800" s="55">
        <f t="shared" si="2975"/>
        <v>4</v>
      </c>
      <c r="P62800" s="54" t="str" cm="1">
        <f t="array" aca="1" ref="P62800" ca="1">IF(OR(O62800=1,O62800=7,INDEX($AD$28:$AO$51,HOUR(L62800)+1,N62800)&lt;&gt;"On",NOT(ISERROR(MATCH(DATE(M62800,N62800,DAY(L62800)),OFFSET($AD$15:$AD$22,0,M62800-$AD$14),0)))),"Off","On")</f>
        <v>Off</v>
      </c>
    </row>
    <row r="62801" spans="12:16" x14ac:dyDescent="0.25">
      <c r="L62801" s="57">
        <v>46813.583333333336</v>
      </c>
      <c r="M62801" s="55">
        <f t="shared" si="2973"/>
        <v>2028</v>
      </c>
      <c r="N62801" s="55">
        <f t="shared" si="2974"/>
        <v>3</v>
      </c>
      <c r="O62801" s="55">
        <f t="shared" si="2975"/>
        <v>4</v>
      </c>
      <c r="P62801" s="54" t="str" cm="1">
        <f t="array" aca="1" ref="P62801" ca="1">IF(OR(O62801=1,O62801=7,INDEX($AD$28:$AO$51,HOUR(L62801)+1,N62801)&lt;&gt;"On",NOT(ISERROR(MATCH(DATE(M62801,N62801,DAY(L62801)),OFFSET($AD$15:$AD$22,0,M62801-$AD$14),0)))),"Off","On")</f>
        <v>Off</v>
      </c>
    </row>
    <row r="62802" spans="12:16" x14ac:dyDescent="0.25">
      <c r="L62802" s="57">
        <v>46813.625</v>
      </c>
      <c r="M62802" s="55">
        <f t="shared" si="2973"/>
        <v>2028</v>
      </c>
      <c r="N62802" s="55">
        <f t="shared" si="2974"/>
        <v>3</v>
      </c>
      <c r="O62802" s="55">
        <f t="shared" si="2975"/>
        <v>4</v>
      </c>
      <c r="P62802" s="54" t="str" cm="1">
        <f t="array" aca="1" ref="P62802" ca="1">IF(OR(O62802=1,O62802=7,INDEX($AD$28:$AO$51,HOUR(L62802)+1,N62802)&lt;&gt;"On",NOT(ISERROR(MATCH(DATE(M62802,N62802,DAY(L62802)),OFFSET($AD$15:$AD$22,0,M62802-$AD$14),0)))),"Off","On")</f>
        <v>Off</v>
      </c>
    </row>
    <row r="62803" spans="12:16" x14ac:dyDescent="0.25">
      <c r="L62803" s="57">
        <v>46813.666666666664</v>
      </c>
      <c r="M62803" s="55">
        <f t="shared" si="2973"/>
        <v>2028</v>
      </c>
      <c r="N62803" s="55">
        <f t="shared" si="2974"/>
        <v>3</v>
      </c>
      <c r="O62803" s="55">
        <f t="shared" si="2975"/>
        <v>4</v>
      </c>
      <c r="P62803" s="54" t="str" cm="1">
        <f t="array" aca="1" ref="P62803" ca="1">IF(OR(O62803=1,O62803=7,INDEX($AD$28:$AO$51,HOUR(L62803)+1,N62803)&lt;&gt;"On",NOT(ISERROR(MATCH(DATE(M62803,N62803,DAY(L62803)),OFFSET($AD$15:$AD$22,0,M62803-$AD$14),0)))),"Off","On")</f>
        <v>Off</v>
      </c>
    </row>
    <row r="62804" spans="12:16" x14ac:dyDescent="0.25">
      <c r="L62804" s="57">
        <v>46813.708333333336</v>
      </c>
      <c r="M62804" s="55">
        <f t="shared" si="2973"/>
        <v>2028</v>
      </c>
      <c r="N62804" s="55">
        <f t="shared" si="2974"/>
        <v>3</v>
      </c>
      <c r="O62804" s="55">
        <f t="shared" si="2975"/>
        <v>4</v>
      </c>
      <c r="P62804" s="54" t="str" cm="1">
        <f t="array" aca="1" ref="P62804" ca="1">IF(OR(O62804=1,O62804=7,INDEX($AD$28:$AO$51,HOUR(L62804)+1,N62804)&lt;&gt;"On",NOT(ISERROR(MATCH(DATE(M62804,N62804,DAY(L62804)),OFFSET($AD$15:$AD$22,0,M62804-$AD$14),0)))),"Off","On")</f>
        <v>Off</v>
      </c>
    </row>
    <row r="62805" spans="12:16" x14ac:dyDescent="0.25">
      <c r="L62805" s="57">
        <v>46813.75</v>
      </c>
      <c r="M62805" s="55">
        <f t="shared" si="2973"/>
        <v>2028</v>
      </c>
      <c r="N62805" s="55">
        <f t="shared" si="2974"/>
        <v>3</v>
      </c>
      <c r="O62805" s="55">
        <f t="shared" si="2975"/>
        <v>4</v>
      </c>
      <c r="P62805" s="54" t="str" cm="1">
        <f t="array" aca="1" ref="P62805" ca="1">IF(OR(O62805=1,O62805=7,INDEX($AD$28:$AO$51,HOUR(L62805)+1,N62805)&lt;&gt;"On",NOT(ISERROR(MATCH(DATE(M62805,N62805,DAY(L62805)),OFFSET($AD$15:$AD$22,0,M62805-$AD$14),0)))),"Off","On")</f>
        <v>On</v>
      </c>
    </row>
    <row r="62806" spans="12:16" x14ac:dyDescent="0.25">
      <c r="L62806" s="57">
        <v>46813.791666666664</v>
      </c>
      <c r="M62806" s="55">
        <f t="shared" si="2973"/>
        <v>2028</v>
      </c>
      <c r="N62806" s="55">
        <f t="shared" si="2974"/>
        <v>3</v>
      </c>
      <c r="O62806" s="55">
        <f t="shared" si="2975"/>
        <v>4</v>
      </c>
      <c r="P62806" s="54" t="str" cm="1">
        <f t="array" aca="1" ref="P62806" ca="1">IF(OR(O62806=1,O62806=7,INDEX($AD$28:$AO$51,HOUR(L62806)+1,N62806)&lt;&gt;"On",NOT(ISERROR(MATCH(DATE(M62806,N62806,DAY(L62806)),OFFSET($AD$15:$AD$22,0,M62806-$AD$14),0)))),"Off","On")</f>
        <v>On</v>
      </c>
    </row>
    <row r="62807" spans="12:16" x14ac:dyDescent="0.25">
      <c r="L62807" s="57">
        <v>46813.833333333336</v>
      </c>
      <c r="M62807" s="55">
        <f t="shared" si="2973"/>
        <v>2028</v>
      </c>
      <c r="N62807" s="55">
        <f t="shared" si="2974"/>
        <v>3</v>
      </c>
      <c r="O62807" s="55">
        <f t="shared" si="2975"/>
        <v>4</v>
      </c>
      <c r="P62807" s="54" t="str" cm="1">
        <f t="array" aca="1" ref="P62807" ca="1">IF(OR(O62807=1,O62807=7,INDEX($AD$28:$AO$51,HOUR(L62807)+1,N62807)&lt;&gt;"On",NOT(ISERROR(MATCH(DATE(M62807,N62807,DAY(L62807)),OFFSET($AD$15:$AD$22,0,M62807-$AD$14),0)))),"Off","On")</f>
        <v>On</v>
      </c>
    </row>
    <row r="62808" spans="12:16" x14ac:dyDescent="0.25">
      <c r="L62808" s="57">
        <v>46813.875</v>
      </c>
      <c r="M62808" s="55">
        <f t="shared" si="2973"/>
        <v>2028</v>
      </c>
      <c r="N62808" s="55">
        <f t="shared" si="2974"/>
        <v>3</v>
      </c>
      <c r="O62808" s="55">
        <f t="shared" si="2975"/>
        <v>4</v>
      </c>
      <c r="P62808" s="54" t="str" cm="1">
        <f t="array" aca="1" ref="P62808" ca="1">IF(OR(O62808=1,O62808=7,INDEX($AD$28:$AO$51,HOUR(L62808)+1,N62808)&lt;&gt;"On",NOT(ISERROR(MATCH(DATE(M62808,N62808,DAY(L62808)),OFFSET($AD$15:$AD$22,0,M62808-$AD$14),0)))),"Off","On")</f>
        <v>On</v>
      </c>
    </row>
    <row r="62809" spans="12:16" x14ac:dyDescent="0.25">
      <c r="L62809" s="57">
        <v>46813.916666666664</v>
      </c>
      <c r="M62809" s="55">
        <f t="shared" si="2973"/>
        <v>2028</v>
      </c>
      <c r="N62809" s="55">
        <f t="shared" si="2974"/>
        <v>3</v>
      </c>
      <c r="O62809" s="55">
        <f t="shared" si="2975"/>
        <v>4</v>
      </c>
      <c r="P62809" s="54" t="str" cm="1">
        <f t="array" aca="1" ref="P62809" ca="1">IF(OR(O62809=1,O62809=7,INDEX($AD$28:$AO$51,HOUR(L62809)+1,N62809)&lt;&gt;"On",NOT(ISERROR(MATCH(DATE(M62809,N62809,DAY(L62809)),OFFSET($AD$15:$AD$22,0,M62809-$AD$14),0)))),"Off","On")</f>
        <v>Off</v>
      </c>
    </row>
    <row r="62810" spans="12:16" x14ac:dyDescent="0.25">
      <c r="L62810" s="57">
        <v>46813.958333333336</v>
      </c>
      <c r="M62810" s="55">
        <f t="shared" si="2973"/>
        <v>2028</v>
      </c>
      <c r="N62810" s="55">
        <f t="shared" si="2974"/>
        <v>3</v>
      </c>
      <c r="O62810" s="55">
        <f t="shared" si="2975"/>
        <v>4</v>
      </c>
      <c r="P62810" s="54" t="str" cm="1">
        <f t="array" aca="1" ref="P62810" ca="1">IF(OR(O62810=1,O62810=7,INDEX($AD$28:$AO$51,HOUR(L62810)+1,N62810)&lt;&gt;"On",NOT(ISERROR(MATCH(DATE(M62810,N62810,DAY(L62810)),OFFSET($AD$15:$AD$22,0,M62810-$AD$14),0)))),"Off","On")</f>
        <v>Off</v>
      </c>
    </row>
    <row r="62811" spans="12:16" x14ac:dyDescent="0.25">
      <c r="L62811" s="57">
        <v>46814</v>
      </c>
      <c r="M62811" s="55">
        <f t="shared" si="2973"/>
        <v>2028</v>
      </c>
      <c r="N62811" s="55">
        <f t="shared" si="2974"/>
        <v>3</v>
      </c>
      <c r="O62811" s="55">
        <f t="shared" si="2975"/>
        <v>5</v>
      </c>
      <c r="P62811" s="54" t="str" cm="1">
        <f t="array" aca="1" ref="P62811" ca="1">IF(OR(O62811=1,O62811=7,INDEX($AD$28:$AO$51,HOUR(L62811)+1,N62811)&lt;&gt;"On",NOT(ISERROR(MATCH(DATE(M62811,N62811,DAY(L62811)),OFFSET($AD$15:$AD$22,0,M62811-$AD$14),0)))),"Off","On")</f>
        <v>Off</v>
      </c>
    </row>
    <row r="62812" spans="12:16" x14ac:dyDescent="0.25">
      <c r="L62812" s="57">
        <v>46814.041666666664</v>
      </c>
      <c r="M62812" s="55">
        <f t="shared" si="2973"/>
        <v>2028</v>
      </c>
      <c r="N62812" s="55">
        <f t="shared" si="2974"/>
        <v>3</v>
      </c>
      <c r="O62812" s="55">
        <f t="shared" si="2975"/>
        <v>5</v>
      </c>
      <c r="P62812" s="54" t="str" cm="1">
        <f t="array" aca="1" ref="P62812" ca="1">IF(OR(O62812=1,O62812=7,INDEX($AD$28:$AO$51,HOUR(L62812)+1,N62812)&lt;&gt;"On",NOT(ISERROR(MATCH(DATE(M62812,N62812,DAY(L62812)),OFFSET($AD$15:$AD$22,0,M62812-$AD$14),0)))),"Off","On")</f>
        <v>Off</v>
      </c>
    </row>
    <row r="62813" spans="12:16" x14ac:dyDescent="0.25">
      <c r="L62813" s="57">
        <v>46814.083333333336</v>
      </c>
      <c r="M62813" s="55">
        <f t="shared" si="2973"/>
        <v>2028</v>
      </c>
      <c r="N62813" s="55">
        <f t="shared" si="2974"/>
        <v>3</v>
      </c>
      <c r="O62813" s="55">
        <f t="shared" si="2975"/>
        <v>5</v>
      </c>
      <c r="P62813" s="54" t="str" cm="1">
        <f t="array" aca="1" ref="P62813" ca="1">IF(OR(O62813=1,O62813=7,INDEX($AD$28:$AO$51,HOUR(L62813)+1,N62813)&lt;&gt;"On",NOT(ISERROR(MATCH(DATE(M62813,N62813,DAY(L62813)),OFFSET($AD$15:$AD$22,0,M62813-$AD$14),0)))),"Off","On")</f>
        <v>Off</v>
      </c>
    </row>
    <row r="62814" spans="12:16" x14ac:dyDescent="0.25">
      <c r="L62814" s="57">
        <v>46814.125</v>
      </c>
      <c r="M62814" s="55">
        <f t="shared" si="2973"/>
        <v>2028</v>
      </c>
      <c r="N62814" s="55">
        <f t="shared" si="2974"/>
        <v>3</v>
      </c>
      <c r="O62814" s="55">
        <f t="shared" si="2975"/>
        <v>5</v>
      </c>
      <c r="P62814" s="54" t="str" cm="1">
        <f t="array" aca="1" ref="P62814" ca="1">IF(OR(O62814=1,O62814=7,INDEX($AD$28:$AO$51,HOUR(L62814)+1,N62814)&lt;&gt;"On",NOT(ISERROR(MATCH(DATE(M62814,N62814,DAY(L62814)),OFFSET($AD$15:$AD$22,0,M62814-$AD$14),0)))),"Off","On")</f>
        <v>Off</v>
      </c>
    </row>
    <row r="62815" spans="12:16" x14ac:dyDescent="0.25">
      <c r="L62815" s="57">
        <v>46814.166666666664</v>
      </c>
      <c r="M62815" s="55">
        <f t="shared" si="2973"/>
        <v>2028</v>
      </c>
      <c r="N62815" s="55">
        <f t="shared" si="2974"/>
        <v>3</v>
      </c>
      <c r="O62815" s="55">
        <f t="shared" si="2975"/>
        <v>5</v>
      </c>
      <c r="P62815" s="54" t="str" cm="1">
        <f t="array" aca="1" ref="P62815" ca="1">IF(OR(O62815=1,O62815=7,INDEX($AD$28:$AO$51,HOUR(L62815)+1,N62815)&lt;&gt;"On",NOT(ISERROR(MATCH(DATE(M62815,N62815,DAY(L62815)),OFFSET($AD$15:$AD$22,0,M62815-$AD$14),0)))),"Off","On")</f>
        <v>Off</v>
      </c>
    </row>
    <row r="62816" spans="12:16" x14ac:dyDescent="0.25">
      <c r="L62816" s="57">
        <v>46814.208333333336</v>
      </c>
      <c r="M62816" s="55">
        <f t="shared" si="2973"/>
        <v>2028</v>
      </c>
      <c r="N62816" s="55">
        <f t="shared" si="2974"/>
        <v>3</v>
      </c>
      <c r="O62816" s="55">
        <f t="shared" si="2975"/>
        <v>5</v>
      </c>
      <c r="P62816" s="54" t="str" cm="1">
        <f t="array" aca="1" ref="P62816" ca="1">IF(OR(O62816=1,O62816=7,INDEX($AD$28:$AO$51,HOUR(L62816)+1,N62816)&lt;&gt;"On",NOT(ISERROR(MATCH(DATE(M62816,N62816,DAY(L62816)),OFFSET($AD$15:$AD$22,0,M62816-$AD$14),0)))),"Off","On")</f>
        <v>Off</v>
      </c>
    </row>
    <row r="62817" spans="12:16" x14ac:dyDescent="0.25">
      <c r="L62817" s="57">
        <v>46814.25</v>
      </c>
      <c r="M62817" s="55">
        <f t="shared" si="2973"/>
        <v>2028</v>
      </c>
      <c r="N62817" s="55">
        <f t="shared" si="2974"/>
        <v>3</v>
      </c>
      <c r="O62817" s="55">
        <f t="shared" si="2975"/>
        <v>5</v>
      </c>
      <c r="P62817" s="54" t="str" cm="1">
        <f t="array" aca="1" ref="P62817" ca="1">IF(OR(O62817=1,O62817=7,INDEX($AD$28:$AO$51,HOUR(L62817)+1,N62817)&lt;&gt;"On",NOT(ISERROR(MATCH(DATE(M62817,N62817,DAY(L62817)),OFFSET($AD$15:$AD$22,0,M62817-$AD$14),0)))),"Off","On")</f>
        <v>On</v>
      </c>
    </row>
    <row r="62818" spans="12:16" x14ac:dyDescent="0.25">
      <c r="L62818" s="57">
        <v>46814.291666666664</v>
      </c>
      <c r="M62818" s="55">
        <f t="shared" si="2973"/>
        <v>2028</v>
      </c>
      <c r="N62818" s="55">
        <f t="shared" si="2974"/>
        <v>3</v>
      </c>
      <c r="O62818" s="55">
        <f t="shared" si="2975"/>
        <v>5</v>
      </c>
      <c r="P62818" s="54" t="str" cm="1">
        <f t="array" aca="1" ref="P62818" ca="1">IF(OR(O62818=1,O62818=7,INDEX($AD$28:$AO$51,HOUR(L62818)+1,N62818)&lt;&gt;"On",NOT(ISERROR(MATCH(DATE(M62818,N62818,DAY(L62818)),OFFSET($AD$15:$AD$22,0,M62818-$AD$14),0)))),"Off","On")</f>
        <v>On</v>
      </c>
    </row>
    <row r="62819" spans="12:16" x14ac:dyDescent="0.25">
      <c r="L62819" s="57">
        <v>46814.333333333336</v>
      </c>
      <c r="M62819" s="55">
        <f t="shared" si="2973"/>
        <v>2028</v>
      </c>
      <c r="N62819" s="55">
        <f t="shared" si="2974"/>
        <v>3</v>
      </c>
      <c r="O62819" s="55">
        <f t="shared" si="2975"/>
        <v>5</v>
      </c>
      <c r="P62819" s="54" t="str" cm="1">
        <f t="array" aca="1" ref="P62819" ca="1">IF(OR(O62819=1,O62819=7,INDEX($AD$28:$AO$51,HOUR(L62819)+1,N62819)&lt;&gt;"On",NOT(ISERROR(MATCH(DATE(M62819,N62819,DAY(L62819)),OFFSET($AD$15:$AD$22,0,M62819-$AD$14),0)))),"Off","On")</f>
        <v>On</v>
      </c>
    </row>
    <row r="62820" spans="12:16" x14ac:dyDescent="0.25">
      <c r="L62820" s="57">
        <v>46814.375</v>
      </c>
      <c r="M62820" s="55">
        <f t="shared" si="2973"/>
        <v>2028</v>
      </c>
      <c r="N62820" s="55">
        <f t="shared" si="2974"/>
        <v>3</v>
      </c>
      <c r="O62820" s="55">
        <f t="shared" si="2975"/>
        <v>5</v>
      </c>
      <c r="P62820" s="54" t="str" cm="1">
        <f t="array" aca="1" ref="P62820" ca="1">IF(OR(O62820=1,O62820=7,INDEX($AD$28:$AO$51,HOUR(L62820)+1,N62820)&lt;&gt;"On",NOT(ISERROR(MATCH(DATE(M62820,N62820,DAY(L62820)),OFFSET($AD$15:$AD$22,0,M62820-$AD$14),0)))),"Off","On")</f>
        <v>Off</v>
      </c>
    </row>
    <row r="62821" spans="12:16" x14ac:dyDescent="0.25">
      <c r="L62821" s="57">
        <v>46814.416666666664</v>
      </c>
      <c r="M62821" s="55">
        <f t="shared" si="2973"/>
        <v>2028</v>
      </c>
      <c r="N62821" s="55">
        <f t="shared" si="2974"/>
        <v>3</v>
      </c>
      <c r="O62821" s="55">
        <f t="shared" si="2975"/>
        <v>5</v>
      </c>
      <c r="P62821" s="54" t="str" cm="1">
        <f t="array" aca="1" ref="P62821" ca="1">IF(OR(O62821=1,O62821=7,INDEX($AD$28:$AO$51,HOUR(L62821)+1,N62821)&lt;&gt;"On",NOT(ISERROR(MATCH(DATE(M62821,N62821,DAY(L62821)),OFFSET($AD$15:$AD$22,0,M62821-$AD$14),0)))),"Off","On")</f>
        <v>Off</v>
      </c>
    </row>
    <row r="62822" spans="12:16" x14ac:dyDescent="0.25">
      <c r="L62822" s="57">
        <v>46814.458333333336</v>
      </c>
      <c r="M62822" s="55">
        <f t="shared" si="2973"/>
        <v>2028</v>
      </c>
      <c r="N62822" s="55">
        <f t="shared" si="2974"/>
        <v>3</v>
      </c>
      <c r="O62822" s="55">
        <f t="shared" si="2975"/>
        <v>5</v>
      </c>
      <c r="P62822" s="54" t="str" cm="1">
        <f t="array" aca="1" ref="P62822" ca="1">IF(OR(O62822=1,O62822=7,INDEX($AD$28:$AO$51,HOUR(L62822)+1,N62822)&lt;&gt;"On",NOT(ISERROR(MATCH(DATE(M62822,N62822,DAY(L62822)),OFFSET($AD$15:$AD$22,0,M62822-$AD$14),0)))),"Off","On")</f>
        <v>Off</v>
      </c>
    </row>
    <row r="62823" spans="12:16" x14ac:dyDescent="0.25">
      <c r="L62823" s="57">
        <v>46814.5</v>
      </c>
      <c r="M62823" s="55">
        <f t="shared" si="2973"/>
        <v>2028</v>
      </c>
      <c r="N62823" s="55">
        <f t="shared" si="2974"/>
        <v>3</v>
      </c>
      <c r="O62823" s="55">
        <f t="shared" si="2975"/>
        <v>5</v>
      </c>
      <c r="P62823" s="54" t="str" cm="1">
        <f t="array" aca="1" ref="P62823" ca="1">IF(OR(O62823=1,O62823=7,INDEX($AD$28:$AO$51,HOUR(L62823)+1,N62823)&lt;&gt;"On",NOT(ISERROR(MATCH(DATE(M62823,N62823,DAY(L62823)),OFFSET($AD$15:$AD$22,0,M62823-$AD$14),0)))),"Off","On")</f>
        <v>Off</v>
      </c>
    </row>
    <row r="62824" spans="12:16" x14ac:dyDescent="0.25">
      <c r="L62824" s="57">
        <v>46814.541666666664</v>
      </c>
      <c r="M62824" s="55">
        <f t="shared" si="2973"/>
        <v>2028</v>
      </c>
      <c r="N62824" s="55">
        <f t="shared" si="2974"/>
        <v>3</v>
      </c>
      <c r="O62824" s="55">
        <f t="shared" si="2975"/>
        <v>5</v>
      </c>
      <c r="P62824" s="54" t="str" cm="1">
        <f t="array" aca="1" ref="P62824" ca="1">IF(OR(O62824=1,O62824=7,INDEX($AD$28:$AO$51,HOUR(L62824)+1,N62824)&lt;&gt;"On",NOT(ISERROR(MATCH(DATE(M62824,N62824,DAY(L62824)),OFFSET($AD$15:$AD$22,0,M62824-$AD$14),0)))),"Off","On")</f>
        <v>Off</v>
      </c>
    </row>
    <row r="62825" spans="12:16" x14ac:dyDescent="0.25">
      <c r="L62825" s="57">
        <v>46814.583333333336</v>
      </c>
      <c r="M62825" s="55">
        <f t="shared" si="2973"/>
        <v>2028</v>
      </c>
      <c r="N62825" s="55">
        <f t="shared" si="2974"/>
        <v>3</v>
      </c>
      <c r="O62825" s="55">
        <f t="shared" si="2975"/>
        <v>5</v>
      </c>
      <c r="P62825" s="54" t="str" cm="1">
        <f t="array" aca="1" ref="P62825" ca="1">IF(OR(O62825=1,O62825=7,INDEX($AD$28:$AO$51,HOUR(L62825)+1,N62825)&lt;&gt;"On",NOT(ISERROR(MATCH(DATE(M62825,N62825,DAY(L62825)),OFFSET($AD$15:$AD$22,0,M62825-$AD$14),0)))),"Off","On")</f>
        <v>Off</v>
      </c>
    </row>
    <row r="62826" spans="12:16" x14ac:dyDescent="0.25">
      <c r="L62826" s="57">
        <v>46814.625</v>
      </c>
      <c r="M62826" s="55">
        <f t="shared" si="2973"/>
        <v>2028</v>
      </c>
      <c r="N62826" s="55">
        <f t="shared" si="2974"/>
        <v>3</v>
      </c>
      <c r="O62826" s="55">
        <f t="shared" si="2975"/>
        <v>5</v>
      </c>
      <c r="P62826" s="54" t="str" cm="1">
        <f t="array" aca="1" ref="P62826" ca="1">IF(OR(O62826=1,O62826=7,INDEX($AD$28:$AO$51,HOUR(L62826)+1,N62826)&lt;&gt;"On",NOT(ISERROR(MATCH(DATE(M62826,N62826,DAY(L62826)),OFFSET($AD$15:$AD$22,0,M62826-$AD$14),0)))),"Off","On")</f>
        <v>Off</v>
      </c>
    </row>
    <row r="62827" spans="12:16" x14ac:dyDescent="0.25">
      <c r="L62827" s="57">
        <v>46814.666666666664</v>
      </c>
      <c r="M62827" s="55">
        <f t="shared" si="2973"/>
        <v>2028</v>
      </c>
      <c r="N62827" s="55">
        <f t="shared" si="2974"/>
        <v>3</v>
      </c>
      <c r="O62827" s="55">
        <f t="shared" si="2975"/>
        <v>5</v>
      </c>
      <c r="P62827" s="54" t="str" cm="1">
        <f t="array" aca="1" ref="P62827" ca="1">IF(OR(O62827=1,O62827=7,INDEX($AD$28:$AO$51,HOUR(L62827)+1,N62827)&lt;&gt;"On",NOT(ISERROR(MATCH(DATE(M62827,N62827,DAY(L62827)),OFFSET($AD$15:$AD$22,0,M62827-$AD$14),0)))),"Off","On")</f>
        <v>Off</v>
      </c>
    </row>
    <row r="62828" spans="12:16" x14ac:dyDescent="0.25">
      <c r="L62828" s="57">
        <v>46814.708333333336</v>
      </c>
      <c r="M62828" s="55">
        <f t="shared" si="2973"/>
        <v>2028</v>
      </c>
      <c r="N62828" s="55">
        <f t="shared" si="2974"/>
        <v>3</v>
      </c>
      <c r="O62828" s="55">
        <f t="shared" si="2975"/>
        <v>5</v>
      </c>
      <c r="P62828" s="54" t="str" cm="1">
        <f t="array" aca="1" ref="P62828" ca="1">IF(OR(O62828=1,O62828=7,INDEX($AD$28:$AO$51,HOUR(L62828)+1,N62828)&lt;&gt;"On",NOT(ISERROR(MATCH(DATE(M62828,N62828,DAY(L62828)),OFFSET($AD$15:$AD$22,0,M62828-$AD$14),0)))),"Off","On")</f>
        <v>Off</v>
      </c>
    </row>
    <row r="62829" spans="12:16" x14ac:dyDescent="0.25">
      <c r="L62829" s="57">
        <v>46814.75</v>
      </c>
      <c r="M62829" s="55">
        <f t="shared" si="2973"/>
        <v>2028</v>
      </c>
      <c r="N62829" s="55">
        <f t="shared" si="2974"/>
        <v>3</v>
      </c>
      <c r="O62829" s="55">
        <f t="shared" si="2975"/>
        <v>5</v>
      </c>
      <c r="P62829" s="54" t="str" cm="1">
        <f t="array" aca="1" ref="P62829" ca="1">IF(OR(O62829=1,O62829=7,INDEX($AD$28:$AO$51,HOUR(L62829)+1,N62829)&lt;&gt;"On",NOT(ISERROR(MATCH(DATE(M62829,N62829,DAY(L62829)),OFFSET($AD$15:$AD$22,0,M62829-$AD$14),0)))),"Off","On")</f>
        <v>On</v>
      </c>
    </row>
    <row r="62830" spans="12:16" x14ac:dyDescent="0.25">
      <c r="L62830" s="57">
        <v>46814.791666666664</v>
      </c>
      <c r="M62830" s="55">
        <f t="shared" si="2973"/>
        <v>2028</v>
      </c>
      <c r="N62830" s="55">
        <f t="shared" si="2974"/>
        <v>3</v>
      </c>
      <c r="O62830" s="55">
        <f t="shared" si="2975"/>
        <v>5</v>
      </c>
      <c r="P62830" s="54" t="str" cm="1">
        <f t="array" aca="1" ref="P62830" ca="1">IF(OR(O62830=1,O62830=7,INDEX($AD$28:$AO$51,HOUR(L62830)+1,N62830)&lt;&gt;"On",NOT(ISERROR(MATCH(DATE(M62830,N62830,DAY(L62830)),OFFSET($AD$15:$AD$22,0,M62830-$AD$14),0)))),"Off","On")</f>
        <v>On</v>
      </c>
    </row>
    <row r="62831" spans="12:16" x14ac:dyDescent="0.25">
      <c r="L62831" s="57">
        <v>46814.833333333336</v>
      </c>
      <c r="M62831" s="55">
        <f t="shared" si="2973"/>
        <v>2028</v>
      </c>
      <c r="N62831" s="55">
        <f t="shared" si="2974"/>
        <v>3</v>
      </c>
      <c r="O62831" s="55">
        <f t="shared" si="2975"/>
        <v>5</v>
      </c>
      <c r="P62831" s="54" t="str" cm="1">
        <f t="array" aca="1" ref="P62831" ca="1">IF(OR(O62831=1,O62831=7,INDEX($AD$28:$AO$51,HOUR(L62831)+1,N62831)&lt;&gt;"On",NOT(ISERROR(MATCH(DATE(M62831,N62831,DAY(L62831)),OFFSET($AD$15:$AD$22,0,M62831-$AD$14),0)))),"Off","On")</f>
        <v>On</v>
      </c>
    </row>
    <row r="62832" spans="12:16" x14ac:dyDescent="0.25">
      <c r="L62832" s="57">
        <v>46814.875</v>
      </c>
      <c r="M62832" s="55">
        <f t="shared" si="2973"/>
        <v>2028</v>
      </c>
      <c r="N62832" s="55">
        <f t="shared" si="2974"/>
        <v>3</v>
      </c>
      <c r="O62832" s="55">
        <f t="shared" si="2975"/>
        <v>5</v>
      </c>
      <c r="P62832" s="54" t="str" cm="1">
        <f t="array" aca="1" ref="P62832" ca="1">IF(OR(O62832=1,O62832=7,INDEX($AD$28:$AO$51,HOUR(L62832)+1,N62832)&lt;&gt;"On",NOT(ISERROR(MATCH(DATE(M62832,N62832,DAY(L62832)),OFFSET($AD$15:$AD$22,0,M62832-$AD$14),0)))),"Off","On")</f>
        <v>On</v>
      </c>
    </row>
    <row r="62833" spans="12:16" x14ac:dyDescent="0.25">
      <c r="L62833" s="57">
        <v>46814.916666666664</v>
      </c>
      <c r="M62833" s="55">
        <f t="shared" si="2973"/>
        <v>2028</v>
      </c>
      <c r="N62833" s="55">
        <f t="shared" si="2974"/>
        <v>3</v>
      </c>
      <c r="O62833" s="55">
        <f t="shared" si="2975"/>
        <v>5</v>
      </c>
      <c r="P62833" s="54" t="str" cm="1">
        <f t="array" aca="1" ref="P62833" ca="1">IF(OR(O62833=1,O62833=7,INDEX($AD$28:$AO$51,HOUR(L62833)+1,N62833)&lt;&gt;"On",NOT(ISERROR(MATCH(DATE(M62833,N62833,DAY(L62833)),OFFSET($AD$15:$AD$22,0,M62833-$AD$14),0)))),"Off","On")</f>
        <v>Off</v>
      </c>
    </row>
    <row r="62834" spans="12:16" x14ac:dyDescent="0.25">
      <c r="L62834" s="57">
        <v>46814.958333333336</v>
      </c>
      <c r="M62834" s="55">
        <f t="shared" si="2973"/>
        <v>2028</v>
      </c>
      <c r="N62834" s="55">
        <f t="shared" si="2974"/>
        <v>3</v>
      </c>
      <c r="O62834" s="55">
        <f t="shared" si="2975"/>
        <v>5</v>
      </c>
      <c r="P62834" s="54" t="str" cm="1">
        <f t="array" aca="1" ref="P62834" ca="1">IF(OR(O62834=1,O62834=7,INDEX($AD$28:$AO$51,HOUR(L62834)+1,N62834)&lt;&gt;"On",NOT(ISERROR(MATCH(DATE(M62834,N62834,DAY(L62834)),OFFSET($AD$15:$AD$22,0,M62834-$AD$14),0)))),"Off","On")</f>
        <v>Off</v>
      </c>
    </row>
    <row r="62835" spans="12:16" x14ac:dyDescent="0.25">
      <c r="L62835" s="57">
        <v>46815</v>
      </c>
      <c r="M62835" s="55">
        <f t="shared" si="2973"/>
        <v>2028</v>
      </c>
      <c r="N62835" s="55">
        <f t="shared" si="2974"/>
        <v>3</v>
      </c>
      <c r="O62835" s="55">
        <f t="shared" si="2975"/>
        <v>6</v>
      </c>
      <c r="P62835" s="54" t="str" cm="1">
        <f t="array" aca="1" ref="P62835" ca="1">IF(OR(O62835=1,O62835=7,INDEX($AD$28:$AO$51,HOUR(L62835)+1,N62835)&lt;&gt;"On",NOT(ISERROR(MATCH(DATE(M62835,N62835,DAY(L62835)),OFFSET($AD$15:$AD$22,0,M62835-$AD$14),0)))),"Off","On")</f>
        <v>Off</v>
      </c>
    </row>
    <row r="62836" spans="12:16" x14ac:dyDescent="0.25">
      <c r="L62836" s="57">
        <v>46815.041666666664</v>
      </c>
      <c r="M62836" s="55">
        <f t="shared" si="2973"/>
        <v>2028</v>
      </c>
      <c r="N62836" s="55">
        <f t="shared" si="2974"/>
        <v>3</v>
      </c>
      <c r="O62836" s="55">
        <f t="shared" si="2975"/>
        <v>6</v>
      </c>
      <c r="P62836" s="54" t="str" cm="1">
        <f t="array" aca="1" ref="P62836" ca="1">IF(OR(O62836=1,O62836=7,INDEX($AD$28:$AO$51,HOUR(L62836)+1,N62836)&lt;&gt;"On",NOT(ISERROR(MATCH(DATE(M62836,N62836,DAY(L62836)),OFFSET($AD$15:$AD$22,0,M62836-$AD$14),0)))),"Off","On")</f>
        <v>Off</v>
      </c>
    </row>
    <row r="62837" spans="12:16" x14ac:dyDescent="0.25">
      <c r="L62837" s="57">
        <v>46815.083333333336</v>
      </c>
      <c r="M62837" s="55">
        <f t="shared" si="2973"/>
        <v>2028</v>
      </c>
      <c r="N62837" s="55">
        <f t="shared" si="2974"/>
        <v>3</v>
      </c>
      <c r="O62837" s="55">
        <f t="shared" si="2975"/>
        <v>6</v>
      </c>
      <c r="P62837" s="54" t="str" cm="1">
        <f t="array" aca="1" ref="P62837" ca="1">IF(OR(O62837=1,O62837=7,INDEX($AD$28:$AO$51,HOUR(L62837)+1,N62837)&lt;&gt;"On",NOT(ISERROR(MATCH(DATE(M62837,N62837,DAY(L62837)),OFFSET($AD$15:$AD$22,0,M62837-$AD$14),0)))),"Off","On")</f>
        <v>Off</v>
      </c>
    </row>
    <row r="62838" spans="12:16" x14ac:dyDescent="0.25">
      <c r="L62838" s="57">
        <v>46815.125</v>
      </c>
      <c r="M62838" s="55">
        <f t="shared" si="2973"/>
        <v>2028</v>
      </c>
      <c r="N62838" s="55">
        <f t="shared" si="2974"/>
        <v>3</v>
      </c>
      <c r="O62838" s="55">
        <f t="shared" si="2975"/>
        <v>6</v>
      </c>
      <c r="P62838" s="54" t="str" cm="1">
        <f t="array" aca="1" ref="P62838" ca="1">IF(OR(O62838=1,O62838=7,INDEX($AD$28:$AO$51,HOUR(L62838)+1,N62838)&lt;&gt;"On",NOT(ISERROR(MATCH(DATE(M62838,N62838,DAY(L62838)),OFFSET($AD$15:$AD$22,0,M62838-$AD$14),0)))),"Off","On")</f>
        <v>Off</v>
      </c>
    </row>
    <row r="62839" spans="12:16" x14ac:dyDescent="0.25">
      <c r="L62839" s="57">
        <v>46815.166666666664</v>
      </c>
      <c r="M62839" s="55">
        <f t="shared" si="2973"/>
        <v>2028</v>
      </c>
      <c r="N62839" s="55">
        <f t="shared" si="2974"/>
        <v>3</v>
      </c>
      <c r="O62839" s="55">
        <f t="shared" si="2975"/>
        <v>6</v>
      </c>
      <c r="P62839" s="54" t="str" cm="1">
        <f t="array" aca="1" ref="P62839" ca="1">IF(OR(O62839=1,O62839=7,INDEX($AD$28:$AO$51,HOUR(L62839)+1,N62839)&lt;&gt;"On",NOT(ISERROR(MATCH(DATE(M62839,N62839,DAY(L62839)),OFFSET($AD$15:$AD$22,0,M62839-$AD$14),0)))),"Off","On")</f>
        <v>Off</v>
      </c>
    </row>
    <row r="62840" spans="12:16" x14ac:dyDescent="0.25">
      <c r="L62840" s="57">
        <v>46815.208333333336</v>
      </c>
      <c r="M62840" s="55">
        <f t="shared" si="2973"/>
        <v>2028</v>
      </c>
      <c r="N62840" s="55">
        <f t="shared" si="2974"/>
        <v>3</v>
      </c>
      <c r="O62840" s="55">
        <f t="shared" si="2975"/>
        <v>6</v>
      </c>
      <c r="P62840" s="54" t="str" cm="1">
        <f t="array" aca="1" ref="P62840" ca="1">IF(OR(O62840=1,O62840=7,INDEX($AD$28:$AO$51,HOUR(L62840)+1,N62840)&lt;&gt;"On",NOT(ISERROR(MATCH(DATE(M62840,N62840,DAY(L62840)),OFFSET($AD$15:$AD$22,0,M62840-$AD$14),0)))),"Off","On")</f>
        <v>Off</v>
      </c>
    </row>
    <row r="62841" spans="12:16" x14ac:dyDescent="0.25">
      <c r="L62841" s="57">
        <v>46815.25</v>
      </c>
      <c r="M62841" s="55">
        <f t="shared" si="2973"/>
        <v>2028</v>
      </c>
      <c r="N62841" s="55">
        <f t="shared" si="2974"/>
        <v>3</v>
      </c>
      <c r="O62841" s="55">
        <f t="shared" si="2975"/>
        <v>6</v>
      </c>
      <c r="P62841" s="54" t="str" cm="1">
        <f t="array" aca="1" ref="P62841" ca="1">IF(OR(O62841=1,O62841=7,INDEX($AD$28:$AO$51,HOUR(L62841)+1,N62841)&lt;&gt;"On",NOT(ISERROR(MATCH(DATE(M62841,N62841,DAY(L62841)),OFFSET($AD$15:$AD$22,0,M62841-$AD$14),0)))),"Off","On")</f>
        <v>On</v>
      </c>
    </row>
    <row r="62842" spans="12:16" x14ac:dyDescent="0.25">
      <c r="L62842" s="57">
        <v>46815.291666666664</v>
      </c>
      <c r="M62842" s="55">
        <f t="shared" si="2973"/>
        <v>2028</v>
      </c>
      <c r="N62842" s="55">
        <f t="shared" si="2974"/>
        <v>3</v>
      </c>
      <c r="O62842" s="55">
        <f t="shared" si="2975"/>
        <v>6</v>
      </c>
      <c r="P62842" s="54" t="str" cm="1">
        <f t="array" aca="1" ref="P62842" ca="1">IF(OR(O62842=1,O62842=7,INDEX($AD$28:$AO$51,HOUR(L62842)+1,N62842)&lt;&gt;"On",NOT(ISERROR(MATCH(DATE(M62842,N62842,DAY(L62842)),OFFSET($AD$15:$AD$22,0,M62842-$AD$14),0)))),"Off","On")</f>
        <v>On</v>
      </c>
    </row>
    <row r="62843" spans="12:16" x14ac:dyDescent="0.25">
      <c r="L62843" s="57">
        <v>46815.333333333336</v>
      </c>
      <c r="M62843" s="55">
        <f t="shared" si="2973"/>
        <v>2028</v>
      </c>
      <c r="N62843" s="55">
        <f t="shared" si="2974"/>
        <v>3</v>
      </c>
      <c r="O62843" s="55">
        <f t="shared" si="2975"/>
        <v>6</v>
      </c>
      <c r="P62843" s="54" t="str" cm="1">
        <f t="array" aca="1" ref="P62843" ca="1">IF(OR(O62843=1,O62843=7,INDEX($AD$28:$AO$51,HOUR(L62843)+1,N62843)&lt;&gt;"On",NOT(ISERROR(MATCH(DATE(M62843,N62843,DAY(L62843)),OFFSET($AD$15:$AD$22,0,M62843-$AD$14),0)))),"Off","On")</f>
        <v>On</v>
      </c>
    </row>
    <row r="62844" spans="12:16" x14ac:dyDescent="0.25">
      <c r="L62844" s="57">
        <v>46815.375</v>
      </c>
      <c r="M62844" s="55">
        <f t="shared" si="2973"/>
        <v>2028</v>
      </c>
      <c r="N62844" s="55">
        <f t="shared" si="2974"/>
        <v>3</v>
      </c>
      <c r="O62844" s="55">
        <f t="shared" si="2975"/>
        <v>6</v>
      </c>
      <c r="P62844" s="54" t="str" cm="1">
        <f t="array" aca="1" ref="P62844" ca="1">IF(OR(O62844=1,O62844=7,INDEX($AD$28:$AO$51,HOUR(L62844)+1,N62844)&lt;&gt;"On",NOT(ISERROR(MATCH(DATE(M62844,N62844,DAY(L62844)),OFFSET($AD$15:$AD$22,0,M62844-$AD$14),0)))),"Off","On")</f>
        <v>Off</v>
      </c>
    </row>
    <row r="62845" spans="12:16" x14ac:dyDescent="0.25">
      <c r="L62845" s="57">
        <v>46815.416666666664</v>
      </c>
      <c r="M62845" s="55">
        <f t="shared" si="2973"/>
        <v>2028</v>
      </c>
      <c r="N62845" s="55">
        <f t="shared" si="2974"/>
        <v>3</v>
      </c>
      <c r="O62845" s="55">
        <f t="shared" si="2975"/>
        <v>6</v>
      </c>
      <c r="P62845" s="54" t="str" cm="1">
        <f t="array" aca="1" ref="P62845" ca="1">IF(OR(O62845=1,O62845=7,INDEX($AD$28:$AO$51,HOUR(L62845)+1,N62845)&lt;&gt;"On",NOT(ISERROR(MATCH(DATE(M62845,N62845,DAY(L62845)),OFFSET($AD$15:$AD$22,0,M62845-$AD$14),0)))),"Off","On")</f>
        <v>Off</v>
      </c>
    </row>
    <row r="62846" spans="12:16" x14ac:dyDescent="0.25">
      <c r="L62846" s="57">
        <v>46815.458333333336</v>
      </c>
      <c r="M62846" s="55">
        <f t="shared" si="2973"/>
        <v>2028</v>
      </c>
      <c r="N62846" s="55">
        <f t="shared" si="2974"/>
        <v>3</v>
      </c>
      <c r="O62846" s="55">
        <f t="shared" si="2975"/>
        <v>6</v>
      </c>
      <c r="P62846" s="54" t="str" cm="1">
        <f t="array" aca="1" ref="P62846" ca="1">IF(OR(O62846=1,O62846=7,INDEX($AD$28:$AO$51,HOUR(L62846)+1,N62846)&lt;&gt;"On",NOT(ISERROR(MATCH(DATE(M62846,N62846,DAY(L62846)),OFFSET($AD$15:$AD$22,0,M62846-$AD$14),0)))),"Off","On")</f>
        <v>Off</v>
      </c>
    </row>
    <row r="62847" spans="12:16" x14ac:dyDescent="0.25">
      <c r="L62847" s="57">
        <v>46815.5</v>
      </c>
      <c r="M62847" s="55">
        <f t="shared" si="2973"/>
        <v>2028</v>
      </c>
      <c r="N62847" s="55">
        <f t="shared" si="2974"/>
        <v>3</v>
      </c>
      <c r="O62847" s="55">
        <f t="shared" si="2975"/>
        <v>6</v>
      </c>
      <c r="P62847" s="54" t="str" cm="1">
        <f t="array" aca="1" ref="P62847" ca="1">IF(OR(O62847=1,O62847=7,INDEX($AD$28:$AO$51,HOUR(L62847)+1,N62847)&lt;&gt;"On",NOT(ISERROR(MATCH(DATE(M62847,N62847,DAY(L62847)),OFFSET($AD$15:$AD$22,0,M62847-$AD$14),0)))),"Off","On")</f>
        <v>Off</v>
      </c>
    </row>
    <row r="62848" spans="12:16" x14ac:dyDescent="0.25">
      <c r="L62848" s="57">
        <v>46815.541666666664</v>
      </c>
      <c r="M62848" s="55">
        <f t="shared" si="2973"/>
        <v>2028</v>
      </c>
      <c r="N62848" s="55">
        <f t="shared" si="2974"/>
        <v>3</v>
      </c>
      <c r="O62848" s="55">
        <f t="shared" si="2975"/>
        <v>6</v>
      </c>
      <c r="P62848" s="54" t="str" cm="1">
        <f t="array" aca="1" ref="P62848" ca="1">IF(OR(O62848=1,O62848=7,INDEX($AD$28:$AO$51,HOUR(L62848)+1,N62848)&lt;&gt;"On",NOT(ISERROR(MATCH(DATE(M62848,N62848,DAY(L62848)),OFFSET($AD$15:$AD$22,0,M62848-$AD$14),0)))),"Off","On")</f>
        <v>Off</v>
      </c>
    </row>
    <row r="62849" spans="12:16" x14ac:dyDescent="0.25">
      <c r="L62849" s="57">
        <v>46815.583333333336</v>
      </c>
      <c r="M62849" s="55">
        <f t="shared" si="2973"/>
        <v>2028</v>
      </c>
      <c r="N62849" s="55">
        <f t="shared" si="2974"/>
        <v>3</v>
      </c>
      <c r="O62849" s="55">
        <f t="shared" si="2975"/>
        <v>6</v>
      </c>
      <c r="P62849" s="54" t="str" cm="1">
        <f t="array" aca="1" ref="P62849" ca="1">IF(OR(O62849=1,O62849=7,INDEX($AD$28:$AO$51,HOUR(L62849)+1,N62849)&lt;&gt;"On",NOT(ISERROR(MATCH(DATE(M62849,N62849,DAY(L62849)),OFFSET($AD$15:$AD$22,0,M62849-$AD$14),0)))),"Off","On")</f>
        <v>Off</v>
      </c>
    </row>
    <row r="62850" spans="12:16" x14ac:dyDescent="0.25">
      <c r="L62850" s="57">
        <v>46815.625</v>
      </c>
      <c r="M62850" s="55">
        <f t="shared" si="2973"/>
        <v>2028</v>
      </c>
      <c r="N62850" s="55">
        <f t="shared" si="2974"/>
        <v>3</v>
      </c>
      <c r="O62850" s="55">
        <f t="shared" si="2975"/>
        <v>6</v>
      </c>
      <c r="P62850" s="54" t="str" cm="1">
        <f t="array" aca="1" ref="P62850" ca="1">IF(OR(O62850=1,O62850=7,INDEX($AD$28:$AO$51,HOUR(L62850)+1,N62850)&lt;&gt;"On",NOT(ISERROR(MATCH(DATE(M62850,N62850,DAY(L62850)),OFFSET($AD$15:$AD$22,0,M62850-$AD$14),0)))),"Off","On")</f>
        <v>Off</v>
      </c>
    </row>
    <row r="62851" spans="12:16" x14ac:dyDescent="0.25">
      <c r="L62851" s="57">
        <v>46815.666666666664</v>
      </c>
      <c r="M62851" s="55">
        <f t="shared" si="2973"/>
        <v>2028</v>
      </c>
      <c r="N62851" s="55">
        <f t="shared" si="2974"/>
        <v>3</v>
      </c>
      <c r="O62851" s="55">
        <f t="shared" si="2975"/>
        <v>6</v>
      </c>
      <c r="P62851" s="54" t="str" cm="1">
        <f t="array" aca="1" ref="P62851" ca="1">IF(OR(O62851=1,O62851=7,INDEX($AD$28:$AO$51,HOUR(L62851)+1,N62851)&lt;&gt;"On",NOT(ISERROR(MATCH(DATE(M62851,N62851,DAY(L62851)),OFFSET($AD$15:$AD$22,0,M62851-$AD$14),0)))),"Off","On")</f>
        <v>Off</v>
      </c>
    </row>
    <row r="62852" spans="12:16" x14ac:dyDescent="0.25">
      <c r="L62852" s="57">
        <v>46815.708333333336</v>
      </c>
      <c r="M62852" s="55">
        <f t="shared" si="2973"/>
        <v>2028</v>
      </c>
      <c r="N62852" s="55">
        <f t="shared" si="2974"/>
        <v>3</v>
      </c>
      <c r="O62852" s="55">
        <f t="shared" si="2975"/>
        <v>6</v>
      </c>
      <c r="P62852" s="54" t="str" cm="1">
        <f t="array" aca="1" ref="P62852" ca="1">IF(OR(O62852=1,O62852=7,INDEX($AD$28:$AO$51,HOUR(L62852)+1,N62852)&lt;&gt;"On",NOT(ISERROR(MATCH(DATE(M62852,N62852,DAY(L62852)),OFFSET($AD$15:$AD$22,0,M62852-$AD$14),0)))),"Off","On")</f>
        <v>Off</v>
      </c>
    </row>
    <row r="62853" spans="12:16" x14ac:dyDescent="0.25">
      <c r="L62853" s="57">
        <v>46815.75</v>
      </c>
      <c r="M62853" s="55">
        <f t="shared" si="2973"/>
        <v>2028</v>
      </c>
      <c r="N62853" s="55">
        <f t="shared" si="2974"/>
        <v>3</v>
      </c>
      <c r="O62853" s="55">
        <f t="shared" si="2975"/>
        <v>6</v>
      </c>
      <c r="P62853" s="54" t="str" cm="1">
        <f t="array" aca="1" ref="P62853" ca="1">IF(OR(O62853=1,O62853=7,INDEX($AD$28:$AO$51,HOUR(L62853)+1,N62853)&lt;&gt;"On",NOT(ISERROR(MATCH(DATE(M62853,N62853,DAY(L62853)),OFFSET($AD$15:$AD$22,0,M62853-$AD$14),0)))),"Off","On")</f>
        <v>On</v>
      </c>
    </row>
    <row r="62854" spans="12:16" x14ac:dyDescent="0.25">
      <c r="L62854" s="57">
        <v>46815.791666666664</v>
      </c>
      <c r="M62854" s="55">
        <f t="shared" si="2973"/>
        <v>2028</v>
      </c>
      <c r="N62854" s="55">
        <f t="shared" si="2974"/>
        <v>3</v>
      </c>
      <c r="O62854" s="55">
        <f t="shared" si="2975"/>
        <v>6</v>
      </c>
      <c r="P62854" s="54" t="str" cm="1">
        <f t="array" aca="1" ref="P62854" ca="1">IF(OR(O62854=1,O62854=7,INDEX($AD$28:$AO$51,HOUR(L62854)+1,N62854)&lt;&gt;"On",NOT(ISERROR(MATCH(DATE(M62854,N62854,DAY(L62854)),OFFSET($AD$15:$AD$22,0,M62854-$AD$14),0)))),"Off","On")</f>
        <v>On</v>
      </c>
    </row>
    <row r="62855" spans="12:16" x14ac:dyDescent="0.25">
      <c r="L62855" s="57">
        <v>46815.833333333336</v>
      </c>
      <c r="M62855" s="55">
        <f t="shared" si="2973"/>
        <v>2028</v>
      </c>
      <c r="N62855" s="55">
        <f t="shared" si="2974"/>
        <v>3</v>
      </c>
      <c r="O62855" s="55">
        <f t="shared" si="2975"/>
        <v>6</v>
      </c>
      <c r="P62855" s="54" t="str" cm="1">
        <f t="array" aca="1" ref="P62855" ca="1">IF(OR(O62855=1,O62855=7,INDEX($AD$28:$AO$51,HOUR(L62855)+1,N62855)&lt;&gt;"On",NOT(ISERROR(MATCH(DATE(M62855,N62855,DAY(L62855)),OFFSET($AD$15:$AD$22,0,M62855-$AD$14),0)))),"Off","On")</f>
        <v>On</v>
      </c>
    </row>
    <row r="62856" spans="12:16" x14ac:dyDescent="0.25">
      <c r="L62856" s="57">
        <v>46815.875</v>
      </c>
      <c r="M62856" s="55">
        <f t="shared" si="2973"/>
        <v>2028</v>
      </c>
      <c r="N62856" s="55">
        <f t="shared" si="2974"/>
        <v>3</v>
      </c>
      <c r="O62856" s="55">
        <f t="shared" si="2975"/>
        <v>6</v>
      </c>
      <c r="P62856" s="54" t="str" cm="1">
        <f t="array" aca="1" ref="P62856" ca="1">IF(OR(O62856=1,O62856=7,INDEX($AD$28:$AO$51,HOUR(L62856)+1,N62856)&lt;&gt;"On",NOT(ISERROR(MATCH(DATE(M62856,N62856,DAY(L62856)),OFFSET($AD$15:$AD$22,0,M62856-$AD$14),0)))),"Off","On")</f>
        <v>On</v>
      </c>
    </row>
    <row r="62857" spans="12:16" x14ac:dyDescent="0.25">
      <c r="L62857" s="57">
        <v>46815.916666666664</v>
      </c>
      <c r="M62857" s="55">
        <f t="shared" si="2973"/>
        <v>2028</v>
      </c>
      <c r="N62857" s="55">
        <f t="shared" si="2974"/>
        <v>3</v>
      </c>
      <c r="O62857" s="55">
        <f t="shared" si="2975"/>
        <v>6</v>
      </c>
      <c r="P62857" s="54" t="str" cm="1">
        <f t="array" aca="1" ref="P62857" ca="1">IF(OR(O62857=1,O62857=7,INDEX($AD$28:$AO$51,HOUR(L62857)+1,N62857)&lt;&gt;"On",NOT(ISERROR(MATCH(DATE(M62857,N62857,DAY(L62857)),OFFSET($AD$15:$AD$22,0,M62857-$AD$14),0)))),"Off","On")</f>
        <v>Off</v>
      </c>
    </row>
    <row r="62858" spans="12:16" x14ac:dyDescent="0.25">
      <c r="L62858" s="57">
        <v>46815.958333333336</v>
      </c>
      <c r="M62858" s="55">
        <f t="shared" si="2973"/>
        <v>2028</v>
      </c>
      <c r="N62858" s="55">
        <f t="shared" si="2974"/>
        <v>3</v>
      </c>
      <c r="O62858" s="55">
        <f t="shared" si="2975"/>
        <v>6</v>
      </c>
      <c r="P62858" s="54" t="str" cm="1">
        <f t="array" aca="1" ref="P62858" ca="1">IF(OR(O62858=1,O62858=7,INDEX($AD$28:$AO$51,HOUR(L62858)+1,N62858)&lt;&gt;"On",NOT(ISERROR(MATCH(DATE(M62858,N62858,DAY(L62858)),OFFSET($AD$15:$AD$22,0,M62858-$AD$14),0)))),"Off","On")</f>
        <v>Off</v>
      </c>
    </row>
    <row r="62859" spans="12:16" x14ac:dyDescent="0.25">
      <c r="L62859" s="57">
        <v>46816</v>
      </c>
      <c r="M62859" s="55">
        <f t="shared" si="2973"/>
        <v>2028</v>
      </c>
      <c r="N62859" s="55">
        <f t="shared" si="2974"/>
        <v>3</v>
      </c>
      <c r="O62859" s="55">
        <f t="shared" si="2975"/>
        <v>7</v>
      </c>
      <c r="P62859" s="54" t="str" cm="1">
        <f t="array" aca="1" ref="P62859" ca="1">IF(OR(O62859=1,O62859=7,INDEX($AD$28:$AO$51,HOUR(L62859)+1,N62859)&lt;&gt;"On",NOT(ISERROR(MATCH(DATE(M62859,N62859,DAY(L62859)),OFFSET($AD$15:$AD$22,0,M62859-$AD$14),0)))),"Off","On")</f>
        <v>Off</v>
      </c>
    </row>
    <row r="62860" spans="12:16" x14ac:dyDescent="0.25">
      <c r="L62860" s="57">
        <v>46816.041666666664</v>
      </c>
      <c r="M62860" s="55">
        <f t="shared" ref="M62860:M62923" si="2976">YEAR(L62860)</f>
        <v>2028</v>
      </c>
      <c r="N62860" s="55">
        <f t="shared" ref="N62860:N62923" si="2977">MONTH(L62860)</f>
        <v>3</v>
      </c>
      <c r="O62860" s="55">
        <f t="shared" ref="O62860:O62923" si="2978">WEEKDAY(L62860)</f>
        <v>7</v>
      </c>
      <c r="P62860" s="54" t="str" cm="1">
        <f t="array" aca="1" ref="P62860" ca="1">IF(OR(O62860=1,O62860=7,INDEX($AD$28:$AO$51,HOUR(L62860)+1,N62860)&lt;&gt;"On",NOT(ISERROR(MATCH(DATE(M62860,N62860,DAY(L62860)),OFFSET($AD$15:$AD$22,0,M62860-$AD$14),0)))),"Off","On")</f>
        <v>Off</v>
      </c>
    </row>
    <row r="62861" spans="12:16" x14ac:dyDescent="0.25">
      <c r="L62861" s="57">
        <v>46816.083333333336</v>
      </c>
      <c r="M62861" s="55">
        <f t="shared" si="2976"/>
        <v>2028</v>
      </c>
      <c r="N62861" s="55">
        <f t="shared" si="2977"/>
        <v>3</v>
      </c>
      <c r="O62861" s="55">
        <f t="shared" si="2978"/>
        <v>7</v>
      </c>
      <c r="P62861" s="54" t="str" cm="1">
        <f t="array" aca="1" ref="P62861" ca="1">IF(OR(O62861=1,O62861=7,INDEX($AD$28:$AO$51,HOUR(L62861)+1,N62861)&lt;&gt;"On",NOT(ISERROR(MATCH(DATE(M62861,N62861,DAY(L62861)),OFFSET($AD$15:$AD$22,0,M62861-$AD$14),0)))),"Off","On")</f>
        <v>Off</v>
      </c>
    </row>
    <row r="62862" spans="12:16" x14ac:dyDescent="0.25">
      <c r="L62862" s="57">
        <v>46816.125</v>
      </c>
      <c r="M62862" s="55">
        <f t="shared" si="2976"/>
        <v>2028</v>
      </c>
      <c r="N62862" s="55">
        <f t="shared" si="2977"/>
        <v>3</v>
      </c>
      <c r="O62862" s="55">
        <f t="shared" si="2978"/>
        <v>7</v>
      </c>
      <c r="P62862" s="54" t="str" cm="1">
        <f t="array" aca="1" ref="P62862" ca="1">IF(OR(O62862=1,O62862=7,INDEX($AD$28:$AO$51,HOUR(L62862)+1,N62862)&lt;&gt;"On",NOT(ISERROR(MATCH(DATE(M62862,N62862,DAY(L62862)),OFFSET($AD$15:$AD$22,0,M62862-$AD$14),0)))),"Off","On")</f>
        <v>Off</v>
      </c>
    </row>
    <row r="62863" spans="12:16" x14ac:dyDescent="0.25">
      <c r="L62863" s="57">
        <v>46816.166666666664</v>
      </c>
      <c r="M62863" s="55">
        <f t="shared" si="2976"/>
        <v>2028</v>
      </c>
      <c r="N62863" s="55">
        <f t="shared" si="2977"/>
        <v>3</v>
      </c>
      <c r="O62863" s="55">
        <f t="shared" si="2978"/>
        <v>7</v>
      </c>
      <c r="P62863" s="54" t="str" cm="1">
        <f t="array" aca="1" ref="P62863" ca="1">IF(OR(O62863=1,O62863=7,INDEX($AD$28:$AO$51,HOUR(L62863)+1,N62863)&lt;&gt;"On",NOT(ISERROR(MATCH(DATE(M62863,N62863,DAY(L62863)),OFFSET($AD$15:$AD$22,0,M62863-$AD$14),0)))),"Off","On")</f>
        <v>Off</v>
      </c>
    </row>
    <row r="62864" spans="12:16" x14ac:dyDescent="0.25">
      <c r="L62864" s="57">
        <v>46816.208333333336</v>
      </c>
      <c r="M62864" s="55">
        <f t="shared" si="2976"/>
        <v>2028</v>
      </c>
      <c r="N62864" s="55">
        <f t="shared" si="2977"/>
        <v>3</v>
      </c>
      <c r="O62864" s="55">
        <f t="shared" si="2978"/>
        <v>7</v>
      </c>
      <c r="P62864" s="54" t="str" cm="1">
        <f t="array" aca="1" ref="P62864" ca="1">IF(OR(O62864=1,O62864=7,INDEX($AD$28:$AO$51,HOUR(L62864)+1,N62864)&lt;&gt;"On",NOT(ISERROR(MATCH(DATE(M62864,N62864,DAY(L62864)),OFFSET($AD$15:$AD$22,0,M62864-$AD$14),0)))),"Off","On")</f>
        <v>Off</v>
      </c>
    </row>
    <row r="62865" spans="12:16" x14ac:dyDescent="0.25">
      <c r="L62865" s="57">
        <v>46816.25</v>
      </c>
      <c r="M62865" s="55">
        <f t="shared" si="2976"/>
        <v>2028</v>
      </c>
      <c r="N62865" s="55">
        <f t="shared" si="2977"/>
        <v>3</v>
      </c>
      <c r="O62865" s="55">
        <f t="shared" si="2978"/>
        <v>7</v>
      </c>
      <c r="P62865" s="54" t="str" cm="1">
        <f t="array" aca="1" ref="P62865" ca="1">IF(OR(O62865=1,O62865=7,INDEX($AD$28:$AO$51,HOUR(L62865)+1,N62865)&lt;&gt;"On",NOT(ISERROR(MATCH(DATE(M62865,N62865,DAY(L62865)),OFFSET($AD$15:$AD$22,0,M62865-$AD$14),0)))),"Off","On")</f>
        <v>Off</v>
      </c>
    </row>
    <row r="62866" spans="12:16" x14ac:dyDescent="0.25">
      <c r="L62866" s="57">
        <v>46816.291666666664</v>
      </c>
      <c r="M62866" s="55">
        <f t="shared" si="2976"/>
        <v>2028</v>
      </c>
      <c r="N62866" s="55">
        <f t="shared" si="2977"/>
        <v>3</v>
      </c>
      <c r="O62866" s="55">
        <f t="shared" si="2978"/>
        <v>7</v>
      </c>
      <c r="P62866" s="54" t="str" cm="1">
        <f t="array" aca="1" ref="P62866" ca="1">IF(OR(O62866=1,O62866=7,INDEX($AD$28:$AO$51,HOUR(L62866)+1,N62866)&lt;&gt;"On",NOT(ISERROR(MATCH(DATE(M62866,N62866,DAY(L62866)),OFFSET($AD$15:$AD$22,0,M62866-$AD$14),0)))),"Off","On")</f>
        <v>Off</v>
      </c>
    </row>
    <row r="62867" spans="12:16" x14ac:dyDescent="0.25">
      <c r="L62867" s="57">
        <v>46816.333333333336</v>
      </c>
      <c r="M62867" s="55">
        <f t="shared" si="2976"/>
        <v>2028</v>
      </c>
      <c r="N62867" s="55">
        <f t="shared" si="2977"/>
        <v>3</v>
      </c>
      <c r="O62867" s="55">
        <f t="shared" si="2978"/>
        <v>7</v>
      </c>
      <c r="P62867" s="54" t="str" cm="1">
        <f t="array" aca="1" ref="P62867" ca="1">IF(OR(O62867=1,O62867=7,INDEX($AD$28:$AO$51,HOUR(L62867)+1,N62867)&lt;&gt;"On",NOT(ISERROR(MATCH(DATE(M62867,N62867,DAY(L62867)),OFFSET($AD$15:$AD$22,0,M62867-$AD$14),0)))),"Off","On")</f>
        <v>Off</v>
      </c>
    </row>
    <row r="62868" spans="12:16" x14ac:dyDescent="0.25">
      <c r="L62868" s="57">
        <v>46816.375</v>
      </c>
      <c r="M62868" s="55">
        <f t="shared" si="2976"/>
        <v>2028</v>
      </c>
      <c r="N62868" s="55">
        <f t="shared" si="2977"/>
        <v>3</v>
      </c>
      <c r="O62868" s="55">
        <f t="shared" si="2978"/>
        <v>7</v>
      </c>
      <c r="P62868" s="54" t="str" cm="1">
        <f t="array" aca="1" ref="P62868" ca="1">IF(OR(O62868=1,O62868=7,INDEX($AD$28:$AO$51,HOUR(L62868)+1,N62868)&lt;&gt;"On",NOT(ISERROR(MATCH(DATE(M62868,N62868,DAY(L62868)),OFFSET($AD$15:$AD$22,0,M62868-$AD$14),0)))),"Off","On")</f>
        <v>Off</v>
      </c>
    </row>
    <row r="62869" spans="12:16" x14ac:dyDescent="0.25">
      <c r="L62869" s="57">
        <v>46816.416666666664</v>
      </c>
      <c r="M62869" s="55">
        <f t="shared" si="2976"/>
        <v>2028</v>
      </c>
      <c r="N62869" s="55">
        <f t="shared" si="2977"/>
        <v>3</v>
      </c>
      <c r="O62869" s="55">
        <f t="shared" si="2978"/>
        <v>7</v>
      </c>
      <c r="P62869" s="54" t="str" cm="1">
        <f t="array" aca="1" ref="P62869" ca="1">IF(OR(O62869=1,O62869=7,INDEX($AD$28:$AO$51,HOUR(L62869)+1,N62869)&lt;&gt;"On",NOT(ISERROR(MATCH(DATE(M62869,N62869,DAY(L62869)),OFFSET($AD$15:$AD$22,0,M62869-$AD$14),0)))),"Off","On")</f>
        <v>Off</v>
      </c>
    </row>
    <row r="62870" spans="12:16" x14ac:dyDescent="0.25">
      <c r="L62870" s="57">
        <v>46816.458333333336</v>
      </c>
      <c r="M62870" s="55">
        <f t="shared" si="2976"/>
        <v>2028</v>
      </c>
      <c r="N62870" s="55">
        <f t="shared" si="2977"/>
        <v>3</v>
      </c>
      <c r="O62870" s="55">
        <f t="shared" si="2978"/>
        <v>7</v>
      </c>
      <c r="P62870" s="54" t="str" cm="1">
        <f t="array" aca="1" ref="P62870" ca="1">IF(OR(O62870=1,O62870=7,INDEX($AD$28:$AO$51,HOUR(L62870)+1,N62870)&lt;&gt;"On",NOT(ISERROR(MATCH(DATE(M62870,N62870,DAY(L62870)),OFFSET($AD$15:$AD$22,0,M62870-$AD$14),0)))),"Off","On")</f>
        <v>Off</v>
      </c>
    </row>
    <row r="62871" spans="12:16" x14ac:dyDescent="0.25">
      <c r="L62871" s="57">
        <v>46816.5</v>
      </c>
      <c r="M62871" s="55">
        <f t="shared" si="2976"/>
        <v>2028</v>
      </c>
      <c r="N62871" s="55">
        <f t="shared" si="2977"/>
        <v>3</v>
      </c>
      <c r="O62871" s="55">
        <f t="shared" si="2978"/>
        <v>7</v>
      </c>
      <c r="P62871" s="54" t="str" cm="1">
        <f t="array" aca="1" ref="P62871" ca="1">IF(OR(O62871=1,O62871=7,INDEX($AD$28:$AO$51,HOUR(L62871)+1,N62871)&lt;&gt;"On",NOT(ISERROR(MATCH(DATE(M62871,N62871,DAY(L62871)),OFFSET($AD$15:$AD$22,0,M62871-$AD$14),0)))),"Off","On")</f>
        <v>Off</v>
      </c>
    </row>
    <row r="62872" spans="12:16" x14ac:dyDescent="0.25">
      <c r="L62872" s="57">
        <v>46816.541666666664</v>
      </c>
      <c r="M62872" s="55">
        <f t="shared" si="2976"/>
        <v>2028</v>
      </c>
      <c r="N62872" s="55">
        <f t="shared" si="2977"/>
        <v>3</v>
      </c>
      <c r="O62872" s="55">
        <f t="shared" si="2978"/>
        <v>7</v>
      </c>
      <c r="P62872" s="54" t="str" cm="1">
        <f t="array" aca="1" ref="P62872" ca="1">IF(OR(O62872=1,O62872=7,INDEX($AD$28:$AO$51,HOUR(L62872)+1,N62872)&lt;&gt;"On",NOT(ISERROR(MATCH(DATE(M62872,N62872,DAY(L62872)),OFFSET($AD$15:$AD$22,0,M62872-$AD$14),0)))),"Off","On")</f>
        <v>Off</v>
      </c>
    </row>
    <row r="62873" spans="12:16" x14ac:dyDescent="0.25">
      <c r="L62873" s="57">
        <v>46816.583333333336</v>
      </c>
      <c r="M62873" s="55">
        <f t="shared" si="2976"/>
        <v>2028</v>
      </c>
      <c r="N62873" s="55">
        <f t="shared" si="2977"/>
        <v>3</v>
      </c>
      <c r="O62873" s="55">
        <f t="shared" si="2978"/>
        <v>7</v>
      </c>
      <c r="P62873" s="54" t="str" cm="1">
        <f t="array" aca="1" ref="P62873" ca="1">IF(OR(O62873=1,O62873=7,INDEX($AD$28:$AO$51,HOUR(L62873)+1,N62873)&lt;&gt;"On",NOT(ISERROR(MATCH(DATE(M62873,N62873,DAY(L62873)),OFFSET($AD$15:$AD$22,0,M62873-$AD$14),0)))),"Off","On")</f>
        <v>Off</v>
      </c>
    </row>
    <row r="62874" spans="12:16" x14ac:dyDescent="0.25">
      <c r="L62874" s="57">
        <v>46816.625</v>
      </c>
      <c r="M62874" s="55">
        <f t="shared" si="2976"/>
        <v>2028</v>
      </c>
      <c r="N62874" s="55">
        <f t="shared" si="2977"/>
        <v>3</v>
      </c>
      <c r="O62874" s="55">
        <f t="shared" si="2978"/>
        <v>7</v>
      </c>
      <c r="P62874" s="54" t="str" cm="1">
        <f t="array" aca="1" ref="P62874" ca="1">IF(OR(O62874=1,O62874=7,INDEX($AD$28:$AO$51,HOUR(L62874)+1,N62874)&lt;&gt;"On",NOT(ISERROR(MATCH(DATE(M62874,N62874,DAY(L62874)),OFFSET($AD$15:$AD$22,0,M62874-$AD$14),0)))),"Off","On")</f>
        <v>Off</v>
      </c>
    </row>
    <row r="62875" spans="12:16" x14ac:dyDescent="0.25">
      <c r="L62875" s="57">
        <v>46816.666666666664</v>
      </c>
      <c r="M62875" s="55">
        <f t="shared" si="2976"/>
        <v>2028</v>
      </c>
      <c r="N62875" s="55">
        <f t="shared" si="2977"/>
        <v>3</v>
      </c>
      <c r="O62875" s="55">
        <f t="shared" si="2978"/>
        <v>7</v>
      </c>
      <c r="P62875" s="54" t="str" cm="1">
        <f t="array" aca="1" ref="P62875" ca="1">IF(OR(O62875=1,O62875=7,INDEX($AD$28:$AO$51,HOUR(L62875)+1,N62875)&lt;&gt;"On",NOT(ISERROR(MATCH(DATE(M62875,N62875,DAY(L62875)),OFFSET($AD$15:$AD$22,0,M62875-$AD$14),0)))),"Off","On")</f>
        <v>Off</v>
      </c>
    </row>
    <row r="62876" spans="12:16" x14ac:dyDescent="0.25">
      <c r="L62876" s="57">
        <v>46816.708333333336</v>
      </c>
      <c r="M62876" s="55">
        <f t="shared" si="2976"/>
        <v>2028</v>
      </c>
      <c r="N62876" s="55">
        <f t="shared" si="2977"/>
        <v>3</v>
      </c>
      <c r="O62876" s="55">
        <f t="shared" si="2978"/>
        <v>7</v>
      </c>
      <c r="P62876" s="54" t="str" cm="1">
        <f t="array" aca="1" ref="P62876" ca="1">IF(OR(O62876=1,O62876=7,INDEX($AD$28:$AO$51,HOUR(L62876)+1,N62876)&lt;&gt;"On",NOT(ISERROR(MATCH(DATE(M62876,N62876,DAY(L62876)),OFFSET($AD$15:$AD$22,0,M62876-$AD$14),0)))),"Off","On")</f>
        <v>Off</v>
      </c>
    </row>
    <row r="62877" spans="12:16" x14ac:dyDescent="0.25">
      <c r="L62877" s="57">
        <v>46816.75</v>
      </c>
      <c r="M62877" s="55">
        <f t="shared" si="2976"/>
        <v>2028</v>
      </c>
      <c r="N62877" s="55">
        <f t="shared" si="2977"/>
        <v>3</v>
      </c>
      <c r="O62877" s="55">
        <f t="shared" si="2978"/>
        <v>7</v>
      </c>
      <c r="P62877" s="54" t="str" cm="1">
        <f t="array" aca="1" ref="P62877" ca="1">IF(OR(O62877=1,O62877=7,INDEX($AD$28:$AO$51,HOUR(L62877)+1,N62877)&lt;&gt;"On",NOT(ISERROR(MATCH(DATE(M62877,N62877,DAY(L62877)),OFFSET($AD$15:$AD$22,0,M62877-$AD$14),0)))),"Off","On")</f>
        <v>Off</v>
      </c>
    </row>
    <row r="62878" spans="12:16" x14ac:dyDescent="0.25">
      <c r="L62878" s="57">
        <v>46816.791666666664</v>
      </c>
      <c r="M62878" s="55">
        <f t="shared" si="2976"/>
        <v>2028</v>
      </c>
      <c r="N62878" s="55">
        <f t="shared" si="2977"/>
        <v>3</v>
      </c>
      <c r="O62878" s="55">
        <f t="shared" si="2978"/>
        <v>7</v>
      </c>
      <c r="P62878" s="54" t="str" cm="1">
        <f t="array" aca="1" ref="P62878" ca="1">IF(OR(O62878=1,O62878=7,INDEX($AD$28:$AO$51,HOUR(L62878)+1,N62878)&lt;&gt;"On",NOT(ISERROR(MATCH(DATE(M62878,N62878,DAY(L62878)),OFFSET($AD$15:$AD$22,0,M62878-$AD$14),0)))),"Off","On")</f>
        <v>Off</v>
      </c>
    </row>
    <row r="62879" spans="12:16" x14ac:dyDescent="0.25">
      <c r="L62879" s="57">
        <v>46816.833333333336</v>
      </c>
      <c r="M62879" s="55">
        <f t="shared" si="2976"/>
        <v>2028</v>
      </c>
      <c r="N62879" s="55">
        <f t="shared" si="2977"/>
        <v>3</v>
      </c>
      <c r="O62879" s="55">
        <f t="shared" si="2978"/>
        <v>7</v>
      </c>
      <c r="P62879" s="54" t="str" cm="1">
        <f t="array" aca="1" ref="P62879" ca="1">IF(OR(O62879=1,O62879=7,INDEX($AD$28:$AO$51,HOUR(L62879)+1,N62879)&lt;&gt;"On",NOT(ISERROR(MATCH(DATE(M62879,N62879,DAY(L62879)),OFFSET($AD$15:$AD$22,0,M62879-$AD$14),0)))),"Off","On")</f>
        <v>Off</v>
      </c>
    </row>
    <row r="62880" spans="12:16" x14ac:dyDescent="0.25">
      <c r="L62880" s="57">
        <v>46816.875</v>
      </c>
      <c r="M62880" s="55">
        <f t="shared" si="2976"/>
        <v>2028</v>
      </c>
      <c r="N62880" s="55">
        <f t="shared" si="2977"/>
        <v>3</v>
      </c>
      <c r="O62880" s="55">
        <f t="shared" si="2978"/>
        <v>7</v>
      </c>
      <c r="P62880" s="54" t="str" cm="1">
        <f t="array" aca="1" ref="P62880" ca="1">IF(OR(O62880=1,O62880=7,INDEX($AD$28:$AO$51,HOUR(L62880)+1,N62880)&lt;&gt;"On",NOT(ISERROR(MATCH(DATE(M62880,N62880,DAY(L62880)),OFFSET($AD$15:$AD$22,0,M62880-$AD$14),0)))),"Off","On")</f>
        <v>Off</v>
      </c>
    </row>
    <row r="62881" spans="12:16" x14ac:dyDescent="0.25">
      <c r="L62881" s="57">
        <v>46816.916666666664</v>
      </c>
      <c r="M62881" s="55">
        <f t="shared" si="2976"/>
        <v>2028</v>
      </c>
      <c r="N62881" s="55">
        <f t="shared" si="2977"/>
        <v>3</v>
      </c>
      <c r="O62881" s="55">
        <f t="shared" si="2978"/>
        <v>7</v>
      </c>
      <c r="P62881" s="54" t="str" cm="1">
        <f t="array" aca="1" ref="P62881" ca="1">IF(OR(O62881=1,O62881=7,INDEX($AD$28:$AO$51,HOUR(L62881)+1,N62881)&lt;&gt;"On",NOT(ISERROR(MATCH(DATE(M62881,N62881,DAY(L62881)),OFFSET($AD$15:$AD$22,0,M62881-$AD$14),0)))),"Off","On")</f>
        <v>Off</v>
      </c>
    </row>
    <row r="62882" spans="12:16" x14ac:dyDescent="0.25">
      <c r="L62882" s="57">
        <v>46816.958333333336</v>
      </c>
      <c r="M62882" s="55">
        <f t="shared" si="2976"/>
        <v>2028</v>
      </c>
      <c r="N62882" s="55">
        <f t="shared" si="2977"/>
        <v>3</v>
      </c>
      <c r="O62882" s="55">
        <f t="shared" si="2978"/>
        <v>7</v>
      </c>
      <c r="P62882" s="54" t="str" cm="1">
        <f t="array" aca="1" ref="P62882" ca="1">IF(OR(O62882=1,O62882=7,INDEX($AD$28:$AO$51,HOUR(L62882)+1,N62882)&lt;&gt;"On",NOT(ISERROR(MATCH(DATE(M62882,N62882,DAY(L62882)),OFFSET($AD$15:$AD$22,0,M62882-$AD$14),0)))),"Off","On")</f>
        <v>Off</v>
      </c>
    </row>
    <row r="62883" spans="12:16" x14ac:dyDescent="0.25">
      <c r="L62883" s="57">
        <v>46817</v>
      </c>
      <c r="M62883" s="55">
        <f t="shared" si="2976"/>
        <v>2028</v>
      </c>
      <c r="N62883" s="55">
        <f t="shared" si="2977"/>
        <v>3</v>
      </c>
      <c r="O62883" s="55">
        <f t="shared" si="2978"/>
        <v>1</v>
      </c>
      <c r="P62883" s="54" t="str" cm="1">
        <f t="array" aca="1" ref="P62883" ca="1">IF(OR(O62883=1,O62883=7,INDEX($AD$28:$AO$51,HOUR(L62883)+1,N62883)&lt;&gt;"On",NOT(ISERROR(MATCH(DATE(M62883,N62883,DAY(L62883)),OFFSET($AD$15:$AD$22,0,M62883-$AD$14),0)))),"Off","On")</f>
        <v>Off</v>
      </c>
    </row>
    <row r="62884" spans="12:16" x14ac:dyDescent="0.25">
      <c r="L62884" s="57">
        <v>46817.041666666664</v>
      </c>
      <c r="M62884" s="55">
        <f t="shared" si="2976"/>
        <v>2028</v>
      </c>
      <c r="N62884" s="55">
        <f t="shared" si="2977"/>
        <v>3</v>
      </c>
      <c r="O62884" s="55">
        <f t="shared" si="2978"/>
        <v>1</v>
      </c>
      <c r="P62884" s="54" t="str" cm="1">
        <f t="array" aca="1" ref="P62884" ca="1">IF(OR(O62884=1,O62884=7,INDEX($AD$28:$AO$51,HOUR(L62884)+1,N62884)&lt;&gt;"On",NOT(ISERROR(MATCH(DATE(M62884,N62884,DAY(L62884)),OFFSET($AD$15:$AD$22,0,M62884-$AD$14),0)))),"Off","On")</f>
        <v>Off</v>
      </c>
    </row>
    <row r="62885" spans="12:16" x14ac:dyDescent="0.25">
      <c r="L62885" s="57">
        <v>46817.083333333336</v>
      </c>
      <c r="M62885" s="55">
        <f t="shared" si="2976"/>
        <v>2028</v>
      </c>
      <c r="N62885" s="55">
        <f t="shared" si="2977"/>
        <v>3</v>
      </c>
      <c r="O62885" s="55">
        <f t="shared" si="2978"/>
        <v>1</v>
      </c>
      <c r="P62885" s="54" t="str" cm="1">
        <f t="array" aca="1" ref="P62885" ca="1">IF(OR(O62885=1,O62885=7,INDEX($AD$28:$AO$51,HOUR(L62885)+1,N62885)&lt;&gt;"On",NOT(ISERROR(MATCH(DATE(M62885,N62885,DAY(L62885)),OFFSET($AD$15:$AD$22,0,M62885-$AD$14),0)))),"Off","On")</f>
        <v>Off</v>
      </c>
    </row>
    <row r="62886" spans="12:16" x14ac:dyDescent="0.25">
      <c r="L62886" s="57">
        <v>46817.125</v>
      </c>
      <c r="M62886" s="55">
        <f t="shared" si="2976"/>
        <v>2028</v>
      </c>
      <c r="N62886" s="55">
        <f t="shared" si="2977"/>
        <v>3</v>
      </c>
      <c r="O62886" s="55">
        <f t="shared" si="2978"/>
        <v>1</v>
      </c>
      <c r="P62886" s="54" t="str" cm="1">
        <f t="array" aca="1" ref="P62886" ca="1">IF(OR(O62886=1,O62886=7,INDEX($AD$28:$AO$51,HOUR(L62886)+1,N62886)&lt;&gt;"On",NOT(ISERROR(MATCH(DATE(M62886,N62886,DAY(L62886)),OFFSET($AD$15:$AD$22,0,M62886-$AD$14),0)))),"Off","On")</f>
        <v>Off</v>
      </c>
    </row>
    <row r="62887" spans="12:16" x14ac:dyDescent="0.25">
      <c r="L62887" s="57">
        <v>46817.166666666664</v>
      </c>
      <c r="M62887" s="55">
        <f t="shared" si="2976"/>
        <v>2028</v>
      </c>
      <c r="N62887" s="55">
        <f t="shared" si="2977"/>
        <v>3</v>
      </c>
      <c r="O62887" s="55">
        <f t="shared" si="2978"/>
        <v>1</v>
      </c>
      <c r="P62887" s="54" t="str" cm="1">
        <f t="array" aca="1" ref="P62887" ca="1">IF(OR(O62887=1,O62887=7,INDEX($AD$28:$AO$51,HOUR(L62887)+1,N62887)&lt;&gt;"On",NOT(ISERROR(MATCH(DATE(M62887,N62887,DAY(L62887)),OFFSET($AD$15:$AD$22,0,M62887-$AD$14),0)))),"Off","On")</f>
        <v>Off</v>
      </c>
    </row>
    <row r="62888" spans="12:16" x14ac:dyDescent="0.25">
      <c r="L62888" s="57">
        <v>46817.208333333336</v>
      </c>
      <c r="M62888" s="55">
        <f t="shared" si="2976"/>
        <v>2028</v>
      </c>
      <c r="N62888" s="55">
        <f t="shared" si="2977"/>
        <v>3</v>
      </c>
      <c r="O62888" s="55">
        <f t="shared" si="2978"/>
        <v>1</v>
      </c>
      <c r="P62888" s="54" t="str" cm="1">
        <f t="array" aca="1" ref="P62888" ca="1">IF(OR(O62888=1,O62888=7,INDEX($AD$28:$AO$51,HOUR(L62888)+1,N62888)&lt;&gt;"On",NOT(ISERROR(MATCH(DATE(M62888,N62888,DAY(L62888)),OFFSET($AD$15:$AD$22,0,M62888-$AD$14),0)))),"Off","On")</f>
        <v>Off</v>
      </c>
    </row>
    <row r="62889" spans="12:16" x14ac:dyDescent="0.25">
      <c r="L62889" s="57">
        <v>46817.25</v>
      </c>
      <c r="M62889" s="55">
        <f t="shared" si="2976"/>
        <v>2028</v>
      </c>
      <c r="N62889" s="55">
        <f t="shared" si="2977"/>
        <v>3</v>
      </c>
      <c r="O62889" s="55">
        <f t="shared" si="2978"/>
        <v>1</v>
      </c>
      <c r="P62889" s="54" t="str" cm="1">
        <f t="array" aca="1" ref="P62889" ca="1">IF(OR(O62889=1,O62889=7,INDEX($AD$28:$AO$51,HOUR(L62889)+1,N62889)&lt;&gt;"On",NOT(ISERROR(MATCH(DATE(M62889,N62889,DAY(L62889)),OFFSET($AD$15:$AD$22,0,M62889-$AD$14),0)))),"Off","On")</f>
        <v>Off</v>
      </c>
    </row>
    <row r="62890" spans="12:16" x14ac:dyDescent="0.25">
      <c r="L62890" s="57">
        <v>46817.291666666664</v>
      </c>
      <c r="M62890" s="55">
        <f t="shared" si="2976"/>
        <v>2028</v>
      </c>
      <c r="N62890" s="55">
        <f t="shared" si="2977"/>
        <v>3</v>
      </c>
      <c r="O62890" s="55">
        <f t="shared" si="2978"/>
        <v>1</v>
      </c>
      <c r="P62890" s="54" t="str" cm="1">
        <f t="array" aca="1" ref="P62890" ca="1">IF(OR(O62890=1,O62890=7,INDEX($AD$28:$AO$51,HOUR(L62890)+1,N62890)&lt;&gt;"On",NOT(ISERROR(MATCH(DATE(M62890,N62890,DAY(L62890)),OFFSET($AD$15:$AD$22,0,M62890-$AD$14),0)))),"Off","On")</f>
        <v>Off</v>
      </c>
    </row>
    <row r="62891" spans="12:16" x14ac:dyDescent="0.25">
      <c r="L62891" s="57">
        <v>46817.333333333336</v>
      </c>
      <c r="M62891" s="55">
        <f t="shared" si="2976"/>
        <v>2028</v>
      </c>
      <c r="N62891" s="55">
        <f t="shared" si="2977"/>
        <v>3</v>
      </c>
      <c r="O62891" s="55">
        <f t="shared" si="2978"/>
        <v>1</v>
      </c>
      <c r="P62891" s="54" t="str" cm="1">
        <f t="array" aca="1" ref="P62891" ca="1">IF(OR(O62891=1,O62891=7,INDEX($AD$28:$AO$51,HOUR(L62891)+1,N62891)&lt;&gt;"On",NOT(ISERROR(MATCH(DATE(M62891,N62891,DAY(L62891)),OFFSET($AD$15:$AD$22,0,M62891-$AD$14),0)))),"Off","On")</f>
        <v>Off</v>
      </c>
    </row>
    <row r="62892" spans="12:16" x14ac:dyDescent="0.25">
      <c r="L62892" s="57">
        <v>46817.375</v>
      </c>
      <c r="M62892" s="55">
        <f t="shared" si="2976"/>
        <v>2028</v>
      </c>
      <c r="N62892" s="55">
        <f t="shared" si="2977"/>
        <v>3</v>
      </c>
      <c r="O62892" s="55">
        <f t="shared" si="2978"/>
        <v>1</v>
      </c>
      <c r="P62892" s="54" t="str" cm="1">
        <f t="array" aca="1" ref="P62892" ca="1">IF(OR(O62892=1,O62892=7,INDEX($AD$28:$AO$51,HOUR(L62892)+1,N62892)&lt;&gt;"On",NOT(ISERROR(MATCH(DATE(M62892,N62892,DAY(L62892)),OFFSET($AD$15:$AD$22,0,M62892-$AD$14),0)))),"Off","On")</f>
        <v>Off</v>
      </c>
    </row>
    <row r="62893" spans="12:16" x14ac:dyDescent="0.25">
      <c r="L62893" s="57">
        <v>46817.416666666664</v>
      </c>
      <c r="M62893" s="55">
        <f t="shared" si="2976"/>
        <v>2028</v>
      </c>
      <c r="N62893" s="55">
        <f t="shared" si="2977"/>
        <v>3</v>
      </c>
      <c r="O62893" s="55">
        <f t="shared" si="2978"/>
        <v>1</v>
      </c>
      <c r="P62893" s="54" t="str" cm="1">
        <f t="array" aca="1" ref="P62893" ca="1">IF(OR(O62893=1,O62893=7,INDEX($AD$28:$AO$51,HOUR(L62893)+1,N62893)&lt;&gt;"On",NOT(ISERROR(MATCH(DATE(M62893,N62893,DAY(L62893)),OFFSET($AD$15:$AD$22,0,M62893-$AD$14),0)))),"Off","On")</f>
        <v>Off</v>
      </c>
    </row>
    <row r="62894" spans="12:16" x14ac:dyDescent="0.25">
      <c r="L62894" s="57">
        <v>46817.458333333336</v>
      </c>
      <c r="M62894" s="55">
        <f t="shared" si="2976"/>
        <v>2028</v>
      </c>
      <c r="N62894" s="55">
        <f t="shared" si="2977"/>
        <v>3</v>
      </c>
      <c r="O62894" s="55">
        <f t="shared" si="2978"/>
        <v>1</v>
      </c>
      <c r="P62894" s="54" t="str" cm="1">
        <f t="array" aca="1" ref="P62894" ca="1">IF(OR(O62894=1,O62894=7,INDEX($AD$28:$AO$51,HOUR(L62894)+1,N62894)&lt;&gt;"On",NOT(ISERROR(MATCH(DATE(M62894,N62894,DAY(L62894)),OFFSET($AD$15:$AD$22,0,M62894-$AD$14),0)))),"Off","On")</f>
        <v>Off</v>
      </c>
    </row>
    <row r="62895" spans="12:16" x14ac:dyDescent="0.25">
      <c r="L62895" s="57">
        <v>46817.5</v>
      </c>
      <c r="M62895" s="55">
        <f t="shared" si="2976"/>
        <v>2028</v>
      </c>
      <c r="N62895" s="55">
        <f t="shared" si="2977"/>
        <v>3</v>
      </c>
      <c r="O62895" s="55">
        <f t="shared" si="2978"/>
        <v>1</v>
      </c>
      <c r="P62895" s="54" t="str" cm="1">
        <f t="array" aca="1" ref="P62895" ca="1">IF(OR(O62895=1,O62895=7,INDEX($AD$28:$AO$51,HOUR(L62895)+1,N62895)&lt;&gt;"On",NOT(ISERROR(MATCH(DATE(M62895,N62895,DAY(L62895)),OFFSET($AD$15:$AD$22,0,M62895-$AD$14),0)))),"Off","On")</f>
        <v>Off</v>
      </c>
    </row>
    <row r="62896" spans="12:16" x14ac:dyDescent="0.25">
      <c r="L62896" s="57">
        <v>46817.541666666664</v>
      </c>
      <c r="M62896" s="55">
        <f t="shared" si="2976"/>
        <v>2028</v>
      </c>
      <c r="N62896" s="55">
        <f t="shared" si="2977"/>
        <v>3</v>
      </c>
      <c r="O62896" s="55">
        <f t="shared" si="2978"/>
        <v>1</v>
      </c>
      <c r="P62896" s="54" t="str" cm="1">
        <f t="array" aca="1" ref="P62896" ca="1">IF(OR(O62896=1,O62896=7,INDEX($AD$28:$AO$51,HOUR(L62896)+1,N62896)&lt;&gt;"On",NOT(ISERROR(MATCH(DATE(M62896,N62896,DAY(L62896)),OFFSET($AD$15:$AD$22,0,M62896-$AD$14),0)))),"Off","On")</f>
        <v>Off</v>
      </c>
    </row>
    <row r="62897" spans="12:16" x14ac:dyDescent="0.25">
      <c r="L62897" s="57">
        <v>46817.583333333336</v>
      </c>
      <c r="M62897" s="55">
        <f t="shared" si="2976"/>
        <v>2028</v>
      </c>
      <c r="N62897" s="55">
        <f t="shared" si="2977"/>
        <v>3</v>
      </c>
      <c r="O62897" s="55">
        <f t="shared" si="2978"/>
        <v>1</v>
      </c>
      <c r="P62897" s="54" t="str" cm="1">
        <f t="array" aca="1" ref="P62897" ca="1">IF(OR(O62897=1,O62897=7,INDEX($AD$28:$AO$51,HOUR(L62897)+1,N62897)&lt;&gt;"On",NOT(ISERROR(MATCH(DATE(M62897,N62897,DAY(L62897)),OFFSET($AD$15:$AD$22,0,M62897-$AD$14),0)))),"Off","On")</f>
        <v>Off</v>
      </c>
    </row>
    <row r="62898" spans="12:16" x14ac:dyDescent="0.25">
      <c r="L62898" s="57">
        <v>46817.625</v>
      </c>
      <c r="M62898" s="55">
        <f t="shared" si="2976"/>
        <v>2028</v>
      </c>
      <c r="N62898" s="55">
        <f t="shared" si="2977"/>
        <v>3</v>
      </c>
      <c r="O62898" s="55">
        <f t="shared" si="2978"/>
        <v>1</v>
      </c>
      <c r="P62898" s="54" t="str" cm="1">
        <f t="array" aca="1" ref="P62898" ca="1">IF(OR(O62898=1,O62898=7,INDEX($AD$28:$AO$51,HOUR(L62898)+1,N62898)&lt;&gt;"On",NOT(ISERROR(MATCH(DATE(M62898,N62898,DAY(L62898)),OFFSET($AD$15:$AD$22,0,M62898-$AD$14),0)))),"Off","On")</f>
        <v>Off</v>
      </c>
    </row>
    <row r="62899" spans="12:16" x14ac:dyDescent="0.25">
      <c r="L62899" s="57">
        <v>46817.666666666664</v>
      </c>
      <c r="M62899" s="55">
        <f t="shared" si="2976"/>
        <v>2028</v>
      </c>
      <c r="N62899" s="55">
        <f t="shared" si="2977"/>
        <v>3</v>
      </c>
      <c r="O62899" s="55">
        <f t="shared" si="2978"/>
        <v>1</v>
      </c>
      <c r="P62899" s="54" t="str" cm="1">
        <f t="array" aca="1" ref="P62899" ca="1">IF(OR(O62899=1,O62899=7,INDEX($AD$28:$AO$51,HOUR(L62899)+1,N62899)&lt;&gt;"On",NOT(ISERROR(MATCH(DATE(M62899,N62899,DAY(L62899)),OFFSET($AD$15:$AD$22,0,M62899-$AD$14),0)))),"Off","On")</f>
        <v>Off</v>
      </c>
    </row>
    <row r="62900" spans="12:16" x14ac:dyDescent="0.25">
      <c r="L62900" s="57">
        <v>46817.708333333336</v>
      </c>
      <c r="M62900" s="55">
        <f t="shared" si="2976"/>
        <v>2028</v>
      </c>
      <c r="N62900" s="55">
        <f t="shared" si="2977"/>
        <v>3</v>
      </c>
      <c r="O62900" s="55">
        <f t="shared" si="2978"/>
        <v>1</v>
      </c>
      <c r="P62900" s="54" t="str" cm="1">
        <f t="array" aca="1" ref="P62900" ca="1">IF(OR(O62900=1,O62900=7,INDEX($AD$28:$AO$51,HOUR(L62900)+1,N62900)&lt;&gt;"On",NOT(ISERROR(MATCH(DATE(M62900,N62900,DAY(L62900)),OFFSET($AD$15:$AD$22,0,M62900-$AD$14),0)))),"Off","On")</f>
        <v>Off</v>
      </c>
    </row>
    <row r="62901" spans="12:16" x14ac:dyDescent="0.25">
      <c r="L62901" s="57">
        <v>46817.75</v>
      </c>
      <c r="M62901" s="55">
        <f t="shared" si="2976"/>
        <v>2028</v>
      </c>
      <c r="N62901" s="55">
        <f t="shared" si="2977"/>
        <v>3</v>
      </c>
      <c r="O62901" s="55">
        <f t="shared" si="2978"/>
        <v>1</v>
      </c>
      <c r="P62901" s="54" t="str" cm="1">
        <f t="array" aca="1" ref="P62901" ca="1">IF(OR(O62901=1,O62901=7,INDEX($AD$28:$AO$51,HOUR(L62901)+1,N62901)&lt;&gt;"On",NOT(ISERROR(MATCH(DATE(M62901,N62901,DAY(L62901)),OFFSET($AD$15:$AD$22,0,M62901-$AD$14),0)))),"Off","On")</f>
        <v>Off</v>
      </c>
    </row>
    <row r="62902" spans="12:16" x14ac:dyDescent="0.25">
      <c r="L62902" s="57">
        <v>46817.791666666664</v>
      </c>
      <c r="M62902" s="55">
        <f t="shared" si="2976"/>
        <v>2028</v>
      </c>
      <c r="N62902" s="55">
        <f t="shared" si="2977"/>
        <v>3</v>
      </c>
      <c r="O62902" s="55">
        <f t="shared" si="2978"/>
        <v>1</v>
      </c>
      <c r="P62902" s="54" t="str" cm="1">
        <f t="array" aca="1" ref="P62902" ca="1">IF(OR(O62902=1,O62902=7,INDEX($AD$28:$AO$51,HOUR(L62902)+1,N62902)&lt;&gt;"On",NOT(ISERROR(MATCH(DATE(M62902,N62902,DAY(L62902)),OFFSET($AD$15:$AD$22,0,M62902-$AD$14),0)))),"Off","On")</f>
        <v>Off</v>
      </c>
    </row>
    <row r="62903" spans="12:16" x14ac:dyDescent="0.25">
      <c r="L62903" s="57">
        <v>46817.833333333336</v>
      </c>
      <c r="M62903" s="55">
        <f t="shared" si="2976"/>
        <v>2028</v>
      </c>
      <c r="N62903" s="55">
        <f t="shared" si="2977"/>
        <v>3</v>
      </c>
      <c r="O62903" s="55">
        <f t="shared" si="2978"/>
        <v>1</v>
      </c>
      <c r="P62903" s="54" t="str" cm="1">
        <f t="array" aca="1" ref="P62903" ca="1">IF(OR(O62903=1,O62903=7,INDEX($AD$28:$AO$51,HOUR(L62903)+1,N62903)&lt;&gt;"On",NOT(ISERROR(MATCH(DATE(M62903,N62903,DAY(L62903)),OFFSET($AD$15:$AD$22,0,M62903-$AD$14),0)))),"Off","On")</f>
        <v>Off</v>
      </c>
    </row>
    <row r="62904" spans="12:16" x14ac:dyDescent="0.25">
      <c r="L62904" s="57">
        <v>46817.875</v>
      </c>
      <c r="M62904" s="55">
        <f t="shared" si="2976"/>
        <v>2028</v>
      </c>
      <c r="N62904" s="55">
        <f t="shared" si="2977"/>
        <v>3</v>
      </c>
      <c r="O62904" s="55">
        <f t="shared" si="2978"/>
        <v>1</v>
      </c>
      <c r="P62904" s="54" t="str" cm="1">
        <f t="array" aca="1" ref="P62904" ca="1">IF(OR(O62904=1,O62904=7,INDEX($AD$28:$AO$51,HOUR(L62904)+1,N62904)&lt;&gt;"On",NOT(ISERROR(MATCH(DATE(M62904,N62904,DAY(L62904)),OFFSET($AD$15:$AD$22,0,M62904-$AD$14),0)))),"Off","On")</f>
        <v>Off</v>
      </c>
    </row>
    <row r="62905" spans="12:16" x14ac:dyDescent="0.25">
      <c r="L62905" s="57">
        <v>46817.916666666664</v>
      </c>
      <c r="M62905" s="55">
        <f t="shared" si="2976"/>
        <v>2028</v>
      </c>
      <c r="N62905" s="55">
        <f t="shared" si="2977"/>
        <v>3</v>
      </c>
      <c r="O62905" s="55">
        <f t="shared" si="2978"/>
        <v>1</v>
      </c>
      <c r="P62905" s="54" t="str" cm="1">
        <f t="array" aca="1" ref="P62905" ca="1">IF(OR(O62905=1,O62905=7,INDEX($AD$28:$AO$51,HOUR(L62905)+1,N62905)&lt;&gt;"On",NOT(ISERROR(MATCH(DATE(M62905,N62905,DAY(L62905)),OFFSET($AD$15:$AD$22,0,M62905-$AD$14),0)))),"Off","On")</f>
        <v>Off</v>
      </c>
    </row>
    <row r="62906" spans="12:16" x14ac:dyDescent="0.25">
      <c r="L62906" s="57">
        <v>46817.958333333336</v>
      </c>
      <c r="M62906" s="55">
        <f t="shared" si="2976"/>
        <v>2028</v>
      </c>
      <c r="N62906" s="55">
        <f t="shared" si="2977"/>
        <v>3</v>
      </c>
      <c r="O62906" s="55">
        <f t="shared" si="2978"/>
        <v>1</v>
      </c>
      <c r="P62906" s="54" t="str" cm="1">
        <f t="array" aca="1" ref="P62906" ca="1">IF(OR(O62906=1,O62906=7,INDEX($AD$28:$AO$51,HOUR(L62906)+1,N62906)&lt;&gt;"On",NOT(ISERROR(MATCH(DATE(M62906,N62906,DAY(L62906)),OFFSET($AD$15:$AD$22,0,M62906-$AD$14),0)))),"Off","On")</f>
        <v>Off</v>
      </c>
    </row>
    <row r="62907" spans="12:16" x14ac:dyDescent="0.25">
      <c r="L62907" s="57">
        <v>46818</v>
      </c>
      <c r="M62907" s="55">
        <f t="shared" si="2976"/>
        <v>2028</v>
      </c>
      <c r="N62907" s="55">
        <f t="shared" si="2977"/>
        <v>3</v>
      </c>
      <c r="O62907" s="55">
        <f t="shared" si="2978"/>
        <v>2</v>
      </c>
      <c r="P62907" s="54" t="str" cm="1">
        <f t="array" aca="1" ref="P62907" ca="1">IF(OR(O62907=1,O62907=7,INDEX($AD$28:$AO$51,HOUR(L62907)+1,N62907)&lt;&gt;"On",NOT(ISERROR(MATCH(DATE(M62907,N62907,DAY(L62907)),OFFSET($AD$15:$AD$22,0,M62907-$AD$14),0)))),"Off","On")</f>
        <v>Off</v>
      </c>
    </row>
    <row r="62908" spans="12:16" x14ac:dyDescent="0.25">
      <c r="L62908" s="57">
        <v>46818.041666666664</v>
      </c>
      <c r="M62908" s="55">
        <f t="shared" si="2976"/>
        <v>2028</v>
      </c>
      <c r="N62908" s="55">
        <f t="shared" si="2977"/>
        <v>3</v>
      </c>
      <c r="O62908" s="55">
        <f t="shared" si="2978"/>
        <v>2</v>
      </c>
      <c r="P62908" s="54" t="str" cm="1">
        <f t="array" aca="1" ref="P62908" ca="1">IF(OR(O62908=1,O62908=7,INDEX($AD$28:$AO$51,HOUR(L62908)+1,N62908)&lt;&gt;"On",NOT(ISERROR(MATCH(DATE(M62908,N62908,DAY(L62908)),OFFSET($AD$15:$AD$22,0,M62908-$AD$14),0)))),"Off","On")</f>
        <v>Off</v>
      </c>
    </row>
    <row r="62909" spans="12:16" x14ac:dyDescent="0.25">
      <c r="L62909" s="57">
        <v>46818.083333333336</v>
      </c>
      <c r="M62909" s="55">
        <f t="shared" si="2976"/>
        <v>2028</v>
      </c>
      <c r="N62909" s="55">
        <f t="shared" si="2977"/>
        <v>3</v>
      </c>
      <c r="O62909" s="55">
        <f t="shared" si="2978"/>
        <v>2</v>
      </c>
      <c r="P62909" s="54" t="str" cm="1">
        <f t="array" aca="1" ref="P62909" ca="1">IF(OR(O62909=1,O62909=7,INDEX($AD$28:$AO$51,HOUR(L62909)+1,N62909)&lt;&gt;"On",NOT(ISERROR(MATCH(DATE(M62909,N62909,DAY(L62909)),OFFSET($AD$15:$AD$22,0,M62909-$AD$14),0)))),"Off","On")</f>
        <v>Off</v>
      </c>
    </row>
    <row r="62910" spans="12:16" x14ac:dyDescent="0.25">
      <c r="L62910" s="57">
        <v>46818.125</v>
      </c>
      <c r="M62910" s="55">
        <f t="shared" si="2976"/>
        <v>2028</v>
      </c>
      <c r="N62910" s="55">
        <f t="shared" si="2977"/>
        <v>3</v>
      </c>
      <c r="O62910" s="55">
        <f t="shared" si="2978"/>
        <v>2</v>
      </c>
      <c r="P62910" s="54" t="str" cm="1">
        <f t="array" aca="1" ref="P62910" ca="1">IF(OR(O62910=1,O62910=7,INDEX($AD$28:$AO$51,HOUR(L62910)+1,N62910)&lt;&gt;"On",NOT(ISERROR(MATCH(DATE(M62910,N62910,DAY(L62910)),OFFSET($AD$15:$AD$22,0,M62910-$AD$14),0)))),"Off","On")</f>
        <v>Off</v>
      </c>
    </row>
    <row r="62911" spans="12:16" x14ac:dyDescent="0.25">
      <c r="L62911" s="57">
        <v>46818.166666666664</v>
      </c>
      <c r="M62911" s="55">
        <f t="shared" si="2976"/>
        <v>2028</v>
      </c>
      <c r="N62911" s="55">
        <f t="shared" si="2977"/>
        <v>3</v>
      </c>
      <c r="O62911" s="55">
        <f t="shared" si="2978"/>
        <v>2</v>
      </c>
      <c r="P62911" s="54" t="str" cm="1">
        <f t="array" aca="1" ref="P62911" ca="1">IF(OR(O62911=1,O62911=7,INDEX($AD$28:$AO$51,HOUR(L62911)+1,N62911)&lt;&gt;"On",NOT(ISERROR(MATCH(DATE(M62911,N62911,DAY(L62911)),OFFSET($AD$15:$AD$22,0,M62911-$AD$14),0)))),"Off","On")</f>
        <v>Off</v>
      </c>
    </row>
    <row r="62912" spans="12:16" x14ac:dyDescent="0.25">
      <c r="L62912" s="57">
        <v>46818.208333333336</v>
      </c>
      <c r="M62912" s="55">
        <f t="shared" si="2976"/>
        <v>2028</v>
      </c>
      <c r="N62912" s="55">
        <f t="shared" si="2977"/>
        <v>3</v>
      </c>
      <c r="O62912" s="55">
        <f t="shared" si="2978"/>
        <v>2</v>
      </c>
      <c r="P62912" s="54" t="str" cm="1">
        <f t="array" aca="1" ref="P62912" ca="1">IF(OR(O62912=1,O62912=7,INDEX($AD$28:$AO$51,HOUR(L62912)+1,N62912)&lt;&gt;"On",NOT(ISERROR(MATCH(DATE(M62912,N62912,DAY(L62912)),OFFSET($AD$15:$AD$22,0,M62912-$AD$14),0)))),"Off","On")</f>
        <v>Off</v>
      </c>
    </row>
    <row r="62913" spans="12:16" x14ac:dyDescent="0.25">
      <c r="L62913" s="57">
        <v>46818.25</v>
      </c>
      <c r="M62913" s="55">
        <f t="shared" si="2976"/>
        <v>2028</v>
      </c>
      <c r="N62913" s="55">
        <f t="shared" si="2977"/>
        <v>3</v>
      </c>
      <c r="O62913" s="55">
        <f t="shared" si="2978"/>
        <v>2</v>
      </c>
      <c r="P62913" s="54" t="str" cm="1">
        <f t="array" aca="1" ref="P62913" ca="1">IF(OR(O62913=1,O62913=7,INDEX($AD$28:$AO$51,HOUR(L62913)+1,N62913)&lt;&gt;"On",NOT(ISERROR(MATCH(DATE(M62913,N62913,DAY(L62913)),OFFSET($AD$15:$AD$22,0,M62913-$AD$14),0)))),"Off","On")</f>
        <v>On</v>
      </c>
    </row>
    <row r="62914" spans="12:16" x14ac:dyDescent="0.25">
      <c r="L62914" s="57">
        <v>46818.291666666664</v>
      </c>
      <c r="M62914" s="55">
        <f t="shared" si="2976"/>
        <v>2028</v>
      </c>
      <c r="N62914" s="55">
        <f t="shared" si="2977"/>
        <v>3</v>
      </c>
      <c r="O62914" s="55">
        <f t="shared" si="2978"/>
        <v>2</v>
      </c>
      <c r="P62914" s="54" t="str" cm="1">
        <f t="array" aca="1" ref="P62914" ca="1">IF(OR(O62914=1,O62914=7,INDEX($AD$28:$AO$51,HOUR(L62914)+1,N62914)&lt;&gt;"On",NOT(ISERROR(MATCH(DATE(M62914,N62914,DAY(L62914)),OFFSET($AD$15:$AD$22,0,M62914-$AD$14),0)))),"Off","On")</f>
        <v>On</v>
      </c>
    </row>
    <row r="62915" spans="12:16" x14ac:dyDescent="0.25">
      <c r="L62915" s="57">
        <v>46818.333333333336</v>
      </c>
      <c r="M62915" s="55">
        <f t="shared" si="2976"/>
        <v>2028</v>
      </c>
      <c r="N62915" s="55">
        <f t="shared" si="2977"/>
        <v>3</v>
      </c>
      <c r="O62915" s="55">
        <f t="shared" si="2978"/>
        <v>2</v>
      </c>
      <c r="P62915" s="54" t="str" cm="1">
        <f t="array" aca="1" ref="P62915" ca="1">IF(OR(O62915=1,O62915=7,INDEX($AD$28:$AO$51,HOUR(L62915)+1,N62915)&lt;&gt;"On",NOT(ISERROR(MATCH(DATE(M62915,N62915,DAY(L62915)),OFFSET($AD$15:$AD$22,0,M62915-$AD$14),0)))),"Off","On")</f>
        <v>On</v>
      </c>
    </row>
    <row r="62916" spans="12:16" x14ac:dyDescent="0.25">
      <c r="L62916" s="57">
        <v>46818.375</v>
      </c>
      <c r="M62916" s="55">
        <f t="shared" si="2976"/>
        <v>2028</v>
      </c>
      <c r="N62916" s="55">
        <f t="shared" si="2977"/>
        <v>3</v>
      </c>
      <c r="O62916" s="55">
        <f t="shared" si="2978"/>
        <v>2</v>
      </c>
      <c r="P62916" s="54" t="str" cm="1">
        <f t="array" aca="1" ref="P62916" ca="1">IF(OR(O62916=1,O62916=7,INDEX($AD$28:$AO$51,HOUR(L62916)+1,N62916)&lt;&gt;"On",NOT(ISERROR(MATCH(DATE(M62916,N62916,DAY(L62916)),OFFSET($AD$15:$AD$22,0,M62916-$AD$14),0)))),"Off","On")</f>
        <v>Off</v>
      </c>
    </row>
    <row r="62917" spans="12:16" x14ac:dyDescent="0.25">
      <c r="L62917" s="57">
        <v>46818.416666666664</v>
      </c>
      <c r="M62917" s="55">
        <f t="shared" si="2976"/>
        <v>2028</v>
      </c>
      <c r="N62917" s="55">
        <f t="shared" si="2977"/>
        <v>3</v>
      </c>
      <c r="O62917" s="55">
        <f t="shared" si="2978"/>
        <v>2</v>
      </c>
      <c r="P62917" s="54" t="str" cm="1">
        <f t="array" aca="1" ref="P62917" ca="1">IF(OR(O62917=1,O62917=7,INDEX($AD$28:$AO$51,HOUR(L62917)+1,N62917)&lt;&gt;"On",NOT(ISERROR(MATCH(DATE(M62917,N62917,DAY(L62917)),OFFSET($AD$15:$AD$22,0,M62917-$AD$14),0)))),"Off","On")</f>
        <v>Off</v>
      </c>
    </row>
    <row r="62918" spans="12:16" x14ac:dyDescent="0.25">
      <c r="L62918" s="57">
        <v>46818.458333333336</v>
      </c>
      <c r="M62918" s="55">
        <f t="shared" si="2976"/>
        <v>2028</v>
      </c>
      <c r="N62918" s="55">
        <f t="shared" si="2977"/>
        <v>3</v>
      </c>
      <c r="O62918" s="55">
        <f t="shared" si="2978"/>
        <v>2</v>
      </c>
      <c r="P62918" s="54" t="str" cm="1">
        <f t="array" aca="1" ref="P62918" ca="1">IF(OR(O62918=1,O62918=7,INDEX($AD$28:$AO$51,HOUR(L62918)+1,N62918)&lt;&gt;"On",NOT(ISERROR(MATCH(DATE(M62918,N62918,DAY(L62918)),OFFSET($AD$15:$AD$22,0,M62918-$AD$14),0)))),"Off","On")</f>
        <v>Off</v>
      </c>
    </row>
    <row r="62919" spans="12:16" x14ac:dyDescent="0.25">
      <c r="L62919" s="57">
        <v>46818.5</v>
      </c>
      <c r="M62919" s="55">
        <f t="shared" si="2976"/>
        <v>2028</v>
      </c>
      <c r="N62919" s="55">
        <f t="shared" si="2977"/>
        <v>3</v>
      </c>
      <c r="O62919" s="55">
        <f t="shared" si="2978"/>
        <v>2</v>
      </c>
      <c r="P62919" s="54" t="str" cm="1">
        <f t="array" aca="1" ref="P62919" ca="1">IF(OR(O62919=1,O62919=7,INDEX($AD$28:$AO$51,HOUR(L62919)+1,N62919)&lt;&gt;"On",NOT(ISERROR(MATCH(DATE(M62919,N62919,DAY(L62919)),OFFSET($AD$15:$AD$22,0,M62919-$AD$14),0)))),"Off","On")</f>
        <v>Off</v>
      </c>
    </row>
    <row r="62920" spans="12:16" x14ac:dyDescent="0.25">
      <c r="L62920" s="57">
        <v>46818.541666666664</v>
      </c>
      <c r="M62920" s="55">
        <f t="shared" si="2976"/>
        <v>2028</v>
      </c>
      <c r="N62920" s="55">
        <f t="shared" si="2977"/>
        <v>3</v>
      </c>
      <c r="O62920" s="55">
        <f t="shared" si="2978"/>
        <v>2</v>
      </c>
      <c r="P62920" s="54" t="str" cm="1">
        <f t="array" aca="1" ref="P62920" ca="1">IF(OR(O62920=1,O62920=7,INDEX($AD$28:$AO$51,HOUR(L62920)+1,N62920)&lt;&gt;"On",NOT(ISERROR(MATCH(DATE(M62920,N62920,DAY(L62920)),OFFSET($AD$15:$AD$22,0,M62920-$AD$14),0)))),"Off","On")</f>
        <v>Off</v>
      </c>
    </row>
    <row r="62921" spans="12:16" x14ac:dyDescent="0.25">
      <c r="L62921" s="57">
        <v>46818.583333333336</v>
      </c>
      <c r="M62921" s="55">
        <f t="shared" si="2976"/>
        <v>2028</v>
      </c>
      <c r="N62921" s="55">
        <f t="shared" si="2977"/>
        <v>3</v>
      </c>
      <c r="O62921" s="55">
        <f t="shared" si="2978"/>
        <v>2</v>
      </c>
      <c r="P62921" s="54" t="str" cm="1">
        <f t="array" aca="1" ref="P62921" ca="1">IF(OR(O62921=1,O62921=7,INDEX($AD$28:$AO$51,HOUR(L62921)+1,N62921)&lt;&gt;"On",NOT(ISERROR(MATCH(DATE(M62921,N62921,DAY(L62921)),OFFSET($AD$15:$AD$22,0,M62921-$AD$14),0)))),"Off","On")</f>
        <v>Off</v>
      </c>
    </row>
    <row r="62922" spans="12:16" x14ac:dyDescent="0.25">
      <c r="L62922" s="57">
        <v>46818.625</v>
      </c>
      <c r="M62922" s="55">
        <f t="shared" si="2976"/>
        <v>2028</v>
      </c>
      <c r="N62922" s="55">
        <f t="shared" si="2977"/>
        <v>3</v>
      </c>
      <c r="O62922" s="55">
        <f t="shared" si="2978"/>
        <v>2</v>
      </c>
      <c r="P62922" s="54" t="str" cm="1">
        <f t="array" aca="1" ref="P62922" ca="1">IF(OR(O62922=1,O62922=7,INDEX($AD$28:$AO$51,HOUR(L62922)+1,N62922)&lt;&gt;"On",NOT(ISERROR(MATCH(DATE(M62922,N62922,DAY(L62922)),OFFSET($AD$15:$AD$22,0,M62922-$AD$14),0)))),"Off","On")</f>
        <v>Off</v>
      </c>
    </row>
    <row r="62923" spans="12:16" x14ac:dyDescent="0.25">
      <c r="L62923" s="57">
        <v>46818.666666666664</v>
      </c>
      <c r="M62923" s="55">
        <f t="shared" si="2976"/>
        <v>2028</v>
      </c>
      <c r="N62923" s="55">
        <f t="shared" si="2977"/>
        <v>3</v>
      </c>
      <c r="O62923" s="55">
        <f t="shared" si="2978"/>
        <v>2</v>
      </c>
      <c r="P62923" s="54" t="str" cm="1">
        <f t="array" aca="1" ref="P62923" ca="1">IF(OR(O62923=1,O62923=7,INDEX($AD$28:$AO$51,HOUR(L62923)+1,N62923)&lt;&gt;"On",NOT(ISERROR(MATCH(DATE(M62923,N62923,DAY(L62923)),OFFSET($AD$15:$AD$22,0,M62923-$AD$14),0)))),"Off","On")</f>
        <v>Off</v>
      </c>
    </row>
    <row r="62924" spans="12:16" x14ac:dyDescent="0.25">
      <c r="L62924" s="57">
        <v>46818.708333333336</v>
      </c>
      <c r="M62924" s="55">
        <f t="shared" ref="M62924:M62987" si="2979">YEAR(L62924)</f>
        <v>2028</v>
      </c>
      <c r="N62924" s="55">
        <f t="shared" ref="N62924:N62987" si="2980">MONTH(L62924)</f>
        <v>3</v>
      </c>
      <c r="O62924" s="55">
        <f t="shared" ref="O62924:O62987" si="2981">WEEKDAY(L62924)</f>
        <v>2</v>
      </c>
      <c r="P62924" s="54" t="str" cm="1">
        <f t="array" aca="1" ref="P62924" ca="1">IF(OR(O62924=1,O62924=7,INDEX($AD$28:$AO$51,HOUR(L62924)+1,N62924)&lt;&gt;"On",NOT(ISERROR(MATCH(DATE(M62924,N62924,DAY(L62924)),OFFSET($AD$15:$AD$22,0,M62924-$AD$14),0)))),"Off","On")</f>
        <v>Off</v>
      </c>
    </row>
    <row r="62925" spans="12:16" x14ac:dyDescent="0.25">
      <c r="L62925" s="57">
        <v>46818.75</v>
      </c>
      <c r="M62925" s="55">
        <f t="shared" si="2979"/>
        <v>2028</v>
      </c>
      <c r="N62925" s="55">
        <f t="shared" si="2980"/>
        <v>3</v>
      </c>
      <c r="O62925" s="55">
        <f t="shared" si="2981"/>
        <v>2</v>
      </c>
      <c r="P62925" s="54" t="str" cm="1">
        <f t="array" aca="1" ref="P62925" ca="1">IF(OR(O62925=1,O62925=7,INDEX($AD$28:$AO$51,HOUR(L62925)+1,N62925)&lt;&gt;"On",NOT(ISERROR(MATCH(DATE(M62925,N62925,DAY(L62925)),OFFSET($AD$15:$AD$22,0,M62925-$AD$14),0)))),"Off","On")</f>
        <v>On</v>
      </c>
    </row>
    <row r="62926" spans="12:16" x14ac:dyDescent="0.25">
      <c r="L62926" s="57">
        <v>46818.791666666664</v>
      </c>
      <c r="M62926" s="55">
        <f t="shared" si="2979"/>
        <v>2028</v>
      </c>
      <c r="N62926" s="55">
        <f t="shared" si="2980"/>
        <v>3</v>
      </c>
      <c r="O62926" s="55">
        <f t="shared" si="2981"/>
        <v>2</v>
      </c>
      <c r="P62926" s="54" t="str" cm="1">
        <f t="array" aca="1" ref="P62926" ca="1">IF(OR(O62926=1,O62926=7,INDEX($AD$28:$AO$51,HOUR(L62926)+1,N62926)&lt;&gt;"On",NOT(ISERROR(MATCH(DATE(M62926,N62926,DAY(L62926)),OFFSET($AD$15:$AD$22,0,M62926-$AD$14),0)))),"Off","On")</f>
        <v>On</v>
      </c>
    </row>
    <row r="62927" spans="12:16" x14ac:dyDescent="0.25">
      <c r="L62927" s="57">
        <v>46818.833333333336</v>
      </c>
      <c r="M62927" s="55">
        <f t="shared" si="2979"/>
        <v>2028</v>
      </c>
      <c r="N62927" s="55">
        <f t="shared" si="2980"/>
        <v>3</v>
      </c>
      <c r="O62927" s="55">
        <f t="shared" si="2981"/>
        <v>2</v>
      </c>
      <c r="P62927" s="54" t="str" cm="1">
        <f t="array" aca="1" ref="P62927" ca="1">IF(OR(O62927=1,O62927=7,INDEX($AD$28:$AO$51,HOUR(L62927)+1,N62927)&lt;&gt;"On",NOT(ISERROR(MATCH(DATE(M62927,N62927,DAY(L62927)),OFFSET($AD$15:$AD$22,0,M62927-$AD$14),0)))),"Off","On")</f>
        <v>On</v>
      </c>
    </row>
    <row r="62928" spans="12:16" x14ac:dyDescent="0.25">
      <c r="L62928" s="57">
        <v>46818.875</v>
      </c>
      <c r="M62928" s="55">
        <f t="shared" si="2979"/>
        <v>2028</v>
      </c>
      <c r="N62928" s="55">
        <f t="shared" si="2980"/>
        <v>3</v>
      </c>
      <c r="O62928" s="55">
        <f t="shared" si="2981"/>
        <v>2</v>
      </c>
      <c r="P62928" s="54" t="str" cm="1">
        <f t="array" aca="1" ref="P62928" ca="1">IF(OR(O62928=1,O62928=7,INDEX($AD$28:$AO$51,HOUR(L62928)+1,N62928)&lt;&gt;"On",NOT(ISERROR(MATCH(DATE(M62928,N62928,DAY(L62928)),OFFSET($AD$15:$AD$22,0,M62928-$AD$14),0)))),"Off","On")</f>
        <v>On</v>
      </c>
    </row>
    <row r="62929" spans="12:16" x14ac:dyDescent="0.25">
      <c r="L62929" s="57">
        <v>46818.916666666664</v>
      </c>
      <c r="M62929" s="55">
        <f t="shared" si="2979"/>
        <v>2028</v>
      </c>
      <c r="N62929" s="55">
        <f t="shared" si="2980"/>
        <v>3</v>
      </c>
      <c r="O62929" s="55">
        <f t="shared" si="2981"/>
        <v>2</v>
      </c>
      <c r="P62929" s="54" t="str" cm="1">
        <f t="array" aca="1" ref="P62929" ca="1">IF(OR(O62929=1,O62929=7,INDEX($AD$28:$AO$51,HOUR(L62929)+1,N62929)&lt;&gt;"On",NOT(ISERROR(MATCH(DATE(M62929,N62929,DAY(L62929)),OFFSET($AD$15:$AD$22,0,M62929-$AD$14),0)))),"Off","On")</f>
        <v>Off</v>
      </c>
    </row>
    <row r="62930" spans="12:16" x14ac:dyDescent="0.25">
      <c r="L62930" s="57">
        <v>46818.958333333336</v>
      </c>
      <c r="M62930" s="55">
        <f t="shared" si="2979"/>
        <v>2028</v>
      </c>
      <c r="N62930" s="55">
        <f t="shared" si="2980"/>
        <v>3</v>
      </c>
      <c r="O62930" s="55">
        <f t="shared" si="2981"/>
        <v>2</v>
      </c>
      <c r="P62930" s="54" t="str" cm="1">
        <f t="array" aca="1" ref="P62930" ca="1">IF(OR(O62930=1,O62930=7,INDEX($AD$28:$AO$51,HOUR(L62930)+1,N62930)&lt;&gt;"On",NOT(ISERROR(MATCH(DATE(M62930,N62930,DAY(L62930)),OFFSET($AD$15:$AD$22,0,M62930-$AD$14),0)))),"Off","On")</f>
        <v>Off</v>
      </c>
    </row>
    <row r="62931" spans="12:16" x14ac:dyDescent="0.25">
      <c r="L62931" s="57">
        <v>46819</v>
      </c>
      <c r="M62931" s="55">
        <f t="shared" si="2979"/>
        <v>2028</v>
      </c>
      <c r="N62931" s="55">
        <f t="shared" si="2980"/>
        <v>3</v>
      </c>
      <c r="O62931" s="55">
        <f t="shared" si="2981"/>
        <v>3</v>
      </c>
      <c r="P62931" s="54" t="str" cm="1">
        <f t="array" aca="1" ref="P62931" ca="1">IF(OR(O62931=1,O62931=7,INDEX($AD$28:$AO$51,HOUR(L62931)+1,N62931)&lt;&gt;"On",NOT(ISERROR(MATCH(DATE(M62931,N62931,DAY(L62931)),OFFSET($AD$15:$AD$22,0,M62931-$AD$14),0)))),"Off","On")</f>
        <v>Off</v>
      </c>
    </row>
    <row r="62932" spans="12:16" x14ac:dyDescent="0.25">
      <c r="L62932" s="57">
        <v>46819.041666666664</v>
      </c>
      <c r="M62932" s="55">
        <f t="shared" si="2979"/>
        <v>2028</v>
      </c>
      <c r="N62932" s="55">
        <f t="shared" si="2980"/>
        <v>3</v>
      </c>
      <c r="O62932" s="55">
        <f t="shared" si="2981"/>
        <v>3</v>
      </c>
      <c r="P62932" s="54" t="str" cm="1">
        <f t="array" aca="1" ref="P62932" ca="1">IF(OR(O62932=1,O62932=7,INDEX($AD$28:$AO$51,HOUR(L62932)+1,N62932)&lt;&gt;"On",NOT(ISERROR(MATCH(DATE(M62932,N62932,DAY(L62932)),OFFSET($AD$15:$AD$22,0,M62932-$AD$14),0)))),"Off","On")</f>
        <v>Off</v>
      </c>
    </row>
    <row r="62933" spans="12:16" x14ac:dyDescent="0.25">
      <c r="L62933" s="57">
        <v>46819.083333333336</v>
      </c>
      <c r="M62933" s="55">
        <f t="shared" si="2979"/>
        <v>2028</v>
      </c>
      <c r="N62933" s="55">
        <f t="shared" si="2980"/>
        <v>3</v>
      </c>
      <c r="O62933" s="55">
        <f t="shared" si="2981"/>
        <v>3</v>
      </c>
      <c r="P62933" s="54" t="str" cm="1">
        <f t="array" aca="1" ref="P62933" ca="1">IF(OR(O62933=1,O62933=7,INDEX($AD$28:$AO$51,HOUR(L62933)+1,N62933)&lt;&gt;"On",NOT(ISERROR(MATCH(DATE(M62933,N62933,DAY(L62933)),OFFSET($AD$15:$AD$22,0,M62933-$AD$14),0)))),"Off","On")</f>
        <v>Off</v>
      </c>
    </row>
    <row r="62934" spans="12:16" x14ac:dyDescent="0.25">
      <c r="L62934" s="57">
        <v>46819.125</v>
      </c>
      <c r="M62934" s="55">
        <f t="shared" si="2979"/>
        <v>2028</v>
      </c>
      <c r="N62934" s="55">
        <f t="shared" si="2980"/>
        <v>3</v>
      </c>
      <c r="O62934" s="55">
        <f t="shared" si="2981"/>
        <v>3</v>
      </c>
      <c r="P62934" s="54" t="str" cm="1">
        <f t="array" aca="1" ref="P62934" ca="1">IF(OR(O62934=1,O62934=7,INDEX($AD$28:$AO$51,HOUR(L62934)+1,N62934)&lt;&gt;"On",NOT(ISERROR(MATCH(DATE(M62934,N62934,DAY(L62934)),OFFSET($AD$15:$AD$22,0,M62934-$AD$14),0)))),"Off","On")</f>
        <v>Off</v>
      </c>
    </row>
    <row r="62935" spans="12:16" x14ac:dyDescent="0.25">
      <c r="L62935" s="57">
        <v>46819.166666666664</v>
      </c>
      <c r="M62935" s="55">
        <f t="shared" si="2979"/>
        <v>2028</v>
      </c>
      <c r="N62935" s="55">
        <f t="shared" si="2980"/>
        <v>3</v>
      </c>
      <c r="O62935" s="55">
        <f t="shared" si="2981"/>
        <v>3</v>
      </c>
      <c r="P62935" s="54" t="str" cm="1">
        <f t="array" aca="1" ref="P62935" ca="1">IF(OR(O62935=1,O62935=7,INDEX($AD$28:$AO$51,HOUR(L62935)+1,N62935)&lt;&gt;"On",NOT(ISERROR(MATCH(DATE(M62935,N62935,DAY(L62935)),OFFSET($AD$15:$AD$22,0,M62935-$AD$14),0)))),"Off","On")</f>
        <v>Off</v>
      </c>
    </row>
    <row r="62936" spans="12:16" x14ac:dyDescent="0.25">
      <c r="L62936" s="57">
        <v>46819.208333333336</v>
      </c>
      <c r="M62936" s="55">
        <f t="shared" si="2979"/>
        <v>2028</v>
      </c>
      <c r="N62936" s="55">
        <f t="shared" si="2980"/>
        <v>3</v>
      </c>
      <c r="O62936" s="55">
        <f t="shared" si="2981"/>
        <v>3</v>
      </c>
      <c r="P62936" s="54" t="str" cm="1">
        <f t="array" aca="1" ref="P62936" ca="1">IF(OR(O62936=1,O62936=7,INDEX($AD$28:$AO$51,HOUR(L62936)+1,N62936)&lt;&gt;"On",NOT(ISERROR(MATCH(DATE(M62936,N62936,DAY(L62936)),OFFSET($AD$15:$AD$22,0,M62936-$AD$14),0)))),"Off","On")</f>
        <v>Off</v>
      </c>
    </row>
    <row r="62937" spans="12:16" x14ac:dyDescent="0.25">
      <c r="L62937" s="57">
        <v>46819.25</v>
      </c>
      <c r="M62937" s="55">
        <f t="shared" si="2979"/>
        <v>2028</v>
      </c>
      <c r="N62937" s="55">
        <f t="shared" si="2980"/>
        <v>3</v>
      </c>
      <c r="O62937" s="55">
        <f t="shared" si="2981"/>
        <v>3</v>
      </c>
      <c r="P62937" s="54" t="str" cm="1">
        <f t="array" aca="1" ref="P62937" ca="1">IF(OR(O62937=1,O62937=7,INDEX($AD$28:$AO$51,HOUR(L62937)+1,N62937)&lt;&gt;"On",NOT(ISERROR(MATCH(DATE(M62937,N62937,DAY(L62937)),OFFSET($AD$15:$AD$22,0,M62937-$AD$14),0)))),"Off","On")</f>
        <v>On</v>
      </c>
    </row>
    <row r="62938" spans="12:16" x14ac:dyDescent="0.25">
      <c r="L62938" s="57">
        <v>46819.291666666664</v>
      </c>
      <c r="M62938" s="55">
        <f t="shared" si="2979"/>
        <v>2028</v>
      </c>
      <c r="N62938" s="55">
        <f t="shared" si="2980"/>
        <v>3</v>
      </c>
      <c r="O62938" s="55">
        <f t="shared" si="2981"/>
        <v>3</v>
      </c>
      <c r="P62938" s="54" t="str" cm="1">
        <f t="array" aca="1" ref="P62938" ca="1">IF(OR(O62938=1,O62938=7,INDEX($AD$28:$AO$51,HOUR(L62938)+1,N62938)&lt;&gt;"On",NOT(ISERROR(MATCH(DATE(M62938,N62938,DAY(L62938)),OFFSET($AD$15:$AD$22,0,M62938-$AD$14),0)))),"Off","On")</f>
        <v>On</v>
      </c>
    </row>
    <row r="62939" spans="12:16" x14ac:dyDescent="0.25">
      <c r="L62939" s="57">
        <v>46819.333333333336</v>
      </c>
      <c r="M62939" s="55">
        <f t="shared" si="2979"/>
        <v>2028</v>
      </c>
      <c r="N62939" s="55">
        <f t="shared" si="2980"/>
        <v>3</v>
      </c>
      <c r="O62939" s="55">
        <f t="shared" si="2981"/>
        <v>3</v>
      </c>
      <c r="P62939" s="54" t="str" cm="1">
        <f t="array" aca="1" ref="P62939" ca="1">IF(OR(O62939=1,O62939=7,INDEX($AD$28:$AO$51,HOUR(L62939)+1,N62939)&lt;&gt;"On",NOT(ISERROR(MATCH(DATE(M62939,N62939,DAY(L62939)),OFFSET($AD$15:$AD$22,0,M62939-$AD$14),0)))),"Off","On")</f>
        <v>On</v>
      </c>
    </row>
    <row r="62940" spans="12:16" x14ac:dyDescent="0.25">
      <c r="L62940" s="57">
        <v>46819.375</v>
      </c>
      <c r="M62940" s="55">
        <f t="shared" si="2979"/>
        <v>2028</v>
      </c>
      <c r="N62940" s="55">
        <f t="shared" si="2980"/>
        <v>3</v>
      </c>
      <c r="O62940" s="55">
        <f t="shared" si="2981"/>
        <v>3</v>
      </c>
      <c r="P62940" s="54" t="str" cm="1">
        <f t="array" aca="1" ref="P62940" ca="1">IF(OR(O62940=1,O62940=7,INDEX($AD$28:$AO$51,HOUR(L62940)+1,N62940)&lt;&gt;"On",NOT(ISERROR(MATCH(DATE(M62940,N62940,DAY(L62940)),OFFSET($AD$15:$AD$22,0,M62940-$AD$14),0)))),"Off","On")</f>
        <v>Off</v>
      </c>
    </row>
    <row r="62941" spans="12:16" x14ac:dyDescent="0.25">
      <c r="L62941" s="57">
        <v>46819.416666666664</v>
      </c>
      <c r="M62941" s="55">
        <f t="shared" si="2979"/>
        <v>2028</v>
      </c>
      <c r="N62941" s="55">
        <f t="shared" si="2980"/>
        <v>3</v>
      </c>
      <c r="O62941" s="55">
        <f t="shared" si="2981"/>
        <v>3</v>
      </c>
      <c r="P62941" s="54" t="str" cm="1">
        <f t="array" aca="1" ref="P62941" ca="1">IF(OR(O62941=1,O62941=7,INDEX($AD$28:$AO$51,HOUR(L62941)+1,N62941)&lt;&gt;"On",NOT(ISERROR(MATCH(DATE(M62941,N62941,DAY(L62941)),OFFSET($AD$15:$AD$22,0,M62941-$AD$14),0)))),"Off","On")</f>
        <v>Off</v>
      </c>
    </row>
    <row r="62942" spans="12:16" x14ac:dyDescent="0.25">
      <c r="L62942" s="57">
        <v>46819.458333333336</v>
      </c>
      <c r="M62942" s="55">
        <f t="shared" si="2979"/>
        <v>2028</v>
      </c>
      <c r="N62942" s="55">
        <f t="shared" si="2980"/>
        <v>3</v>
      </c>
      <c r="O62942" s="55">
        <f t="shared" si="2981"/>
        <v>3</v>
      </c>
      <c r="P62942" s="54" t="str" cm="1">
        <f t="array" aca="1" ref="P62942" ca="1">IF(OR(O62942=1,O62942=7,INDEX($AD$28:$AO$51,HOUR(L62942)+1,N62942)&lt;&gt;"On",NOT(ISERROR(MATCH(DATE(M62942,N62942,DAY(L62942)),OFFSET($AD$15:$AD$22,0,M62942-$AD$14),0)))),"Off","On")</f>
        <v>Off</v>
      </c>
    </row>
    <row r="62943" spans="12:16" x14ac:dyDescent="0.25">
      <c r="L62943" s="57">
        <v>46819.5</v>
      </c>
      <c r="M62943" s="55">
        <f t="shared" si="2979"/>
        <v>2028</v>
      </c>
      <c r="N62943" s="55">
        <f t="shared" si="2980"/>
        <v>3</v>
      </c>
      <c r="O62943" s="55">
        <f t="shared" si="2981"/>
        <v>3</v>
      </c>
      <c r="P62943" s="54" t="str" cm="1">
        <f t="array" aca="1" ref="P62943" ca="1">IF(OR(O62943=1,O62943=7,INDEX($AD$28:$AO$51,HOUR(L62943)+1,N62943)&lt;&gt;"On",NOT(ISERROR(MATCH(DATE(M62943,N62943,DAY(L62943)),OFFSET($AD$15:$AD$22,0,M62943-$AD$14),0)))),"Off","On")</f>
        <v>Off</v>
      </c>
    </row>
    <row r="62944" spans="12:16" x14ac:dyDescent="0.25">
      <c r="L62944" s="57">
        <v>46819.541666666664</v>
      </c>
      <c r="M62944" s="55">
        <f t="shared" si="2979"/>
        <v>2028</v>
      </c>
      <c r="N62944" s="55">
        <f t="shared" si="2980"/>
        <v>3</v>
      </c>
      <c r="O62944" s="55">
        <f t="shared" si="2981"/>
        <v>3</v>
      </c>
      <c r="P62944" s="54" t="str" cm="1">
        <f t="array" aca="1" ref="P62944" ca="1">IF(OR(O62944=1,O62944=7,INDEX($AD$28:$AO$51,HOUR(L62944)+1,N62944)&lt;&gt;"On",NOT(ISERROR(MATCH(DATE(M62944,N62944,DAY(L62944)),OFFSET($AD$15:$AD$22,0,M62944-$AD$14),0)))),"Off","On")</f>
        <v>Off</v>
      </c>
    </row>
    <row r="62945" spans="12:16" x14ac:dyDescent="0.25">
      <c r="L62945" s="57">
        <v>46819.583333333336</v>
      </c>
      <c r="M62945" s="55">
        <f t="shared" si="2979"/>
        <v>2028</v>
      </c>
      <c r="N62945" s="55">
        <f t="shared" si="2980"/>
        <v>3</v>
      </c>
      <c r="O62945" s="55">
        <f t="shared" si="2981"/>
        <v>3</v>
      </c>
      <c r="P62945" s="54" t="str" cm="1">
        <f t="array" aca="1" ref="P62945" ca="1">IF(OR(O62945=1,O62945=7,INDEX($AD$28:$AO$51,HOUR(L62945)+1,N62945)&lt;&gt;"On",NOT(ISERROR(MATCH(DATE(M62945,N62945,DAY(L62945)),OFFSET($AD$15:$AD$22,0,M62945-$AD$14),0)))),"Off","On")</f>
        <v>Off</v>
      </c>
    </row>
    <row r="62946" spans="12:16" x14ac:dyDescent="0.25">
      <c r="L62946" s="57">
        <v>46819.625</v>
      </c>
      <c r="M62946" s="55">
        <f t="shared" si="2979"/>
        <v>2028</v>
      </c>
      <c r="N62946" s="55">
        <f t="shared" si="2980"/>
        <v>3</v>
      </c>
      <c r="O62946" s="55">
        <f t="shared" si="2981"/>
        <v>3</v>
      </c>
      <c r="P62946" s="54" t="str" cm="1">
        <f t="array" aca="1" ref="P62946" ca="1">IF(OR(O62946=1,O62946=7,INDEX($AD$28:$AO$51,HOUR(L62946)+1,N62946)&lt;&gt;"On",NOT(ISERROR(MATCH(DATE(M62946,N62946,DAY(L62946)),OFFSET($AD$15:$AD$22,0,M62946-$AD$14),0)))),"Off","On")</f>
        <v>Off</v>
      </c>
    </row>
    <row r="62947" spans="12:16" x14ac:dyDescent="0.25">
      <c r="L62947" s="57">
        <v>46819.666666666664</v>
      </c>
      <c r="M62947" s="55">
        <f t="shared" si="2979"/>
        <v>2028</v>
      </c>
      <c r="N62947" s="55">
        <f t="shared" si="2980"/>
        <v>3</v>
      </c>
      <c r="O62947" s="55">
        <f t="shared" si="2981"/>
        <v>3</v>
      </c>
      <c r="P62947" s="54" t="str" cm="1">
        <f t="array" aca="1" ref="P62947" ca="1">IF(OR(O62947=1,O62947=7,INDEX($AD$28:$AO$51,HOUR(L62947)+1,N62947)&lt;&gt;"On",NOT(ISERROR(MATCH(DATE(M62947,N62947,DAY(L62947)),OFFSET($AD$15:$AD$22,0,M62947-$AD$14),0)))),"Off","On")</f>
        <v>Off</v>
      </c>
    </row>
    <row r="62948" spans="12:16" x14ac:dyDescent="0.25">
      <c r="L62948" s="57">
        <v>46819.708333333336</v>
      </c>
      <c r="M62948" s="55">
        <f t="shared" si="2979"/>
        <v>2028</v>
      </c>
      <c r="N62948" s="55">
        <f t="shared" si="2980"/>
        <v>3</v>
      </c>
      <c r="O62948" s="55">
        <f t="shared" si="2981"/>
        <v>3</v>
      </c>
      <c r="P62948" s="54" t="str" cm="1">
        <f t="array" aca="1" ref="P62948" ca="1">IF(OR(O62948=1,O62948=7,INDEX($AD$28:$AO$51,HOUR(L62948)+1,N62948)&lt;&gt;"On",NOT(ISERROR(MATCH(DATE(M62948,N62948,DAY(L62948)),OFFSET($AD$15:$AD$22,0,M62948-$AD$14),0)))),"Off","On")</f>
        <v>Off</v>
      </c>
    </row>
    <row r="62949" spans="12:16" x14ac:dyDescent="0.25">
      <c r="L62949" s="57">
        <v>46819.75</v>
      </c>
      <c r="M62949" s="55">
        <f t="shared" si="2979"/>
        <v>2028</v>
      </c>
      <c r="N62949" s="55">
        <f t="shared" si="2980"/>
        <v>3</v>
      </c>
      <c r="O62949" s="55">
        <f t="shared" si="2981"/>
        <v>3</v>
      </c>
      <c r="P62949" s="54" t="str" cm="1">
        <f t="array" aca="1" ref="P62949" ca="1">IF(OR(O62949=1,O62949=7,INDEX($AD$28:$AO$51,HOUR(L62949)+1,N62949)&lt;&gt;"On",NOT(ISERROR(MATCH(DATE(M62949,N62949,DAY(L62949)),OFFSET($AD$15:$AD$22,0,M62949-$AD$14),0)))),"Off","On")</f>
        <v>On</v>
      </c>
    </row>
    <row r="62950" spans="12:16" x14ac:dyDescent="0.25">
      <c r="L62950" s="57">
        <v>46819.791666666664</v>
      </c>
      <c r="M62950" s="55">
        <f t="shared" si="2979"/>
        <v>2028</v>
      </c>
      <c r="N62950" s="55">
        <f t="shared" si="2980"/>
        <v>3</v>
      </c>
      <c r="O62950" s="55">
        <f t="shared" si="2981"/>
        <v>3</v>
      </c>
      <c r="P62950" s="54" t="str" cm="1">
        <f t="array" aca="1" ref="P62950" ca="1">IF(OR(O62950=1,O62950=7,INDEX($AD$28:$AO$51,HOUR(L62950)+1,N62950)&lt;&gt;"On",NOT(ISERROR(MATCH(DATE(M62950,N62950,DAY(L62950)),OFFSET($AD$15:$AD$22,0,M62950-$AD$14),0)))),"Off","On")</f>
        <v>On</v>
      </c>
    </row>
    <row r="62951" spans="12:16" x14ac:dyDescent="0.25">
      <c r="L62951" s="57">
        <v>46819.833333333336</v>
      </c>
      <c r="M62951" s="55">
        <f t="shared" si="2979"/>
        <v>2028</v>
      </c>
      <c r="N62951" s="55">
        <f t="shared" si="2980"/>
        <v>3</v>
      </c>
      <c r="O62951" s="55">
        <f t="shared" si="2981"/>
        <v>3</v>
      </c>
      <c r="P62951" s="54" t="str" cm="1">
        <f t="array" aca="1" ref="P62951" ca="1">IF(OR(O62951=1,O62951=7,INDEX($AD$28:$AO$51,HOUR(L62951)+1,N62951)&lt;&gt;"On",NOT(ISERROR(MATCH(DATE(M62951,N62951,DAY(L62951)),OFFSET($AD$15:$AD$22,0,M62951-$AD$14),0)))),"Off","On")</f>
        <v>On</v>
      </c>
    </row>
    <row r="62952" spans="12:16" x14ac:dyDescent="0.25">
      <c r="L62952" s="57">
        <v>46819.875</v>
      </c>
      <c r="M62952" s="55">
        <f t="shared" si="2979"/>
        <v>2028</v>
      </c>
      <c r="N62952" s="55">
        <f t="shared" si="2980"/>
        <v>3</v>
      </c>
      <c r="O62952" s="55">
        <f t="shared" si="2981"/>
        <v>3</v>
      </c>
      <c r="P62952" s="54" t="str" cm="1">
        <f t="array" aca="1" ref="P62952" ca="1">IF(OR(O62952=1,O62952=7,INDEX($AD$28:$AO$51,HOUR(L62952)+1,N62952)&lt;&gt;"On",NOT(ISERROR(MATCH(DATE(M62952,N62952,DAY(L62952)),OFFSET($AD$15:$AD$22,0,M62952-$AD$14),0)))),"Off","On")</f>
        <v>On</v>
      </c>
    </row>
    <row r="62953" spans="12:16" x14ac:dyDescent="0.25">
      <c r="L62953" s="57">
        <v>46819.916666666664</v>
      </c>
      <c r="M62953" s="55">
        <f t="shared" si="2979"/>
        <v>2028</v>
      </c>
      <c r="N62953" s="55">
        <f t="shared" si="2980"/>
        <v>3</v>
      </c>
      <c r="O62953" s="55">
        <f t="shared" si="2981"/>
        <v>3</v>
      </c>
      <c r="P62953" s="54" t="str" cm="1">
        <f t="array" aca="1" ref="P62953" ca="1">IF(OR(O62953=1,O62953=7,INDEX($AD$28:$AO$51,HOUR(L62953)+1,N62953)&lt;&gt;"On",NOT(ISERROR(MATCH(DATE(M62953,N62953,DAY(L62953)),OFFSET($AD$15:$AD$22,0,M62953-$AD$14),0)))),"Off","On")</f>
        <v>Off</v>
      </c>
    </row>
    <row r="62954" spans="12:16" x14ac:dyDescent="0.25">
      <c r="L62954" s="57">
        <v>46819.958333333336</v>
      </c>
      <c r="M62954" s="55">
        <f t="shared" si="2979"/>
        <v>2028</v>
      </c>
      <c r="N62954" s="55">
        <f t="shared" si="2980"/>
        <v>3</v>
      </c>
      <c r="O62954" s="55">
        <f t="shared" si="2981"/>
        <v>3</v>
      </c>
      <c r="P62954" s="54" t="str" cm="1">
        <f t="array" aca="1" ref="P62954" ca="1">IF(OR(O62954=1,O62954=7,INDEX($AD$28:$AO$51,HOUR(L62954)+1,N62954)&lt;&gt;"On",NOT(ISERROR(MATCH(DATE(M62954,N62954,DAY(L62954)),OFFSET($AD$15:$AD$22,0,M62954-$AD$14),0)))),"Off","On")</f>
        <v>Off</v>
      </c>
    </row>
    <row r="62955" spans="12:16" x14ac:dyDescent="0.25">
      <c r="L62955" s="57">
        <v>46820</v>
      </c>
      <c r="M62955" s="55">
        <f t="shared" si="2979"/>
        <v>2028</v>
      </c>
      <c r="N62955" s="55">
        <f t="shared" si="2980"/>
        <v>3</v>
      </c>
      <c r="O62955" s="55">
        <f t="shared" si="2981"/>
        <v>4</v>
      </c>
      <c r="P62955" s="54" t="str" cm="1">
        <f t="array" aca="1" ref="P62955" ca="1">IF(OR(O62955=1,O62955=7,INDEX($AD$28:$AO$51,HOUR(L62955)+1,N62955)&lt;&gt;"On",NOT(ISERROR(MATCH(DATE(M62955,N62955,DAY(L62955)),OFFSET($AD$15:$AD$22,0,M62955-$AD$14),0)))),"Off","On")</f>
        <v>Off</v>
      </c>
    </row>
    <row r="62956" spans="12:16" x14ac:dyDescent="0.25">
      <c r="L62956" s="57">
        <v>46820.041666666664</v>
      </c>
      <c r="M62956" s="55">
        <f t="shared" si="2979"/>
        <v>2028</v>
      </c>
      <c r="N62956" s="55">
        <f t="shared" si="2980"/>
        <v>3</v>
      </c>
      <c r="O62956" s="55">
        <f t="shared" si="2981"/>
        <v>4</v>
      </c>
      <c r="P62956" s="54" t="str" cm="1">
        <f t="array" aca="1" ref="P62956" ca="1">IF(OR(O62956=1,O62956=7,INDEX($AD$28:$AO$51,HOUR(L62956)+1,N62956)&lt;&gt;"On",NOT(ISERROR(MATCH(DATE(M62956,N62956,DAY(L62956)),OFFSET($AD$15:$AD$22,0,M62956-$AD$14),0)))),"Off","On")</f>
        <v>Off</v>
      </c>
    </row>
    <row r="62957" spans="12:16" x14ac:dyDescent="0.25">
      <c r="L62957" s="57">
        <v>46820.083333333336</v>
      </c>
      <c r="M62957" s="55">
        <f t="shared" si="2979"/>
        <v>2028</v>
      </c>
      <c r="N62957" s="55">
        <f t="shared" si="2980"/>
        <v>3</v>
      </c>
      <c r="O62957" s="55">
        <f t="shared" si="2981"/>
        <v>4</v>
      </c>
      <c r="P62957" s="54" t="str" cm="1">
        <f t="array" aca="1" ref="P62957" ca="1">IF(OR(O62957=1,O62957=7,INDEX($AD$28:$AO$51,HOUR(L62957)+1,N62957)&lt;&gt;"On",NOT(ISERROR(MATCH(DATE(M62957,N62957,DAY(L62957)),OFFSET($AD$15:$AD$22,0,M62957-$AD$14),0)))),"Off","On")</f>
        <v>Off</v>
      </c>
    </row>
    <row r="62958" spans="12:16" x14ac:dyDescent="0.25">
      <c r="L62958" s="57">
        <v>46820.125</v>
      </c>
      <c r="M62958" s="55">
        <f t="shared" si="2979"/>
        <v>2028</v>
      </c>
      <c r="N62958" s="55">
        <f t="shared" si="2980"/>
        <v>3</v>
      </c>
      <c r="O62958" s="55">
        <f t="shared" si="2981"/>
        <v>4</v>
      </c>
      <c r="P62958" s="54" t="str" cm="1">
        <f t="array" aca="1" ref="P62958" ca="1">IF(OR(O62958=1,O62958=7,INDEX($AD$28:$AO$51,HOUR(L62958)+1,N62958)&lt;&gt;"On",NOT(ISERROR(MATCH(DATE(M62958,N62958,DAY(L62958)),OFFSET($AD$15:$AD$22,0,M62958-$AD$14),0)))),"Off","On")</f>
        <v>Off</v>
      </c>
    </row>
    <row r="62959" spans="12:16" x14ac:dyDescent="0.25">
      <c r="L62959" s="57">
        <v>46820.166666666664</v>
      </c>
      <c r="M62959" s="55">
        <f t="shared" si="2979"/>
        <v>2028</v>
      </c>
      <c r="N62959" s="55">
        <f t="shared" si="2980"/>
        <v>3</v>
      </c>
      <c r="O62959" s="55">
        <f t="shared" si="2981"/>
        <v>4</v>
      </c>
      <c r="P62959" s="54" t="str" cm="1">
        <f t="array" aca="1" ref="P62959" ca="1">IF(OR(O62959=1,O62959=7,INDEX($AD$28:$AO$51,HOUR(L62959)+1,N62959)&lt;&gt;"On",NOT(ISERROR(MATCH(DATE(M62959,N62959,DAY(L62959)),OFFSET($AD$15:$AD$22,0,M62959-$AD$14),0)))),"Off","On")</f>
        <v>Off</v>
      </c>
    </row>
    <row r="62960" spans="12:16" x14ac:dyDescent="0.25">
      <c r="L62960" s="57">
        <v>46820.208333333336</v>
      </c>
      <c r="M62960" s="55">
        <f t="shared" si="2979"/>
        <v>2028</v>
      </c>
      <c r="N62960" s="55">
        <f t="shared" si="2980"/>
        <v>3</v>
      </c>
      <c r="O62960" s="55">
        <f t="shared" si="2981"/>
        <v>4</v>
      </c>
      <c r="P62960" s="54" t="str" cm="1">
        <f t="array" aca="1" ref="P62960" ca="1">IF(OR(O62960=1,O62960=7,INDEX($AD$28:$AO$51,HOUR(L62960)+1,N62960)&lt;&gt;"On",NOT(ISERROR(MATCH(DATE(M62960,N62960,DAY(L62960)),OFFSET($AD$15:$AD$22,0,M62960-$AD$14),0)))),"Off","On")</f>
        <v>Off</v>
      </c>
    </row>
    <row r="62961" spans="12:16" x14ac:dyDescent="0.25">
      <c r="L62961" s="57">
        <v>46820.25</v>
      </c>
      <c r="M62961" s="55">
        <f t="shared" si="2979"/>
        <v>2028</v>
      </c>
      <c r="N62961" s="55">
        <f t="shared" si="2980"/>
        <v>3</v>
      </c>
      <c r="O62961" s="55">
        <f t="shared" si="2981"/>
        <v>4</v>
      </c>
      <c r="P62961" s="54" t="str" cm="1">
        <f t="array" aca="1" ref="P62961" ca="1">IF(OR(O62961=1,O62961=7,INDEX($AD$28:$AO$51,HOUR(L62961)+1,N62961)&lt;&gt;"On",NOT(ISERROR(MATCH(DATE(M62961,N62961,DAY(L62961)),OFFSET($AD$15:$AD$22,0,M62961-$AD$14),0)))),"Off","On")</f>
        <v>On</v>
      </c>
    </row>
    <row r="62962" spans="12:16" x14ac:dyDescent="0.25">
      <c r="L62962" s="57">
        <v>46820.291666666664</v>
      </c>
      <c r="M62962" s="55">
        <f t="shared" si="2979"/>
        <v>2028</v>
      </c>
      <c r="N62962" s="55">
        <f t="shared" si="2980"/>
        <v>3</v>
      </c>
      <c r="O62962" s="55">
        <f t="shared" si="2981"/>
        <v>4</v>
      </c>
      <c r="P62962" s="54" t="str" cm="1">
        <f t="array" aca="1" ref="P62962" ca="1">IF(OR(O62962=1,O62962=7,INDEX($AD$28:$AO$51,HOUR(L62962)+1,N62962)&lt;&gt;"On",NOT(ISERROR(MATCH(DATE(M62962,N62962,DAY(L62962)),OFFSET($AD$15:$AD$22,0,M62962-$AD$14),0)))),"Off","On")</f>
        <v>On</v>
      </c>
    </row>
    <row r="62963" spans="12:16" x14ac:dyDescent="0.25">
      <c r="L62963" s="57">
        <v>46820.333333333336</v>
      </c>
      <c r="M62963" s="55">
        <f t="shared" si="2979"/>
        <v>2028</v>
      </c>
      <c r="N62963" s="55">
        <f t="shared" si="2980"/>
        <v>3</v>
      </c>
      <c r="O62963" s="55">
        <f t="shared" si="2981"/>
        <v>4</v>
      </c>
      <c r="P62963" s="54" t="str" cm="1">
        <f t="array" aca="1" ref="P62963" ca="1">IF(OR(O62963=1,O62963=7,INDEX($AD$28:$AO$51,HOUR(L62963)+1,N62963)&lt;&gt;"On",NOT(ISERROR(MATCH(DATE(M62963,N62963,DAY(L62963)),OFFSET($AD$15:$AD$22,0,M62963-$AD$14),0)))),"Off","On")</f>
        <v>On</v>
      </c>
    </row>
    <row r="62964" spans="12:16" x14ac:dyDescent="0.25">
      <c r="L62964" s="57">
        <v>46820.375</v>
      </c>
      <c r="M62964" s="55">
        <f t="shared" si="2979"/>
        <v>2028</v>
      </c>
      <c r="N62964" s="55">
        <f t="shared" si="2980"/>
        <v>3</v>
      </c>
      <c r="O62964" s="55">
        <f t="shared" si="2981"/>
        <v>4</v>
      </c>
      <c r="P62964" s="54" t="str" cm="1">
        <f t="array" aca="1" ref="P62964" ca="1">IF(OR(O62964=1,O62964=7,INDEX($AD$28:$AO$51,HOUR(L62964)+1,N62964)&lt;&gt;"On",NOT(ISERROR(MATCH(DATE(M62964,N62964,DAY(L62964)),OFFSET($AD$15:$AD$22,0,M62964-$AD$14),0)))),"Off","On")</f>
        <v>Off</v>
      </c>
    </row>
    <row r="62965" spans="12:16" x14ac:dyDescent="0.25">
      <c r="L62965" s="57">
        <v>46820.416666666664</v>
      </c>
      <c r="M62965" s="55">
        <f t="shared" si="2979"/>
        <v>2028</v>
      </c>
      <c r="N62965" s="55">
        <f t="shared" si="2980"/>
        <v>3</v>
      </c>
      <c r="O62965" s="55">
        <f t="shared" si="2981"/>
        <v>4</v>
      </c>
      <c r="P62965" s="54" t="str" cm="1">
        <f t="array" aca="1" ref="P62965" ca="1">IF(OR(O62965=1,O62965=7,INDEX($AD$28:$AO$51,HOUR(L62965)+1,N62965)&lt;&gt;"On",NOT(ISERROR(MATCH(DATE(M62965,N62965,DAY(L62965)),OFFSET($AD$15:$AD$22,0,M62965-$AD$14),0)))),"Off","On")</f>
        <v>Off</v>
      </c>
    </row>
    <row r="62966" spans="12:16" x14ac:dyDescent="0.25">
      <c r="L62966" s="57">
        <v>46820.458333333336</v>
      </c>
      <c r="M62966" s="55">
        <f t="shared" si="2979"/>
        <v>2028</v>
      </c>
      <c r="N62966" s="55">
        <f t="shared" si="2980"/>
        <v>3</v>
      </c>
      <c r="O62966" s="55">
        <f t="shared" si="2981"/>
        <v>4</v>
      </c>
      <c r="P62966" s="54" t="str" cm="1">
        <f t="array" aca="1" ref="P62966" ca="1">IF(OR(O62966=1,O62966=7,INDEX($AD$28:$AO$51,HOUR(L62966)+1,N62966)&lt;&gt;"On",NOT(ISERROR(MATCH(DATE(M62966,N62966,DAY(L62966)),OFFSET($AD$15:$AD$22,0,M62966-$AD$14),0)))),"Off","On")</f>
        <v>Off</v>
      </c>
    </row>
    <row r="62967" spans="12:16" x14ac:dyDescent="0.25">
      <c r="L62967" s="57">
        <v>46820.5</v>
      </c>
      <c r="M62967" s="55">
        <f t="shared" si="2979"/>
        <v>2028</v>
      </c>
      <c r="N62967" s="55">
        <f t="shared" si="2980"/>
        <v>3</v>
      </c>
      <c r="O62967" s="55">
        <f t="shared" si="2981"/>
        <v>4</v>
      </c>
      <c r="P62967" s="54" t="str" cm="1">
        <f t="array" aca="1" ref="P62967" ca="1">IF(OR(O62967=1,O62967=7,INDEX($AD$28:$AO$51,HOUR(L62967)+1,N62967)&lt;&gt;"On",NOT(ISERROR(MATCH(DATE(M62967,N62967,DAY(L62967)),OFFSET($AD$15:$AD$22,0,M62967-$AD$14),0)))),"Off","On")</f>
        <v>Off</v>
      </c>
    </row>
    <row r="62968" spans="12:16" x14ac:dyDescent="0.25">
      <c r="L62968" s="57">
        <v>46820.541666666664</v>
      </c>
      <c r="M62968" s="55">
        <f t="shared" si="2979"/>
        <v>2028</v>
      </c>
      <c r="N62968" s="55">
        <f t="shared" si="2980"/>
        <v>3</v>
      </c>
      <c r="O62968" s="55">
        <f t="shared" si="2981"/>
        <v>4</v>
      </c>
      <c r="P62968" s="54" t="str" cm="1">
        <f t="array" aca="1" ref="P62968" ca="1">IF(OR(O62968=1,O62968=7,INDEX($AD$28:$AO$51,HOUR(L62968)+1,N62968)&lt;&gt;"On",NOT(ISERROR(MATCH(DATE(M62968,N62968,DAY(L62968)),OFFSET($AD$15:$AD$22,0,M62968-$AD$14),0)))),"Off","On")</f>
        <v>Off</v>
      </c>
    </row>
    <row r="62969" spans="12:16" x14ac:dyDescent="0.25">
      <c r="L62969" s="57">
        <v>46820.583333333336</v>
      </c>
      <c r="M62969" s="55">
        <f t="shared" si="2979"/>
        <v>2028</v>
      </c>
      <c r="N62969" s="55">
        <f t="shared" si="2980"/>
        <v>3</v>
      </c>
      <c r="O62969" s="55">
        <f t="shared" si="2981"/>
        <v>4</v>
      </c>
      <c r="P62969" s="54" t="str" cm="1">
        <f t="array" aca="1" ref="P62969" ca="1">IF(OR(O62969=1,O62969=7,INDEX($AD$28:$AO$51,HOUR(L62969)+1,N62969)&lt;&gt;"On",NOT(ISERROR(MATCH(DATE(M62969,N62969,DAY(L62969)),OFFSET($AD$15:$AD$22,0,M62969-$AD$14),0)))),"Off","On")</f>
        <v>Off</v>
      </c>
    </row>
    <row r="62970" spans="12:16" x14ac:dyDescent="0.25">
      <c r="L62970" s="57">
        <v>46820.625</v>
      </c>
      <c r="M62970" s="55">
        <f t="shared" si="2979"/>
        <v>2028</v>
      </c>
      <c r="N62970" s="55">
        <f t="shared" si="2980"/>
        <v>3</v>
      </c>
      <c r="O62970" s="55">
        <f t="shared" si="2981"/>
        <v>4</v>
      </c>
      <c r="P62970" s="54" t="str" cm="1">
        <f t="array" aca="1" ref="P62970" ca="1">IF(OR(O62970=1,O62970=7,INDEX($AD$28:$AO$51,HOUR(L62970)+1,N62970)&lt;&gt;"On",NOT(ISERROR(MATCH(DATE(M62970,N62970,DAY(L62970)),OFFSET($AD$15:$AD$22,0,M62970-$AD$14),0)))),"Off","On")</f>
        <v>Off</v>
      </c>
    </row>
    <row r="62971" spans="12:16" x14ac:dyDescent="0.25">
      <c r="L62971" s="57">
        <v>46820.666666666664</v>
      </c>
      <c r="M62971" s="55">
        <f t="shared" si="2979"/>
        <v>2028</v>
      </c>
      <c r="N62971" s="55">
        <f t="shared" si="2980"/>
        <v>3</v>
      </c>
      <c r="O62971" s="55">
        <f t="shared" si="2981"/>
        <v>4</v>
      </c>
      <c r="P62971" s="54" t="str" cm="1">
        <f t="array" aca="1" ref="P62971" ca="1">IF(OR(O62971=1,O62971=7,INDEX($AD$28:$AO$51,HOUR(L62971)+1,N62971)&lt;&gt;"On",NOT(ISERROR(MATCH(DATE(M62971,N62971,DAY(L62971)),OFFSET($AD$15:$AD$22,0,M62971-$AD$14),0)))),"Off","On")</f>
        <v>Off</v>
      </c>
    </row>
    <row r="62972" spans="12:16" x14ac:dyDescent="0.25">
      <c r="L62972" s="57">
        <v>46820.708333333336</v>
      </c>
      <c r="M62972" s="55">
        <f t="shared" si="2979"/>
        <v>2028</v>
      </c>
      <c r="N62972" s="55">
        <f t="shared" si="2980"/>
        <v>3</v>
      </c>
      <c r="O62972" s="55">
        <f t="shared" si="2981"/>
        <v>4</v>
      </c>
      <c r="P62972" s="54" t="str" cm="1">
        <f t="array" aca="1" ref="P62972" ca="1">IF(OR(O62972=1,O62972=7,INDEX($AD$28:$AO$51,HOUR(L62972)+1,N62972)&lt;&gt;"On",NOT(ISERROR(MATCH(DATE(M62972,N62972,DAY(L62972)),OFFSET($AD$15:$AD$22,0,M62972-$AD$14),0)))),"Off","On")</f>
        <v>Off</v>
      </c>
    </row>
    <row r="62973" spans="12:16" x14ac:dyDescent="0.25">
      <c r="L62973" s="57">
        <v>46820.75</v>
      </c>
      <c r="M62973" s="55">
        <f t="shared" si="2979"/>
        <v>2028</v>
      </c>
      <c r="N62973" s="55">
        <f t="shared" si="2980"/>
        <v>3</v>
      </c>
      <c r="O62973" s="55">
        <f t="shared" si="2981"/>
        <v>4</v>
      </c>
      <c r="P62973" s="54" t="str" cm="1">
        <f t="array" aca="1" ref="P62973" ca="1">IF(OR(O62973=1,O62973=7,INDEX($AD$28:$AO$51,HOUR(L62973)+1,N62973)&lt;&gt;"On",NOT(ISERROR(MATCH(DATE(M62973,N62973,DAY(L62973)),OFFSET($AD$15:$AD$22,0,M62973-$AD$14),0)))),"Off","On")</f>
        <v>On</v>
      </c>
    </row>
    <row r="62974" spans="12:16" x14ac:dyDescent="0.25">
      <c r="L62974" s="57">
        <v>46820.791666666664</v>
      </c>
      <c r="M62974" s="55">
        <f t="shared" si="2979"/>
        <v>2028</v>
      </c>
      <c r="N62974" s="55">
        <f t="shared" si="2980"/>
        <v>3</v>
      </c>
      <c r="O62974" s="55">
        <f t="shared" si="2981"/>
        <v>4</v>
      </c>
      <c r="P62974" s="54" t="str" cm="1">
        <f t="array" aca="1" ref="P62974" ca="1">IF(OR(O62974=1,O62974=7,INDEX($AD$28:$AO$51,HOUR(L62974)+1,N62974)&lt;&gt;"On",NOT(ISERROR(MATCH(DATE(M62974,N62974,DAY(L62974)),OFFSET($AD$15:$AD$22,0,M62974-$AD$14),0)))),"Off","On")</f>
        <v>On</v>
      </c>
    </row>
    <row r="62975" spans="12:16" x14ac:dyDescent="0.25">
      <c r="L62975" s="57">
        <v>46820.833333333336</v>
      </c>
      <c r="M62975" s="55">
        <f t="shared" si="2979"/>
        <v>2028</v>
      </c>
      <c r="N62975" s="55">
        <f t="shared" si="2980"/>
        <v>3</v>
      </c>
      <c r="O62975" s="55">
        <f t="shared" si="2981"/>
        <v>4</v>
      </c>
      <c r="P62975" s="54" t="str" cm="1">
        <f t="array" aca="1" ref="P62975" ca="1">IF(OR(O62975=1,O62975=7,INDEX($AD$28:$AO$51,HOUR(L62975)+1,N62975)&lt;&gt;"On",NOT(ISERROR(MATCH(DATE(M62975,N62975,DAY(L62975)),OFFSET($AD$15:$AD$22,0,M62975-$AD$14),0)))),"Off","On")</f>
        <v>On</v>
      </c>
    </row>
    <row r="62976" spans="12:16" x14ac:dyDescent="0.25">
      <c r="L62976" s="57">
        <v>46820.875</v>
      </c>
      <c r="M62976" s="55">
        <f t="shared" si="2979"/>
        <v>2028</v>
      </c>
      <c r="N62976" s="55">
        <f t="shared" si="2980"/>
        <v>3</v>
      </c>
      <c r="O62976" s="55">
        <f t="shared" si="2981"/>
        <v>4</v>
      </c>
      <c r="P62976" s="54" t="str" cm="1">
        <f t="array" aca="1" ref="P62976" ca="1">IF(OR(O62976=1,O62976=7,INDEX($AD$28:$AO$51,HOUR(L62976)+1,N62976)&lt;&gt;"On",NOT(ISERROR(MATCH(DATE(M62976,N62976,DAY(L62976)),OFFSET($AD$15:$AD$22,0,M62976-$AD$14),0)))),"Off","On")</f>
        <v>On</v>
      </c>
    </row>
    <row r="62977" spans="12:16" x14ac:dyDescent="0.25">
      <c r="L62977" s="57">
        <v>46820.916666666664</v>
      </c>
      <c r="M62977" s="55">
        <f t="shared" si="2979"/>
        <v>2028</v>
      </c>
      <c r="N62977" s="55">
        <f t="shared" si="2980"/>
        <v>3</v>
      </c>
      <c r="O62977" s="55">
        <f t="shared" si="2981"/>
        <v>4</v>
      </c>
      <c r="P62977" s="54" t="str" cm="1">
        <f t="array" aca="1" ref="P62977" ca="1">IF(OR(O62977=1,O62977=7,INDEX($AD$28:$AO$51,HOUR(L62977)+1,N62977)&lt;&gt;"On",NOT(ISERROR(MATCH(DATE(M62977,N62977,DAY(L62977)),OFFSET($AD$15:$AD$22,0,M62977-$AD$14),0)))),"Off","On")</f>
        <v>Off</v>
      </c>
    </row>
    <row r="62978" spans="12:16" x14ac:dyDescent="0.25">
      <c r="L62978" s="57">
        <v>46820.958333333336</v>
      </c>
      <c r="M62978" s="55">
        <f t="shared" si="2979"/>
        <v>2028</v>
      </c>
      <c r="N62978" s="55">
        <f t="shared" si="2980"/>
        <v>3</v>
      </c>
      <c r="O62978" s="55">
        <f t="shared" si="2981"/>
        <v>4</v>
      </c>
      <c r="P62978" s="54" t="str" cm="1">
        <f t="array" aca="1" ref="P62978" ca="1">IF(OR(O62978=1,O62978=7,INDEX($AD$28:$AO$51,HOUR(L62978)+1,N62978)&lt;&gt;"On",NOT(ISERROR(MATCH(DATE(M62978,N62978,DAY(L62978)),OFFSET($AD$15:$AD$22,0,M62978-$AD$14),0)))),"Off","On")</f>
        <v>Off</v>
      </c>
    </row>
    <row r="62979" spans="12:16" x14ac:dyDescent="0.25">
      <c r="L62979" s="57">
        <v>46821</v>
      </c>
      <c r="M62979" s="55">
        <f t="shared" si="2979"/>
        <v>2028</v>
      </c>
      <c r="N62979" s="55">
        <f t="shared" si="2980"/>
        <v>3</v>
      </c>
      <c r="O62979" s="55">
        <f t="shared" si="2981"/>
        <v>5</v>
      </c>
      <c r="P62979" s="54" t="str" cm="1">
        <f t="array" aca="1" ref="P62979" ca="1">IF(OR(O62979=1,O62979=7,INDEX($AD$28:$AO$51,HOUR(L62979)+1,N62979)&lt;&gt;"On",NOT(ISERROR(MATCH(DATE(M62979,N62979,DAY(L62979)),OFFSET($AD$15:$AD$22,0,M62979-$AD$14),0)))),"Off","On")</f>
        <v>Off</v>
      </c>
    </row>
    <row r="62980" spans="12:16" x14ac:dyDescent="0.25">
      <c r="L62980" s="57">
        <v>46821.041666666664</v>
      </c>
      <c r="M62980" s="55">
        <f t="shared" si="2979"/>
        <v>2028</v>
      </c>
      <c r="N62980" s="55">
        <f t="shared" si="2980"/>
        <v>3</v>
      </c>
      <c r="O62980" s="55">
        <f t="shared" si="2981"/>
        <v>5</v>
      </c>
      <c r="P62980" s="54" t="str" cm="1">
        <f t="array" aca="1" ref="P62980" ca="1">IF(OR(O62980=1,O62980=7,INDEX($AD$28:$AO$51,HOUR(L62980)+1,N62980)&lt;&gt;"On",NOT(ISERROR(MATCH(DATE(M62980,N62980,DAY(L62980)),OFFSET($AD$15:$AD$22,0,M62980-$AD$14),0)))),"Off","On")</f>
        <v>Off</v>
      </c>
    </row>
    <row r="62981" spans="12:16" x14ac:dyDescent="0.25">
      <c r="L62981" s="57">
        <v>46821.083333333336</v>
      </c>
      <c r="M62981" s="55">
        <f t="shared" si="2979"/>
        <v>2028</v>
      </c>
      <c r="N62981" s="55">
        <f t="shared" si="2980"/>
        <v>3</v>
      </c>
      <c r="O62981" s="55">
        <f t="shared" si="2981"/>
        <v>5</v>
      </c>
      <c r="P62981" s="54" t="str" cm="1">
        <f t="array" aca="1" ref="P62981" ca="1">IF(OR(O62981=1,O62981=7,INDEX($AD$28:$AO$51,HOUR(L62981)+1,N62981)&lt;&gt;"On",NOT(ISERROR(MATCH(DATE(M62981,N62981,DAY(L62981)),OFFSET($AD$15:$AD$22,0,M62981-$AD$14),0)))),"Off","On")</f>
        <v>Off</v>
      </c>
    </row>
    <row r="62982" spans="12:16" x14ac:dyDescent="0.25">
      <c r="L62982" s="57">
        <v>46821.125</v>
      </c>
      <c r="M62982" s="55">
        <f t="shared" si="2979"/>
        <v>2028</v>
      </c>
      <c r="N62982" s="55">
        <f t="shared" si="2980"/>
        <v>3</v>
      </c>
      <c r="O62982" s="55">
        <f t="shared" si="2981"/>
        <v>5</v>
      </c>
      <c r="P62982" s="54" t="str" cm="1">
        <f t="array" aca="1" ref="P62982" ca="1">IF(OR(O62982=1,O62982=7,INDEX($AD$28:$AO$51,HOUR(L62982)+1,N62982)&lt;&gt;"On",NOT(ISERROR(MATCH(DATE(M62982,N62982,DAY(L62982)),OFFSET($AD$15:$AD$22,0,M62982-$AD$14),0)))),"Off","On")</f>
        <v>Off</v>
      </c>
    </row>
    <row r="62983" spans="12:16" x14ac:dyDescent="0.25">
      <c r="L62983" s="57">
        <v>46821.166666666664</v>
      </c>
      <c r="M62983" s="55">
        <f t="shared" si="2979"/>
        <v>2028</v>
      </c>
      <c r="N62983" s="55">
        <f t="shared" si="2980"/>
        <v>3</v>
      </c>
      <c r="O62983" s="55">
        <f t="shared" si="2981"/>
        <v>5</v>
      </c>
      <c r="P62983" s="54" t="str" cm="1">
        <f t="array" aca="1" ref="P62983" ca="1">IF(OR(O62983=1,O62983=7,INDEX($AD$28:$AO$51,HOUR(L62983)+1,N62983)&lt;&gt;"On",NOT(ISERROR(MATCH(DATE(M62983,N62983,DAY(L62983)),OFFSET($AD$15:$AD$22,0,M62983-$AD$14),0)))),"Off","On")</f>
        <v>Off</v>
      </c>
    </row>
    <row r="62984" spans="12:16" x14ac:dyDescent="0.25">
      <c r="L62984" s="57">
        <v>46821.208333333336</v>
      </c>
      <c r="M62984" s="55">
        <f t="shared" si="2979"/>
        <v>2028</v>
      </c>
      <c r="N62984" s="55">
        <f t="shared" si="2980"/>
        <v>3</v>
      </c>
      <c r="O62984" s="55">
        <f t="shared" si="2981"/>
        <v>5</v>
      </c>
      <c r="P62984" s="54" t="str" cm="1">
        <f t="array" aca="1" ref="P62984" ca="1">IF(OR(O62984=1,O62984=7,INDEX($AD$28:$AO$51,HOUR(L62984)+1,N62984)&lt;&gt;"On",NOT(ISERROR(MATCH(DATE(M62984,N62984,DAY(L62984)),OFFSET($AD$15:$AD$22,0,M62984-$AD$14),0)))),"Off","On")</f>
        <v>Off</v>
      </c>
    </row>
    <row r="62985" spans="12:16" x14ac:dyDescent="0.25">
      <c r="L62985" s="57">
        <v>46821.25</v>
      </c>
      <c r="M62985" s="55">
        <f t="shared" si="2979"/>
        <v>2028</v>
      </c>
      <c r="N62985" s="55">
        <f t="shared" si="2980"/>
        <v>3</v>
      </c>
      <c r="O62985" s="55">
        <f t="shared" si="2981"/>
        <v>5</v>
      </c>
      <c r="P62985" s="54" t="str" cm="1">
        <f t="array" aca="1" ref="P62985" ca="1">IF(OR(O62985=1,O62985=7,INDEX($AD$28:$AO$51,HOUR(L62985)+1,N62985)&lt;&gt;"On",NOT(ISERROR(MATCH(DATE(M62985,N62985,DAY(L62985)),OFFSET($AD$15:$AD$22,0,M62985-$AD$14),0)))),"Off","On")</f>
        <v>On</v>
      </c>
    </row>
    <row r="62986" spans="12:16" x14ac:dyDescent="0.25">
      <c r="L62986" s="57">
        <v>46821.291666666664</v>
      </c>
      <c r="M62986" s="55">
        <f t="shared" si="2979"/>
        <v>2028</v>
      </c>
      <c r="N62986" s="55">
        <f t="shared" si="2980"/>
        <v>3</v>
      </c>
      <c r="O62986" s="55">
        <f t="shared" si="2981"/>
        <v>5</v>
      </c>
      <c r="P62986" s="54" t="str" cm="1">
        <f t="array" aca="1" ref="P62986" ca="1">IF(OR(O62986=1,O62986=7,INDEX($AD$28:$AO$51,HOUR(L62986)+1,N62986)&lt;&gt;"On",NOT(ISERROR(MATCH(DATE(M62986,N62986,DAY(L62986)),OFFSET($AD$15:$AD$22,0,M62986-$AD$14),0)))),"Off","On")</f>
        <v>On</v>
      </c>
    </row>
    <row r="62987" spans="12:16" x14ac:dyDescent="0.25">
      <c r="L62987" s="57">
        <v>46821.333333333336</v>
      </c>
      <c r="M62987" s="55">
        <f t="shared" si="2979"/>
        <v>2028</v>
      </c>
      <c r="N62987" s="55">
        <f t="shared" si="2980"/>
        <v>3</v>
      </c>
      <c r="O62987" s="55">
        <f t="shared" si="2981"/>
        <v>5</v>
      </c>
      <c r="P62987" s="54" t="str" cm="1">
        <f t="array" aca="1" ref="P62987" ca="1">IF(OR(O62987=1,O62987=7,INDEX($AD$28:$AO$51,HOUR(L62987)+1,N62987)&lt;&gt;"On",NOT(ISERROR(MATCH(DATE(M62987,N62987,DAY(L62987)),OFFSET($AD$15:$AD$22,0,M62987-$AD$14),0)))),"Off","On")</f>
        <v>On</v>
      </c>
    </row>
    <row r="62988" spans="12:16" x14ac:dyDescent="0.25">
      <c r="L62988" s="57">
        <v>46821.375</v>
      </c>
      <c r="M62988" s="55">
        <f t="shared" ref="M62988:M63051" si="2982">YEAR(L62988)</f>
        <v>2028</v>
      </c>
      <c r="N62988" s="55">
        <f t="shared" ref="N62988:N63051" si="2983">MONTH(L62988)</f>
        <v>3</v>
      </c>
      <c r="O62988" s="55">
        <f t="shared" ref="O62988:O63051" si="2984">WEEKDAY(L62988)</f>
        <v>5</v>
      </c>
      <c r="P62988" s="54" t="str" cm="1">
        <f t="array" aca="1" ref="P62988" ca="1">IF(OR(O62988=1,O62988=7,INDEX($AD$28:$AO$51,HOUR(L62988)+1,N62988)&lt;&gt;"On",NOT(ISERROR(MATCH(DATE(M62988,N62988,DAY(L62988)),OFFSET($AD$15:$AD$22,0,M62988-$AD$14),0)))),"Off","On")</f>
        <v>Off</v>
      </c>
    </row>
    <row r="62989" spans="12:16" x14ac:dyDescent="0.25">
      <c r="L62989" s="57">
        <v>46821.416666666664</v>
      </c>
      <c r="M62989" s="55">
        <f t="shared" si="2982"/>
        <v>2028</v>
      </c>
      <c r="N62989" s="55">
        <f t="shared" si="2983"/>
        <v>3</v>
      </c>
      <c r="O62989" s="55">
        <f t="shared" si="2984"/>
        <v>5</v>
      </c>
      <c r="P62989" s="54" t="str" cm="1">
        <f t="array" aca="1" ref="P62989" ca="1">IF(OR(O62989=1,O62989=7,INDEX($AD$28:$AO$51,HOUR(L62989)+1,N62989)&lt;&gt;"On",NOT(ISERROR(MATCH(DATE(M62989,N62989,DAY(L62989)),OFFSET($AD$15:$AD$22,0,M62989-$AD$14),0)))),"Off","On")</f>
        <v>Off</v>
      </c>
    </row>
    <row r="62990" spans="12:16" x14ac:dyDescent="0.25">
      <c r="L62990" s="57">
        <v>46821.458333333336</v>
      </c>
      <c r="M62990" s="55">
        <f t="shared" si="2982"/>
        <v>2028</v>
      </c>
      <c r="N62990" s="55">
        <f t="shared" si="2983"/>
        <v>3</v>
      </c>
      <c r="O62990" s="55">
        <f t="shared" si="2984"/>
        <v>5</v>
      </c>
      <c r="P62990" s="54" t="str" cm="1">
        <f t="array" aca="1" ref="P62990" ca="1">IF(OR(O62990=1,O62990=7,INDEX($AD$28:$AO$51,HOUR(L62990)+1,N62990)&lt;&gt;"On",NOT(ISERROR(MATCH(DATE(M62990,N62990,DAY(L62990)),OFFSET($AD$15:$AD$22,0,M62990-$AD$14),0)))),"Off","On")</f>
        <v>Off</v>
      </c>
    </row>
    <row r="62991" spans="12:16" x14ac:dyDescent="0.25">
      <c r="L62991" s="57">
        <v>46821.5</v>
      </c>
      <c r="M62991" s="55">
        <f t="shared" si="2982"/>
        <v>2028</v>
      </c>
      <c r="N62991" s="55">
        <f t="shared" si="2983"/>
        <v>3</v>
      </c>
      <c r="O62991" s="55">
        <f t="shared" si="2984"/>
        <v>5</v>
      </c>
      <c r="P62991" s="54" t="str" cm="1">
        <f t="array" aca="1" ref="P62991" ca="1">IF(OR(O62991=1,O62991=7,INDEX($AD$28:$AO$51,HOUR(L62991)+1,N62991)&lt;&gt;"On",NOT(ISERROR(MATCH(DATE(M62991,N62991,DAY(L62991)),OFFSET($AD$15:$AD$22,0,M62991-$AD$14),0)))),"Off","On")</f>
        <v>Off</v>
      </c>
    </row>
    <row r="62992" spans="12:16" x14ac:dyDescent="0.25">
      <c r="L62992" s="57">
        <v>46821.541666666664</v>
      </c>
      <c r="M62992" s="55">
        <f t="shared" si="2982"/>
        <v>2028</v>
      </c>
      <c r="N62992" s="55">
        <f t="shared" si="2983"/>
        <v>3</v>
      </c>
      <c r="O62992" s="55">
        <f t="shared" si="2984"/>
        <v>5</v>
      </c>
      <c r="P62992" s="54" t="str" cm="1">
        <f t="array" aca="1" ref="P62992" ca="1">IF(OR(O62992=1,O62992=7,INDEX($AD$28:$AO$51,HOUR(L62992)+1,N62992)&lt;&gt;"On",NOT(ISERROR(MATCH(DATE(M62992,N62992,DAY(L62992)),OFFSET($AD$15:$AD$22,0,M62992-$AD$14),0)))),"Off","On")</f>
        <v>Off</v>
      </c>
    </row>
    <row r="62993" spans="12:16" x14ac:dyDescent="0.25">
      <c r="L62993" s="57">
        <v>46821.583333333336</v>
      </c>
      <c r="M62993" s="55">
        <f t="shared" si="2982"/>
        <v>2028</v>
      </c>
      <c r="N62993" s="55">
        <f t="shared" si="2983"/>
        <v>3</v>
      </c>
      <c r="O62993" s="55">
        <f t="shared" si="2984"/>
        <v>5</v>
      </c>
      <c r="P62993" s="54" t="str" cm="1">
        <f t="array" aca="1" ref="P62993" ca="1">IF(OR(O62993=1,O62993=7,INDEX($AD$28:$AO$51,HOUR(L62993)+1,N62993)&lt;&gt;"On",NOT(ISERROR(MATCH(DATE(M62993,N62993,DAY(L62993)),OFFSET($AD$15:$AD$22,0,M62993-$AD$14),0)))),"Off","On")</f>
        <v>Off</v>
      </c>
    </row>
    <row r="62994" spans="12:16" x14ac:dyDescent="0.25">
      <c r="L62994" s="57">
        <v>46821.625</v>
      </c>
      <c r="M62994" s="55">
        <f t="shared" si="2982"/>
        <v>2028</v>
      </c>
      <c r="N62994" s="55">
        <f t="shared" si="2983"/>
        <v>3</v>
      </c>
      <c r="O62994" s="55">
        <f t="shared" si="2984"/>
        <v>5</v>
      </c>
      <c r="P62994" s="54" t="str" cm="1">
        <f t="array" aca="1" ref="P62994" ca="1">IF(OR(O62994=1,O62994=7,INDEX($AD$28:$AO$51,HOUR(L62994)+1,N62994)&lt;&gt;"On",NOT(ISERROR(MATCH(DATE(M62994,N62994,DAY(L62994)),OFFSET($AD$15:$AD$22,0,M62994-$AD$14),0)))),"Off","On")</f>
        <v>Off</v>
      </c>
    </row>
    <row r="62995" spans="12:16" x14ac:dyDescent="0.25">
      <c r="L62995" s="57">
        <v>46821.666666666664</v>
      </c>
      <c r="M62995" s="55">
        <f t="shared" si="2982"/>
        <v>2028</v>
      </c>
      <c r="N62995" s="55">
        <f t="shared" si="2983"/>
        <v>3</v>
      </c>
      <c r="O62995" s="55">
        <f t="shared" si="2984"/>
        <v>5</v>
      </c>
      <c r="P62995" s="54" t="str" cm="1">
        <f t="array" aca="1" ref="P62995" ca="1">IF(OR(O62995=1,O62995=7,INDEX($AD$28:$AO$51,HOUR(L62995)+1,N62995)&lt;&gt;"On",NOT(ISERROR(MATCH(DATE(M62995,N62995,DAY(L62995)),OFFSET($AD$15:$AD$22,0,M62995-$AD$14),0)))),"Off","On")</f>
        <v>Off</v>
      </c>
    </row>
    <row r="62996" spans="12:16" x14ac:dyDescent="0.25">
      <c r="L62996" s="57">
        <v>46821.708333333336</v>
      </c>
      <c r="M62996" s="55">
        <f t="shared" si="2982"/>
        <v>2028</v>
      </c>
      <c r="N62996" s="55">
        <f t="shared" si="2983"/>
        <v>3</v>
      </c>
      <c r="O62996" s="55">
        <f t="shared" si="2984"/>
        <v>5</v>
      </c>
      <c r="P62996" s="54" t="str" cm="1">
        <f t="array" aca="1" ref="P62996" ca="1">IF(OR(O62996=1,O62996=7,INDEX($AD$28:$AO$51,HOUR(L62996)+1,N62996)&lt;&gt;"On",NOT(ISERROR(MATCH(DATE(M62996,N62996,DAY(L62996)),OFFSET($AD$15:$AD$22,0,M62996-$AD$14),0)))),"Off","On")</f>
        <v>Off</v>
      </c>
    </row>
    <row r="62997" spans="12:16" x14ac:dyDescent="0.25">
      <c r="L62997" s="57">
        <v>46821.75</v>
      </c>
      <c r="M62997" s="55">
        <f t="shared" si="2982"/>
        <v>2028</v>
      </c>
      <c r="N62997" s="55">
        <f t="shared" si="2983"/>
        <v>3</v>
      </c>
      <c r="O62997" s="55">
        <f t="shared" si="2984"/>
        <v>5</v>
      </c>
      <c r="P62997" s="54" t="str" cm="1">
        <f t="array" aca="1" ref="P62997" ca="1">IF(OR(O62997=1,O62997=7,INDEX($AD$28:$AO$51,HOUR(L62997)+1,N62997)&lt;&gt;"On",NOT(ISERROR(MATCH(DATE(M62997,N62997,DAY(L62997)),OFFSET($AD$15:$AD$22,0,M62997-$AD$14),0)))),"Off","On")</f>
        <v>On</v>
      </c>
    </row>
    <row r="62998" spans="12:16" x14ac:dyDescent="0.25">
      <c r="L62998" s="57">
        <v>46821.791666666664</v>
      </c>
      <c r="M62998" s="55">
        <f t="shared" si="2982"/>
        <v>2028</v>
      </c>
      <c r="N62998" s="55">
        <f t="shared" si="2983"/>
        <v>3</v>
      </c>
      <c r="O62998" s="55">
        <f t="shared" si="2984"/>
        <v>5</v>
      </c>
      <c r="P62998" s="54" t="str" cm="1">
        <f t="array" aca="1" ref="P62998" ca="1">IF(OR(O62998=1,O62998=7,INDEX($AD$28:$AO$51,HOUR(L62998)+1,N62998)&lt;&gt;"On",NOT(ISERROR(MATCH(DATE(M62998,N62998,DAY(L62998)),OFFSET($AD$15:$AD$22,0,M62998-$AD$14),0)))),"Off","On")</f>
        <v>On</v>
      </c>
    </row>
    <row r="62999" spans="12:16" x14ac:dyDescent="0.25">
      <c r="L62999" s="57">
        <v>46821.833333333336</v>
      </c>
      <c r="M62999" s="55">
        <f t="shared" si="2982"/>
        <v>2028</v>
      </c>
      <c r="N62999" s="55">
        <f t="shared" si="2983"/>
        <v>3</v>
      </c>
      <c r="O62999" s="55">
        <f t="shared" si="2984"/>
        <v>5</v>
      </c>
      <c r="P62999" s="54" t="str" cm="1">
        <f t="array" aca="1" ref="P62999" ca="1">IF(OR(O62999=1,O62999=7,INDEX($AD$28:$AO$51,HOUR(L62999)+1,N62999)&lt;&gt;"On",NOT(ISERROR(MATCH(DATE(M62999,N62999,DAY(L62999)),OFFSET($AD$15:$AD$22,0,M62999-$AD$14),0)))),"Off","On")</f>
        <v>On</v>
      </c>
    </row>
    <row r="63000" spans="12:16" x14ac:dyDescent="0.25">
      <c r="L63000" s="57">
        <v>46821.875</v>
      </c>
      <c r="M63000" s="55">
        <f t="shared" si="2982"/>
        <v>2028</v>
      </c>
      <c r="N63000" s="55">
        <f t="shared" si="2983"/>
        <v>3</v>
      </c>
      <c r="O63000" s="55">
        <f t="shared" si="2984"/>
        <v>5</v>
      </c>
      <c r="P63000" s="54" t="str" cm="1">
        <f t="array" aca="1" ref="P63000" ca="1">IF(OR(O63000=1,O63000=7,INDEX($AD$28:$AO$51,HOUR(L63000)+1,N63000)&lt;&gt;"On",NOT(ISERROR(MATCH(DATE(M63000,N63000,DAY(L63000)),OFFSET($AD$15:$AD$22,0,M63000-$AD$14),0)))),"Off","On")</f>
        <v>On</v>
      </c>
    </row>
    <row r="63001" spans="12:16" x14ac:dyDescent="0.25">
      <c r="L63001" s="57">
        <v>46821.916666666664</v>
      </c>
      <c r="M63001" s="55">
        <f t="shared" si="2982"/>
        <v>2028</v>
      </c>
      <c r="N63001" s="55">
        <f t="shared" si="2983"/>
        <v>3</v>
      </c>
      <c r="O63001" s="55">
        <f t="shared" si="2984"/>
        <v>5</v>
      </c>
      <c r="P63001" s="54" t="str" cm="1">
        <f t="array" aca="1" ref="P63001" ca="1">IF(OR(O63001=1,O63001=7,INDEX($AD$28:$AO$51,HOUR(L63001)+1,N63001)&lt;&gt;"On",NOT(ISERROR(MATCH(DATE(M63001,N63001,DAY(L63001)),OFFSET($AD$15:$AD$22,0,M63001-$AD$14),0)))),"Off","On")</f>
        <v>Off</v>
      </c>
    </row>
    <row r="63002" spans="12:16" x14ac:dyDescent="0.25">
      <c r="L63002" s="57">
        <v>46821.958333333336</v>
      </c>
      <c r="M63002" s="55">
        <f t="shared" si="2982"/>
        <v>2028</v>
      </c>
      <c r="N63002" s="55">
        <f t="shared" si="2983"/>
        <v>3</v>
      </c>
      <c r="O63002" s="55">
        <f t="shared" si="2984"/>
        <v>5</v>
      </c>
      <c r="P63002" s="54" t="str" cm="1">
        <f t="array" aca="1" ref="P63002" ca="1">IF(OR(O63002=1,O63002=7,INDEX($AD$28:$AO$51,HOUR(L63002)+1,N63002)&lt;&gt;"On",NOT(ISERROR(MATCH(DATE(M63002,N63002,DAY(L63002)),OFFSET($AD$15:$AD$22,0,M63002-$AD$14),0)))),"Off","On")</f>
        <v>Off</v>
      </c>
    </row>
    <row r="63003" spans="12:16" x14ac:dyDescent="0.25">
      <c r="L63003" s="57">
        <v>46822</v>
      </c>
      <c r="M63003" s="55">
        <f t="shared" si="2982"/>
        <v>2028</v>
      </c>
      <c r="N63003" s="55">
        <f t="shared" si="2983"/>
        <v>3</v>
      </c>
      <c r="O63003" s="55">
        <f t="shared" si="2984"/>
        <v>6</v>
      </c>
      <c r="P63003" s="54" t="str" cm="1">
        <f t="array" aca="1" ref="P63003" ca="1">IF(OR(O63003=1,O63003=7,INDEX($AD$28:$AO$51,HOUR(L63003)+1,N63003)&lt;&gt;"On",NOT(ISERROR(MATCH(DATE(M63003,N63003,DAY(L63003)),OFFSET($AD$15:$AD$22,0,M63003-$AD$14),0)))),"Off","On")</f>
        <v>Off</v>
      </c>
    </row>
    <row r="63004" spans="12:16" x14ac:dyDescent="0.25">
      <c r="L63004" s="57">
        <v>46822.041666666664</v>
      </c>
      <c r="M63004" s="55">
        <f t="shared" si="2982"/>
        <v>2028</v>
      </c>
      <c r="N63004" s="55">
        <f t="shared" si="2983"/>
        <v>3</v>
      </c>
      <c r="O63004" s="55">
        <f t="shared" si="2984"/>
        <v>6</v>
      </c>
      <c r="P63004" s="54" t="str" cm="1">
        <f t="array" aca="1" ref="P63004" ca="1">IF(OR(O63004=1,O63004=7,INDEX($AD$28:$AO$51,HOUR(L63004)+1,N63004)&lt;&gt;"On",NOT(ISERROR(MATCH(DATE(M63004,N63004,DAY(L63004)),OFFSET($AD$15:$AD$22,0,M63004-$AD$14),0)))),"Off","On")</f>
        <v>Off</v>
      </c>
    </row>
    <row r="63005" spans="12:16" x14ac:dyDescent="0.25">
      <c r="L63005" s="57">
        <v>46822.083333333336</v>
      </c>
      <c r="M63005" s="55">
        <f t="shared" si="2982"/>
        <v>2028</v>
      </c>
      <c r="N63005" s="55">
        <f t="shared" si="2983"/>
        <v>3</v>
      </c>
      <c r="O63005" s="55">
        <f t="shared" si="2984"/>
        <v>6</v>
      </c>
      <c r="P63005" s="54" t="str" cm="1">
        <f t="array" aca="1" ref="P63005" ca="1">IF(OR(O63005=1,O63005=7,INDEX($AD$28:$AO$51,HOUR(L63005)+1,N63005)&lt;&gt;"On",NOT(ISERROR(MATCH(DATE(M63005,N63005,DAY(L63005)),OFFSET($AD$15:$AD$22,0,M63005-$AD$14),0)))),"Off","On")</f>
        <v>Off</v>
      </c>
    </row>
    <row r="63006" spans="12:16" x14ac:dyDescent="0.25">
      <c r="L63006" s="57">
        <v>46822.125</v>
      </c>
      <c r="M63006" s="55">
        <f t="shared" si="2982"/>
        <v>2028</v>
      </c>
      <c r="N63006" s="55">
        <f t="shared" si="2983"/>
        <v>3</v>
      </c>
      <c r="O63006" s="55">
        <f t="shared" si="2984"/>
        <v>6</v>
      </c>
      <c r="P63006" s="54" t="str" cm="1">
        <f t="array" aca="1" ref="P63006" ca="1">IF(OR(O63006=1,O63006=7,INDEX($AD$28:$AO$51,HOUR(L63006)+1,N63006)&lt;&gt;"On",NOT(ISERROR(MATCH(DATE(M63006,N63006,DAY(L63006)),OFFSET($AD$15:$AD$22,0,M63006-$AD$14),0)))),"Off","On")</f>
        <v>Off</v>
      </c>
    </row>
    <row r="63007" spans="12:16" x14ac:dyDescent="0.25">
      <c r="L63007" s="57">
        <v>46822.166666666664</v>
      </c>
      <c r="M63007" s="55">
        <f t="shared" si="2982"/>
        <v>2028</v>
      </c>
      <c r="N63007" s="55">
        <f t="shared" si="2983"/>
        <v>3</v>
      </c>
      <c r="O63007" s="55">
        <f t="shared" si="2984"/>
        <v>6</v>
      </c>
      <c r="P63007" s="54" t="str" cm="1">
        <f t="array" aca="1" ref="P63007" ca="1">IF(OR(O63007=1,O63007=7,INDEX($AD$28:$AO$51,HOUR(L63007)+1,N63007)&lt;&gt;"On",NOT(ISERROR(MATCH(DATE(M63007,N63007,DAY(L63007)),OFFSET($AD$15:$AD$22,0,M63007-$AD$14),0)))),"Off","On")</f>
        <v>Off</v>
      </c>
    </row>
    <row r="63008" spans="12:16" x14ac:dyDescent="0.25">
      <c r="L63008" s="57">
        <v>46822.208333333336</v>
      </c>
      <c r="M63008" s="55">
        <f t="shared" si="2982"/>
        <v>2028</v>
      </c>
      <c r="N63008" s="55">
        <f t="shared" si="2983"/>
        <v>3</v>
      </c>
      <c r="O63008" s="55">
        <f t="shared" si="2984"/>
        <v>6</v>
      </c>
      <c r="P63008" s="54" t="str" cm="1">
        <f t="array" aca="1" ref="P63008" ca="1">IF(OR(O63008=1,O63008=7,INDEX($AD$28:$AO$51,HOUR(L63008)+1,N63008)&lt;&gt;"On",NOT(ISERROR(MATCH(DATE(M63008,N63008,DAY(L63008)),OFFSET($AD$15:$AD$22,0,M63008-$AD$14),0)))),"Off","On")</f>
        <v>Off</v>
      </c>
    </row>
    <row r="63009" spans="12:16" x14ac:dyDescent="0.25">
      <c r="L63009" s="57">
        <v>46822.25</v>
      </c>
      <c r="M63009" s="55">
        <f t="shared" si="2982"/>
        <v>2028</v>
      </c>
      <c r="N63009" s="55">
        <f t="shared" si="2983"/>
        <v>3</v>
      </c>
      <c r="O63009" s="55">
        <f t="shared" si="2984"/>
        <v>6</v>
      </c>
      <c r="P63009" s="54" t="str" cm="1">
        <f t="array" aca="1" ref="P63009" ca="1">IF(OR(O63009=1,O63009=7,INDEX($AD$28:$AO$51,HOUR(L63009)+1,N63009)&lt;&gt;"On",NOT(ISERROR(MATCH(DATE(M63009,N63009,DAY(L63009)),OFFSET($AD$15:$AD$22,0,M63009-$AD$14),0)))),"Off","On")</f>
        <v>On</v>
      </c>
    </row>
    <row r="63010" spans="12:16" x14ac:dyDescent="0.25">
      <c r="L63010" s="57">
        <v>46822.291666666664</v>
      </c>
      <c r="M63010" s="55">
        <f t="shared" si="2982"/>
        <v>2028</v>
      </c>
      <c r="N63010" s="55">
        <f t="shared" si="2983"/>
        <v>3</v>
      </c>
      <c r="O63010" s="55">
        <f t="shared" si="2984"/>
        <v>6</v>
      </c>
      <c r="P63010" s="54" t="str" cm="1">
        <f t="array" aca="1" ref="P63010" ca="1">IF(OR(O63010=1,O63010=7,INDEX($AD$28:$AO$51,HOUR(L63010)+1,N63010)&lt;&gt;"On",NOT(ISERROR(MATCH(DATE(M63010,N63010,DAY(L63010)),OFFSET($AD$15:$AD$22,0,M63010-$AD$14),0)))),"Off","On")</f>
        <v>On</v>
      </c>
    </row>
    <row r="63011" spans="12:16" x14ac:dyDescent="0.25">
      <c r="L63011" s="57">
        <v>46822.333333333336</v>
      </c>
      <c r="M63011" s="55">
        <f t="shared" si="2982"/>
        <v>2028</v>
      </c>
      <c r="N63011" s="55">
        <f t="shared" si="2983"/>
        <v>3</v>
      </c>
      <c r="O63011" s="55">
        <f t="shared" si="2984"/>
        <v>6</v>
      </c>
      <c r="P63011" s="54" t="str" cm="1">
        <f t="array" aca="1" ref="P63011" ca="1">IF(OR(O63011=1,O63011=7,INDEX($AD$28:$AO$51,HOUR(L63011)+1,N63011)&lt;&gt;"On",NOT(ISERROR(MATCH(DATE(M63011,N63011,DAY(L63011)),OFFSET($AD$15:$AD$22,0,M63011-$AD$14),0)))),"Off","On")</f>
        <v>On</v>
      </c>
    </row>
    <row r="63012" spans="12:16" x14ac:dyDescent="0.25">
      <c r="L63012" s="57">
        <v>46822.375</v>
      </c>
      <c r="M63012" s="55">
        <f t="shared" si="2982"/>
        <v>2028</v>
      </c>
      <c r="N63012" s="55">
        <f t="shared" si="2983"/>
        <v>3</v>
      </c>
      <c r="O63012" s="55">
        <f t="shared" si="2984"/>
        <v>6</v>
      </c>
      <c r="P63012" s="54" t="str" cm="1">
        <f t="array" aca="1" ref="P63012" ca="1">IF(OR(O63012=1,O63012=7,INDEX($AD$28:$AO$51,HOUR(L63012)+1,N63012)&lt;&gt;"On",NOT(ISERROR(MATCH(DATE(M63012,N63012,DAY(L63012)),OFFSET($AD$15:$AD$22,0,M63012-$AD$14),0)))),"Off","On")</f>
        <v>Off</v>
      </c>
    </row>
    <row r="63013" spans="12:16" x14ac:dyDescent="0.25">
      <c r="L63013" s="57">
        <v>46822.416666666664</v>
      </c>
      <c r="M63013" s="55">
        <f t="shared" si="2982"/>
        <v>2028</v>
      </c>
      <c r="N63013" s="55">
        <f t="shared" si="2983"/>
        <v>3</v>
      </c>
      <c r="O63013" s="55">
        <f t="shared" si="2984"/>
        <v>6</v>
      </c>
      <c r="P63013" s="54" t="str" cm="1">
        <f t="array" aca="1" ref="P63013" ca="1">IF(OR(O63013=1,O63013=7,INDEX($AD$28:$AO$51,HOUR(L63013)+1,N63013)&lt;&gt;"On",NOT(ISERROR(MATCH(DATE(M63013,N63013,DAY(L63013)),OFFSET($AD$15:$AD$22,0,M63013-$AD$14),0)))),"Off","On")</f>
        <v>Off</v>
      </c>
    </row>
    <row r="63014" spans="12:16" x14ac:dyDescent="0.25">
      <c r="L63014" s="57">
        <v>46822.458333333336</v>
      </c>
      <c r="M63014" s="55">
        <f t="shared" si="2982"/>
        <v>2028</v>
      </c>
      <c r="N63014" s="55">
        <f t="shared" si="2983"/>
        <v>3</v>
      </c>
      <c r="O63014" s="55">
        <f t="shared" si="2984"/>
        <v>6</v>
      </c>
      <c r="P63014" s="54" t="str" cm="1">
        <f t="array" aca="1" ref="P63014" ca="1">IF(OR(O63014=1,O63014=7,INDEX($AD$28:$AO$51,HOUR(L63014)+1,N63014)&lt;&gt;"On",NOT(ISERROR(MATCH(DATE(M63014,N63014,DAY(L63014)),OFFSET($AD$15:$AD$22,0,M63014-$AD$14),0)))),"Off","On")</f>
        <v>Off</v>
      </c>
    </row>
    <row r="63015" spans="12:16" x14ac:dyDescent="0.25">
      <c r="L63015" s="57">
        <v>46822.5</v>
      </c>
      <c r="M63015" s="55">
        <f t="shared" si="2982"/>
        <v>2028</v>
      </c>
      <c r="N63015" s="55">
        <f t="shared" si="2983"/>
        <v>3</v>
      </c>
      <c r="O63015" s="55">
        <f t="shared" si="2984"/>
        <v>6</v>
      </c>
      <c r="P63015" s="54" t="str" cm="1">
        <f t="array" aca="1" ref="P63015" ca="1">IF(OR(O63015=1,O63015=7,INDEX($AD$28:$AO$51,HOUR(L63015)+1,N63015)&lt;&gt;"On",NOT(ISERROR(MATCH(DATE(M63015,N63015,DAY(L63015)),OFFSET($AD$15:$AD$22,0,M63015-$AD$14),0)))),"Off","On")</f>
        <v>Off</v>
      </c>
    </row>
    <row r="63016" spans="12:16" x14ac:dyDescent="0.25">
      <c r="L63016" s="57">
        <v>46822.541666666664</v>
      </c>
      <c r="M63016" s="55">
        <f t="shared" si="2982"/>
        <v>2028</v>
      </c>
      <c r="N63016" s="55">
        <f t="shared" si="2983"/>
        <v>3</v>
      </c>
      <c r="O63016" s="55">
        <f t="shared" si="2984"/>
        <v>6</v>
      </c>
      <c r="P63016" s="54" t="str" cm="1">
        <f t="array" aca="1" ref="P63016" ca="1">IF(OR(O63016=1,O63016=7,INDEX($AD$28:$AO$51,HOUR(L63016)+1,N63016)&lt;&gt;"On",NOT(ISERROR(MATCH(DATE(M63016,N63016,DAY(L63016)),OFFSET($AD$15:$AD$22,0,M63016-$AD$14),0)))),"Off","On")</f>
        <v>Off</v>
      </c>
    </row>
    <row r="63017" spans="12:16" x14ac:dyDescent="0.25">
      <c r="L63017" s="57">
        <v>46822.583333333336</v>
      </c>
      <c r="M63017" s="55">
        <f t="shared" si="2982"/>
        <v>2028</v>
      </c>
      <c r="N63017" s="55">
        <f t="shared" si="2983"/>
        <v>3</v>
      </c>
      <c r="O63017" s="55">
        <f t="shared" si="2984"/>
        <v>6</v>
      </c>
      <c r="P63017" s="54" t="str" cm="1">
        <f t="array" aca="1" ref="P63017" ca="1">IF(OR(O63017=1,O63017=7,INDEX($AD$28:$AO$51,HOUR(L63017)+1,N63017)&lt;&gt;"On",NOT(ISERROR(MATCH(DATE(M63017,N63017,DAY(L63017)),OFFSET($AD$15:$AD$22,0,M63017-$AD$14),0)))),"Off","On")</f>
        <v>Off</v>
      </c>
    </row>
    <row r="63018" spans="12:16" x14ac:dyDescent="0.25">
      <c r="L63018" s="57">
        <v>46822.625</v>
      </c>
      <c r="M63018" s="55">
        <f t="shared" si="2982"/>
        <v>2028</v>
      </c>
      <c r="N63018" s="55">
        <f t="shared" si="2983"/>
        <v>3</v>
      </c>
      <c r="O63018" s="55">
        <f t="shared" si="2984"/>
        <v>6</v>
      </c>
      <c r="P63018" s="54" t="str" cm="1">
        <f t="array" aca="1" ref="P63018" ca="1">IF(OR(O63018=1,O63018=7,INDEX($AD$28:$AO$51,HOUR(L63018)+1,N63018)&lt;&gt;"On",NOT(ISERROR(MATCH(DATE(M63018,N63018,DAY(L63018)),OFFSET($AD$15:$AD$22,0,M63018-$AD$14),0)))),"Off","On")</f>
        <v>Off</v>
      </c>
    </row>
    <row r="63019" spans="12:16" x14ac:dyDescent="0.25">
      <c r="L63019" s="57">
        <v>46822.666666666664</v>
      </c>
      <c r="M63019" s="55">
        <f t="shared" si="2982"/>
        <v>2028</v>
      </c>
      <c r="N63019" s="55">
        <f t="shared" si="2983"/>
        <v>3</v>
      </c>
      <c r="O63019" s="55">
        <f t="shared" si="2984"/>
        <v>6</v>
      </c>
      <c r="P63019" s="54" t="str" cm="1">
        <f t="array" aca="1" ref="P63019" ca="1">IF(OR(O63019=1,O63019=7,INDEX($AD$28:$AO$51,HOUR(L63019)+1,N63019)&lt;&gt;"On",NOT(ISERROR(MATCH(DATE(M63019,N63019,DAY(L63019)),OFFSET($AD$15:$AD$22,0,M63019-$AD$14),0)))),"Off","On")</f>
        <v>Off</v>
      </c>
    </row>
    <row r="63020" spans="12:16" x14ac:dyDescent="0.25">
      <c r="L63020" s="57">
        <v>46822.708333333336</v>
      </c>
      <c r="M63020" s="55">
        <f t="shared" si="2982"/>
        <v>2028</v>
      </c>
      <c r="N63020" s="55">
        <f t="shared" si="2983"/>
        <v>3</v>
      </c>
      <c r="O63020" s="55">
        <f t="shared" si="2984"/>
        <v>6</v>
      </c>
      <c r="P63020" s="54" t="str" cm="1">
        <f t="array" aca="1" ref="P63020" ca="1">IF(OR(O63020=1,O63020=7,INDEX($AD$28:$AO$51,HOUR(L63020)+1,N63020)&lt;&gt;"On",NOT(ISERROR(MATCH(DATE(M63020,N63020,DAY(L63020)),OFFSET($AD$15:$AD$22,0,M63020-$AD$14),0)))),"Off","On")</f>
        <v>Off</v>
      </c>
    </row>
    <row r="63021" spans="12:16" x14ac:dyDescent="0.25">
      <c r="L63021" s="57">
        <v>46822.75</v>
      </c>
      <c r="M63021" s="55">
        <f t="shared" si="2982"/>
        <v>2028</v>
      </c>
      <c r="N63021" s="55">
        <f t="shared" si="2983"/>
        <v>3</v>
      </c>
      <c r="O63021" s="55">
        <f t="shared" si="2984"/>
        <v>6</v>
      </c>
      <c r="P63021" s="54" t="str" cm="1">
        <f t="array" aca="1" ref="P63021" ca="1">IF(OR(O63021=1,O63021=7,INDEX($AD$28:$AO$51,HOUR(L63021)+1,N63021)&lt;&gt;"On",NOT(ISERROR(MATCH(DATE(M63021,N63021,DAY(L63021)),OFFSET($AD$15:$AD$22,0,M63021-$AD$14),0)))),"Off","On")</f>
        <v>On</v>
      </c>
    </row>
    <row r="63022" spans="12:16" x14ac:dyDescent="0.25">
      <c r="L63022" s="57">
        <v>46822.791666666664</v>
      </c>
      <c r="M63022" s="55">
        <f t="shared" si="2982"/>
        <v>2028</v>
      </c>
      <c r="N63022" s="55">
        <f t="shared" si="2983"/>
        <v>3</v>
      </c>
      <c r="O63022" s="55">
        <f t="shared" si="2984"/>
        <v>6</v>
      </c>
      <c r="P63022" s="54" t="str" cm="1">
        <f t="array" aca="1" ref="P63022" ca="1">IF(OR(O63022=1,O63022=7,INDEX($AD$28:$AO$51,HOUR(L63022)+1,N63022)&lt;&gt;"On",NOT(ISERROR(MATCH(DATE(M63022,N63022,DAY(L63022)),OFFSET($AD$15:$AD$22,0,M63022-$AD$14),0)))),"Off","On")</f>
        <v>On</v>
      </c>
    </row>
    <row r="63023" spans="12:16" x14ac:dyDescent="0.25">
      <c r="L63023" s="57">
        <v>46822.833333333336</v>
      </c>
      <c r="M63023" s="55">
        <f t="shared" si="2982"/>
        <v>2028</v>
      </c>
      <c r="N63023" s="55">
        <f t="shared" si="2983"/>
        <v>3</v>
      </c>
      <c r="O63023" s="55">
        <f t="shared" si="2984"/>
        <v>6</v>
      </c>
      <c r="P63023" s="54" t="str" cm="1">
        <f t="array" aca="1" ref="P63023" ca="1">IF(OR(O63023=1,O63023=7,INDEX($AD$28:$AO$51,HOUR(L63023)+1,N63023)&lt;&gt;"On",NOT(ISERROR(MATCH(DATE(M63023,N63023,DAY(L63023)),OFFSET($AD$15:$AD$22,0,M63023-$AD$14),0)))),"Off","On")</f>
        <v>On</v>
      </c>
    </row>
    <row r="63024" spans="12:16" x14ac:dyDescent="0.25">
      <c r="L63024" s="57">
        <v>46822.875</v>
      </c>
      <c r="M63024" s="55">
        <f t="shared" si="2982"/>
        <v>2028</v>
      </c>
      <c r="N63024" s="55">
        <f t="shared" si="2983"/>
        <v>3</v>
      </c>
      <c r="O63024" s="55">
        <f t="shared" si="2984"/>
        <v>6</v>
      </c>
      <c r="P63024" s="54" t="str" cm="1">
        <f t="array" aca="1" ref="P63024" ca="1">IF(OR(O63024=1,O63024=7,INDEX($AD$28:$AO$51,HOUR(L63024)+1,N63024)&lt;&gt;"On",NOT(ISERROR(MATCH(DATE(M63024,N63024,DAY(L63024)),OFFSET($AD$15:$AD$22,0,M63024-$AD$14),0)))),"Off","On")</f>
        <v>On</v>
      </c>
    </row>
    <row r="63025" spans="12:16" x14ac:dyDescent="0.25">
      <c r="L63025" s="57">
        <v>46822.916666666664</v>
      </c>
      <c r="M63025" s="55">
        <f t="shared" si="2982"/>
        <v>2028</v>
      </c>
      <c r="N63025" s="55">
        <f t="shared" si="2983"/>
        <v>3</v>
      </c>
      <c r="O63025" s="55">
        <f t="shared" si="2984"/>
        <v>6</v>
      </c>
      <c r="P63025" s="54" t="str" cm="1">
        <f t="array" aca="1" ref="P63025" ca="1">IF(OR(O63025=1,O63025=7,INDEX($AD$28:$AO$51,HOUR(L63025)+1,N63025)&lt;&gt;"On",NOT(ISERROR(MATCH(DATE(M63025,N63025,DAY(L63025)),OFFSET($AD$15:$AD$22,0,M63025-$AD$14),0)))),"Off","On")</f>
        <v>Off</v>
      </c>
    </row>
    <row r="63026" spans="12:16" x14ac:dyDescent="0.25">
      <c r="L63026" s="57">
        <v>46822.958333333336</v>
      </c>
      <c r="M63026" s="55">
        <f t="shared" si="2982"/>
        <v>2028</v>
      </c>
      <c r="N63026" s="55">
        <f t="shared" si="2983"/>
        <v>3</v>
      </c>
      <c r="O63026" s="55">
        <f t="shared" si="2984"/>
        <v>6</v>
      </c>
      <c r="P63026" s="54" t="str" cm="1">
        <f t="array" aca="1" ref="P63026" ca="1">IF(OR(O63026=1,O63026=7,INDEX($AD$28:$AO$51,HOUR(L63026)+1,N63026)&lt;&gt;"On",NOT(ISERROR(MATCH(DATE(M63026,N63026,DAY(L63026)),OFFSET($AD$15:$AD$22,0,M63026-$AD$14),0)))),"Off","On")</f>
        <v>Off</v>
      </c>
    </row>
    <row r="63027" spans="12:16" x14ac:dyDescent="0.25">
      <c r="L63027" s="57">
        <v>46823</v>
      </c>
      <c r="M63027" s="55">
        <f t="shared" si="2982"/>
        <v>2028</v>
      </c>
      <c r="N63027" s="55">
        <f t="shared" si="2983"/>
        <v>3</v>
      </c>
      <c r="O63027" s="55">
        <f t="shared" si="2984"/>
        <v>7</v>
      </c>
      <c r="P63027" s="54" t="str" cm="1">
        <f t="array" aca="1" ref="P63027" ca="1">IF(OR(O63027=1,O63027=7,INDEX($AD$28:$AO$51,HOUR(L63027)+1,N63027)&lt;&gt;"On",NOT(ISERROR(MATCH(DATE(M63027,N63027,DAY(L63027)),OFFSET($AD$15:$AD$22,0,M63027-$AD$14),0)))),"Off","On")</f>
        <v>Off</v>
      </c>
    </row>
    <row r="63028" spans="12:16" x14ac:dyDescent="0.25">
      <c r="L63028" s="57">
        <v>46823.041666666664</v>
      </c>
      <c r="M63028" s="55">
        <f t="shared" si="2982"/>
        <v>2028</v>
      </c>
      <c r="N63028" s="55">
        <f t="shared" si="2983"/>
        <v>3</v>
      </c>
      <c r="O63028" s="55">
        <f t="shared" si="2984"/>
        <v>7</v>
      </c>
      <c r="P63028" s="54" t="str" cm="1">
        <f t="array" aca="1" ref="P63028" ca="1">IF(OR(O63028=1,O63028=7,INDEX($AD$28:$AO$51,HOUR(L63028)+1,N63028)&lt;&gt;"On",NOT(ISERROR(MATCH(DATE(M63028,N63028,DAY(L63028)),OFFSET($AD$15:$AD$22,0,M63028-$AD$14),0)))),"Off","On")</f>
        <v>Off</v>
      </c>
    </row>
    <row r="63029" spans="12:16" x14ac:dyDescent="0.25">
      <c r="L63029" s="57">
        <v>46823.083333333336</v>
      </c>
      <c r="M63029" s="55">
        <f t="shared" si="2982"/>
        <v>2028</v>
      </c>
      <c r="N63029" s="55">
        <f t="shared" si="2983"/>
        <v>3</v>
      </c>
      <c r="O63029" s="55">
        <f t="shared" si="2984"/>
        <v>7</v>
      </c>
      <c r="P63029" s="54" t="str" cm="1">
        <f t="array" aca="1" ref="P63029" ca="1">IF(OR(O63029=1,O63029=7,INDEX($AD$28:$AO$51,HOUR(L63029)+1,N63029)&lt;&gt;"On",NOT(ISERROR(MATCH(DATE(M63029,N63029,DAY(L63029)),OFFSET($AD$15:$AD$22,0,M63029-$AD$14),0)))),"Off","On")</f>
        <v>Off</v>
      </c>
    </row>
    <row r="63030" spans="12:16" x14ac:dyDescent="0.25">
      <c r="L63030" s="57">
        <v>46823.125</v>
      </c>
      <c r="M63030" s="55">
        <f t="shared" si="2982"/>
        <v>2028</v>
      </c>
      <c r="N63030" s="55">
        <f t="shared" si="2983"/>
        <v>3</v>
      </c>
      <c r="O63030" s="55">
        <f t="shared" si="2984"/>
        <v>7</v>
      </c>
      <c r="P63030" s="54" t="str" cm="1">
        <f t="array" aca="1" ref="P63030" ca="1">IF(OR(O63030=1,O63030=7,INDEX($AD$28:$AO$51,HOUR(L63030)+1,N63030)&lt;&gt;"On",NOT(ISERROR(MATCH(DATE(M63030,N63030,DAY(L63030)),OFFSET($AD$15:$AD$22,0,M63030-$AD$14),0)))),"Off","On")</f>
        <v>Off</v>
      </c>
    </row>
    <row r="63031" spans="12:16" x14ac:dyDescent="0.25">
      <c r="L63031" s="57">
        <v>46823.166666666664</v>
      </c>
      <c r="M63031" s="55">
        <f t="shared" si="2982"/>
        <v>2028</v>
      </c>
      <c r="N63031" s="55">
        <f t="shared" si="2983"/>
        <v>3</v>
      </c>
      <c r="O63031" s="55">
        <f t="shared" si="2984"/>
        <v>7</v>
      </c>
      <c r="P63031" s="54" t="str" cm="1">
        <f t="array" aca="1" ref="P63031" ca="1">IF(OR(O63031=1,O63031=7,INDEX($AD$28:$AO$51,HOUR(L63031)+1,N63031)&lt;&gt;"On",NOT(ISERROR(MATCH(DATE(M63031,N63031,DAY(L63031)),OFFSET($AD$15:$AD$22,0,M63031-$AD$14),0)))),"Off","On")</f>
        <v>Off</v>
      </c>
    </row>
    <row r="63032" spans="12:16" x14ac:dyDescent="0.25">
      <c r="L63032" s="57">
        <v>46823.208333333336</v>
      </c>
      <c r="M63032" s="55">
        <f t="shared" si="2982"/>
        <v>2028</v>
      </c>
      <c r="N63032" s="55">
        <f t="shared" si="2983"/>
        <v>3</v>
      </c>
      <c r="O63032" s="55">
        <f t="shared" si="2984"/>
        <v>7</v>
      </c>
      <c r="P63032" s="54" t="str" cm="1">
        <f t="array" aca="1" ref="P63032" ca="1">IF(OR(O63032=1,O63032=7,INDEX($AD$28:$AO$51,HOUR(L63032)+1,N63032)&lt;&gt;"On",NOT(ISERROR(MATCH(DATE(M63032,N63032,DAY(L63032)),OFFSET($AD$15:$AD$22,0,M63032-$AD$14),0)))),"Off","On")</f>
        <v>Off</v>
      </c>
    </row>
    <row r="63033" spans="12:16" x14ac:dyDescent="0.25">
      <c r="L63033" s="57">
        <v>46823.25</v>
      </c>
      <c r="M63033" s="55">
        <f t="shared" si="2982"/>
        <v>2028</v>
      </c>
      <c r="N63033" s="55">
        <f t="shared" si="2983"/>
        <v>3</v>
      </c>
      <c r="O63033" s="55">
        <f t="shared" si="2984"/>
        <v>7</v>
      </c>
      <c r="P63033" s="54" t="str" cm="1">
        <f t="array" aca="1" ref="P63033" ca="1">IF(OR(O63033=1,O63033=7,INDEX($AD$28:$AO$51,HOUR(L63033)+1,N63033)&lt;&gt;"On",NOT(ISERROR(MATCH(DATE(M63033,N63033,DAY(L63033)),OFFSET($AD$15:$AD$22,0,M63033-$AD$14),0)))),"Off","On")</f>
        <v>Off</v>
      </c>
    </row>
    <row r="63034" spans="12:16" x14ac:dyDescent="0.25">
      <c r="L63034" s="57">
        <v>46823.291666666664</v>
      </c>
      <c r="M63034" s="55">
        <f t="shared" si="2982"/>
        <v>2028</v>
      </c>
      <c r="N63034" s="55">
        <f t="shared" si="2983"/>
        <v>3</v>
      </c>
      <c r="O63034" s="55">
        <f t="shared" si="2984"/>
        <v>7</v>
      </c>
      <c r="P63034" s="54" t="str" cm="1">
        <f t="array" aca="1" ref="P63034" ca="1">IF(OR(O63034=1,O63034=7,INDEX($AD$28:$AO$51,HOUR(L63034)+1,N63034)&lt;&gt;"On",NOT(ISERROR(MATCH(DATE(M63034,N63034,DAY(L63034)),OFFSET($AD$15:$AD$22,0,M63034-$AD$14),0)))),"Off","On")</f>
        <v>Off</v>
      </c>
    </row>
    <row r="63035" spans="12:16" x14ac:dyDescent="0.25">
      <c r="L63035" s="57">
        <v>46823.333333333336</v>
      </c>
      <c r="M63035" s="55">
        <f t="shared" si="2982"/>
        <v>2028</v>
      </c>
      <c r="N63035" s="55">
        <f t="shared" si="2983"/>
        <v>3</v>
      </c>
      <c r="O63035" s="55">
        <f t="shared" si="2984"/>
        <v>7</v>
      </c>
      <c r="P63035" s="54" t="str" cm="1">
        <f t="array" aca="1" ref="P63035" ca="1">IF(OR(O63035=1,O63035=7,INDEX($AD$28:$AO$51,HOUR(L63035)+1,N63035)&lt;&gt;"On",NOT(ISERROR(MATCH(DATE(M63035,N63035,DAY(L63035)),OFFSET($AD$15:$AD$22,0,M63035-$AD$14),0)))),"Off","On")</f>
        <v>Off</v>
      </c>
    </row>
    <row r="63036" spans="12:16" x14ac:dyDescent="0.25">
      <c r="L63036" s="57">
        <v>46823.375</v>
      </c>
      <c r="M63036" s="55">
        <f t="shared" si="2982"/>
        <v>2028</v>
      </c>
      <c r="N63036" s="55">
        <f t="shared" si="2983"/>
        <v>3</v>
      </c>
      <c r="O63036" s="55">
        <f t="shared" si="2984"/>
        <v>7</v>
      </c>
      <c r="P63036" s="54" t="str" cm="1">
        <f t="array" aca="1" ref="P63036" ca="1">IF(OR(O63036=1,O63036=7,INDEX($AD$28:$AO$51,HOUR(L63036)+1,N63036)&lt;&gt;"On",NOT(ISERROR(MATCH(DATE(M63036,N63036,DAY(L63036)),OFFSET($AD$15:$AD$22,0,M63036-$AD$14),0)))),"Off","On")</f>
        <v>Off</v>
      </c>
    </row>
    <row r="63037" spans="12:16" x14ac:dyDescent="0.25">
      <c r="L63037" s="57">
        <v>46823.416666666664</v>
      </c>
      <c r="M63037" s="55">
        <f t="shared" si="2982"/>
        <v>2028</v>
      </c>
      <c r="N63037" s="55">
        <f t="shared" si="2983"/>
        <v>3</v>
      </c>
      <c r="O63037" s="55">
        <f t="shared" si="2984"/>
        <v>7</v>
      </c>
      <c r="P63037" s="54" t="str" cm="1">
        <f t="array" aca="1" ref="P63037" ca="1">IF(OR(O63037=1,O63037=7,INDEX($AD$28:$AO$51,HOUR(L63037)+1,N63037)&lt;&gt;"On",NOT(ISERROR(MATCH(DATE(M63037,N63037,DAY(L63037)),OFFSET($AD$15:$AD$22,0,M63037-$AD$14),0)))),"Off","On")</f>
        <v>Off</v>
      </c>
    </row>
    <row r="63038" spans="12:16" x14ac:dyDescent="0.25">
      <c r="L63038" s="57">
        <v>46823.458333333336</v>
      </c>
      <c r="M63038" s="55">
        <f t="shared" si="2982"/>
        <v>2028</v>
      </c>
      <c r="N63038" s="55">
        <f t="shared" si="2983"/>
        <v>3</v>
      </c>
      <c r="O63038" s="55">
        <f t="shared" si="2984"/>
        <v>7</v>
      </c>
      <c r="P63038" s="54" t="str" cm="1">
        <f t="array" aca="1" ref="P63038" ca="1">IF(OR(O63038=1,O63038=7,INDEX($AD$28:$AO$51,HOUR(L63038)+1,N63038)&lt;&gt;"On",NOT(ISERROR(MATCH(DATE(M63038,N63038,DAY(L63038)),OFFSET($AD$15:$AD$22,0,M63038-$AD$14),0)))),"Off","On")</f>
        <v>Off</v>
      </c>
    </row>
    <row r="63039" spans="12:16" x14ac:dyDescent="0.25">
      <c r="L63039" s="57">
        <v>46823.5</v>
      </c>
      <c r="M63039" s="55">
        <f t="shared" si="2982"/>
        <v>2028</v>
      </c>
      <c r="N63039" s="55">
        <f t="shared" si="2983"/>
        <v>3</v>
      </c>
      <c r="O63039" s="55">
        <f t="shared" si="2984"/>
        <v>7</v>
      </c>
      <c r="P63039" s="54" t="str" cm="1">
        <f t="array" aca="1" ref="P63039" ca="1">IF(OR(O63039=1,O63039=7,INDEX($AD$28:$AO$51,HOUR(L63039)+1,N63039)&lt;&gt;"On",NOT(ISERROR(MATCH(DATE(M63039,N63039,DAY(L63039)),OFFSET($AD$15:$AD$22,0,M63039-$AD$14),0)))),"Off","On")</f>
        <v>Off</v>
      </c>
    </row>
    <row r="63040" spans="12:16" x14ac:dyDescent="0.25">
      <c r="L63040" s="57">
        <v>46823.541666666664</v>
      </c>
      <c r="M63040" s="55">
        <f t="shared" si="2982"/>
        <v>2028</v>
      </c>
      <c r="N63040" s="55">
        <f t="shared" si="2983"/>
        <v>3</v>
      </c>
      <c r="O63040" s="55">
        <f t="shared" si="2984"/>
        <v>7</v>
      </c>
      <c r="P63040" s="54" t="str" cm="1">
        <f t="array" aca="1" ref="P63040" ca="1">IF(OR(O63040=1,O63040=7,INDEX($AD$28:$AO$51,HOUR(L63040)+1,N63040)&lt;&gt;"On",NOT(ISERROR(MATCH(DATE(M63040,N63040,DAY(L63040)),OFFSET($AD$15:$AD$22,0,M63040-$AD$14),0)))),"Off","On")</f>
        <v>Off</v>
      </c>
    </row>
    <row r="63041" spans="12:16" x14ac:dyDescent="0.25">
      <c r="L63041" s="57">
        <v>46823.583333333336</v>
      </c>
      <c r="M63041" s="55">
        <f t="shared" si="2982"/>
        <v>2028</v>
      </c>
      <c r="N63041" s="55">
        <f t="shared" si="2983"/>
        <v>3</v>
      </c>
      <c r="O63041" s="55">
        <f t="shared" si="2984"/>
        <v>7</v>
      </c>
      <c r="P63041" s="54" t="str" cm="1">
        <f t="array" aca="1" ref="P63041" ca="1">IF(OR(O63041=1,O63041=7,INDEX($AD$28:$AO$51,HOUR(L63041)+1,N63041)&lt;&gt;"On",NOT(ISERROR(MATCH(DATE(M63041,N63041,DAY(L63041)),OFFSET($AD$15:$AD$22,0,M63041-$AD$14),0)))),"Off","On")</f>
        <v>Off</v>
      </c>
    </row>
    <row r="63042" spans="12:16" x14ac:dyDescent="0.25">
      <c r="L63042" s="57">
        <v>46823.625</v>
      </c>
      <c r="M63042" s="55">
        <f t="shared" si="2982"/>
        <v>2028</v>
      </c>
      <c r="N63042" s="55">
        <f t="shared" si="2983"/>
        <v>3</v>
      </c>
      <c r="O63042" s="55">
        <f t="shared" si="2984"/>
        <v>7</v>
      </c>
      <c r="P63042" s="54" t="str" cm="1">
        <f t="array" aca="1" ref="P63042" ca="1">IF(OR(O63042=1,O63042=7,INDEX($AD$28:$AO$51,HOUR(L63042)+1,N63042)&lt;&gt;"On",NOT(ISERROR(MATCH(DATE(M63042,N63042,DAY(L63042)),OFFSET($AD$15:$AD$22,0,M63042-$AD$14),0)))),"Off","On")</f>
        <v>Off</v>
      </c>
    </row>
    <row r="63043" spans="12:16" x14ac:dyDescent="0.25">
      <c r="L63043" s="57">
        <v>46823.666666666664</v>
      </c>
      <c r="M63043" s="55">
        <f t="shared" si="2982"/>
        <v>2028</v>
      </c>
      <c r="N63043" s="55">
        <f t="shared" si="2983"/>
        <v>3</v>
      </c>
      <c r="O63043" s="55">
        <f t="shared" si="2984"/>
        <v>7</v>
      </c>
      <c r="P63043" s="54" t="str" cm="1">
        <f t="array" aca="1" ref="P63043" ca="1">IF(OR(O63043=1,O63043=7,INDEX($AD$28:$AO$51,HOUR(L63043)+1,N63043)&lt;&gt;"On",NOT(ISERROR(MATCH(DATE(M63043,N63043,DAY(L63043)),OFFSET($AD$15:$AD$22,0,M63043-$AD$14),0)))),"Off","On")</f>
        <v>Off</v>
      </c>
    </row>
    <row r="63044" spans="12:16" x14ac:dyDescent="0.25">
      <c r="L63044" s="57">
        <v>46823.708333333336</v>
      </c>
      <c r="M63044" s="55">
        <f t="shared" si="2982"/>
        <v>2028</v>
      </c>
      <c r="N63044" s="55">
        <f t="shared" si="2983"/>
        <v>3</v>
      </c>
      <c r="O63044" s="55">
        <f t="shared" si="2984"/>
        <v>7</v>
      </c>
      <c r="P63044" s="54" t="str" cm="1">
        <f t="array" aca="1" ref="P63044" ca="1">IF(OR(O63044=1,O63044=7,INDEX($AD$28:$AO$51,HOUR(L63044)+1,N63044)&lt;&gt;"On",NOT(ISERROR(MATCH(DATE(M63044,N63044,DAY(L63044)),OFFSET($AD$15:$AD$22,0,M63044-$AD$14),0)))),"Off","On")</f>
        <v>Off</v>
      </c>
    </row>
    <row r="63045" spans="12:16" x14ac:dyDescent="0.25">
      <c r="L63045" s="57">
        <v>46823.75</v>
      </c>
      <c r="M63045" s="55">
        <f t="shared" si="2982"/>
        <v>2028</v>
      </c>
      <c r="N63045" s="55">
        <f t="shared" si="2983"/>
        <v>3</v>
      </c>
      <c r="O63045" s="55">
        <f t="shared" si="2984"/>
        <v>7</v>
      </c>
      <c r="P63045" s="54" t="str" cm="1">
        <f t="array" aca="1" ref="P63045" ca="1">IF(OR(O63045=1,O63045=7,INDEX($AD$28:$AO$51,HOUR(L63045)+1,N63045)&lt;&gt;"On",NOT(ISERROR(MATCH(DATE(M63045,N63045,DAY(L63045)),OFFSET($AD$15:$AD$22,0,M63045-$AD$14),0)))),"Off","On")</f>
        <v>Off</v>
      </c>
    </row>
    <row r="63046" spans="12:16" x14ac:dyDescent="0.25">
      <c r="L63046" s="57">
        <v>46823.791666666664</v>
      </c>
      <c r="M63046" s="55">
        <f t="shared" si="2982"/>
        <v>2028</v>
      </c>
      <c r="N63046" s="55">
        <f t="shared" si="2983"/>
        <v>3</v>
      </c>
      <c r="O63046" s="55">
        <f t="shared" si="2984"/>
        <v>7</v>
      </c>
      <c r="P63046" s="54" t="str" cm="1">
        <f t="array" aca="1" ref="P63046" ca="1">IF(OR(O63046=1,O63046=7,INDEX($AD$28:$AO$51,HOUR(L63046)+1,N63046)&lt;&gt;"On",NOT(ISERROR(MATCH(DATE(M63046,N63046,DAY(L63046)),OFFSET($AD$15:$AD$22,0,M63046-$AD$14),0)))),"Off","On")</f>
        <v>Off</v>
      </c>
    </row>
    <row r="63047" spans="12:16" x14ac:dyDescent="0.25">
      <c r="L63047" s="57">
        <v>46823.833333333336</v>
      </c>
      <c r="M63047" s="55">
        <f t="shared" si="2982"/>
        <v>2028</v>
      </c>
      <c r="N63047" s="55">
        <f t="shared" si="2983"/>
        <v>3</v>
      </c>
      <c r="O63047" s="55">
        <f t="shared" si="2984"/>
        <v>7</v>
      </c>
      <c r="P63047" s="54" t="str" cm="1">
        <f t="array" aca="1" ref="P63047" ca="1">IF(OR(O63047=1,O63047=7,INDEX($AD$28:$AO$51,HOUR(L63047)+1,N63047)&lt;&gt;"On",NOT(ISERROR(MATCH(DATE(M63047,N63047,DAY(L63047)),OFFSET($AD$15:$AD$22,0,M63047-$AD$14),0)))),"Off","On")</f>
        <v>Off</v>
      </c>
    </row>
    <row r="63048" spans="12:16" x14ac:dyDescent="0.25">
      <c r="L63048" s="57">
        <v>46823.875</v>
      </c>
      <c r="M63048" s="55">
        <f t="shared" si="2982"/>
        <v>2028</v>
      </c>
      <c r="N63048" s="55">
        <f t="shared" si="2983"/>
        <v>3</v>
      </c>
      <c r="O63048" s="55">
        <f t="shared" si="2984"/>
        <v>7</v>
      </c>
      <c r="P63048" s="54" t="str" cm="1">
        <f t="array" aca="1" ref="P63048" ca="1">IF(OR(O63048=1,O63048=7,INDEX($AD$28:$AO$51,HOUR(L63048)+1,N63048)&lt;&gt;"On",NOT(ISERROR(MATCH(DATE(M63048,N63048,DAY(L63048)),OFFSET($AD$15:$AD$22,0,M63048-$AD$14),0)))),"Off","On")</f>
        <v>Off</v>
      </c>
    </row>
    <row r="63049" spans="12:16" x14ac:dyDescent="0.25">
      <c r="L63049" s="57">
        <v>46823.916666666664</v>
      </c>
      <c r="M63049" s="55">
        <f t="shared" si="2982"/>
        <v>2028</v>
      </c>
      <c r="N63049" s="55">
        <f t="shared" si="2983"/>
        <v>3</v>
      </c>
      <c r="O63049" s="55">
        <f t="shared" si="2984"/>
        <v>7</v>
      </c>
      <c r="P63049" s="54" t="str" cm="1">
        <f t="array" aca="1" ref="P63049" ca="1">IF(OR(O63049=1,O63049=7,INDEX($AD$28:$AO$51,HOUR(L63049)+1,N63049)&lt;&gt;"On",NOT(ISERROR(MATCH(DATE(M63049,N63049,DAY(L63049)),OFFSET($AD$15:$AD$22,0,M63049-$AD$14),0)))),"Off","On")</f>
        <v>Off</v>
      </c>
    </row>
    <row r="63050" spans="12:16" x14ac:dyDescent="0.25">
      <c r="L63050" s="57">
        <v>46823.958333333336</v>
      </c>
      <c r="M63050" s="55">
        <f t="shared" si="2982"/>
        <v>2028</v>
      </c>
      <c r="N63050" s="55">
        <f t="shared" si="2983"/>
        <v>3</v>
      </c>
      <c r="O63050" s="55">
        <f t="shared" si="2984"/>
        <v>7</v>
      </c>
      <c r="P63050" s="54" t="str" cm="1">
        <f t="array" aca="1" ref="P63050" ca="1">IF(OR(O63050=1,O63050=7,INDEX($AD$28:$AO$51,HOUR(L63050)+1,N63050)&lt;&gt;"On",NOT(ISERROR(MATCH(DATE(M63050,N63050,DAY(L63050)),OFFSET($AD$15:$AD$22,0,M63050-$AD$14),0)))),"Off","On")</f>
        <v>Off</v>
      </c>
    </row>
    <row r="63051" spans="12:16" x14ac:dyDescent="0.25">
      <c r="L63051" s="57">
        <v>46824</v>
      </c>
      <c r="M63051" s="55">
        <f t="shared" si="2982"/>
        <v>2028</v>
      </c>
      <c r="N63051" s="55">
        <f t="shared" si="2983"/>
        <v>3</v>
      </c>
      <c r="O63051" s="55">
        <f t="shared" si="2984"/>
        <v>1</v>
      </c>
      <c r="P63051" s="54" t="str" cm="1">
        <f t="array" aca="1" ref="P63051" ca="1">IF(OR(O63051=1,O63051=7,INDEX($AD$28:$AO$51,HOUR(L63051)+1,N63051)&lt;&gt;"On",NOT(ISERROR(MATCH(DATE(M63051,N63051,DAY(L63051)),OFFSET($AD$15:$AD$22,0,M63051-$AD$14),0)))),"Off","On")</f>
        <v>Off</v>
      </c>
    </row>
    <row r="63052" spans="12:16" x14ac:dyDescent="0.25">
      <c r="L63052" s="57">
        <v>46824.041666666664</v>
      </c>
      <c r="M63052" s="55">
        <f t="shared" ref="M63052:M63115" si="2985">YEAR(L63052)</f>
        <v>2028</v>
      </c>
      <c r="N63052" s="55">
        <f t="shared" ref="N63052:N63115" si="2986">MONTH(L63052)</f>
        <v>3</v>
      </c>
      <c r="O63052" s="55">
        <f t="shared" ref="O63052:O63115" si="2987">WEEKDAY(L63052)</f>
        <v>1</v>
      </c>
      <c r="P63052" s="54" t="str" cm="1">
        <f t="array" aca="1" ref="P63052" ca="1">IF(OR(O63052=1,O63052=7,INDEX($AD$28:$AO$51,HOUR(L63052)+1,N63052)&lt;&gt;"On",NOT(ISERROR(MATCH(DATE(M63052,N63052,DAY(L63052)),OFFSET($AD$15:$AD$22,0,M63052-$AD$14),0)))),"Off","On")</f>
        <v>Off</v>
      </c>
    </row>
    <row r="63053" spans="12:16" x14ac:dyDescent="0.25">
      <c r="L63053" s="57">
        <v>46824.083333333336</v>
      </c>
      <c r="M63053" s="55">
        <f t="shared" si="2985"/>
        <v>2028</v>
      </c>
      <c r="N63053" s="55">
        <f t="shared" si="2986"/>
        <v>3</v>
      </c>
      <c r="O63053" s="55">
        <f t="shared" si="2987"/>
        <v>1</v>
      </c>
      <c r="P63053" s="54" t="str" cm="1">
        <f t="array" aca="1" ref="P63053" ca="1">IF(OR(O63053=1,O63053=7,INDEX($AD$28:$AO$51,HOUR(L63053)+1,N63053)&lt;&gt;"On",NOT(ISERROR(MATCH(DATE(M63053,N63053,DAY(L63053)),OFFSET($AD$15:$AD$22,0,M63053-$AD$14),0)))),"Off","On")</f>
        <v>Off</v>
      </c>
    </row>
    <row r="63054" spans="12:16" x14ac:dyDescent="0.25">
      <c r="L63054" s="57">
        <v>46824.125</v>
      </c>
      <c r="M63054" s="55">
        <f t="shared" si="2985"/>
        <v>2028</v>
      </c>
      <c r="N63054" s="55">
        <f t="shared" si="2986"/>
        <v>3</v>
      </c>
      <c r="O63054" s="55">
        <f t="shared" si="2987"/>
        <v>1</v>
      </c>
      <c r="P63054" s="54" t="str" cm="1">
        <f t="array" aca="1" ref="P63054" ca="1">IF(OR(O63054=1,O63054=7,INDEX($AD$28:$AO$51,HOUR(L63054)+1,N63054)&lt;&gt;"On",NOT(ISERROR(MATCH(DATE(M63054,N63054,DAY(L63054)),OFFSET($AD$15:$AD$22,0,M63054-$AD$14),0)))),"Off","On")</f>
        <v>Off</v>
      </c>
    </row>
    <row r="63055" spans="12:16" x14ac:dyDescent="0.25">
      <c r="L63055" s="57">
        <v>46824.166666666664</v>
      </c>
      <c r="M63055" s="55">
        <f t="shared" si="2985"/>
        <v>2028</v>
      </c>
      <c r="N63055" s="55">
        <f t="shared" si="2986"/>
        <v>3</v>
      </c>
      <c r="O63055" s="55">
        <f t="shared" si="2987"/>
        <v>1</v>
      </c>
      <c r="P63055" s="54" t="str" cm="1">
        <f t="array" aca="1" ref="P63055" ca="1">IF(OR(O63055=1,O63055=7,INDEX($AD$28:$AO$51,HOUR(L63055)+1,N63055)&lt;&gt;"On",NOT(ISERROR(MATCH(DATE(M63055,N63055,DAY(L63055)),OFFSET($AD$15:$AD$22,0,M63055-$AD$14),0)))),"Off","On")</f>
        <v>Off</v>
      </c>
    </row>
    <row r="63056" spans="12:16" x14ac:dyDescent="0.25">
      <c r="L63056" s="57">
        <v>46824.208333333336</v>
      </c>
      <c r="M63056" s="55">
        <f t="shared" si="2985"/>
        <v>2028</v>
      </c>
      <c r="N63056" s="55">
        <f t="shared" si="2986"/>
        <v>3</v>
      </c>
      <c r="O63056" s="55">
        <f t="shared" si="2987"/>
        <v>1</v>
      </c>
      <c r="P63056" s="54" t="str" cm="1">
        <f t="array" aca="1" ref="P63056" ca="1">IF(OR(O63056=1,O63056=7,INDEX($AD$28:$AO$51,HOUR(L63056)+1,N63056)&lt;&gt;"On",NOT(ISERROR(MATCH(DATE(M63056,N63056,DAY(L63056)),OFFSET($AD$15:$AD$22,0,M63056-$AD$14),0)))),"Off","On")</f>
        <v>Off</v>
      </c>
    </row>
    <row r="63057" spans="12:16" x14ac:dyDescent="0.25">
      <c r="L63057" s="57">
        <v>46824.25</v>
      </c>
      <c r="M63057" s="55">
        <f t="shared" si="2985"/>
        <v>2028</v>
      </c>
      <c r="N63057" s="55">
        <f t="shared" si="2986"/>
        <v>3</v>
      </c>
      <c r="O63057" s="55">
        <f t="shared" si="2987"/>
        <v>1</v>
      </c>
      <c r="P63057" s="54" t="str" cm="1">
        <f t="array" aca="1" ref="P63057" ca="1">IF(OR(O63057=1,O63057=7,INDEX($AD$28:$AO$51,HOUR(L63057)+1,N63057)&lt;&gt;"On",NOT(ISERROR(MATCH(DATE(M63057,N63057,DAY(L63057)),OFFSET($AD$15:$AD$22,0,M63057-$AD$14),0)))),"Off","On")</f>
        <v>Off</v>
      </c>
    </row>
    <row r="63058" spans="12:16" x14ac:dyDescent="0.25">
      <c r="L63058" s="57">
        <v>46824.291666666664</v>
      </c>
      <c r="M63058" s="55">
        <f t="shared" si="2985"/>
        <v>2028</v>
      </c>
      <c r="N63058" s="55">
        <f t="shared" si="2986"/>
        <v>3</v>
      </c>
      <c r="O63058" s="55">
        <f t="shared" si="2987"/>
        <v>1</v>
      </c>
      <c r="P63058" s="54" t="str" cm="1">
        <f t="array" aca="1" ref="P63058" ca="1">IF(OR(O63058=1,O63058=7,INDEX($AD$28:$AO$51,HOUR(L63058)+1,N63058)&lt;&gt;"On",NOT(ISERROR(MATCH(DATE(M63058,N63058,DAY(L63058)),OFFSET($AD$15:$AD$22,0,M63058-$AD$14),0)))),"Off","On")</f>
        <v>Off</v>
      </c>
    </row>
    <row r="63059" spans="12:16" x14ac:dyDescent="0.25">
      <c r="L63059" s="57">
        <v>46824.333333333336</v>
      </c>
      <c r="M63059" s="55">
        <f t="shared" si="2985"/>
        <v>2028</v>
      </c>
      <c r="N63059" s="55">
        <f t="shared" si="2986"/>
        <v>3</v>
      </c>
      <c r="O63059" s="55">
        <f t="shared" si="2987"/>
        <v>1</v>
      </c>
      <c r="P63059" s="54" t="str" cm="1">
        <f t="array" aca="1" ref="P63059" ca="1">IF(OR(O63059=1,O63059=7,INDEX($AD$28:$AO$51,HOUR(L63059)+1,N63059)&lt;&gt;"On",NOT(ISERROR(MATCH(DATE(M63059,N63059,DAY(L63059)),OFFSET($AD$15:$AD$22,0,M63059-$AD$14),0)))),"Off","On")</f>
        <v>Off</v>
      </c>
    </row>
    <row r="63060" spans="12:16" x14ac:dyDescent="0.25">
      <c r="L63060" s="57">
        <v>46824.375</v>
      </c>
      <c r="M63060" s="55">
        <f t="shared" si="2985"/>
        <v>2028</v>
      </c>
      <c r="N63060" s="55">
        <f t="shared" si="2986"/>
        <v>3</v>
      </c>
      <c r="O63060" s="55">
        <f t="shared" si="2987"/>
        <v>1</v>
      </c>
      <c r="P63060" s="54" t="str" cm="1">
        <f t="array" aca="1" ref="P63060" ca="1">IF(OR(O63060=1,O63060=7,INDEX($AD$28:$AO$51,HOUR(L63060)+1,N63060)&lt;&gt;"On",NOT(ISERROR(MATCH(DATE(M63060,N63060,DAY(L63060)),OFFSET($AD$15:$AD$22,0,M63060-$AD$14),0)))),"Off","On")</f>
        <v>Off</v>
      </c>
    </row>
    <row r="63061" spans="12:16" x14ac:dyDescent="0.25">
      <c r="L63061" s="57">
        <v>46824.416666666664</v>
      </c>
      <c r="M63061" s="55">
        <f t="shared" si="2985"/>
        <v>2028</v>
      </c>
      <c r="N63061" s="55">
        <f t="shared" si="2986"/>
        <v>3</v>
      </c>
      <c r="O63061" s="55">
        <f t="shared" si="2987"/>
        <v>1</v>
      </c>
      <c r="P63061" s="54" t="str" cm="1">
        <f t="array" aca="1" ref="P63061" ca="1">IF(OR(O63061=1,O63061=7,INDEX($AD$28:$AO$51,HOUR(L63061)+1,N63061)&lt;&gt;"On",NOT(ISERROR(MATCH(DATE(M63061,N63061,DAY(L63061)),OFFSET($AD$15:$AD$22,0,M63061-$AD$14),0)))),"Off","On")</f>
        <v>Off</v>
      </c>
    </row>
    <row r="63062" spans="12:16" x14ac:dyDescent="0.25">
      <c r="L63062" s="57">
        <v>46824.458333333336</v>
      </c>
      <c r="M63062" s="55">
        <f t="shared" si="2985"/>
        <v>2028</v>
      </c>
      <c r="N63062" s="55">
        <f t="shared" si="2986"/>
        <v>3</v>
      </c>
      <c r="O63062" s="55">
        <f t="shared" si="2987"/>
        <v>1</v>
      </c>
      <c r="P63062" s="54" t="str" cm="1">
        <f t="array" aca="1" ref="P63062" ca="1">IF(OR(O63062=1,O63062=7,INDEX($AD$28:$AO$51,HOUR(L63062)+1,N63062)&lt;&gt;"On",NOT(ISERROR(MATCH(DATE(M63062,N63062,DAY(L63062)),OFFSET($AD$15:$AD$22,0,M63062-$AD$14),0)))),"Off","On")</f>
        <v>Off</v>
      </c>
    </row>
    <row r="63063" spans="12:16" x14ac:dyDescent="0.25">
      <c r="L63063" s="57">
        <v>46824.5</v>
      </c>
      <c r="M63063" s="55">
        <f t="shared" si="2985"/>
        <v>2028</v>
      </c>
      <c r="N63063" s="55">
        <f t="shared" si="2986"/>
        <v>3</v>
      </c>
      <c r="O63063" s="55">
        <f t="shared" si="2987"/>
        <v>1</v>
      </c>
      <c r="P63063" s="54" t="str" cm="1">
        <f t="array" aca="1" ref="P63063" ca="1">IF(OR(O63063=1,O63063=7,INDEX($AD$28:$AO$51,HOUR(L63063)+1,N63063)&lt;&gt;"On",NOT(ISERROR(MATCH(DATE(M63063,N63063,DAY(L63063)),OFFSET($AD$15:$AD$22,0,M63063-$AD$14),0)))),"Off","On")</f>
        <v>Off</v>
      </c>
    </row>
    <row r="63064" spans="12:16" x14ac:dyDescent="0.25">
      <c r="L63064" s="57">
        <v>46824.541666666664</v>
      </c>
      <c r="M63064" s="55">
        <f t="shared" si="2985"/>
        <v>2028</v>
      </c>
      <c r="N63064" s="55">
        <f t="shared" si="2986"/>
        <v>3</v>
      </c>
      <c r="O63064" s="55">
        <f t="shared" si="2987"/>
        <v>1</v>
      </c>
      <c r="P63064" s="54" t="str" cm="1">
        <f t="array" aca="1" ref="P63064" ca="1">IF(OR(O63064=1,O63064=7,INDEX($AD$28:$AO$51,HOUR(L63064)+1,N63064)&lt;&gt;"On",NOT(ISERROR(MATCH(DATE(M63064,N63064,DAY(L63064)),OFFSET($AD$15:$AD$22,0,M63064-$AD$14),0)))),"Off","On")</f>
        <v>Off</v>
      </c>
    </row>
    <row r="63065" spans="12:16" x14ac:dyDescent="0.25">
      <c r="L63065" s="57">
        <v>46824.583333333336</v>
      </c>
      <c r="M63065" s="55">
        <f t="shared" si="2985"/>
        <v>2028</v>
      </c>
      <c r="N63065" s="55">
        <f t="shared" si="2986"/>
        <v>3</v>
      </c>
      <c r="O63065" s="55">
        <f t="shared" si="2987"/>
        <v>1</v>
      </c>
      <c r="P63065" s="54" t="str" cm="1">
        <f t="array" aca="1" ref="P63065" ca="1">IF(OR(O63065=1,O63065=7,INDEX($AD$28:$AO$51,HOUR(L63065)+1,N63065)&lt;&gt;"On",NOT(ISERROR(MATCH(DATE(M63065,N63065,DAY(L63065)),OFFSET($AD$15:$AD$22,0,M63065-$AD$14),0)))),"Off","On")</f>
        <v>Off</v>
      </c>
    </row>
    <row r="63066" spans="12:16" x14ac:dyDescent="0.25">
      <c r="L63066" s="57">
        <v>46824.625</v>
      </c>
      <c r="M63066" s="55">
        <f t="shared" si="2985"/>
        <v>2028</v>
      </c>
      <c r="N63066" s="55">
        <f t="shared" si="2986"/>
        <v>3</v>
      </c>
      <c r="O63066" s="55">
        <f t="shared" si="2987"/>
        <v>1</v>
      </c>
      <c r="P63066" s="54" t="str" cm="1">
        <f t="array" aca="1" ref="P63066" ca="1">IF(OR(O63066=1,O63066=7,INDEX($AD$28:$AO$51,HOUR(L63066)+1,N63066)&lt;&gt;"On",NOT(ISERROR(MATCH(DATE(M63066,N63066,DAY(L63066)),OFFSET($AD$15:$AD$22,0,M63066-$AD$14),0)))),"Off","On")</f>
        <v>Off</v>
      </c>
    </row>
    <row r="63067" spans="12:16" x14ac:dyDescent="0.25">
      <c r="L63067" s="57">
        <v>46824.666666666664</v>
      </c>
      <c r="M63067" s="55">
        <f t="shared" si="2985"/>
        <v>2028</v>
      </c>
      <c r="N63067" s="55">
        <f t="shared" si="2986"/>
        <v>3</v>
      </c>
      <c r="O63067" s="55">
        <f t="shared" si="2987"/>
        <v>1</v>
      </c>
      <c r="P63067" s="54" t="str" cm="1">
        <f t="array" aca="1" ref="P63067" ca="1">IF(OR(O63067=1,O63067=7,INDEX($AD$28:$AO$51,HOUR(L63067)+1,N63067)&lt;&gt;"On",NOT(ISERROR(MATCH(DATE(M63067,N63067,DAY(L63067)),OFFSET($AD$15:$AD$22,0,M63067-$AD$14),0)))),"Off","On")</f>
        <v>Off</v>
      </c>
    </row>
    <row r="63068" spans="12:16" x14ac:dyDescent="0.25">
      <c r="L63068" s="57">
        <v>46824.708333333336</v>
      </c>
      <c r="M63068" s="55">
        <f t="shared" si="2985"/>
        <v>2028</v>
      </c>
      <c r="N63068" s="55">
        <f t="shared" si="2986"/>
        <v>3</v>
      </c>
      <c r="O63068" s="55">
        <f t="shared" si="2987"/>
        <v>1</v>
      </c>
      <c r="P63068" s="54" t="str" cm="1">
        <f t="array" aca="1" ref="P63068" ca="1">IF(OR(O63068=1,O63068=7,INDEX($AD$28:$AO$51,HOUR(L63068)+1,N63068)&lt;&gt;"On",NOT(ISERROR(MATCH(DATE(M63068,N63068,DAY(L63068)),OFFSET($AD$15:$AD$22,0,M63068-$AD$14),0)))),"Off","On")</f>
        <v>Off</v>
      </c>
    </row>
    <row r="63069" spans="12:16" x14ac:dyDescent="0.25">
      <c r="L63069" s="57">
        <v>46824.75</v>
      </c>
      <c r="M63069" s="55">
        <f t="shared" si="2985"/>
        <v>2028</v>
      </c>
      <c r="N63069" s="55">
        <f t="shared" si="2986"/>
        <v>3</v>
      </c>
      <c r="O63069" s="55">
        <f t="shared" si="2987"/>
        <v>1</v>
      </c>
      <c r="P63069" s="54" t="str" cm="1">
        <f t="array" aca="1" ref="P63069" ca="1">IF(OR(O63069=1,O63069=7,INDEX($AD$28:$AO$51,HOUR(L63069)+1,N63069)&lt;&gt;"On",NOT(ISERROR(MATCH(DATE(M63069,N63069,DAY(L63069)),OFFSET($AD$15:$AD$22,0,M63069-$AD$14),0)))),"Off","On")</f>
        <v>Off</v>
      </c>
    </row>
    <row r="63070" spans="12:16" x14ac:dyDescent="0.25">
      <c r="L63070" s="57">
        <v>46824.791666666664</v>
      </c>
      <c r="M63070" s="55">
        <f t="shared" si="2985"/>
        <v>2028</v>
      </c>
      <c r="N63070" s="55">
        <f t="shared" si="2986"/>
        <v>3</v>
      </c>
      <c r="O63070" s="55">
        <f t="shared" si="2987"/>
        <v>1</v>
      </c>
      <c r="P63070" s="54" t="str" cm="1">
        <f t="array" aca="1" ref="P63070" ca="1">IF(OR(O63070=1,O63070=7,INDEX($AD$28:$AO$51,HOUR(L63070)+1,N63070)&lt;&gt;"On",NOT(ISERROR(MATCH(DATE(M63070,N63070,DAY(L63070)),OFFSET($AD$15:$AD$22,0,M63070-$AD$14),0)))),"Off","On")</f>
        <v>Off</v>
      </c>
    </row>
    <row r="63071" spans="12:16" x14ac:dyDescent="0.25">
      <c r="L63071" s="57">
        <v>46824.833333333336</v>
      </c>
      <c r="M63071" s="55">
        <f t="shared" si="2985"/>
        <v>2028</v>
      </c>
      <c r="N63071" s="55">
        <f t="shared" si="2986"/>
        <v>3</v>
      </c>
      <c r="O63071" s="55">
        <f t="shared" si="2987"/>
        <v>1</v>
      </c>
      <c r="P63071" s="54" t="str" cm="1">
        <f t="array" aca="1" ref="P63071" ca="1">IF(OR(O63071=1,O63071=7,INDEX($AD$28:$AO$51,HOUR(L63071)+1,N63071)&lt;&gt;"On",NOT(ISERROR(MATCH(DATE(M63071,N63071,DAY(L63071)),OFFSET($AD$15:$AD$22,0,M63071-$AD$14),0)))),"Off","On")</f>
        <v>Off</v>
      </c>
    </row>
    <row r="63072" spans="12:16" x14ac:dyDescent="0.25">
      <c r="L63072" s="57">
        <v>46824.875</v>
      </c>
      <c r="M63072" s="55">
        <f t="shared" si="2985"/>
        <v>2028</v>
      </c>
      <c r="N63072" s="55">
        <f t="shared" si="2986"/>
        <v>3</v>
      </c>
      <c r="O63072" s="55">
        <f t="shared" si="2987"/>
        <v>1</v>
      </c>
      <c r="P63072" s="54" t="str" cm="1">
        <f t="array" aca="1" ref="P63072" ca="1">IF(OR(O63072=1,O63072=7,INDEX($AD$28:$AO$51,HOUR(L63072)+1,N63072)&lt;&gt;"On",NOT(ISERROR(MATCH(DATE(M63072,N63072,DAY(L63072)),OFFSET($AD$15:$AD$22,0,M63072-$AD$14),0)))),"Off","On")</f>
        <v>Off</v>
      </c>
    </row>
    <row r="63073" spans="12:16" x14ac:dyDescent="0.25">
      <c r="L63073" s="57">
        <v>46824.916666666664</v>
      </c>
      <c r="M63073" s="55">
        <f t="shared" si="2985"/>
        <v>2028</v>
      </c>
      <c r="N63073" s="55">
        <f t="shared" si="2986"/>
        <v>3</v>
      </c>
      <c r="O63073" s="55">
        <f t="shared" si="2987"/>
        <v>1</v>
      </c>
      <c r="P63073" s="54" t="str" cm="1">
        <f t="array" aca="1" ref="P63073" ca="1">IF(OR(O63073=1,O63073=7,INDEX($AD$28:$AO$51,HOUR(L63073)+1,N63073)&lt;&gt;"On",NOT(ISERROR(MATCH(DATE(M63073,N63073,DAY(L63073)),OFFSET($AD$15:$AD$22,0,M63073-$AD$14),0)))),"Off","On")</f>
        <v>Off</v>
      </c>
    </row>
    <row r="63074" spans="12:16" x14ac:dyDescent="0.25">
      <c r="L63074" s="57">
        <v>46824.958333333336</v>
      </c>
      <c r="M63074" s="55">
        <f t="shared" si="2985"/>
        <v>2028</v>
      </c>
      <c r="N63074" s="55">
        <f t="shared" si="2986"/>
        <v>3</v>
      </c>
      <c r="O63074" s="55">
        <f t="shared" si="2987"/>
        <v>1</v>
      </c>
      <c r="P63074" s="54" t="str" cm="1">
        <f t="array" aca="1" ref="P63074" ca="1">IF(OR(O63074=1,O63074=7,INDEX($AD$28:$AO$51,HOUR(L63074)+1,N63074)&lt;&gt;"On",NOT(ISERROR(MATCH(DATE(M63074,N63074,DAY(L63074)),OFFSET($AD$15:$AD$22,0,M63074-$AD$14),0)))),"Off","On")</f>
        <v>Off</v>
      </c>
    </row>
    <row r="63075" spans="12:16" x14ac:dyDescent="0.25">
      <c r="L63075" s="57">
        <v>46825</v>
      </c>
      <c r="M63075" s="55">
        <f t="shared" si="2985"/>
        <v>2028</v>
      </c>
      <c r="N63075" s="55">
        <f t="shared" si="2986"/>
        <v>3</v>
      </c>
      <c r="O63075" s="55">
        <f t="shared" si="2987"/>
        <v>2</v>
      </c>
      <c r="P63075" s="54" t="str" cm="1">
        <f t="array" aca="1" ref="P63075" ca="1">IF(OR(O63075=1,O63075=7,INDEX($AD$28:$AO$51,HOUR(L63075)+1,N63075)&lt;&gt;"On",NOT(ISERROR(MATCH(DATE(M63075,N63075,DAY(L63075)),OFFSET($AD$15:$AD$22,0,M63075-$AD$14),0)))),"Off","On")</f>
        <v>Off</v>
      </c>
    </row>
    <row r="63076" spans="12:16" x14ac:dyDescent="0.25">
      <c r="L63076" s="57">
        <v>46825.041666666664</v>
      </c>
      <c r="M63076" s="55">
        <f t="shared" si="2985"/>
        <v>2028</v>
      </c>
      <c r="N63076" s="55">
        <f t="shared" si="2986"/>
        <v>3</v>
      </c>
      <c r="O63076" s="55">
        <f t="shared" si="2987"/>
        <v>2</v>
      </c>
      <c r="P63076" s="54" t="str" cm="1">
        <f t="array" aca="1" ref="P63076" ca="1">IF(OR(O63076=1,O63076=7,INDEX($AD$28:$AO$51,HOUR(L63076)+1,N63076)&lt;&gt;"On",NOT(ISERROR(MATCH(DATE(M63076,N63076,DAY(L63076)),OFFSET($AD$15:$AD$22,0,M63076-$AD$14),0)))),"Off","On")</f>
        <v>Off</v>
      </c>
    </row>
    <row r="63077" spans="12:16" x14ac:dyDescent="0.25">
      <c r="L63077" s="57">
        <v>46825.083333333336</v>
      </c>
      <c r="M63077" s="55">
        <f t="shared" si="2985"/>
        <v>2028</v>
      </c>
      <c r="N63077" s="55">
        <f t="shared" si="2986"/>
        <v>3</v>
      </c>
      <c r="O63077" s="55">
        <f t="shared" si="2987"/>
        <v>2</v>
      </c>
      <c r="P63077" s="54" t="str" cm="1">
        <f t="array" aca="1" ref="P63077" ca="1">IF(OR(O63077=1,O63077=7,INDEX($AD$28:$AO$51,HOUR(L63077)+1,N63077)&lt;&gt;"On",NOT(ISERROR(MATCH(DATE(M63077,N63077,DAY(L63077)),OFFSET($AD$15:$AD$22,0,M63077-$AD$14),0)))),"Off","On")</f>
        <v>Off</v>
      </c>
    </row>
    <row r="63078" spans="12:16" x14ac:dyDescent="0.25">
      <c r="L63078" s="57">
        <v>46825.125</v>
      </c>
      <c r="M63078" s="55">
        <f t="shared" si="2985"/>
        <v>2028</v>
      </c>
      <c r="N63078" s="55">
        <f t="shared" si="2986"/>
        <v>3</v>
      </c>
      <c r="O63078" s="55">
        <f t="shared" si="2987"/>
        <v>2</v>
      </c>
      <c r="P63078" s="54" t="str" cm="1">
        <f t="array" aca="1" ref="P63078" ca="1">IF(OR(O63078=1,O63078=7,INDEX($AD$28:$AO$51,HOUR(L63078)+1,N63078)&lt;&gt;"On",NOT(ISERROR(MATCH(DATE(M63078,N63078,DAY(L63078)),OFFSET($AD$15:$AD$22,0,M63078-$AD$14),0)))),"Off","On")</f>
        <v>Off</v>
      </c>
    </row>
    <row r="63079" spans="12:16" x14ac:dyDescent="0.25">
      <c r="L63079" s="57">
        <v>46825.166666666664</v>
      </c>
      <c r="M63079" s="55">
        <f t="shared" si="2985"/>
        <v>2028</v>
      </c>
      <c r="N63079" s="55">
        <f t="shared" si="2986"/>
        <v>3</v>
      </c>
      <c r="O63079" s="55">
        <f t="shared" si="2987"/>
        <v>2</v>
      </c>
      <c r="P63079" s="54" t="str" cm="1">
        <f t="array" aca="1" ref="P63079" ca="1">IF(OR(O63079=1,O63079=7,INDEX($AD$28:$AO$51,HOUR(L63079)+1,N63079)&lt;&gt;"On",NOT(ISERROR(MATCH(DATE(M63079,N63079,DAY(L63079)),OFFSET($AD$15:$AD$22,0,M63079-$AD$14),0)))),"Off","On")</f>
        <v>Off</v>
      </c>
    </row>
    <row r="63080" spans="12:16" x14ac:dyDescent="0.25">
      <c r="L63080" s="57">
        <v>46825.208333333336</v>
      </c>
      <c r="M63080" s="55">
        <f t="shared" si="2985"/>
        <v>2028</v>
      </c>
      <c r="N63080" s="55">
        <f t="shared" si="2986"/>
        <v>3</v>
      </c>
      <c r="O63080" s="55">
        <f t="shared" si="2987"/>
        <v>2</v>
      </c>
      <c r="P63080" s="54" t="str" cm="1">
        <f t="array" aca="1" ref="P63080" ca="1">IF(OR(O63080=1,O63080=7,INDEX($AD$28:$AO$51,HOUR(L63080)+1,N63080)&lt;&gt;"On",NOT(ISERROR(MATCH(DATE(M63080,N63080,DAY(L63080)),OFFSET($AD$15:$AD$22,0,M63080-$AD$14),0)))),"Off","On")</f>
        <v>Off</v>
      </c>
    </row>
    <row r="63081" spans="12:16" x14ac:dyDescent="0.25">
      <c r="L63081" s="57">
        <v>46825.25</v>
      </c>
      <c r="M63081" s="55">
        <f t="shared" si="2985"/>
        <v>2028</v>
      </c>
      <c r="N63081" s="55">
        <f t="shared" si="2986"/>
        <v>3</v>
      </c>
      <c r="O63081" s="55">
        <f t="shared" si="2987"/>
        <v>2</v>
      </c>
      <c r="P63081" s="54" t="str" cm="1">
        <f t="array" aca="1" ref="P63081" ca="1">IF(OR(O63081=1,O63081=7,INDEX($AD$28:$AO$51,HOUR(L63081)+1,N63081)&lt;&gt;"On",NOT(ISERROR(MATCH(DATE(M63081,N63081,DAY(L63081)),OFFSET($AD$15:$AD$22,0,M63081-$AD$14),0)))),"Off","On")</f>
        <v>On</v>
      </c>
    </row>
    <row r="63082" spans="12:16" x14ac:dyDescent="0.25">
      <c r="L63082" s="57">
        <v>46825.291666666664</v>
      </c>
      <c r="M63082" s="55">
        <f t="shared" si="2985"/>
        <v>2028</v>
      </c>
      <c r="N63082" s="55">
        <f t="shared" si="2986"/>
        <v>3</v>
      </c>
      <c r="O63082" s="55">
        <f t="shared" si="2987"/>
        <v>2</v>
      </c>
      <c r="P63082" s="54" t="str" cm="1">
        <f t="array" aca="1" ref="P63082" ca="1">IF(OR(O63082=1,O63082=7,INDEX($AD$28:$AO$51,HOUR(L63082)+1,N63082)&lt;&gt;"On",NOT(ISERROR(MATCH(DATE(M63082,N63082,DAY(L63082)),OFFSET($AD$15:$AD$22,0,M63082-$AD$14),0)))),"Off","On")</f>
        <v>On</v>
      </c>
    </row>
    <row r="63083" spans="12:16" x14ac:dyDescent="0.25">
      <c r="L63083" s="57">
        <v>46825.333333333336</v>
      </c>
      <c r="M63083" s="55">
        <f t="shared" si="2985"/>
        <v>2028</v>
      </c>
      <c r="N63083" s="55">
        <f t="shared" si="2986"/>
        <v>3</v>
      </c>
      <c r="O63083" s="55">
        <f t="shared" si="2987"/>
        <v>2</v>
      </c>
      <c r="P63083" s="54" t="str" cm="1">
        <f t="array" aca="1" ref="P63083" ca="1">IF(OR(O63083=1,O63083=7,INDEX($AD$28:$AO$51,HOUR(L63083)+1,N63083)&lt;&gt;"On",NOT(ISERROR(MATCH(DATE(M63083,N63083,DAY(L63083)),OFFSET($AD$15:$AD$22,0,M63083-$AD$14),0)))),"Off","On")</f>
        <v>On</v>
      </c>
    </row>
    <row r="63084" spans="12:16" x14ac:dyDescent="0.25">
      <c r="L63084" s="57">
        <v>46825.375</v>
      </c>
      <c r="M63084" s="55">
        <f t="shared" si="2985"/>
        <v>2028</v>
      </c>
      <c r="N63084" s="55">
        <f t="shared" si="2986"/>
        <v>3</v>
      </c>
      <c r="O63084" s="55">
        <f t="shared" si="2987"/>
        <v>2</v>
      </c>
      <c r="P63084" s="54" t="str" cm="1">
        <f t="array" aca="1" ref="P63084" ca="1">IF(OR(O63084=1,O63084=7,INDEX($AD$28:$AO$51,HOUR(L63084)+1,N63084)&lt;&gt;"On",NOT(ISERROR(MATCH(DATE(M63084,N63084,DAY(L63084)),OFFSET($AD$15:$AD$22,0,M63084-$AD$14),0)))),"Off","On")</f>
        <v>Off</v>
      </c>
    </row>
    <row r="63085" spans="12:16" x14ac:dyDescent="0.25">
      <c r="L63085" s="57">
        <v>46825.416666666664</v>
      </c>
      <c r="M63085" s="55">
        <f t="shared" si="2985"/>
        <v>2028</v>
      </c>
      <c r="N63085" s="55">
        <f t="shared" si="2986"/>
        <v>3</v>
      </c>
      <c r="O63085" s="55">
        <f t="shared" si="2987"/>
        <v>2</v>
      </c>
      <c r="P63085" s="54" t="str" cm="1">
        <f t="array" aca="1" ref="P63085" ca="1">IF(OR(O63085=1,O63085=7,INDEX($AD$28:$AO$51,HOUR(L63085)+1,N63085)&lt;&gt;"On",NOT(ISERROR(MATCH(DATE(M63085,N63085,DAY(L63085)),OFFSET($AD$15:$AD$22,0,M63085-$AD$14),0)))),"Off","On")</f>
        <v>Off</v>
      </c>
    </row>
    <row r="63086" spans="12:16" x14ac:dyDescent="0.25">
      <c r="L63086" s="57">
        <v>46825.458333333336</v>
      </c>
      <c r="M63086" s="55">
        <f t="shared" si="2985"/>
        <v>2028</v>
      </c>
      <c r="N63086" s="55">
        <f t="shared" si="2986"/>
        <v>3</v>
      </c>
      <c r="O63086" s="55">
        <f t="shared" si="2987"/>
        <v>2</v>
      </c>
      <c r="P63086" s="54" t="str" cm="1">
        <f t="array" aca="1" ref="P63086" ca="1">IF(OR(O63086=1,O63086=7,INDEX($AD$28:$AO$51,HOUR(L63086)+1,N63086)&lt;&gt;"On",NOT(ISERROR(MATCH(DATE(M63086,N63086,DAY(L63086)),OFFSET($AD$15:$AD$22,0,M63086-$AD$14),0)))),"Off","On")</f>
        <v>Off</v>
      </c>
    </row>
    <row r="63087" spans="12:16" x14ac:dyDescent="0.25">
      <c r="L63087" s="57">
        <v>46825.5</v>
      </c>
      <c r="M63087" s="55">
        <f t="shared" si="2985"/>
        <v>2028</v>
      </c>
      <c r="N63087" s="55">
        <f t="shared" si="2986"/>
        <v>3</v>
      </c>
      <c r="O63087" s="55">
        <f t="shared" si="2987"/>
        <v>2</v>
      </c>
      <c r="P63087" s="54" t="str" cm="1">
        <f t="array" aca="1" ref="P63087" ca="1">IF(OR(O63087=1,O63087=7,INDEX($AD$28:$AO$51,HOUR(L63087)+1,N63087)&lt;&gt;"On",NOT(ISERROR(MATCH(DATE(M63087,N63087,DAY(L63087)),OFFSET($AD$15:$AD$22,0,M63087-$AD$14),0)))),"Off","On")</f>
        <v>Off</v>
      </c>
    </row>
    <row r="63088" spans="12:16" x14ac:dyDescent="0.25">
      <c r="L63088" s="57">
        <v>46825.541666666664</v>
      </c>
      <c r="M63088" s="55">
        <f t="shared" si="2985"/>
        <v>2028</v>
      </c>
      <c r="N63088" s="55">
        <f t="shared" si="2986"/>
        <v>3</v>
      </c>
      <c r="O63088" s="55">
        <f t="shared" si="2987"/>
        <v>2</v>
      </c>
      <c r="P63088" s="54" t="str" cm="1">
        <f t="array" aca="1" ref="P63088" ca="1">IF(OR(O63088=1,O63088=7,INDEX($AD$28:$AO$51,HOUR(L63088)+1,N63088)&lt;&gt;"On",NOT(ISERROR(MATCH(DATE(M63088,N63088,DAY(L63088)),OFFSET($AD$15:$AD$22,0,M63088-$AD$14),0)))),"Off","On")</f>
        <v>Off</v>
      </c>
    </row>
    <row r="63089" spans="12:16" x14ac:dyDescent="0.25">
      <c r="L63089" s="57">
        <v>46825.583333333336</v>
      </c>
      <c r="M63089" s="55">
        <f t="shared" si="2985"/>
        <v>2028</v>
      </c>
      <c r="N63089" s="55">
        <f t="shared" si="2986"/>
        <v>3</v>
      </c>
      <c r="O63089" s="55">
        <f t="shared" si="2987"/>
        <v>2</v>
      </c>
      <c r="P63089" s="54" t="str" cm="1">
        <f t="array" aca="1" ref="P63089" ca="1">IF(OR(O63089=1,O63089=7,INDEX($AD$28:$AO$51,HOUR(L63089)+1,N63089)&lt;&gt;"On",NOT(ISERROR(MATCH(DATE(M63089,N63089,DAY(L63089)),OFFSET($AD$15:$AD$22,0,M63089-$AD$14),0)))),"Off","On")</f>
        <v>Off</v>
      </c>
    </row>
    <row r="63090" spans="12:16" x14ac:dyDescent="0.25">
      <c r="L63090" s="57">
        <v>46825.625</v>
      </c>
      <c r="M63090" s="55">
        <f t="shared" si="2985"/>
        <v>2028</v>
      </c>
      <c r="N63090" s="55">
        <f t="shared" si="2986"/>
        <v>3</v>
      </c>
      <c r="O63090" s="55">
        <f t="shared" si="2987"/>
        <v>2</v>
      </c>
      <c r="P63090" s="54" t="str" cm="1">
        <f t="array" aca="1" ref="P63090" ca="1">IF(OR(O63090=1,O63090=7,INDEX($AD$28:$AO$51,HOUR(L63090)+1,N63090)&lt;&gt;"On",NOT(ISERROR(MATCH(DATE(M63090,N63090,DAY(L63090)),OFFSET($AD$15:$AD$22,0,M63090-$AD$14),0)))),"Off","On")</f>
        <v>Off</v>
      </c>
    </row>
    <row r="63091" spans="12:16" x14ac:dyDescent="0.25">
      <c r="L63091" s="57">
        <v>46825.666666666664</v>
      </c>
      <c r="M63091" s="55">
        <f t="shared" si="2985"/>
        <v>2028</v>
      </c>
      <c r="N63091" s="55">
        <f t="shared" si="2986"/>
        <v>3</v>
      </c>
      <c r="O63091" s="55">
        <f t="shared" si="2987"/>
        <v>2</v>
      </c>
      <c r="P63091" s="54" t="str" cm="1">
        <f t="array" aca="1" ref="P63091" ca="1">IF(OR(O63091=1,O63091=7,INDEX($AD$28:$AO$51,HOUR(L63091)+1,N63091)&lt;&gt;"On",NOT(ISERROR(MATCH(DATE(M63091,N63091,DAY(L63091)),OFFSET($AD$15:$AD$22,0,M63091-$AD$14),0)))),"Off","On")</f>
        <v>Off</v>
      </c>
    </row>
    <row r="63092" spans="12:16" x14ac:dyDescent="0.25">
      <c r="L63092" s="57">
        <v>46825.708333333336</v>
      </c>
      <c r="M63092" s="55">
        <f t="shared" si="2985"/>
        <v>2028</v>
      </c>
      <c r="N63092" s="55">
        <f t="shared" si="2986"/>
        <v>3</v>
      </c>
      <c r="O63092" s="55">
        <f t="shared" si="2987"/>
        <v>2</v>
      </c>
      <c r="P63092" s="54" t="str" cm="1">
        <f t="array" aca="1" ref="P63092" ca="1">IF(OR(O63092=1,O63092=7,INDEX($AD$28:$AO$51,HOUR(L63092)+1,N63092)&lt;&gt;"On",NOT(ISERROR(MATCH(DATE(M63092,N63092,DAY(L63092)),OFFSET($AD$15:$AD$22,0,M63092-$AD$14),0)))),"Off","On")</f>
        <v>Off</v>
      </c>
    </row>
    <row r="63093" spans="12:16" x14ac:dyDescent="0.25">
      <c r="L63093" s="57">
        <v>46825.75</v>
      </c>
      <c r="M63093" s="55">
        <f t="shared" si="2985"/>
        <v>2028</v>
      </c>
      <c r="N63093" s="55">
        <f t="shared" si="2986"/>
        <v>3</v>
      </c>
      <c r="O63093" s="55">
        <f t="shared" si="2987"/>
        <v>2</v>
      </c>
      <c r="P63093" s="54" t="str" cm="1">
        <f t="array" aca="1" ref="P63093" ca="1">IF(OR(O63093=1,O63093=7,INDEX($AD$28:$AO$51,HOUR(L63093)+1,N63093)&lt;&gt;"On",NOT(ISERROR(MATCH(DATE(M63093,N63093,DAY(L63093)),OFFSET($AD$15:$AD$22,0,M63093-$AD$14),0)))),"Off","On")</f>
        <v>On</v>
      </c>
    </row>
    <row r="63094" spans="12:16" x14ac:dyDescent="0.25">
      <c r="L63094" s="57">
        <v>46825.791666666664</v>
      </c>
      <c r="M63094" s="55">
        <f t="shared" si="2985"/>
        <v>2028</v>
      </c>
      <c r="N63094" s="55">
        <f t="shared" si="2986"/>
        <v>3</v>
      </c>
      <c r="O63094" s="55">
        <f t="shared" si="2987"/>
        <v>2</v>
      </c>
      <c r="P63094" s="54" t="str" cm="1">
        <f t="array" aca="1" ref="P63094" ca="1">IF(OR(O63094=1,O63094=7,INDEX($AD$28:$AO$51,HOUR(L63094)+1,N63094)&lt;&gt;"On",NOT(ISERROR(MATCH(DATE(M63094,N63094,DAY(L63094)),OFFSET($AD$15:$AD$22,0,M63094-$AD$14),0)))),"Off","On")</f>
        <v>On</v>
      </c>
    </row>
    <row r="63095" spans="12:16" x14ac:dyDescent="0.25">
      <c r="L63095" s="57">
        <v>46825.833333333336</v>
      </c>
      <c r="M63095" s="55">
        <f t="shared" si="2985"/>
        <v>2028</v>
      </c>
      <c r="N63095" s="55">
        <f t="shared" si="2986"/>
        <v>3</v>
      </c>
      <c r="O63095" s="55">
        <f t="shared" si="2987"/>
        <v>2</v>
      </c>
      <c r="P63095" s="54" t="str" cm="1">
        <f t="array" aca="1" ref="P63095" ca="1">IF(OR(O63095=1,O63095=7,INDEX($AD$28:$AO$51,HOUR(L63095)+1,N63095)&lt;&gt;"On",NOT(ISERROR(MATCH(DATE(M63095,N63095,DAY(L63095)),OFFSET($AD$15:$AD$22,0,M63095-$AD$14),0)))),"Off","On")</f>
        <v>On</v>
      </c>
    </row>
    <row r="63096" spans="12:16" x14ac:dyDescent="0.25">
      <c r="L63096" s="57">
        <v>46825.875</v>
      </c>
      <c r="M63096" s="55">
        <f t="shared" si="2985"/>
        <v>2028</v>
      </c>
      <c r="N63096" s="55">
        <f t="shared" si="2986"/>
        <v>3</v>
      </c>
      <c r="O63096" s="55">
        <f t="shared" si="2987"/>
        <v>2</v>
      </c>
      <c r="P63096" s="54" t="str" cm="1">
        <f t="array" aca="1" ref="P63096" ca="1">IF(OR(O63096=1,O63096=7,INDEX($AD$28:$AO$51,HOUR(L63096)+1,N63096)&lt;&gt;"On",NOT(ISERROR(MATCH(DATE(M63096,N63096,DAY(L63096)),OFFSET($AD$15:$AD$22,0,M63096-$AD$14),0)))),"Off","On")</f>
        <v>On</v>
      </c>
    </row>
    <row r="63097" spans="12:16" x14ac:dyDescent="0.25">
      <c r="L63097" s="57">
        <v>46825.916666666664</v>
      </c>
      <c r="M63097" s="55">
        <f t="shared" si="2985"/>
        <v>2028</v>
      </c>
      <c r="N63097" s="55">
        <f t="shared" si="2986"/>
        <v>3</v>
      </c>
      <c r="O63097" s="55">
        <f t="shared" si="2987"/>
        <v>2</v>
      </c>
      <c r="P63097" s="54" t="str" cm="1">
        <f t="array" aca="1" ref="P63097" ca="1">IF(OR(O63097=1,O63097=7,INDEX($AD$28:$AO$51,HOUR(L63097)+1,N63097)&lt;&gt;"On",NOT(ISERROR(MATCH(DATE(M63097,N63097,DAY(L63097)),OFFSET($AD$15:$AD$22,0,M63097-$AD$14),0)))),"Off","On")</f>
        <v>Off</v>
      </c>
    </row>
    <row r="63098" spans="12:16" x14ac:dyDescent="0.25">
      <c r="L63098" s="57">
        <v>46825.958333333336</v>
      </c>
      <c r="M63098" s="55">
        <f t="shared" si="2985"/>
        <v>2028</v>
      </c>
      <c r="N63098" s="55">
        <f t="shared" si="2986"/>
        <v>3</v>
      </c>
      <c r="O63098" s="55">
        <f t="shared" si="2987"/>
        <v>2</v>
      </c>
      <c r="P63098" s="54" t="str" cm="1">
        <f t="array" aca="1" ref="P63098" ca="1">IF(OR(O63098=1,O63098=7,INDEX($AD$28:$AO$51,HOUR(L63098)+1,N63098)&lt;&gt;"On",NOT(ISERROR(MATCH(DATE(M63098,N63098,DAY(L63098)),OFFSET($AD$15:$AD$22,0,M63098-$AD$14),0)))),"Off","On")</f>
        <v>Off</v>
      </c>
    </row>
    <row r="63099" spans="12:16" x14ac:dyDescent="0.25">
      <c r="L63099" s="57">
        <v>46826</v>
      </c>
      <c r="M63099" s="55">
        <f t="shared" si="2985"/>
        <v>2028</v>
      </c>
      <c r="N63099" s="55">
        <f t="shared" si="2986"/>
        <v>3</v>
      </c>
      <c r="O63099" s="55">
        <f t="shared" si="2987"/>
        <v>3</v>
      </c>
      <c r="P63099" s="54" t="str" cm="1">
        <f t="array" aca="1" ref="P63099" ca="1">IF(OR(O63099=1,O63099=7,INDEX($AD$28:$AO$51,HOUR(L63099)+1,N63099)&lt;&gt;"On",NOT(ISERROR(MATCH(DATE(M63099,N63099,DAY(L63099)),OFFSET($AD$15:$AD$22,0,M63099-$AD$14),0)))),"Off","On")</f>
        <v>Off</v>
      </c>
    </row>
    <row r="63100" spans="12:16" x14ac:dyDescent="0.25">
      <c r="L63100" s="57">
        <v>46826.041666666664</v>
      </c>
      <c r="M63100" s="55">
        <f t="shared" si="2985"/>
        <v>2028</v>
      </c>
      <c r="N63100" s="55">
        <f t="shared" si="2986"/>
        <v>3</v>
      </c>
      <c r="O63100" s="55">
        <f t="shared" si="2987"/>
        <v>3</v>
      </c>
      <c r="P63100" s="54" t="str" cm="1">
        <f t="array" aca="1" ref="P63100" ca="1">IF(OR(O63100=1,O63100=7,INDEX($AD$28:$AO$51,HOUR(L63100)+1,N63100)&lt;&gt;"On",NOT(ISERROR(MATCH(DATE(M63100,N63100,DAY(L63100)),OFFSET($AD$15:$AD$22,0,M63100-$AD$14),0)))),"Off","On")</f>
        <v>Off</v>
      </c>
    </row>
    <row r="63101" spans="12:16" x14ac:dyDescent="0.25">
      <c r="L63101" s="57">
        <v>46826.083333333336</v>
      </c>
      <c r="M63101" s="55">
        <f t="shared" si="2985"/>
        <v>2028</v>
      </c>
      <c r="N63101" s="55">
        <f t="shared" si="2986"/>
        <v>3</v>
      </c>
      <c r="O63101" s="55">
        <f t="shared" si="2987"/>
        <v>3</v>
      </c>
      <c r="P63101" s="54" t="str" cm="1">
        <f t="array" aca="1" ref="P63101" ca="1">IF(OR(O63101=1,O63101=7,INDEX($AD$28:$AO$51,HOUR(L63101)+1,N63101)&lt;&gt;"On",NOT(ISERROR(MATCH(DATE(M63101,N63101,DAY(L63101)),OFFSET($AD$15:$AD$22,0,M63101-$AD$14),0)))),"Off","On")</f>
        <v>Off</v>
      </c>
    </row>
    <row r="63102" spans="12:16" x14ac:dyDescent="0.25">
      <c r="L63102" s="57">
        <v>46826.125</v>
      </c>
      <c r="M63102" s="55">
        <f t="shared" si="2985"/>
        <v>2028</v>
      </c>
      <c r="N63102" s="55">
        <f t="shared" si="2986"/>
        <v>3</v>
      </c>
      <c r="O63102" s="55">
        <f t="shared" si="2987"/>
        <v>3</v>
      </c>
      <c r="P63102" s="54" t="str" cm="1">
        <f t="array" aca="1" ref="P63102" ca="1">IF(OR(O63102=1,O63102=7,INDEX($AD$28:$AO$51,HOUR(L63102)+1,N63102)&lt;&gt;"On",NOT(ISERROR(MATCH(DATE(M63102,N63102,DAY(L63102)),OFFSET($AD$15:$AD$22,0,M63102-$AD$14),0)))),"Off","On")</f>
        <v>Off</v>
      </c>
    </row>
    <row r="63103" spans="12:16" x14ac:dyDescent="0.25">
      <c r="L63103" s="57">
        <v>46826.166666666664</v>
      </c>
      <c r="M63103" s="55">
        <f t="shared" si="2985"/>
        <v>2028</v>
      </c>
      <c r="N63103" s="55">
        <f t="shared" si="2986"/>
        <v>3</v>
      </c>
      <c r="O63103" s="55">
        <f t="shared" si="2987"/>
        <v>3</v>
      </c>
      <c r="P63103" s="54" t="str" cm="1">
        <f t="array" aca="1" ref="P63103" ca="1">IF(OR(O63103=1,O63103=7,INDEX($AD$28:$AO$51,HOUR(L63103)+1,N63103)&lt;&gt;"On",NOT(ISERROR(MATCH(DATE(M63103,N63103,DAY(L63103)),OFFSET($AD$15:$AD$22,0,M63103-$AD$14),0)))),"Off","On")</f>
        <v>Off</v>
      </c>
    </row>
    <row r="63104" spans="12:16" x14ac:dyDescent="0.25">
      <c r="L63104" s="57">
        <v>46826.208333333336</v>
      </c>
      <c r="M63104" s="55">
        <f t="shared" si="2985"/>
        <v>2028</v>
      </c>
      <c r="N63104" s="55">
        <f t="shared" si="2986"/>
        <v>3</v>
      </c>
      <c r="O63104" s="55">
        <f t="shared" si="2987"/>
        <v>3</v>
      </c>
      <c r="P63104" s="54" t="str" cm="1">
        <f t="array" aca="1" ref="P63104" ca="1">IF(OR(O63104=1,O63104=7,INDEX($AD$28:$AO$51,HOUR(L63104)+1,N63104)&lt;&gt;"On",NOT(ISERROR(MATCH(DATE(M63104,N63104,DAY(L63104)),OFFSET($AD$15:$AD$22,0,M63104-$AD$14),0)))),"Off","On")</f>
        <v>Off</v>
      </c>
    </row>
    <row r="63105" spans="12:16" x14ac:dyDescent="0.25">
      <c r="L63105" s="57">
        <v>46826.25</v>
      </c>
      <c r="M63105" s="55">
        <f t="shared" si="2985"/>
        <v>2028</v>
      </c>
      <c r="N63105" s="55">
        <f t="shared" si="2986"/>
        <v>3</v>
      </c>
      <c r="O63105" s="55">
        <f t="shared" si="2987"/>
        <v>3</v>
      </c>
      <c r="P63105" s="54" t="str" cm="1">
        <f t="array" aca="1" ref="P63105" ca="1">IF(OR(O63105=1,O63105=7,INDEX($AD$28:$AO$51,HOUR(L63105)+1,N63105)&lt;&gt;"On",NOT(ISERROR(MATCH(DATE(M63105,N63105,DAY(L63105)),OFFSET($AD$15:$AD$22,0,M63105-$AD$14),0)))),"Off","On")</f>
        <v>On</v>
      </c>
    </row>
    <row r="63106" spans="12:16" x14ac:dyDescent="0.25">
      <c r="L63106" s="57">
        <v>46826.291666666664</v>
      </c>
      <c r="M63106" s="55">
        <f t="shared" si="2985"/>
        <v>2028</v>
      </c>
      <c r="N63106" s="55">
        <f t="shared" si="2986"/>
        <v>3</v>
      </c>
      <c r="O63106" s="55">
        <f t="shared" si="2987"/>
        <v>3</v>
      </c>
      <c r="P63106" s="54" t="str" cm="1">
        <f t="array" aca="1" ref="P63106" ca="1">IF(OR(O63106=1,O63106=7,INDEX($AD$28:$AO$51,HOUR(L63106)+1,N63106)&lt;&gt;"On",NOT(ISERROR(MATCH(DATE(M63106,N63106,DAY(L63106)),OFFSET($AD$15:$AD$22,0,M63106-$AD$14),0)))),"Off","On")</f>
        <v>On</v>
      </c>
    </row>
    <row r="63107" spans="12:16" x14ac:dyDescent="0.25">
      <c r="L63107" s="57">
        <v>46826.333333333336</v>
      </c>
      <c r="M63107" s="55">
        <f t="shared" si="2985"/>
        <v>2028</v>
      </c>
      <c r="N63107" s="55">
        <f t="shared" si="2986"/>
        <v>3</v>
      </c>
      <c r="O63107" s="55">
        <f t="shared" si="2987"/>
        <v>3</v>
      </c>
      <c r="P63107" s="54" t="str" cm="1">
        <f t="array" aca="1" ref="P63107" ca="1">IF(OR(O63107=1,O63107=7,INDEX($AD$28:$AO$51,HOUR(L63107)+1,N63107)&lt;&gt;"On",NOT(ISERROR(MATCH(DATE(M63107,N63107,DAY(L63107)),OFFSET($AD$15:$AD$22,0,M63107-$AD$14),0)))),"Off","On")</f>
        <v>On</v>
      </c>
    </row>
    <row r="63108" spans="12:16" x14ac:dyDescent="0.25">
      <c r="L63108" s="57">
        <v>46826.375</v>
      </c>
      <c r="M63108" s="55">
        <f t="shared" si="2985"/>
        <v>2028</v>
      </c>
      <c r="N63108" s="55">
        <f t="shared" si="2986"/>
        <v>3</v>
      </c>
      <c r="O63108" s="55">
        <f t="shared" si="2987"/>
        <v>3</v>
      </c>
      <c r="P63108" s="54" t="str" cm="1">
        <f t="array" aca="1" ref="P63108" ca="1">IF(OR(O63108=1,O63108=7,INDEX($AD$28:$AO$51,HOUR(L63108)+1,N63108)&lt;&gt;"On",NOT(ISERROR(MATCH(DATE(M63108,N63108,DAY(L63108)),OFFSET($AD$15:$AD$22,0,M63108-$AD$14),0)))),"Off","On")</f>
        <v>Off</v>
      </c>
    </row>
    <row r="63109" spans="12:16" x14ac:dyDescent="0.25">
      <c r="L63109" s="57">
        <v>46826.416666666664</v>
      </c>
      <c r="M63109" s="55">
        <f t="shared" si="2985"/>
        <v>2028</v>
      </c>
      <c r="N63109" s="55">
        <f t="shared" si="2986"/>
        <v>3</v>
      </c>
      <c r="O63109" s="55">
        <f t="shared" si="2987"/>
        <v>3</v>
      </c>
      <c r="P63109" s="54" t="str" cm="1">
        <f t="array" aca="1" ref="P63109" ca="1">IF(OR(O63109=1,O63109=7,INDEX($AD$28:$AO$51,HOUR(L63109)+1,N63109)&lt;&gt;"On",NOT(ISERROR(MATCH(DATE(M63109,N63109,DAY(L63109)),OFFSET($AD$15:$AD$22,0,M63109-$AD$14),0)))),"Off","On")</f>
        <v>Off</v>
      </c>
    </row>
    <row r="63110" spans="12:16" x14ac:dyDescent="0.25">
      <c r="L63110" s="57">
        <v>46826.458333333336</v>
      </c>
      <c r="M63110" s="55">
        <f t="shared" si="2985"/>
        <v>2028</v>
      </c>
      <c r="N63110" s="55">
        <f t="shared" si="2986"/>
        <v>3</v>
      </c>
      <c r="O63110" s="55">
        <f t="shared" si="2987"/>
        <v>3</v>
      </c>
      <c r="P63110" s="54" t="str" cm="1">
        <f t="array" aca="1" ref="P63110" ca="1">IF(OR(O63110=1,O63110=7,INDEX($AD$28:$AO$51,HOUR(L63110)+1,N63110)&lt;&gt;"On",NOT(ISERROR(MATCH(DATE(M63110,N63110,DAY(L63110)),OFFSET($AD$15:$AD$22,0,M63110-$AD$14),0)))),"Off","On")</f>
        <v>Off</v>
      </c>
    </row>
    <row r="63111" spans="12:16" x14ac:dyDescent="0.25">
      <c r="L63111" s="57">
        <v>46826.5</v>
      </c>
      <c r="M63111" s="55">
        <f t="shared" si="2985"/>
        <v>2028</v>
      </c>
      <c r="N63111" s="55">
        <f t="shared" si="2986"/>
        <v>3</v>
      </c>
      <c r="O63111" s="55">
        <f t="shared" si="2987"/>
        <v>3</v>
      </c>
      <c r="P63111" s="54" t="str" cm="1">
        <f t="array" aca="1" ref="P63111" ca="1">IF(OR(O63111=1,O63111=7,INDEX($AD$28:$AO$51,HOUR(L63111)+1,N63111)&lt;&gt;"On",NOT(ISERROR(MATCH(DATE(M63111,N63111,DAY(L63111)),OFFSET($AD$15:$AD$22,0,M63111-$AD$14),0)))),"Off","On")</f>
        <v>Off</v>
      </c>
    </row>
    <row r="63112" spans="12:16" x14ac:dyDescent="0.25">
      <c r="L63112" s="57">
        <v>46826.541666666664</v>
      </c>
      <c r="M63112" s="55">
        <f t="shared" si="2985"/>
        <v>2028</v>
      </c>
      <c r="N63112" s="55">
        <f t="shared" si="2986"/>
        <v>3</v>
      </c>
      <c r="O63112" s="55">
        <f t="shared" si="2987"/>
        <v>3</v>
      </c>
      <c r="P63112" s="54" t="str" cm="1">
        <f t="array" aca="1" ref="P63112" ca="1">IF(OR(O63112=1,O63112=7,INDEX($AD$28:$AO$51,HOUR(L63112)+1,N63112)&lt;&gt;"On",NOT(ISERROR(MATCH(DATE(M63112,N63112,DAY(L63112)),OFFSET($AD$15:$AD$22,0,M63112-$AD$14),0)))),"Off","On")</f>
        <v>Off</v>
      </c>
    </row>
    <row r="63113" spans="12:16" x14ac:dyDescent="0.25">
      <c r="L63113" s="57">
        <v>46826.583333333336</v>
      </c>
      <c r="M63113" s="55">
        <f t="shared" si="2985"/>
        <v>2028</v>
      </c>
      <c r="N63113" s="55">
        <f t="shared" si="2986"/>
        <v>3</v>
      </c>
      <c r="O63113" s="55">
        <f t="shared" si="2987"/>
        <v>3</v>
      </c>
      <c r="P63113" s="54" t="str" cm="1">
        <f t="array" aca="1" ref="P63113" ca="1">IF(OR(O63113=1,O63113=7,INDEX($AD$28:$AO$51,HOUR(L63113)+1,N63113)&lt;&gt;"On",NOT(ISERROR(MATCH(DATE(M63113,N63113,DAY(L63113)),OFFSET($AD$15:$AD$22,0,M63113-$AD$14),0)))),"Off","On")</f>
        <v>Off</v>
      </c>
    </row>
    <row r="63114" spans="12:16" x14ac:dyDescent="0.25">
      <c r="L63114" s="57">
        <v>46826.625</v>
      </c>
      <c r="M63114" s="55">
        <f t="shared" si="2985"/>
        <v>2028</v>
      </c>
      <c r="N63114" s="55">
        <f t="shared" si="2986"/>
        <v>3</v>
      </c>
      <c r="O63114" s="55">
        <f t="shared" si="2987"/>
        <v>3</v>
      </c>
      <c r="P63114" s="54" t="str" cm="1">
        <f t="array" aca="1" ref="P63114" ca="1">IF(OR(O63114=1,O63114=7,INDEX($AD$28:$AO$51,HOUR(L63114)+1,N63114)&lt;&gt;"On",NOT(ISERROR(MATCH(DATE(M63114,N63114,DAY(L63114)),OFFSET($AD$15:$AD$22,0,M63114-$AD$14),0)))),"Off","On")</f>
        <v>Off</v>
      </c>
    </row>
    <row r="63115" spans="12:16" x14ac:dyDescent="0.25">
      <c r="L63115" s="57">
        <v>46826.666666666664</v>
      </c>
      <c r="M63115" s="55">
        <f t="shared" si="2985"/>
        <v>2028</v>
      </c>
      <c r="N63115" s="55">
        <f t="shared" si="2986"/>
        <v>3</v>
      </c>
      <c r="O63115" s="55">
        <f t="shared" si="2987"/>
        <v>3</v>
      </c>
      <c r="P63115" s="54" t="str" cm="1">
        <f t="array" aca="1" ref="P63115" ca="1">IF(OR(O63115=1,O63115=7,INDEX($AD$28:$AO$51,HOUR(L63115)+1,N63115)&lt;&gt;"On",NOT(ISERROR(MATCH(DATE(M63115,N63115,DAY(L63115)),OFFSET($AD$15:$AD$22,0,M63115-$AD$14),0)))),"Off","On")</f>
        <v>Off</v>
      </c>
    </row>
    <row r="63116" spans="12:16" x14ac:dyDescent="0.25">
      <c r="L63116" s="57">
        <v>46826.708333333336</v>
      </c>
      <c r="M63116" s="55">
        <f t="shared" ref="M63116:M63179" si="2988">YEAR(L63116)</f>
        <v>2028</v>
      </c>
      <c r="N63116" s="55">
        <f t="shared" ref="N63116:N63179" si="2989">MONTH(L63116)</f>
        <v>3</v>
      </c>
      <c r="O63116" s="55">
        <f t="shared" ref="O63116:O63179" si="2990">WEEKDAY(L63116)</f>
        <v>3</v>
      </c>
      <c r="P63116" s="54" t="str" cm="1">
        <f t="array" aca="1" ref="P63116" ca="1">IF(OR(O63116=1,O63116=7,INDEX($AD$28:$AO$51,HOUR(L63116)+1,N63116)&lt;&gt;"On",NOT(ISERROR(MATCH(DATE(M63116,N63116,DAY(L63116)),OFFSET($AD$15:$AD$22,0,M63116-$AD$14),0)))),"Off","On")</f>
        <v>Off</v>
      </c>
    </row>
    <row r="63117" spans="12:16" x14ac:dyDescent="0.25">
      <c r="L63117" s="57">
        <v>46826.75</v>
      </c>
      <c r="M63117" s="55">
        <f t="shared" si="2988"/>
        <v>2028</v>
      </c>
      <c r="N63117" s="55">
        <f t="shared" si="2989"/>
        <v>3</v>
      </c>
      <c r="O63117" s="55">
        <f t="shared" si="2990"/>
        <v>3</v>
      </c>
      <c r="P63117" s="54" t="str" cm="1">
        <f t="array" aca="1" ref="P63117" ca="1">IF(OR(O63117=1,O63117=7,INDEX($AD$28:$AO$51,HOUR(L63117)+1,N63117)&lt;&gt;"On",NOT(ISERROR(MATCH(DATE(M63117,N63117,DAY(L63117)),OFFSET($AD$15:$AD$22,0,M63117-$AD$14),0)))),"Off","On")</f>
        <v>On</v>
      </c>
    </row>
    <row r="63118" spans="12:16" x14ac:dyDescent="0.25">
      <c r="L63118" s="57">
        <v>46826.791666666664</v>
      </c>
      <c r="M63118" s="55">
        <f t="shared" si="2988"/>
        <v>2028</v>
      </c>
      <c r="N63118" s="55">
        <f t="shared" si="2989"/>
        <v>3</v>
      </c>
      <c r="O63118" s="55">
        <f t="shared" si="2990"/>
        <v>3</v>
      </c>
      <c r="P63118" s="54" t="str" cm="1">
        <f t="array" aca="1" ref="P63118" ca="1">IF(OR(O63118=1,O63118=7,INDEX($AD$28:$AO$51,HOUR(L63118)+1,N63118)&lt;&gt;"On",NOT(ISERROR(MATCH(DATE(M63118,N63118,DAY(L63118)),OFFSET($AD$15:$AD$22,0,M63118-$AD$14),0)))),"Off","On")</f>
        <v>On</v>
      </c>
    </row>
    <row r="63119" spans="12:16" x14ac:dyDescent="0.25">
      <c r="L63119" s="57">
        <v>46826.833333333336</v>
      </c>
      <c r="M63119" s="55">
        <f t="shared" si="2988"/>
        <v>2028</v>
      </c>
      <c r="N63119" s="55">
        <f t="shared" si="2989"/>
        <v>3</v>
      </c>
      <c r="O63119" s="55">
        <f t="shared" si="2990"/>
        <v>3</v>
      </c>
      <c r="P63119" s="54" t="str" cm="1">
        <f t="array" aca="1" ref="P63119" ca="1">IF(OR(O63119=1,O63119=7,INDEX($AD$28:$AO$51,HOUR(L63119)+1,N63119)&lt;&gt;"On",NOT(ISERROR(MATCH(DATE(M63119,N63119,DAY(L63119)),OFFSET($AD$15:$AD$22,0,M63119-$AD$14),0)))),"Off","On")</f>
        <v>On</v>
      </c>
    </row>
    <row r="63120" spans="12:16" x14ac:dyDescent="0.25">
      <c r="L63120" s="57">
        <v>46826.875</v>
      </c>
      <c r="M63120" s="55">
        <f t="shared" si="2988"/>
        <v>2028</v>
      </c>
      <c r="N63120" s="55">
        <f t="shared" si="2989"/>
        <v>3</v>
      </c>
      <c r="O63120" s="55">
        <f t="shared" si="2990"/>
        <v>3</v>
      </c>
      <c r="P63120" s="54" t="str" cm="1">
        <f t="array" aca="1" ref="P63120" ca="1">IF(OR(O63120=1,O63120=7,INDEX($AD$28:$AO$51,HOUR(L63120)+1,N63120)&lt;&gt;"On",NOT(ISERROR(MATCH(DATE(M63120,N63120,DAY(L63120)),OFFSET($AD$15:$AD$22,0,M63120-$AD$14),0)))),"Off","On")</f>
        <v>On</v>
      </c>
    </row>
    <row r="63121" spans="12:16" x14ac:dyDescent="0.25">
      <c r="L63121" s="57">
        <v>46826.916666666664</v>
      </c>
      <c r="M63121" s="55">
        <f t="shared" si="2988"/>
        <v>2028</v>
      </c>
      <c r="N63121" s="55">
        <f t="shared" si="2989"/>
        <v>3</v>
      </c>
      <c r="O63121" s="55">
        <f t="shared" si="2990"/>
        <v>3</v>
      </c>
      <c r="P63121" s="54" t="str" cm="1">
        <f t="array" aca="1" ref="P63121" ca="1">IF(OR(O63121=1,O63121=7,INDEX($AD$28:$AO$51,HOUR(L63121)+1,N63121)&lt;&gt;"On",NOT(ISERROR(MATCH(DATE(M63121,N63121,DAY(L63121)),OFFSET($AD$15:$AD$22,0,M63121-$AD$14),0)))),"Off","On")</f>
        <v>Off</v>
      </c>
    </row>
    <row r="63122" spans="12:16" x14ac:dyDescent="0.25">
      <c r="L63122" s="57">
        <v>46826.958333333336</v>
      </c>
      <c r="M63122" s="55">
        <f t="shared" si="2988"/>
        <v>2028</v>
      </c>
      <c r="N63122" s="55">
        <f t="shared" si="2989"/>
        <v>3</v>
      </c>
      <c r="O63122" s="55">
        <f t="shared" si="2990"/>
        <v>3</v>
      </c>
      <c r="P63122" s="54" t="str" cm="1">
        <f t="array" aca="1" ref="P63122" ca="1">IF(OR(O63122=1,O63122=7,INDEX($AD$28:$AO$51,HOUR(L63122)+1,N63122)&lt;&gt;"On",NOT(ISERROR(MATCH(DATE(M63122,N63122,DAY(L63122)),OFFSET($AD$15:$AD$22,0,M63122-$AD$14),0)))),"Off","On")</f>
        <v>Off</v>
      </c>
    </row>
    <row r="63123" spans="12:16" x14ac:dyDescent="0.25">
      <c r="L63123" s="57">
        <v>46827</v>
      </c>
      <c r="M63123" s="55">
        <f t="shared" si="2988"/>
        <v>2028</v>
      </c>
      <c r="N63123" s="55">
        <f t="shared" si="2989"/>
        <v>3</v>
      </c>
      <c r="O63123" s="55">
        <f t="shared" si="2990"/>
        <v>4</v>
      </c>
      <c r="P63123" s="54" t="str" cm="1">
        <f t="array" aca="1" ref="P63123" ca="1">IF(OR(O63123=1,O63123=7,INDEX($AD$28:$AO$51,HOUR(L63123)+1,N63123)&lt;&gt;"On",NOT(ISERROR(MATCH(DATE(M63123,N63123,DAY(L63123)),OFFSET($AD$15:$AD$22,0,M63123-$AD$14),0)))),"Off","On")</f>
        <v>Off</v>
      </c>
    </row>
    <row r="63124" spans="12:16" x14ac:dyDescent="0.25">
      <c r="L63124" s="57">
        <v>46827.041666666664</v>
      </c>
      <c r="M63124" s="55">
        <f t="shared" si="2988"/>
        <v>2028</v>
      </c>
      <c r="N63124" s="55">
        <f t="shared" si="2989"/>
        <v>3</v>
      </c>
      <c r="O63124" s="55">
        <f t="shared" si="2990"/>
        <v>4</v>
      </c>
      <c r="P63124" s="54" t="str" cm="1">
        <f t="array" aca="1" ref="P63124" ca="1">IF(OR(O63124=1,O63124=7,INDEX($AD$28:$AO$51,HOUR(L63124)+1,N63124)&lt;&gt;"On",NOT(ISERROR(MATCH(DATE(M63124,N63124,DAY(L63124)),OFFSET($AD$15:$AD$22,0,M63124-$AD$14),0)))),"Off","On")</f>
        <v>Off</v>
      </c>
    </row>
    <row r="63125" spans="12:16" x14ac:dyDescent="0.25">
      <c r="L63125" s="57">
        <v>46827.083333333336</v>
      </c>
      <c r="M63125" s="55">
        <f t="shared" si="2988"/>
        <v>2028</v>
      </c>
      <c r="N63125" s="55">
        <f t="shared" si="2989"/>
        <v>3</v>
      </c>
      <c r="O63125" s="55">
        <f t="shared" si="2990"/>
        <v>4</v>
      </c>
      <c r="P63125" s="54" t="str" cm="1">
        <f t="array" aca="1" ref="P63125" ca="1">IF(OR(O63125=1,O63125=7,INDEX($AD$28:$AO$51,HOUR(L63125)+1,N63125)&lt;&gt;"On",NOT(ISERROR(MATCH(DATE(M63125,N63125,DAY(L63125)),OFFSET($AD$15:$AD$22,0,M63125-$AD$14),0)))),"Off","On")</f>
        <v>Off</v>
      </c>
    </row>
    <row r="63126" spans="12:16" x14ac:dyDescent="0.25">
      <c r="L63126" s="57">
        <v>46827.125</v>
      </c>
      <c r="M63126" s="55">
        <f t="shared" si="2988"/>
        <v>2028</v>
      </c>
      <c r="N63126" s="55">
        <f t="shared" si="2989"/>
        <v>3</v>
      </c>
      <c r="O63126" s="55">
        <f t="shared" si="2990"/>
        <v>4</v>
      </c>
      <c r="P63126" s="54" t="str" cm="1">
        <f t="array" aca="1" ref="P63126" ca="1">IF(OR(O63126=1,O63126=7,INDEX($AD$28:$AO$51,HOUR(L63126)+1,N63126)&lt;&gt;"On",NOT(ISERROR(MATCH(DATE(M63126,N63126,DAY(L63126)),OFFSET($AD$15:$AD$22,0,M63126-$AD$14),0)))),"Off","On")</f>
        <v>Off</v>
      </c>
    </row>
    <row r="63127" spans="12:16" x14ac:dyDescent="0.25">
      <c r="L63127" s="57">
        <v>46827.166666666664</v>
      </c>
      <c r="M63127" s="55">
        <f t="shared" si="2988"/>
        <v>2028</v>
      </c>
      <c r="N63127" s="55">
        <f t="shared" si="2989"/>
        <v>3</v>
      </c>
      <c r="O63127" s="55">
        <f t="shared" si="2990"/>
        <v>4</v>
      </c>
      <c r="P63127" s="54" t="str" cm="1">
        <f t="array" aca="1" ref="P63127" ca="1">IF(OR(O63127=1,O63127=7,INDEX($AD$28:$AO$51,HOUR(L63127)+1,N63127)&lt;&gt;"On",NOT(ISERROR(MATCH(DATE(M63127,N63127,DAY(L63127)),OFFSET($AD$15:$AD$22,0,M63127-$AD$14),0)))),"Off","On")</f>
        <v>Off</v>
      </c>
    </row>
    <row r="63128" spans="12:16" x14ac:dyDescent="0.25">
      <c r="L63128" s="57">
        <v>46827.208333333336</v>
      </c>
      <c r="M63128" s="55">
        <f t="shared" si="2988"/>
        <v>2028</v>
      </c>
      <c r="N63128" s="55">
        <f t="shared" si="2989"/>
        <v>3</v>
      </c>
      <c r="O63128" s="55">
        <f t="shared" si="2990"/>
        <v>4</v>
      </c>
      <c r="P63128" s="54" t="str" cm="1">
        <f t="array" aca="1" ref="P63128" ca="1">IF(OR(O63128=1,O63128=7,INDEX($AD$28:$AO$51,HOUR(L63128)+1,N63128)&lt;&gt;"On",NOT(ISERROR(MATCH(DATE(M63128,N63128,DAY(L63128)),OFFSET($AD$15:$AD$22,0,M63128-$AD$14),0)))),"Off","On")</f>
        <v>Off</v>
      </c>
    </row>
    <row r="63129" spans="12:16" x14ac:dyDescent="0.25">
      <c r="L63129" s="57">
        <v>46827.25</v>
      </c>
      <c r="M63129" s="55">
        <f t="shared" si="2988"/>
        <v>2028</v>
      </c>
      <c r="N63129" s="55">
        <f t="shared" si="2989"/>
        <v>3</v>
      </c>
      <c r="O63129" s="55">
        <f t="shared" si="2990"/>
        <v>4</v>
      </c>
      <c r="P63129" s="54" t="str" cm="1">
        <f t="array" aca="1" ref="P63129" ca="1">IF(OR(O63129=1,O63129=7,INDEX($AD$28:$AO$51,HOUR(L63129)+1,N63129)&lt;&gt;"On",NOT(ISERROR(MATCH(DATE(M63129,N63129,DAY(L63129)),OFFSET($AD$15:$AD$22,0,M63129-$AD$14),0)))),"Off","On")</f>
        <v>On</v>
      </c>
    </row>
    <row r="63130" spans="12:16" x14ac:dyDescent="0.25">
      <c r="L63130" s="57">
        <v>46827.291666666664</v>
      </c>
      <c r="M63130" s="55">
        <f t="shared" si="2988"/>
        <v>2028</v>
      </c>
      <c r="N63130" s="55">
        <f t="shared" si="2989"/>
        <v>3</v>
      </c>
      <c r="O63130" s="55">
        <f t="shared" si="2990"/>
        <v>4</v>
      </c>
      <c r="P63130" s="54" t="str" cm="1">
        <f t="array" aca="1" ref="P63130" ca="1">IF(OR(O63130=1,O63130=7,INDEX($AD$28:$AO$51,HOUR(L63130)+1,N63130)&lt;&gt;"On",NOT(ISERROR(MATCH(DATE(M63130,N63130,DAY(L63130)),OFFSET($AD$15:$AD$22,0,M63130-$AD$14),0)))),"Off","On")</f>
        <v>On</v>
      </c>
    </row>
    <row r="63131" spans="12:16" x14ac:dyDescent="0.25">
      <c r="L63131" s="57">
        <v>46827.333333333336</v>
      </c>
      <c r="M63131" s="55">
        <f t="shared" si="2988"/>
        <v>2028</v>
      </c>
      <c r="N63131" s="55">
        <f t="shared" si="2989"/>
        <v>3</v>
      </c>
      <c r="O63131" s="55">
        <f t="shared" si="2990"/>
        <v>4</v>
      </c>
      <c r="P63131" s="54" t="str" cm="1">
        <f t="array" aca="1" ref="P63131" ca="1">IF(OR(O63131=1,O63131=7,INDEX($AD$28:$AO$51,HOUR(L63131)+1,N63131)&lt;&gt;"On",NOT(ISERROR(MATCH(DATE(M63131,N63131,DAY(L63131)),OFFSET($AD$15:$AD$22,0,M63131-$AD$14),0)))),"Off","On")</f>
        <v>On</v>
      </c>
    </row>
    <row r="63132" spans="12:16" x14ac:dyDescent="0.25">
      <c r="L63132" s="57">
        <v>46827.375</v>
      </c>
      <c r="M63132" s="55">
        <f t="shared" si="2988"/>
        <v>2028</v>
      </c>
      <c r="N63132" s="55">
        <f t="shared" si="2989"/>
        <v>3</v>
      </c>
      <c r="O63132" s="55">
        <f t="shared" si="2990"/>
        <v>4</v>
      </c>
      <c r="P63132" s="54" t="str" cm="1">
        <f t="array" aca="1" ref="P63132" ca="1">IF(OR(O63132=1,O63132=7,INDEX($AD$28:$AO$51,HOUR(L63132)+1,N63132)&lt;&gt;"On",NOT(ISERROR(MATCH(DATE(M63132,N63132,DAY(L63132)),OFFSET($AD$15:$AD$22,0,M63132-$AD$14),0)))),"Off","On")</f>
        <v>Off</v>
      </c>
    </row>
    <row r="63133" spans="12:16" x14ac:dyDescent="0.25">
      <c r="L63133" s="57">
        <v>46827.416666666664</v>
      </c>
      <c r="M63133" s="55">
        <f t="shared" si="2988"/>
        <v>2028</v>
      </c>
      <c r="N63133" s="55">
        <f t="shared" si="2989"/>
        <v>3</v>
      </c>
      <c r="O63133" s="55">
        <f t="shared" si="2990"/>
        <v>4</v>
      </c>
      <c r="P63133" s="54" t="str" cm="1">
        <f t="array" aca="1" ref="P63133" ca="1">IF(OR(O63133=1,O63133=7,INDEX($AD$28:$AO$51,HOUR(L63133)+1,N63133)&lt;&gt;"On",NOT(ISERROR(MATCH(DATE(M63133,N63133,DAY(L63133)),OFFSET($AD$15:$AD$22,0,M63133-$AD$14),0)))),"Off","On")</f>
        <v>Off</v>
      </c>
    </row>
    <row r="63134" spans="12:16" x14ac:dyDescent="0.25">
      <c r="L63134" s="57">
        <v>46827.458333333336</v>
      </c>
      <c r="M63134" s="55">
        <f t="shared" si="2988"/>
        <v>2028</v>
      </c>
      <c r="N63134" s="55">
        <f t="shared" si="2989"/>
        <v>3</v>
      </c>
      <c r="O63134" s="55">
        <f t="shared" si="2990"/>
        <v>4</v>
      </c>
      <c r="P63134" s="54" t="str" cm="1">
        <f t="array" aca="1" ref="P63134" ca="1">IF(OR(O63134=1,O63134=7,INDEX($AD$28:$AO$51,HOUR(L63134)+1,N63134)&lt;&gt;"On",NOT(ISERROR(MATCH(DATE(M63134,N63134,DAY(L63134)),OFFSET($AD$15:$AD$22,0,M63134-$AD$14),0)))),"Off","On")</f>
        <v>Off</v>
      </c>
    </row>
    <row r="63135" spans="12:16" x14ac:dyDescent="0.25">
      <c r="L63135" s="57">
        <v>46827.5</v>
      </c>
      <c r="M63135" s="55">
        <f t="shared" si="2988"/>
        <v>2028</v>
      </c>
      <c r="N63135" s="55">
        <f t="shared" si="2989"/>
        <v>3</v>
      </c>
      <c r="O63135" s="55">
        <f t="shared" si="2990"/>
        <v>4</v>
      </c>
      <c r="P63135" s="54" t="str" cm="1">
        <f t="array" aca="1" ref="P63135" ca="1">IF(OR(O63135=1,O63135=7,INDEX($AD$28:$AO$51,HOUR(L63135)+1,N63135)&lt;&gt;"On",NOT(ISERROR(MATCH(DATE(M63135,N63135,DAY(L63135)),OFFSET($AD$15:$AD$22,0,M63135-$AD$14),0)))),"Off","On")</f>
        <v>Off</v>
      </c>
    </row>
    <row r="63136" spans="12:16" x14ac:dyDescent="0.25">
      <c r="L63136" s="57">
        <v>46827.541666666664</v>
      </c>
      <c r="M63136" s="55">
        <f t="shared" si="2988"/>
        <v>2028</v>
      </c>
      <c r="N63136" s="55">
        <f t="shared" si="2989"/>
        <v>3</v>
      </c>
      <c r="O63136" s="55">
        <f t="shared" si="2990"/>
        <v>4</v>
      </c>
      <c r="P63136" s="54" t="str" cm="1">
        <f t="array" aca="1" ref="P63136" ca="1">IF(OR(O63136=1,O63136=7,INDEX($AD$28:$AO$51,HOUR(L63136)+1,N63136)&lt;&gt;"On",NOT(ISERROR(MATCH(DATE(M63136,N63136,DAY(L63136)),OFFSET($AD$15:$AD$22,0,M63136-$AD$14),0)))),"Off","On")</f>
        <v>Off</v>
      </c>
    </row>
    <row r="63137" spans="12:16" x14ac:dyDescent="0.25">
      <c r="L63137" s="57">
        <v>46827.583333333336</v>
      </c>
      <c r="M63137" s="55">
        <f t="shared" si="2988"/>
        <v>2028</v>
      </c>
      <c r="N63137" s="55">
        <f t="shared" si="2989"/>
        <v>3</v>
      </c>
      <c r="O63137" s="55">
        <f t="shared" si="2990"/>
        <v>4</v>
      </c>
      <c r="P63137" s="54" t="str" cm="1">
        <f t="array" aca="1" ref="P63137" ca="1">IF(OR(O63137=1,O63137=7,INDEX($AD$28:$AO$51,HOUR(L63137)+1,N63137)&lt;&gt;"On",NOT(ISERROR(MATCH(DATE(M63137,N63137,DAY(L63137)),OFFSET($AD$15:$AD$22,0,M63137-$AD$14),0)))),"Off","On")</f>
        <v>Off</v>
      </c>
    </row>
    <row r="63138" spans="12:16" x14ac:dyDescent="0.25">
      <c r="L63138" s="57">
        <v>46827.625</v>
      </c>
      <c r="M63138" s="55">
        <f t="shared" si="2988"/>
        <v>2028</v>
      </c>
      <c r="N63138" s="55">
        <f t="shared" si="2989"/>
        <v>3</v>
      </c>
      <c r="O63138" s="55">
        <f t="shared" si="2990"/>
        <v>4</v>
      </c>
      <c r="P63138" s="54" t="str" cm="1">
        <f t="array" aca="1" ref="P63138" ca="1">IF(OR(O63138=1,O63138=7,INDEX($AD$28:$AO$51,HOUR(L63138)+1,N63138)&lt;&gt;"On",NOT(ISERROR(MATCH(DATE(M63138,N63138,DAY(L63138)),OFFSET($AD$15:$AD$22,0,M63138-$AD$14),0)))),"Off","On")</f>
        <v>Off</v>
      </c>
    </row>
    <row r="63139" spans="12:16" x14ac:dyDescent="0.25">
      <c r="L63139" s="57">
        <v>46827.666666666664</v>
      </c>
      <c r="M63139" s="55">
        <f t="shared" si="2988"/>
        <v>2028</v>
      </c>
      <c r="N63139" s="55">
        <f t="shared" si="2989"/>
        <v>3</v>
      </c>
      <c r="O63139" s="55">
        <f t="shared" si="2990"/>
        <v>4</v>
      </c>
      <c r="P63139" s="54" t="str" cm="1">
        <f t="array" aca="1" ref="P63139" ca="1">IF(OR(O63139=1,O63139=7,INDEX($AD$28:$AO$51,HOUR(L63139)+1,N63139)&lt;&gt;"On",NOT(ISERROR(MATCH(DATE(M63139,N63139,DAY(L63139)),OFFSET($AD$15:$AD$22,0,M63139-$AD$14),0)))),"Off","On")</f>
        <v>Off</v>
      </c>
    </row>
    <row r="63140" spans="12:16" x14ac:dyDescent="0.25">
      <c r="L63140" s="57">
        <v>46827.708333333336</v>
      </c>
      <c r="M63140" s="55">
        <f t="shared" si="2988"/>
        <v>2028</v>
      </c>
      <c r="N63140" s="55">
        <f t="shared" si="2989"/>
        <v>3</v>
      </c>
      <c r="O63140" s="55">
        <f t="shared" si="2990"/>
        <v>4</v>
      </c>
      <c r="P63140" s="54" t="str" cm="1">
        <f t="array" aca="1" ref="P63140" ca="1">IF(OR(O63140=1,O63140=7,INDEX($AD$28:$AO$51,HOUR(L63140)+1,N63140)&lt;&gt;"On",NOT(ISERROR(MATCH(DATE(M63140,N63140,DAY(L63140)),OFFSET($AD$15:$AD$22,0,M63140-$AD$14),0)))),"Off","On")</f>
        <v>Off</v>
      </c>
    </row>
    <row r="63141" spans="12:16" x14ac:dyDescent="0.25">
      <c r="L63141" s="57">
        <v>46827.75</v>
      </c>
      <c r="M63141" s="55">
        <f t="shared" si="2988"/>
        <v>2028</v>
      </c>
      <c r="N63141" s="55">
        <f t="shared" si="2989"/>
        <v>3</v>
      </c>
      <c r="O63141" s="55">
        <f t="shared" si="2990"/>
        <v>4</v>
      </c>
      <c r="P63141" s="54" t="str" cm="1">
        <f t="array" aca="1" ref="P63141" ca="1">IF(OR(O63141=1,O63141=7,INDEX($AD$28:$AO$51,HOUR(L63141)+1,N63141)&lt;&gt;"On",NOT(ISERROR(MATCH(DATE(M63141,N63141,DAY(L63141)),OFFSET($AD$15:$AD$22,0,M63141-$AD$14),0)))),"Off","On")</f>
        <v>On</v>
      </c>
    </row>
    <row r="63142" spans="12:16" x14ac:dyDescent="0.25">
      <c r="L63142" s="57">
        <v>46827.791666666664</v>
      </c>
      <c r="M63142" s="55">
        <f t="shared" si="2988"/>
        <v>2028</v>
      </c>
      <c r="N63142" s="55">
        <f t="shared" si="2989"/>
        <v>3</v>
      </c>
      <c r="O63142" s="55">
        <f t="shared" si="2990"/>
        <v>4</v>
      </c>
      <c r="P63142" s="54" t="str" cm="1">
        <f t="array" aca="1" ref="P63142" ca="1">IF(OR(O63142=1,O63142=7,INDEX($AD$28:$AO$51,HOUR(L63142)+1,N63142)&lt;&gt;"On",NOT(ISERROR(MATCH(DATE(M63142,N63142,DAY(L63142)),OFFSET($AD$15:$AD$22,0,M63142-$AD$14),0)))),"Off","On")</f>
        <v>On</v>
      </c>
    </row>
    <row r="63143" spans="12:16" x14ac:dyDescent="0.25">
      <c r="L63143" s="57">
        <v>46827.833333333336</v>
      </c>
      <c r="M63143" s="55">
        <f t="shared" si="2988"/>
        <v>2028</v>
      </c>
      <c r="N63143" s="55">
        <f t="shared" si="2989"/>
        <v>3</v>
      </c>
      <c r="O63143" s="55">
        <f t="shared" si="2990"/>
        <v>4</v>
      </c>
      <c r="P63143" s="54" t="str" cm="1">
        <f t="array" aca="1" ref="P63143" ca="1">IF(OR(O63143=1,O63143=7,INDEX($AD$28:$AO$51,HOUR(L63143)+1,N63143)&lt;&gt;"On",NOT(ISERROR(MATCH(DATE(M63143,N63143,DAY(L63143)),OFFSET($AD$15:$AD$22,0,M63143-$AD$14),0)))),"Off","On")</f>
        <v>On</v>
      </c>
    </row>
    <row r="63144" spans="12:16" x14ac:dyDescent="0.25">
      <c r="L63144" s="57">
        <v>46827.875</v>
      </c>
      <c r="M63144" s="55">
        <f t="shared" si="2988"/>
        <v>2028</v>
      </c>
      <c r="N63144" s="55">
        <f t="shared" si="2989"/>
        <v>3</v>
      </c>
      <c r="O63144" s="55">
        <f t="shared" si="2990"/>
        <v>4</v>
      </c>
      <c r="P63144" s="54" t="str" cm="1">
        <f t="array" aca="1" ref="P63144" ca="1">IF(OR(O63144=1,O63144=7,INDEX($AD$28:$AO$51,HOUR(L63144)+1,N63144)&lt;&gt;"On",NOT(ISERROR(MATCH(DATE(M63144,N63144,DAY(L63144)),OFFSET($AD$15:$AD$22,0,M63144-$AD$14),0)))),"Off","On")</f>
        <v>On</v>
      </c>
    </row>
    <row r="63145" spans="12:16" x14ac:dyDescent="0.25">
      <c r="L63145" s="57">
        <v>46827.916666666664</v>
      </c>
      <c r="M63145" s="55">
        <f t="shared" si="2988"/>
        <v>2028</v>
      </c>
      <c r="N63145" s="55">
        <f t="shared" si="2989"/>
        <v>3</v>
      </c>
      <c r="O63145" s="55">
        <f t="shared" si="2990"/>
        <v>4</v>
      </c>
      <c r="P63145" s="54" t="str" cm="1">
        <f t="array" aca="1" ref="P63145" ca="1">IF(OR(O63145=1,O63145=7,INDEX($AD$28:$AO$51,HOUR(L63145)+1,N63145)&lt;&gt;"On",NOT(ISERROR(MATCH(DATE(M63145,N63145,DAY(L63145)),OFFSET($AD$15:$AD$22,0,M63145-$AD$14),0)))),"Off","On")</f>
        <v>Off</v>
      </c>
    </row>
    <row r="63146" spans="12:16" x14ac:dyDescent="0.25">
      <c r="L63146" s="57">
        <v>46827.958333333336</v>
      </c>
      <c r="M63146" s="55">
        <f t="shared" si="2988"/>
        <v>2028</v>
      </c>
      <c r="N63146" s="55">
        <f t="shared" si="2989"/>
        <v>3</v>
      </c>
      <c r="O63146" s="55">
        <f t="shared" si="2990"/>
        <v>4</v>
      </c>
      <c r="P63146" s="54" t="str" cm="1">
        <f t="array" aca="1" ref="P63146" ca="1">IF(OR(O63146=1,O63146=7,INDEX($AD$28:$AO$51,HOUR(L63146)+1,N63146)&lt;&gt;"On",NOT(ISERROR(MATCH(DATE(M63146,N63146,DAY(L63146)),OFFSET($AD$15:$AD$22,0,M63146-$AD$14),0)))),"Off","On")</f>
        <v>Off</v>
      </c>
    </row>
    <row r="63147" spans="12:16" x14ac:dyDescent="0.25">
      <c r="L63147" s="57">
        <v>46828</v>
      </c>
      <c r="M63147" s="55">
        <f t="shared" si="2988"/>
        <v>2028</v>
      </c>
      <c r="N63147" s="55">
        <f t="shared" si="2989"/>
        <v>3</v>
      </c>
      <c r="O63147" s="55">
        <f t="shared" si="2990"/>
        <v>5</v>
      </c>
      <c r="P63147" s="54" t="str" cm="1">
        <f t="array" aca="1" ref="P63147" ca="1">IF(OR(O63147=1,O63147=7,INDEX($AD$28:$AO$51,HOUR(L63147)+1,N63147)&lt;&gt;"On",NOT(ISERROR(MATCH(DATE(M63147,N63147,DAY(L63147)),OFFSET($AD$15:$AD$22,0,M63147-$AD$14),0)))),"Off","On")</f>
        <v>Off</v>
      </c>
    </row>
    <row r="63148" spans="12:16" x14ac:dyDescent="0.25">
      <c r="L63148" s="57">
        <v>46828.041666666664</v>
      </c>
      <c r="M63148" s="55">
        <f t="shared" si="2988"/>
        <v>2028</v>
      </c>
      <c r="N63148" s="55">
        <f t="shared" si="2989"/>
        <v>3</v>
      </c>
      <c r="O63148" s="55">
        <f t="shared" si="2990"/>
        <v>5</v>
      </c>
      <c r="P63148" s="54" t="str" cm="1">
        <f t="array" aca="1" ref="P63148" ca="1">IF(OR(O63148=1,O63148=7,INDEX($AD$28:$AO$51,HOUR(L63148)+1,N63148)&lt;&gt;"On",NOT(ISERROR(MATCH(DATE(M63148,N63148,DAY(L63148)),OFFSET($AD$15:$AD$22,0,M63148-$AD$14),0)))),"Off","On")</f>
        <v>Off</v>
      </c>
    </row>
    <row r="63149" spans="12:16" x14ac:dyDescent="0.25">
      <c r="L63149" s="57">
        <v>46828.083333333336</v>
      </c>
      <c r="M63149" s="55">
        <f t="shared" si="2988"/>
        <v>2028</v>
      </c>
      <c r="N63149" s="55">
        <f t="shared" si="2989"/>
        <v>3</v>
      </c>
      <c r="O63149" s="55">
        <f t="shared" si="2990"/>
        <v>5</v>
      </c>
      <c r="P63149" s="54" t="str" cm="1">
        <f t="array" aca="1" ref="P63149" ca="1">IF(OR(O63149=1,O63149=7,INDEX($AD$28:$AO$51,HOUR(L63149)+1,N63149)&lt;&gt;"On",NOT(ISERROR(MATCH(DATE(M63149,N63149,DAY(L63149)),OFFSET($AD$15:$AD$22,0,M63149-$AD$14),0)))),"Off","On")</f>
        <v>Off</v>
      </c>
    </row>
    <row r="63150" spans="12:16" x14ac:dyDescent="0.25">
      <c r="L63150" s="57">
        <v>46828.125</v>
      </c>
      <c r="M63150" s="55">
        <f t="shared" si="2988"/>
        <v>2028</v>
      </c>
      <c r="N63150" s="55">
        <f t="shared" si="2989"/>
        <v>3</v>
      </c>
      <c r="O63150" s="55">
        <f t="shared" si="2990"/>
        <v>5</v>
      </c>
      <c r="P63150" s="54" t="str" cm="1">
        <f t="array" aca="1" ref="P63150" ca="1">IF(OR(O63150=1,O63150=7,INDEX($AD$28:$AO$51,HOUR(L63150)+1,N63150)&lt;&gt;"On",NOT(ISERROR(MATCH(DATE(M63150,N63150,DAY(L63150)),OFFSET($AD$15:$AD$22,0,M63150-$AD$14),0)))),"Off","On")</f>
        <v>Off</v>
      </c>
    </row>
    <row r="63151" spans="12:16" x14ac:dyDescent="0.25">
      <c r="L63151" s="57">
        <v>46828.166666666664</v>
      </c>
      <c r="M63151" s="55">
        <f t="shared" si="2988"/>
        <v>2028</v>
      </c>
      <c r="N63151" s="55">
        <f t="shared" si="2989"/>
        <v>3</v>
      </c>
      <c r="O63151" s="55">
        <f t="shared" si="2990"/>
        <v>5</v>
      </c>
      <c r="P63151" s="54" t="str" cm="1">
        <f t="array" aca="1" ref="P63151" ca="1">IF(OR(O63151=1,O63151=7,INDEX($AD$28:$AO$51,HOUR(L63151)+1,N63151)&lt;&gt;"On",NOT(ISERROR(MATCH(DATE(M63151,N63151,DAY(L63151)),OFFSET($AD$15:$AD$22,0,M63151-$AD$14),0)))),"Off","On")</f>
        <v>Off</v>
      </c>
    </row>
    <row r="63152" spans="12:16" x14ac:dyDescent="0.25">
      <c r="L63152" s="57">
        <v>46828.208333333336</v>
      </c>
      <c r="M63152" s="55">
        <f t="shared" si="2988"/>
        <v>2028</v>
      </c>
      <c r="N63152" s="55">
        <f t="shared" si="2989"/>
        <v>3</v>
      </c>
      <c r="O63152" s="55">
        <f t="shared" si="2990"/>
        <v>5</v>
      </c>
      <c r="P63152" s="54" t="str" cm="1">
        <f t="array" aca="1" ref="P63152" ca="1">IF(OR(O63152=1,O63152=7,INDEX($AD$28:$AO$51,HOUR(L63152)+1,N63152)&lt;&gt;"On",NOT(ISERROR(MATCH(DATE(M63152,N63152,DAY(L63152)),OFFSET($AD$15:$AD$22,0,M63152-$AD$14),0)))),"Off","On")</f>
        <v>Off</v>
      </c>
    </row>
    <row r="63153" spans="12:16" x14ac:dyDescent="0.25">
      <c r="L63153" s="57">
        <v>46828.25</v>
      </c>
      <c r="M63153" s="55">
        <f t="shared" si="2988"/>
        <v>2028</v>
      </c>
      <c r="N63153" s="55">
        <f t="shared" si="2989"/>
        <v>3</v>
      </c>
      <c r="O63153" s="55">
        <f t="shared" si="2990"/>
        <v>5</v>
      </c>
      <c r="P63153" s="54" t="str" cm="1">
        <f t="array" aca="1" ref="P63153" ca="1">IF(OR(O63153=1,O63153=7,INDEX($AD$28:$AO$51,HOUR(L63153)+1,N63153)&lt;&gt;"On",NOT(ISERROR(MATCH(DATE(M63153,N63153,DAY(L63153)),OFFSET($AD$15:$AD$22,0,M63153-$AD$14),0)))),"Off","On")</f>
        <v>On</v>
      </c>
    </row>
    <row r="63154" spans="12:16" x14ac:dyDescent="0.25">
      <c r="L63154" s="57">
        <v>46828.291666666664</v>
      </c>
      <c r="M63154" s="55">
        <f t="shared" si="2988"/>
        <v>2028</v>
      </c>
      <c r="N63154" s="55">
        <f t="shared" si="2989"/>
        <v>3</v>
      </c>
      <c r="O63154" s="55">
        <f t="shared" si="2990"/>
        <v>5</v>
      </c>
      <c r="P63154" s="54" t="str" cm="1">
        <f t="array" aca="1" ref="P63154" ca="1">IF(OR(O63154=1,O63154=7,INDEX($AD$28:$AO$51,HOUR(L63154)+1,N63154)&lt;&gt;"On",NOT(ISERROR(MATCH(DATE(M63154,N63154,DAY(L63154)),OFFSET($AD$15:$AD$22,0,M63154-$AD$14),0)))),"Off","On")</f>
        <v>On</v>
      </c>
    </row>
    <row r="63155" spans="12:16" x14ac:dyDescent="0.25">
      <c r="L63155" s="57">
        <v>46828.333333333336</v>
      </c>
      <c r="M63155" s="55">
        <f t="shared" si="2988"/>
        <v>2028</v>
      </c>
      <c r="N63155" s="55">
        <f t="shared" si="2989"/>
        <v>3</v>
      </c>
      <c r="O63155" s="55">
        <f t="shared" si="2990"/>
        <v>5</v>
      </c>
      <c r="P63155" s="54" t="str" cm="1">
        <f t="array" aca="1" ref="P63155" ca="1">IF(OR(O63155=1,O63155=7,INDEX($AD$28:$AO$51,HOUR(L63155)+1,N63155)&lt;&gt;"On",NOT(ISERROR(MATCH(DATE(M63155,N63155,DAY(L63155)),OFFSET($AD$15:$AD$22,0,M63155-$AD$14),0)))),"Off","On")</f>
        <v>On</v>
      </c>
    </row>
    <row r="63156" spans="12:16" x14ac:dyDescent="0.25">
      <c r="L63156" s="57">
        <v>46828.375</v>
      </c>
      <c r="M63156" s="55">
        <f t="shared" si="2988"/>
        <v>2028</v>
      </c>
      <c r="N63156" s="55">
        <f t="shared" si="2989"/>
        <v>3</v>
      </c>
      <c r="O63156" s="55">
        <f t="shared" si="2990"/>
        <v>5</v>
      </c>
      <c r="P63156" s="54" t="str" cm="1">
        <f t="array" aca="1" ref="P63156" ca="1">IF(OR(O63156=1,O63156=7,INDEX($AD$28:$AO$51,HOUR(L63156)+1,N63156)&lt;&gt;"On",NOT(ISERROR(MATCH(DATE(M63156,N63156,DAY(L63156)),OFFSET($AD$15:$AD$22,0,M63156-$AD$14),0)))),"Off","On")</f>
        <v>Off</v>
      </c>
    </row>
    <row r="63157" spans="12:16" x14ac:dyDescent="0.25">
      <c r="L63157" s="57">
        <v>46828.416666666664</v>
      </c>
      <c r="M63157" s="55">
        <f t="shared" si="2988"/>
        <v>2028</v>
      </c>
      <c r="N63157" s="55">
        <f t="shared" si="2989"/>
        <v>3</v>
      </c>
      <c r="O63157" s="55">
        <f t="shared" si="2990"/>
        <v>5</v>
      </c>
      <c r="P63157" s="54" t="str" cm="1">
        <f t="array" aca="1" ref="P63157" ca="1">IF(OR(O63157=1,O63157=7,INDEX($AD$28:$AO$51,HOUR(L63157)+1,N63157)&lt;&gt;"On",NOT(ISERROR(MATCH(DATE(M63157,N63157,DAY(L63157)),OFFSET($AD$15:$AD$22,0,M63157-$AD$14),0)))),"Off","On")</f>
        <v>Off</v>
      </c>
    </row>
    <row r="63158" spans="12:16" x14ac:dyDescent="0.25">
      <c r="L63158" s="57">
        <v>46828.458333333336</v>
      </c>
      <c r="M63158" s="55">
        <f t="shared" si="2988"/>
        <v>2028</v>
      </c>
      <c r="N63158" s="55">
        <f t="shared" si="2989"/>
        <v>3</v>
      </c>
      <c r="O63158" s="55">
        <f t="shared" si="2990"/>
        <v>5</v>
      </c>
      <c r="P63158" s="54" t="str" cm="1">
        <f t="array" aca="1" ref="P63158" ca="1">IF(OR(O63158=1,O63158=7,INDEX($AD$28:$AO$51,HOUR(L63158)+1,N63158)&lt;&gt;"On",NOT(ISERROR(MATCH(DATE(M63158,N63158,DAY(L63158)),OFFSET($AD$15:$AD$22,0,M63158-$AD$14),0)))),"Off","On")</f>
        <v>Off</v>
      </c>
    </row>
    <row r="63159" spans="12:16" x14ac:dyDescent="0.25">
      <c r="L63159" s="57">
        <v>46828.5</v>
      </c>
      <c r="M63159" s="55">
        <f t="shared" si="2988"/>
        <v>2028</v>
      </c>
      <c r="N63159" s="55">
        <f t="shared" si="2989"/>
        <v>3</v>
      </c>
      <c r="O63159" s="55">
        <f t="shared" si="2990"/>
        <v>5</v>
      </c>
      <c r="P63159" s="54" t="str" cm="1">
        <f t="array" aca="1" ref="P63159" ca="1">IF(OR(O63159=1,O63159=7,INDEX($AD$28:$AO$51,HOUR(L63159)+1,N63159)&lt;&gt;"On",NOT(ISERROR(MATCH(DATE(M63159,N63159,DAY(L63159)),OFFSET($AD$15:$AD$22,0,M63159-$AD$14),0)))),"Off","On")</f>
        <v>Off</v>
      </c>
    </row>
    <row r="63160" spans="12:16" x14ac:dyDescent="0.25">
      <c r="L63160" s="57">
        <v>46828.541666666664</v>
      </c>
      <c r="M63160" s="55">
        <f t="shared" si="2988"/>
        <v>2028</v>
      </c>
      <c r="N63160" s="55">
        <f t="shared" si="2989"/>
        <v>3</v>
      </c>
      <c r="O63160" s="55">
        <f t="shared" si="2990"/>
        <v>5</v>
      </c>
      <c r="P63160" s="54" t="str" cm="1">
        <f t="array" aca="1" ref="P63160" ca="1">IF(OR(O63160=1,O63160=7,INDEX($AD$28:$AO$51,HOUR(L63160)+1,N63160)&lt;&gt;"On",NOT(ISERROR(MATCH(DATE(M63160,N63160,DAY(L63160)),OFFSET($AD$15:$AD$22,0,M63160-$AD$14),0)))),"Off","On")</f>
        <v>Off</v>
      </c>
    </row>
    <row r="63161" spans="12:16" x14ac:dyDescent="0.25">
      <c r="L63161" s="57">
        <v>46828.583333333336</v>
      </c>
      <c r="M63161" s="55">
        <f t="shared" si="2988"/>
        <v>2028</v>
      </c>
      <c r="N63161" s="55">
        <f t="shared" si="2989"/>
        <v>3</v>
      </c>
      <c r="O63161" s="55">
        <f t="shared" si="2990"/>
        <v>5</v>
      </c>
      <c r="P63161" s="54" t="str" cm="1">
        <f t="array" aca="1" ref="P63161" ca="1">IF(OR(O63161=1,O63161=7,INDEX($AD$28:$AO$51,HOUR(L63161)+1,N63161)&lt;&gt;"On",NOT(ISERROR(MATCH(DATE(M63161,N63161,DAY(L63161)),OFFSET($AD$15:$AD$22,0,M63161-$AD$14),0)))),"Off","On")</f>
        <v>Off</v>
      </c>
    </row>
    <row r="63162" spans="12:16" x14ac:dyDescent="0.25">
      <c r="L63162" s="57">
        <v>46828.625</v>
      </c>
      <c r="M63162" s="55">
        <f t="shared" si="2988"/>
        <v>2028</v>
      </c>
      <c r="N63162" s="55">
        <f t="shared" si="2989"/>
        <v>3</v>
      </c>
      <c r="O63162" s="55">
        <f t="shared" si="2990"/>
        <v>5</v>
      </c>
      <c r="P63162" s="54" t="str" cm="1">
        <f t="array" aca="1" ref="P63162" ca="1">IF(OR(O63162=1,O63162=7,INDEX($AD$28:$AO$51,HOUR(L63162)+1,N63162)&lt;&gt;"On",NOT(ISERROR(MATCH(DATE(M63162,N63162,DAY(L63162)),OFFSET($AD$15:$AD$22,0,M63162-$AD$14),0)))),"Off","On")</f>
        <v>Off</v>
      </c>
    </row>
    <row r="63163" spans="12:16" x14ac:dyDescent="0.25">
      <c r="L63163" s="57">
        <v>46828.666666666664</v>
      </c>
      <c r="M63163" s="55">
        <f t="shared" si="2988"/>
        <v>2028</v>
      </c>
      <c r="N63163" s="55">
        <f t="shared" si="2989"/>
        <v>3</v>
      </c>
      <c r="O63163" s="55">
        <f t="shared" si="2990"/>
        <v>5</v>
      </c>
      <c r="P63163" s="54" t="str" cm="1">
        <f t="array" aca="1" ref="P63163" ca="1">IF(OR(O63163=1,O63163=7,INDEX($AD$28:$AO$51,HOUR(L63163)+1,N63163)&lt;&gt;"On",NOT(ISERROR(MATCH(DATE(M63163,N63163,DAY(L63163)),OFFSET($AD$15:$AD$22,0,M63163-$AD$14),0)))),"Off","On")</f>
        <v>Off</v>
      </c>
    </row>
    <row r="63164" spans="12:16" x14ac:dyDescent="0.25">
      <c r="L63164" s="57">
        <v>46828.708333333336</v>
      </c>
      <c r="M63164" s="55">
        <f t="shared" si="2988"/>
        <v>2028</v>
      </c>
      <c r="N63164" s="55">
        <f t="shared" si="2989"/>
        <v>3</v>
      </c>
      <c r="O63164" s="55">
        <f t="shared" si="2990"/>
        <v>5</v>
      </c>
      <c r="P63164" s="54" t="str" cm="1">
        <f t="array" aca="1" ref="P63164" ca="1">IF(OR(O63164=1,O63164=7,INDEX($AD$28:$AO$51,HOUR(L63164)+1,N63164)&lt;&gt;"On",NOT(ISERROR(MATCH(DATE(M63164,N63164,DAY(L63164)),OFFSET($AD$15:$AD$22,0,M63164-$AD$14),0)))),"Off","On")</f>
        <v>Off</v>
      </c>
    </row>
    <row r="63165" spans="12:16" x14ac:dyDescent="0.25">
      <c r="L63165" s="57">
        <v>46828.75</v>
      </c>
      <c r="M63165" s="55">
        <f t="shared" si="2988"/>
        <v>2028</v>
      </c>
      <c r="N63165" s="55">
        <f t="shared" si="2989"/>
        <v>3</v>
      </c>
      <c r="O63165" s="55">
        <f t="shared" si="2990"/>
        <v>5</v>
      </c>
      <c r="P63165" s="54" t="str" cm="1">
        <f t="array" aca="1" ref="P63165" ca="1">IF(OR(O63165=1,O63165=7,INDEX($AD$28:$AO$51,HOUR(L63165)+1,N63165)&lt;&gt;"On",NOT(ISERROR(MATCH(DATE(M63165,N63165,DAY(L63165)),OFFSET($AD$15:$AD$22,0,M63165-$AD$14),0)))),"Off","On")</f>
        <v>On</v>
      </c>
    </row>
    <row r="63166" spans="12:16" x14ac:dyDescent="0.25">
      <c r="L63166" s="57">
        <v>46828.791666666664</v>
      </c>
      <c r="M63166" s="55">
        <f t="shared" si="2988"/>
        <v>2028</v>
      </c>
      <c r="N63166" s="55">
        <f t="shared" si="2989"/>
        <v>3</v>
      </c>
      <c r="O63166" s="55">
        <f t="shared" si="2990"/>
        <v>5</v>
      </c>
      <c r="P63166" s="54" t="str" cm="1">
        <f t="array" aca="1" ref="P63166" ca="1">IF(OR(O63166=1,O63166=7,INDEX($AD$28:$AO$51,HOUR(L63166)+1,N63166)&lt;&gt;"On",NOT(ISERROR(MATCH(DATE(M63166,N63166,DAY(L63166)),OFFSET($AD$15:$AD$22,0,M63166-$AD$14),0)))),"Off","On")</f>
        <v>On</v>
      </c>
    </row>
    <row r="63167" spans="12:16" x14ac:dyDescent="0.25">
      <c r="L63167" s="57">
        <v>46828.833333333336</v>
      </c>
      <c r="M63167" s="55">
        <f t="shared" si="2988"/>
        <v>2028</v>
      </c>
      <c r="N63167" s="55">
        <f t="shared" si="2989"/>
        <v>3</v>
      </c>
      <c r="O63167" s="55">
        <f t="shared" si="2990"/>
        <v>5</v>
      </c>
      <c r="P63167" s="54" t="str" cm="1">
        <f t="array" aca="1" ref="P63167" ca="1">IF(OR(O63167=1,O63167=7,INDEX($AD$28:$AO$51,HOUR(L63167)+1,N63167)&lt;&gt;"On",NOT(ISERROR(MATCH(DATE(M63167,N63167,DAY(L63167)),OFFSET($AD$15:$AD$22,0,M63167-$AD$14),0)))),"Off","On")</f>
        <v>On</v>
      </c>
    </row>
    <row r="63168" spans="12:16" x14ac:dyDescent="0.25">
      <c r="L63168" s="57">
        <v>46828.875</v>
      </c>
      <c r="M63168" s="55">
        <f t="shared" si="2988"/>
        <v>2028</v>
      </c>
      <c r="N63168" s="55">
        <f t="shared" si="2989"/>
        <v>3</v>
      </c>
      <c r="O63168" s="55">
        <f t="shared" si="2990"/>
        <v>5</v>
      </c>
      <c r="P63168" s="54" t="str" cm="1">
        <f t="array" aca="1" ref="P63168" ca="1">IF(OR(O63168=1,O63168=7,INDEX($AD$28:$AO$51,HOUR(L63168)+1,N63168)&lt;&gt;"On",NOT(ISERROR(MATCH(DATE(M63168,N63168,DAY(L63168)),OFFSET($AD$15:$AD$22,0,M63168-$AD$14),0)))),"Off","On")</f>
        <v>On</v>
      </c>
    </row>
    <row r="63169" spans="12:16" x14ac:dyDescent="0.25">
      <c r="L63169" s="57">
        <v>46828.916666666664</v>
      </c>
      <c r="M63169" s="55">
        <f t="shared" si="2988"/>
        <v>2028</v>
      </c>
      <c r="N63169" s="55">
        <f t="shared" si="2989"/>
        <v>3</v>
      </c>
      <c r="O63169" s="55">
        <f t="shared" si="2990"/>
        <v>5</v>
      </c>
      <c r="P63169" s="54" t="str" cm="1">
        <f t="array" aca="1" ref="P63169" ca="1">IF(OR(O63169=1,O63169=7,INDEX($AD$28:$AO$51,HOUR(L63169)+1,N63169)&lt;&gt;"On",NOT(ISERROR(MATCH(DATE(M63169,N63169,DAY(L63169)),OFFSET($AD$15:$AD$22,0,M63169-$AD$14),0)))),"Off","On")</f>
        <v>Off</v>
      </c>
    </row>
    <row r="63170" spans="12:16" x14ac:dyDescent="0.25">
      <c r="L63170" s="57">
        <v>46828.958333333336</v>
      </c>
      <c r="M63170" s="55">
        <f t="shared" si="2988"/>
        <v>2028</v>
      </c>
      <c r="N63170" s="55">
        <f t="shared" si="2989"/>
        <v>3</v>
      </c>
      <c r="O63170" s="55">
        <f t="shared" si="2990"/>
        <v>5</v>
      </c>
      <c r="P63170" s="54" t="str" cm="1">
        <f t="array" aca="1" ref="P63170" ca="1">IF(OR(O63170=1,O63170=7,INDEX($AD$28:$AO$51,HOUR(L63170)+1,N63170)&lt;&gt;"On",NOT(ISERROR(MATCH(DATE(M63170,N63170,DAY(L63170)),OFFSET($AD$15:$AD$22,0,M63170-$AD$14),0)))),"Off","On")</f>
        <v>Off</v>
      </c>
    </row>
    <row r="63171" spans="12:16" x14ac:dyDescent="0.25">
      <c r="L63171" s="57">
        <v>46829</v>
      </c>
      <c r="M63171" s="55">
        <f t="shared" si="2988"/>
        <v>2028</v>
      </c>
      <c r="N63171" s="55">
        <f t="shared" si="2989"/>
        <v>3</v>
      </c>
      <c r="O63171" s="55">
        <f t="shared" si="2990"/>
        <v>6</v>
      </c>
      <c r="P63171" s="54" t="str" cm="1">
        <f t="array" aca="1" ref="P63171" ca="1">IF(OR(O63171=1,O63171=7,INDEX($AD$28:$AO$51,HOUR(L63171)+1,N63171)&lt;&gt;"On",NOT(ISERROR(MATCH(DATE(M63171,N63171,DAY(L63171)),OFFSET($AD$15:$AD$22,0,M63171-$AD$14),0)))),"Off","On")</f>
        <v>Off</v>
      </c>
    </row>
    <row r="63172" spans="12:16" x14ac:dyDescent="0.25">
      <c r="L63172" s="57">
        <v>46829.041666666664</v>
      </c>
      <c r="M63172" s="55">
        <f t="shared" si="2988"/>
        <v>2028</v>
      </c>
      <c r="N63172" s="55">
        <f t="shared" si="2989"/>
        <v>3</v>
      </c>
      <c r="O63172" s="55">
        <f t="shared" si="2990"/>
        <v>6</v>
      </c>
      <c r="P63172" s="54" t="str" cm="1">
        <f t="array" aca="1" ref="P63172" ca="1">IF(OR(O63172=1,O63172=7,INDEX($AD$28:$AO$51,HOUR(L63172)+1,N63172)&lt;&gt;"On",NOT(ISERROR(MATCH(DATE(M63172,N63172,DAY(L63172)),OFFSET($AD$15:$AD$22,0,M63172-$AD$14),0)))),"Off","On")</f>
        <v>Off</v>
      </c>
    </row>
    <row r="63173" spans="12:16" x14ac:dyDescent="0.25">
      <c r="L63173" s="57">
        <v>46829.083333333336</v>
      </c>
      <c r="M63173" s="55">
        <f t="shared" si="2988"/>
        <v>2028</v>
      </c>
      <c r="N63173" s="55">
        <f t="shared" si="2989"/>
        <v>3</v>
      </c>
      <c r="O63173" s="55">
        <f t="shared" si="2990"/>
        <v>6</v>
      </c>
      <c r="P63173" s="54" t="str" cm="1">
        <f t="array" aca="1" ref="P63173" ca="1">IF(OR(O63173=1,O63173=7,INDEX($AD$28:$AO$51,HOUR(L63173)+1,N63173)&lt;&gt;"On",NOT(ISERROR(MATCH(DATE(M63173,N63173,DAY(L63173)),OFFSET($AD$15:$AD$22,0,M63173-$AD$14),0)))),"Off","On")</f>
        <v>Off</v>
      </c>
    </row>
    <row r="63174" spans="12:16" x14ac:dyDescent="0.25">
      <c r="L63174" s="57">
        <v>46829.125</v>
      </c>
      <c r="M63174" s="55">
        <f t="shared" si="2988"/>
        <v>2028</v>
      </c>
      <c r="N63174" s="55">
        <f t="shared" si="2989"/>
        <v>3</v>
      </c>
      <c r="O63174" s="55">
        <f t="shared" si="2990"/>
        <v>6</v>
      </c>
      <c r="P63174" s="54" t="str" cm="1">
        <f t="array" aca="1" ref="P63174" ca="1">IF(OR(O63174=1,O63174=7,INDEX($AD$28:$AO$51,HOUR(L63174)+1,N63174)&lt;&gt;"On",NOT(ISERROR(MATCH(DATE(M63174,N63174,DAY(L63174)),OFFSET($AD$15:$AD$22,0,M63174-$AD$14),0)))),"Off","On")</f>
        <v>Off</v>
      </c>
    </row>
    <row r="63175" spans="12:16" x14ac:dyDescent="0.25">
      <c r="L63175" s="57">
        <v>46829.166666666664</v>
      </c>
      <c r="M63175" s="55">
        <f t="shared" si="2988"/>
        <v>2028</v>
      </c>
      <c r="N63175" s="55">
        <f t="shared" si="2989"/>
        <v>3</v>
      </c>
      <c r="O63175" s="55">
        <f t="shared" si="2990"/>
        <v>6</v>
      </c>
      <c r="P63175" s="54" t="str" cm="1">
        <f t="array" aca="1" ref="P63175" ca="1">IF(OR(O63175=1,O63175=7,INDEX($AD$28:$AO$51,HOUR(L63175)+1,N63175)&lt;&gt;"On",NOT(ISERROR(MATCH(DATE(M63175,N63175,DAY(L63175)),OFFSET($AD$15:$AD$22,0,M63175-$AD$14),0)))),"Off","On")</f>
        <v>Off</v>
      </c>
    </row>
    <row r="63176" spans="12:16" x14ac:dyDescent="0.25">
      <c r="L63176" s="57">
        <v>46829.208333333336</v>
      </c>
      <c r="M63176" s="55">
        <f t="shared" si="2988"/>
        <v>2028</v>
      </c>
      <c r="N63176" s="55">
        <f t="shared" si="2989"/>
        <v>3</v>
      </c>
      <c r="O63176" s="55">
        <f t="shared" si="2990"/>
        <v>6</v>
      </c>
      <c r="P63176" s="54" t="str" cm="1">
        <f t="array" aca="1" ref="P63176" ca="1">IF(OR(O63176=1,O63176=7,INDEX($AD$28:$AO$51,HOUR(L63176)+1,N63176)&lt;&gt;"On",NOT(ISERROR(MATCH(DATE(M63176,N63176,DAY(L63176)),OFFSET($AD$15:$AD$22,0,M63176-$AD$14),0)))),"Off","On")</f>
        <v>Off</v>
      </c>
    </row>
    <row r="63177" spans="12:16" x14ac:dyDescent="0.25">
      <c r="L63177" s="57">
        <v>46829.25</v>
      </c>
      <c r="M63177" s="55">
        <f t="shared" si="2988"/>
        <v>2028</v>
      </c>
      <c r="N63177" s="55">
        <f t="shared" si="2989"/>
        <v>3</v>
      </c>
      <c r="O63177" s="55">
        <f t="shared" si="2990"/>
        <v>6</v>
      </c>
      <c r="P63177" s="54" t="str" cm="1">
        <f t="array" aca="1" ref="P63177" ca="1">IF(OR(O63177=1,O63177=7,INDEX($AD$28:$AO$51,HOUR(L63177)+1,N63177)&lt;&gt;"On",NOT(ISERROR(MATCH(DATE(M63177,N63177,DAY(L63177)),OFFSET($AD$15:$AD$22,0,M63177-$AD$14),0)))),"Off","On")</f>
        <v>On</v>
      </c>
    </row>
    <row r="63178" spans="12:16" x14ac:dyDescent="0.25">
      <c r="L63178" s="57">
        <v>46829.291666666664</v>
      </c>
      <c r="M63178" s="55">
        <f t="shared" si="2988"/>
        <v>2028</v>
      </c>
      <c r="N63178" s="55">
        <f t="shared" si="2989"/>
        <v>3</v>
      </c>
      <c r="O63178" s="55">
        <f t="shared" si="2990"/>
        <v>6</v>
      </c>
      <c r="P63178" s="54" t="str" cm="1">
        <f t="array" aca="1" ref="P63178" ca="1">IF(OR(O63178=1,O63178=7,INDEX($AD$28:$AO$51,HOUR(L63178)+1,N63178)&lt;&gt;"On",NOT(ISERROR(MATCH(DATE(M63178,N63178,DAY(L63178)),OFFSET($AD$15:$AD$22,0,M63178-$AD$14),0)))),"Off","On")</f>
        <v>On</v>
      </c>
    </row>
    <row r="63179" spans="12:16" x14ac:dyDescent="0.25">
      <c r="L63179" s="57">
        <v>46829.333333333336</v>
      </c>
      <c r="M63179" s="55">
        <f t="shared" si="2988"/>
        <v>2028</v>
      </c>
      <c r="N63179" s="55">
        <f t="shared" si="2989"/>
        <v>3</v>
      </c>
      <c r="O63179" s="55">
        <f t="shared" si="2990"/>
        <v>6</v>
      </c>
      <c r="P63179" s="54" t="str" cm="1">
        <f t="array" aca="1" ref="P63179" ca="1">IF(OR(O63179=1,O63179=7,INDEX($AD$28:$AO$51,HOUR(L63179)+1,N63179)&lt;&gt;"On",NOT(ISERROR(MATCH(DATE(M63179,N63179,DAY(L63179)),OFFSET($AD$15:$AD$22,0,M63179-$AD$14),0)))),"Off","On")</f>
        <v>On</v>
      </c>
    </row>
    <row r="63180" spans="12:16" x14ac:dyDescent="0.25">
      <c r="L63180" s="57">
        <v>46829.375</v>
      </c>
      <c r="M63180" s="55">
        <f t="shared" ref="M63180:M63243" si="2991">YEAR(L63180)</f>
        <v>2028</v>
      </c>
      <c r="N63180" s="55">
        <f t="shared" ref="N63180:N63243" si="2992">MONTH(L63180)</f>
        <v>3</v>
      </c>
      <c r="O63180" s="55">
        <f t="shared" ref="O63180:O63243" si="2993">WEEKDAY(L63180)</f>
        <v>6</v>
      </c>
      <c r="P63180" s="54" t="str" cm="1">
        <f t="array" aca="1" ref="P63180" ca="1">IF(OR(O63180=1,O63180=7,INDEX($AD$28:$AO$51,HOUR(L63180)+1,N63180)&lt;&gt;"On",NOT(ISERROR(MATCH(DATE(M63180,N63180,DAY(L63180)),OFFSET($AD$15:$AD$22,0,M63180-$AD$14),0)))),"Off","On")</f>
        <v>Off</v>
      </c>
    </row>
    <row r="63181" spans="12:16" x14ac:dyDescent="0.25">
      <c r="L63181" s="57">
        <v>46829.416666666664</v>
      </c>
      <c r="M63181" s="55">
        <f t="shared" si="2991"/>
        <v>2028</v>
      </c>
      <c r="N63181" s="55">
        <f t="shared" si="2992"/>
        <v>3</v>
      </c>
      <c r="O63181" s="55">
        <f t="shared" si="2993"/>
        <v>6</v>
      </c>
      <c r="P63181" s="54" t="str" cm="1">
        <f t="array" aca="1" ref="P63181" ca="1">IF(OR(O63181=1,O63181=7,INDEX($AD$28:$AO$51,HOUR(L63181)+1,N63181)&lt;&gt;"On",NOT(ISERROR(MATCH(DATE(M63181,N63181,DAY(L63181)),OFFSET($AD$15:$AD$22,0,M63181-$AD$14),0)))),"Off","On")</f>
        <v>Off</v>
      </c>
    </row>
    <row r="63182" spans="12:16" x14ac:dyDescent="0.25">
      <c r="L63182" s="57">
        <v>46829.458333333336</v>
      </c>
      <c r="M63182" s="55">
        <f t="shared" si="2991"/>
        <v>2028</v>
      </c>
      <c r="N63182" s="55">
        <f t="shared" si="2992"/>
        <v>3</v>
      </c>
      <c r="O63182" s="55">
        <f t="shared" si="2993"/>
        <v>6</v>
      </c>
      <c r="P63182" s="54" t="str" cm="1">
        <f t="array" aca="1" ref="P63182" ca="1">IF(OR(O63182=1,O63182=7,INDEX($AD$28:$AO$51,HOUR(L63182)+1,N63182)&lt;&gt;"On",NOT(ISERROR(MATCH(DATE(M63182,N63182,DAY(L63182)),OFFSET($AD$15:$AD$22,0,M63182-$AD$14),0)))),"Off","On")</f>
        <v>Off</v>
      </c>
    </row>
    <row r="63183" spans="12:16" x14ac:dyDescent="0.25">
      <c r="L63183" s="57">
        <v>46829.5</v>
      </c>
      <c r="M63183" s="55">
        <f t="shared" si="2991"/>
        <v>2028</v>
      </c>
      <c r="N63183" s="55">
        <f t="shared" si="2992"/>
        <v>3</v>
      </c>
      <c r="O63183" s="55">
        <f t="shared" si="2993"/>
        <v>6</v>
      </c>
      <c r="P63183" s="54" t="str" cm="1">
        <f t="array" aca="1" ref="P63183" ca="1">IF(OR(O63183=1,O63183=7,INDEX($AD$28:$AO$51,HOUR(L63183)+1,N63183)&lt;&gt;"On",NOT(ISERROR(MATCH(DATE(M63183,N63183,DAY(L63183)),OFFSET($AD$15:$AD$22,0,M63183-$AD$14),0)))),"Off","On")</f>
        <v>Off</v>
      </c>
    </row>
    <row r="63184" spans="12:16" x14ac:dyDescent="0.25">
      <c r="L63184" s="57">
        <v>46829.541666666664</v>
      </c>
      <c r="M63184" s="55">
        <f t="shared" si="2991"/>
        <v>2028</v>
      </c>
      <c r="N63184" s="55">
        <f t="shared" si="2992"/>
        <v>3</v>
      </c>
      <c r="O63184" s="55">
        <f t="shared" si="2993"/>
        <v>6</v>
      </c>
      <c r="P63184" s="54" t="str" cm="1">
        <f t="array" aca="1" ref="P63184" ca="1">IF(OR(O63184=1,O63184=7,INDEX($AD$28:$AO$51,HOUR(L63184)+1,N63184)&lt;&gt;"On",NOT(ISERROR(MATCH(DATE(M63184,N63184,DAY(L63184)),OFFSET($AD$15:$AD$22,0,M63184-$AD$14),0)))),"Off","On")</f>
        <v>Off</v>
      </c>
    </row>
    <row r="63185" spans="12:16" x14ac:dyDescent="0.25">
      <c r="L63185" s="57">
        <v>46829.583333333336</v>
      </c>
      <c r="M63185" s="55">
        <f t="shared" si="2991"/>
        <v>2028</v>
      </c>
      <c r="N63185" s="55">
        <f t="shared" si="2992"/>
        <v>3</v>
      </c>
      <c r="O63185" s="55">
        <f t="shared" si="2993"/>
        <v>6</v>
      </c>
      <c r="P63185" s="54" t="str" cm="1">
        <f t="array" aca="1" ref="P63185" ca="1">IF(OR(O63185=1,O63185=7,INDEX($AD$28:$AO$51,HOUR(L63185)+1,N63185)&lt;&gt;"On",NOT(ISERROR(MATCH(DATE(M63185,N63185,DAY(L63185)),OFFSET($AD$15:$AD$22,0,M63185-$AD$14),0)))),"Off","On")</f>
        <v>Off</v>
      </c>
    </row>
    <row r="63186" spans="12:16" x14ac:dyDescent="0.25">
      <c r="L63186" s="57">
        <v>46829.625</v>
      </c>
      <c r="M63186" s="55">
        <f t="shared" si="2991"/>
        <v>2028</v>
      </c>
      <c r="N63186" s="55">
        <f t="shared" si="2992"/>
        <v>3</v>
      </c>
      <c r="O63186" s="55">
        <f t="shared" si="2993"/>
        <v>6</v>
      </c>
      <c r="P63186" s="54" t="str" cm="1">
        <f t="array" aca="1" ref="P63186" ca="1">IF(OR(O63186=1,O63186=7,INDEX($AD$28:$AO$51,HOUR(L63186)+1,N63186)&lt;&gt;"On",NOT(ISERROR(MATCH(DATE(M63186,N63186,DAY(L63186)),OFFSET($AD$15:$AD$22,0,M63186-$AD$14),0)))),"Off","On")</f>
        <v>Off</v>
      </c>
    </row>
    <row r="63187" spans="12:16" x14ac:dyDescent="0.25">
      <c r="L63187" s="57">
        <v>46829.666666666664</v>
      </c>
      <c r="M63187" s="55">
        <f t="shared" si="2991"/>
        <v>2028</v>
      </c>
      <c r="N63187" s="55">
        <f t="shared" si="2992"/>
        <v>3</v>
      </c>
      <c r="O63187" s="55">
        <f t="shared" si="2993"/>
        <v>6</v>
      </c>
      <c r="P63187" s="54" t="str" cm="1">
        <f t="array" aca="1" ref="P63187" ca="1">IF(OR(O63187=1,O63187=7,INDEX($AD$28:$AO$51,HOUR(L63187)+1,N63187)&lt;&gt;"On",NOT(ISERROR(MATCH(DATE(M63187,N63187,DAY(L63187)),OFFSET($AD$15:$AD$22,0,M63187-$AD$14),0)))),"Off","On")</f>
        <v>Off</v>
      </c>
    </row>
    <row r="63188" spans="12:16" x14ac:dyDescent="0.25">
      <c r="L63188" s="57">
        <v>46829.708333333336</v>
      </c>
      <c r="M63188" s="55">
        <f t="shared" si="2991"/>
        <v>2028</v>
      </c>
      <c r="N63188" s="55">
        <f t="shared" si="2992"/>
        <v>3</v>
      </c>
      <c r="O63188" s="55">
        <f t="shared" si="2993"/>
        <v>6</v>
      </c>
      <c r="P63188" s="54" t="str" cm="1">
        <f t="array" aca="1" ref="P63188" ca="1">IF(OR(O63188=1,O63188=7,INDEX($AD$28:$AO$51,HOUR(L63188)+1,N63188)&lt;&gt;"On",NOT(ISERROR(MATCH(DATE(M63188,N63188,DAY(L63188)),OFFSET($AD$15:$AD$22,0,M63188-$AD$14),0)))),"Off","On")</f>
        <v>Off</v>
      </c>
    </row>
    <row r="63189" spans="12:16" x14ac:dyDescent="0.25">
      <c r="L63189" s="57">
        <v>46829.75</v>
      </c>
      <c r="M63189" s="55">
        <f t="shared" si="2991"/>
        <v>2028</v>
      </c>
      <c r="N63189" s="55">
        <f t="shared" si="2992"/>
        <v>3</v>
      </c>
      <c r="O63189" s="55">
        <f t="shared" si="2993"/>
        <v>6</v>
      </c>
      <c r="P63189" s="54" t="str" cm="1">
        <f t="array" aca="1" ref="P63189" ca="1">IF(OR(O63189=1,O63189=7,INDEX($AD$28:$AO$51,HOUR(L63189)+1,N63189)&lt;&gt;"On",NOT(ISERROR(MATCH(DATE(M63189,N63189,DAY(L63189)),OFFSET($AD$15:$AD$22,0,M63189-$AD$14),0)))),"Off","On")</f>
        <v>On</v>
      </c>
    </row>
    <row r="63190" spans="12:16" x14ac:dyDescent="0.25">
      <c r="L63190" s="57">
        <v>46829.791666666664</v>
      </c>
      <c r="M63190" s="55">
        <f t="shared" si="2991"/>
        <v>2028</v>
      </c>
      <c r="N63190" s="55">
        <f t="shared" si="2992"/>
        <v>3</v>
      </c>
      <c r="O63190" s="55">
        <f t="shared" si="2993"/>
        <v>6</v>
      </c>
      <c r="P63190" s="54" t="str" cm="1">
        <f t="array" aca="1" ref="P63190" ca="1">IF(OR(O63190=1,O63190=7,INDEX($AD$28:$AO$51,HOUR(L63190)+1,N63190)&lt;&gt;"On",NOT(ISERROR(MATCH(DATE(M63190,N63190,DAY(L63190)),OFFSET($AD$15:$AD$22,0,M63190-$AD$14),0)))),"Off","On")</f>
        <v>On</v>
      </c>
    </row>
    <row r="63191" spans="12:16" x14ac:dyDescent="0.25">
      <c r="L63191" s="57">
        <v>46829.833333333336</v>
      </c>
      <c r="M63191" s="55">
        <f t="shared" si="2991"/>
        <v>2028</v>
      </c>
      <c r="N63191" s="55">
        <f t="shared" si="2992"/>
        <v>3</v>
      </c>
      <c r="O63191" s="55">
        <f t="shared" si="2993"/>
        <v>6</v>
      </c>
      <c r="P63191" s="54" t="str" cm="1">
        <f t="array" aca="1" ref="P63191" ca="1">IF(OR(O63191=1,O63191=7,INDEX($AD$28:$AO$51,HOUR(L63191)+1,N63191)&lt;&gt;"On",NOT(ISERROR(MATCH(DATE(M63191,N63191,DAY(L63191)),OFFSET($AD$15:$AD$22,0,M63191-$AD$14),0)))),"Off","On")</f>
        <v>On</v>
      </c>
    </row>
    <row r="63192" spans="12:16" x14ac:dyDescent="0.25">
      <c r="L63192" s="57">
        <v>46829.875</v>
      </c>
      <c r="M63192" s="55">
        <f t="shared" si="2991"/>
        <v>2028</v>
      </c>
      <c r="N63192" s="55">
        <f t="shared" si="2992"/>
        <v>3</v>
      </c>
      <c r="O63192" s="55">
        <f t="shared" si="2993"/>
        <v>6</v>
      </c>
      <c r="P63192" s="54" t="str" cm="1">
        <f t="array" aca="1" ref="P63192" ca="1">IF(OR(O63192=1,O63192=7,INDEX($AD$28:$AO$51,HOUR(L63192)+1,N63192)&lt;&gt;"On",NOT(ISERROR(MATCH(DATE(M63192,N63192,DAY(L63192)),OFFSET($AD$15:$AD$22,0,M63192-$AD$14),0)))),"Off","On")</f>
        <v>On</v>
      </c>
    </row>
    <row r="63193" spans="12:16" x14ac:dyDescent="0.25">
      <c r="L63193" s="57">
        <v>46829.916666666664</v>
      </c>
      <c r="M63193" s="55">
        <f t="shared" si="2991"/>
        <v>2028</v>
      </c>
      <c r="N63193" s="55">
        <f t="shared" si="2992"/>
        <v>3</v>
      </c>
      <c r="O63193" s="55">
        <f t="shared" si="2993"/>
        <v>6</v>
      </c>
      <c r="P63193" s="54" t="str" cm="1">
        <f t="array" aca="1" ref="P63193" ca="1">IF(OR(O63193=1,O63193=7,INDEX($AD$28:$AO$51,HOUR(L63193)+1,N63193)&lt;&gt;"On",NOT(ISERROR(MATCH(DATE(M63193,N63193,DAY(L63193)),OFFSET($AD$15:$AD$22,0,M63193-$AD$14),0)))),"Off","On")</f>
        <v>Off</v>
      </c>
    </row>
    <row r="63194" spans="12:16" x14ac:dyDescent="0.25">
      <c r="L63194" s="57">
        <v>46829.958333333336</v>
      </c>
      <c r="M63194" s="55">
        <f t="shared" si="2991"/>
        <v>2028</v>
      </c>
      <c r="N63194" s="55">
        <f t="shared" si="2992"/>
        <v>3</v>
      </c>
      <c r="O63194" s="55">
        <f t="shared" si="2993"/>
        <v>6</v>
      </c>
      <c r="P63194" s="54" t="str" cm="1">
        <f t="array" aca="1" ref="P63194" ca="1">IF(OR(O63194=1,O63194=7,INDEX($AD$28:$AO$51,HOUR(L63194)+1,N63194)&lt;&gt;"On",NOT(ISERROR(MATCH(DATE(M63194,N63194,DAY(L63194)),OFFSET($AD$15:$AD$22,0,M63194-$AD$14),0)))),"Off","On")</f>
        <v>Off</v>
      </c>
    </row>
    <row r="63195" spans="12:16" x14ac:dyDescent="0.25">
      <c r="L63195" s="57">
        <v>46830</v>
      </c>
      <c r="M63195" s="55">
        <f t="shared" si="2991"/>
        <v>2028</v>
      </c>
      <c r="N63195" s="55">
        <f t="shared" si="2992"/>
        <v>3</v>
      </c>
      <c r="O63195" s="55">
        <f t="shared" si="2993"/>
        <v>7</v>
      </c>
      <c r="P63195" s="54" t="str" cm="1">
        <f t="array" aca="1" ref="P63195" ca="1">IF(OR(O63195=1,O63195=7,INDEX($AD$28:$AO$51,HOUR(L63195)+1,N63195)&lt;&gt;"On",NOT(ISERROR(MATCH(DATE(M63195,N63195,DAY(L63195)),OFFSET($AD$15:$AD$22,0,M63195-$AD$14),0)))),"Off","On")</f>
        <v>Off</v>
      </c>
    </row>
    <row r="63196" spans="12:16" x14ac:dyDescent="0.25">
      <c r="L63196" s="57">
        <v>46830.041666666664</v>
      </c>
      <c r="M63196" s="55">
        <f t="shared" si="2991"/>
        <v>2028</v>
      </c>
      <c r="N63196" s="55">
        <f t="shared" si="2992"/>
        <v>3</v>
      </c>
      <c r="O63196" s="55">
        <f t="shared" si="2993"/>
        <v>7</v>
      </c>
      <c r="P63196" s="54" t="str" cm="1">
        <f t="array" aca="1" ref="P63196" ca="1">IF(OR(O63196=1,O63196=7,INDEX($AD$28:$AO$51,HOUR(L63196)+1,N63196)&lt;&gt;"On",NOT(ISERROR(MATCH(DATE(M63196,N63196,DAY(L63196)),OFFSET($AD$15:$AD$22,0,M63196-$AD$14),0)))),"Off","On")</f>
        <v>Off</v>
      </c>
    </row>
    <row r="63197" spans="12:16" x14ac:dyDescent="0.25">
      <c r="L63197" s="57">
        <v>46830.083333333336</v>
      </c>
      <c r="M63197" s="55">
        <f t="shared" si="2991"/>
        <v>2028</v>
      </c>
      <c r="N63197" s="55">
        <f t="shared" si="2992"/>
        <v>3</v>
      </c>
      <c r="O63197" s="55">
        <f t="shared" si="2993"/>
        <v>7</v>
      </c>
      <c r="P63197" s="54" t="str" cm="1">
        <f t="array" aca="1" ref="P63197" ca="1">IF(OR(O63197=1,O63197=7,INDEX($AD$28:$AO$51,HOUR(L63197)+1,N63197)&lt;&gt;"On",NOT(ISERROR(MATCH(DATE(M63197,N63197,DAY(L63197)),OFFSET($AD$15:$AD$22,0,M63197-$AD$14),0)))),"Off","On")</f>
        <v>Off</v>
      </c>
    </row>
    <row r="63198" spans="12:16" x14ac:dyDescent="0.25">
      <c r="L63198" s="57">
        <v>46830.125</v>
      </c>
      <c r="M63198" s="55">
        <f t="shared" si="2991"/>
        <v>2028</v>
      </c>
      <c r="N63198" s="55">
        <f t="shared" si="2992"/>
        <v>3</v>
      </c>
      <c r="O63198" s="55">
        <f t="shared" si="2993"/>
        <v>7</v>
      </c>
      <c r="P63198" s="54" t="str" cm="1">
        <f t="array" aca="1" ref="P63198" ca="1">IF(OR(O63198=1,O63198=7,INDEX($AD$28:$AO$51,HOUR(L63198)+1,N63198)&lt;&gt;"On",NOT(ISERROR(MATCH(DATE(M63198,N63198,DAY(L63198)),OFFSET($AD$15:$AD$22,0,M63198-$AD$14),0)))),"Off","On")</f>
        <v>Off</v>
      </c>
    </row>
    <row r="63199" spans="12:16" x14ac:dyDescent="0.25">
      <c r="L63199" s="57">
        <v>46830.166666666664</v>
      </c>
      <c r="M63199" s="55">
        <f t="shared" si="2991"/>
        <v>2028</v>
      </c>
      <c r="N63199" s="55">
        <f t="shared" si="2992"/>
        <v>3</v>
      </c>
      <c r="O63199" s="55">
        <f t="shared" si="2993"/>
        <v>7</v>
      </c>
      <c r="P63199" s="54" t="str" cm="1">
        <f t="array" aca="1" ref="P63199" ca="1">IF(OR(O63199=1,O63199=7,INDEX($AD$28:$AO$51,HOUR(L63199)+1,N63199)&lt;&gt;"On",NOT(ISERROR(MATCH(DATE(M63199,N63199,DAY(L63199)),OFFSET($AD$15:$AD$22,0,M63199-$AD$14),0)))),"Off","On")</f>
        <v>Off</v>
      </c>
    </row>
    <row r="63200" spans="12:16" x14ac:dyDescent="0.25">
      <c r="L63200" s="57">
        <v>46830.208333333336</v>
      </c>
      <c r="M63200" s="55">
        <f t="shared" si="2991"/>
        <v>2028</v>
      </c>
      <c r="N63200" s="55">
        <f t="shared" si="2992"/>
        <v>3</v>
      </c>
      <c r="O63200" s="55">
        <f t="shared" si="2993"/>
        <v>7</v>
      </c>
      <c r="P63200" s="54" t="str" cm="1">
        <f t="array" aca="1" ref="P63200" ca="1">IF(OR(O63200=1,O63200=7,INDEX($AD$28:$AO$51,HOUR(L63200)+1,N63200)&lt;&gt;"On",NOT(ISERROR(MATCH(DATE(M63200,N63200,DAY(L63200)),OFFSET($AD$15:$AD$22,0,M63200-$AD$14),0)))),"Off","On")</f>
        <v>Off</v>
      </c>
    </row>
    <row r="63201" spans="12:16" x14ac:dyDescent="0.25">
      <c r="L63201" s="57">
        <v>46830.25</v>
      </c>
      <c r="M63201" s="55">
        <f t="shared" si="2991"/>
        <v>2028</v>
      </c>
      <c r="N63201" s="55">
        <f t="shared" si="2992"/>
        <v>3</v>
      </c>
      <c r="O63201" s="55">
        <f t="shared" si="2993"/>
        <v>7</v>
      </c>
      <c r="P63201" s="54" t="str" cm="1">
        <f t="array" aca="1" ref="P63201" ca="1">IF(OR(O63201=1,O63201=7,INDEX($AD$28:$AO$51,HOUR(L63201)+1,N63201)&lt;&gt;"On",NOT(ISERROR(MATCH(DATE(M63201,N63201,DAY(L63201)),OFFSET($AD$15:$AD$22,0,M63201-$AD$14),0)))),"Off","On")</f>
        <v>Off</v>
      </c>
    </row>
    <row r="63202" spans="12:16" x14ac:dyDescent="0.25">
      <c r="L63202" s="57">
        <v>46830.291666666664</v>
      </c>
      <c r="M63202" s="55">
        <f t="shared" si="2991"/>
        <v>2028</v>
      </c>
      <c r="N63202" s="55">
        <f t="shared" si="2992"/>
        <v>3</v>
      </c>
      <c r="O63202" s="55">
        <f t="shared" si="2993"/>
        <v>7</v>
      </c>
      <c r="P63202" s="54" t="str" cm="1">
        <f t="array" aca="1" ref="P63202" ca="1">IF(OR(O63202=1,O63202=7,INDEX($AD$28:$AO$51,HOUR(L63202)+1,N63202)&lt;&gt;"On",NOT(ISERROR(MATCH(DATE(M63202,N63202,DAY(L63202)),OFFSET($AD$15:$AD$22,0,M63202-$AD$14),0)))),"Off","On")</f>
        <v>Off</v>
      </c>
    </row>
    <row r="63203" spans="12:16" x14ac:dyDescent="0.25">
      <c r="L63203" s="57">
        <v>46830.333333333336</v>
      </c>
      <c r="M63203" s="55">
        <f t="shared" si="2991"/>
        <v>2028</v>
      </c>
      <c r="N63203" s="55">
        <f t="shared" si="2992"/>
        <v>3</v>
      </c>
      <c r="O63203" s="55">
        <f t="shared" si="2993"/>
        <v>7</v>
      </c>
      <c r="P63203" s="54" t="str" cm="1">
        <f t="array" aca="1" ref="P63203" ca="1">IF(OR(O63203=1,O63203=7,INDEX($AD$28:$AO$51,HOUR(L63203)+1,N63203)&lt;&gt;"On",NOT(ISERROR(MATCH(DATE(M63203,N63203,DAY(L63203)),OFFSET($AD$15:$AD$22,0,M63203-$AD$14),0)))),"Off","On")</f>
        <v>Off</v>
      </c>
    </row>
    <row r="63204" spans="12:16" x14ac:dyDescent="0.25">
      <c r="L63204" s="57">
        <v>46830.375</v>
      </c>
      <c r="M63204" s="55">
        <f t="shared" si="2991"/>
        <v>2028</v>
      </c>
      <c r="N63204" s="55">
        <f t="shared" si="2992"/>
        <v>3</v>
      </c>
      <c r="O63204" s="55">
        <f t="shared" si="2993"/>
        <v>7</v>
      </c>
      <c r="P63204" s="54" t="str" cm="1">
        <f t="array" aca="1" ref="P63204" ca="1">IF(OR(O63204=1,O63204=7,INDEX($AD$28:$AO$51,HOUR(L63204)+1,N63204)&lt;&gt;"On",NOT(ISERROR(MATCH(DATE(M63204,N63204,DAY(L63204)),OFFSET($AD$15:$AD$22,0,M63204-$AD$14),0)))),"Off","On")</f>
        <v>Off</v>
      </c>
    </row>
    <row r="63205" spans="12:16" x14ac:dyDescent="0.25">
      <c r="L63205" s="57">
        <v>46830.416666666664</v>
      </c>
      <c r="M63205" s="55">
        <f t="shared" si="2991"/>
        <v>2028</v>
      </c>
      <c r="N63205" s="55">
        <f t="shared" si="2992"/>
        <v>3</v>
      </c>
      <c r="O63205" s="55">
        <f t="shared" si="2993"/>
        <v>7</v>
      </c>
      <c r="P63205" s="54" t="str" cm="1">
        <f t="array" aca="1" ref="P63205" ca="1">IF(OR(O63205=1,O63205=7,INDEX($AD$28:$AO$51,HOUR(L63205)+1,N63205)&lt;&gt;"On",NOT(ISERROR(MATCH(DATE(M63205,N63205,DAY(L63205)),OFFSET($AD$15:$AD$22,0,M63205-$AD$14),0)))),"Off","On")</f>
        <v>Off</v>
      </c>
    </row>
    <row r="63206" spans="12:16" x14ac:dyDescent="0.25">
      <c r="L63206" s="57">
        <v>46830.458333333336</v>
      </c>
      <c r="M63206" s="55">
        <f t="shared" si="2991"/>
        <v>2028</v>
      </c>
      <c r="N63206" s="55">
        <f t="shared" si="2992"/>
        <v>3</v>
      </c>
      <c r="O63206" s="55">
        <f t="shared" si="2993"/>
        <v>7</v>
      </c>
      <c r="P63206" s="54" t="str" cm="1">
        <f t="array" aca="1" ref="P63206" ca="1">IF(OR(O63206=1,O63206=7,INDEX($AD$28:$AO$51,HOUR(L63206)+1,N63206)&lt;&gt;"On",NOT(ISERROR(MATCH(DATE(M63206,N63206,DAY(L63206)),OFFSET($AD$15:$AD$22,0,M63206-$AD$14),0)))),"Off","On")</f>
        <v>Off</v>
      </c>
    </row>
    <row r="63207" spans="12:16" x14ac:dyDescent="0.25">
      <c r="L63207" s="57">
        <v>46830.5</v>
      </c>
      <c r="M63207" s="55">
        <f t="shared" si="2991"/>
        <v>2028</v>
      </c>
      <c r="N63207" s="55">
        <f t="shared" si="2992"/>
        <v>3</v>
      </c>
      <c r="O63207" s="55">
        <f t="shared" si="2993"/>
        <v>7</v>
      </c>
      <c r="P63207" s="54" t="str" cm="1">
        <f t="array" aca="1" ref="P63207" ca="1">IF(OR(O63207=1,O63207=7,INDEX($AD$28:$AO$51,HOUR(L63207)+1,N63207)&lt;&gt;"On",NOT(ISERROR(MATCH(DATE(M63207,N63207,DAY(L63207)),OFFSET($AD$15:$AD$22,0,M63207-$AD$14),0)))),"Off","On")</f>
        <v>Off</v>
      </c>
    </row>
    <row r="63208" spans="12:16" x14ac:dyDescent="0.25">
      <c r="L63208" s="57">
        <v>46830.541666666664</v>
      </c>
      <c r="M63208" s="55">
        <f t="shared" si="2991"/>
        <v>2028</v>
      </c>
      <c r="N63208" s="55">
        <f t="shared" si="2992"/>
        <v>3</v>
      </c>
      <c r="O63208" s="55">
        <f t="shared" si="2993"/>
        <v>7</v>
      </c>
      <c r="P63208" s="54" t="str" cm="1">
        <f t="array" aca="1" ref="P63208" ca="1">IF(OR(O63208=1,O63208=7,INDEX($AD$28:$AO$51,HOUR(L63208)+1,N63208)&lt;&gt;"On",NOT(ISERROR(MATCH(DATE(M63208,N63208,DAY(L63208)),OFFSET($AD$15:$AD$22,0,M63208-$AD$14),0)))),"Off","On")</f>
        <v>Off</v>
      </c>
    </row>
    <row r="63209" spans="12:16" x14ac:dyDescent="0.25">
      <c r="L63209" s="57">
        <v>46830.583333333336</v>
      </c>
      <c r="M63209" s="55">
        <f t="shared" si="2991"/>
        <v>2028</v>
      </c>
      <c r="N63209" s="55">
        <f t="shared" si="2992"/>
        <v>3</v>
      </c>
      <c r="O63209" s="55">
        <f t="shared" si="2993"/>
        <v>7</v>
      </c>
      <c r="P63209" s="54" t="str" cm="1">
        <f t="array" aca="1" ref="P63209" ca="1">IF(OR(O63209=1,O63209=7,INDEX($AD$28:$AO$51,HOUR(L63209)+1,N63209)&lt;&gt;"On",NOT(ISERROR(MATCH(DATE(M63209,N63209,DAY(L63209)),OFFSET($AD$15:$AD$22,0,M63209-$AD$14),0)))),"Off","On")</f>
        <v>Off</v>
      </c>
    </row>
    <row r="63210" spans="12:16" x14ac:dyDescent="0.25">
      <c r="L63210" s="57">
        <v>46830.625</v>
      </c>
      <c r="M63210" s="55">
        <f t="shared" si="2991"/>
        <v>2028</v>
      </c>
      <c r="N63210" s="55">
        <f t="shared" si="2992"/>
        <v>3</v>
      </c>
      <c r="O63210" s="55">
        <f t="shared" si="2993"/>
        <v>7</v>
      </c>
      <c r="P63210" s="54" t="str" cm="1">
        <f t="array" aca="1" ref="P63210" ca="1">IF(OR(O63210=1,O63210=7,INDEX($AD$28:$AO$51,HOUR(L63210)+1,N63210)&lt;&gt;"On",NOT(ISERROR(MATCH(DATE(M63210,N63210,DAY(L63210)),OFFSET($AD$15:$AD$22,0,M63210-$AD$14),0)))),"Off","On")</f>
        <v>Off</v>
      </c>
    </row>
    <row r="63211" spans="12:16" x14ac:dyDescent="0.25">
      <c r="L63211" s="57">
        <v>46830.666666666664</v>
      </c>
      <c r="M63211" s="55">
        <f t="shared" si="2991"/>
        <v>2028</v>
      </c>
      <c r="N63211" s="55">
        <f t="shared" si="2992"/>
        <v>3</v>
      </c>
      <c r="O63211" s="55">
        <f t="shared" si="2993"/>
        <v>7</v>
      </c>
      <c r="P63211" s="54" t="str" cm="1">
        <f t="array" aca="1" ref="P63211" ca="1">IF(OR(O63211=1,O63211=7,INDEX($AD$28:$AO$51,HOUR(L63211)+1,N63211)&lt;&gt;"On",NOT(ISERROR(MATCH(DATE(M63211,N63211,DAY(L63211)),OFFSET($AD$15:$AD$22,0,M63211-$AD$14),0)))),"Off","On")</f>
        <v>Off</v>
      </c>
    </row>
    <row r="63212" spans="12:16" x14ac:dyDescent="0.25">
      <c r="L63212" s="57">
        <v>46830.708333333336</v>
      </c>
      <c r="M63212" s="55">
        <f t="shared" si="2991"/>
        <v>2028</v>
      </c>
      <c r="N63212" s="55">
        <f t="shared" si="2992"/>
        <v>3</v>
      </c>
      <c r="O63212" s="55">
        <f t="shared" si="2993"/>
        <v>7</v>
      </c>
      <c r="P63212" s="54" t="str" cm="1">
        <f t="array" aca="1" ref="P63212" ca="1">IF(OR(O63212=1,O63212=7,INDEX($AD$28:$AO$51,HOUR(L63212)+1,N63212)&lt;&gt;"On",NOT(ISERROR(MATCH(DATE(M63212,N63212,DAY(L63212)),OFFSET($AD$15:$AD$22,0,M63212-$AD$14),0)))),"Off","On")</f>
        <v>Off</v>
      </c>
    </row>
    <row r="63213" spans="12:16" x14ac:dyDescent="0.25">
      <c r="L63213" s="57">
        <v>46830.75</v>
      </c>
      <c r="M63213" s="55">
        <f t="shared" si="2991"/>
        <v>2028</v>
      </c>
      <c r="N63213" s="55">
        <f t="shared" si="2992"/>
        <v>3</v>
      </c>
      <c r="O63213" s="55">
        <f t="shared" si="2993"/>
        <v>7</v>
      </c>
      <c r="P63213" s="54" t="str" cm="1">
        <f t="array" aca="1" ref="P63213" ca="1">IF(OR(O63213=1,O63213=7,INDEX($AD$28:$AO$51,HOUR(L63213)+1,N63213)&lt;&gt;"On",NOT(ISERROR(MATCH(DATE(M63213,N63213,DAY(L63213)),OFFSET($AD$15:$AD$22,0,M63213-$AD$14),0)))),"Off","On")</f>
        <v>Off</v>
      </c>
    </row>
    <row r="63214" spans="12:16" x14ac:dyDescent="0.25">
      <c r="L63214" s="57">
        <v>46830.791666666664</v>
      </c>
      <c r="M63214" s="55">
        <f t="shared" si="2991"/>
        <v>2028</v>
      </c>
      <c r="N63214" s="55">
        <f t="shared" si="2992"/>
        <v>3</v>
      </c>
      <c r="O63214" s="55">
        <f t="shared" si="2993"/>
        <v>7</v>
      </c>
      <c r="P63214" s="54" t="str" cm="1">
        <f t="array" aca="1" ref="P63214" ca="1">IF(OR(O63214=1,O63214=7,INDEX($AD$28:$AO$51,HOUR(L63214)+1,N63214)&lt;&gt;"On",NOT(ISERROR(MATCH(DATE(M63214,N63214,DAY(L63214)),OFFSET($AD$15:$AD$22,0,M63214-$AD$14),0)))),"Off","On")</f>
        <v>Off</v>
      </c>
    </row>
    <row r="63215" spans="12:16" x14ac:dyDescent="0.25">
      <c r="L63215" s="57">
        <v>46830.833333333336</v>
      </c>
      <c r="M63215" s="55">
        <f t="shared" si="2991"/>
        <v>2028</v>
      </c>
      <c r="N63215" s="55">
        <f t="shared" si="2992"/>
        <v>3</v>
      </c>
      <c r="O63215" s="55">
        <f t="shared" si="2993"/>
        <v>7</v>
      </c>
      <c r="P63215" s="54" t="str" cm="1">
        <f t="array" aca="1" ref="P63215" ca="1">IF(OR(O63215=1,O63215=7,INDEX($AD$28:$AO$51,HOUR(L63215)+1,N63215)&lt;&gt;"On",NOT(ISERROR(MATCH(DATE(M63215,N63215,DAY(L63215)),OFFSET($AD$15:$AD$22,0,M63215-$AD$14),0)))),"Off","On")</f>
        <v>Off</v>
      </c>
    </row>
    <row r="63216" spans="12:16" x14ac:dyDescent="0.25">
      <c r="L63216" s="57">
        <v>46830.875</v>
      </c>
      <c r="M63216" s="55">
        <f t="shared" si="2991"/>
        <v>2028</v>
      </c>
      <c r="N63216" s="55">
        <f t="shared" si="2992"/>
        <v>3</v>
      </c>
      <c r="O63216" s="55">
        <f t="shared" si="2993"/>
        <v>7</v>
      </c>
      <c r="P63216" s="54" t="str" cm="1">
        <f t="array" aca="1" ref="P63216" ca="1">IF(OR(O63216=1,O63216=7,INDEX($AD$28:$AO$51,HOUR(L63216)+1,N63216)&lt;&gt;"On",NOT(ISERROR(MATCH(DATE(M63216,N63216,DAY(L63216)),OFFSET($AD$15:$AD$22,0,M63216-$AD$14),0)))),"Off","On")</f>
        <v>Off</v>
      </c>
    </row>
    <row r="63217" spans="12:16" x14ac:dyDescent="0.25">
      <c r="L63217" s="57">
        <v>46830.916666666664</v>
      </c>
      <c r="M63217" s="55">
        <f t="shared" si="2991"/>
        <v>2028</v>
      </c>
      <c r="N63217" s="55">
        <f t="shared" si="2992"/>
        <v>3</v>
      </c>
      <c r="O63217" s="55">
        <f t="shared" si="2993"/>
        <v>7</v>
      </c>
      <c r="P63217" s="54" t="str" cm="1">
        <f t="array" aca="1" ref="P63217" ca="1">IF(OR(O63217=1,O63217=7,INDEX($AD$28:$AO$51,HOUR(L63217)+1,N63217)&lt;&gt;"On",NOT(ISERROR(MATCH(DATE(M63217,N63217,DAY(L63217)),OFFSET($AD$15:$AD$22,0,M63217-$AD$14),0)))),"Off","On")</f>
        <v>Off</v>
      </c>
    </row>
    <row r="63218" spans="12:16" x14ac:dyDescent="0.25">
      <c r="L63218" s="57">
        <v>46830.958333333336</v>
      </c>
      <c r="M63218" s="55">
        <f t="shared" si="2991"/>
        <v>2028</v>
      </c>
      <c r="N63218" s="55">
        <f t="shared" si="2992"/>
        <v>3</v>
      </c>
      <c r="O63218" s="55">
        <f t="shared" si="2993"/>
        <v>7</v>
      </c>
      <c r="P63218" s="54" t="str" cm="1">
        <f t="array" aca="1" ref="P63218" ca="1">IF(OR(O63218=1,O63218=7,INDEX($AD$28:$AO$51,HOUR(L63218)+1,N63218)&lt;&gt;"On",NOT(ISERROR(MATCH(DATE(M63218,N63218,DAY(L63218)),OFFSET($AD$15:$AD$22,0,M63218-$AD$14),0)))),"Off","On")</f>
        <v>Off</v>
      </c>
    </row>
    <row r="63219" spans="12:16" x14ac:dyDescent="0.25">
      <c r="L63219" s="57">
        <v>46831</v>
      </c>
      <c r="M63219" s="55">
        <f t="shared" si="2991"/>
        <v>2028</v>
      </c>
      <c r="N63219" s="55">
        <f t="shared" si="2992"/>
        <v>3</v>
      </c>
      <c r="O63219" s="55">
        <f t="shared" si="2993"/>
        <v>1</v>
      </c>
      <c r="P63219" s="54" t="str" cm="1">
        <f t="array" aca="1" ref="P63219" ca="1">IF(OR(O63219=1,O63219=7,INDEX($AD$28:$AO$51,HOUR(L63219)+1,N63219)&lt;&gt;"On",NOT(ISERROR(MATCH(DATE(M63219,N63219,DAY(L63219)),OFFSET($AD$15:$AD$22,0,M63219-$AD$14),0)))),"Off","On")</f>
        <v>Off</v>
      </c>
    </row>
    <row r="63220" spans="12:16" x14ac:dyDescent="0.25">
      <c r="L63220" s="57">
        <v>46831.041666666664</v>
      </c>
      <c r="M63220" s="55">
        <f t="shared" si="2991"/>
        <v>2028</v>
      </c>
      <c r="N63220" s="55">
        <f t="shared" si="2992"/>
        <v>3</v>
      </c>
      <c r="O63220" s="55">
        <f t="shared" si="2993"/>
        <v>1</v>
      </c>
      <c r="P63220" s="54" t="str" cm="1">
        <f t="array" aca="1" ref="P63220" ca="1">IF(OR(O63220=1,O63220=7,INDEX($AD$28:$AO$51,HOUR(L63220)+1,N63220)&lt;&gt;"On",NOT(ISERROR(MATCH(DATE(M63220,N63220,DAY(L63220)),OFFSET($AD$15:$AD$22,0,M63220-$AD$14),0)))),"Off","On")</f>
        <v>Off</v>
      </c>
    </row>
    <row r="63221" spans="12:16" x14ac:dyDescent="0.25">
      <c r="L63221" s="57">
        <v>46831.083333333336</v>
      </c>
      <c r="M63221" s="55">
        <f t="shared" si="2991"/>
        <v>2028</v>
      </c>
      <c r="N63221" s="55">
        <f t="shared" si="2992"/>
        <v>3</v>
      </c>
      <c r="O63221" s="55">
        <f t="shared" si="2993"/>
        <v>1</v>
      </c>
      <c r="P63221" s="54" t="str" cm="1">
        <f t="array" aca="1" ref="P63221" ca="1">IF(OR(O63221=1,O63221=7,INDEX($AD$28:$AO$51,HOUR(L63221)+1,N63221)&lt;&gt;"On",NOT(ISERROR(MATCH(DATE(M63221,N63221,DAY(L63221)),OFFSET($AD$15:$AD$22,0,M63221-$AD$14),0)))),"Off","On")</f>
        <v>Off</v>
      </c>
    </row>
    <row r="63222" spans="12:16" x14ac:dyDescent="0.25">
      <c r="L63222" s="57">
        <v>46831.125</v>
      </c>
      <c r="M63222" s="55">
        <f t="shared" si="2991"/>
        <v>2028</v>
      </c>
      <c r="N63222" s="55">
        <f t="shared" si="2992"/>
        <v>3</v>
      </c>
      <c r="O63222" s="55">
        <f t="shared" si="2993"/>
        <v>1</v>
      </c>
      <c r="P63222" s="54" t="str" cm="1">
        <f t="array" aca="1" ref="P63222" ca="1">IF(OR(O63222=1,O63222=7,INDEX($AD$28:$AO$51,HOUR(L63222)+1,N63222)&lt;&gt;"On",NOT(ISERROR(MATCH(DATE(M63222,N63222,DAY(L63222)),OFFSET($AD$15:$AD$22,0,M63222-$AD$14),0)))),"Off","On")</f>
        <v>Off</v>
      </c>
    </row>
    <row r="63223" spans="12:16" x14ac:dyDescent="0.25">
      <c r="L63223" s="57">
        <v>46831.166666666664</v>
      </c>
      <c r="M63223" s="55">
        <f t="shared" si="2991"/>
        <v>2028</v>
      </c>
      <c r="N63223" s="55">
        <f t="shared" si="2992"/>
        <v>3</v>
      </c>
      <c r="O63223" s="55">
        <f t="shared" si="2993"/>
        <v>1</v>
      </c>
      <c r="P63223" s="54" t="str" cm="1">
        <f t="array" aca="1" ref="P63223" ca="1">IF(OR(O63223=1,O63223=7,INDEX($AD$28:$AO$51,HOUR(L63223)+1,N63223)&lt;&gt;"On",NOT(ISERROR(MATCH(DATE(M63223,N63223,DAY(L63223)),OFFSET($AD$15:$AD$22,0,M63223-$AD$14),0)))),"Off","On")</f>
        <v>Off</v>
      </c>
    </row>
    <row r="63224" spans="12:16" x14ac:dyDescent="0.25">
      <c r="L63224" s="57">
        <v>46831.208333333336</v>
      </c>
      <c r="M63224" s="55">
        <f t="shared" si="2991"/>
        <v>2028</v>
      </c>
      <c r="N63224" s="55">
        <f t="shared" si="2992"/>
        <v>3</v>
      </c>
      <c r="O63224" s="55">
        <f t="shared" si="2993"/>
        <v>1</v>
      </c>
      <c r="P63224" s="54" t="str" cm="1">
        <f t="array" aca="1" ref="P63224" ca="1">IF(OR(O63224=1,O63224=7,INDEX($AD$28:$AO$51,HOUR(L63224)+1,N63224)&lt;&gt;"On",NOT(ISERROR(MATCH(DATE(M63224,N63224,DAY(L63224)),OFFSET($AD$15:$AD$22,0,M63224-$AD$14),0)))),"Off","On")</f>
        <v>Off</v>
      </c>
    </row>
    <row r="63225" spans="12:16" x14ac:dyDescent="0.25">
      <c r="L63225" s="57">
        <v>46831.25</v>
      </c>
      <c r="M63225" s="55">
        <f t="shared" si="2991"/>
        <v>2028</v>
      </c>
      <c r="N63225" s="55">
        <f t="shared" si="2992"/>
        <v>3</v>
      </c>
      <c r="O63225" s="55">
        <f t="shared" si="2993"/>
        <v>1</v>
      </c>
      <c r="P63225" s="54" t="str" cm="1">
        <f t="array" aca="1" ref="P63225" ca="1">IF(OR(O63225=1,O63225=7,INDEX($AD$28:$AO$51,HOUR(L63225)+1,N63225)&lt;&gt;"On",NOT(ISERROR(MATCH(DATE(M63225,N63225,DAY(L63225)),OFFSET($AD$15:$AD$22,0,M63225-$AD$14),0)))),"Off","On")</f>
        <v>Off</v>
      </c>
    </row>
    <row r="63226" spans="12:16" x14ac:dyDescent="0.25">
      <c r="L63226" s="57">
        <v>46831.291666666664</v>
      </c>
      <c r="M63226" s="55">
        <f t="shared" si="2991"/>
        <v>2028</v>
      </c>
      <c r="N63226" s="55">
        <f t="shared" si="2992"/>
        <v>3</v>
      </c>
      <c r="O63226" s="55">
        <f t="shared" si="2993"/>
        <v>1</v>
      </c>
      <c r="P63226" s="54" t="str" cm="1">
        <f t="array" aca="1" ref="P63226" ca="1">IF(OR(O63226=1,O63226=7,INDEX($AD$28:$AO$51,HOUR(L63226)+1,N63226)&lt;&gt;"On",NOT(ISERROR(MATCH(DATE(M63226,N63226,DAY(L63226)),OFFSET($AD$15:$AD$22,0,M63226-$AD$14),0)))),"Off","On")</f>
        <v>Off</v>
      </c>
    </row>
    <row r="63227" spans="12:16" x14ac:dyDescent="0.25">
      <c r="L63227" s="57">
        <v>46831.333333333336</v>
      </c>
      <c r="M63227" s="55">
        <f t="shared" si="2991"/>
        <v>2028</v>
      </c>
      <c r="N63227" s="55">
        <f t="shared" si="2992"/>
        <v>3</v>
      </c>
      <c r="O63227" s="55">
        <f t="shared" si="2993"/>
        <v>1</v>
      </c>
      <c r="P63227" s="54" t="str" cm="1">
        <f t="array" aca="1" ref="P63227" ca="1">IF(OR(O63227=1,O63227=7,INDEX($AD$28:$AO$51,HOUR(L63227)+1,N63227)&lt;&gt;"On",NOT(ISERROR(MATCH(DATE(M63227,N63227,DAY(L63227)),OFFSET($AD$15:$AD$22,0,M63227-$AD$14),0)))),"Off","On")</f>
        <v>Off</v>
      </c>
    </row>
    <row r="63228" spans="12:16" x14ac:dyDescent="0.25">
      <c r="L63228" s="57">
        <v>46831.375</v>
      </c>
      <c r="M63228" s="55">
        <f t="shared" si="2991"/>
        <v>2028</v>
      </c>
      <c r="N63228" s="55">
        <f t="shared" si="2992"/>
        <v>3</v>
      </c>
      <c r="O63228" s="55">
        <f t="shared" si="2993"/>
        <v>1</v>
      </c>
      <c r="P63228" s="54" t="str" cm="1">
        <f t="array" aca="1" ref="P63228" ca="1">IF(OR(O63228=1,O63228=7,INDEX($AD$28:$AO$51,HOUR(L63228)+1,N63228)&lt;&gt;"On",NOT(ISERROR(MATCH(DATE(M63228,N63228,DAY(L63228)),OFFSET($AD$15:$AD$22,0,M63228-$AD$14),0)))),"Off","On")</f>
        <v>Off</v>
      </c>
    </row>
    <row r="63229" spans="12:16" x14ac:dyDescent="0.25">
      <c r="L63229" s="57">
        <v>46831.416666666664</v>
      </c>
      <c r="M63229" s="55">
        <f t="shared" si="2991"/>
        <v>2028</v>
      </c>
      <c r="N63229" s="55">
        <f t="shared" si="2992"/>
        <v>3</v>
      </c>
      <c r="O63229" s="55">
        <f t="shared" si="2993"/>
        <v>1</v>
      </c>
      <c r="P63229" s="54" t="str" cm="1">
        <f t="array" aca="1" ref="P63229" ca="1">IF(OR(O63229=1,O63229=7,INDEX($AD$28:$AO$51,HOUR(L63229)+1,N63229)&lt;&gt;"On",NOT(ISERROR(MATCH(DATE(M63229,N63229,DAY(L63229)),OFFSET($AD$15:$AD$22,0,M63229-$AD$14),0)))),"Off","On")</f>
        <v>Off</v>
      </c>
    </row>
    <row r="63230" spans="12:16" x14ac:dyDescent="0.25">
      <c r="L63230" s="57">
        <v>46831.458333333336</v>
      </c>
      <c r="M63230" s="55">
        <f t="shared" si="2991"/>
        <v>2028</v>
      </c>
      <c r="N63230" s="55">
        <f t="shared" si="2992"/>
        <v>3</v>
      </c>
      <c r="O63230" s="55">
        <f t="shared" si="2993"/>
        <v>1</v>
      </c>
      <c r="P63230" s="54" t="str" cm="1">
        <f t="array" aca="1" ref="P63230" ca="1">IF(OR(O63230=1,O63230=7,INDEX($AD$28:$AO$51,HOUR(L63230)+1,N63230)&lt;&gt;"On",NOT(ISERROR(MATCH(DATE(M63230,N63230,DAY(L63230)),OFFSET($AD$15:$AD$22,0,M63230-$AD$14),0)))),"Off","On")</f>
        <v>Off</v>
      </c>
    </row>
    <row r="63231" spans="12:16" x14ac:dyDescent="0.25">
      <c r="L63231" s="57">
        <v>46831.5</v>
      </c>
      <c r="M63231" s="55">
        <f t="shared" si="2991"/>
        <v>2028</v>
      </c>
      <c r="N63231" s="55">
        <f t="shared" si="2992"/>
        <v>3</v>
      </c>
      <c r="O63231" s="55">
        <f t="shared" si="2993"/>
        <v>1</v>
      </c>
      <c r="P63231" s="54" t="str" cm="1">
        <f t="array" aca="1" ref="P63231" ca="1">IF(OR(O63231=1,O63231=7,INDEX($AD$28:$AO$51,HOUR(L63231)+1,N63231)&lt;&gt;"On",NOT(ISERROR(MATCH(DATE(M63231,N63231,DAY(L63231)),OFFSET($AD$15:$AD$22,0,M63231-$AD$14),0)))),"Off","On")</f>
        <v>Off</v>
      </c>
    </row>
    <row r="63232" spans="12:16" x14ac:dyDescent="0.25">
      <c r="L63232" s="57">
        <v>46831.541666666664</v>
      </c>
      <c r="M63232" s="55">
        <f t="shared" si="2991"/>
        <v>2028</v>
      </c>
      <c r="N63232" s="55">
        <f t="shared" si="2992"/>
        <v>3</v>
      </c>
      <c r="O63232" s="55">
        <f t="shared" si="2993"/>
        <v>1</v>
      </c>
      <c r="P63232" s="54" t="str" cm="1">
        <f t="array" aca="1" ref="P63232" ca="1">IF(OR(O63232=1,O63232=7,INDEX($AD$28:$AO$51,HOUR(L63232)+1,N63232)&lt;&gt;"On",NOT(ISERROR(MATCH(DATE(M63232,N63232,DAY(L63232)),OFFSET($AD$15:$AD$22,0,M63232-$AD$14),0)))),"Off","On")</f>
        <v>Off</v>
      </c>
    </row>
    <row r="63233" spans="12:16" x14ac:dyDescent="0.25">
      <c r="L63233" s="57">
        <v>46831.583333333336</v>
      </c>
      <c r="M63233" s="55">
        <f t="shared" si="2991"/>
        <v>2028</v>
      </c>
      <c r="N63233" s="55">
        <f t="shared" si="2992"/>
        <v>3</v>
      </c>
      <c r="O63233" s="55">
        <f t="shared" si="2993"/>
        <v>1</v>
      </c>
      <c r="P63233" s="54" t="str" cm="1">
        <f t="array" aca="1" ref="P63233" ca="1">IF(OR(O63233=1,O63233=7,INDEX($AD$28:$AO$51,HOUR(L63233)+1,N63233)&lt;&gt;"On",NOT(ISERROR(MATCH(DATE(M63233,N63233,DAY(L63233)),OFFSET($AD$15:$AD$22,0,M63233-$AD$14),0)))),"Off","On")</f>
        <v>Off</v>
      </c>
    </row>
    <row r="63234" spans="12:16" x14ac:dyDescent="0.25">
      <c r="L63234" s="57">
        <v>46831.625</v>
      </c>
      <c r="M63234" s="55">
        <f t="shared" si="2991"/>
        <v>2028</v>
      </c>
      <c r="N63234" s="55">
        <f t="shared" si="2992"/>
        <v>3</v>
      </c>
      <c r="O63234" s="55">
        <f t="shared" si="2993"/>
        <v>1</v>
      </c>
      <c r="P63234" s="54" t="str" cm="1">
        <f t="array" aca="1" ref="P63234" ca="1">IF(OR(O63234=1,O63234=7,INDEX($AD$28:$AO$51,HOUR(L63234)+1,N63234)&lt;&gt;"On",NOT(ISERROR(MATCH(DATE(M63234,N63234,DAY(L63234)),OFFSET($AD$15:$AD$22,0,M63234-$AD$14),0)))),"Off","On")</f>
        <v>Off</v>
      </c>
    </row>
    <row r="63235" spans="12:16" x14ac:dyDescent="0.25">
      <c r="L63235" s="57">
        <v>46831.666666666664</v>
      </c>
      <c r="M63235" s="55">
        <f t="shared" si="2991"/>
        <v>2028</v>
      </c>
      <c r="N63235" s="55">
        <f t="shared" si="2992"/>
        <v>3</v>
      </c>
      <c r="O63235" s="55">
        <f t="shared" si="2993"/>
        <v>1</v>
      </c>
      <c r="P63235" s="54" t="str" cm="1">
        <f t="array" aca="1" ref="P63235" ca="1">IF(OR(O63235=1,O63235=7,INDEX($AD$28:$AO$51,HOUR(L63235)+1,N63235)&lt;&gt;"On",NOT(ISERROR(MATCH(DATE(M63235,N63235,DAY(L63235)),OFFSET($AD$15:$AD$22,0,M63235-$AD$14),0)))),"Off","On")</f>
        <v>Off</v>
      </c>
    </row>
    <row r="63236" spans="12:16" x14ac:dyDescent="0.25">
      <c r="L63236" s="57">
        <v>46831.708333333336</v>
      </c>
      <c r="M63236" s="55">
        <f t="shared" si="2991"/>
        <v>2028</v>
      </c>
      <c r="N63236" s="55">
        <f t="shared" si="2992"/>
        <v>3</v>
      </c>
      <c r="O63236" s="55">
        <f t="shared" si="2993"/>
        <v>1</v>
      </c>
      <c r="P63236" s="54" t="str" cm="1">
        <f t="array" aca="1" ref="P63236" ca="1">IF(OR(O63236=1,O63236=7,INDEX($AD$28:$AO$51,HOUR(L63236)+1,N63236)&lt;&gt;"On",NOT(ISERROR(MATCH(DATE(M63236,N63236,DAY(L63236)),OFFSET($AD$15:$AD$22,0,M63236-$AD$14),0)))),"Off","On")</f>
        <v>Off</v>
      </c>
    </row>
    <row r="63237" spans="12:16" x14ac:dyDescent="0.25">
      <c r="L63237" s="57">
        <v>46831.75</v>
      </c>
      <c r="M63237" s="55">
        <f t="shared" si="2991"/>
        <v>2028</v>
      </c>
      <c r="N63237" s="55">
        <f t="shared" si="2992"/>
        <v>3</v>
      </c>
      <c r="O63237" s="55">
        <f t="shared" si="2993"/>
        <v>1</v>
      </c>
      <c r="P63237" s="54" t="str" cm="1">
        <f t="array" aca="1" ref="P63237" ca="1">IF(OR(O63237=1,O63237=7,INDEX($AD$28:$AO$51,HOUR(L63237)+1,N63237)&lt;&gt;"On",NOT(ISERROR(MATCH(DATE(M63237,N63237,DAY(L63237)),OFFSET($AD$15:$AD$22,0,M63237-$AD$14),0)))),"Off","On")</f>
        <v>Off</v>
      </c>
    </row>
    <row r="63238" spans="12:16" x14ac:dyDescent="0.25">
      <c r="L63238" s="57">
        <v>46831.791666666664</v>
      </c>
      <c r="M63238" s="55">
        <f t="shared" si="2991"/>
        <v>2028</v>
      </c>
      <c r="N63238" s="55">
        <f t="shared" si="2992"/>
        <v>3</v>
      </c>
      <c r="O63238" s="55">
        <f t="shared" si="2993"/>
        <v>1</v>
      </c>
      <c r="P63238" s="54" t="str" cm="1">
        <f t="array" aca="1" ref="P63238" ca="1">IF(OR(O63238=1,O63238=7,INDEX($AD$28:$AO$51,HOUR(L63238)+1,N63238)&lt;&gt;"On",NOT(ISERROR(MATCH(DATE(M63238,N63238,DAY(L63238)),OFFSET($AD$15:$AD$22,0,M63238-$AD$14),0)))),"Off","On")</f>
        <v>Off</v>
      </c>
    </row>
    <row r="63239" spans="12:16" x14ac:dyDescent="0.25">
      <c r="L63239" s="57">
        <v>46831.833333333336</v>
      </c>
      <c r="M63239" s="55">
        <f t="shared" si="2991"/>
        <v>2028</v>
      </c>
      <c r="N63239" s="55">
        <f t="shared" si="2992"/>
        <v>3</v>
      </c>
      <c r="O63239" s="55">
        <f t="shared" si="2993"/>
        <v>1</v>
      </c>
      <c r="P63239" s="54" t="str" cm="1">
        <f t="array" aca="1" ref="P63239" ca="1">IF(OR(O63239=1,O63239=7,INDEX($AD$28:$AO$51,HOUR(L63239)+1,N63239)&lt;&gt;"On",NOT(ISERROR(MATCH(DATE(M63239,N63239,DAY(L63239)),OFFSET($AD$15:$AD$22,0,M63239-$AD$14),0)))),"Off","On")</f>
        <v>Off</v>
      </c>
    </row>
    <row r="63240" spans="12:16" x14ac:dyDescent="0.25">
      <c r="L63240" s="57">
        <v>46831.875</v>
      </c>
      <c r="M63240" s="55">
        <f t="shared" si="2991"/>
        <v>2028</v>
      </c>
      <c r="N63240" s="55">
        <f t="shared" si="2992"/>
        <v>3</v>
      </c>
      <c r="O63240" s="55">
        <f t="shared" si="2993"/>
        <v>1</v>
      </c>
      <c r="P63240" s="54" t="str" cm="1">
        <f t="array" aca="1" ref="P63240" ca="1">IF(OR(O63240=1,O63240=7,INDEX($AD$28:$AO$51,HOUR(L63240)+1,N63240)&lt;&gt;"On",NOT(ISERROR(MATCH(DATE(M63240,N63240,DAY(L63240)),OFFSET($AD$15:$AD$22,0,M63240-$AD$14),0)))),"Off","On")</f>
        <v>Off</v>
      </c>
    </row>
    <row r="63241" spans="12:16" x14ac:dyDescent="0.25">
      <c r="L63241" s="57">
        <v>46831.916666666664</v>
      </c>
      <c r="M63241" s="55">
        <f t="shared" si="2991"/>
        <v>2028</v>
      </c>
      <c r="N63241" s="55">
        <f t="shared" si="2992"/>
        <v>3</v>
      </c>
      <c r="O63241" s="55">
        <f t="shared" si="2993"/>
        <v>1</v>
      </c>
      <c r="P63241" s="54" t="str" cm="1">
        <f t="array" aca="1" ref="P63241" ca="1">IF(OR(O63241=1,O63241=7,INDEX($AD$28:$AO$51,HOUR(L63241)+1,N63241)&lt;&gt;"On",NOT(ISERROR(MATCH(DATE(M63241,N63241,DAY(L63241)),OFFSET($AD$15:$AD$22,0,M63241-$AD$14),0)))),"Off","On")</f>
        <v>Off</v>
      </c>
    </row>
    <row r="63242" spans="12:16" x14ac:dyDescent="0.25">
      <c r="L63242" s="57">
        <v>46831.958333333336</v>
      </c>
      <c r="M63242" s="55">
        <f t="shared" si="2991"/>
        <v>2028</v>
      </c>
      <c r="N63242" s="55">
        <f t="shared" si="2992"/>
        <v>3</v>
      </c>
      <c r="O63242" s="55">
        <f t="shared" si="2993"/>
        <v>1</v>
      </c>
      <c r="P63242" s="54" t="str" cm="1">
        <f t="array" aca="1" ref="P63242" ca="1">IF(OR(O63242=1,O63242=7,INDEX($AD$28:$AO$51,HOUR(L63242)+1,N63242)&lt;&gt;"On",NOT(ISERROR(MATCH(DATE(M63242,N63242,DAY(L63242)),OFFSET($AD$15:$AD$22,0,M63242-$AD$14),0)))),"Off","On")</f>
        <v>Off</v>
      </c>
    </row>
    <row r="63243" spans="12:16" x14ac:dyDescent="0.25">
      <c r="L63243" s="57">
        <v>46832</v>
      </c>
      <c r="M63243" s="55">
        <f t="shared" si="2991"/>
        <v>2028</v>
      </c>
      <c r="N63243" s="55">
        <f t="shared" si="2992"/>
        <v>3</v>
      </c>
      <c r="O63243" s="55">
        <f t="shared" si="2993"/>
        <v>2</v>
      </c>
      <c r="P63243" s="54" t="str" cm="1">
        <f t="array" aca="1" ref="P63243" ca="1">IF(OR(O63243=1,O63243=7,INDEX($AD$28:$AO$51,HOUR(L63243)+1,N63243)&lt;&gt;"On",NOT(ISERROR(MATCH(DATE(M63243,N63243,DAY(L63243)),OFFSET($AD$15:$AD$22,0,M63243-$AD$14),0)))),"Off","On")</f>
        <v>Off</v>
      </c>
    </row>
    <row r="63244" spans="12:16" x14ac:dyDescent="0.25">
      <c r="L63244" s="57">
        <v>46832.041666666664</v>
      </c>
      <c r="M63244" s="55">
        <f t="shared" ref="M63244:M63307" si="2994">YEAR(L63244)</f>
        <v>2028</v>
      </c>
      <c r="N63244" s="55">
        <f t="shared" ref="N63244:N63307" si="2995">MONTH(L63244)</f>
        <v>3</v>
      </c>
      <c r="O63244" s="55">
        <f t="shared" ref="O63244:O63307" si="2996">WEEKDAY(L63244)</f>
        <v>2</v>
      </c>
      <c r="P63244" s="54" t="str" cm="1">
        <f t="array" aca="1" ref="P63244" ca="1">IF(OR(O63244=1,O63244=7,INDEX($AD$28:$AO$51,HOUR(L63244)+1,N63244)&lt;&gt;"On",NOT(ISERROR(MATCH(DATE(M63244,N63244,DAY(L63244)),OFFSET($AD$15:$AD$22,0,M63244-$AD$14),0)))),"Off","On")</f>
        <v>Off</v>
      </c>
    </row>
    <row r="63245" spans="12:16" x14ac:dyDescent="0.25">
      <c r="L63245" s="57">
        <v>46832.083333333336</v>
      </c>
      <c r="M63245" s="55">
        <f t="shared" si="2994"/>
        <v>2028</v>
      </c>
      <c r="N63245" s="55">
        <f t="shared" si="2995"/>
        <v>3</v>
      </c>
      <c r="O63245" s="55">
        <f t="shared" si="2996"/>
        <v>2</v>
      </c>
      <c r="P63245" s="54" t="str" cm="1">
        <f t="array" aca="1" ref="P63245" ca="1">IF(OR(O63245=1,O63245=7,INDEX($AD$28:$AO$51,HOUR(L63245)+1,N63245)&lt;&gt;"On",NOT(ISERROR(MATCH(DATE(M63245,N63245,DAY(L63245)),OFFSET($AD$15:$AD$22,0,M63245-$AD$14),0)))),"Off","On")</f>
        <v>Off</v>
      </c>
    </row>
    <row r="63246" spans="12:16" x14ac:dyDescent="0.25">
      <c r="L63246" s="57">
        <v>46832.125</v>
      </c>
      <c r="M63246" s="55">
        <f t="shared" si="2994"/>
        <v>2028</v>
      </c>
      <c r="N63246" s="55">
        <f t="shared" si="2995"/>
        <v>3</v>
      </c>
      <c r="O63246" s="55">
        <f t="shared" si="2996"/>
        <v>2</v>
      </c>
      <c r="P63246" s="54" t="str" cm="1">
        <f t="array" aca="1" ref="P63246" ca="1">IF(OR(O63246=1,O63246=7,INDEX($AD$28:$AO$51,HOUR(L63246)+1,N63246)&lt;&gt;"On",NOT(ISERROR(MATCH(DATE(M63246,N63246,DAY(L63246)),OFFSET($AD$15:$AD$22,0,M63246-$AD$14),0)))),"Off","On")</f>
        <v>Off</v>
      </c>
    </row>
    <row r="63247" spans="12:16" x14ac:dyDescent="0.25">
      <c r="L63247" s="57">
        <v>46832.166666666664</v>
      </c>
      <c r="M63247" s="55">
        <f t="shared" si="2994"/>
        <v>2028</v>
      </c>
      <c r="N63247" s="55">
        <f t="shared" si="2995"/>
        <v>3</v>
      </c>
      <c r="O63247" s="55">
        <f t="shared" si="2996"/>
        <v>2</v>
      </c>
      <c r="P63247" s="54" t="str" cm="1">
        <f t="array" aca="1" ref="P63247" ca="1">IF(OR(O63247=1,O63247=7,INDEX($AD$28:$AO$51,HOUR(L63247)+1,N63247)&lt;&gt;"On",NOT(ISERROR(MATCH(DATE(M63247,N63247,DAY(L63247)),OFFSET($AD$15:$AD$22,0,M63247-$AD$14),0)))),"Off","On")</f>
        <v>Off</v>
      </c>
    </row>
    <row r="63248" spans="12:16" x14ac:dyDescent="0.25">
      <c r="L63248" s="57">
        <v>46832.208333333336</v>
      </c>
      <c r="M63248" s="55">
        <f t="shared" si="2994"/>
        <v>2028</v>
      </c>
      <c r="N63248" s="55">
        <f t="shared" si="2995"/>
        <v>3</v>
      </c>
      <c r="O63248" s="55">
        <f t="shared" si="2996"/>
        <v>2</v>
      </c>
      <c r="P63248" s="54" t="str" cm="1">
        <f t="array" aca="1" ref="P63248" ca="1">IF(OR(O63248=1,O63248=7,INDEX($AD$28:$AO$51,HOUR(L63248)+1,N63248)&lt;&gt;"On",NOT(ISERROR(MATCH(DATE(M63248,N63248,DAY(L63248)),OFFSET($AD$15:$AD$22,0,M63248-$AD$14),0)))),"Off","On")</f>
        <v>Off</v>
      </c>
    </row>
    <row r="63249" spans="12:16" x14ac:dyDescent="0.25">
      <c r="L63249" s="57">
        <v>46832.25</v>
      </c>
      <c r="M63249" s="55">
        <f t="shared" si="2994"/>
        <v>2028</v>
      </c>
      <c r="N63249" s="55">
        <f t="shared" si="2995"/>
        <v>3</v>
      </c>
      <c r="O63249" s="55">
        <f t="shared" si="2996"/>
        <v>2</v>
      </c>
      <c r="P63249" s="54" t="str" cm="1">
        <f t="array" aca="1" ref="P63249" ca="1">IF(OR(O63249=1,O63249=7,INDEX($AD$28:$AO$51,HOUR(L63249)+1,N63249)&lt;&gt;"On",NOT(ISERROR(MATCH(DATE(M63249,N63249,DAY(L63249)),OFFSET($AD$15:$AD$22,0,M63249-$AD$14),0)))),"Off","On")</f>
        <v>On</v>
      </c>
    </row>
    <row r="63250" spans="12:16" x14ac:dyDescent="0.25">
      <c r="L63250" s="57">
        <v>46832.291666666664</v>
      </c>
      <c r="M63250" s="55">
        <f t="shared" si="2994"/>
        <v>2028</v>
      </c>
      <c r="N63250" s="55">
        <f t="shared" si="2995"/>
        <v>3</v>
      </c>
      <c r="O63250" s="55">
        <f t="shared" si="2996"/>
        <v>2</v>
      </c>
      <c r="P63250" s="54" t="str" cm="1">
        <f t="array" aca="1" ref="P63250" ca="1">IF(OR(O63250=1,O63250=7,INDEX($AD$28:$AO$51,HOUR(L63250)+1,N63250)&lt;&gt;"On",NOT(ISERROR(MATCH(DATE(M63250,N63250,DAY(L63250)),OFFSET($AD$15:$AD$22,0,M63250-$AD$14),0)))),"Off","On")</f>
        <v>On</v>
      </c>
    </row>
    <row r="63251" spans="12:16" x14ac:dyDescent="0.25">
      <c r="L63251" s="57">
        <v>46832.333333333336</v>
      </c>
      <c r="M63251" s="55">
        <f t="shared" si="2994"/>
        <v>2028</v>
      </c>
      <c r="N63251" s="55">
        <f t="shared" si="2995"/>
        <v>3</v>
      </c>
      <c r="O63251" s="55">
        <f t="shared" si="2996"/>
        <v>2</v>
      </c>
      <c r="P63251" s="54" t="str" cm="1">
        <f t="array" aca="1" ref="P63251" ca="1">IF(OR(O63251=1,O63251=7,INDEX($AD$28:$AO$51,HOUR(L63251)+1,N63251)&lt;&gt;"On",NOT(ISERROR(MATCH(DATE(M63251,N63251,DAY(L63251)),OFFSET($AD$15:$AD$22,0,M63251-$AD$14),0)))),"Off","On")</f>
        <v>On</v>
      </c>
    </row>
    <row r="63252" spans="12:16" x14ac:dyDescent="0.25">
      <c r="L63252" s="57">
        <v>46832.375</v>
      </c>
      <c r="M63252" s="55">
        <f t="shared" si="2994"/>
        <v>2028</v>
      </c>
      <c r="N63252" s="55">
        <f t="shared" si="2995"/>
        <v>3</v>
      </c>
      <c r="O63252" s="55">
        <f t="shared" si="2996"/>
        <v>2</v>
      </c>
      <c r="P63252" s="54" t="str" cm="1">
        <f t="array" aca="1" ref="P63252" ca="1">IF(OR(O63252=1,O63252=7,INDEX($AD$28:$AO$51,HOUR(L63252)+1,N63252)&lt;&gt;"On",NOT(ISERROR(MATCH(DATE(M63252,N63252,DAY(L63252)),OFFSET($AD$15:$AD$22,0,M63252-$AD$14),0)))),"Off","On")</f>
        <v>Off</v>
      </c>
    </row>
    <row r="63253" spans="12:16" x14ac:dyDescent="0.25">
      <c r="L63253" s="57">
        <v>46832.416666666664</v>
      </c>
      <c r="M63253" s="55">
        <f t="shared" si="2994"/>
        <v>2028</v>
      </c>
      <c r="N63253" s="55">
        <f t="shared" si="2995"/>
        <v>3</v>
      </c>
      <c r="O63253" s="55">
        <f t="shared" si="2996"/>
        <v>2</v>
      </c>
      <c r="P63253" s="54" t="str" cm="1">
        <f t="array" aca="1" ref="P63253" ca="1">IF(OR(O63253=1,O63253=7,INDEX($AD$28:$AO$51,HOUR(L63253)+1,N63253)&lt;&gt;"On",NOT(ISERROR(MATCH(DATE(M63253,N63253,DAY(L63253)),OFFSET($AD$15:$AD$22,0,M63253-$AD$14),0)))),"Off","On")</f>
        <v>Off</v>
      </c>
    </row>
    <row r="63254" spans="12:16" x14ac:dyDescent="0.25">
      <c r="L63254" s="57">
        <v>46832.458333333336</v>
      </c>
      <c r="M63254" s="55">
        <f t="shared" si="2994"/>
        <v>2028</v>
      </c>
      <c r="N63254" s="55">
        <f t="shared" si="2995"/>
        <v>3</v>
      </c>
      <c r="O63254" s="55">
        <f t="shared" si="2996"/>
        <v>2</v>
      </c>
      <c r="P63254" s="54" t="str" cm="1">
        <f t="array" aca="1" ref="P63254" ca="1">IF(OR(O63254=1,O63254=7,INDEX($AD$28:$AO$51,HOUR(L63254)+1,N63254)&lt;&gt;"On",NOT(ISERROR(MATCH(DATE(M63254,N63254,DAY(L63254)),OFFSET($AD$15:$AD$22,0,M63254-$AD$14),0)))),"Off","On")</f>
        <v>Off</v>
      </c>
    </row>
    <row r="63255" spans="12:16" x14ac:dyDescent="0.25">
      <c r="L63255" s="57">
        <v>46832.5</v>
      </c>
      <c r="M63255" s="55">
        <f t="shared" si="2994"/>
        <v>2028</v>
      </c>
      <c r="N63255" s="55">
        <f t="shared" si="2995"/>
        <v>3</v>
      </c>
      <c r="O63255" s="55">
        <f t="shared" si="2996"/>
        <v>2</v>
      </c>
      <c r="P63255" s="54" t="str" cm="1">
        <f t="array" aca="1" ref="P63255" ca="1">IF(OR(O63255=1,O63255=7,INDEX($AD$28:$AO$51,HOUR(L63255)+1,N63255)&lt;&gt;"On",NOT(ISERROR(MATCH(DATE(M63255,N63255,DAY(L63255)),OFFSET($AD$15:$AD$22,0,M63255-$AD$14),0)))),"Off","On")</f>
        <v>Off</v>
      </c>
    </row>
    <row r="63256" spans="12:16" x14ac:dyDescent="0.25">
      <c r="L63256" s="57">
        <v>46832.541666666664</v>
      </c>
      <c r="M63256" s="55">
        <f t="shared" si="2994"/>
        <v>2028</v>
      </c>
      <c r="N63256" s="55">
        <f t="shared" si="2995"/>
        <v>3</v>
      </c>
      <c r="O63256" s="55">
        <f t="shared" si="2996"/>
        <v>2</v>
      </c>
      <c r="P63256" s="54" t="str" cm="1">
        <f t="array" aca="1" ref="P63256" ca="1">IF(OR(O63256=1,O63256=7,INDEX($AD$28:$AO$51,HOUR(L63256)+1,N63256)&lt;&gt;"On",NOT(ISERROR(MATCH(DATE(M63256,N63256,DAY(L63256)),OFFSET($AD$15:$AD$22,0,M63256-$AD$14),0)))),"Off","On")</f>
        <v>Off</v>
      </c>
    </row>
    <row r="63257" spans="12:16" x14ac:dyDescent="0.25">
      <c r="L63257" s="57">
        <v>46832.583333333336</v>
      </c>
      <c r="M63257" s="55">
        <f t="shared" si="2994"/>
        <v>2028</v>
      </c>
      <c r="N63257" s="55">
        <f t="shared" si="2995"/>
        <v>3</v>
      </c>
      <c r="O63257" s="55">
        <f t="shared" si="2996"/>
        <v>2</v>
      </c>
      <c r="P63257" s="54" t="str" cm="1">
        <f t="array" aca="1" ref="P63257" ca="1">IF(OR(O63257=1,O63257=7,INDEX($AD$28:$AO$51,HOUR(L63257)+1,N63257)&lt;&gt;"On",NOT(ISERROR(MATCH(DATE(M63257,N63257,DAY(L63257)),OFFSET($AD$15:$AD$22,0,M63257-$AD$14),0)))),"Off","On")</f>
        <v>Off</v>
      </c>
    </row>
    <row r="63258" spans="12:16" x14ac:dyDescent="0.25">
      <c r="L63258" s="57">
        <v>46832.625</v>
      </c>
      <c r="M63258" s="55">
        <f t="shared" si="2994"/>
        <v>2028</v>
      </c>
      <c r="N63258" s="55">
        <f t="shared" si="2995"/>
        <v>3</v>
      </c>
      <c r="O63258" s="55">
        <f t="shared" si="2996"/>
        <v>2</v>
      </c>
      <c r="P63258" s="54" t="str" cm="1">
        <f t="array" aca="1" ref="P63258" ca="1">IF(OR(O63258=1,O63258=7,INDEX($AD$28:$AO$51,HOUR(L63258)+1,N63258)&lt;&gt;"On",NOT(ISERROR(MATCH(DATE(M63258,N63258,DAY(L63258)),OFFSET($AD$15:$AD$22,0,M63258-$AD$14),0)))),"Off","On")</f>
        <v>Off</v>
      </c>
    </row>
    <row r="63259" spans="12:16" x14ac:dyDescent="0.25">
      <c r="L63259" s="57">
        <v>46832.666666666664</v>
      </c>
      <c r="M63259" s="55">
        <f t="shared" si="2994"/>
        <v>2028</v>
      </c>
      <c r="N63259" s="55">
        <f t="shared" si="2995"/>
        <v>3</v>
      </c>
      <c r="O63259" s="55">
        <f t="shared" si="2996"/>
        <v>2</v>
      </c>
      <c r="P63259" s="54" t="str" cm="1">
        <f t="array" aca="1" ref="P63259" ca="1">IF(OR(O63259=1,O63259=7,INDEX($AD$28:$AO$51,HOUR(L63259)+1,N63259)&lt;&gt;"On",NOT(ISERROR(MATCH(DATE(M63259,N63259,DAY(L63259)),OFFSET($AD$15:$AD$22,0,M63259-$AD$14),0)))),"Off","On")</f>
        <v>Off</v>
      </c>
    </row>
    <row r="63260" spans="12:16" x14ac:dyDescent="0.25">
      <c r="L63260" s="57">
        <v>46832.708333333336</v>
      </c>
      <c r="M63260" s="55">
        <f t="shared" si="2994"/>
        <v>2028</v>
      </c>
      <c r="N63260" s="55">
        <f t="shared" si="2995"/>
        <v>3</v>
      </c>
      <c r="O63260" s="55">
        <f t="shared" si="2996"/>
        <v>2</v>
      </c>
      <c r="P63260" s="54" t="str" cm="1">
        <f t="array" aca="1" ref="P63260" ca="1">IF(OR(O63260=1,O63260=7,INDEX($AD$28:$AO$51,HOUR(L63260)+1,N63260)&lt;&gt;"On",NOT(ISERROR(MATCH(DATE(M63260,N63260,DAY(L63260)),OFFSET($AD$15:$AD$22,0,M63260-$AD$14),0)))),"Off","On")</f>
        <v>Off</v>
      </c>
    </row>
    <row r="63261" spans="12:16" x14ac:dyDescent="0.25">
      <c r="L63261" s="57">
        <v>46832.75</v>
      </c>
      <c r="M63261" s="55">
        <f t="shared" si="2994"/>
        <v>2028</v>
      </c>
      <c r="N63261" s="55">
        <f t="shared" si="2995"/>
        <v>3</v>
      </c>
      <c r="O63261" s="55">
        <f t="shared" si="2996"/>
        <v>2</v>
      </c>
      <c r="P63261" s="54" t="str" cm="1">
        <f t="array" aca="1" ref="P63261" ca="1">IF(OR(O63261=1,O63261=7,INDEX($AD$28:$AO$51,HOUR(L63261)+1,N63261)&lt;&gt;"On",NOT(ISERROR(MATCH(DATE(M63261,N63261,DAY(L63261)),OFFSET($AD$15:$AD$22,0,M63261-$AD$14),0)))),"Off","On")</f>
        <v>On</v>
      </c>
    </row>
    <row r="63262" spans="12:16" x14ac:dyDescent="0.25">
      <c r="L63262" s="57">
        <v>46832.791666666664</v>
      </c>
      <c r="M63262" s="55">
        <f t="shared" si="2994"/>
        <v>2028</v>
      </c>
      <c r="N63262" s="55">
        <f t="shared" si="2995"/>
        <v>3</v>
      </c>
      <c r="O63262" s="55">
        <f t="shared" si="2996"/>
        <v>2</v>
      </c>
      <c r="P63262" s="54" t="str" cm="1">
        <f t="array" aca="1" ref="P63262" ca="1">IF(OR(O63262=1,O63262=7,INDEX($AD$28:$AO$51,HOUR(L63262)+1,N63262)&lt;&gt;"On",NOT(ISERROR(MATCH(DATE(M63262,N63262,DAY(L63262)),OFFSET($AD$15:$AD$22,0,M63262-$AD$14),0)))),"Off","On")</f>
        <v>On</v>
      </c>
    </row>
    <row r="63263" spans="12:16" x14ac:dyDescent="0.25">
      <c r="L63263" s="57">
        <v>46832.833333333336</v>
      </c>
      <c r="M63263" s="55">
        <f t="shared" si="2994"/>
        <v>2028</v>
      </c>
      <c r="N63263" s="55">
        <f t="shared" si="2995"/>
        <v>3</v>
      </c>
      <c r="O63263" s="55">
        <f t="shared" si="2996"/>
        <v>2</v>
      </c>
      <c r="P63263" s="54" t="str" cm="1">
        <f t="array" aca="1" ref="P63263" ca="1">IF(OR(O63263=1,O63263=7,INDEX($AD$28:$AO$51,HOUR(L63263)+1,N63263)&lt;&gt;"On",NOT(ISERROR(MATCH(DATE(M63263,N63263,DAY(L63263)),OFFSET($AD$15:$AD$22,0,M63263-$AD$14),0)))),"Off","On")</f>
        <v>On</v>
      </c>
    </row>
    <row r="63264" spans="12:16" x14ac:dyDescent="0.25">
      <c r="L63264" s="57">
        <v>46832.875</v>
      </c>
      <c r="M63264" s="55">
        <f t="shared" si="2994"/>
        <v>2028</v>
      </c>
      <c r="N63264" s="55">
        <f t="shared" si="2995"/>
        <v>3</v>
      </c>
      <c r="O63264" s="55">
        <f t="shared" si="2996"/>
        <v>2</v>
      </c>
      <c r="P63264" s="54" t="str" cm="1">
        <f t="array" aca="1" ref="P63264" ca="1">IF(OR(O63264=1,O63264=7,INDEX($AD$28:$AO$51,HOUR(L63264)+1,N63264)&lt;&gt;"On",NOT(ISERROR(MATCH(DATE(M63264,N63264,DAY(L63264)),OFFSET($AD$15:$AD$22,0,M63264-$AD$14),0)))),"Off","On")</f>
        <v>On</v>
      </c>
    </row>
    <row r="63265" spans="12:16" x14ac:dyDescent="0.25">
      <c r="L63265" s="57">
        <v>46832.916666666664</v>
      </c>
      <c r="M63265" s="55">
        <f t="shared" si="2994"/>
        <v>2028</v>
      </c>
      <c r="N63265" s="55">
        <f t="shared" si="2995"/>
        <v>3</v>
      </c>
      <c r="O63265" s="55">
        <f t="shared" si="2996"/>
        <v>2</v>
      </c>
      <c r="P63265" s="54" t="str" cm="1">
        <f t="array" aca="1" ref="P63265" ca="1">IF(OR(O63265=1,O63265=7,INDEX($AD$28:$AO$51,HOUR(L63265)+1,N63265)&lt;&gt;"On",NOT(ISERROR(MATCH(DATE(M63265,N63265,DAY(L63265)),OFFSET($AD$15:$AD$22,0,M63265-$AD$14),0)))),"Off","On")</f>
        <v>Off</v>
      </c>
    </row>
    <row r="63266" spans="12:16" x14ac:dyDescent="0.25">
      <c r="L63266" s="57">
        <v>46832.958333333336</v>
      </c>
      <c r="M63266" s="55">
        <f t="shared" si="2994"/>
        <v>2028</v>
      </c>
      <c r="N63266" s="55">
        <f t="shared" si="2995"/>
        <v>3</v>
      </c>
      <c r="O63266" s="55">
        <f t="shared" si="2996"/>
        <v>2</v>
      </c>
      <c r="P63266" s="54" t="str" cm="1">
        <f t="array" aca="1" ref="P63266" ca="1">IF(OR(O63266=1,O63266=7,INDEX($AD$28:$AO$51,HOUR(L63266)+1,N63266)&lt;&gt;"On",NOT(ISERROR(MATCH(DATE(M63266,N63266,DAY(L63266)),OFFSET($AD$15:$AD$22,0,M63266-$AD$14),0)))),"Off","On")</f>
        <v>Off</v>
      </c>
    </row>
    <row r="63267" spans="12:16" x14ac:dyDescent="0.25">
      <c r="L63267" s="57">
        <v>46833</v>
      </c>
      <c r="M63267" s="55">
        <f t="shared" si="2994"/>
        <v>2028</v>
      </c>
      <c r="N63267" s="55">
        <f t="shared" si="2995"/>
        <v>3</v>
      </c>
      <c r="O63267" s="55">
        <f t="shared" si="2996"/>
        <v>3</v>
      </c>
      <c r="P63267" s="54" t="str" cm="1">
        <f t="array" aca="1" ref="P63267" ca="1">IF(OR(O63267=1,O63267=7,INDEX($AD$28:$AO$51,HOUR(L63267)+1,N63267)&lt;&gt;"On",NOT(ISERROR(MATCH(DATE(M63267,N63267,DAY(L63267)),OFFSET($AD$15:$AD$22,0,M63267-$AD$14),0)))),"Off","On")</f>
        <v>Off</v>
      </c>
    </row>
    <row r="63268" spans="12:16" x14ac:dyDescent="0.25">
      <c r="L63268" s="57">
        <v>46833.041666666664</v>
      </c>
      <c r="M63268" s="55">
        <f t="shared" si="2994"/>
        <v>2028</v>
      </c>
      <c r="N63268" s="55">
        <f t="shared" si="2995"/>
        <v>3</v>
      </c>
      <c r="O63268" s="55">
        <f t="shared" si="2996"/>
        <v>3</v>
      </c>
      <c r="P63268" s="54" t="str" cm="1">
        <f t="array" aca="1" ref="P63268" ca="1">IF(OR(O63268=1,O63268=7,INDEX($AD$28:$AO$51,HOUR(L63268)+1,N63268)&lt;&gt;"On",NOT(ISERROR(MATCH(DATE(M63268,N63268,DAY(L63268)),OFFSET($AD$15:$AD$22,0,M63268-$AD$14),0)))),"Off","On")</f>
        <v>Off</v>
      </c>
    </row>
    <row r="63269" spans="12:16" x14ac:dyDescent="0.25">
      <c r="L63269" s="57">
        <v>46833.083333333336</v>
      </c>
      <c r="M63269" s="55">
        <f t="shared" si="2994"/>
        <v>2028</v>
      </c>
      <c r="N63269" s="55">
        <f t="shared" si="2995"/>
        <v>3</v>
      </c>
      <c r="O63269" s="55">
        <f t="shared" si="2996"/>
        <v>3</v>
      </c>
      <c r="P63269" s="54" t="str" cm="1">
        <f t="array" aca="1" ref="P63269" ca="1">IF(OR(O63269=1,O63269=7,INDEX($AD$28:$AO$51,HOUR(L63269)+1,N63269)&lt;&gt;"On",NOT(ISERROR(MATCH(DATE(M63269,N63269,DAY(L63269)),OFFSET($AD$15:$AD$22,0,M63269-$AD$14),0)))),"Off","On")</f>
        <v>Off</v>
      </c>
    </row>
    <row r="63270" spans="12:16" x14ac:dyDescent="0.25">
      <c r="L63270" s="57">
        <v>46833.125</v>
      </c>
      <c r="M63270" s="55">
        <f t="shared" si="2994"/>
        <v>2028</v>
      </c>
      <c r="N63270" s="55">
        <f t="shared" si="2995"/>
        <v>3</v>
      </c>
      <c r="O63270" s="55">
        <f t="shared" si="2996"/>
        <v>3</v>
      </c>
      <c r="P63270" s="54" t="str" cm="1">
        <f t="array" aca="1" ref="P63270" ca="1">IF(OR(O63270=1,O63270=7,INDEX($AD$28:$AO$51,HOUR(L63270)+1,N63270)&lt;&gt;"On",NOT(ISERROR(MATCH(DATE(M63270,N63270,DAY(L63270)),OFFSET($AD$15:$AD$22,0,M63270-$AD$14),0)))),"Off","On")</f>
        <v>Off</v>
      </c>
    </row>
    <row r="63271" spans="12:16" x14ac:dyDescent="0.25">
      <c r="L63271" s="57">
        <v>46833.166666666664</v>
      </c>
      <c r="M63271" s="55">
        <f t="shared" si="2994"/>
        <v>2028</v>
      </c>
      <c r="N63271" s="55">
        <f t="shared" si="2995"/>
        <v>3</v>
      </c>
      <c r="O63271" s="55">
        <f t="shared" si="2996"/>
        <v>3</v>
      </c>
      <c r="P63271" s="54" t="str" cm="1">
        <f t="array" aca="1" ref="P63271" ca="1">IF(OR(O63271=1,O63271=7,INDEX($AD$28:$AO$51,HOUR(L63271)+1,N63271)&lt;&gt;"On",NOT(ISERROR(MATCH(DATE(M63271,N63271,DAY(L63271)),OFFSET($AD$15:$AD$22,0,M63271-$AD$14),0)))),"Off","On")</f>
        <v>Off</v>
      </c>
    </row>
    <row r="63272" spans="12:16" x14ac:dyDescent="0.25">
      <c r="L63272" s="57">
        <v>46833.208333333336</v>
      </c>
      <c r="M63272" s="55">
        <f t="shared" si="2994"/>
        <v>2028</v>
      </c>
      <c r="N63272" s="55">
        <f t="shared" si="2995"/>
        <v>3</v>
      </c>
      <c r="O63272" s="55">
        <f t="shared" si="2996"/>
        <v>3</v>
      </c>
      <c r="P63272" s="54" t="str" cm="1">
        <f t="array" aca="1" ref="P63272" ca="1">IF(OR(O63272=1,O63272=7,INDEX($AD$28:$AO$51,HOUR(L63272)+1,N63272)&lt;&gt;"On",NOT(ISERROR(MATCH(DATE(M63272,N63272,DAY(L63272)),OFFSET($AD$15:$AD$22,0,M63272-$AD$14),0)))),"Off","On")</f>
        <v>Off</v>
      </c>
    </row>
    <row r="63273" spans="12:16" x14ac:dyDescent="0.25">
      <c r="L63273" s="57">
        <v>46833.25</v>
      </c>
      <c r="M63273" s="55">
        <f t="shared" si="2994"/>
        <v>2028</v>
      </c>
      <c r="N63273" s="55">
        <f t="shared" si="2995"/>
        <v>3</v>
      </c>
      <c r="O63273" s="55">
        <f t="shared" si="2996"/>
        <v>3</v>
      </c>
      <c r="P63273" s="54" t="str" cm="1">
        <f t="array" aca="1" ref="P63273" ca="1">IF(OR(O63273=1,O63273=7,INDEX($AD$28:$AO$51,HOUR(L63273)+1,N63273)&lt;&gt;"On",NOT(ISERROR(MATCH(DATE(M63273,N63273,DAY(L63273)),OFFSET($AD$15:$AD$22,0,M63273-$AD$14),0)))),"Off","On")</f>
        <v>On</v>
      </c>
    </row>
    <row r="63274" spans="12:16" x14ac:dyDescent="0.25">
      <c r="L63274" s="57">
        <v>46833.291666666664</v>
      </c>
      <c r="M63274" s="55">
        <f t="shared" si="2994"/>
        <v>2028</v>
      </c>
      <c r="N63274" s="55">
        <f t="shared" si="2995"/>
        <v>3</v>
      </c>
      <c r="O63274" s="55">
        <f t="shared" si="2996"/>
        <v>3</v>
      </c>
      <c r="P63274" s="54" t="str" cm="1">
        <f t="array" aca="1" ref="P63274" ca="1">IF(OR(O63274=1,O63274=7,INDEX($AD$28:$AO$51,HOUR(L63274)+1,N63274)&lt;&gt;"On",NOT(ISERROR(MATCH(DATE(M63274,N63274,DAY(L63274)),OFFSET($AD$15:$AD$22,0,M63274-$AD$14),0)))),"Off","On")</f>
        <v>On</v>
      </c>
    </row>
    <row r="63275" spans="12:16" x14ac:dyDescent="0.25">
      <c r="L63275" s="57">
        <v>46833.333333333336</v>
      </c>
      <c r="M63275" s="55">
        <f t="shared" si="2994"/>
        <v>2028</v>
      </c>
      <c r="N63275" s="55">
        <f t="shared" si="2995"/>
        <v>3</v>
      </c>
      <c r="O63275" s="55">
        <f t="shared" si="2996"/>
        <v>3</v>
      </c>
      <c r="P63275" s="54" t="str" cm="1">
        <f t="array" aca="1" ref="P63275" ca="1">IF(OR(O63275=1,O63275=7,INDEX($AD$28:$AO$51,HOUR(L63275)+1,N63275)&lt;&gt;"On",NOT(ISERROR(MATCH(DATE(M63275,N63275,DAY(L63275)),OFFSET($AD$15:$AD$22,0,M63275-$AD$14),0)))),"Off","On")</f>
        <v>On</v>
      </c>
    </row>
    <row r="63276" spans="12:16" x14ac:dyDescent="0.25">
      <c r="L63276" s="57">
        <v>46833.375</v>
      </c>
      <c r="M63276" s="55">
        <f t="shared" si="2994"/>
        <v>2028</v>
      </c>
      <c r="N63276" s="55">
        <f t="shared" si="2995"/>
        <v>3</v>
      </c>
      <c r="O63276" s="55">
        <f t="shared" si="2996"/>
        <v>3</v>
      </c>
      <c r="P63276" s="54" t="str" cm="1">
        <f t="array" aca="1" ref="P63276" ca="1">IF(OR(O63276=1,O63276=7,INDEX($AD$28:$AO$51,HOUR(L63276)+1,N63276)&lt;&gt;"On",NOT(ISERROR(MATCH(DATE(M63276,N63276,DAY(L63276)),OFFSET($AD$15:$AD$22,0,M63276-$AD$14),0)))),"Off","On")</f>
        <v>Off</v>
      </c>
    </row>
    <row r="63277" spans="12:16" x14ac:dyDescent="0.25">
      <c r="L63277" s="57">
        <v>46833.416666666664</v>
      </c>
      <c r="M63277" s="55">
        <f t="shared" si="2994"/>
        <v>2028</v>
      </c>
      <c r="N63277" s="55">
        <f t="shared" si="2995"/>
        <v>3</v>
      </c>
      <c r="O63277" s="55">
        <f t="shared" si="2996"/>
        <v>3</v>
      </c>
      <c r="P63277" s="54" t="str" cm="1">
        <f t="array" aca="1" ref="P63277" ca="1">IF(OR(O63277=1,O63277=7,INDEX($AD$28:$AO$51,HOUR(L63277)+1,N63277)&lt;&gt;"On",NOT(ISERROR(MATCH(DATE(M63277,N63277,DAY(L63277)),OFFSET($AD$15:$AD$22,0,M63277-$AD$14),0)))),"Off","On")</f>
        <v>Off</v>
      </c>
    </row>
    <row r="63278" spans="12:16" x14ac:dyDescent="0.25">
      <c r="L63278" s="57">
        <v>46833.458333333336</v>
      </c>
      <c r="M63278" s="55">
        <f t="shared" si="2994"/>
        <v>2028</v>
      </c>
      <c r="N63278" s="55">
        <f t="shared" si="2995"/>
        <v>3</v>
      </c>
      <c r="O63278" s="55">
        <f t="shared" si="2996"/>
        <v>3</v>
      </c>
      <c r="P63278" s="54" t="str" cm="1">
        <f t="array" aca="1" ref="P63278" ca="1">IF(OR(O63278=1,O63278=7,INDEX($AD$28:$AO$51,HOUR(L63278)+1,N63278)&lt;&gt;"On",NOT(ISERROR(MATCH(DATE(M63278,N63278,DAY(L63278)),OFFSET($AD$15:$AD$22,0,M63278-$AD$14),0)))),"Off","On")</f>
        <v>Off</v>
      </c>
    </row>
    <row r="63279" spans="12:16" x14ac:dyDescent="0.25">
      <c r="L63279" s="57">
        <v>46833.5</v>
      </c>
      <c r="M63279" s="55">
        <f t="shared" si="2994"/>
        <v>2028</v>
      </c>
      <c r="N63279" s="55">
        <f t="shared" si="2995"/>
        <v>3</v>
      </c>
      <c r="O63279" s="55">
        <f t="shared" si="2996"/>
        <v>3</v>
      </c>
      <c r="P63279" s="54" t="str" cm="1">
        <f t="array" aca="1" ref="P63279" ca="1">IF(OR(O63279=1,O63279=7,INDEX($AD$28:$AO$51,HOUR(L63279)+1,N63279)&lt;&gt;"On",NOT(ISERROR(MATCH(DATE(M63279,N63279,DAY(L63279)),OFFSET($AD$15:$AD$22,0,M63279-$AD$14),0)))),"Off","On")</f>
        <v>Off</v>
      </c>
    </row>
    <row r="63280" spans="12:16" x14ac:dyDescent="0.25">
      <c r="L63280" s="57">
        <v>46833.541666666664</v>
      </c>
      <c r="M63280" s="55">
        <f t="shared" si="2994"/>
        <v>2028</v>
      </c>
      <c r="N63280" s="55">
        <f t="shared" si="2995"/>
        <v>3</v>
      </c>
      <c r="O63280" s="55">
        <f t="shared" si="2996"/>
        <v>3</v>
      </c>
      <c r="P63280" s="54" t="str" cm="1">
        <f t="array" aca="1" ref="P63280" ca="1">IF(OR(O63280=1,O63280=7,INDEX($AD$28:$AO$51,HOUR(L63280)+1,N63280)&lt;&gt;"On",NOT(ISERROR(MATCH(DATE(M63280,N63280,DAY(L63280)),OFFSET($AD$15:$AD$22,0,M63280-$AD$14),0)))),"Off","On")</f>
        <v>Off</v>
      </c>
    </row>
    <row r="63281" spans="12:16" x14ac:dyDescent="0.25">
      <c r="L63281" s="57">
        <v>46833.583333333336</v>
      </c>
      <c r="M63281" s="55">
        <f t="shared" si="2994"/>
        <v>2028</v>
      </c>
      <c r="N63281" s="55">
        <f t="shared" si="2995"/>
        <v>3</v>
      </c>
      <c r="O63281" s="55">
        <f t="shared" si="2996"/>
        <v>3</v>
      </c>
      <c r="P63281" s="54" t="str" cm="1">
        <f t="array" aca="1" ref="P63281" ca="1">IF(OR(O63281=1,O63281=7,INDEX($AD$28:$AO$51,HOUR(L63281)+1,N63281)&lt;&gt;"On",NOT(ISERROR(MATCH(DATE(M63281,N63281,DAY(L63281)),OFFSET($AD$15:$AD$22,0,M63281-$AD$14),0)))),"Off","On")</f>
        <v>Off</v>
      </c>
    </row>
    <row r="63282" spans="12:16" x14ac:dyDescent="0.25">
      <c r="L63282" s="57">
        <v>46833.625</v>
      </c>
      <c r="M63282" s="55">
        <f t="shared" si="2994"/>
        <v>2028</v>
      </c>
      <c r="N63282" s="55">
        <f t="shared" si="2995"/>
        <v>3</v>
      </c>
      <c r="O63282" s="55">
        <f t="shared" si="2996"/>
        <v>3</v>
      </c>
      <c r="P63282" s="54" t="str" cm="1">
        <f t="array" aca="1" ref="P63282" ca="1">IF(OR(O63282=1,O63282=7,INDEX($AD$28:$AO$51,HOUR(L63282)+1,N63282)&lt;&gt;"On",NOT(ISERROR(MATCH(DATE(M63282,N63282,DAY(L63282)),OFFSET($AD$15:$AD$22,0,M63282-$AD$14),0)))),"Off","On")</f>
        <v>Off</v>
      </c>
    </row>
    <row r="63283" spans="12:16" x14ac:dyDescent="0.25">
      <c r="L63283" s="57">
        <v>46833.666666666664</v>
      </c>
      <c r="M63283" s="55">
        <f t="shared" si="2994"/>
        <v>2028</v>
      </c>
      <c r="N63283" s="55">
        <f t="shared" si="2995"/>
        <v>3</v>
      </c>
      <c r="O63283" s="55">
        <f t="shared" si="2996"/>
        <v>3</v>
      </c>
      <c r="P63283" s="54" t="str" cm="1">
        <f t="array" aca="1" ref="P63283" ca="1">IF(OR(O63283=1,O63283=7,INDEX($AD$28:$AO$51,HOUR(L63283)+1,N63283)&lt;&gt;"On",NOT(ISERROR(MATCH(DATE(M63283,N63283,DAY(L63283)),OFFSET($AD$15:$AD$22,0,M63283-$AD$14),0)))),"Off","On")</f>
        <v>Off</v>
      </c>
    </row>
    <row r="63284" spans="12:16" x14ac:dyDescent="0.25">
      <c r="L63284" s="57">
        <v>46833.708333333336</v>
      </c>
      <c r="M63284" s="55">
        <f t="shared" si="2994"/>
        <v>2028</v>
      </c>
      <c r="N63284" s="55">
        <f t="shared" si="2995"/>
        <v>3</v>
      </c>
      <c r="O63284" s="55">
        <f t="shared" si="2996"/>
        <v>3</v>
      </c>
      <c r="P63284" s="54" t="str" cm="1">
        <f t="array" aca="1" ref="P63284" ca="1">IF(OR(O63284=1,O63284=7,INDEX($AD$28:$AO$51,HOUR(L63284)+1,N63284)&lt;&gt;"On",NOT(ISERROR(MATCH(DATE(M63284,N63284,DAY(L63284)),OFFSET($AD$15:$AD$22,0,M63284-$AD$14),0)))),"Off","On")</f>
        <v>Off</v>
      </c>
    </row>
    <row r="63285" spans="12:16" x14ac:dyDescent="0.25">
      <c r="L63285" s="57">
        <v>46833.75</v>
      </c>
      <c r="M63285" s="55">
        <f t="shared" si="2994"/>
        <v>2028</v>
      </c>
      <c r="N63285" s="55">
        <f t="shared" si="2995"/>
        <v>3</v>
      </c>
      <c r="O63285" s="55">
        <f t="shared" si="2996"/>
        <v>3</v>
      </c>
      <c r="P63285" s="54" t="str" cm="1">
        <f t="array" aca="1" ref="P63285" ca="1">IF(OR(O63285=1,O63285=7,INDEX($AD$28:$AO$51,HOUR(L63285)+1,N63285)&lt;&gt;"On",NOT(ISERROR(MATCH(DATE(M63285,N63285,DAY(L63285)),OFFSET($AD$15:$AD$22,0,M63285-$AD$14),0)))),"Off","On")</f>
        <v>On</v>
      </c>
    </row>
    <row r="63286" spans="12:16" x14ac:dyDescent="0.25">
      <c r="L63286" s="57">
        <v>46833.791666666664</v>
      </c>
      <c r="M63286" s="55">
        <f t="shared" si="2994"/>
        <v>2028</v>
      </c>
      <c r="N63286" s="55">
        <f t="shared" si="2995"/>
        <v>3</v>
      </c>
      <c r="O63286" s="55">
        <f t="shared" si="2996"/>
        <v>3</v>
      </c>
      <c r="P63286" s="54" t="str" cm="1">
        <f t="array" aca="1" ref="P63286" ca="1">IF(OR(O63286=1,O63286=7,INDEX($AD$28:$AO$51,HOUR(L63286)+1,N63286)&lt;&gt;"On",NOT(ISERROR(MATCH(DATE(M63286,N63286,DAY(L63286)),OFFSET($AD$15:$AD$22,0,M63286-$AD$14),0)))),"Off","On")</f>
        <v>On</v>
      </c>
    </row>
    <row r="63287" spans="12:16" x14ac:dyDescent="0.25">
      <c r="L63287" s="57">
        <v>46833.833333333336</v>
      </c>
      <c r="M63287" s="55">
        <f t="shared" si="2994"/>
        <v>2028</v>
      </c>
      <c r="N63287" s="55">
        <f t="shared" si="2995"/>
        <v>3</v>
      </c>
      <c r="O63287" s="55">
        <f t="shared" si="2996"/>
        <v>3</v>
      </c>
      <c r="P63287" s="54" t="str" cm="1">
        <f t="array" aca="1" ref="P63287" ca="1">IF(OR(O63287=1,O63287=7,INDEX($AD$28:$AO$51,HOUR(L63287)+1,N63287)&lt;&gt;"On",NOT(ISERROR(MATCH(DATE(M63287,N63287,DAY(L63287)),OFFSET($AD$15:$AD$22,0,M63287-$AD$14),0)))),"Off","On")</f>
        <v>On</v>
      </c>
    </row>
    <row r="63288" spans="12:16" x14ac:dyDescent="0.25">
      <c r="L63288" s="57">
        <v>46833.875</v>
      </c>
      <c r="M63288" s="55">
        <f t="shared" si="2994"/>
        <v>2028</v>
      </c>
      <c r="N63288" s="55">
        <f t="shared" si="2995"/>
        <v>3</v>
      </c>
      <c r="O63288" s="55">
        <f t="shared" si="2996"/>
        <v>3</v>
      </c>
      <c r="P63288" s="54" t="str" cm="1">
        <f t="array" aca="1" ref="P63288" ca="1">IF(OR(O63288=1,O63288=7,INDEX($AD$28:$AO$51,HOUR(L63288)+1,N63288)&lt;&gt;"On",NOT(ISERROR(MATCH(DATE(M63288,N63288,DAY(L63288)),OFFSET($AD$15:$AD$22,0,M63288-$AD$14),0)))),"Off","On")</f>
        <v>On</v>
      </c>
    </row>
    <row r="63289" spans="12:16" x14ac:dyDescent="0.25">
      <c r="L63289" s="57">
        <v>46833.916666666664</v>
      </c>
      <c r="M63289" s="55">
        <f t="shared" si="2994"/>
        <v>2028</v>
      </c>
      <c r="N63289" s="55">
        <f t="shared" si="2995"/>
        <v>3</v>
      </c>
      <c r="O63289" s="55">
        <f t="shared" si="2996"/>
        <v>3</v>
      </c>
      <c r="P63289" s="54" t="str" cm="1">
        <f t="array" aca="1" ref="P63289" ca="1">IF(OR(O63289=1,O63289=7,INDEX($AD$28:$AO$51,HOUR(L63289)+1,N63289)&lt;&gt;"On",NOT(ISERROR(MATCH(DATE(M63289,N63289,DAY(L63289)),OFFSET($AD$15:$AD$22,0,M63289-$AD$14),0)))),"Off","On")</f>
        <v>Off</v>
      </c>
    </row>
    <row r="63290" spans="12:16" x14ac:dyDescent="0.25">
      <c r="L63290" s="57">
        <v>46833.958333333336</v>
      </c>
      <c r="M63290" s="55">
        <f t="shared" si="2994"/>
        <v>2028</v>
      </c>
      <c r="N63290" s="55">
        <f t="shared" si="2995"/>
        <v>3</v>
      </c>
      <c r="O63290" s="55">
        <f t="shared" si="2996"/>
        <v>3</v>
      </c>
      <c r="P63290" s="54" t="str" cm="1">
        <f t="array" aca="1" ref="P63290" ca="1">IF(OR(O63290=1,O63290=7,INDEX($AD$28:$AO$51,HOUR(L63290)+1,N63290)&lt;&gt;"On",NOT(ISERROR(MATCH(DATE(M63290,N63290,DAY(L63290)),OFFSET($AD$15:$AD$22,0,M63290-$AD$14),0)))),"Off","On")</f>
        <v>Off</v>
      </c>
    </row>
    <row r="63291" spans="12:16" x14ac:dyDescent="0.25">
      <c r="L63291" s="57">
        <v>46834</v>
      </c>
      <c r="M63291" s="55">
        <f t="shared" si="2994"/>
        <v>2028</v>
      </c>
      <c r="N63291" s="55">
        <f t="shared" si="2995"/>
        <v>3</v>
      </c>
      <c r="O63291" s="55">
        <f t="shared" si="2996"/>
        <v>4</v>
      </c>
      <c r="P63291" s="54" t="str" cm="1">
        <f t="array" aca="1" ref="P63291" ca="1">IF(OR(O63291=1,O63291=7,INDEX($AD$28:$AO$51,HOUR(L63291)+1,N63291)&lt;&gt;"On",NOT(ISERROR(MATCH(DATE(M63291,N63291,DAY(L63291)),OFFSET($AD$15:$AD$22,0,M63291-$AD$14),0)))),"Off","On")</f>
        <v>Off</v>
      </c>
    </row>
    <row r="63292" spans="12:16" x14ac:dyDescent="0.25">
      <c r="L63292" s="57">
        <v>46834.041666666664</v>
      </c>
      <c r="M63292" s="55">
        <f t="shared" si="2994"/>
        <v>2028</v>
      </c>
      <c r="N63292" s="55">
        <f t="shared" si="2995"/>
        <v>3</v>
      </c>
      <c r="O63292" s="55">
        <f t="shared" si="2996"/>
        <v>4</v>
      </c>
      <c r="P63292" s="54" t="str" cm="1">
        <f t="array" aca="1" ref="P63292" ca="1">IF(OR(O63292=1,O63292=7,INDEX($AD$28:$AO$51,HOUR(L63292)+1,N63292)&lt;&gt;"On",NOT(ISERROR(MATCH(DATE(M63292,N63292,DAY(L63292)),OFFSET($AD$15:$AD$22,0,M63292-$AD$14),0)))),"Off","On")</f>
        <v>Off</v>
      </c>
    </row>
    <row r="63293" spans="12:16" x14ac:dyDescent="0.25">
      <c r="L63293" s="57">
        <v>46834.083333333336</v>
      </c>
      <c r="M63293" s="55">
        <f t="shared" si="2994"/>
        <v>2028</v>
      </c>
      <c r="N63293" s="55">
        <f t="shared" si="2995"/>
        <v>3</v>
      </c>
      <c r="O63293" s="55">
        <f t="shared" si="2996"/>
        <v>4</v>
      </c>
      <c r="P63293" s="54" t="str" cm="1">
        <f t="array" aca="1" ref="P63293" ca="1">IF(OR(O63293=1,O63293=7,INDEX($AD$28:$AO$51,HOUR(L63293)+1,N63293)&lt;&gt;"On",NOT(ISERROR(MATCH(DATE(M63293,N63293,DAY(L63293)),OFFSET($AD$15:$AD$22,0,M63293-$AD$14),0)))),"Off","On")</f>
        <v>Off</v>
      </c>
    </row>
    <row r="63294" spans="12:16" x14ac:dyDescent="0.25">
      <c r="L63294" s="57">
        <v>46834.125</v>
      </c>
      <c r="M63294" s="55">
        <f t="shared" si="2994"/>
        <v>2028</v>
      </c>
      <c r="N63294" s="55">
        <f t="shared" si="2995"/>
        <v>3</v>
      </c>
      <c r="O63294" s="55">
        <f t="shared" si="2996"/>
        <v>4</v>
      </c>
      <c r="P63294" s="54" t="str" cm="1">
        <f t="array" aca="1" ref="P63294" ca="1">IF(OR(O63294=1,O63294=7,INDEX($AD$28:$AO$51,HOUR(L63294)+1,N63294)&lt;&gt;"On",NOT(ISERROR(MATCH(DATE(M63294,N63294,DAY(L63294)),OFFSET($AD$15:$AD$22,0,M63294-$AD$14),0)))),"Off","On")</f>
        <v>Off</v>
      </c>
    </row>
    <row r="63295" spans="12:16" x14ac:dyDescent="0.25">
      <c r="L63295" s="57">
        <v>46834.166666666664</v>
      </c>
      <c r="M63295" s="55">
        <f t="shared" si="2994"/>
        <v>2028</v>
      </c>
      <c r="N63295" s="55">
        <f t="shared" si="2995"/>
        <v>3</v>
      </c>
      <c r="O63295" s="55">
        <f t="shared" si="2996"/>
        <v>4</v>
      </c>
      <c r="P63295" s="54" t="str" cm="1">
        <f t="array" aca="1" ref="P63295" ca="1">IF(OR(O63295=1,O63295=7,INDEX($AD$28:$AO$51,HOUR(L63295)+1,N63295)&lt;&gt;"On",NOT(ISERROR(MATCH(DATE(M63295,N63295,DAY(L63295)),OFFSET($AD$15:$AD$22,0,M63295-$AD$14),0)))),"Off","On")</f>
        <v>Off</v>
      </c>
    </row>
    <row r="63296" spans="12:16" x14ac:dyDescent="0.25">
      <c r="L63296" s="57">
        <v>46834.208333333336</v>
      </c>
      <c r="M63296" s="55">
        <f t="shared" si="2994"/>
        <v>2028</v>
      </c>
      <c r="N63296" s="55">
        <f t="shared" si="2995"/>
        <v>3</v>
      </c>
      <c r="O63296" s="55">
        <f t="shared" si="2996"/>
        <v>4</v>
      </c>
      <c r="P63296" s="54" t="str" cm="1">
        <f t="array" aca="1" ref="P63296" ca="1">IF(OR(O63296=1,O63296=7,INDEX($AD$28:$AO$51,HOUR(L63296)+1,N63296)&lt;&gt;"On",NOT(ISERROR(MATCH(DATE(M63296,N63296,DAY(L63296)),OFFSET($AD$15:$AD$22,0,M63296-$AD$14),0)))),"Off","On")</f>
        <v>Off</v>
      </c>
    </row>
    <row r="63297" spans="12:16" x14ac:dyDescent="0.25">
      <c r="L63297" s="57">
        <v>46834.25</v>
      </c>
      <c r="M63297" s="55">
        <f t="shared" si="2994"/>
        <v>2028</v>
      </c>
      <c r="N63297" s="55">
        <f t="shared" si="2995"/>
        <v>3</v>
      </c>
      <c r="O63297" s="55">
        <f t="shared" si="2996"/>
        <v>4</v>
      </c>
      <c r="P63297" s="54" t="str" cm="1">
        <f t="array" aca="1" ref="P63297" ca="1">IF(OR(O63297=1,O63297=7,INDEX($AD$28:$AO$51,HOUR(L63297)+1,N63297)&lt;&gt;"On",NOT(ISERROR(MATCH(DATE(M63297,N63297,DAY(L63297)),OFFSET($AD$15:$AD$22,0,M63297-$AD$14),0)))),"Off","On")</f>
        <v>On</v>
      </c>
    </row>
    <row r="63298" spans="12:16" x14ac:dyDescent="0.25">
      <c r="L63298" s="57">
        <v>46834.291666666664</v>
      </c>
      <c r="M63298" s="55">
        <f t="shared" si="2994"/>
        <v>2028</v>
      </c>
      <c r="N63298" s="55">
        <f t="shared" si="2995"/>
        <v>3</v>
      </c>
      <c r="O63298" s="55">
        <f t="shared" si="2996"/>
        <v>4</v>
      </c>
      <c r="P63298" s="54" t="str" cm="1">
        <f t="array" aca="1" ref="P63298" ca="1">IF(OR(O63298=1,O63298=7,INDEX($AD$28:$AO$51,HOUR(L63298)+1,N63298)&lt;&gt;"On",NOT(ISERROR(MATCH(DATE(M63298,N63298,DAY(L63298)),OFFSET($AD$15:$AD$22,0,M63298-$AD$14),0)))),"Off","On")</f>
        <v>On</v>
      </c>
    </row>
    <row r="63299" spans="12:16" x14ac:dyDescent="0.25">
      <c r="L63299" s="57">
        <v>46834.333333333336</v>
      </c>
      <c r="M63299" s="55">
        <f t="shared" si="2994"/>
        <v>2028</v>
      </c>
      <c r="N63299" s="55">
        <f t="shared" si="2995"/>
        <v>3</v>
      </c>
      <c r="O63299" s="55">
        <f t="shared" si="2996"/>
        <v>4</v>
      </c>
      <c r="P63299" s="54" t="str" cm="1">
        <f t="array" aca="1" ref="P63299" ca="1">IF(OR(O63299=1,O63299=7,INDEX($AD$28:$AO$51,HOUR(L63299)+1,N63299)&lt;&gt;"On",NOT(ISERROR(MATCH(DATE(M63299,N63299,DAY(L63299)),OFFSET($AD$15:$AD$22,0,M63299-$AD$14),0)))),"Off","On")</f>
        <v>On</v>
      </c>
    </row>
    <row r="63300" spans="12:16" x14ac:dyDescent="0.25">
      <c r="L63300" s="57">
        <v>46834.375</v>
      </c>
      <c r="M63300" s="55">
        <f t="shared" si="2994"/>
        <v>2028</v>
      </c>
      <c r="N63300" s="55">
        <f t="shared" si="2995"/>
        <v>3</v>
      </c>
      <c r="O63300" s="55">
        <f t="shared" si="2996"/>
        <v>4</v>
      </c>
      <c r="P63300" s="54" t="str" cm="1">
        <f t="array" aca="1" ref="P63300" ca="1">IF(OR(O63300=1,O63300=7,INDEX($AD$28:$AO$51,HOUR(L63300)+1,N63300)&lt;&gt;"On",NOT(ISERROR(MATCH(DATE(M63300,N63300,DAY(L63300)),OFFSET($AD$15:$AD$22,0,M63300-$AD$14),0)))),"Off","On")</f>
        <v>Off</v>
      </c>
    </row>
    <row r="63301" spans="12:16" x14ac:dyDescent="0.25">
      <c r="L63301" s="57">
        <v>46834.416666666664</v>
      </c>
      <c r="M63301" s="55">
        <f t="shared" si="2994"/>
        <v>2028</v>
      </c>
      <c r="N63301" s="55">
        <f t="shared" si="2995"/>
        <v>3</v>
      </c>
      <c r="O63301" s="55">
        <f t="shared" si="2996"/>
        <v>4</v>
      </c>
      <c r="P63301" s="54" t="str" cm="1">
        <f t="array" aca="1" ref="P63301" ca="1">IF(OR(O63301=1,O63301=7,INDEX($AD$28:$AO$51,HOUR(L63301)+1,N63301)&lt;&gt;"On",NOT(ISERROR(MATCH(DATE(M63301,N63301,DAY(L63301)),OFFSET($AD$15:$AD$22,0,M63301-$AD$14),0)))),"Off","On")</f>
        <v>Off</v>
      </c>
    </row>
    <row r="63302" spans="12:16" x14ac:dyDescent="0.25">
      <c r="L63302" s="57">
        <v>46834.458333333336</v>
      </c>
      <c r="M63302" s="55">
        <f t="shared" si="2994"/>
        <v>2028</v>
      </c>
      <c r="N63302" s="55">
        <f t="shared" si="2995"/>
        <v>3</v>
      </c>
      <c r="O63302" s="55">
        <f t="shared" si="2996"/>
        <v>4</v>
      </c>
      <c r="P63302" s="54" t="str" cm="1">
        <f t="array" aca="1" ref="P63302" ca="1">IF(OR(O63302=1,O63302=7,INDEX($AD$28:$AO$51,HOUR(L63302)+1,N63302)&lt;&gt;"On",NOT(ISERROR(MATCH(DATE(M63302,N63302,DAY(L63302)),OFFSET($AD$15:$AD$22,0,M63302-$AD$14),0)))),"Off","On")</f>
        <v>Off</v>
      </c>
    </row>
    <row r="63303" spans="12:16" x14ac:dyDescent="0.25">
      <c r="L63303" s="57">
        <v>46834.5</v>
      </c>
      <c r="M63303" s="55">
        <f t="shared" si="2994"/>
        <v>2028</v>
      </c>
      <c r="N63303" s="55">
        <f t="shared" si="2995"/>
        <v>3</v>
      </c>
      <c r="O63303" s="55">
        <f t="shared" si="2996"/>
        <v>4</v>
      </c>
      <c r="P63303" s="54" t="str" cm="1">
        <f t="array" aca="1" ref="P63303" ca="1">IF(OR(O63303=1,O63303=7,INDEX($AD$28:$AO$51,HOUR(L63303)+1,N63303)&lt;&gt;"On",NOT(ISERROR(MATCH(DATE(M63303,N63303,DAY(L63303)),OFFSET($AD$15:$AD$22,0,M63303-$AD$14),0)))),"Off","On")</f>
        <v>Off</v>
      </c>
    </row>
    <row r="63304" spans="12:16" x14ac:dyDescent="0.25">
      <c r="L63304" s="57">
        <v>46834.541666666664</v>
      </c>
      <c r="M63304" s="55">
        <f t="shared" si="2994"/>
        <v>2028</v>
      </c>
      <c r="N63304" s="55">
        <f t="shared" si="2995"/>
        <v>3</v>
      </c>
      <c r="O63304" s="55">
        <f t="shared" si="2996"/>
        <v>4</v>
      </c>
      <c r="P63304" s="54" t="str" cm="1">
        <f t="array" aca="1" ref="P63304" ca="1">IF(OR(O63304=1,O63304=7,INDEX($AD$28:$AO$51,HOUR(L63304)+1,N63304)&lt;&gt;"On",NOT(ISERROR(MATCH(DATE(M63304,N63304,DAY(L63304)),OFFSET($AD$15:$AD$22,0,M63304-$AD$14),0)))),"Off","On")</f>
        <v>Off</v>
      </c>
    </row>
    <row r="63305" spans="12:16" x14ac:dyDescent="0.25">
      <c r="L63305" s="57">
        <v>46834.583333333336</v>
      </c>
      <c r="M63305" s="55">
        <f t="shared" si="2994"/>
        <v>2028</v>
      </c>
      <c r="N63305" s="55">
        <f t="shared" si="2995"/>
        <v>3</v>
      </c>
      <c r="O63305" s="55">
        <f t="shared" si="2996"/>
        <v>4</v>
      </c>
      <c r="P63305" s="54" t="str" cm="1">
        <f t="array" aca="1" ref="P63305" ca="1">IF(OR(O63305=1,O63305=7,INDEX($AD$28:$AO$51,HOUR(L63305)+1,N63305)&lt;&gt;"On",NOT(ISERROR(MATCH(DATE(M63305,N63305,DAY(L63305)),OFFSET($AD$15:$AD$22,0,M63305-$AD$14),0)))),"Off","On")</f>
        <v>Off</v>
      </c>
    </row>
    <row r="63306" spans="12:16" x14ac:dyDescent="0.25">
      <c r="L63306" s="57">
        <v>46834.625</v>
      </c>
      <c r="M63306" s="55">
        <f t="shared" si="2994"/>
        <v>2028</v>
      </c>
      <c r="N63306" s="55">
        <f t="shared" si="2995"/>
        <v>3</v>
      </c>
      <c r="O63306" s="55">
        <f t="shared" si="2996"/>
        <v>4</v>
      </c>
      <c r="P63306" s="54" t="str" cm="1">
        <f t="array" aca="1" ref="P63306" ca="1">IF(OR(O63306=1,O63306=7,INDEX($AD$28:$AO$51,HOUR(L63306)+1,N63306)&lt;&gt;"On",NOT(ISERROR(MATCH(DATE(M63306,N63306,DAY(L63306)),OFFSET($AD$15:$AD$22,0,M63306-$AD$14),0)))),"Off","On")</f>
        <v>Off</v>
      </c>
    </row>
    <row r="63307" spans="12:16" x14ac:dyDescent="0.25">
      <c r="L63307" s="57">
        <v>46834.666666666664</v>
      </c>
      <c r="M63307" s="55">
        <f t="shared" si="2994"/>
        <v>2028</v>
      </c>
      <c r="N63307" s="55">
        <f t="shared" si="2995"/>
        <v>3</v>
      </c>
      <c r="O63307" s="55">
        <f t="shared" si="2996"/>
        <v>4</v>
      </c>
      <c r="P63307" s="54" t="str" cm="1">
        <f t="array" aca="1" ref="P63307" ca="1">IF(OR(O63307=1,O63307=7,INDEX($AD$28:$AO$51,HOUR(L63307)+1,N63307)&lt;&gt;"On",NOT(ISERROR(MATCH(DATE(M63307,N63307,DAY(L63307)),OFFSET($AD$15:$AD$22,0,M63307-$AD$14),0)))),"Off","On")</f>
        <v>Off</v>
      </c>
    </row>
    <row r="63308" spans="12:16" x14ac:dyDescent="0.25">
      <c r="L63308" s="57">
        <v>46834.708333333336</v>
      </c>
      <c r="M63308" s="55">
        <f t="shared" ref="M63308:M63371" si="2997">YEAR(L63308)</f>
        <v>2028</v>
      </c>
      <c r="N63308" s="55">
        <f t="shared" ref="N63308:N63371" si="2998">MONTH(L63308)</f>
        <v>3</v>
      </c>
      <c r="O63308" s="55">
        <f t="shared" ref="O63308:O63371" si="2999">WEEKDAY(L63308)</f>
        <v>4</v>
      </c>
      <c r="P63308" s="54" t="str" cm="1">
        <f t="array" aca="1" ref="P63308" ca="1">IF(OR(O63308=1,O63308=7,INDEX($AD$28:$AO$51,HOUR(L63308)+1,N63308)&lt;&gt;"On",NOT(ISERROR(MATCH(DATE(M63308,N63308,DAY(L63308)),OFFSET($AD$15:$AD$22,0,M63308-$AD$14),0)))),"Off","On")</f>
        <v>Off</v>
      </c>
    </row>
    <row r="63309" spans="12:16" x14ac:dyDescent="0.25">
      <c r="L63309" s="57">
        <v>46834.75</v>
      </c>
      <c r="M63309" s="55">
        <f t="shared" si="2997"/>
        <v>2028</v>
      </c>
      <c r="N63309" s="55">
        <f t="shared" si="2998"/>
        <v>3</v>
      </c>
      <c r="O63309" s="55">
        <f t="shared" si="2999"/>
        <v>4</v>
      </c>
      <c r="P63309" s="54" t="str" cm="1">
        <f t="array" aca="1" ref="P63309" ca="1">IF(OR(O63309=1,O63309=7,INDEX($AD$28:$AO$51,HOUR(L63309)+1,N63309)&lt;&gt;"On",NOT(ISERROR(MATCH(DATE(M63309,N63309,DAY(L63309)),OFFSET($AD$15:$AD$22,0,M63309-$AD$14),0)))),"Off","On")</f>
        <v>On</v>
      </c>
    </row>
    <row r="63310" spans="12:16" x14ac:dyDescent="0.25">
      <c r="L63310" s="57">
        <v>46834.791666666664</v>
      </c>
      <c r="M63310" s="55">
        <f t="shared" si="2997"/>
        <v>2028</v>
      </c>
      <c r="N63310" s="55">
        <f t="shared" si="2998"/>
        <v>3</v>
      </c>
      <c r="O63310" s="55">
        <f t="shared" si="2999"/>
        <v>4</v>
      </c>
      <c r="P63310" s="54" t="str" cm="1">
        <f t="array" aca="1" ref="P63310" ca="1">IF(OR(O63310=1,O63310=7,INDEX($AD$28:$AO$51,HOUR(L63310)+1,N63310)&lt;&gt;"On",NOT(ISERROR(MATCH(DATE(M63310,N63310,DAY(L63310)),OFFSET($AD$15:$AD$22,0,M63310-$AD$14),0)))),"Off","On")</f>
        <v>On</v>
      </c>
    </row>
    <row r="63311" spans="12:16" x14ac:dyDescent="0.25">
      <c r="L63311" s="57">
        <v>46834.833333333336</v>
      </c>
      <c r="M63311" s="55">
        <f t="shared" si="2997"/>
        <v>2028</v>
      </c>
      <c r="N63311" s="55">
        <f t="shared" si="2998"/>
        <v>3</v>
      </c>
      <c r="O63311" s="55">
        <f t="shared" si="2999"/>
        <v>4</v>
      </c>
      <c r="P63311" s="54" t="str" cm="1">
        <f t="array" aca="1" ref="P63311" ca="1">IF(OR(O63311=1,O63311=7,INDEX($AD$28:$AO$51,HOUR(L63311)+1,N63311)&lt;&gt;"On",NOT(ISERROR(MATCH(DATE(M63311,N63311,DAY(L63311)),OFFSET($AD$15:$AD$22,0,M63311-$AD$14),0)))),"Off","On")</f>
        <v>On</v>
      </c>
    </row>
    <row r="63312" spans="12:16" x14ac:dyDescent="0.25">
      <c r="L63312" s="57">
        <v>46834.875</v>
      </c>
      <c r="M63312" s="55">
        <f t="shared" si="2997"/>
        <v>2028</v>
      </c>
      <c r="N63312" s="55">
        <f t="shared" si="2998"/>
        <v>3</v>
      </c>
      <c r="O63312" s="55">
        <f t="shared" si="2999"/>
        <v>4</v>
      </c>
      <c r="P63312" s="54" t="str" cm="1">
        <f t="array" aca="1" ref="P63312" ca="1">IF(OR(O63312=1,O63312=7,INDEX($AD$28:$AO$51,HOUR(L63312)+1,N63312)&lt;&gt;"On",NOT(ISERROR(MATCH(DATE(M63312,N63312,DAY(L63312)),OFFSET($AD$15:$AD$22,0,M63312-$AD$14),0)))),"Off","On")</f>
        <v>On</v>
      </c>
    </row>
    <row r="63313" spans="12:16" x14ac:dyDescent="0.25">
      <c r="L63313" s="57">
        <v>46834.916666666664</v>
      </c>
      <c r="M63313" s="55">
        <f t="shared" si="2997"/>
        <v>2028</v>
      </c>
      <c r="N63313" s="55">
        <f t="shared" si="2998"/>
        <v>3</v>
      </c>
      <c r="O63313" s="55">
        <f t="shared" si="2999"/>
        <v>4</v>
      </c>
      <c r="P63313" s="54" t="str" cm="1">
        <f t="array" aca="1" ref="P63313" ca="1">IF(OR(O63313=1,O63313=7,INDEX($AD$28:$AO$51,HOUR(L63313)+1,N63313)&lt;&gt;"On",NOT(ISERROR(MATCH(DATE(M63313,N63313,DAY(L63313)),OFFSET($AD$15:$AD$22,0,M63313-$AD$14),0)))),"Off","On")</f>
        <v>Off</v>
      </c>
    </row>
    <row r="63314" spans="12:16" x14ac:dyDescent="0.25">
      <c r="L63314" s="57">
        <v>46834.958333333336</v>
      </c>
      <c r="M63314" s="55">
        <f t="shared" si="2997"/>
        <v>2028</v>
      </c>
      <c r="N63314" s="55">
        <f t="shared" si="2998"/>
        <v>3</v>
      </c>
      <c r="O63314" s="55">
        <f t="shared" si="2999"/>
        <v>4</v>
      </c>
      <c r="P63314" s="54" t="str" cm="1">
        <f t="array" aca="1" ref="P63314" ca="1">IF(OR(O63314=1,O63314=7,INDEX($AD$28:$AO$51,HOUR(L63314)+1,N63314)&lt;&gt;"On",NOT(ISERROR(MATCH(DATE(M63314,N63314,DAY(L63314)),OFFSET($AD$15:$AD$22,0,M63314-$AD$14),0)))),"Off","On")</f>
        <v>Off</v>
      </c>
    </row>
    <row r="63315" spans="12:16" x14ac:dyDescent="0.25">
      <c r="L63315" s="57">
        <v>46835</v>
      </c>
      <c r="M63315" s="55">
        <f t="shared" si="2997"/>
        <v>2028</v>
      </c>
      <c r="N63315" s="55">
        <f t="shared" si="2998"/>
        <v>3</v>
      </c>
      <c r="O63315" s="55">
        <f t="shared" si="2999"/>
        <v>5</v>
      </c>
      <c r="P63315" s="54" t="str" cm="1">
        <f t="array" aca="1" ref="P63315" ca="1">IF(OR(O63315=1,O63315=7,INDEX($AD$28:$AO$51,HOUR(L63315)+1,N63315)&lt;&gt;"On",NOT(ISERROR(MATCH(DATE(M63315,N63315,DAY(L63315)),OFFSET($AD$15:$AD$22,0,M63315-$AD$14),0)))),"Off","On")</f>
        <v>Off</v>
      </c>
    </row>
    <row r="63316" spans="12:16" x14ac:dyDescent="0.25">
      <c r="L63316" s="57">
        <v>46835.041666666664</v>
      </c>
      <c r="M63316" s="55">
        <f t="shared" si="2997"/>
        <v>2028</v>
      </c>
      <c r="N63316" s="55">
        <f t="shared" si="2998"/>
        <v>3</v>
      </c>
      <c r="O63316" s="55">
        <f t="shared" si="2999"/>
        <v>5</v>
      </c>
      <c r="P63316" s="54" t="str" cm="1">
        <f t="array" aca="1" ref="P63316" ca="1">IF(OR(O63316=1,O63316=7,INDEX($AD$28:$AO$51,HOUR(L63316)+1,N63316)&lt;&gt;"On",NOT(ISERROR(MATCH(DATE(M63316,N63316,DAY(L63316)),OFFSET($AD$15:$AD$22,0,M63316-$AD$14),0)))),"Off","On")</f>
        <v>Off</v>
      </c>
    </row>
    <row r="63317" spans="12:16" x14ac:dyDescent="0.25">
      <c r="L63317" s="57">
        <v>46835.083333333336</v>
      </c>
      <c r="M63317" s="55">
        <f t="shared" si="2997"/>
        <v>2028</v>
      </c>
      <c r="N63317" s="55">
        <f t="shared" si="2998"/>
        <v>3</v>
      </c>
      <c r="O63317" s="55">
        <f t="shared" si="2999"/>
        <v>5</v>
      </c>
      <c r="P63317" s="54" t="str" cm="1">
        <f t="array" aca="1" ref="P63317" ca="1">IF(OR(O63317=1,O63317=7,INDEX($AD$28:$AO$51,HOUR(L63317)+1,N63317)&lt;&gt;"On",NOT(ISERROR(MATCH(DATE(M63317,N63317,DAY(L63317)),OFFSET($AD$15:$AD$22,0,M63317-$AD$14),0)))),"Off","On")</f>
        <v>Off</v>
      </c>
    </row>
    <row r="63318" spans="12:16" x14ac:dyDescent="0.25">
      <c r="L63318" s="57">
        <v>46835.125</v>
      </c>
      <c r="M63318" s="55">
        <f t="shared" si="2997"/>
        <v>2028</v>
      </c>
      <c r="N63318" s="55">
        <f t="shared" si="2998"/>
        <v>3</v>
      </c>
      <c r="O63318" s="55">
        <f t="shared" si="2999"/>
        <v>5</v>
      </c>
      <c r="P63318" s="54" t="str" cm="1">
        <f t="array" aca="1" ref="P63318" ca="1">IF(OR(O63318=1,O63318=7,INDEX($AD$28:$AO$51,HOUR(L63318)+1,N63318)&lt;&gt;"On",NOT(ISERROR(MATCH(DATE(M63318,N63318,DAY(L63318)),OFFSET($AD$15:$AD$22,0,M63318-$AD$14),0)))),"Off","On")</f>
        <v>Off</v>
      </c>
    </row>
    <row r="63319" spans="12:16" x14ac:dyDescent="0.25">
      <c r="L63319" s="57">
        <v>46835.166666666664</v>
      </c>
      <c r="M63319" s="55">
        <f t="shared" si="2997"/>
        <v>2028</v>
      </c>
      <c r="N63319" s="55">
        <f t="shared" si="2998"/>
        <v>3</v>
      </c>
      <c r="O63319" s="55">
        <f t="shared" si="2999"/>
        <v>5</v>
      </c>
      <c r="P63319" s="54" t="str" cm="1">
        <f t="array" aca="1" ref="P63319" ca="1">IF(OR(O63319=1,O63319=7,INDEX($AD$28:$AO$51,HOUR(L63319)+1,N63319)&lt;&gt;"On",NOT(ISERROR(MATCH(DATE(M63319,N63319,DAY(L63319)),OFFSET($AD$15:$AD$22,0,M63319-$AD$14),0)))),"Off","On")</f>
        <v>Off</v>
      </c>
    </row>
    <row r="63320" spans="12:16" x14ac:dyDescent="0.25">
      <c r="L63320" s="57">
        <v>46835.208333333336</v>
      </c>
      <c r="M63320" s="55">
        <f t="shared" si="2997"/>
        <v>2028</v>
      </c>
      <c r="N63320" s="55">
        <f t="shared" si="2998"/>
        <v>3</v>
      </c>
      <c r="O63320" s="55">
        <f t="shared" si="2999"/>
        <v>5</v>
      </c>
      <c r="P63320" s="54" t="str" cm="1">
        <f t="array" aca="1" ref="P63320" ca="1">IF(OR(O63320=1,O63320=7,INDEX($AD$28:$AO$51,HOUR(L63320)+1,N63320)&lt;&gt;"On",NOT(ISERROR(MATCH(DATE(M63320,N63320,DAY(L63320)),OFFSET($AD$15:$AD$22,0,M63320-$AD$14),0)))),"Off","On")</f>
        <v>Off</v>
      </c>
    </row>
    <row r="63321" spans="12:16" x14ac:dyDescent="0.25">
      <c r="L63321" s="57">
        <v>46835.25</v>
      </c>
      <c r="M63321" s="55">
        <f t="shared" si="2997"/>
        <v>2028</v>
      </c>
      <c r="N63321" s="55">
        <f t="shared" si="2998"/>
        <v>3</v>
      </c>
      <c r="O63321" s="55">
        <f t="shared" si="2999"/>
        <v>5</v>
      </c>
      <c r="P63321" s="54" t="str" cm="1">
        <f t="array" aca="1" ref="P63321" ca="1">IF(OR(O63321=1,O63321=7,INDEX($AD$28:$AO$51,HOUR(L63321)+1,N63321)&lt;&gt;"On",NOT(ISERROR(MATCH(DATE(M63321,N63321,DAY(L63321)),OFFSET($AD$15:$AD$22,0,M63321-$AD$14),0)))),"Off","On")</f>
        <v>On</v>
      </c>
    </row>
    <row r="63322" spans="12:16" x14ac:dyDescent="0.25">
      <c r="L63322" s="57">
        <v>46835.291666666664</v>
      </c>
      <c r="M63322" s="55">
        <f t="shared" si="2997"/>
        <v>2028</v>
      </c>
      <c r="N63322" s="55">
        <f t="shared" si="2998"/>
        <v>3</v>
      </c>
      <c r="O63322" s="55">
        <f t="shared" si="2999"/>
        <v>5</v>
      </c>
      <c r="P63322" s="54" t="str" cm="1">
        <f t="array" aca="1" ref="P63322" ca="1">IF(OR(O63322=1,O63322=7,INDEX($AD$28:$AO$51,HOUR(L63322)+1,N63322)&lt;&gt;"On",NOT(ISERROR(MATCH(DATE(M63322,N63322,DAY(L63322)),OFFSET($AD$15:$AD$22,0,M63322-$AD$14),0)))),"Off","On")</f>
        <v>On</v>
      </c>
    </row>
    <row r="63323" spans="12:16" x14ac:dyDescent="0.25">
      <c r="L63323" s="57">
        <v>46835.333333333336</v>
      </c>
      <c r="M63323" s="55">
        <f t="shared" si="2997"/>
        <v>2028</v>
      </c>
      <c r="N63323" s="55">
        <f t="shared" si="2998"/>
        <v>3</v>
      </c>
      <c r="O63323" s="55">
        <f t="shared" si="2999"/>
        <v>5</v>
      </c>
      <c r="P63323" s="54" t="str" cm="1">
        <f t="array" aca="1" ref="P63323" ca="1">IF(OR(O63323=1,O63323=7,INDEX($AD$28:$AO$51,HOUR(L63323)+1,N63323)&lt;&gt;"On",NOT(ISERROR(MATCH(DATE(M63323,N63323,DAY(L63323)),OFFSET($AD$15:$AD$22,0,M63323-$AD$14),0)))),"Off","On")</f>
        <v>On</v>
      </c>
    </row>
    <row r="63324" spans="12:16" x14ac:dyDescent="0.25">
      <c r="L63324" s="57">
        <v>46835.375</v>
      </c>
      <c r="M63324" s="55">
        <f t="shared" si="2997"/>
        <v>2028</v>
      </c>
      <c r="N63324" s="55">
        <f t="shared" si="2998"/>
        <v>3</v>
      </c>
      <c r="O63324" s="55">
        <f t="shared" si="2999"/>
        <v>5</v>
      </c>
      <c r="P63324" s="54" t="str" cm="1">
        <f t="array" aca="1" ref="P63324" ca="1">IF(OR(O63324=1,O63324=7,INDEX($AD$28:$AO$51,HOUR(L63324)+1,N63324)&lt;&gt;"On",NOT(ISERROR(MATCH(DATE(M63324,N63324,DAY(L63324)),OFFSET($AD$15:$AD$22,0,M63324-$AD$14),0)))),"Off","On")</f>
        <v>Off</v>
      </c>
    </row>
    <row r="63325" spans="12:16" x14ac:dyDescent="0.25">
      <c r="L63325" s="57">
        <v>46835.416666666664</v>
      </c>
      <c r="M63325" s="55">
        <f t="shared" si="2997"/>
        <v>2028</v>
      </c>
      <c r="N63325" s="55">
        <f t="shared" si="2998"/>
        <v>3</v>
      </c>
      <c r="O63325" s="55">
        <f t="shared" si="2999"/>
        <v>5</v>
      </c>
      <c r="P63325" s="54" t="str" cm="1">
        <f t="array" aca="1" ref="P63325" ca="1">IF(OR(O63325=1,O63325=7,INDEX($AD$28:$AO$51,HOUR(L63325)+1,N63325)&lt;&gt;"On",NOT(ISERROR(MATCH(DATE(M63325,N63325,DAY(L63325)),OFFSET($AD$15:$AD$22,0,M63325-$AD$14),0)))),"Off","On")</f>
        <v>Off</v>
      </c>
    </row>
    <row r="63326" spans="12:16" x14ac:dyDescent="0.25">
      <c r="L63326" s="57">
        <v>46835.458333333336</v>
      </c>
      <c r="M63326" s="55">
        <f t="shared" si="2997"/>
        <v>2028</v>
      </c>
      <c r="N63326" s="55">
        <f t="shared" si="2998"/>
        <v>3</v>
      </c>
      <c r="O63326" s="55">
        <f t="shared" si="2999"/>
        <v>5</v>
      </c>
      <c r="P63326" s="54" t="str" cm="1">
        <f t="array" aca="1" ref="P63326" ca="1">IF(OR(O63326=1,O63326=7,INDEX($AD$28:$AO$51,HOUR(L63326)+1,N63326)&lt;&gt;"On",NOT(ISERROR(MATCH(DATE(M63326,N63326,DAY(L63326)),OFFSET($AD$15:$AD$22,0,M63326-$AD$14),0)))),"Off","On")</f>
        <v>Off</v>
      </c>
    </row>
    <row r="63327" spans="12:16" x14ac:dyDescent="0.25">
      <c r="L63327" s="57">
        <v>46835.5</v>
      </c>
      <c r="M63327" s="55">
        <f t="shared" si="2997"/>
        <v>2028</v>
      </c>
      <c r="N63327" s="55">
        <f t="shared" si="2998"/>
        <v>3</v>
      </c>
      <c r="O63327" s="55">
        <f t="shared" si="2999"/>
        <v>5</v>
      </c>
      <c r="P63327" s="54" t="str" cm="1">
        <f t="array" aca="1" ref="P63327" ca="1">IF(OR(O63327=1,O63327=7,INDEX($AD$28:$AO$51,HOUR(L63327)+1,N63327)&lt;&gt;"On",NOT(ISERROR(MATCH(DATE(M63327,N63327,DAY(L63327)),OFFSET($AD$15:$AD$22,0,M63327-$AD$14),0)))),"Off","On")</f>
        <v>Off</v>
      </c>
    </row>
    <row r="63328" spans="12:16" x14ac:dyDescent="0.25">
      <c r="L63328" s="57">
        <v>46835.541666666664</v>
      </c>
      <c r="M63328" s="55">
        <f t="shared" si="2997"/>
        <v>2028</v>
      </c>
      <c r="N63328" s="55">
        <f t="shared" si="2998"/>
        <v>3</v>
      </c>
      <c r="O63328" s="55">
        <f t="shared" si="2999"/>
        <v>5</v>
      </c>
      <c r="P63328" s="54" t="str" cm="1">
        <f t="array" aca="1" ref="P63328" ca="1">IF(OR(O63328=1,O63328=7,INDEX($AD$28:$AO$51,HOUR(L63328)+1,N63328)&lt;&gt;"On",NOT(ISERROR(MATCH(DATE(M63328,N63328,DAY(L63328)),OFFSET($AD$15:$AD$22,0,M63328-$AD$14),0)))),"Off","On")</f>
        <v>Off</v>
      </c>
    </row>
    <row r="63329" spans="12:16" x14ac:dyDescent="0.25">
      <c r="L63329" s="57">
        <v>46835.583333333336</v>
      </c>
      <c r="M63329" s="55">
        <f t="shared" si="2997"/>
        <v>2028</v>
      </c>
      <c r="N63329" s="55">
        <f t="shared" si="2998"/>
        <v>3</v>
      </c>
      <c r="O63329" s="55">
        <f t="shared" si="2999"/>
        <v>5</v>
      </c>
      <c r="P63329" s="54" t="str" cm="1">
        <f t="array" aca="1" ref="P63329" ca="1">IF(OR(O63329=1,O63329=7,INDEX($AD$28:$AO$51,HOUR(L63329)+1,N63329)&lt;&gt;"On",NOT(ISERROR(MATCH(DATE(M63329,N63329,DAY(L63329)),OFFSET($AD$15:$AD$22,0,M63329-$AD$14),0)))),"Off","On")</f>
        <v>Off</v>
      </c>
    </row>
    <row r="63330" spans="12:16" x14ac:dyDescent="0.25">
      <c r="L63330" s="57">
        <v>46835.625</v>
      </c>
      <c r="M63330" s="55">
        <f t="shared" si="2997"/>
        <v>2028</v>
      </c>
      <c r="N63330" s="55">
        <f t="shared" si="2998"/>
        <v>3</v>
      </c>
      <c r="O63330" s="55">
        <f t="shared" si="2999"/>
        <v>5</v>
      </c>
      <c r="P63330" s="54" t="str" cm="1">
        <f t="array" aca="1" ref="P63330" ca="1">IF(OR(O63330=1,O63330=7,INDEX($AD$28:$AO$51,HOUR(L63330)+1,N63330)&lt;&gt;"On",NOT(ISERROR(MATCH(DATE(M63330,N63330,DAY(L63330)),OFFSET($AD$15:$AD$22,0,M63330-$AD$14),0)))),"Off","On")</f>
        <v>Off</v>
      </c>
    </row>
    <row r="63331" spans="12:16" x14ac:dyDescent="0.25">
      <c r="L63331" s="57">
        <v>46835.666666666664</v>
      </c>
      <c r="M63331" s="55">
        <f t="shared" si="2997"/>
        <v>2028</v>
      </c>
      <c r="N63331" s="55">
        <f t="shared" si="2998"/>
        <v>3</v>
      </c>
      <c r="O63331" s="55">
        <f t="shared" si="2999"/>
        <v>5</v>
      </c>
      <c r="P63331" s="54" t="str" cm="1">
        <f t="array" aca="1" ref="P63331" ca="1">IF(OR(O63331=1,O63331=7,INDEX($AD$28:$AO$51,HOUR(L63331)+1,N63331)&lt;&gt;"On",NOT(ISERROR(MATCH(DATE(M63331,N63331,DAY(L63331)),OFFSET($AD$15:$AD$22,0,M63331-$AD$14),0)))),"Off","On")</f>
        <v>Off</v>
      </c>
    </row>
    <row r="63332" spans="12:16" x14ac:dyDescent="0.25">
      <c r="L63332" s="57">
        <v>46835.708333333336</v>
      </c>
      <c r="M63332" s="55">
        <f t="shared" si="2997"/>
        <v>2028</v>
      </c>
      <c r="N63332" s="55">
        <f t="shared" si="2998"/>
        <v>3</v>
      </c>
      <c r="O63332" s="55">
        <f t="shared" si="2999"/>
        <v>5</v>
      </c>
      <c r="P63332" s="54" t="str" cm="1">
        <f t="array" aca="1" ref="P63332" ca="1">IF(OR(O63332=1,O63332=7,INDEX($AD$28:$AO$51,HOUR(L63332)+1,N63332)&lt;&gt;"On",NOT(ISERROR(MATCH(DATE(M63332,N63332,DAY(L63332)),OFFSET($AD$15:$AD$22,0,M63332-$AD$14),0)))),"Off","On")</f>
        <v>Off</v>
      </c>
    </row>
    <row r="63333" spans="12:16" x14ac:dyDescent="0.25">
      <c r="L63333" s="57">
        <v>46835.75</v>
      </c>
      <c r="M63333" s="55">
        <f t="shared" si="2997"/>
        <v>2028</v>
      </c>
      <c r="N63333" s="55">
        <f t="shared" si="2998"/>
        <v>3</v>
      </c>
      <c r="O63333" s="55">
        <f t="shared" si="2999"/>
        <v>5</v>
      </c>
      <c r="P63333" s="54" t="str" cm="1">
        <f t="array" aca="1" ref="P63333" ca="1">IF(OR(O63333=1,O63333=7,INDEX($AD$28:$AO$51,HOUR(L63333)+1,N63333)&lt;&gt;"On",NOT(ISERROR(MATCH(DATE(M63333,N63333,DAY(L63333)),OFFSET($AD$15:$AD$22,0,M63333-$AD$14),0)))),"Off","On")</f>
        <v>On</v>
      </c>
    </row>
    <row r="63334" spans="12:16" x14ac:dyDescent="0.25">
      <c r="L63334" s="57">
        <v>46835.791666666664</v>
      </c>
      <c r="M63334" s="55">
        <f t="shared" si="2997"/>
        <v>2028</v>
      </c>
      <c r="N63334" s="55">
        <f t="shared" si="2998"/>
        <v>3</v>
      </c>
      <c r="O63334" s="55">
        <f t="shared" si="2999"/>
        <v>5</v>
      </c>
      <c r="P63334" s="54" t="str" cm="1">
        <f t="array" aca="1" ref="P63334" ca="1">IF(OR(O63334=1,O63334=7,INDEX($AD$28:$AO$51,HOUR(L63334)+1,N63334)&lt;&gt;"On",NOT(ISERROR(MATCH(DATE(M63334,N63334,DAY(L63334)),OFFSET($AD$15:$AD$22,0,M63334-$AD$14),0)))),"Off","On")</f>
        <v>On</v>
      </c>
    </row>
    <row r="63335" spans="12:16" x14ac:dyDescent="0.25">
      <c r="L63335" s="57">
        <v>46835.833333333336</v>
      </c>
      <c r="M63335" s="55">
        <f t="shared" si="2997"/>
        <v>2028</v>
      </c>
      <c r="N63335" s="55">
        <f t="shared" si="2998"/>
        <v>3</v>
      </c>
      <c r="O63335" s="55">
        <f t="shared" si="2999"/>
        <v>5</v>
      </c>
      <c r="P63335" s="54" t="str" cm="1">
        <f t="array" aca="1" ref="P63335" ca="1">IF(OR(O63335=1,O63335=7,INDEX($AD$28:$AO$51,HOUR(L63335)+1,N63335)&lt;&gt;"On",NOT(ISERROR(MATCH(DATE(M63335,N63335,DAY(L63335)),OFFSET($AD$15:$AD$22,0,M63335-$AD$14),0)))),"Off","On")</f>
        <v>On</v>
      </c>
    </row>
    <row r="63336" spans="12:16" x14ac:dyDescent="0.25">
      <c r="L63336" s="57">
        <v>46835.875</v>
      </c>
      <c r="M63336" s="55">
        <f t="shared" si="2997"/>
        <v>2028</v>
      </c>
      <c r="N63336" s="55">
        <f t="shared" si="2998"/>
        <v>3</v>
      </c>
      <c r="O63336" s="55">
        <f t="shared" si="2999"/>
        <v>5</v>
      </c>
      <c r="P63336" s="54" t="str" cm="1">
        <f t="array" aca="1" ref="P63336" ca="1">IF(OR(O63336=1,O63336=7,INDEX($AD$28:$AO$51,HOUR(L63336)+1,N63336)&lt;&gt;"On",NOT(ISERROR(MATCH(DATE(M63336,N63336,DAY(L63336)),OFFSET($AD$15:$AD$22,0,M63336-$AD$14),0)))),"Off","On")</f>
        <v>On</v>
      </c>
    </row>
    <row r="63337" spans="12:16" x14ac:dyDescent="0.25">
      <c r="L63337" s="57">
        <v>46835.916666666664</v>
      </c>
      <c r="M63337" s="55">
        <f t="shared" si="2997"/>
        <v>2028</v>
      </c>
      <c r="N63337" s="55">
        <f t="shared" si="2998"/>
        <v>3</v>
      </c>
      <c r="O63337" s="55">
        <f t="shared" si="2999"/>
        <v>5</v>
      </c>
      <c r="P63337" s="54" t="str" cm="1">
        <f t="array" aca="1" ref="P63337" ca="1">IF(OR(O63337=1,O63337=7,INDEX($AD$28:$AO$51,HOUR(L63337)+1,N63337)&lt;&gt;"On",NOT(ISERROR(MATCH(DATE(M63337,N63337,DAY(L63337)),OFFSET($AD$15:$AD$22,0,M63337-$AD$14),0)))),"Off","On")</f>
        <v>Off</v>
      </c>
    </row>
    <row r="63338" spans="12:16" x14ac:dyDescent="0.25">
      <c r="L63338" s="57">
        <v>46835.958333333336</v>
      </c>
      <c r="M63338" s="55">
        <f t="shared" si="2997"/>
        <v>2028</v>
      </c>
      <c r="N63338" s="55">
        <f t="shared" si="2998"/>
        <v>3</v>
      </c>
      <c r="O63338" s="55">
        <f t="shared" si="2999"/>
        <v>5</v>
      </c>
      <c r="P63338" s="54" t="str" cm="1">
        <f t="array" aca="1" ref="P63338" ca="1">IF(OR(O63338=1,O63338=7,INDEX($AD$28:$AO$51,HOUR(L63338)+1,N63338)&lt;&gt;"On",NOT(ISERROR(MATCH(DATE(M63338,N63338,DAY(L63338)),OFFSET($AD$15:$AD$22,0,M63338-$AD$14),0)))),"Off","On")</f>
        <v>Off</v>
      </c>
    </row>
    <row r="63339" spans="12:16" x14ac:dyDescent="0.25">
      <c r="L63339" s="57">
        <v>46836</v>
      </c>
      <c r="M63339" s="55">
        <f t="shared" si="2997"/>
        <v>2028</v>
      </c>
      <c r="N63339" s="55">
        <f t="shared" si="2998"/>
        <v>3</v>
      </c>
      <c r="O63339" s="55">
        <f t="shared" si="2999"/>
        <v>6</v>
      </c>
      <c r="P63339" s="54" t="str" cm="1">
        <f t="array" aca="1" ref="P63339" ca="1">IF(OR(O63339=1,O63339=7,INDEX($AD$28:$AO$51,HOUR(L63339)+1,N63339)&lt;&gt;"On",NOT(ISERROR(MATCH(DATE(M63339,N63339,DAY(L63339)),OFFSET($AD$15:$AD$22,0,M63339-$AD$14),0)))),"Off","On")</f>
        <v>Off</v>
      </c>
    </row>
    <row r="63340" spans="12:16" x14ac:dyDescent="0.25">
      <c r="L63340" s="57">
        <v>46836.041666666664</v>
      </c>
      <c r="M63340" s="55">
        <f t="shared" si="2997"/>
        <v>2028</v>
      </c>
      <c r="N63340" s="55">
        <f t="shared" si="2998"/>
        <v>3</v>
      </c>
      <c r="O63340" s="55">
        <f t="shared" si="2999"/>
        <v>6</v>
      </c>
      <c r="P63340" s="54" t="str" cm="1">
        <f t="array" aca="1" ref="P63340" ca="1">IF(OR(O63340=1,O63340=7,INDEX($AD$28:$AO$51,HOUR(L63340)+1,N63340)&lt;&gt;"On",NOT(ISERROR(MATCH(DATE(M63340,N63340,DAY(L63340)),OFFSET($AD$15:$AD$22,0,M63340-$AD$14),0)))),"Off","On")</f>
        <v>Off</v>
      </c>
    </row>
    <row r="63341" spans="12:16" x14ac:dyDescent="0.25">
      <c r="L63341" s="57">
        <v>46836.083333333336</v>
      </c>
      <c r="M63341" s="55">
        <f t="shared" si="2997"/>
        <v>2028</v>
      </c>
      <c r="N63341" s="55">
        <f t="shared" si="2998"/>
        <v>3</v>
      </c>
      <c r="O63341" s="55">
        <f t="shared" si="2999"/>
        <v>6</v>
      </c>
      <c r="P63341" s="54" t="str" cm="1">
        <f t="array" aca="1" ref="P63341" ca="1">IF(OR(O63341=1,O63341=7,INDEX($AD$28:$AO$51,HOUR(L63341)+1,N63341)&lt;&gt;"On",NOT(ISERROR(MATCH(DATE(M63341,N63341,DAY(L63341)),OFFSET($AD$15:$AD$22,0,M63341-$AD$14),0)))),"Off","On")</f>
        <v>Off</v>
      </c>
    </row>
    <row r="63342" spans="12:16" x14ac:dyDescent="0.25">
      <c r="L63342" s="57">
        <v>46836.125</v>
      </c>
      <c r="M63342" s="55">
        <f t="shared" si="2997"/>
        <v>2028</v>
      </c>
      <c r="N63342" s="55">
        <f t="shared" si="2998"/>
        <v>3</v>
      </c>
      <c r="O63342" s="55">
        <f t="shared" si="2999"/>
        <v>6</v>
      </c>
      <c r="P63342" s="54" t="str" cm="1">
        <f t="array" aca="1" ref="P63342" ca="1">IF(OR(O63342=1,O63342=7,INDEX($AD$28:$AO$51,HOUR(L63342)+1,N63342)&lt;&gt;"On",NOT(ISERROR(MATCH(DATE(M63342,N63342,DAY(L63342)),OFFSET($AD$15:$AD$22,0,M63342-$AD$14),0)))),"Off","On")</f>
        <v>Off</v>
      </c>
    </row>
    <row r="63343" spans="12:16" x14ac:dyDescent="0.25">
      <c r="L63343" s="57">
        <v>46836.166666666664</v>
      </c>
      <c r="M63343" s="55">
        <f t="shared" si="2997"/>
        <v>2028</v>
      </c>
      <c r="N63343" s="55">
        <f t="shared" si="2998"/>
        <v>3</v>
      </c>
      <c r="O63343" s="55">
        <f t="shared" si="2999"/>
        <v>6</v>
      </c>
      <c r="P63343" s="54" t="str" cm="1">
        <f t="array" aca="1" ref="P63343" ca="1">IF(OR(O63343=1,O63343=7,INDEX($AD$28:$AO$51,HOUR(L63343)+1,N63343)&lt;&gt;"On",NOT(ISERROR(MATCH(DATE(M63343,N63343,DAY(L63343)),OFFSET($AD$15:$AD$22,0,M63343-$AD$14),0)))),"Off","On")</f>
        <v>Off</v>
      </c>
    </row>
    <row r="63344" spans="12:16" x14ac:dyDescent="0.25">
      <c r="L63344" s="57">
        <v>46836.208333333336</v>
      </c>
      <c r="M63344" s="55">
        <f t="shared" si="2997"/>
        <v>2028</v>
      </c>
      <c r="N63344" s="55">
        <f t="shared" si="2998"/>
        <v>3</v>
      </c>
      <c r="O63344" s="55">
        <f t="shared" si="2999"/>
        <v>6</v>
      </c>
      <c r="P63344" s="54" t="str" cm="1">
        <f t="array" aca="1" ref="P63344" ca="1">IF(OR(O63344=1,O63344=7,INDEX($AD$28:$AO$51,HOUR(L63344)+1,N63344)&lt;&gt;"On",NOT(ISERROR(MATCH(DATE(M63344,N63344,DAY(L63344)),OFFSET($AD$15:$AD$22,0,M63344-$AD$14),0)))),"Off","On")</f>
        <v>Off</v>
      </c>
    </row>
    <row r="63345" spans="12:16" x14ac:dyDescent="0.25">
      <c r="L63345" s="57">
        <v>46836.25</v>
      </c>
      <c r="M63345" s="55">
        <f t="shared" si="2997"/>
        <v>2028</v>
      </c>
      <c r="N63345" s="55">
        <f t="shared" si="2998"/>
        <v>3</v>
      </c>
      <c r="O63345" s="55">
        <f t="shared" si="2999"/>
        <v>6</v>
      </c>
      <c r="P63345" s="54" t="str" cm="1">
        <f t="array" aca="1" ref="P63345" ca="1">IF(OR(O63345=1,O63345=7,INDEX($AD$28:$AO$51,HOUR(L63345)+1,N63345)&lt;&gt;"On",NOT(ISERROR(MATCH(DATE(M63345,N63345,DAY(L63345)),OFFSET($AD$15:$AD$22,0,M63345-$AD$14),0)))),"Off","On")</f>
        <v>On</v>
      </c>
    </row>
    <row r="63346" spans="12:16" x14ac:dyDescent="0.25">
      <c r="L63346" s="57">
        <v>46836.291666666664</v>
      </c>
      <c r="M63346" s="55">
        <f t="shared" si="2997"/>
        <v>2028</v>
      </c>
      <c r="N63346" s="55">
        <f t="shared" si="2998"/>
        <v>3</v>
      </c>
      <c r="O63346" s="55">
        <f t="shared" si="2999"/>
        <v>6</v>
      </c>
      <c r="P63346" s="54" t="str" cm="1">
        <f t="array" aca="1" ref="P63346" ca="1">IF(OR(O63346=1,O63346=7,INDEX($AD$28:$AO$51,HOUR(L63346)+1,N63346)&lt;&gt;"On",NOT(ISERROR(MATCH(DATE(M63346,N63346,DAY(L63346)),OFFSET($AD$15:$AD$22,0,M63346-$AD$14),0)))),"Off","On")</f>
        <v>On</v>
      </c>
    </row>
    <row r="63347" spans="12:16" x14ac:dyDescent="0.25">
      <c r="L63347" s="57">
        <v>46836.333333333336</v>
      </c>
      <c r="M63347" s="55">
        <f t="shared" si="2997"/>
        <v>2028</v>
      </c>
      <c r="N63347" s="55">
        <f t="shared" si="2998"/>
        <v>3</v>
      </c>
      <c r="O63347" s="55">
        <f t="shared" si="2999"/>
        <v>6</v>
      </c>
      <c r="P63347" s="54" t="str" cm="1">
        <f t="array" aca="1" ref="P63347" ca="1">IF(OR(O63347=1,O63347=7,INDEX($AD$28:$AO$51,HOUR(L63347)+1,N63347)&lt;&gt;"On",NOT(ISERROR(MATCH(DATE(M63347,N63347,DAY(L63347)),OFFSET($AD$15:$AD$22,0,M63347-$AD$14),0)))),"Off","On")</f>
        <v>On</v>
      </c>
    </row>
    <row r="63348" spans="12:16" x14ac:dyDescent="0.25">
      <c r="L63348" s="57">
        <v>46836.375</v>
      </c>
      <c r="M63348" s="55">
        <f t="shared" si="2997"/>
        <v>2028</v>
      </c>
      <c r="N63348" s="55">
        <f t="shared" si="2998"/>
        <v>3</v>
      </c>
      <c r="O63348" s="55">
        <f t="shared" si="2999"/>
        <v>6</v>
      </c>
      <c r="P63348" s="54" t="str" cm="1">
        <f t="array" aca="1" ref="P63348" ca="1">IF(OR(O63348=1,O63348=7,INDEX($AD$28:$AO$51,HOUR(L63348)+1,N63348)&lt;&gt;"On",NOT(ISERROR(MATCH(DATE(M63348,N63348,DAY(L63348)),OFFSET($AD$15:$AD$22,0,M63348-$AD$14),0)))),"Off","On")</f>
        <v>Off</v>
      </c>
    </row>
    <row r="63349" spans="12:16" x14ac:dyDescent="0.25">
      <c r="L63349" s="57">
        <v>46836.416666666664</v>
      </c>
      <c r="M63349" s="55">
        <f t="shared" si="2997"/>
        <v>2028</v>
      </c>
      <c r="N63349" s="55">
        <f t="shared" si="2998"/>
        <v>3</v>
      </c>
      <c r="O63349" s="55">
        <f t="shared" si="2999"/>
        <v>6</v>
      </c>
      <c r="P63349" s="54" t="str" cm="1">
        <f t="array" aca="1" ref="P63349" ca="1">IF(OR(O63349=1,O63349=7,INDEX($AD$28:$AO$51,HOUR(L63349)+1,N63349)&lt;&gt;"On",NOT(ISERROR(MATCH(DATE(M63349,N63349,DAY(L63349)),OFFSET($AD$15:$AD$22,0,M63349-$AD$14),0)))),"Off","On")</f>
        <v>Off</v>
      </c>
    </row>
    <row r="63350" spans="12:16" x14ac:dyDescent="0.25">
      <c r="L63350" s="57">
        <v>46836.458333333336</v>
      </c>
      <c r="M63350" s="55">
        <f t="shared" si="2997"/>
        <v>2028</v>
      </c>
      <c r="N63350" s="55">
        <f t="shared" si="2998"/>
        <v>3</v>
      </c>
      <c r="O63350" s="55">
        <f t="shared" si="2999"/>
        <v>6</v>
      </c>
      <c r="P63350" s="54" t="str" cm="1">
        <f t="array" aca="1" ref="P63350" ca="1">IF(OR(O63350=1,O63350=7,INDEX($AD$28:$AO$51,HOUR(L63350)+1,N63350)&lt;&gt;"On",NOT(ISERROR(MATCH(DATE(M63350,N63350,DAY(L63350)),OFFSET($AD$15:$AD$22,0,M63350-$AD$14),0)))),"Off","On")</f>
        <v>Off</v>
      </c>
    </row>
    <row r="63351" spans="12:16" x14ac:dyDescent="0.25">
      <c r="L63351" s="57">
        <v>46836.5</v>
      </c>
      <c r="M63351" s="55">
        <f t="shared" si="2997"/>
        <v>2028</v>
      </c>
      <c r="N63351" s="55">
        <f t="shared" si="2998"/>
        <v>3</v>
      </c>
      <c r="O63351" s="55">
        <f t="shared" si="2999"/>
        <v>6</v>
      </c>
      <c r="P63351" s="54" t="str" cm="1">
        <f t="array" aca="1" ref="P63351" ca="1">IF(OR(O63351=1,O63351=7,INDEX($AD$28:$AO$51,HOUR(L63351)+1,N63351)&lt;&gt;"On",NOT(ISERROR(MATCH(DATE(M63351,N63351,DAY(L63351)),OFFSET($AD$15:$AD$22,0,M63351-$AD$14),0)))),"Off","On")</f>
        <v>Off</v>
      </c>
    </row>
    <row r="63352" spans="12:16" x14ac:dyDescent="0.25">
      <c r="L63352" s="57">
        <v>46836.541666666664</v>
      </c>
      <c r="M63352" s="55">
        <f t="shared" si="2997"/>
        <v>2028</v>
      </c>
      <c r="N63352" s="55">
        <f t="shared" si="2998"/>
        <v>3</v>
      </c>
      <c r="O63352" s="55">
        <f t="shared" si="2999"/>
        <v>6</v>
      </c>
      <c r="P63352" s="54" t="str" cm="1">
        <f t="array" aca="1" ref="P63352" ca="1">IF(OR(O63352=1,O63352=7,INDEX($AD$28:$AO$51,HOUR(L63352)+1,N63352)&lt;&gt;"On",NOT(ISERROR(MATCH(DATE(M63352,N63352,DAY(L63352)),OFFSET($AD$15:$AD$22,0,M63352-$AD$14),0)))),"Off","On")</f>
        <v>Off</v>
      </c>
    </row>
    <row r="63353" spans="12:16" x14ac:dyDescent="0.25">
      <c r="L63353" s="57">
        <v>46836.583333333336</v>
      </c>
      <c r="M63353" s="55">
        <f t="shared" si="2997"/>
        <v>2028</v>
      </c>
      <c r="N63353" s="55">
        <f t="shared" si="2998"/>
        <v>3</v>
      </c>
      <c r="O63353" s="55">
        <f t="shared" si="2999"/>
        <v>6</v>
      </c>
      <c r="P63353" s="54" t="str" cm="1">
        <f t="array" aca="1" ref="P63353" ca="1">IF(OR(O63353=1,O63353=7,INDEX($AD$28:$AO$51,HOUR(L63353)+1,N63353)&lt;&gt;"On",NOT(ISERROR(MATCH(DATE(M63353,N63353,DAY(L63353)),OFFSET($AD$15:$AD$22,0,M63353-$AD$14),0)))),"Off","On")</f>
        <v>Off</v>
      </c>
    </row>
    <row r="63354" spans="12:16" x14ac:dyDescent="0.25">
      <c r="L63354" s="57">
        <v>46836.625</v>
      </c>
      <c r="M63354" s="55">
        <f t="shared" si="2997"/>
        <v>2028</v>
      </c>
      <c r="N63354" s="55">
        <f t="shared" si="2998"/>
        <v>3</v>
      </c>
      <c r="O63354" s="55">
        <f t="shared" si="2999"/>
        <v>6</v>
      </c>
      <c r="P63354" s="54" t="str" cm="1">
        <f t="array" aca="1" ref="P63354" ca="1">IF(OR(O63354=1,O63354=7,INDEX($AD$28:$AO$51,HOUR(L63354)+1,N63354)&lt;&gt;"On",NOT(ISERROR(MATCH(DATE(M63354,N63354,DAY(L63354)),OFFSET($AD$15:$AD$22,0,M63354-$AD$14),0)))),"Off","On")</f>
        <v>Off</v>
      </c>
    </row>
    <row r="63355" spans="12:16" x14ac:dyDescent="0.25">
      <c r="L63355" s="57">
        <v>46836.666666666664</v>
      </c>
      <c r="M63355" s="55">
        <f t="shared" si="2997"/>
        <v>2028</v>
      </c>
      <c r="N63355" s="55">
        <f t="shared" si="2998"/>
        <v>3</v>
      </c>
      <c r="O63355" s="55">
        <f t="shared" si="2999"/>
        <v>6</v>
      </c>
      <c r="P63355" s="54" t="str" cm="1">
        <f t="array" aca="1" ref="P63355" ca="1">IF(OR(O63355=1,O63355=7,INDEX($AD$28:$AO$51,HOUR(L63355)+1,N63355)&lt;&gt;"On",NOT(ISERROR(MATCH(DATE(M63355,N63355,DAY(L63355)),OFFSET($AD$15:$AD$22,0,M63355-$AD$14),0)))),"Off","On")</f>
        <v>Off</v>
      </c>
    </row>
    <row r="63356" spans="12:16" x14ac:dyDescent="0.25">
      <c r="L63356" s="57">
        <v>46836.708333333336</v>
      </c>
      <c r="M63356" s="55">
        <f t="shared" si="2997"/>
        <v>2028</v>
      </c>
      <c r="N63356" s="55">
        <f t="shared" si="2998"/>
        <v>3</v>
      </c>
      <c r="O63356" s="55">
        <f t="shared" si="2999"/>
        <v>6</v>
      </c>
      <c r="P63356" s="54" t="str" cm="1">
        <f t="array" aca="1" ref="P63356" ca="1">IF(OR(O63356=1,O63356=7,INDEX($AD$28:$AO$51,HOUR(L63356)+1,N63356)&lt;&gt;"On",NOT(ISERROR(MATCH(DATE(M63356,N63356,DAY(L63356)),OFFSET($AD$15:$AD$22,0,M63356-$AD$14),0)))),"Off","On")</f>
        <v>Off</v>
      </c>
    </row>
    <row r="63357" spans="12:16" x14ac:dyDescent="0.25">
      <c r="L63357" s="57">
        <v>46836.75</v>
      </c>
      <c r="M63357" s="55">
        <f t="shared" si="2997"/>
        <v>2028</v>
      </c>
      <c r="N63357" s="55">
        <f t="shared" si="2998"/>
        <v>3</v>
      </c>
      <c r="O63357" s="55">
        <f t="shared" si="2999"/>
        <v>6</v>
      </c>
      <c r="P63357" s="54" t="str" cm="1">
        <f t="array" aca="1" ref="P63357" ca="1">IF(OR(O63357=1,O63357=7,INDEX($AD$28:$AO$51,HOUR(L63357)+1,N63357)&lt;&gt;"On",NOT(ISERROR(MATCH(DATE(M63357,N63357,DAY(L63357)),OFFSET($AD$15:$AD$22,0,M63357-$AD$14),0)))),"Off","On")</f>
        <v>On</v>
      </c>
    </row>
    <row r="63358" spans="12:16" x14ac:dyDescent="0.25">
      <c r="L63358" s="57">
        <v>46836.791666666664</v>
      </c>
      <c r="M63358" s="55">
        <f t="shared" si="2997"/>
        <v>2028</v>
      </c>
      <c r="N63358" s="55">
        <f t="shared" si="2998"/>
        <v>3</v>
      </c>
      <c r="O63358" s="55">
        <f t="shared" si="2999"/>
        <v>6</v>
      </c>
      <c r="P63358" s="54" t="str" cm="1">
        <f t="array" aca="1" ref="P63358" ca="1">IF(OR(O63358=1,O63358=7,INDEX($AD$28:$AO$51,HOUR(L63358)+1,N63358)&lt;&gt;"On",NOT(ISERROR(MATCH(DATE(M63358,N63358,DAY(L63358)),OFFSET($AD$15:$AD$22,0,M63358-$AD$14),0)))),"Off","On")</f>
        <v>On</v>
      </c>
    </row>
    <row r="63359" spans="12:16" x14ac:dyDescent="0.25">
      <c r="L63359" s="57">
        <v>46836.833333333336</v>
      </c>
      <c r="M63359" s="55">
        <f t="shared" si="2997"/>
        <v>2028</v>
      </c>
      <c r="N63359" s="55">
        <f t="shared" si="2998"/>
        <v>3</v>
      </c>
      <c r="O63359" s="55">
        <f t="shared" si="2999"/>
        <v>6</v>
      </c>
      <c r="P63359" s="54" t="str" cm="1">
        <f t="array" aca="1" ref="P63359" ca="1">IF(OR(O63359=1,O63359=7,INDEX($AD$28:$AO$51,HOUR(L63359)+1,N63359)&lt;&gt;"On",NOT(ISERROR(MATCH(DATE(M63359,N63359,DAY(L63359)),OFFSET($AD$15:$AD$22,0,M63359-$AD$14),0)))),"Off","On")</f>
        <v>On</v>
      </c>
    </row>
    <row r="63360" spans="12:16" x14ac:dyDescent="0.25">
      <c r="L63360" s="57">
        <v>46836.875</v>
      </c>
      <c r="M63360" s="55">
        <f t="shared" si="2997"/>
        <v>2028</v>
      </c>
      <c r="N63360" s="55">
        <f t="shared" si="2998"/>
        <v>3</v>
      </c>
      <c r="O63360" s="55">
        <f t="shared" si="2999"/>
        <v>6</v>
      </c>
      <c r="P63360" s="54" t="str" cm="1">
        <f t="array" aca="1" ref="P63360" ca="1">IF(OR(O63360=1,O63360=7,INDEX($AD$28:$AO$51,HOUR(L63360)+1,N63360)&lt;&gt;"On",NOT(ISERROR(MATCH(DATE(M63360,N63360,DAY(L63360)),OFFSET($AD$15:$AD$22,0,M63360-$AD$14),0)))),"Off","On")</f>
        <v>On</v>
      </c>
    </row>
    <row r="63361" spans="12:16" x14ac:dyDescent="0.25">
      <c r="L63361" s="57">
        <v>46836.916666666664</v>
      </c>
      <c r="M63361" s="55">
        <f t="shared" si="2997"/>
        <v>2028</v>
      </c>
      <c r="N63361" s="55">
        <f t="shared" si="2998"/>
        <v>3</v>
      </c>
      <c r="O63361" s="55">
        <f t="shared" si="2999"/>
        <v>6</v>
      </c>
      <c r="P63361" s="54" t="str" cm="1">
        <f t="array" aca="1" ref="P63361" ca="1">IF(OR(O63361=1,O63361=7,INDEX($AD$28:$AO$51,HOUR(L63361)+1,N63361)&lt;&gt;"On",NOT(ISERROR(MATCH(DATE(M63361,N63361,DAY(L63361)),OFFSET($AD$15:$AD$22,0,M63361-$AD$14),0)))),"Off","On")</f>
        <v>Off</v>
      </c>
    </row>
    <row r="63362" spans="12:16" x14ac:dyDescent="0.25">
      <c r="L63362" s="57">
        <v>46836.958333333336</v>
      </c>
      <c r="M63362" s="55">
        <f t="shared" si="2997"/>
        <v>2028</v>
      </c>
      <c r="N63362" s="55">
        <f t="shared" si="2998"/>
        <v>3</v>
      </c>
      <c r="O63362" s="55">
        <f t="shared" si="2999"/>
        <v>6</v>
      </c>
      <c r="P63362" s="54" t="str" cm="1">
        <f t="array" aca="1" ref="P63362" ca="1">IF(OR(O63362=1,O63362=7,INDEX($AD$28:$AO$51,HOUR(L63362)+1,N63362)&lt;&gt;"On",NOT(ISERROR(MATCH(DATE(M63362,N63362,DAY(L63362)),OFFSET($AD$15:$AD$22,0,M63362-$AD$14),0)))),"Off","On")</f>
        <v>Off</v>
      </c>
    </row>
    <row r="63363" spans="12:16" x14ac:dyDescent="0.25">
      <c r="L63363" s="57">
        <v>46837</v>
      </c>
      <c r="M63363" s="55">
        <f t="shared" si="2997"/>
        <v>2028</v>
      </c>
      <c r="N63363" s="55">
        <f t="shared" si="2998"/>
        <v>3</v>
      </c>
      <c r="O63363" s="55">
        <f t="shared" si="2999"/>
        <v>7</v>
      </c>
      <c r="P63363" s="54" t="str" cm="1">
        <f t="array" aca="1" ref="P63363" ca="1">IF(OR(O63363=1,O63363=7,INDEX($AD$28:$AO$51,HOUR(L63363)+1,N63363)&lt;&gt;"On",NOT(ISERROR(MATCH(DATE(M63363,N63363,DAY(L63363)),OFFSET($AD$15:$AD$22,0,M63363-$AD$14),0)))),"Off","On")</f>
        <v>Off</v>
      </c>
    </row>
    <row r="63364" spans="12:16" x14ac:dyDescent="0.25">
      <c r="L63364" s="57">
        <v>46837.041666666664</v>
      </c>
      <c r="M63364" s="55">
        <f t="shared" si="2997"/>
        <v>2028</v>
      </c>
      <c r="N63364" s="55">
        <f t="shared" si="2998"/>
        <v>3</v>
      </c>
      <c r="O63364" s="55">
        <f t="shared" si="2999"/>
        <v>7</v>
      </c>
      <c r="P63364" s="54" t="str" cm="1">
        <f t="array" aca="1" ref="P63364" ca="1">IF(OR(O63364=1,O63364=7,INDEX($AD$28:$AO$51,HOUR(L63364)+1,N63364)&lt;&gt;"On",NOT(ISERROR(MATCH(DATE(M63364,N63364,DAY(L63364)),OFFSET($AD$15:$AD$22,0,M63364-$AD$14),0)))),"Off","On")</f>
        <v>Off</v>
      </c>
    </row>
    <row r="63365" spans="12:16" x14ac:dyDescent="0.25">
      <c r="L63365" s="57">
        <v>46837.083333333336</v>
      </c>
      <c r="M63365" s="55">
        <f t="shared" si="2997"/>
        <v>2028</v>
      </c>
      <c r="N63365" s="55">
        <f t="shared" si="2998"/>
        <v>3</v>
      </c>
      <c r="O63365" s="55">
        <f t="shared" si="2999"/>
        <v>7</v>
      </c>
      <c r="P63365" s="54" t="str" cm="1">
        <f t="array" aca="1" ref="P63365" ca="1">IF(OR(O63365=1,O63365=7,INDEX($AD$28:$AO$51,HOUR(L63365)+1,N63365)&lt;&gt;"On",NOT(ISERROR(MATCH(DATE(M63365,N63365,DAY(L63365)),OFFSET($AD$15:$AD$22,0,M63365-$AD$14),0)))),"Off","On")</f>
        <v>Off</v>
      </c>
    </row>
    <row r="63366" spans="12:16" x14ac:dyDescent="0.25">
      <c r="L63366" s="57">
        <v>46837.125</v>
      </c>
      <c r="M63366" s="55">
        <f t="shared" si="2997"/>
        <v>2028</v>
      </c>
      <c r="N63366" s="55">
        <f t="shared" si="2998"/>
        <v>3</v>
      </c>
      <c r="O63366" s="55">
        <f t="shared" si="2999"/>
        <v>7</v>
      </c>
      <c r="P63366" s="54" t="str" cm="1">
        <f t="array" aca="1" ref="P63366" ca="1">IF(OR(O63366=1,O63366=7,INDEX($AD$28:$AO$51,HOUR(L63366)+1,N63366)&lt;&gt;"On",NOT(ISERROR(MATCH(DATE(M63366,N63366,DAY(L63366)),OFFSET($AD$15:$AD$22,0,M63366-$AD$14),0)))),"Off","On")</f>
        <v>Off</v>
      </c>
    </row>
    <row r="63367" spans="12:16" x14ac:dyDescent="0.25">
      <c r="L63367" s="57">
        <v>46837.166666666664</v>
      </c>
      <c r="M63367" s="55">
        <f t="shared" si="2997"/>
        <v>2028</v>
      </c>
      <c r="N63367" s="55">
        <f t="shared" si="2998"/>
        <v>3</v>
      </c>
      <c r="O63367" s="55">
        <f t="shared" si="2999"/>
        <v>7</v>
      </c>
      <c r="P63367" s="54" t="str" cm="1">
        <f t="array" aca="1" ref="P63367" ca="1">IF(OR(O63367=1,O63367=7,INDEX($AD$28:$AO$51,HOUR(L63367)+1,N63367)&lt;&gt;"On",NOT(ISERROR(MATCH(DATE(M63367,N63367,DAY(L63367)),OFFSET($AD$15:$AD$22,0,M63367-$AD$14),0)))),"Off","On")</f>
        <v>Off</v>
      </c>
    </row>
    <row r="63368" spans="12:16" x14ac:dyDescent="0.25">
      <c r="L63368" s="57">
        <v>46837.208333333336</v>
      </c>
      <c r="M63368" s="55">
        <f t="shared" si="2997"/>
        <v>2028</v>
      </c>
      <c r="N63368" s="55">
        <f t="shared" si="2998"/>
        <v>3</v>
      </c>
      <c r="O63368" s="55">
        <f t="shared" si="2999"/>
        <v>7</v>
      </c>
      <c r="P63368" s="54" t="str" cm="1">
        <f t="array" aca="1" ref="P63368" ca="1">IF(OR(O63368=1,O63368=7,INDEX($AD$28:$AO$51,HOUR(L63368)+1,N63368)&lt;&gt;"On",NOT(ISERROR(MATCH(DATE(M63368,N63368,DAY(L63368)),OFFSET($AD$15:$AD$22,0,M63368-$AD$14),0)))),"Off","On")</f>
        <v>Off</v>
      </c>
    </row>
    <row r="63369" spans="12:16" x14ac:dyDescent="0.25">
      <c r="L63369" s="57">
        <v>46837.25</v>
      </c>
      <c r="M63369" s="55">
        <f t="shared" si="2997"/>
        <v>2028</v>
      </c>
      <c r="N63369" s="55">
        <f t="shared" si="2998"/>
        <v>3</v>
      </c>
      <c r="O63369" s="55">
        <f t="shared" si="2999"/>
        <v>7</v>
      </c>
      <c r="P63369" s="54" t="str" cm="1">
        <f t="array" aca="1" ref="P63369" ca="1">IF(OR(O63369=1,O63369=7,INDEX($AD$28:$AO$51,HOUR(L63369)+1,N63369)&lt;&gt;"On",NOT(ISERROR(MATCH(DATE(M63369,N63369,DAY(L63369)),OFFSET($AD$15:$AD$22,0,M63369-$AD$14),0)))),"Off","On")</f>
        <v>Off</v>
      </c>
    </row>
    <row r="63370" spans="12:16" x14ac:dyDescent="0.25">
      <c r="L63370" s="57">
        <v>46837.291666666664</v>
      </c>
      <c r="M63370" s="55">
        <f t="shared" si="2997"/>
        <v>2028</v>
      </c>
      <c r="N63370" s="55">
        <f t="shared" si="2998"/>
        <v>3</v>
      </c>
      <c r="O63370" s="55">
        <f t="shared" si="2999"/>
        <v>7</v>
      </c>
      <c r="P63370" s="54" t="str" cm="1">
        <f t="array" aca="1" ref="P63370" ca="1">IF(OR(O63370=1,O63370=7,INDEX($AD$28:$AO$51,HOUR(L63370)+1,N63370)&lt;&gt;"On",NOT(ISERROR(MATCH(DATE(M63370,N63370,DAY(L63370)),OFFSET($AD$15:$AD$22,0,M63370-$AD$14),0)))),"Off","On")</f>
        <v>Off</v>
      </c>
    </row>
    <row r="63371" spans="12:16" x14ac:dyDescent="0.25">
      <c r="L63371" s="57">
        <v>46837.333333333336</v>
      </c>
      <c r="M63371" s="55">
        <f t="shared" si="2997"/>
        <v>2028</v>
      </c>
      <c r="N63371" s="55">
        <f t="shared" si="2998"/>
        <v>3</v>
      </c>
      <c r="O63371" s="55">
        <f t="shared" si="2999"/>
        <v>7</v>
      </c>
      <c r="P63371" s="54" t="str" cm="1">
        <f t="array" aca="1" ref="P63371" ca="1">IF(OR(O63371=1,O63371=7,INDEX($AD$28:$AO$51,HOUR(L63371)+1,N63371)&lt;&gt;"On",NOT(ISERROR(MATCH(DATE(M63371,N63371,DAY(L63371)),OFFSET($AD$15:$AD$22,0,M63371-$AD$14),0)))),"Off","On")</f>
        <v>Off</v>
      </c>
    </row>
    <row r="63372" spans="12:16" x14ac:dyDescent="0.25">
      <c r="L63372" s="57">
        <v>46837.375</v>
      </c>
      <c r="M63372" s="55">
        <f t="shared" ref="M63372:M63435" si="3000">YEAR(L63372)</f>
        <v>2028</v>
      </c>
      <c r="N63372" s="55">
        <f t="shared" ref="N63372:N63435" si="3001">MONTH(L63372)</f>
        <v>3</v>
      </c>
      <c r="O63372" s="55">
        <f t="shared" ref="O63372:O63435" si="3002">WEEKDAY(L63372)</f>
        <v>7</v>
      </c>
      <c r="P63372" s="54" t="str" cm="1">
        <f t="array" aca="1" ref="P63372" ca="1">IF(OR(O63372=1,O63372=7,INDEX($AD$28:$AO$51,HOUR(L63372)+1,N63372)&lt;&gt;"On",NOT(ISERROR(MATCH(DATE(M63372,N63372,DAY(L63372)),OFFSET($AD$15:$AD$22,0,M63372-$AD$14),0)))),"Off","On")</f>
        <v>Off</v>
      </c>
    </row>
    <row r="63373" spans="12:16" x14ac:dyDescent="0.25">
      <c r="L63373" s="57">
        <v>46837.416666666664</v>
      </c>
      <c r="M63373" s="55">
        <f t="shared" si="3000"/>
        <v>2028</v>
      </c>
      <c r="N63373" s="55">
        <f t="shared" si="3001"/>
        <v>3</v>
      </c>
      <c r="O63373" s="55">
        <f t="shared" si="3002"/>
        <v>7</v>
      </c>
      <c r="P63373" s="54" t="str" cm="1">
        <f t="array" aca="1" ref="P63373" ca="1">IF(OR(O63373=1,O63373=7,INDEX($AD$28:$AO$51,HOUR(L63373)+1,N63373)&lt;&gt;"On",NOT(ISERROR(MATCH(DATE(M63373,N63373,DAY(L63373)),OFFSET($AD$15:$AD$22,0,M63373-$AD$14),0)))),"Off","On")</f>
        <v>Off</v>
      </c>
    </row>
    <row r="63374" spans="12:16" x14ac:dyDescent="0.25">
      <c r="L63374" s="57">
        <v>46837.458333333336</v>
      </c>
      <c r="M63374" s="55">
        <f t="shared" si="3000"/>
        <v>2028</v>
      </c>
      <c r="N63374" s="55">
        <f t="shared" si="3001"/>
        <v>3</v>
      </c>
      <c r="O63374" s="55">
        <f t="shared" si="3002"/>
        <v>7</v>
      </c>
      <c r="P63374" s="54" t="str" cm="1">
        <f t="array" aca="1" ref="P63374" ca="1">IF(OR(O63374=1,O63374=7,INDEX($AD$28:$AO$51,HOUR(L63374)+1,N63374)&lt;&gt;"On",NOT(ISERROR(MATCH(DATE(M63374,N63374,DAY(L63374)),OFFSET($AD$15:$AD$22,0,M63374-$AD$14),0)))),"Off","On")</f>
        <v>Off</v>
      </c>
    </row>
    <row r="63375" spans="12:16" x14ac:dyDescent="0.25">
      <c r="L63375" s="57">
        <v>46837.5</v>
      </c>
      <c r="M63375" s="55">
        <f t="shared" si="3000"/>
        <v>2028</v>
      </c>
      <c r="N63375" s="55">
        <f t="shared" si="3001"/>
        <v>3</v>
      </c>
      <c r="O63375" s="55">
        <f t="shared" si="3002"/>
        <v>7</v>
      </c>
      <c r="P63375" s="54" t="str" cm="1">
        <f t="array" aca="1" ref="P63375" ca="1">IF(OR(O63375=1,O63375=7,INDEX($AD$28:$AO$51,HOUR(L63375)+1,N63375)&lt;&gt;"On",NOT(ISERROR(MATCH(DATE(M63375,N63375,DAY(L63375)),OFFSET($AD$15:$AD$22,0,M63375-$AD$14),0)))),"Off","On")</f>
        <v>Off</v>
      </c>
    </row>
    <row r="63376" spans="12:16" x14ac:dyDescent="0.25">
      <c r="L63376" s="57">
        <v>46837.541666666664</v>
      </c>
      <c r="M63376" s="55">
        <f t="shared" si="3000"/>
        <v>2028</v>
      </c>
      <c r="N63376" s="55">
        <f t="shared" si="3001"/>
        <v>3</v>
      </c>
      <c r="O63376" s="55">
        <f t="shared" si="3002"/>
        <v>7</v>
      </c>
      <c r="P63376" s="54" t="str" cm="1">
        <f t="array" aca="1" ref="P63376" ca="1">IF(OR(O63376=1,O63376=7,INDEX($AD$28:$AO$51,HOUR(L63376)+1,N63376)&lt;&gt;"On",NOT(ISERROR(MATCH(DATE(M63376,N63376,DAY(L63376)),OFFSET($AD$15:$AD$22,0,M63376-$AD$14),0)))),"Off","On")</f>
        <v>Off</v>
      </c>
    </row>
    <row r="63377" spans="12:16" x14ac:dyDescent="0.25">
      <c r="L63377" s="57">
        <v>46837.583333333336</v>
      </c>
      <c r="M63377" s="55">
        <f t="shared" si="3000"/>
        <v>2028</v>
      </c>
      <c r="N63377" s="55">
        <f t="shared" si="3001"/>
        <v>3</v>
      </c>
      <c r="O63377" s="55">
        <f t="shared" si="3002"/>
        <v>7</v>
      </c>
      <c r="P63377" s="54" t="str" cm="1">
        <f t="array" aca="1" ref="P63377" ca="1">IF(OR(O63377=1,O63377=7,INDEX($AD$28:$AO$51,HOUR(L63377)+1,N63377)&lt;&gt;"On",NOT(ISERROR(MATCH(DATE(M63377,N63377,DAY(L63377)),OFFSET($AD$15:$AD$22,0,M63377-$AD$14),0)))),"Off","On")</f>
        <v>Off</v>
      </c>
    </row>
    <row r="63378" spans="12:16" x14ac:dyDescent="0.25">
      <c r="L63378" s="57">
        <v>46837.625</v>
      </c>
      <c r="M63378" s="55">
        <f t="shared" si="3000"/>
        <v>2028</v>
      </c>
      <c r="N63378" s="55">
        <f t="shared" si="3001"/>
        <v>3</v>
      </c>
      <c r="O63378" s="55">
        <f t="shared" si="3002"/>
        <v>7</v>
      </c>
      <c r="P63378" s="54" t="str" cm="1">
        <f t="array" aca="1" ref="P63378" ca="1">IF(OR(O63378=1,O63378=7,INDEX($AD$28:$AO$51,HOUR(L63378)+1,N63378)&lt;&gt;"On",NOT(ISERROR(MATCH(DATE(M63378,N63378,DAY(L63378)),OFFSET($AD$15:$AD$22,0,M63378-$AD$14),0)))),"Off","On")</f>
        <v>Off</v>
      </c>
    </row>
    <row r="63379" spans="12:16" x14ac:dyDescent="0.25">
      <c r="L63379" s="57">
        <v>46837.666666666664</v>
      </c>
      <c r="M63379" s="55">
        <f t="shared" si="3000"/>
        <v>2028</v>
      </c>
      <c r="N63379" s="55">
        <f t="shared" si="3001"/>
        <v>3</v>
      </c>
      <c r="O63379" s="55">
        <f t="shared" si="3002"/>
        <v>7</v>
      </c>
      <c r="P63379" s="54" t="str" cm="1">
        <f t="array" aca="1" ref="P63379" ca="1">IF(OR(O63379=1,O63379=7,INDEX($AD$28:$AO$51,HOUR(L63379)+1,N63379)&lt;&gt;"On",NOT(ISERROR(MATCH(DATE(M63379,N63379,DAY(L63379)),OFFSET($AD$15:$AD$22,0,M63379-$AD$14),0)))),"Off","On")</f>
        <v>Off</v>
      </c>
    </row>
    <row r="63380" spans="12:16" x14ac:dyDescent="0.25">
      <c r="L63380" s="57">
        <v>46837.708333333336</v>
      </c>
      <c r="M63380" s="55">
        <f t="shared" si="3000"/>
        <v>2028</v>
      </c>
      <c r="N63380" s="55">
        <f t="shared" si="3001"/>
        <v>3</v>
      </c>
      <c r="O63380" s="55">
        <f t="shared" si="3002"/>
        <v>7</v>
      </c>
      <c r="P63380" s="54" t="str" cm="1">
        <f t="array" aca="1" ref="P63380" ca="1">IF(OR(O63380=1,O63380=7,INDEX($AD$28:$AO$51,HOUR(L63380)+1,N63380)&lt;&gt;"On",NOT(ISERROR(MATCH(DATE(M63380,N63380,DAY(L63380)),OFFSET($AD$15:$AD$22,0,M63380-$AD$14),0)))),"Off","On")</f>
        <v>Off</v>
      </c>
    </row>
    <row r="63381" spans="12:16" x14ac:dyDescent="0.25">
      <c r="L63381" s="57">
        <v>46837.75</v>
      </c>
      <c r="M63381" s="55">
        <f t="shared" si="3000"/>
        <v>2028</v>
      </c>
      <c r="N63381" s="55">
        <f t="shared" si="3001"/>
        <v>3</v>
      </c>
      <c r="O63381" s="55">
        <f t="shared" si="3002"/>
        <v>7</v>
      </c>
      <c r="P63381" s="54" t="str" cm="1">
        <f t="array" aca="1" ref="P63381" ca="1">IF(OR(O63381=1,O63381=7,INDEX($AD$28:$AO$51,HOUR(L63381)+1,N63381)&lt;&gt;"On",NOT(ISERROR(MATCH(DATE(M63381,N63381,DAY(L63381)),OFFSET($AD$15:$AD$22,0,M63381-$AD$14),0)))),"Off","On")</f>
        <v>Off</v>
      </c>
    </row>
    <row r="63382" spans="12:16" x14ac:dyDescent="0.25">
      <c r="L63382" s="57">
        <v>46837.791666666664</v>
      </c>
      <c r="M63382" s="55">
        <f t="shared" si="3000"/>
        <v>2028</v>
      </c>
      <c r="N63382" s="55">
        <f t="shared" si="3001"/>
        <v>3</v>
      </c>
      <c r="O63382" s="55">
        <f t="shared" si="3002"/>
        <v>7</v>
      </c>
      <c r="P63382" s="54" t="str" cm="1">
        <f t="array" aca="1" ref="P63382" ca="1">IF(OR(O63382=1,O63382=7,INDEX($AD$28:$AO$51,HOUR(L63382)+1,N63382)&lt;&gt;"On",NOT(ISERROR(MATCH(DATE(M63382,N63382,DAY(L63382)),OFFSET($AD$15:$AD$22,0,M63382-$AD$14),0)))),"Off","On")</f>
        <v>Off</v>
      </c>
    </row>
    <row r="63383" spans="12:16" x14ac:dyDescent="0.25">
      <c r="L63383" s="57">
        <v>46837.833333333336</v>
      </c>
      <c r="M63383" s="55">
        <f t="shared" si="3000"/>
        <v>2028</v>
      </c>
      <c r="N63383" s="55">
        <f t="shared" si="3001"/>
        <v>3</v>
      </c>
      <c r="O63383" s="55">
        <f t="shared" si="3002"/>
        <v>7</v>
      </c>
      <c r="P63383" s="54" t="str" cm="1">
        <f t="array" aca="1" ref="P63383" ca="1">IF(OR(O63383=1,O63383=7,INDEX($AD$28:$AO$51,HOUR(L63383)+1,N63383)&lt;&gt;"On",NOT(ISERROR(MATCH(DATE(M63383,N63383,DAY(L63383)),OFFSET($AD$15:$AD$22,0,M63383-$AD$14),0)))),"Off","On")</f>
        <v>Off</v>
      </c>
    </row>
    <row r="63384" spans="12:16" x14ac:dyDescent="0.25">
      <c r="L63384" s="57">
        <v>46837.875</v>
      </c>
      <c r="M63384" s="55">
        <f t="shared" si="3000"/>
        <v>2028</v>
      </c>
      <c r="N63384" s="55">
        <f t="shared" si="3001"/>
        <v>3</v>
      </c>
      <c r="O63384" s="55">
        <f t="shared" si="3002"/>
        <v>7</v>
      </c>
      <c r="P63384" s="54" t="str" cm="1">
        <f t="array" aca="1" ref="P63384" ca="1">IF(OR(O63384=1,O63384=7,INDEX($AD$28:$AO$51,HOUR(L63384)+1,N63384)&lt;&gt;"On",NOT(ISERROR(MATCH(DATE(M63384,N63384,DAY(L63384)),OFFSET($AD$15:$AD$22,0,M63384-$AD$14),0)))),"Off","On")</f>
        <v>Off</v>
      </c>
    </row>
    <row r="63385" spans="12:16" x14ac:dyDescent="0.25">
      <c r="L63385" s="57">
        <v>46837.916666666664</v>
      </c>
      <c r="M63385" s="55">
        <f t="shared" si="3000"/>
        <v>2028</v>
      </c>
      <c r="N63385" s="55">
        <f t="shared" si="3001"/>
        <v>3</v>
      </c>
      <c r="O63385" s="55">
        <f t="shared" si="3002"/>
        <v>7</v>
      </c>
      <c r="P63385" s="54" t="str" cm="1">
        <f t="array" aca="1" ref="P63385" ca="1">IF(OR(O63385=1,O63385=7,INDEX($AD$28:$AO$51,HOUR(L63385)+1,N63385)&lt;&gt;"On",NOT(ISERROR(MATCH(DATE(M63385,N63385,DAY(L63385)),OFFSET($AD$15:$AD$22,0,M63385-$AD$14),0)))),"Off","On")</f>
        <v>Off</v>
      </c>
    </row>
    <row r="63386" spans="12:16" x14ac:dyDescent="0.25">
      <c r="L63386" s="57">
        <v>46837.958333333336</v>
      </c>
      <c r="M63386" s="55">
        <f t="shared" si="3000"/>
        <v>2028</v>
      </c>
      <c r="N63386" s="55">
        <f t="shared" si="3001"/>
        <v>3</v>
      </c>
      <c r="O63386" s="55">
        <f t="shared" si="3002"/>
        <v>7</v>
      </c>
      <c r="P63386" s="54" t="str" cm="1">
        <f t="array" aca="1" ref="P63386" ca="1">IF(OR(O63386=1,O63386=7,INDEX($AD$28:$AO$51,HOUR(L63386)+1,N63386)&lt;&gt;"On",NOT(ISERROR(MATCH(DATE(M63386,N63386,DAY(L63386)),OFFSET($AD$15:$AD$22,0,M63386-$AD$14),0)))),"Off","On")</f>
        <v>Off</v>
      </c>
    </row>
    <row r="63387" spans="12:16" x14ac:dyDescent="0.25">
      <c r="L63387" s="57">
        <v>46838</v>
      </c>
      <c r="M63387" s="55">
        <f t="shared" si="3000"/>
        <v>2028</v>
      </c>
      <c r="N63387" s="55">
        <f t="shared" si="3001"/>
        <v>3</v>
      </c>
      <c r="O63387" s="55">
        <f t="shared" si="3002"/>
        <v>1</v>
      </c>
      <c r="P63387" s="54" t="str" cm="1">
        <f t="array" aca="1" ref="P63387" ca="1">IF(OR(O63387=1,O63387=7,INDEX($AD$28:$AO$51,HOUR(L63387)+1,N63387)&lt;&gt;"On",NOT(ISERROR(MATCH(DATE(M63387,N63387,DAY(L63387)),OFFSET($AD$15:$AD$22,0,M63387-$AD$14),0)))),"Off","On")</f>
        <v>Off</v>
      </c>
    </row>
    <row r="63388" spans="12:16" x14ac:dyDescent="0.25">
      <c r="L63388" s="57">
        <v>46838.041666666664</v>
      </c>
      <c r="M63388" s="55">
        <f t="shared" si="3000"/>
        <v>2028</v>
      </c>
      <c r="N63388" s="55">
        <f t="shared" si="3001"/>
        <v>3</v>
      </c>
      <c r="O63388" s="55">
        <f t="shared" si="3002"/>
        <v>1</v>
      </c>
      <c r="P63388" s="54" t="str" cm="1">
        <f t="array" aca="1" ref="P63388" ca="1">IF(OR(O63388=1,O63388=7,INDEX($AD$28:$AO$51,HOUR(L63388)+1,N63388)&lt;&gt;"On",NOT(ISERROR(MATCH(DATE(M63388,N63388,DAY(L63388)),OFFSET($AD$15:$AD$22,0,M63388-$AD$14),0)))),"Off","On")</f>
        <v>Off</v>
      </c>
    </row>
    <row r="63389" spans="12:16" x14ac:dyDescent="0.25">
      <c r="L63389" s="57">
        <v>46838.083333333336</v>
      </c>
      <c r="M63389" s="55">
        <f t="shared" si="3000"/>
        <v>2028</v>
      </c>
      <c r="N63389" s="55">
        <f t="shared" si="3001"/>
        <v>3</v>
      </c>
      <c r="O63389" s="55">
        <f t="shared" si="3002"/>
        <v>1</v>
      </c>
      <c r="P63389" s="54" t="str" cm="1">
        <f t="array" aca="1" ref="P63389" ca="1">IF(OR(O63389=1,O63389=7,INDEX($AD$28:$AO$51,HOUR(L63389)+1,N63389)&lt;&gt;"On",NOT(ISERROR(MATCH(DATE(M63389,N63389,DAY(L63389)),OFFSET($AD$15:$AD$22,0,M63389-$AD$14),0)))),"Off","On")</f>
        <v>Off</v>
      </c>
    </row>
    <row r="63390" spans="12:16" x14ac:dyDescent="0.25">
      <c r="L63390" s="57">
        <v>46838.125</v>
      </c>
      <c r="M63390" s="55">
        <f t="shared" si="3000"/>
        <v>2028</v>
      </c>
      <c r="N63390" s="55">
        <f t="shared" si="3001"/>
        <v>3</v>
      </c>
      <c r="O63390" s="55">
        <f t="shared" si="3002"/>
        <v>1</v>
      </c>
      <c r="P63390" s="54" t="str" cm="1">
        <f t="array" aca="1" ref="P63390" ca="1">IF(OR(O63390=1,O63390=7,INDEX($AD$28:$AO$51,HOUR(L63390)+1,N63390)&lt;&gt;"On",NOT(ISERROR(MATCH(DATE(M63390,N63390,DAY(L63390)),OFFSET($AD$15:$AD$22,0,M63390-$AD$14),0)))),"Off","On")</f>
        <v>Off</v>
      </c>
    </row>
    <row r="63391" spans="12:16" x14ac:dyDescent="0.25">
      <c r="L63391" s="57">
        <v>46838.166666666664</v>
      </c>
      <c r="M63391" s="55">
        <f t="shared" si="3000"/>
        <v>2028</v>
      </c>
      <c r="N63391" s="55">
        <f t="shared" si="3001"/>
        <v>3</v>
      </c>
      <c r="O63391" s="55">
        <f t="shared" si="3002"/>
        <v>1</v>
      </c>
      <c r="P63391" s="54" t="str" cm="1">
        <f t="array" aca="1" ref="P63391" ca="1">IF(OR(O63391=1,O63391=7,INDEX($AD$28:$AO$51,HOUR(L63391)+1,N63391)&lt;&gt;"On",NOT(ISERROR(MATCH(DATE(M63391,N63391,DAY(L63391)),OFFSET($AD$15:$AD$22,0,M63391-$AD$14),0)))),"Off","On")</f>
        <v>Off</v>
      </c>
    </row>
    <row r="63392" spans="12:16" x14ac:dyDescent="0.25">
      <c r="L63392" s="57">
        <v>46838.208333333336</v>
      </c>
      <c r="M63392" s="55">
        <f t="shared" si="3000"/>
        <v>2028</v>
      </c>
      <c r="N63392" s="55">
        <f t="shared" si="3001"/>
        <v>3</v>
      </c>
      <c r="O63392" s="55">
        <f t="shared" si="3002"/>
        <v>1</v>
      </c>
      <c r="P63392" s="54" t="str" cm="1">
        <f t="array" aca="1" ref="P63392" ca="1">IF(OR(O63392=1,O63392=7,INDEX($AD$28:$AO$51,HOUR(L63392)+1,N63392)&lt;&gt;"On",NOT(ISERROR(MATCH(DATE(M63392,N63392,DAY(L63392)),OFFSET($AD$15:$AD$22,0,M63392-$AD$14),0)))),"Off","On")</f>
        <v>Off</v>
      </c>
    </row>
    <row r="63393" spans="12:16" x14ac:dyDescent="0.25">
      <c r="L63393" s="57">
        <v>46838.25</v>
      </c>
      <c r="M63393" s="55">
        <f t="shared" si="3000"/>
        <v>2028</v>
      </c>
      <c r="N63393" s="55">
        <f t="shared" si="3001"/>
        <v>3</v>
      </c>
      <c r="O63393" s="55">
        <f t="shared" si="3002"/>
        <v>1</v>
      </c>
      <c r="P63393" s="54" t="str" cm="1">
        <f t="array" aca="1" ref="P63393" ca="1">IF(OR(O63393=1,O63393=7,INDEX($AD$28:$AO$51,HOUR(L63393)+1,N63393)&lt;&gt;"On",NOT(ISERROR(MATCH(DATE(M63393,N63393,DAY(L63393)),OFFSET($AD$15:$AD$22,0,M63393-$AD$14),0)))),"Off","On")</f>
        <v>Off</v>
      </c>
    </row>
    <row r="63394" spans="12:16" x14ac:dyDescent="0.25">
      <c r="L63394" s="57">
        <v>46838.291666666664</v>
      </c>
      <c r="M63394" s="55">
        <f t="shared" si="3000"/>
        <v>2028</v>
      </c>
      <c r="N63394" s="55">
        <f t="shared" si="3001"/>
        <v>3</v>
      </c>
      <c r="O63394" s="55">
        <f t="shared" si="3002"/>
        <v>1</v>
      </c>
      <c r="P63394" s="54" t="str" cm="1">
        <f t="array" aca="1" ref="P63394" ca="1">IF(OR(O63394=1,O63394=7,INDEX($AD$28:$AO$51,HOUR(L63394)+1,N63394)&lt;&gt;"On",NOT(ISERROR(MATCH(DATE(M63394,N63394,DAY(L63394)),OFFSET($AD$15:$AD$22,0,M63394-$AD$14),0)))),"Off","On")</f>
        <v>Off</v>
      </c>
    </row>
    <row r="63395" spans="12:16" x14ac:dyDescent="0.25">
      <c r="L63395" s="57">
        <v>46838.333333333336</v>
      </c>
      <c r="M63395" s="55">
        <f t="shared" si="3000"/>
        <v>2028</v>
      </c>
      <c r="N63395" s="55">
        <f t="shared" si="3001"/>
        <v>3</v>
      </c>
      <c r="O63395" s="55">
        <f t="shared" si="3002"/>
        <v>1</v>
      </c>
      <c r="P63395" s="54" t="str" cm="1">
        <f t="array" aca="1" ref="P63395" ca="1">IF(OR(O63395=1,O63395=7,INDEX($AD$28:$AO$51,HOUR(L63395)+1,N63395)&lt;&gt;"On",NOT(ISERROR(MATCH(DATE(M63395,N63395,DAY(L63395)),OFFSET($AD$15:$AD$22,0,M63395-$AD$14),0)))),"Off","On")</f>
        <v>Off</v>
      </c>
    </row>
    <row r="63396" spans="12:16" x14ac:dyDescent="0.25">
      <c r="L63396" s="57">
        <v>46838.375</v>
      </c>
      <c r="M63396" s="55">
        <f t="shared" si="3000"/>
        <v>2028</v>
      </c>
      <c r="N63396" s="55">
        <f t="shared" si="3001"/>
        <v>3</v>
      </c>
      <c r="O63396" s="55">
        <f t="shared" si="3002"/>
        <v>1</v>
      </c>
      <c r="P63396" s="54" t="str" cm="1">
        <f t="array" aca="1" ref="P63396" ca="1">IF(OR(O63396=1,O63396=7,INDEX($AD$28:$AO$51,HOUR(L63396)+1,N63396)&lt;&gt;"On",NOT(ISERROR(MATCH(DATE(M63396,N63396,DAY(L63396)),OFFSET($AD$15:$AD$22,0,M63396-$AD$14),0)))),"Off","On")</f>
        <v>Off</v>
      </c>
    </row>
    <row r="63397" spans="12:16" x14ac:dyDescent="0.25">
      <c r="L63397" s="57">
        <v>46838.416666666664</v>
      </c>
      <c r="M63397" s="55">
        <f t="shared" si="3000"/>
        <v>2028</v>
      </c>
      <c r="N63397" s="55">
        <f t="shared" si="3001"/>
        <v>3</v>
      </c>
      <c r="O63397" s="55">
        <f t="shared" si="3002"/>
        <v>1</v>
      </c>
      <c r="P63397" s="54" t="str" cm="1">
        <f t="array" aca="1" ref="P63397" ca="1">IF(OR(O63397=1,O63397=7,INDEX($AD$28:$AO$51,HOUR(L63397)+1,N63397)&lt;&gt;"On",NOT(ISERROR(MATCH(DATE(M63397,N63397,DAY(L63397)),OFFSET($AD$15:$AD$22,0,M63397-$AD$14),0)))),"Off","On")</f>
        <v>Off</v>
      </c>
    </row>
    <row r="63398" spans="12:16" x14ac:dyDescent="0.25">
      <c r="L63398" s="57">
        <v>46838.458333333336</v>
      </c>
      <c r="M63398" s="55">
        <f t="shared" si="3000"/>
        <v>2028</v>
      </c>
      <c r="N63398" s="55">
        <f t="shared" si="3001"/>
        <v>3</v>
      </c>
      <c r="O63398" s="55">
        <f t="shared" si="3002"/>
        <v>1</v>
      </c>
      <c r="P63398" s="54" t="str" cm="1">
        <f t="array" aca="1" ref="P63398" ca="1">IF(OR(O63398=1,O63398=7,INDEX($AD$28:$AO$51,HOUR(L63398)+1,N63398)&lt;&gt;"On",NOT(ISERROR(MATCH(DATE(M63398,N63398,DAY(L63398)),OFFSET($AD$15:$AD$22,0,M63398-$AD$14),0)))),"Off","On")</f>
        <v>Off</v>
      </c>
    </row>
    <row r="63399" spans="12:16" x14ac:dyDescent="0.25">
      <c r="L63399" s="57">
        <v>46838.5</v>
      </c>
      <c r="M63399" s="55">
        <f t="shared" si="3000"/>
        <v>2028</v>
      </c>
      <c r="N63399" s="55">
        <f t="shared" si="3001"/>
        <v>3</v>
      </c>
      <c r="O63399" s="55">
        <f t="shared" si="3002"/>
        <v>1</v>
      </c>
      <c r="P63399" s="54" t="str" cm="1">
        <f t="array" aca="1" ref="P63399" ca="1">IF(OR(O63399=1,O63399=7,INDEX($AD$28:$AO$51,HOUR(L63399)+1,N63399)&lt;&gt;"On",NOT(ISERROR(MATCH(DATE(M63399,N63399,DAY(L63399)),OFFSET($AD$15:$AD$22,0,M63399-$AD$14),0)))),"Off","On")</f>
        <v>Off</v>
      </c>
    </row>
    <row r="63400" spans="12:16" x14ac:dyDescent="0.25">
      <c r="L63400" s="57">
        <v>46838.541666666664</v>
      </c>
      <c r="M63400" s="55">
        <f t="shared" si="3000"/>
        <v>2028</v>
      </c>
      <c r="N63400" s="55">
        <f t="shared" si="3001"/>
        <v>3</v>
      </c>
      <c r="O63400" s="55">
        <f t="shared" si="3002"/>
        <v>1</v>
      </c>
      <c r="P63400" s="54" t="str" cm="1">
        <f t="array" aca="1" ref="P63400" ca="1">IF(OR(O63400=1,O63400=7,INDEX($AD$28:$AO$51,HOUR(L63400)+1,N63400)&lt;&gt;"On",NOT(ISERROR(MATCH(DATE(M63400,N63400,DAY(L63400)),OFFSET($AD$15:$AD$22,0,M63400-$AD$14),0)))),"Off","On")</f>
        <v>Off</v>
      </c>
    </row>
    <row r="63401" spans="12:16" x14ac:dyDescent="0.25">
      <c r="L63401" s="57">
        <v>46838.583333333336</v>
      </c>
      <c r="M63401" s="55">
        <f t="shared" si="3000"/>
        <v>2028</v>
      </c>
      <c r="N63401" s="55">
        <f t="shared" si="3001"/>
        <v>3</v>
      </c>
      <c r="O63401" s="55">
        <f t="shared" si="3002"/>
        <v>1</v>
      </c>
      <c r="P63401" s="54" t="str" cm="1">
        <f t="array" aca="1" ref="P63401" ca="1">IF(OR(O63401=1,O63401=7,INDEX($AD$28:$AO$51,HOUR(L63401)+1,N63401)&lt;&gt;"On",NOT(ISERROR(MATCH(DATE(M63401,N63401,DAY(L63401)),OFFSET($AD$15:$AD$22,0,M63401-$AD$14),0)))),"Off","On")</f>
        <v>Off</v>
      </c>
    </row>
    <row r="63402" spans="12:16" x14ac:dyDescent="0.25">
      <c r="L63402" s="57">
        <v>46838.625</v>
      </c>
      <c r="M63402" s="55">
        <f t="shared" si="3000"/>
        <v>2028</v>
      </c>
      <c r="N63402" s="55">
        <f t="shared" si="3001"/>
        <v>3</v>
      </c>
      <c r="O63402" s="55">
        <f t="shared" si="3002"/>
        <v>1</v>
      </c>
      <c r="P63402" s="54" t="str" cm="1">
        <f t="array" aca="1" ref="P63402" ca="1">IF(OR(O63402=1,O63402=7,INDEX($AD$28:$AO$51,HOUR(L63402)+1,N63402)&lt;&gt;"On",NOT(ISERROR(MATCH(DATE(M63402,N63402,DAY(L63402)),OFFSET($AD$15:$AD$22,0,M63402-$AD$14),0)))),"Off","On")</f>
        <v>Off</v>
      </c>
    </row>
    <row r="63403" spans="12:16" x14ac:dyDescent="0.25">
      <c r="L63403" s="57">
        <v>46838.666666666664</v>
      </c>
      <c r="M63403" s="55">
        <f t="shared" si="3000"/>
        <v>2028</v>
      </c>
      <c r="N63403" s="55">
        <f t="shared" si="3001"/>
        <v>3</v>
      </c>
      <c r="O63403" s="55">
        <f t="shared" si="3002"/>
        <v>1</v>
      </c>
      <c r="P63403" s="54" t="str" cm="1">
        <f t="array" aca="1" ref="P63403" ca="1">IF(OR(O63403=1,O63403=7,INDEX($AD$28:$AO$51,HOUR(L63403)+1,N63403)&lt;&gt;"On",NOT(ISERROR(MATCH(DATE(M63403,N63403,DAY(L63403)),OFFSET($AD$15:$AD$22,0,M63403-$AD$14),0)))),"Off","On")</f>
        <v>Off</v>
      </c>
    </row>
    <row r="63404" spans="12:16" x14ac:dyDescent="0.25">
      <c r="L63404" s="57">
        <v>46838.708333333336</v>
      </c>
      <c r="M63404" s="55">
        <f t="shared" si="3000"/>
        <v>2028</v>
      </c>
      <c r="N63404" s="55">
        <f t="shared" si="3001"/>
        <v>3</v>
      </c>
      <c r="O63404" s="55">
        <f t="shared" si="3002"/>
        <v>1</v>
      </c>
      <c r="P63404" s="54" t="str" cm="1">
        <f t="array" aca="1" ref="P63404" ca="1">IF(OR(O63404=1,O63404=7,INDEX($AD$28:$AO$51,HOUR(L63404)+1,N63404)&lt;&gt;"On",NOT(ISERROR(MATCH(DATE(M63404,N63404,DAY(L63404)),OFFSET($AD$15:$AD$22,0,M63404-$AD$14),0)))),"Off","On")</f>
        <v>Off</v>
      </c>
    </row>
    <row r="63405" spans="12:16" x14ac:dyDescent="0.25">
      <c r="L63405" s="57">
        <v>46838.75</v>
      </c>
      <c r="M63405" s="55">
        <f t="shared" si="3000"/>
        <v>2028</v>
      </c>
      <c r="N63405" s="55">
        <f t="shared" si="3001"/>
        <v>3</v>
      </c>
      <c r="O63405" s="55">
        <f t="shared" si="3002"/>
        <v>1</v>
      </c>
      <c r="P63405" s="54" t="str" cm="1">
        <f t="array" aca="1" ref="P63405" ca="1">IF(OR(O63405=1,O63405=7,INDEX($AD$28:$AO$51,HOUR(L63405)+1,N63405)&lt;&gt;"On",NOT(ISERROR(MATCH(DATE(M63405,N63405,DAY(L63405)),OFFSET($AD$15:$AD$22,0,M63405-$AD$14),0)))),"Off","On")</f>
        <v>Off</v>
      </c>
    </row>
    <row r="63406" spans="12:16" x14ac:dyDescent="0.25">
      <c r="L63406" s="57">
        <v>46838.791666666664</v>
      </c>
      <c r="M63406" s="55">
        <f t="shared" si="3000"/>
        <v>2028</v>
      </c>
      <c r="N63406" s="55">
        <f t="shared" si="3001"/>
        <v>3</v>
      </c>
      <c r="O63406" s="55">
        <f t="shared" si="3002"/>
        <v>1</v>
      </c>
      <c r="P63406" s="54" t="str" cm="1">
        <f t="array" aca="1" ref="P63406" ca="1">IF(OR(O63406=1,O63406=7,INDEX($AD$28:$AO$51,HOUR(L63406)+1,N63406)&lt;&gt;"On",NOT(ISERROR(MATCH(DATE(M63406,N63406,DAY(L63406)),OFFSET($AD$15:$AD$22,0,M63406-$AD$14),0)))),"Off","On")</f>
        <v>Off</v>
      </c>
    </row>
    <row r="63407" spans="12:16" x14ac:dyDescent="0.25">
      <c r="L63407" s="57">
        <v>46838.833333333336</v>
      </c>
      <c r="M63407" s="55">
        <f t="shared" si="3000"/>
        <v>2028</v>
      </c>
      <c r="N63407" s="55">
        <f t="shared" si="3001"/>
        <v>3</v>
      </c>
      <c r="O63407" s="55">
        <f t="shared" si="3002"/>
        <v>1</v>
      </c>
      <c r="P63407" s="54" t="str" cm="1">
        <f t="array" aca="1" ref="P63407" ca="1">IF(OR(O63407=1,O63407=7,INDEX($AD$28:$AO$51,HOUR(L63407)+1,N63407)&lt;&gt;"On",NOT(ISERROR(MATCH(DATE(M63407,N63407,DAY(L63407)),OFFSET($AD$15:$AD$22,0,M63407-$AD$14),0)))),"Off","On")</f>
        <v>Off</v>
      </c>
    </row>
    <row r="63408" spans="12:16" x14ac:dyDescent="0.25">
      <c r="L63408" s="57">
        <v>46838.875</v>
      </c>
      <c r="M63408" s="55">
        <f t="shared" si="3000"/>
        <v>2028</v>
      </c>
      <c r="N63408" s="55">
        <f t="shared" si="3001"/>
        <v>3</v>
      </c>
      <c r="O63408" s="55">
        <f t="shared" si="3002"/>
        <v>1</v>
      </c>
      <c r="P63408" s="54" t="str" cm="1">
        <f t="array" aca="1" ref="P63408" ca="1">IF(OR(O63408=1,O63408=7,INDEX($AD$28:$AO$51,HOUR(L63408)+1,N63408)&lt;&gt;"On",NOT(ISERROR(MATCH(DATE(M63408,N63408,DAY(L63408)),OFFSET($AD$15:$AD$22,0,M63408-$AD$14),0)))),"Off","On")</f>
        <v>Off</v>
      </c>
    </row>
    <row r="63409" spans="12:16" x14ac:dyDescent="0.25">
      <c r="L63409" s="57">
        <v>46838.916666666664</v>
      </c>
      <c r="M63409" s="55">
        <f t="shared" si="3000"/>
        <v>2028</v>
      </c>
      <c r="N63409" s="55">
        <f t="shared" si="3001"/>
        <v>3</v>
      </c>
      <c r="O63409" s="55">
        <f t="shared" si="3002"/>
        <v>1</v>
      </c>
      <c r="P63409" s="54" t="str" cm="1">
        <f t="array" aca="1" ref="P63409" ca="1">IF(OR(O63409=1,O63409=7,INDEX($AD$28:$AO$51,HOUR(L63409)+1,N63409)&lt;&gt;"On",NOT(ISERROR(MATCH(DATE(M63409,N63409,DAY(L63409)),OFFSET($AD$15:$AD$22,0,M63409-$AD$14),0)))),"Off","On")</f>
        <v>Off</v>
      </c>
    </row>
    <row r="63410" spans="12:16" x14ac:dyDescent="0.25">
      <c r="L63410" s="57">
        <v>46838.958333333336</v>
      </c>
      <c r="M63410" s="55">
        <f t="shared" si="3000"/>
        <v>2028</v>
      </c>
      <c r="N63410" s="55">
        <f t="shared" si="3001"/>
        <v>3</v>
      </c>
      <c r="O63410" s="55">
        <f t="shared" si="3002"/>
        <v>1</v>
      </c>
      <c r="P63410" s="54" t="str" cm="1">
        <f t="array" aca="1" ref="P63410" ca="1">IF(OR(O63410=1,O63410=7,INDEX($AD$28:$AO$51,HOUR(L63410)+1,N63410)&lt;&gt;"On",NOT(ISERROR(MATCH(DATE(M63410,N63410,DAY(L63410)),OFFSET($AD$15:$AD$22,0,M63410-$AD$14),0)))),"Off","On")</f>
        <v>Off</v>
      </c>
    </row>
    <row r="63411" spans="12:16" x14ac:dyDescent="0.25">
      <c r="L63411" s="57">
        <v>46839</v>
      </c>
      <c r="M63411" s="55">
        <f t="shared" si="3000"/>
        <v>2028</v>
      </c>
      <c r="N63411" s="55">
        <f t="shared" si="3001"/>
        <v>3</v>
      </c>
      <c r="O63411" s="55">
        <f t="shared" si="3002"/>
        <v>2</v>
      </c>
      <c r="P63411" s="54" t="str" cm="1">
        <f t="array" aca="1" ref="P63411" ca="1">IF(OR(O63411=1,O63411=7,INDEX($AD$28:$AO$51,HOUR(L63411)+1,N63411)&lt;&gt;"On",NOT(ISERROR(MATCH(DATE(M63411,N63411,DAY(L63411)),OFFSET($AD$15:$AD$22,0,M63411-$AD$14),0)))),"Off","On")</f>
        <v>Off</v>
      </c>
    </row>
    <row r="63412" spans="12:16" x14ac:dyDescent="0.25">
      <c r="L63412" s="57">
        <v>46839.041666666664</v>
      </c>
      <c r="M63412" s="55">
        <f t="shared" si="3000"/>
        <v>2028</v>
      </c>
      <c r="N63412" s="55">
        <f t="shared" si="3001"/>
        <v>3</v>
      </c>
      <c r="O63412" s="55">
        <f t="shared" si="3002"/>
        <v>2</v>
      </c>
      <c r="P63412" s="54" t="str" cm="1">
        <f t="array" aca="1" ref="P63412" ca="1">IF(OR(O63412=1,O63412=7,INDEX($AD$28:$AO$51,HOUR(L63412)+1,N63412)&lt;&gt;"On",NOT(ISERROR(MATCH(DATE(M63412,N63412,DAY(L63412)),OFFSET($AD$15:$AD$22,0,M63412-$AD$14),0)))),"Off","On")</f>
        <v>Off</v>
      </c>
    </row>
    <row r="63413" spans="12:16" x14ac:dyDescent="0.25">
      <c r="L63413" s="57">
        <v>46839.083333333336</v>
      </c>
      <c r="M63413" s="55">
        <f t="shared" si="3000"/>
        <v>2028</v>
      </c>
      <c r="N63413" s="55">
        <f t="shared" si="3001"/>
        <v>3</v>
      </c>
      <c r="O63413" s="55">
        <f t="shared" si="3002"/>
        <v>2</v>
      </c>
      <c r="P63413" s="54" t="str" cm="1">
        <f t="array" aca="1" ref="P63413" ca="1">IF(OR(O63413=1,O63413=7,INDEX($AD$28:$AO$51,HOUR(L63413)+1,N63413)&lt;&gt;"On",NOT(ISERROR(MATCH(DATE(M63413,N63413,DAY(L63413)),OFFSET($AD$15:$AD$22,0,M63413-$AD$14),0)))),"Off","On")</f>
        <v>Off</v>
      </c>
    </row>
    <row r="63414" spans="12:16" x14ac:dyDescent="0.25">
      <c r="L63414" s="57">
        <v>46839.125</v>
      </c>
      <c r="M63414" s="55">
        <f t="shared" si="3000"/>
        <v>2028</v>
      </c>
      <c r="N63414" s="55">
        <f t="shared" si="3001"/>
        <v>3</v>
      </c>
      <c r="O63414" s="55">
        <f t="shared" si="3002"/>
        <v>2</v>
      </c>
      <c r="P63414" s="54" t="str" cm="1">
        <f t="array" aca="1" ref="P63414" ca="1">IF(OR(O63414=1,O63414=7,INDEX($AD$28:$AO$51,HOUR(L63414)+1,N63414)&lt;&gt;"On",NOT(ISERROR(MATCH(DATE(M63414,N63414,DAY(L63414)),OFFSET($AD$15:$AD$22,0,M63414-$AD$14),0)))),"Off","On")</f>
        <v>Off</v>
      </c>
    </row>
    <row r="63415" spans="12:16" x14ac:dyDescent="0.25">
      <c r="L63415" s="57">
        <v>46839.166666666664</v>
      </c>
      <c r="M63415" s="55">
        <f t="shared" si="3000"/>
        <v>2028</v>
      </c>
      <c r="N63415" s="55">
        <f t="shared" si="3001"/>
        <v>3</v>
      </c>
      <c r="O63415" s="55">
        <f t="shared" si="3002"/>
        <v>2</v>
      </c>
      <c r="P63415" s="54" t="str" cm="1">
        <f t="array" aca="1" ref="P63415" ca="1">IF(OR(O63415=1,O63415=7,INDEX($AD$28:$AO$51,HOUR(L63415)+1,N63415)&lt;&gt;"On",NOT(ISERROR(MATCH(DATE(M63415,N63415,DAY(L63415)),OFFSET($AD$15:$AD$22,0,M63415-$AD$14),0)))),"Off","On")</f>
        <v>Off</v>
      </c>
    </row>
    <row r="63416" spans="12:16" x14ac:dyDescent="0.25">
      <c r="L63416" s="57">
        <v>46839.208333333336</v>
      </c>
      <c r="M63416" s="55">
        <f t="shared" si="3000"/>
        <v>2028</v>
      </c>
      <c r="N63416" s="55">
        <f t="shared" si="3001"/>
        <v>3</v>
      </c>
      <c r="O63416" s="55">
        <f t="shared" si="3002"/>
        <v>2</v>
      </c>
      <c r="P63416" s="54" t="str" cm="1">
        <f t="array" aca="1" ref="P63416" ca="1">IF(OR(O63416=1,O63416=7,INDEX($AD$28:$AO$51,HOUR(L63416)+1,N63416)&lt;&gt;"On",NOT(ISERROR(MATCH(DATE(M63416,N63416,DAY(L63416)),OFFSET($AD$15:$AD$22,0,M63416-$AD$14),0)))),"Off","On")</f>
        <v>Off</v>
      </c>
    </row>
    <row r="63417" spans="12:16" x14ac:dyDescent="0.25">
      <c r="L63417" s="57">
        <v>46839.25</v>
      </c>
      <c r="M63417" s="55">
        <f t="shared" si="3000"/>
        <v>2028</v>
      </c>
      <c r="N63417" s="55">
        <f t="shared" si="3001"/>
        <v>3</v>
      </c>
      <c r="O63417" s="55">
        <f t="shared" si="3002"/>
        <v>2</v>
      </c>
      <c r="P63417" s="54" t="str" cm="1">
        <f t="array" aca="1" ref="P63417" ca="1">IF(OR(O63417=1,O63417=7,INDEX($AD$28:$AO$51,HOUR(L63417)+1,N63417)&lt;&gt;"On",NOT(ISERROR(MATCH(DATE(M63417,N63417,DAY(L63417)),OFFSET($AD$15:$AD$22,0,M63417-$AD$14),0)))),"Off","On")</f>
        <v>On</v>
      </c>
    </row>
    <row r="63418" spans="12:16" x14ac:dyDescent="0.25">
      <c r="L63418" s="57">
        <v>46839.291666666664</v>
      </c>
      <c r="M63418" s="55">
        <f t="shared" si="3000"/>
        <v>2028</v>
      </c>
      <c r="N63418" s="55">
        <f t="shared" si="3001"/>
        <v>3</v>
      </c>
      <c r="O63418" s="55">
        <f t="shared" si="3002"/>
        <v>2</v>
      </c>
      <c r="P63418" s="54" t="str" cm="1">
        <f t="array" aca="1" ref="P63418" ca="1">IF(OR(O63418=1,O63418=7,INDEX($AD$28:$AO$51,HOUR(L63418)+1,N63418)&lt;&gt;"On",NOT(ISERROR(MATCH(DATE(M63418,N63418,DAY(L63418)),OFFSET($AD$15:$AD$22,0,M63418-$AD$14),0)))),"Off","On")</f>
        <v>On</v>
      </c>
    </row>
    <row r="63419" spans="12:16" x14ac:dyDescent="0.25">
      <c r="L63419" s="57">
        <v>46839.333333333336</v>
      </c>
      <c r="M63419" s="55">
        <f t="shared" si="3000"/>
        <v>2028</v>
      </c>
      <c r="N63419" s="55">
        <f t="shared" si="3001"/>
        <v>3</v>
      </c>
      <c r="O63419" s="55">
        <f t="shared" si="3002"/>
        <v>2</v>
      </c>
      <c r="P63419" s="54" t="str" cm="1">
        <f t="array" aca="1" ref="P63419" ca="1">IF(OR(O63419=1,O63419=7,INDEX($AD$28:$AO$51,HOUR(L63419)+1,N63419)&lt;&gt;"On",NOT(ISERROR(MATCH(DATE(M63419,N63419,DAY(L63419)),OFFSET($AD$15:$AD$22,0,M63419-$AD$14),0)))),"Off","On")</f>
        <v>On</v>
      </c>
    </row>
    <row r="63420" spans="12:16" x14ac:dyDescent="0.25">
      <c r="L63420" s="57">
        <v>46839.375</v>
      </c>
      <c r="M63420" s="55">
        <f t="shared" si="3000"/>
        <v>2028</v>
      </c>
      <c r="N63420" s="55">
        <f t="shared" si="3001"/>
        <v>3</v>
      </c>
      <c r="O63420" s="55">
        <f t="shared" si="3002"/>
        <v>2</v>
      </c>
      <c r="P63420" s="54" t="str" cm="1">
        <f t="array" aca="1" ref="P63420" ca="1">IF(OR(O63420=1,O63420=7,INDEX($AD$28:$AO$51,HOUR(L63420)+1,N63420)&lt;&gt;"On",NOT(ISERROR(MATCH(DATE(M63420,N63420,DAY(L63420)),OFFSET($AD$15:$AD$22,0,M63420-$AD$14),0)))),"Off","On")</f>
        <v>Off</v>
      </c>
    </row>
    <row r="63421" spans="12:16" x14ac:dyDescent="0.25">
      <c r="L63421" s="57">
        <v>46839.416666666664</v>
      </c>
      <c r="M63421" s="55">
        <f t="shared" si="3000"/>
        <v>2028</v>
      </c>
      <c r="N63421" s="55">
        <f t="shared" si="3001"/>
        <v>3</v>
      </c>
      <c r="O63421" s="55">
        <f t="shared" si="3002"/>
        <v>2</v>
      </c>
      <c r="P63421" s="54" t="str" cm="1">
        <f t="array" aca="1" ref="P63421" ca="1">IF(OR(O63421=1,O63421=7,INDEX($AD$28:$AO$51,HOUR(L63421)+1,N63421)&lt;&gt;"On",NOT(ISERROR(MATCH(DATE(M63421,N63421,DAY(L63421)),OFFSET($AD$15:$AD$22,0,M63421-$AD$14),0)))),"Off","On")</f>
        <v>Off</v>
      </c>
    </row>
    <row r="63422" spans="12:16" x14ac:dyDescent="0.25">
      <c r="L63422" s="57">
        <v>46839.458333333336</v>
      </c>
      <c r="M63422" s="55">
        <f t="shared" si="3000"/>
        <v>2028</v>
      </c>
      <c r="N63422" s="55">
        <f t="shared" si="3001"/>
        <v>3</v>
      </c>
      <c r="O63422" s="55">
        <f t="shared" si="3002"/>
        <v>2</v>
      </c>
      <c r="P63422" s="54" t="str" cm="1">
        <f t="array" aca="1" ref="P63422" ca="1">IF(OR(O63422=1,O63422=7,INDEX($AD$28:$AO$51,HOUR(L63422)+1,N63422)&lt;&gt;"On",NOT(ISERROR(MATCH(DATE(M63422,N63422,DAY(L63422)),OFFSET($AD$15:$AD$22,0,M63422-$AD$14),0)))),"Off","On")</f>
        <v>Off</v>
      </c>
    </row>
    <row r="63423" spans="12:16" x14ac:dyDescent="0.25">
      <c r="L63423" s="57">
        <v>46839.5</v>
      </c>
      <c r="M63423" s="55">
        <f t="shared" si="3000"/>
        <v>2028</v>
      </c>
      <c r="N63423" s="55">
        <f t="shared" si="3001"/>
        <v>3</v>
      </c>
      <c r="O63423" s="55">
        <f t="shared" si="3002"/>
        <v>2</v>
      </c>
      <c r="P63423" s="54" t="str" cm="1">
        <f t="array" aca="1" ref="P63423" ca="1">IF(OR(O63423=1,O63423=7,INDEX($AD$28:$AO$51,HOUR(L63423)+1,N63423)&lt;&gt;"On",NOT(ISERROR(MATCH(DATE(M63423,N63423,DAY(L63423)),OFFSET($AD$15:$AD$22,0,M63423-$AD$14),0)))),"Off","On")</f>
        <v>Off</v>
      </c>
    </row>
    <row r="63424" spans="12:16" x14ac:dyDescent="0.25">
      <c r="L63424" s="57">
        <v>46839.541666666664</v>
      </c>
      <c r="M63424" s="55">
        <f t="shared" si="3000"/>
        <v>2028</v>
      </c>
      <c r="N63424" s="55">
        <f t="shared" si="3001"/>
        <v>3</v>
      </c>
      <c r="O63424" s="55">
        <f t="shared" si="3002"/>
        <v>2</v>
      </c>
      <c r="P63424" s="54" t="str" cm="1">
        <f t="array" aca="1" ref="P63424" ca="1">IF(OR(O63424=1,O63424=7,INDEX($AD$28:$AO$51,HOUR(L63424)+1,N63424)&lt;&gt;"On",NOT(ISERROR(MATCH(DATE(M63424,N63424,DAY(L63424)),OFFSET($AD$15:$AD$22,0,M63424-$AD$14),0)))),"Off","On")</f>
        <v>Off</v>
      </c>
    </row>
    <row r="63425" spans="12:16" x14ac:dyDescent="0.25">
      <c r="L63425" s="57">
        <v>46839.583333333336</v>
      </c>
      <c r="M63425" s="55">
        <f t="shared" si="3000"/>
        <v>2028</v>
      </c>
      <c r="N63425" s="55">
        <f t="shared" si="3001"/>
        <v>3</v>
      </c>
      <c r="O63425" s="55">
        <f t="shared" si="3002"/>
        <v>2</v>
      </c>
      <c r="P63425" s="54" t="str" cm="1">
        <f t="array" aca="1" ref="P63425" ca="1">IF(OR(O63425=1,O63425=7,INDEX($AD$28:$AO$51,HOUR(L63425)+1,N63425)&lt;&gt;"On",NOT(ISERROR(MATCH(DATE(M63425,N63425,DAY(L63425)),OFFSET($AD$15:$AD$22,0,M63425-$AD$14),0)))),"Off","On")</f>
        <v>Off</v>
      </c>
    </row>
    <row r="63426" spans="12:16" x14ac:dyDescent="0.25">
      <c r="L63426" s="57">
        <v>46839.625</v>
      </c>
      <c r="M63426" s="55">
        <f t="shared" si="3000"/>
        <v>2028</v>
      </c>
      <c r="N63426" s="55">
        <f t="shared" si="3001"/>
        <v>3</v>
      </c>
      <c r="O63426" s="55">
        <f t="shared" si="3002"/>
        <v>2</v>
      </c>
      <c r="P63426" s="54" t="str" cm="1">
        <f t="array" aca="1" ref="P63426" ca="1">IF(OR(O63426=1,O63426=7,INDEX($AD$28:$AO$51,HOUR(L63426)+1,N63426)&lt;&gt;"On",NOT(ISERROR(MATCH(DATE(M63426,N63426,DAY(L63426)),OFFSET($AD$15:$AD$22,0,M63426-$AD$14),0)))),"Off","On")</f>
        <v>Off</v>
      </c>
    </row>
    <row r="63427" spans="12:16" x14ac:dyDescent="0.25">
      <c r="L63427" s="57">
        <v>46839.666666666664</v>
      </c>
      <c r="M63427" s="55">
        <f t="shared" si="3000"/>
        <v>2028</v>
      </c>
      <c r="N63427" s="55">
        <f t="shared" si="3001"/>
        <v>3</v>
      </c>
      <c r="O63427" s="55">
        <f t="shared" si="3002"/>
        <v>2</v>
      </c>
      <c r="P63427" s="54" t="str" cm="1">
        <f t="array" aca="1" ref="P63427" ca="1">IF(OR(O63427=1,O63427=7,INDEX($AD$28:$AO$51,HOUR(L63427)+1,N63427)&lt;&gt;"On",NOT(ISERROR(MATCH(DATE(M63427,N63427,DAY(L63427)),OFFSET($AD$15:$AD$22,0,M63427-$AD$14),0)))),"Off","On")</f>
        <v>Off</v>
      </c>
    </row>
    <row r="63428" spans="12:16" x14ac:dyDescent="0.25">
      <c r="L63428" s="57">
        <v>46839.708333333336</v>
      </c>
      <c r="M63428" s="55">
        <f t="shared" si="3000"/>
        <v>2028</v>
      </c>
      <c r="N63428" s="55">
        <f t="shared" si="3001"/>
        <v>3</v>
      </c>
      <c r="O63428" s="55">
        <f t="shared" si="3002"/>
        <v>2</v>
      </c>
      <c r="P63428" s="54" t="str" cm="1">
        <f t="array" aca="1" ref="P63428" ca="1">IF(OR(O63428=1,O63428=7,INDEX($AD$28:$AO$51,HOUR(L63428)+1,N63428)&lt;&gt;"On",NOT(ISERROR(MATCH(DATE(M63428,N63428,DAY(L63428)),OFFSET($AD$15:$AD$22,0,M63428-$AD$14),0)))),"Off","On")</f>
        <v>Off</v>
      </c>
    </row>
    <row r="63429" spans="12:16" x14ac:dyDescent="0.25">
      <c r="L63429" s="57">
        <v>46839.75</v>
      </c>
      <c r="M63429" s="55">
        <f t="shared" si="3000"/>
        <v>2028</v>
      </c>
      <c r="N63429" s="55">
        <f t="shared" si="3001"/>
        <v>3</v>
      </c>
      <c r="O63429" s="55">
        <f t="shared" si="3002"/>
        <v>2</v>
      </c>
      <c r="P63429" s="54" t="str" cm="1">
        <f t="array" aca="1" ref="P63429" ca="1">IF(OR(O63429=1,O63429=7,INDEX($AD$28:$AO$51,HOUR(L63429)+1,N63429)&lt;&gt;"On",NOT(ISERROR(MATCH(DATE(M63429,N63429,DAY(L63429)),OFFSET($AD$15:$AD$22,0,M63429-$AD$14),0)))),"Off","On")</f>
        <v>On</v>
      </c>
    </row>
    <row r="63430" spans="12:16" x14ac:dyDescent="0.25">
      <c r="L63430" s="57">
        <v>46839.791666666664</v>
      </c>
      <c r="M63430" s="55">
        <f t="shared" si="3000"/>
        <v>2028</v>
      </c>
      <c r="N63430" s="55">
        <f t="shared" si="3001"/>
        <v>3</v>
      </c>
      <c r="O63430" s="55">
        <f t="shared" si="3002"/>
        <v>2</v>
      </c>
      <c r="P63430" s="54" t="str" cm="1">
        <f t="array" aca="1" ref="P63430" ca="1">IF(OR(O63430=1,O63430=7,INDEX($AD$28:$AO$51,HOUR(L63430)+1,N63430)&lt;&gt;"On",NOT(ISERROR(MATCH(DATE(M63430,N63430,DAY(L63430)),OFFSET($AD$15:$AD$22,0,M63430-$AD$14),0)))),"Off","On")</f>
        <v>On</v>
      </c>
    </row>
    <row r="63431" spans="12:16" x14ac:dyDescent="0.25">
      <c r="L63431" s="57">
        <v>46839.833333333336</v>
      </c>
      <c r="M63431" s="55">
        <f t="shared" si="3000"/>
        <v>2028</v>
      </c>
      <c r="N63431" s="55">
        <f t="shared" si="3001"/>
        <v>3</v>
      </c>
      <c r="O63431" s="55">
        <f t="shared" si="3002"/>
        <v>2</v>
      </c>
      <c r="P63431" s="54" t="str" cm="1">
        <f t="array" aca="1" ref="P63431" ca="1">IF(OR(O63431=1,O63431=7,INDEX($AD$28:$AO$51,HOUR(L63431)+1,N63431)&lt;&gt;"On",NOT(ISERROR(MATCH(DATE(M63431,N63431,DAY(L63431)),OFFSET($AD$15:$AD$22,0,M63431-$AD$14),0)))),"Off","On")</f>
        <v>On</v>
      </c>
    </row>
    <row r="63432" spans="12:16" x14ac:dyDescent="0.25">
      <c r="L63432" s="57">
        <v>46839.875</v>
      </c>
      <c r="M63432" s="55">
        <f t="shared" si="3000"/>
        <v>2028</v>
      </c>
      <c r="N63432" s="55">
        <f t="shared" si="3001"/>
        <v>3</v>
      </c>
      <c r="O63432" s="55">
        <f t="shared" si="3002"/>
        <v>2</v>
      </c>
      <c r="P63432" s="54" t="str" cm="1">
        <f t="array" aca="1" ref="P63432" ca="1">IF(OR(O63432=1,O63432=7,INDEX($AD$28:$AO$51,HOUR(L63432)+1,N63432)&lt;&gt;"On",NOT(ISERROR(MATCH(DATE(M63432,N63432,DAY(L63432)),OFFSET($AD$15:$AD$22,0,M63432-$AD$14),0)))),"Off","On")</f>
        <v>On</v>
      </c>
    </row>
    <row r="63433" spans="12:16" x14ac:dyDescent="0.25">
      <c r="L63433" s="57">
        <v>46839.916666666664</v>
      </c>
      <c r="M63433" s="55">
        <f t="shared" si="3000"/>
        <v>2028</v>
      </c>
      <c r="N63433" s="55">
        <f t="shared" si="3001"/>
        <v>3</v>
      </c>
      <c r="O63433" s="55">
        <f t="shared" si="3002"/>
        <v>2</v>
      </c>
      <c r="P63433" s="54" t="str" cm="1">
        <f t="array" aca="1" ref="P63433" ca="1">IF(OR(O63433=1,O63433=7,INDEX($AD$28:$AO$51,HOUR(L63433)+1,N63433)&lt;&gt;"On",NOT(ISERROR(MATCH(DATE(M63433,N63433,DAY(L63433)),OFFSET($AD$15:$AD$22,0,M63433-$AD$14),0)))),"Off","On")</f>
        <v>Off</v>
      </c>
    </row>
    <row r="63434" spans="12:16" x14ac:dyDescent="0.25">
      <c r="L63434" s="57">
        <v>46839.958333333336</v>
      </c>
      <c r="M63434" s="55">
        <f t="shared" si="3000"/>
        <v>2028</v>
      </c>
      <c r="N63434" s="55">
        <f t="shared" si="3001"/>
        <v>3</v>
      </c>
      <c r="O63434" s="55">
        <f t="shared" si="3002"/>
        <v>2</v>
      </c>
      <c r="P63434" s="54" t="str" cm="1">
        <f t="array" aca="1" ref="P63434" ca="1">IF(OR(O63434=1,O63434=7,INDEX($AD$28:$AO$51,HOUR(L63434)+1,N63434)&lt;&gt;"On",NOT(ISERROR(MATCH(DATE(M63434,N63434,DAY(L63434)),OFFSET($AD$15:$AD$22,0,M63434-$AD$14),0)))),"Off","On")</f>
        <v>Off</v>
      </c>
    </row>
    <row r="63435" spans="12:16" x14ac:dyDescent="0.25">
      <c r="L63435" s="57">
        <v>46840</v>
      </c>
      <c r="M63435" s="55">
        <f t="shared" si="3000"/>
        <v>2028</v>
      </c>
      <c r="N63435" s="55">
        <f t="shared" si="3001"/>
        <v>3</v>
      </c>
      <c r="O63435" s="55">
        <f t="shared" si="3002"/>
        <v>3</v>
      </c>
      <c r="P63435" s="54" t="str" cm="1">
        <f t="array" aca="1" ref="P63435" ca="1">IF(OR(O63435=1,O63435=7,INDEX($AD$28:$AO$51,HOUR(L63435)+1,N63435)&lt;&gt;"On",NOT(ISERROR(MATCH(DATE(M63435,N63435,DAY(L63435)),OFFSET($AD$15:$AD$22,0,M63435-$AD$14),0)))),"Off","On")</f>
        <v>Off</v>
      </c>
    </row>
    <row r="63436" spans="12:16" x14ac:dyDescent="0.25">
      <c r="L63436" s="57">
        <v>46840.041666666664</v>
      </c>
      <c r="M63436" s="55">
        <f t="shared" ref="M63436:M63499" si="3003">YEAR(L63436)</f>
        <v>2028</v>
      </c>
      <c r="N63436" s="55">
        <f t="shared" ref="N63436:N63499" si="3004">MONTH(L63436)</f>
        <v>3</v>
      </c>
      <c r="O63436" s="55">
        <f t="shared" ref="O63436:O63499" si="3005">WEEKDAY(L63436)</f>
        <v>3</v>
      </c>
      <c r="P63436" s="54" t="str" cm="1">
        <f t="array" aca="1" ref="P63436" ca="1">IF(OR(O63436=1,O63436=7,INDEX($AD$28:$AO$51,HOUR(L63436)+1,N63436)&lt;&gt;"On",NOT(ISERROR(MATCH(DATE(M63436,N63436,DAY(L63436)),OFFSET($AD$15:$AD$22,0,M63436-$AD$14),0)))),"Off","On")</f>
        <v>Off</v>
      </c>
    </row>
    <row r="63437" spans="12:16" x14ac:dyDescent="0.25">
      <c r="L63437" s="57">
        <v>46840.083333333336</v>
      </c>
      <c r="M63437" s="55">
        <f t="shared" si="3003"/>
        <v>2028</v>
      </c>
      <c r="N63437" s="55">
        <f t="shared" si="3004"/>
        <v>3</v>
      </c>
      <c r="O63437" s="55">
        <f t="shared" si="3005"/>
        <v>3</v>
      </c>
      <c r="P63437" s="54" t="str" cm="1">
        <f t="array" aca="1" ref="P63437" ca="1">IF(OR(O63437=1,O63437=7,INDEX($AD$28:$AO$51,HOUR(L63437)+1,N63437)&lt;&gt;"On",NOT(ISERROR(MATCH(DATE(M63437,N63437,DAY(L63437)),OFFSET($AD$15:$AD$22,0,M63437-$AD$14),0)))),"Off","On")</f>
        <v>Off</v>
      </c>
    </row>
    <row r="63438" spans="12:16" x14ac:dyDescent="0.25">
      <c r="L63438" s="57">
        <v>46840.125</v>
      </c>
      <c r="M63438" s="55">
        <f t="shared" si="3003"/>
        <v>2028</v>
      </c>
      <c r="N63438" s="55">
        <f t="shared" si="3004"/>
        <v>3</v>
      </c>
      <c r="O63438" s="55">
        <f t="shared" si="3005"/>
        <v>3</v>
      </c>
      <c r="P63438" s="54" t="str" cm="1">
        <f t="array" aca="1" ref="P63438" ca="1">IF(OR(O63438=1,O63438=7,INDEX($AD$28:$AO$51,HOUR(L63438)+1,N63438)&lt;&gt;"On",NOT(ISERROR(MATCH(DATE(M63438,N63438,DAY(L63438)),OFFSET($AD$15:$AD$22,0,M63438-$AD$14),0)))),"Off","On")</f>
        <v>Off</v>
      </c>
    </row>
    <row r="63439" spans="12:16" x14ac:dyDescent="0.25">
      <c r="L63439" s="57">
        <v>46840.166666666664</v>
      </c>
      <c r="M63439" s="55">
        <f t="shared" si="3003"/>
        <v>2028</v>
      </c>
      <c r="N63439" s="55">
        <f t="shared" si="3004"/>
        <v>3</v>
      </c>
      <c r="O63439" s="55">
        <f t="shared" si="3005"/>
        <v>3</v>
      </c>
      <c r="P63439" s="54" t="str" cm="1">
        <f t="array" aca="1" ref="P63439" ca="1">IF(OR(O63439=1,O63439=7,INDEX($AD$28:$AO$51,HOUR(L63439)+1,N63439)&lt;&gt;"On",NOT(ISERROR(MATCH(DATE(M63439,N63439,DAY(L63439)),OFFSET($AD$15:$AD$22,0,M63439-$AD$14),0)))),"Off","On")</f>
        <v>Off</v>
      </c>
    </row>
    <row r="63440" spans="12:16" x14ac:dyDescent="0.25">
      <c r="L63440" s="57">
        <v>46840.208333333336</v>
      </c>
      <c r="M63440" s="55">
        <f t="shared" si="3003"/>
        <v>2028</v>
      </c>
      <c r="N63440" s="55">
        <f t="shared" si="3004"/>
        <v>3</v>
      </c>
      <c r="O63440" s="55">
        <f t="shared" si="3005"/>
        <v>3</v>
      </c>
      <c r="P63440" s="54" t="str" cm="1">
        <f t="array" aca="1" ref="P63440" ca="1">IF(OR(O63440=1,O63440=7,INDEX($AD$28:$AO$51,HOUR(L63440)+1,N63440)&lt;&gt;"On",NOT(ISERROR(MATCH(DATE(M63440,N63440,DAY(L63440)),OFFSET($AD$15:$AD$22,0,M63440-$AD$14),0)))),"Off","On")</f>
        <v>Off</v>
      </c>
    </row>
    <row r="63441" spans="12:16" x14ac:dyDescent="0.25">
      <c r="L63441" s="57">
        <v>46840.25</v>
      </c>
      <c r="M63441" s="55">
        <f t="shared" si="3003"/>
        <v>2028</v>
      </c>
      <c r="N63441" s="55">
        <f t="shared" si="3004"/>
        <v>3</v>
      </c>
      <c r="O63441" s="55">
        <f t="shared" si="3005"/>
        <v>3</v>
      </c>
      <c r="P63441" s="54" t="str" cm="1">
        <f t="array" aca="1" ref="P63441" ca="1">IF(OR(O63441=1,O63441=7,INDEX($AD$28:$AO$51,HOUR(L63441)+1,N63441)&lt;&gt;"On",NOT(ISERROR(MATCH(DATE(M63441,N63441,DAY(L63441)),OFFSET($AD$15:$AD$22,0,M63441-$AD$14),0)))),"Off","On")</f>
        <v>On</v>
      </c>
    </row>
    <row r="63442" spans="12:16" x14ac:dyDescent="0.25">
      <c r="L63442" s="57">
        <v>46840.291666666664</v>
      </c>
      <c r="M63442" s="55">
        <f t="shared" si="3003"/>
        <v>2028</v>
      </c>
      <c r="N63442" s="55">
        <f t="shared" si="3004"/>
        <v>3</v>
      </c>
      <c r="O63442" s="55">
        <f t="shared" si="3005"/>
        <v>3</v>
      </c>
      <c r="P63442" s="54" t="str" cm="1">
        <f t="array" aca="1" ref="P63442" ca="1">IF(OR(O63442=1,O63442=7,INDEX($AD$28:$AO$51,HOUR(L63442)+1,N63442)&lt;&gt;"On",NOT(ISERROR(MATCH(DATE(M63442,N63442,DAY(L63442)),OFFSET($AD$15:$AD$22,0,M63442-$AD$14),0)))),"Off","On")</f>
        <v>On</v>
      </c>
    </row>
    <row r="63443" spans="12:16" x14ac:dyDescent="0.25">
      <c r="L63443" s="57">
        <v>46840.333333333336</v>
      </c>
      <c r="M63443" s="55">
        <f t="shared" si="3003"/>
        <v>2028</v>
      </c>
      <c r="N63443" s="55">
        <f t="shared" si="3004"/>
        <v>3</v>
      </c>
      <c r="O63443" s="55">
        <f t="shared" si="3005"/>
        <v>3</v>
      </c>
      <c r="P63443" s="54" t="str" cm="1">
        <f t="array" aca="1" ref="P63443" ca="1">IF(OR(O63443=1,O63443=7,INDEX($AD$28:$AO$51,HOUR(L63443)+1,N63443)&lt;&gt;"On",NOT(ISERROR(MATCH(DATE(M63443,N63443,DAY(L63443)),OFFSET($AD$15:$AD$22,0,M63443-$AD$14),0)))),"Off","On")</f>
        <v>On</v>
      </c>
    </row>
    <row r="63444" spans="12:16" x14ac:dyDescent="0.25">
      <c r="L63444" s="57">
        <v>46840.375</v>
      </c>
      <c r="M63444" s="55">
        <f t="shared" si="3003"/>
        <v>2028</v>
      </c>
      <c r="N63444" s="55">
        <f t="shared" si="3004"/>
        <v>3</v>
      </c>
      <c r="O63444" s="55">
        <f t="shared" si="3005"/>
        <v>3</v>
      </c>
      <c r="P63444" s="54" t="str" cm="1">
        <f t="array" aca="1" ref="P63444" ca="1">IF(OR(O63444=1,O63444=7,INDEX($AD$28:$AO$51,HOUR(L63444)+1,N63444)&lt;&gt;"On",NOT(ISERROR(MATCH(DATE(M63444,N63444,DAY(L63444)),OFFSET($AD$15:$AD$22,0,M63444-$AD$14),0)))),"Off","On")</f>
        <v>Off</v>
      </c>
    </row>
    <row r="63445" spans="12:16" x14ac:dyDescent="0.25">
      <c r="L63445" s="57">
        <v>46840.416666666664</v>
      </c>
      <c r="M63445" s="55">
        <f t="shared" si="3003"/>
        <v>2028</v>
      </c>
      <c r="N63445" s="55">
        <f t="shared" si="3004"/>
        <v>3</v>
      </c>
      <c r="O63445" s="55">
        <f t="shared" si="3005"/>
        <v>3</v>
      </c>
      <c r="P63445" s="54" t="str" cm="1">
        <f t="array" aca="1" ref="P63445" ca="1">IF(OR(O63445=1,O63445=7,INDEX($AD$28:$AO$51,HOUR(L63445)+1,N63445)&lt;&gt;"On",NOT(ISERROR(MATCH(DATE(M63445,N63445,DAY(L63445)),OFFSET($AD$15:$AD$22,0,M63445-$AD$14),0)))),"Off","On")</f>
        <v>Off</v>
      </c>
    </row>
    <row r="63446" spans="12:16" x14ac:dyDescent="0.25">
      <c r="L63446" s="57">
        <v>46840.458333333336</v>
      </c>
      <c r="M63446" s="55">
        <f t="shared" si="3003"/>
        <v>2028</v>
      </c>
      <c r="N63446" s="55">
        <f t="shared" si="3004"/>
        <v>3</v>
      </c>
      <c r="O63446" s="55">
        <f t="shared" si="3005"/>
        <v>3</v>
      </c>
      <c r="P63446" s="54" t="str" cm="1">
        <f t="array" aca="1" ref="P63446" ca="1">IF(OR(O63446=1,O63446=7,INDEX($AD$28:$AO$51,HOUR(L63446)+1,N63446)&lt;&gt;"On",NOT(ISERROR(MATCH(DATE(M63446,N63446,DAY(L63446)),OFFSET($AD$15:$AD$22,0,M63446-$AD$14),0)))),"Off","On")</f>
        <v>Off</v>
      </c>
    </row>
    <row r="63447" spans="12:16" x14ac:dyDescent="0.25">
      <c r="L63447" s="57">
        <v>46840.5</v>
      </c>
      <c r="M63447" s="55">
        <f t="shared" si="3003"/>
        <v>2028</v>
      </c>
      <c r="N63447" s="55">
        <f t="shared" si="3004"/>
        <v>3</v>
      </c>
      <c r="O63447" s="55">
        <f t="shared" si="3005"/>
        <v>3</v>
      </c>
      <c r="P63447" s="54" t="str" cm="1">
        <f t="array" aca="1" ref="P63447" ca="1">IF(OR(O63447=1,O63447=7,INDEX($AD$28:$AO$51,HOUR(L63447)+1,N63447)&lt;&gt;"On",NOT(ISERROR(MATCH(DATE(M63447,N63447,DAY(L63447)),OFFSET($AD$15:$AD$22,0,M63447-$AD$14),0)))),"Off","On")</f>
        <v>Off</v>
      </c>
    </row>
    <row r="63448" spans="12:16" x14ac:dyDescent="0.25">
      <c r="L63448" s="57">
        <v>46840.541666666664</v>
      </c>
      <c r="M63448" s="55">
        <f t="shared" si="3003"/>
        <v>2028</v>
      </c>
      <c r="N63448" s="55">
        <f t="shared" si="3004"/>
        <v>3</v>
      </c>
      <c r="O63448" s="55">
        <f t="shared" si="3005"/>
        <v>3</v>
      </c>
      <c r="P63448" s="54" t="str" cm="1">
        <f t="array" aca="1" ref="P63448" ca="1">IF(OR(O63448=1,O63448=7,INDEX($AD$28:$AO$51,HOUR(L63448)+1,N63448)&lt;&gt;"On",NOT(ISERROR(MATCH(DATE(M63448,N63448,DAY(L63448)),OFFSET($AD$15:$AD$22,0,M63448-$AD$14),0)))),"Off","On")</f>
        <v>Off</v>
      </c>
    </row>
    <row r="63449" spans="12:16" x14ac:dyDescent="0.25">
      <c r="L63449" s="57">
        <v>46840.583333333336</v>
      </c>
      <c r="M63449" s="55">
        <f t="shared" si="3003"/>
        <v>2028</v>
      </c>
      <c r="N63449" s="55">
        <f t="shared" si="3004"/>
        <v>3</v>
      </c>
      <c r="O63449" s="55">
        <f t="shared" si="3005"/>
        <v>3</v>
      </c>
      <c r="P63449" s="54" t="str" cm="1">
        <f t="array" aca="1" ref="P63449" ca="1">IF(OR(O63449=1,O63449=7,INDEX($AD$28:$AO$51,HOUR(L63449)+1,N63449)&lt;&gt;"On",NOT(ISERROR(MATCH(DATE(M63449,N63449,DAY(L63449)),OFFSET($AD$15:$AD$22,0,M63449-$AD$14),0)))),"Off","On")</f>
        <v>Off</v>
      </c>
    </row>
    <row r="63450" spans="12:16" x14ac:dyDescent="0.25">
      <c r="L63450" s="57">
        <v>46840.625</v>
      </c>
      <c r="M63450" s="55">
        <f t="shared" si="3003"/>
        <v>2028</v>
      </c>
      <c r="N63450" s="55">
        <f t="shared" si="3004"/>
        <v>3</v>
      </c>
      <c r="O63450" s="55">
        <f t="shared" si="3005"/>
        <v>3</v>
      </c>
      <c r="P63450" s="54" t="str" cm="1">
        <f t="array" aca="1" ref="P63450" ca="1">IF(OR(O63450=1,O63450=7,INDEX($AD$28:$AO$51,HOUR(L63450)+1,N63450)&lt;&gt;"On",NOT(ISERROR(MATCH(DATE(M63450,N63450,DAY(L63450)),OFFSET($AD$15:$AD$22,0,M63450-$AD$14),0)))),"Off","On")</f>
        <v>Off</v>
      </c>
    </row>
    <row r="63451" spans="12:16" x14ac:dyDescent="0.25">
      <c r="L63451" s="57">
        <v>46840.666666666664</v>
      </c>
      <c r="M63451" s="55">
        <f t="shared" si="3003"/>
        <v>2028</v>
      </c>
      <c r="N63451" s="55">
        <f t="shared" si="3004"/>
        <v>3</v>
      </c>
      <c r="O63451" s="55">
        <f t="shared" si="3005"/>
        <v>3</v>
      </c>
      <c r="P63451" s="54" t="str" cm="1">
        <f t="array" aca="1" ref="P63451" ca="1">IF(OR(O63451=1,O63451=7,INDEX($AD$28:$AO$51,HOUR(L63451)+1,N63451)&lt;&gt;"On",NOT(ISERROR(MATCH(DATE(M63451,N63451,DAY(L63451)),OFFSET($AD$15:$AD$22,0,M63451-$AD$14),0)))),"Off","On")</f>
        <v>Off</v>
      </c>
    </row>
    <row r="63452" spans="12:16" x14ac:dyDescent="0.25">
      <c r="L63452" s="57">
        <v>46840.708333333336</v>
      </c>
      <c r="M63452" s="55">
        <f t="shared" si="3003"/>
        <v>2028</v>
      </c>
      <c r="N63452" s="55">
        <f t="shared" si="3004"/>
        <v>3</v>
      </c>
      <c r="O63452" s="55">
        <f t="shared" si="3005"/>
        <v>3</v>
      </c>
      <c r="P63452" s="54" t="str" cm="1">
        <f t="array" aca="1" ref="P63452" ca="1">IF(OR(O63452=1,O63452=7,INDEX($AD$28:$AO$51,HOUR(L63452)+1,N63452)&lt;&gt;"On",NOT(ISERROR(MATCH(DATE(M63452,N63452,DAY(L63452)),OFFSET($AD$15:$AD$22,0,M63452-$AD$14),0)))),"Off","On")</f>
        <v>Off</v>
      </c>
    </row>
    <row r="63453" spans="12:16" x14ac:dyDescent="0.25">
      <c r="L63453" s="57">
        <v>46840.75</v>
      </c>
      <c r="M63453" s="55">
        <f t="shared" si="3003"/>
        <v>2028</v>
      </c>
      <c r="N63453" s="55">
        <f t="shared" si="3004"/>
        <v>3</v>
      </c>
      <c r="O63453" s="55">
        <f t="shared" si="3005"/>
        <v>3</v>
      </c>
      <c r="P63453" s="54" t="str" cm="1">
        <f t="array" aca="1" ref="P63453" ca="1">IF(OR(O63453=1,O63453=7,INDEX($AD$28:$AO$51,HOUR(L63453)+1,N63453)&lt;&gt;"On",NOT(ISERROR(MATCH(DATE(M63453,N63453,DAY(L63453)),OFFSET($AD$15:$AD$22,0,M63453-$AD$14),0)))),"Off","On")</f>
        <v>On</v>
      </c>
    </row>
    <row r="63454" spans="12:16" x14ac:dyDescent="0.25">
      <c r="L63454" s="57">
        <v>46840.791666666664</v>
      </c>
      <c r="M63454" s="55">
        <f t="shared" si="3003"/>
        <v>2028</v>
      </c>
      <c r="N63454" s="55">
        <f t="shared" si="3004"/>
        <v>3</v>
      </c>
      <c r="O63454" s="55">
        <f t="shared" si="3005"/>
        <v>3</v>
      </c>
      <c r="P63454" s="54" t="str" cm="1">
        <f t="array" aca="1" ref="P63454" ca="1">IF(OR(O63454=1,O63454=7,INDEX($AD$28:$AO$51,HOUR(L63454)+1,N63454)&lt;&gt;"On",NOT(ISERROR(MATCH(DATE(M63454,N63454,DAY(L63454)),OFFSET($AD$15:$AD$22,0,M63454-$AD$14),0)))),"Off","On")</f>
        <v>On</v>
      </c>
    </row>
    <row r="63455" spans="12:16" x14ac:dyDescent="0.25">
      <c r="L63455" s="57">
        <v>46840.833333333336</v>
      </c>
      <c r="M63455" s="55">
        <f t="shared" si="3003"/>
        <v>2028</v>
      </c>
      <c r="N63455" s="55">
        <f t="shared" si="3004"/>
        <v>3</v>
      </c>
      <c r="O63455" s="55">
        <f t="shared" si="3005"/>
        <v>3</v>
      </c>
      <c r="P63455" s="54" t="str" cm="1">
        <f t="array" aca="1" ref="P63455" ca="1">IF(OR(O63455=1,O63455=7,INDEX($AD$28:$AO$51,HOUR(L63455)+1,N63455)&lt;&gt;"On",NOT(ISERROR(MATCH(DATE(M63455,N63455,DAY(L63455)),OFFSET($AD$15:$AD$22,0,M63455-$AD$14),0)))),"Off","On")</f>
        <v>On</v>
      </c>
    </row>
    <row r="63456" spans="12:16" x14ac:dyDescent="0.25">
      <c r="L63456" s="57">
        <v>46840.875</v>
      </c>
      <c r="M63456" s="55">
        <f t="shared" si="3003"/>
        <v>2028</v>
      </c>
      <c r="N63456" s="55">
        <f t="shared" si="3004"/>
        <v>3</v>
      </c>
      <c r="O63456" s="55">
        <f t="shared" si="3005"/>
        <v>3</v>
      </c>
      <c r="P63456" s="54" t="str" cm="1">
        <f t="array" aca="1" ref="P63456" ca="1">IF(OR(O63456=1,O63456=7,INDEX($AD$28:$AO$51,HOUR(L63456)+1,N63456)&lt;&gt;"On",NOT(ISERROR(MATCH(DATE(M63456,N63456,DAY(L63456)),OFFSET($AD$15:$AD$22,0,M63456-$AD$14),0)))),"Off","On")</f>
        <v>On</v>
      </c>
    </row>
    <row r="63457" spans="12:16" x14ac:dyDescent="0.25">
      <c r="L63457" s="57">
        <v>46840.916666666664</v>
      </c>
      <c r="M63457" s="55">
        <f t="shared" si="3003"/>
        <v>2028</v>
      </c>
      <c r="N63457" s="55">
        <f t="shared" si="3004"/>
        <v>3</v>
      </c>
      <c r="O63457" s="55">
        <f t="shared" si="3005"/>
        <v>3</v>
      </c>
      <c r="P63457" s="54" t="str" cm="1">
        <f t="array" aca="1" ref="P63457" ca="1">IF(OR(O63457=1,O63457=7,INDEX($AD$28:$AO$51,HOUR(L63457)+1,N63457)&lt;&gt;"On",NOT(ISERROR(MATCH(DATE(M63457,N63457,DAY(L63457)),OFFSET($AD$15:$AD$22,0,M63457-$AD$14),0)))),"Off","On")</f>
        <v>Off</v>
      </c>
    </row>
    <row r="63458" spans="12:16" x14ac:dyDescent="0.25">
      <c r="L63458" s="57">
        <v>46840.958333333336</v>
      </c>
      <c r="M63458" s="55">
        <f t="shared" si="3003"/>
        <v>2028</v>
      </c>
      <c r="N63458" s="55">
        <f t="shared" si="3004"/>
        <v>3</v>
      </c>
      <c r="O63458" s="55">
        <f t="shared" si="3005"/>
        <v>3</v>
      </c>
      <c r="P63458" s="54" t="str" cm="1">
        <f t="array" aca="1" ref="P63458" ca="1">IF(OR(O63458=1,O63458=7,INDEX($AD$28:$AO$51,HOUR(L63458)+1,N63458)&lt;&gt;"On",NOT(ISERROR(MATCH(DATE(M63458,N63458,DAY(L63458)),OFFSET($AD$15:$AD$22,0,M63458-$AD$14),0)))),"Off","On")</f>
        <v>Off</v>
      </c>
    </row>
    <row r="63459" spans="12:16" x14ac:dyDescent="0.25">
      <c r="L63459" s="57">
        <v>46841</v>
      </c>
      <c r="M63459" s="55">
        <f t="shared" si="3003"/>
        <v>2028</v>
      </c>
      <c r="N63459" s="55">
        <f t="shared" si="3004"/>
        <v>3</v>
      </c>
      <c r="O63459" s="55">
        <f t="shared" si="3005"/>
        <v>4</v>
      </c>
      <c r="P63459" s="54" t="str" cm="1">
        <f t="array" aca="1" ref="P63459" ca="1">IF(OR(O63459=1,O63459=7,INDEX($AD$28:$AO$51,HOUR(L63459)+1,N63459)&lt;&gt;"On",NOT(ISERROR(MATCH(DATE(M63459,N63459,DAY(L63459)),OFFSET($AD$15:$AD$22,0,M63459-$AD$14),0)))),"Off","On")</f>
        <v>Off</v>
      </c>
    </row>
    <row r="63460" spans="12:16" x14ac:dyDescent="0.25">
      <c r="L63460" s="57">
        <v>46841.041666666664</v>
      </c>
      <c r="M63460" s="55">
        <f t="shared" si="3003"/>
        <v>2028</v>
      </c>
      <c r="N63460" s="55">
        <f t="shared" si="3004"/>
        <v>3</v>
      </c>
      <c r="O63460" s="55">
        <f t="shared" si="3005"/>
        <v>4</v>
      </c>
      <c r="P63460" s="54" t="str" cm="1">
        <f t="array" aca="1" ref="P63460" ca="1">IF(OR(O63460=1,O63460=7,INDEX($AD$28:$AO$51,HOUR(L63460)+1,N63460)&lt;&gt;"On",NOT(ISERROR(MATCH(DATE(M63460,N63460,DAY(L63460)),OFFSET($AD$15:$AD$22,0,M63460-$AD$14),0)))),"Off","On")</f>
        <v>Off</v>
      </c>
    </row>
    <row r="63461" spans="12:16" x14ac:dyDescent="0.25">
      <c r="L63461" s="57">
        <v>46841.083333333336</v>
      </c>
      <c r="M63461" s="55">
        <f t="shared" si="3003"/>
        <v>2028</v>
      </c>
      <c r="N63461" s="55">
        <f t="shared" si="3004"/>
        <v>3</v>
      </c>
      <c r="O63461" s="55">
        <f t="shared" si="3005"/>
        <v>4</v>
      </c>
      <c r="P63461" s="54" t="str" cm="1">
        <f t="array" aca="1" ref="P63461" ca="1">IF(OR(O63461=1,O63461=7,INDEX($AD$28:$AO$51,HOUR(L63461)+1,N63461)&lt;&gt;"On",NOT(ISERROR(MATCH(DATE(M63461,N63461,DAY(L63461)),OFFSET($AD$15:$AD$22,0,M63461-$AD$14),0)))),"Off","On")</f>
        <v>Off</v>
      </c>
    </row>
    <row r="63462" spans="12:16" x14ac:dyDescent="0.25">
      <c r="L63462" s="57">
        <v>46841.125</v>
      </c>
      <c r="M63462" s="55">
        <f t="shared" si="3003"/>
        <v>2028</v>
      </c>
      <c r="N63462" s="55">
        <f t="shared" si="3004"/>
        <v>3</v>
      </c>
      <c r="O63462" s="55">
        <f t="shared" si="3005"/>
        <v>4</v>
      </c>
      <c r="P63462" s="54" t="str" cm="1">
        <f t="array" aca="1" ref="P63462" ca="1">IF(OR(O63462=1,O63462=7,INDEX($AD$28:$AO$51,HOUR(L63462)+1,N63462)&lt;&gt;"On",NOT(ISERROR(MATCH(DATE(M63462,N63462,DAY(L63462)),OFFSET($AD$15:$AD$22,0,M63462-$AD$14),0)))),"Off","On")</f>
        <v>Off</v>
      </c>
    </row>
    <row r="63463" spans="12:16" x14ac:dyDescent="0.25">
      <c r="L63463" s="57">
        <v>46841.166666666664</v>
      </c>
      <c r="M63463" s="55">
        <f t="shared" si="3003"/>
        <v>2028</v>
      </c>
      <c r="N63463" s="55">
        <f t="shared" si="3004"/>
        <v>3</v>
      </c>
      <c r="O63463" s="55">
        <f t="shared" si="3005"/>
        <v>4</v>
      </c>
      <c r="P63463" s="54" t="str" cm="1">
        <f t="array" aca="1" ref="P63463" ca="1">IF(OR(O63463=1,O63463=7,INDEX($AD$28:$AO$51,HOUR(L63463)+1,N63463)&lt;&gt;"On",NOT(ISERROR(MATCH(DATE(M63463,N63463,DAY(L63463)),OFFSET($AD$15:$AD$22,0,M63463-$AD$14),0)))),"Off","On")</f>
        <v>Off</v>
      </c>
    </row>
    <row r="63464" spans="12:16" x14ac:dyDescent="0.25">
      <c r="L63464" s="57">
        <v>46841.208333333336</v>
      </c>
      <c r="M63464" s="55">
        <f t="shared" si="3003"/>
        <v>2028</v>
      </c>
      <c r="N63464" s="55">
        <f t="shared" si="3004"/>
        <v>3</v>
      </c>
      <c r="O63464" s="55">
        <f t="shared" si="3005"/>
        <v>4</v>
      </c>
      <c r="P63464" s="54" t="str" cm="1">
        <f t="array" aca="1" ref="P63464" ca="1">IF(OR(O63464=1,O63464=7,INDEX($AD$28:$AO$51,HOUR(L63464)+1,N63464)&lt;&gt;"On",NOT(ISERROR(MATCH(DATE(M63464,N63464,DAY(L63464)),OFFSET($AD$15:$AD$22,0,M63464-$AD$14),0)))),"Off","On")</f>
        <v>Off</v>
      </c>
    </row>
    <row r="63465" spans="12:16" x14ac:dyDescent="0.25">
      <c r="L63465" s="57">
        <v>46841.25</v>
      </c>
      <c r="M63465" s="55">
        <f t="shared" si="3003"/>
        <v>2028</v>
      </c>
      <c r="N63465" s="55">
        <f t="shared" si="3004"/>
        <v>3</v>
      </c>
      <c r="O63465" s="55">
        <f t="shared" si="3005"/>
        <v>4</v>
      </c>
      <c r="P63465" s="54" t="str" cm="1">
        <f t="array" aca="1" ref="P63465" ca="1">IF(OR(O63465=1,O63465=7,INDEX($AD$28:$AO$51,HOUR(L63465)+1,N63465)&lt;&gt;"On",NOT(ISERROR(MATCH(DATE(M63465,N63465,DAY(L63465)),OFFSET($AD$15:$AD$22,0,M63465-$AD$14),0)))),"Off","On")</f>
        <v>On</v>
      </c>
    </row>
    <row r="63466" spans="12:16" x14ac:dyDescent="0.25">
      <c r="L63466" s="57">
        <v>46841.291666666664</v>
      </c>
      <c r="M63466" s="55">
        <f t="shared" si="3003"/>
        <v>2028</v>
      </c>
      <c r="N63466" s="55">
        <f t="shared" si="3004"/>
        <v>3</v>
      </c>
      <c r="O63466" s="55">
        <f t="shared" si="3005"/>
        <v>4</v>
      </c>
      <c r="P63466" s="54" t="str" cm="1">
        <f t="array" aca="1" ref="P63466" ca="1">IF(OR(O63466=1,O63466=7,INDEX($AD$28:$AO$51,HOUR(L63466)+1,N63466)&lt;&gt;"On",NOT(ISERROR(MATCH(DATE(M63466,N63466,DAY(L63466)),OFFSET($AD$15:$AD$22,0,M63466-$AD$14),0)))),"Off","On")</f>
        <v>On</v>
      </c>
    </row>
    <row r="63467" spans="12:16" x14ac:dyDescent="0.25">
      <c r="L63467" s="57">
        <v>46841.333333333336</v>
      </c>
      <c r="M63467" s="55">
        <f t="shared" si="3003"/>
        <v>2028</v>
      </c>
      <c r="N63467" s="55">
        <f t="shared" si="3004"/>
        <v>3</v>
      </c>
      <c r="O63467" s="55">
        <f t="shared" si="3005"/>
        <v>4</v>
      </c>
      <c r="P63467" s="54" t="str" cm="1">
        <f t="array" aca="1" ref="P63467" ca="1">IF(OR(O63467=1,O63467=7,INDEX($AD$28:$AO$51,HOUR(L63467)+1,N63467)&lt;&gt;"On",NOT(ISERROR(MATCH(DATE(M63467,N63467,DAY(L63467)),OFFSET($AD$15:$AD$22,0,M63467-$AD$14),0)))),"Off","On")</f>
        <v>On</v>
      </c>
    </row>
    <row r="63468" spans="12:16" x14ac:dyDescent="0.25">
      <c r="L63468" s="57">
        <v>46841.375</v>
      </c>
      <c r="M63468" s="55">
        <f t="shared" si="3003"/>
        <v>2028</v>
      </c>
      <c r="N63468" s="55">
        <f t="shared" si="3004"/>
        <v>3</v>
      </c>
      <c r="O63468" s="55">
        <f t="shared" si="3005"/>
        <v>4</v>
      </c>
      <c r="P63468" s="54" t="str" cm="1">
        <f t="array" aca="1" ref="P63468" ca="1">IF(OR(O63468=1,O63468=7,INDEX($AD$28:$AO$51,HOUR(L63468)+1,N63468)&lt;&gt;"On",NOT(ISERROR(MATCH(DATE(M63468,N63468,DAY(L63468)),OFFSET($AD$15:$AD$22,0,M63468-$AD$14),0)))),"Off","On")</f>
        <v>Off</v>
      </c>
    </row>
    <row r="63469" spans="12:16" x14ac:dyDescent="0.25">
      <c r="L63469" s="57">
        <v>46841.416666666664</v>
      </c>
      <c r="M63469" s="55">
        <f t="shared" si="3003"/>
        <v>2028</v>
      </c>
      <c r="N63469" s="55">
        <f t="shared" si="3004"/>
        <v>3</v>
      </c>
      <c r="O63469" s="55">
        <f t="shared" si="3005"/>
        <v>4</v>
      </c>
      <c r="P63469" s="54" t="str" cm="1">
        <f t="array" aca="1" ref="P63469" ca="1">IF(OR(O63469=1,O63469=7,INDEX($AD$28:$AO$51,HOUR(L63469)+1,N63469)&lt;&gt;"On",NOT(ISERROR(MATCH(DATE(M63469,N63469,DAY(L63469)),OFFSET($AD$15:$AD$22,0,M63469-$AD$14),0)))),"Off","On")</f>
        <v>Off</v>
      </c>
    </row>
    <row r="63470" spans="12:16" x14ac:dyDescent="0.25">
      <c r="L63470" s="57">
        <v>46841.458333333336</v>
      </c>
      <c r="M63470" s="55">
        <f t="shared" si="3003"/>
        <v>2028</v>
      </c>
      <c r="N63470" s="55">
        <f t="shared" si="3004"/>
        <v>3</v>
      </c>
      <c r="O63470" s="55">
        <f t="shared" si="3005"/>
        <v>4</v>
      </c>
      <c r="P63470" s="54" t="str" cm="1">
        <f t="array" aca="1" ref="P63470" ca="1">IF(OR(O63470=1,O63470=7,INDEX($AD$28:$AO$51,HOUR(L63470)+1,N63470)&lt;&gt;"On",NOT(ISERROR(MATCH(DATE(M63470,N63470,DAY(L63470)),OFFSET($AD$15:$AD$22,0,M63470-$AD$14),0)))),"Off","On")</f>
        <v>Off</v>
      </c>
    </row>
    <row r="63471" spans="12:16" x14ac:dyDescent="0.25">
      <c r="L63471" s="57">
        <v>46841.5</v>
      </c>
      <c r="M63471" s="55">
        <f t="shared" si="3003"/>
        <v>2028</v>
      </c>
      <c r="N63471" s="55">
        <f t="shared" si="3004"/>
        <v>3</v>
      </c>
      <c r="O63471" s="55">
        <f t="shared" si="3005"/>
        <v>4</v>
      </c>
      <c r="P63471" s="54" t="str" cm="1">
        <f t="array" aca="1" ref="P63471" ca="1">IF(OR(O63471=1,O63471=7,INDEX($AD$28:$AO$51,HOUR(L63471)+1,N63471)&lt;&gt;"On",NOT(ISERROR(MATCH(DATE(M63471,N63471,DAY(L63471)),OFFSET($AD$15:$AD$22,0,M63471-$AD$14),0)))),"Off","On")</f>
        <v>Off</v>
      </c>
    </row>
    <row r="63472" spans="12:16" x14ac:dyDescent="0.25">
      <c r="L63472" s="57">
        <v>46841.541666666664</v>
      </c>
      <c r="M63472" s="55">
        <f t="shared" si="3003"/>
        <v>2028</v>
      </c>
      <c r="N63472" s="55">
        <f t="shared" si="3004"/>
        <v>3</v>
      </c>
      <c r="O63472" s="55">
        <f t="shared" si="3005"/>
        <v>4</v>
      </c>
      <c r="P63472" s="54" t="str" cm="1">
        <f t="array" aca="1" ref="P63472" ca="1">IF(OR(O63472=1,O63472=7,INDEX($AD$28:$AO$51,HOUR(L63472)+1,N63472)&lt;&gt;"On",NOT(ISERROR(MATCH(DATE(M63472,N63472,DAY(L63472)),OFFSET($AD$15:$AD$22,0,M63472-$AD$14),0)))),"Off","On")</f>
        <v>Off</v>
      </c>
    </row>
    <row r="63473" spans="12:16" x14ac:dyDescent="0.25">
      <c r="L63473" s="57">
        <v>46841.583333333336</v>
      </c>
      <c r="M63473" s="55">
        <f t="shared" si="3003"/>
        <v>2028</v>
      </c>
      <c r="N63473" s="55">
        <f t="shared" si="3004"/>
        <v>3</v>
      </c>
      <c r="O63473" s="55">
        <f t="shared" si="3005"/>
        <v>4</v>
      </c>
      <c r="P63473" s="54" t="str" cm="1">
        <f t="array" aca="1" ref="P63473" ca="1">IF(OR(O63473=1,O63473=7,INDEX($AD$28:$AO$51,HOUR(L63473)+1,N63473)&lt;&gt;"On",NOT(ISERROR(MATCH(DATE(M63473,N63473,DAY(L63473)),OFFSET($AD$15:$AD$22,0,M63473-$AD$14),0)))),"Off","On")</f>
        <v>Off</v>
      </c>
    </row>
    <row r="63474" spans="12:16" x14ac:dyDescent="0.25">
      <c r="L63474" s="57">
        <v>46841.625</v>
      </c>
      <c r="M63474" s="55">
        <f t="shared" si="3003"/>
        <v>2028</v>
      </c>
      <c r="N63474" s="55">
        <f t="shared" si="3004"/>
        <v>3</v>
      </c>
      <c r="O63474" s="55">
        <f t="shared" si="3005"/>
        <v>4</v>
      </c>
      <c r="P63474" s="54" t="str" cm="1">
        <f t="array" aca="1" ref="P63474" ca="1">IF(OR(O63474=1,O63474=7,INDEX($AD$28:$AO$51,HOUR(L63474)+1,N63474)&lt;&gt;"On",NOT(ISERROR(MATCH(DATE(M63474,N63474,DAY(L63474)),OFFSET($AD$15:$AD$22,0,M63474-$AD$14),0)))),"Off","On")</f>
        <v>Off</v>
      </c>
    </row>
    <row r="63475" spans="12:16" x14ac:dyDescent="0.25">
      <c r="L63475" s="57">
        <v>46841.666666666664</v>
      </c>
      <c r="M63475" s="55">
        <f t="shared" si="3003"/>
        <v>2028</v>
      </c>
      <c r="N63475" s="55">
        <f t="shared" si="3004"/>
        <v>3</v>
      </c>
      <c r="O63475" s="55">
        <f t="shared" si="3005"/>
        <v>4</v>
      </c>
      <c r="P63475" s="54" t="str" cm="1">
        <f t="array" aca="1" ref="P63475" ca="1">IF(OR(O63475=1,O63475=7,INDEX($AD$28:$AO$51,HOUR(L63475)+1,N63475)&lt;&gt;"On",NOT(ISERROR(MATCH(DATE(M63475,N63475,DAY(L63475)),OFFSET($AD$15:$AD$22,0,M63475-$AD$14),0)))),"Off","On")</f>
        <v>Off</v>
      </c>
    </row>
    <row r="63476" spans="12:16" x14ac:dyDescent="0.25">
      <c r="L63476" s="57">
        <v>46841.708333333336</v>
      </c>
      <c r="M63476" s="55">
        <f t="shared" si="3003"/>
        <v>2028</v>
      </c>
      <c r="N63476" s="55">
        <f t="shared" si="3004"/>
        <v>3</v>
      </c>
      <c r="O63476" s="55">
        <f t="shared" si="3005"/>
        <v>4</v>
      </c>
      <c r="P63476" s="54" t="str" cm="1">
        <f t="array" aca="1" ref="P63476" ca="1">IF(OR(O63476=1,O63476=7,INDEX($AD$28:$AO$51,HOUR(L63476)+1,N63476)&lt;&gt;"On",NOT(ISERROR(MATCH(DATE(M63476,N63476,DAY(L63476)),OFFSET($AD$15:$AD$22,0,M63476-$AD$14),0)))),"Off","On")</f>
        <v>Off</v>
      </c>
    </row>
    <row r="63477" spans="12:16" x14ac:dyDescent="0.25">
      <c r="L63477" s="57">
        <v>46841.75</v>
      </c>
      <c r="M63477" s="55">
        <f t="shared" si="3003"/>
        <v>2028</v>
      </c>
      <c r="N63477" s="55">
        <f t="shared" si="3004"/>
        <v>3</v>
      </c>
      <c r="O63477" s="55">
        <f t="shared" si="3005"/>
        <v>4</v>
      </c>
      <c r="P63477" s="54" t="str" cm="1">
        <f t="array" aca="1" ref="P63477" ca="1">IF(OR(O63477=1,O63477=7,INDEX($AD$28:$AO$51,HOUR(L63477)+1,N63477)&lt;&gt;"On",NOT(ISERROR(MATCH(DATE(M63477,N63477,DAY(L63477)),OFFSET($AD$15:$AD$22,0,M63477-$AD$14),0)))),"Off","On")</f>
        <v>On</v>
      </c>
    </row>
    <row r="63478" spans="12:16" x14ac:dyDescent="0.25">
      <c r="L63478" s="57">
        <v>46841.791666666664</v>
      </c>
      <c r="M63478" s="55">
        <f t="shared" si="3003"/>
        <v>2028</v>
      </c>
      <c r="N63478" s="55">
        <f t="shared" si="3004"/>
        <v>3</v>
      </c>
      <c r="O63478" s="55">
        <f t="shared" si="3005"/>
        <v>4</v>
      </c>
      <c r="P63478" s="54" t="str" cm="1">
        <f t="array" aca="1" ref="P63478" ca="1">IF(OR(O63478=1,O63478=7,INDEX($AD$28:$AO$51,HOUR(L63478)+1,N63478)&lt;&gt;"On",NOT(ISERROR(MATCH(DATE(M63478,N63478,DAY(L63478)),OFFSET($AD$15:$AD$22,0,M63478-$AD$14),0)))),"Off","On")</f>
        <v>On</v>
      </c>
    </row>
    <row r="63479" spans="12:16" x14ac:dyDescent="0.25">
      <c r="L63479" s="57">
        <v>46841.833333333336</v>
      </c>
      <c r="M63479" s="55">
        <f t="shared" si="3003"/>
        <v>2028</v>
      </c>
      <c r="N63479" s="55">
        <f t="shared" si="3004"/>
        <v>3</v>
      </c>
      <c r="O63479" s="55">
        <f t="shared" si="3005"/>
        <v>4</v>
      </c>
      <c r="P63479" s="54" t="str" cm="1">
        <f t="array" aca="1" ref="P63479" ca="1">IF(OR(O63479=1,O63479=7,INDEX($AD$28:$AO$51,HOUR(L63479)+1,N63479)&lt;&gt;"On",NOT(ISERROR(MATCH(DATE(M63479,N63479,DAY(L63479)),OFFSET($AD$15:$AD$22,0,M63479-$AD$14),0)))),"Off","On")</f>
        <v>On</v>
      </c>
    </row>
    <row r="63480" spans="12:16" x14ac:dyDescent="0.25">
      <c r="L63480" s="57">
        <v>46841.875</v>
      </c>
      <c r="M63480" s="55">
        <f t="shared" si="3003"/>
        <v>2028</v>
      </c>
      <c r="N63480" s="55">
        <f t="shared" si="3004"/>
        <v>3</v>
      </c>
      <c r="O63480" s="55">
        <f t="shared" si="3005"/>
        <v>4</v>
      </c>
      <c r="P63480" s="54" t="str" cm="1">
        <f t="array" aca="1" ref="P63480" ca="1">IF(OR(O63480=1,O63480=7,INDEX($AD$28:$AO$51,HOUR(L63480)+1,N63480)&lt;&gt;"On",NOT(ISERROR(MATCH(DATE(M63480,N63480,DAY(L63480)),OFFSET($AD$15:$AD$22,0,M63480-$AD$14),0)))),"Off","On")</f>
        <v>On</v>
      </c>
    </row>
    <row r="63481" spans="12:16" x14ac:dyDescent="0.25">
      <c r="L63481" s="57">
        <v>46841.916666666664</v>
      </c>
      <c r="M63481" s="55">
        <f t="shared" si="3003"/>
        <v>2028</v>
      </c>
      <c r="N63481" s="55">
        <f t="shared" si="3004"/>
        <v>3</v>
      </c>
      <c r="O63481" s="55">
        <f t="shared" si="3005"/>
        <v>4</v>
      </c>
      <c r="P63481" s="54" t="str" cm="1">
        <f t="array" aca="1" ref="P63481" ca="1">IF(OR(O63481=1,O63481=7,INDEX($AD$28:$AO$51,HOUR(L63481)+1,N63481)&lt;&gt;"On",NOT(ISERROR(MATCH(DATE(M63481,N63481,DAY(L63481)),OFFSET($AD$15:$AD$22,0,M63481-$AD$14),0)))),"Off","On")</f>
        <v>Off</v>
      </c>
    </row>
    <row r="63482" spans="12:16" x14ac:dyDescent="0.25">
      <c r="L63482" s="57">
        <v>46841.958333333336</v>
      </c>
      <c r="M63482" s="55">
        <f t="shared" si="3003"/>
        <v>2028</v>
      </c>
      <c r="N63482" s="55">
        <f t="shared" si="3004"/>
        <v>3</v>
      </c>
      <c r="O63482" s="55">
        <f t="shared" si="3005"/>
        <v>4</v>
      </c>
      <c r="P63482" s="54" t="str" cm="1">
        <f t="array" aca="1" ref="P63482" ca="1">IF(OR(O63482=1,O63482=7,INDEX($AD$28:$AO$51,HOUR(L63482)+1,N63482)&lt;&gt;"On",NOT(ISERROR(MATCH(DATE(M63482,N63482,DAY(L63482)),OFFSET($AD$15:$AD$22,0,M63482-$AD$14),0)))),"Off","On")</f>
        <v>Off</v>
      </c>
    </row>
    <row r="63483" spans="12:16" x14ac:dyDescent="0.25">
      <c r="L63483" s="57">
        <v>46842</v>
      </c>
      <c r="M63483" s="55">
        <f t="shared" si="3003"/>
        <v>2028</v>
      </c>
      <c r="N63483" s="55">
        <f t="shared" si="3004"/>
        <v>3</v>
      </c>
      <c r="O63483" s="55">
        <f t="shared" si="3005"/>
        <v>5</v>
      </c>
      <c r="P63483" s="54" t="str" cm="1">
        <f t="array" aca="1" ref="P63483" ca="1">IF(OR(O63483=1,O63483=7,INDEX($AD$28:$AO$51,HOUR(L63483)+1,N63483)&lt;&gt;"On",NOT(ISERROR(MATCH(DATE(M63483,N63483,DAY(L63483)),OFFSET($AD$15:$AD$22,0,M63483-$AD$14),0)))),"Off","On")</f>
        <v>Off</v>
      </c>
    </row>
    <row r="63484" spans="12:16" x14ac:dyDescent="0.25">
      <c r="L63484" s="57">
        <v>46842.041666666664</v>
      </c>
      <c r="M63484" s="55">
        <f t="shared" si="3003"/>
        <v>2028</v>
      </c>
      <c r="N63484" s="55">
        <f t="shared" si="3004"/>
        <v>3</v>
      </c>
      <c r="O63484" s="55">
        <f t="shared" si="3005"/>
        <v>5</v>
      </c>
      <c r="P63484" s="54" t="str" cm="1">
        <f t="array" aca="1" ref="P63484" ca="1">IF(OR(O63484=1,O63484=7,INDEX($AD$28:$AO$51,HOUR(L63484)+1,N63484)&lt;&gt;"On",NOT(ISERROR(MATCH(DATE(M63484,N63484,DAY(L63484)),OFFSET($AD$15:$AD$22,0,M63484-$AD$14),0)))),"Off","On")</f>
        <v>Off</v>
      </c>
    </row>
    <row r="63485" spans="12:16" x14ac:dyDescent="0.25">
      <c r="L63485" s="57">
        <v>46842.083333333336</v>
      </c>
      <c r="M63485" s="55">
        <f t="shared" si="3003"/>
        <v>2028</v>
      </c>
      <c r="N63485" s="55">
        <f t="shared" si="3004"/>
        <v>3</v>
      </c>
      <c r="O63485" s="55">
        <f t="shared" si="3005"/>
        <v>5</v>
      </c>
      <c r="P63485" s="54" t="str" cm="1">
        <f t="array" aca="1" ref="P63485" ca="1">IF(OR(O63485=1,O63485=7,INDEX($AD$28:$AO$51,HOUR(L63485)+1,N63485)&lt;&gt;"On",NOT(ISERROR(MATCH(DATE(M63485,N63485,DAY(L63485)),OFFSET($AD$15:$AD$22,0,M63485-$AD$14),0)))),"Off","On")</f>
        <v>Off</v>
      </c>
    </row>
    <row r="63486" spans="12:16" x14ac:dyDescent="0.25">
      <c r="L63486" s="57">
        <v>46842.125</v>
      </c>
      <c r="M63486" s="55">
        <f t="shared" si="3003"/>
        <v>2028</v>
      </c>
      <c r="N63486" s="55">
        <f t="shared" si="3004"/>
        <v>3</v>
      </c>
      <c r="O63486" s="55">
        <f t="shared" si="3005"/>
        <v>5</v>
      </c>
      <c r="P63486" s="54" t="str" cm="1">
        <f t="array" aca="1" ref="P63486" ca="1">IF(OR(O63486=1,O63486=7,INDEX($AD$28:$AO$51,HOUR(L63486)+1,N63486)&lt;&gt;"On",NOT(ISERROR(MATCH(DATE(M63486,N63486,DAY(L63486)),OFFSET($AD$15:$AD$22,0,M63486-$AD$14),0)))),"Off","On")</f>
        <v>Off</v>
      </c>
    </row>
    <row r="63487" spans="12:16" x14ac:dyDescent="0.25">
      <c r="L63487" s="57">
        <v>46842.166666666664</v>
      </c>
      <c r="M63487" s="55">
        <f t="shared" si="3003"/>
        <v>2028</v>
      </c>
      <c r="N63487" s="55">
        <f t="shared" si="3004"/>
        <v>3</v>
      </c>
      <c r="O63487" s="55">
        <f t="shared" si="3005"/>
        <v>5</v>
      </c>
      <c r="P63487" s="54" t="str" cm="1">
        <f t="array" aca="1" ref="P63487" ca="1">IF(OR(O63487=1,O63487=7,INDEX($AD$28:$AO$51,HOUR(L63487)+1,N63487)&lt;&gt;"On",NOT(ISERROR(MATCH(DATE(M63487,N63487,DAY(L63487)),OFFSET($AD$15:$AD$22,0,M63487-$AD$14),0)))),"Off","On")</f>
        <v>Off</v>
      </c>
    </row>
    <row r="63488" spans="12:16" x14ac:dyDescent="0.25">
      <c r="L63488" s="57">
        <v>46842.208333333336</v>
      </c>
      <c r="M63488" s="55">
        <f t="shared" si="3003"/>
        <v>2028</v>
      </c>
      <c r="N63488" s="55">
        <f t="shared" si="3004"/>
        <v>3</v>
      </c>
      <c r="O63488" s="55">
        <f t="shared" si="3005"/>
        <v>5</v>
      </c>
      <c r="P63488" s="54" t="str" cm="1">
        <f t="array" aca="1" ref="P63488" ca="1">IF(OR(O63488=1,O63488=7,INDEX($AD$28:$AO$51,HOUR(L63488)+1,N63488)&lt;&gt;"On",NOT(ISERROR(MATCH(DATE(M63488,N63488,DAY(L63488)),OFFSET($AD$15:$AD$22,0,M63488-$AD$14),0)))),"Off","On")</f>
        <v>Off</v>
      </c>
    </row>
    <row r="63489" spans="12:16" x14ac:dyDescent="0.25">
      <c r="L63489" s="57">
        <v>46842.25</v>
      </c>
      <c r="M63489" s="55">
        <f t="shared" si="3003"/>
        <v>2028</v>
      </c>
      <c r="N63489" s="55">
        <f t="shared" si="3004"/>
        <v>3</v>
      </c>
      <c r="O63489" s="55">
        <f t="shared" si="3005"/>
        <v>5</v>
      </c>
      <c r="P63489" s="54" t="str" cm="1">
        <f t="array" aca="1" ref="P63489" ca="1">IF(OR(O63489=1,O63489=7,INDEX($AD$28:$AO$51,HOUR(L63489)+1,N63489)&lt;&gt;"On",NOT(ISERROR(MATCH(DATE(M63489,N63489,DAY(L63489)),OFFSET($AD$15:$AD$22,0,M63489-$AD$14),0)))),"Off","On")</f>
        <v>On</v>
      </c>
    </row>
    <row r="63490" spans="12:16" x14ac:dyDescent="0.25">
      <c r="L63490" s="57">
        <v>46842.291666666664</v>
      </c>
      <c r="M63490" s="55">
        <f t="shared" si="3003"/>
        <v>2028</v>
      </c>
      <c r="N63490" s="55">
        <f t="shared" si="3004"/>
        <v>3</v>
      </c>
      <c r="O63490" s="55">
        <f t="shared" si="3005"/>
        <v>5</v>
      </c>
      <c r="P63490" s="54" t="str" cm="1">
        <f t="array" aca="1" ref="P63490" ca="1">IF(OR(O63490=1,O63490=7,INDEX($AD$28:$AO$51,HOUR(L63490)+1,N63490)&lt;&gt;"On",NOT(ISERROR(MATCH(DATE(M63490,N63490,DAY(L63490)),OFFSET($AD$15:$AD$22,0,M63490-$AD$14),0)))),"Off","On")</f>
        <v>On</v>
      </c>
    </row>
    <row r="63491" spans="12:16" x14ac:dyDescent="0.25">
      <c r="L63491" s="57">
        <v>46842.333333333336</v>
      </c>
      <c r="M63491" s="55">
        <f t="shared" si="3003"/>
        <v>2028</v>
      </c>
      <c r="N63491" s="55">
        <f t="shared" si="3004"/>
        <v>3</v>
      </c>
      <c r="O63491" s="55">
        <f t="shared" si="3005"/>
        <v>5</v>
      </c>
      <c r="P63491" s="54" t="str" cm="1">
        <f t="array" aca="1" ref="P63491" ca="1">IF(OR(O63491=1,O63491=7,INDEX($AD$28:$AO$51,HOUR(L63491)+1,N63491)&lt;&gt;"On",NOT(ISERROR(MATCH(DATE(M63491,N63491,DAY(L63491)),OFFSET($AD$15:$AD$22,0,M63491-$AD$14),0)))),"Off","On")</f>
        <v>On</v>
      </c>
    </row>
    <row r="63492" spans="12:16" x14ac:dyDescent="0.25">
      <c r="L63492" s="57">
        <v>46842.375</v>
      </c>
      <c r="M63492" s="55">
        <f t="shared" si="3003"/>
        <v>2028</v>
      </c>
      <c r="N63492" s="55">
        <f t="shared" si="3004"/>
        <v>3</v>
      </c>
      <c r="O63492" s="55">
        <f t="shared" si="3005"/>
        <v>5</v>
      </c>
      <c r="P63492" s="54" t="str" cm="1">
        <f t="array" aca="1" ref="P63492" ca="1">IF(OR(O63492=1,O63492=7,INDEX($AD$28:$AO$51,HOUR(L63492)+1,N63492)&lt;&gt;"On",NOT(ISERROR(MATCH(DATE(M63492,N63492,DAY(L63492)),OFFSET($AD$15:$AD$22,0,M63492-$AD$14),0)))),"Off","On")</f>
        <v>Off</v>
      </c>
    </row>
    <row r="63493" spans="12:16" x14ac:dyDescent="0.25">
      <c r="L63493" s="57">
        <v>46842.416666666664</v>
      </c>
      <c r="M63493" s="55">
        <f t="shared" si="3003"/>
        <v>2028</v>
      </c>
      <c r="N63493" s="55">
        <f t="shared" si="3004"/>
        <v>3</v>
      </c>
      <c r="O63493" s="55">
        <f t="shared" si="3005"/>
        <v>5</v>
      </c>
      <c r="P63493" s="54" t="str" cm="1">
        <f t="array" aca="1" ref="P63493" ca="1">IF(OR(O63493=1,O63493=7,INDEX($AD$28:$AO$51,HOUR(L63493)+1,N63493)&lt;&gt;"On",NOT(ISERROR(MATCH(DATE(M63493,N63493,DAY(L63493)),OFFSET($AD$15:$AD$22,0,M63493-$AD$14),0)))),"Off","On")</f>
        <v>Off</v>
      </c>
    </row>
    <row r="63494" spans="12:16" x14ac:dyDescent="0.25">
      <c r="L63494" s="57">
        <v>46842.458333333336</v>
      </c>
      <c r="M63494" s="55">
        <f t="shared" si="3003"/>
        <v>2028</v>
      </c>
      <c r="N63494" s="55">
        <f t="shared" si="3004"/>
        <v>3</v>
      </c>
      <c r="O63494" s="55">
        <f t="shared" si="3005"/>
        <v>5</v>
      </c>
      <c r="P63494" s="54" t="str" cm="1">
        <f t="array" aca="1" ref="P63494" ca="1">IF(OR(O63494=1,O63494=7,INDEX($AD$28:$AO$51,HOUR(L63494)+1,N63494)&lt;&gt;"On",NOT(ISERROR(MATCH(DATE(M63494,N63494,DAY(L63494)),OFFSET($AD$15:$AD$22,0,M63494-$AD$14),0)))),"Off","On")</f>
        <v>Off</v>
      </c>
    </row>
    <row r="63495" spans="12:16" x14ac:dyDescent="0.25">
      <c r="L63495" s="57">
        <v>46842.5</v>
      </c>
      <c r="M63495" s="55">
        <f t="shared" si="3003"/>
        <v>2028</v>
      </c>
      <c r="N63495" s="55">
        <f t="shared" si="3004"/>
        <v>3</v>
      </c>
      <c r="O63495" s="55">
        <f t="shared" si="3005"/>
        <v>5</v>
      </c>
      <c r="P63495" s="54" t="str" cm="1">
        <f t="array" aca="1" ref="P63495" ca="1">IF(OR(O63495=1,O63495=7,INDEX($AD$28:$AO$51,HOUR(L63495)+1,N63495)&lt;&gt;"On",NOT(ISERROR(MATCH(DATE(M63495,N63495,DAY(L63495)),OFFSET($AD$15:$AD$22,0,M63495-$AD$14),0)))),"Off","On")</f>
        <v>Off</v>
      </c>
    </row>
    <row r="63496" spans="12:16" x14ac:dyDescent="0.25">
      <c r="L63496" s="57">
        <v>46842.541666666664</v>
      </c>
      <c r="M63496" s="55">
        <f t="shared" si="3003"/>
        <v>2028</v>
      </c>
      <c r="N63496" s="55">
        <f t="shared" si="3004"/>
        <v>3</v>
      </c>
      <c r="O63496" s="55">
        <f t="shared" si="3005"/>
        <v>5</v>
      </c>
      <c r="P63496" s="54" t="str" cm="1">
        <f t="array" aca="1" ref="P63496" ca="1">IF(OR(O63496=1,O63496=7,INDEX($AD$28:$AO$51,HOUR(L63496)+1,N63496)&lt;&gt;"On",NOT(ISERROR(MATCH(DATE(M63496,N63496,DAY(L63496)),OFFSET($AD$15:$AD$22,0,M63496-$AD$14),0)))),"Off","On")</f>
        <v>Off</v>
      </c>
    </row>
    <row r="63497" spans="12:16" x14ac:dyDescent="0.25">
      <c r="L63497" s="57">
        <v>46842.583333333336</v>
      </c>
      <c r="M63497" s="55">
        <f t="shared" si="3003"/>
        <v>2028</v>
      </c>
      <c r="N63497" s="55">
        <f t="shared" si="3004"/>
        <v>3</v>
      </c>
      <c r="O63497" s="55">
        <f t="shared" si="3005"/>
        <v>5</v>
      </c>
      <c r="P63497" s="54" t="str" cm="1">
        <f t="array" aca="1" ref="P63497" ca="1">IF(OR(O63497=1,O63497=7,INDEX($AD$28:$AO$51,HOUR(L63497)+1,N63497)&lt;&gt;"On",NOT(ISERROR(MATCH(DATE(M63497,N63497,DAY(L63497)),OFFSET($AD$15:$AD$22,0,M63497-$AD$14),0)))),"Off","On")</f>
        <v>Off</v>
      </c>
    </row>
    <row r="63498" spans="12:16" x14ac:dyDescent="0.25">
      <c r="L63498" s="57">
        <v>46842.625</v>
      </c>
      <c r="M63498" s="55">
        <f t="shared" si="3003"/>
        <v>2028</v>
      </c>
      <c r="N63498" s="55">
        <f t="shared" si="3004"/>
        <v>3</v>
      </c>
      <c r="O63498" s="55">
        <f t="shared" si="3005"/>
        <v>5</v>
      </c>
      <c r="P63498" s="54" t="str" cm="1">
        <f t="array" aca="1" ref="P63498" ca="1">IF(OR(O63498=1,O63498=7,INDEX($AD$28:$AO$51,HOUR(L63498)+1,N63498)&lt;&gt;"On",NOT(ISERROR(MATCH(DATE(M63498,N63498,DAY(L63498)),OFFSET($AD$15:$AD$22,0,M63498-$AD$14),0)))),"Off","On")</f>
        <v>Off</v>
      </c>
    </row>
    <row r="63499" spans="12:16" x14ac:dyDescent="0.25">
      <c r="L63499" s="57">
        <v>46842.666666666664</v>
      </c>
      <c r="M63499" s="55">
        <f t="shared" si="3003"/>
        <v>2028</v>
      </c>
      <c r="N63499" s="55">
        <f t="shared" si="3004"/>
        <v>3</v>
      </c>
      <c r="O63499" s="55">
        <f t="shared" si="3005"/>
        <v>5</v>
      </c>
      <c r="P63499" s="54" t="str" cm="1">
        <f t="array" aca="1" ref="P63499" ca="1">IF(OR(O63499=1,O63499=7,INDEX($AD$28:$AO$51,HOUR(L63499)+1,N63499)&lt;&gt;"On",NOT(ISERROR(MATCH(DATE(M63499,N63499,DAY(L63499)),OFFSET($AD$15:$AD$22,0,M63499-$AD$14),0)))),"Off","On")</f>
        <v>Off</v>
      </c>
    </row>
    <row r="63500" spans="12:16" x14ac:dyDescent="0.25">
      <c r="L63500" s="57">
        <v>46842.708333333336</v>
      </c>
      <c r="M63500" s="55">
        <f t="shared" ref="M63500:M63563" si="3006">YEAR(L63500)</f>
        <v>2028</v>
      </c>
      <c r="N63500" s="55">
        <f t="shared" ref="N63500:N63563" si="3007">MONTH(L63500)</f>
        <v>3</v>
      </c>
      <c r="O63500" s="55">
        <f t="shared" ref="O63500:O63563" si="3008">WEEKDAY(L63500)</f>
        <v>5</v>
      </c>
      <c r="P63500" s="54" t="str" cm="1">
        <f t="array" aca="1" ref="P63500" ca="1">IF(OR(O63500=1,O63500=7,INDEX($AD$28:$AO$51,HOUR(L63500)+1,N63500)&lt;&gt;"On",NOT(ISERROR(MATCH(DATE(M63500,N63500,DAY(L63500)),OFFSET($AD$15:$AD$22,0,M63500-$AD$14),0)))),"Off","On")</f>
        <v>Off</v>
      </c>
    </row>
    <row r="63501" spans="12:16" x14ac:dyDescent="0.25">
      <c r="L63501" s="57">
        <v>46842.75</v>
      </c>
      <c r="M63501" s="55">
        <f t="shared" si="3006"/>
        <v>2028</v>
      </c>
      <c r="N63501" s="55">
        <f t="shared" si="3007"/>
        <v>3</v>
      </c>
      <c r="O63501" s="55">
        <f t="shared" si="3008"/>
        <v>5</v>
      </c>
      <c r="P63501" s="54" t="str" cm="1">
        <f t="array" aca="1" ref="P63501" ca="1">IF(OR(O63501=1,O63501=7,INDEX($AD$28:$AO$51,HOUR(L63501)+1,N63501)&lt;&gt;"On",NOT(ISERROR(MATCH(DATE(M63501,N63501,DAY(L63501)),OFFSET($AD$15:$AD$22,0,M63501-$AD$14),0)))),"Off","On")</f>
        <v>On</v>
      </c>
    </row>
    <row r="63502" spans="12:16" x14ac:dyDescent="0.25">
      <c r="L63502" s="57">
        <v>46842.791666666664</v>
      </c>
      <c r="M63502" s="55">
        <f t="shared" si="3006"/>
        <v>2028</v>
      </c>
      <c r="N63502" s="55">
        <f t="shared" si="3007"/>
        <v>3</v>
      </c>
      <c r="O63502" s="55">
        <f t="shared" si="3008"/>
        <v>5</v>
      </c>
      <c r="P63502" s="54" t="str" cm="1">
        <f t="array" aca="1" ref="P63502" ca="1">IF(OR(O63502=1,O63502=7,INDEX($AD$28:$AO$51,HOUR(L63502)+1,N63502)&lt;&gt;"On",NOT(ISERROR(MATCH(DATE(M63502,N63502,DAY(L63502)),OFFSET($AD$15:$AD$22,0,M63502-$AD$14),0)))),"Off","On")</f>
        <v>On</v>
      </c>
    </row>
    <row r="63503" spans="12:16" x14ac:dyDescent="0.25">
      <c r="L63503" s="57">
        <v>46842.833333333336</v>
      </c>
      <c r="M63503" s="55">
        <f t="shared" si="3006"/>
        <v>2028</v>
      </c>
      <c r="N63503" s="55">
        <f t="shared" si="3007"/>
        <v>3</v>
      </c>
      <c r="O63503" s="55">
        <f t="shared" si="3008"/>
        <v>5</v>
      </c>
      <c r="P63503" s="54" t="str" cm="1">
        <f t="array" aca="1" ref="P63503" ca="1">IF(OR(O63503=1,O63503=7,INDEX($AD$28:$AO$51,HOUR(L63503)+1,N63503)&lt;&gt;"On",NOT(ISERROR(MATCH(DATE(M63503,N63503,DAY(L63503)),OFFSET($AD$15:$AD$22,0,M63503-$AD$14),0)))),"Off","On")</f>
        <v>On</v>
      </c>
    </row>
    <row r="63504" spans="12:16" x14ac:dyDescent="0.25">
      <c r="L63504" s="57">
        <v>46842.875</v>
      </c>
      <c r="M63504" s="55">
        <f t="shared" si="3006"/>
        <v>2028</v>
      </c>
      <c r="N63504" s="55">
        <f t="shared" si="3007"/>
        <v>3</v>
      </c>
      <c r="O63504" s="55">
        <f t="shared" si="3008"/>
        <v>5</v>
      </c>
      <c r="P63504" s="54" t="str" cm="1">
        <f t="array" aca="1" ref="P63504" ca="1">IF(OR(O63504=1,O63504=7,INDEX($AD$28:$AO$51,HOUR(L63504)+1,N63504)&lt;&gt;"On",NOT(ISERROR(MATCH(DATE(M63504,N63504,DAY(L63504)),OFFSET($AD$15:$AD$22,0,M63504-$AD$14),0)))),"Off","On")</f>
        <v>On</v>
      </c>
    </row>
    <row r="63505" spans="12:16" x14ac:dyDescent="0.25">
      <c r="L63505" s="57">
        <v>46842.916666666664</v>
      </c>
      <c r="M63505" s="55">
        <f t="shared" si="3006"/>
        <v>2028</v>
      </c>
      <c r="N63505" s="55">
        <f t="shared" si="3007"/>
        <v>3</v>
      </c>
      <c r="O63505" s="55">
        <f t="shared" si="3008"/>
        <v>5</v>
      </c>
      <c r="P63505" s="54" t="str" cm="1">
        <f t="array" aca="1" ref="P63505" ca="1">IF(OR(O63505=1,O63505=7,INDEX($AD$28:$AO$51,HOUR(L63505)+1,N63505)&lt;&gt;"On",NOT(ISERROR(MATCH(DATE(M63505,N63505,DAY(L63505)),OFFSET($AD$15:$AD$22,0,M63505-$AD$14),0)))),"Off","On")</f>
        <v>Off</v>
      </c>
    </row>
    <row r="63506" spans="12:16" x14ac:dyDescent="0.25">
      <c r="L63506" s="57">
        <v>46842.958333333336</v>
      </c>
      <c r="M63506" s="55">
        <f t="shared" si="3006"/>
        <v>2028</v>
      </c>
      <c r="N63506" s="55">
        <f t="shared" si="3007"/>
        <v>3</v>
      </c>
      <c r="O63506" s="55">
        <f t="shared" si="3008"/>
        <v>5</v>
      </c>
      <c r="P63506" s="54" t="str" cm="1">
        <f t="array" aca="1" ref="P63506" ca="1">IF(OR(O63506=1,O63506=7,INDEX($AD$28:$AO$51,HOUR(L63506)+1,N63506)&lt;&gt;"On",NOT(ISERROR(MATCH(DATE(M63506,N63506,DAY(L63506)),OFFSET($AD$15:$AD$22,0,M63506-$AD$14),0)))),"Off","On")</f>
        <v>Off</v>
      </c>
    </row>
    <row r="63507" spans="12:16" x14ac:dyDescent="0.25">
      <c r="L63507" s="57">
        <v>46843</v>
      </c>
      <c r="M63507" s="55">
        <f t="shared" si="3006"/>
        <v>2028</v>
      </c>
      <c r="N63507" s="55">
        <f t="shared" si="3007"/>
        <v>3</v>
      </c>
      <c r="O63507" s="55">
        <f t="shared" si="3008"/>
        <v>6</v>
      </c>
      <c r="P63507" s="54" t="str" cm="1">
        <f t="array" aca="1" ref="P63507" ca="1">IF(OR(O63507=1,O63507=7,INDEX($AD$28:$AO$51,HOUR(L63507)+1,N63507)&lt;&gt;"On",NOT(ISERROR(MATCH(DATE(M63507,N63507,DAY(L63507)),OFFSET($AD$15:$AD$22,0,M63507-$AD$14),0)))),"Off","On")</f>
        <v>Off</v>
      </c>
    </row>
    <row r="63508" spans="12:16" x14ac:dyDescent="0.25">
      <c r="L63508" s="57">
        <v>46843.041666666664</v>
      </c>
      <c r="M63508" s="55">
        <f t="shared" si="3006"/>
        <v>2028</v>
      </c>
      <c r="N63508" s="55">
        <f t="shared" si="3007"/>
        <v>3</v>
      </c>
      <c r="O63508" s="55">
        <f t="shared" si="3008"/>
        <v>6</v>
      </c>
      <c r="P63508" s="54" t="str" cm="1">
        <f t="array" aca="1" ref="P63508" ca="1">IF(OR(O63508=1,O63508=7,INDEX($AD$28:$AO$51,HOUR(L63508)+1,N63508)&lt;&gt;"On",NOT(ISERROR(MATCH(DATE(M63508,N63508,DAY(L63508)),OFFSET($AD$15:$AD$22,0,M63508-$AD$14),0)))),"Off","On")</f>
        <v>Off</v>
      </c>
    </row>
    <row r="63509" spans="12:16" x14ac:dyDescent="0.25">
      <c r="L63509" s="57">
        <v>46843.083333333336</v>
      </c>
      <c r="M63509" s="55">
        <f t="shared" si="3006"/>
        <v>2028</v>
      </c>
      <c r="N63509" s="55">
        <f t="shared" si="3007"/>
        <v>3</v>
      </c>
      <c r="O63509" s="55">
        <f t="shared" si="3008"/>
        <v>6</v>
      </c>
      <c r="P63509" s="54" t="str" cm="1">
        <f t="array" aca="1" ref="P63509" ca="1">IF(OR(O63509=1,O63509=7,INDEX($AD$28:$AO$51,HOUR(L63509)+1,N63509)&lt;&gt;"On",NOT(ISERROR(MATCH(DATE(M63509,N63509,DAY(L63509)),OFFSET($AD$15:$AD$22,0,M63509-$AD$14),0)))),"Off","On")</f>
        <v>Off</v>
      </c>
    </row>
    <row r="63510" spans="12:16" x14ac:dyDescent="0.25">
      <c r="L63510" s="57">
        <v>46843.125</v>
      </c>
      <c r="M63510" s="55">
        <f t="shared" si="3006"/>
        <v>2028</v>
      </c>
      <c r="N63510" s="55">
        <f t="shared" si="3007"/>
        <v>3</v>
      </c>
      <c r="O63510" s="55">
        <f t="shared" si="3008"/>
        <v>6</v>
      </c>
      <c r="P63510" s="54" t="str" cm="1">
        <f t="array" aca="1" ref="P63510" ca="1">IF(OR(O63510=1,O63510=7,INDEX($AD$28:$AO$51,HOUR(L63510)+1,N63510)&lt;&gt;"On",NOT(ISERROR(MATCH(DATE(M63510,N63510,DAY(L63510)),OFFSET($AD$15:$AD$22,0,M63510-$AD$14),0)))),"Off","On")</f>
        <v>Off</v>
      </c>
    </row>
    <row r="63511" spans="12:16" x14ac:dyDescent="0.25">
      <c r="L63511" s="57">
        <v>46843.166666666664</v>
      </c>
      <c r="M63511" s="55">
        <f t="shared" si="3006"/>
        <v>2028</v>
      </c>
      <c r="N63511" s="55">
        <f t="shared" si="3007"/>
        <v>3</v>
      </c>
      <c r="O63511" s="55">
        <f t="shared" si="3008"/>
        <v>6</v>
      </c>
      <c r="P63511" s="54" t="str" cm="1">
        <f t="array" aca="1" ref="P63511" ca="1">IF(OR(O63511=1,O63511=7,INDEX($AD$28:$AO$51,HOUR(L63511)+1,N63511)&lt;&gt;"On",NOT(ISERROR(MATCH(DATE(M63511,N63511,DAY(L63511)),OFFSET($AD$15:$AD$22,0,M63511-$AD$14),0)))),"Off","On")</f>
        <v>Off</v>
      </c>
    </row>
    <row r="63512" spans="12:16" x14ac:dyDescent="0.25">
      <c r="L63512" s="57">
        <v>46843.208333333336</v>
      </c>
      <c r="M63512" s="55">
        <f t="shared" si="3006"/>
        <v>2028</v>
      </c>
      <c r="N63512" s="55">
        <f t="shared" si="3007"/>
        <v>3</v>
      </c>
      <c r="O63512" s="55">
        <f t="shared" si="3008"/>
        <v>6</v>
      </c>
      <c r="P63512" s="54" t="str" cm="1">
        <f t="array" aca="1" ref="P63512" ca="1">IF(OR(O63512=1,O63512=7,INDEX($AD$28:$AO$51,HOUR(L63512)+1,N63512)&lt;&gt;"On",NOT(ISERROR(MATCH(DATE(M63512,N63512,DAY(L63512)),OFFSET($AD$15:$AD$22,0,M63512-$AD$14),0)))),"Off","On")</f>
        <v>Off</v>
      </c>
    </row>
    <row r="63513" spans="12:16" x14ac:dyDescent="0.25">
      <c r="L63513" s="57">
        <v>46843.25</v>
      </c>
      <c r="M63513" s="55">
        <f t="shared" si="3006"/>
        <v>2028</v>
      </c>
      <c r="N63513" s="55">
        <f t="shared" si="3007"/>
        <v>3</v>
      </c>
      <c r="O63513" s="55">
        <f t="shared" si="3008"/>
        <v>6</v>
      </c>
      <c r="P63513" s="54" t="str" cm="1">
        <f t="array" aca="1" ref="P63513" ca="1">IF(OR(O63513=1,O63513=7,INDEX($AD$28:$AO$51,HOUR(L63513)+1,N63513)&lt;&gt;"On",NOT(ISERROR(MATCH(DATE(M63513,N63513,DAY(L63513)),OFFSET($AD$15:$AD$22,0,M63513-$AD$14),0)))),"Off","On")</f>
        <v>On</v>
      </c>
    </row>
    <row r="63514" spans="12:16" x14ac:dyDescent="0.25">
      <c r="L63514" s="57">
        <v>46843.291666666664</v>
      </c>
      <c r="M63514" s="55">
        <f t="shared" si="3006"/>
        <v>2028</v>
      </c>
      <c r="N63514" s="55">
        <f t="shared" si="3007"/>
        <v>3</v>
      </c>
      <c r="O63514" s="55">
        <f t="shared" si="3008"/>
        <v>6</v>
      </c>
      <c r="P63514" s="54" t="str" cm="1">
        <f t="array" aca="1" ref="P63514" ca="1">IF(OR(O63514=1,O63514=7,INDEX($AD$28:$AO$51,HOUR(L63514)+1,N63514)&lt;&gt;"On",NOT(ISERROR(MATCH(DATE(M63514,N63514,DAY(L63514)),OFFSET($AD$15:$AD$22,0,M63514-$AD$14),0)))),"Off","On")</f>
        <v>On</v>
      </c>
    </row>
    <row r="63515" spans="12:16" x14ac:dyDescent="0.25">
      <c r="L63515" s="57">
        <v>46843.333333333336</v>
      </c>
      <c r="M63515" s="55">
        <f t="shared" si="3006"/>
        <v>2028</v>
      </c>
      <c r="N63515" s="55">
        <f t="shared" si="3007"/>
        <v>3</v>
      </c>
      <c r="O63515" s="55">
        <f t="shared" si="3008"/>
        <v>6</v>
      </c>
      <c r="P63515" s="54" t="str" cm="1">
        <f t="array" aca="1" ref="P63515" ca="1">IF(OR(O63515=1,O63515=7,INDEX($AD$28:$AO$51,HOUR(L63515)+1,N63515)&lt;&gt;"On",NOT(ISERROR(MATCH(DATE(M63515,N63515,DAY(L63515)),OFFSET($AD$15:$AD$22,0,M63515-$AD$14),0)))),"Off","On")</f>
        <v>On</v>
      </c>
    </row>
    <row r="63516" spans="12:16" x14ac:dyDescent="0.25">
      <c r="L63516" s="57">
        <v>46843.375</v>
      </c>
      <c r="M63516" s="55">
        <f t="shared" si="3006"/>
        <v>2028</v>
      </c>
      <c r="N63516" s="55">
        <f t="shared" si="3007"/>
        <v>3</v>
      </c>
      <c r="O63516" s="55">
        <f t="shared" si="3008"/>
        <v>6</v>
      </c>
      <c r="P63516" s="54" t="str" cm="1">
        <f t="array" aca="1" ref="P63516" ca="1">IF(OR(O63516=1,O63516=7,INDEX($AD$28:$AO$51,HOUR(L63516)+1,N63516)&lt;&gt;"On",NOT(ISERROR(MATCH(DATE(M63516,N63516,DAY(L63516)),OFFSET($AD$15:$AD$22,0,M63516-$AD$14),0)))),"Off","On")</f>
        <v>Off</v>
      </c>
    </row>
    <row r="63517" spans="12:16" x14ac:dyDescent="0.25">
      <c r="L63517" s="57">
        <v>46843.416666666664</v>
      </c>
      <c r="M63517" s="55">
        <f t="shared" si="3006"/>
        <v>2028</v>
      </c>
      <c r="N63517" s="55">
        <f t="shared" si="3007"/>
        <v>3</v>
      </c>
      <c r="O63517" s="55">
        <f t="shared" si="3008"/>
        <v>6</v>
      </c>
      <c r="P63517" s="54" t="str" cm="1">
        <f t="array" aca="1" ref="P63517" ca="1">IF(OR(O63517=1,O63517=7,INDEX($AD$28:$AO$51,HOUR(L63517)+1,N63517)&lt;&gt;"On",NOT(ISERROR(MATCH(DATE(M63517,N63517,DAY(L63517)),OFFSET($AD$15:$AD$22,0,M63517-$AD$14),0)))),"Off","On")</f>
        <v>Off</v>
      </c>
    </row>
    <row r="63518" spans="12:16" x14ac:dyDescent="0.25">
      <c r="L63518" s="57">
        <v>46843.458333333336</v>
      </c>
      <c r="M63518" s="55">
        <f t="shared" si="3006"/>
        <v>2028</v>
      </c>
      <c r="N63518" s="55">
        <f t="shared" si="3007"/>
        <v>3</v>
      </c>
      <c r="O63518" s="55">
        <f t="shared" si="3008"/>
        <v>6</v>
      </c>
      <c r="P63518" s="54" t="str" cm="1">
        <f t="array" aca="1" ref="P63518" ca="1">IF(OR(O63518=1,O63518=7,INDEX($AD$28:$AO$51,HOUR(L63518)+1,N63518)&lt;&gt;"On",NOT(ISERROR(MATCH(DATE(M63518,N63518,DAY(L63518)),OFFSET($AD$15:$AD$22,0,M63518-$AD$14),0)))),"Off","On")</f>
        <v>Off</v>
      </c>
    </row>
    <row r="63519" spans="12:16" x14ac:dyDescent="0.25">
      <c r="L63519" s="57">
        <v>46843.5</v>
      </c>
      <c r="M63519" s="55">
        <f t="shared" si="3006"/>
        <v>2028</v>
      </c>
      <c r="N63519" s="55">
        <f t="shared" si="3007"/>
        <v>3</v>
      </c>
      <c r="O63519" s="55">
        <f t="shared" si="3008"/>
        <v>6</v>
      </c>
      <c r="P63519" s="54" t="str" cm="1">
        <f t="array" aca="1" ref="P63519" ca="1">IF(OR(O63519=1,O63519=7,INDEX($AD$28:$AO$51,HOUR(L63519)+1,N63519)&lt;&gt;"On",NOT(ISERROR(MATCH(DATE(M63519,N63519,DAY(L63519)),OFFSET($AD$15:$AD$22,0,M63519-$AD$14),0)))),"Off","On")</f>
        <v>Off</v>
      </c>
    </row>
    <row r="63520" spans="12:16" x14ac:dyDescent="0.25">
      <c r="L63520" s="57">
        <v>46843.541666666664</v>
      </c>
      <c r="M63520" s="55">
        <f t="shared" si="3006"/>
        <v>2028</v>
      </c>
      <c r="N63520" s="55">
        <f t="shared" si="3007"/>
        <v>3</v>
      </c>
      <c r="O63520" s="55">
        <f t="shared" si="3008"/>
        <v>6</v>
      </c>
      <c r="P63520" s="54" t="str" cm="1">
        <f t="array" aca="1" ref="P63520" ca="1">IF(OR(O63520=1,O63520=7,INDEX($AD$28:$AO$51,HOUR(L63520)+1,N63520)&lt;&gt;"On",NOT(ISERROR(MATCH(DATE(M63520,N63520,DAY(L63520)),OFFSET($AD$15:$AD$22,0,M63520-$AD$14),0)))),"Off","On")</f>
        <v>Off</v>
      </c>
    </row>
    <row r="63521" spans="12:16" x14ac:dyDescent="0.25">
      <c r="L63521" s="57">
        <v>46843.583333333336</v>
      </c>
      <c r="M63521" s="55">
        <f t="shared" si="3006"/>
        <v>2028</v>
      </c>
      <c r="N63521" s="55">
        <f t="shared" si="3007"/>
        <v>3</v>
      </c>
      <c r="O63521" s="55">
        <f t="shared" si="3008"/>
        <v>6</v>
      </c>
      <c r="P63521" s="54" t="str" cm="1">
        <f t="array" aca="1" ref="P63521" ca="1">IF(OR(O63521=1,O63521=7,INDEX($AD$28:$AO$51,HOUR(L63521)+1,N63521)&lt;&gt;"On",NOT(ISERROR(MATCH(DATE(M63521,N63521,DAY(L63521)),OFFSET($AD$15:$AD$22,0,M63521-$AD$14),0)))),"Off","On")</f>
        <v>Off</v>
      </c>
    </row>
    <row r="63522" spans="12:16" x14ac:dyDescent="0.25">
      <c r="L63522" s="57">
        <v>46843.625</v>
      </c>
      <c r="M63522" s="55">
        <f t="shared" si="3006"/>
        <v>2028</v>
      </c>
      <c r="N63522" s="55">
        <f t="shared" si="3007"/>
        <v>3</v>
      </c>
      <c r="O63522" s="55">
        <f t="shared" si="3008"/>
        <v>6</v>
      </c>
      <c r="P63522" s="54" t="str" cm="1">
        <f t="array" aca="1" ref="P63522" ca="1">IF(OR(O63522=1,O63522=7,INDEX($AD$28:$AO$51,HOUR(L63522)+1,N63522)&lt;&gt;"On",NOT(ISERROR(MATCH(DATE(M63522,N63522,DAY(L63522)),OFFSET($AD$15:$AD$22,0,M63522-$AD$14),0)))),"Off","On")</f>
        <v>Off</v>
      </c>
    </row>
    <row r="63523" spans="12:16" x14ac:dyDescent="0.25">
      <c r="L63523" s="57">
        <v>46843.666666666664</v>
      </c>
      <c r="M63523" s="55">
        <f t="shared" si="3006"/>
        <v>2028</v>
      </c>
      <c r="N63523" s="55">
        <f t="shared" si="3007"/>
        <v>3</v>
      </c>
      <c r="O63523" s="55">
        <f t="shared" si="3008"/>
        <v>6</v>
      </c>
      <c r="P63523" s="54" t="str" cm="1">
        <f t="array" aca="1" ref="P63523" ca="1">IF(OR(O63523=1,O63523=7,INDEX($AD$28:$AO$51,HOUR(L63523)+1,N63523)&lt;&gt;"On",NOT(ISERROR(MATCH(DATE(M63523,N63523,DAY(L63523)),OFFSET($AD$15:$AD$22,0,M63523-$AD$14),0)))),"Off","On")</f>
        <v>Off</v>
      </c>
    </row>
    <row r="63524" spans="12:16" x14ac:dyDescent="0.25">
      <c r="L63524" s="57">
        <v>46843.708333333336</v>
      </c>
      <c r="M63524" s="55">
        <f t="shared" si="3006"/>
        <v>2028</v>
      </c>
      <c r="N63524" s="55">
        <f t="shared" si="3007"/>
        <v>3</v>
      </c>
      <c r="O63524" s="55">
        <f t="shared" si="3008"/>
        <v>6</v>
      </c>
      <c r="P63524" s="54" t="str" cm="1">
        <f t="array" aca="1" ref="P63524" ca="1">IF(OR(O63524=1,O63524=7,INDEX($AD$28:$AO$51,HOUR(L63524)+1,N63524)&lt;&gt;"On",NOT(ISERROR(MATCH(DATE(M63524,N63524,DAY(L63524)),OFFSET($AD$15:$AD$22,0,M63524-$AD$14),0)))),"Off","On")</f>
        <v>Off</v>
      </c>
    </row>
    <row r="63525" spans="12:16" x14ac:dyDescent="0.25">
      <c r="L63525" s="57">
        <v>46843.75</v>
      </c>
      <c r="M63525" s="55">
        <f t="shared" si="3006"/>
        <v>2028</v>
      </c>
      <c r="N63525" s="55">
        <f t="shared" si="3007"/>
        <v>3</v>
      </c>
      <c r="O63525" s="55">
        <f t="shared" si="3008"/>
        <v>6</v>
      </c>
      <c r="P63525" s="54" t="str" cm="1">
        <f t="array" aca="1" ref="P63525" ca="1">IF(OR(O63525=1,O63525=7,INDEX($AD$28:$AO$51,HOUR(L63525)+1,N63525)&lt;&gt;"On",NOT(ISERROR(MATCH(DATE(M63525,N63525,DAY(L63525)),OFFSET($AD$15:$AD$22,0,M63525-$AD$14),0)))),"Off","On")</f>
        <v>On</v>
      </c>
    </row>
    <row r="63526" spans="12:16" x14ac:dyDescent="0.25">
      <c r="L63526" s="57">
        <v>46843.791666666664</v>
      </c>
      <c r="M63526" s="55">
        <f t="shared" si="3006"/>
        <v>2028</v>
      </c>
      <c r="N63526" s="55">
        <f t="shared" si="3007"/>
        <v>3</v>
      </c>
      <c r="O63526" s="55">
        <f t="shared" si="3008"/>
        <v>6</v>
      </c>
      <c r="P63526" s="54" t="str" cm="1">
        <f t="array" aca="1" ref="P63526" ca="1">IF(OR(O63526=1,O63526=7,INDEX($AD$28:$AO$51,HOUR(L63526)+1,N63526)&lt;&gt;"On",NOT(ISERROR(MATCH(DATE(M63526,N63526,DAY(L63526)),OFFSET($AD$15:$AD$22,0,M63526-$AD$14),0)))),"Off","On")</f>
        <v>On</v>
      </c>
    </row>
    <row r="63527" spans="12:16" x14ac:dyDescent="0.25">
      <c r="L63527" s="57">
        <v>46843.833333333336</v>
      </c>
      <c r="M63527" s="55">
        <f t="shared" si="3006"/>
        <v>2028</v>
      </c>
      <c r="N63527" s="55">
        <f t="shared" si="3007"/>
        <v>3</v>
      </c>
      <c r="O63527" s="55">
        <f t="shared" si="3008"/>
        <v>6</v>
      </c>
      <c r="P63527" s="54" t="str" cm="1">
        <f t="array" aca="1" ref="P63527" ca="1">IF(OR(O63527=1,O63527=7,INDEX($AD$28:$AO$51,HOUR(L63527)+1,N63527)&lt;&gt;"On",NOT(ISERROR(MATCH(DATE(M63527,N63527,DAY(L63527)),OFFSET($AD$15:$AD$22,0,M63527-$AD$14),0)))),"Off","On")</f>
        <v>On</v>
      </c>
    </row>
    <row r="63528" spans="12:16" x14ac:dyDescent="0.25">
      <c r="L63528" s="57">
        <v>46843.875</v>
      </c>
      <c r="M63528" s="55">
        <f t="shared" si="3006"/>
        <v>2028</v>
      </c>
      <c r="N63528" s="55">
        <f t="shared" si="3007"/>
        <v>3</v>
      </c>
      <c r="O63528" s="55">
        <f t="shared" si="3008"/>
        <v>6</v>
      </c>
      <c r="P63528" s="54" t="str" cm="1">
        <f t="array" aca="1" ref="P63528" ca="1">IF(OR(O63528=1,O63528=7,INDEX($AD$28:$AO$51,HOUR(L63528)+1,N63528)&lt;&gt;"On",NOT(ISERROR(MATCH(DATE(M63528,N63528,DAY(L63528)),OFFSET($AD$15:$AD$22,0,M63528-$AD$14),0)))),"Off","On")</f>
        <v>On</v>
      </c>
    </row>
    <row r="63529" spans="12:16" x14ac:dyDescent="0.25">
      <c r="L63529" s="57">
        <v>46843.916666666664</v>
      </c>
      <c r="M63529" s="55">
        <f t="shared" si="3006"/>
        <v>2028</v>
      </c>
      <c r="N63529" s="55">
        <f t="shared" si="3007"/>
        <v>3</v>
      </c>
      <c r="O63529" s="55">
        <f t="shared" si="3008"/>
        <v>6</v>
      </c>
      <c r="P63529" s="54" t="str" cm="1">
        <f t="array" aca="1" ref="P63529" ca="1">IF(OR(O63529=1,O63529=7,INDEX($AD$28:$AO$51,HOUR(L63529)+1,N63529)&lt;&gt;"On",NOT(ISERROR(MATCH(DATE(M63529,N63529,DAY(L63529)),OFFSET($AD$15:$AD$22,0,M63529-$AD$14),0)))),"Off","On")</f>
        <v>Off</v>
      </c>
    </row>
    <row r="63530" spans="12:16" x14ac:dyDescent="0.25">
      <c r="L63530" s="57">
        <v>46843.958333333336</v>
      </c>
      <c r="M63530" s="55">
        <f t="shared" si="3006"/>
        <v>2028</v>
      </c>
      <c r="N63530" s="55">
        <f t="shared" si="3007"/>
        <v>3</v>
      </c>
      <c r="O63530" s="55">
        <f t="shared" si="3008"/>
        <v>6</v>
      </c>
      <c r="P63530" s="54" t="str" cm="1">
        <f t="array" aca="1" ref="P63530" ca="1">IF(OR(O63530=1,O63530=7,INDEX($AD$28:$AO$51,HOUR(L63530)+1,N63530)&lt;&gt;"On",NOT(ISERROR(MATCH(DATE(M63530,N63530,DAY(L63530)),OFFSET($AD$15:$AD$22,0,M63530-$AD$14),0)))),"Off","On")</f>
        <v>Off</v>
      </c>
    </row>
    <row r="63531" spans="12:16" x14ac:dyDescent="0.25">
      <c r="L63531" s="57">
        <v>46844</v>
      </c>
      <c r="M63531" s="55">
        <f t="shared" si="3006"/>
        <v>2028</v>
      </c>
      <c r="N63531" s="55">
        <f t="shared" si="3007"/>
        <v>4</v>
      </c>
      <c r="O63531" s="55">
        <f t="shared" si="3008"/>
        <v>7</v>
      </c>
      <c r="P63531" s="54" t="str" cm="1">
        <f t="array" aca="1" ref="P63531" ca="1">IF(OR(O63531=1,O63531=7,INDEX($AD$28:$AO$51,HOUR(L63531)+1,N63531)&lt;&gt;"On",NOT(ISERROR(MATCH(DATE(M63531,N63531,DAY(L63531)),OFFSET($AD$15:$AD$22,0,M63531-$AD$14),0)))),"Off","On")</f>
        <v>Off</v>
      </c>
    </row>
    <row r="63532" spans="12:16" x14ac:dyDescent="0.25">
      <c r="L63532" s="57">
        <v>46844.041666666664</v>
      </c>
      <c r="M63532" s="55">
        <f t="shared" si="3006"/>
        <v>2028</v>
      </c>
      <c r="N63532" s="55">
        <f t="shared" si="3007"/>
        <v>4</v>
      </c>
      <c r="O63532" s="55">
        <f t="shared" si="3008"/>
        <v>7</v>
      </c>
      <c r="P63532" s="54" t="str" cm="1">
        <f t="array" aca="1" ref="P63532" ca="1">IF(OR(O63532=1,O63532=7,INDEX($AD$28:$AO$51,HOUR(L63532)+1,N63532)&lt;&gt;"On",NOT(ISERROR(MATCH(DATE(M63532,N63532,DAY(L63532)),OFFSET($AD$15:$AD$22,0,M63532-$AD$14),0)))),"Off","On")</f>
        <v>Off</v>
      </c>
    </row>
    <row r="63533" spans="12:16" x14ac:dyDescent="0.25">
      <c r="L63533" s="57">
        <v>46844.083333333336</v>
      </c>
      <c r="M63533" s="55">
        <f t="shared" si="3006"/>
        <v>2028</v>
      </c>
      <c r="N63533" s="55">
        <f t="shared" si="3007"/>
        <v>4</v>
      </c>
      <c r="O63533" s="55">
        <f t="shared" si="3008"/>
        <v>7</v>
      </c>
      <c r="P63533" s="54" t="str" cm="1">
        <f t="array" aca="1" ref="P63533" ca="1">IF(OR(O63533=1,O63533=7,INDEX($AD$28:$AO$51,HOUR(L63533)+1,N63533)&lt;&gt;"On",NOT(ISERROR(MATCH(DATE(M63533,N63533,DAY(L63533)),OFFSET($AD$15:$AD$22,0,M63533-$AD$14),0)))),"Off","On")</f>
        <v>Off</v>
      </c>
    </row>
    <row r="63534" spans="12:16" x14ac:dyDescent="0.25">
      <c r="L63534" s="57">
        <v>46844.125</v>
      </c>
      <c r="M63534" s="55">
        <f t="shared" si="3006"/>
        <v>2028</v>
      </c>
      <c r="N63534" s="55">
        <f t="shared" si="3007"/>
        <v>4</v>
      </c>
      <c r="O63534" s="55">
        <f t="shared" si="3008"/>
        <v>7</v>
      </c>
      <c r="P63534" s="54" t="str" cm="1">
        <f t="array" aca="1" ref="P63534" ca="1">IF(OR(O63534=1,O63534=7,INDEX($AD$28:$AO$51,HOUR(L63534)+1,N63534)&lt;&gt;"On",NOT(ISERROR(MATCH(DATE(M63534,N63534,DAY(L63534)),OFFSET($AD$15:$AD$22,0,M63534-$AD$14),0)))),"Off","On")</f>
        <v>Off</v>
      </c>
    </row>
    <row r="63535" spans="12:16" x14ac:dyDescent="0.25">
      <c r="L63535" s="57">
        <v>46844.166666666664</v>
      </c>
      <c r="M63535" s="55">
        <f t="shared" si="3006"/>
        <v>2028</v>
      </c>
      <c r="N63535" s="55">
        <f t="shared" si="3007"/>
        <v>4</v>
      </c>
      <c r="O63535" s="55">
        <f t="shared" si="3008"/>
        <v>7</v>
      </c>
      <c r="P63535" s="54" t="str" cm="1">
        <f t="array" aca="1" ref="P63535" ca="1">IF(OR(O63535=1,O63535=7,INDEX($AD$28:$AO$51,HOUR(L63535)+1,N63535)&lt;&gt;"On",NOT(ISERROR(MATCH(DATE(M63535,N63535,DAY(L63535)),OFFSET($AD$15:$AD$22,0,M63535-$AD$14),0)))),"Off","On")</f>
        <v>Off</v>
      </c>
    </row>
    <row r="63536" spans="12:16" x14ac:dyDescent="0.25">
      <c r="L63536" s="57">
        <v>46844.208333333336</v>
      </c>
      <c r="M63536" s="55">
        <f t="shared" si="3006"/>
        <v>2028</v>
      </c>
      <c r="N63536" s="55">
        <f t="shared" si="3007"/>
        <v>4</v>
      </c>
      <c r="O63536" s="55">
        <f t="shared" si="3008"/>
        <v>7</v>
      </c>
      <c r="P63536" s="54" t="str" cm="1">
        <f t="array" aca="1" ref="P63536" ca="1">IF(OR(O63536=1,O63536=7,INDEX($AD$28:$AO$51,HOUR(L63536)+1,N63536)&lt;&gt;"On",NOT(ISERROR(MATCH(DATE(M63536,N63536,DAY(L63536)),OFFSET($AD$15:$AD$22,0,M63536-$AD$14),0)))),"Off","On")</f>
        <v>Off</v>
      </c>
    </row>
    <row r="63537" spans="12:16" x14ac:dyDescent="0.25">
      <c r="L63537" s="57">
        <v>46844.25</v>
      </c>
      <c r="M63537" s="55">
        <f t="shared" si="3006"/>
        <v>2028</v>
      </c>
      <c r="N63537" s="55">
        <f t="shared" si="3007"/>
        <v>4</v>
      </c>
      <c r="O63537" s="55">
        <f t="shared" si="3008"/>
        <v>7</v>
      </c>
      <c r="P63537" s="54" t="str" cm="1">
        <f t="array" aca="1" ref="P63537" ca="1">IF(OR(O63537=1,O63537=7,INDEX($AD$28:$AO$51,HOUR(L63537)+1,N63537)&lt;&gt;"On",NOT(ISERROR(MATCH(DATE(M63537,N63537,DAY(L63537)),OFFSET($AD$15:$AD$22,0,M63537-$AD$14),0)))),"Off","On")</f>
        <v>Off</v>
      </c>
    </row>
    <row r="63538" spans="12:16" x14ac:dyDescent="0.25">
      <c r="L63538" s="57">
        <v>46844.291666666664</v>
      </c>
      <c r="M63538" s="55">
        <f t="shared" si="3006"/>
        <v>2028</v>
      </c>
      <c r="N63538" s="55">
        <f t="shared" si="3007"/>
        <v>4</v>
      </c>
      <c r="O63538" s="55">
        <f t="shared" si="3008"/>
        <v>7</v>
      </c>
      <c r="P63538" s="54" t="str" cm="1">
        <f t="array" aca="1" ref="P63538" ca="1">IF(OR(O63538=1,O63538=7,INDEX($AD$28:$AO$51,HOUR(L63538)+1,N63538)&lt;&gt;"On",NOT(ISERROR(MATCH(DATE(M63538,N63538,DAY(L63538)),OFFSET($AD$15:$AD$22,0,M63538-$AD$14),0)))),"Off","On")</f>
        <v>Off</v>
      </c>
    </row>
    <row r="63539" spans="12:16" x14ac:dyDescent="0.25">
      <c r="L63539" s="57">
        <v>46844.333333333336</v>
      </c>
      <c r="M63539" s="55">
        <f t="shared" si="3006"/>
        <v>2028</v>
      </c>
      <c r="N63539" s="55">
        <f t="shared" si="3007"/>
        <v>4</v>
      </c>
      <c r="O63539" s="55">
        <f t="shared" si="3008"/>
        <v>7</v>
      </c>
      <c r="P63539" s="54" t="str" cm="1">
        <f t="array" aca="1" ref="P63539" ca="1">IF(OR(O63539=1,O63539=7,INDEX($AD$28:$AO$51,HOUR(L63539)+1,N63539)&lt;&gt;"On",NOT(ISERROR(MATCH(DATE(M63539,N63539,DAY(L63539)),OFFSET($AD$15:$AD$22,0,M63539-$AD$14),0)))),"Off","On")</f>
        <v>Off</v>
      </c>
    </row>
    <row r="63540" spans="12:16" x14ac:dyDescent="0.25">
      <c r="L63540" s="57">
        <v>46844.375</v>
      </c>
      <c r="M63540" s="55">
        <f t="shared" si="3006"/>
        <v>2028</v>
      </c>
      <c r="N63540" s="55">
        <f t="shared" si="3007"/>
        <v>4</v>
      </c>
      <c r="O63540" s="55">
        <f t="shared" si="3008"/>
        <v>7</v>
      </c>
      <c r="P63540" s="54" t="str" cm="1">
        <f t="array" aca="1" ref="P63540" ca="1">IF(OR(O63540=1,O63540=7,INDEX($AD$28:$AO$51,HOUR(L63540)+1,N63540)&lt;&gt;"On",NOT(ISERROR(MATCH(DATE(M63540,N63540,DAY(L63540)),OFFSET($AD$15:$AD$22,0,M63540-$AD$14),0)))),"Off","On")</f>
        <v>Off</v>
      </c>
    </row>
    <row r="63541" spans="12:16" x14ac:dyDescent="0.25">
      <c r="L63541" s="57">
        <v>46844.416666666664</v>
      </c>
      <c r="M63541" s="55">
        <f t="shared" si="3006"/>
        <v>2028</v>
      </c>
      <c r="N63541" s="55">
        <f t="shared" si="3007"/>
        <v>4</v>
      </c>
      <c r="O63541" s="55">
        <f t="shared" si="3008"/>
        <v>7</v>
      </c>
      <c r="P63541" s="54" t="str" cm="1">
        <f t="array" aca="1" ref="P63541" ca="1">IF(OR(O63541=1,O63541=7,INDEX($AD$28:$AO$51,HOUR(L63541)+1,N63541)&lt;&gt;"On",NOT(ISERROR(MATCH(DATE(M63541,N63541,DAY(L63541)),OFFSET($AD$15:$AD$22,0,M63541-$AD$14),0)))),"Off","On")</f>
        <v>Off</v>
      </c>
    </row>
    <row r="63542" spans="12:16" x14ac:dyDescent="0.25">
      <c r="L63542" s="57">
        <v>46844.458333333336</v>
      </c>
      <c r="M63542" s="55">
        <f t="shared" si="3006"/>
        <v>2028</v>
      </c>
      <c r="N63542" s="55">
        <f t="shared" si="3007"/>
        <v>4</v>
      </c>
      <c r="O63542" s="55">
        <f t="shared" si="3008"/>
        <v>7</v>
      </c>
      <c r="P63542" s="54" t="str" cm="1">
        <f t="array" aca="1" ref="P63542" ca="1">IF(OR(O63542=1,O63542=7,INDEX($AD$28:$AO$51,HOUR(L63542)+1,N63542)&lt;&gt;"On",NOT(ISERROR(MATCH(DATE(M63542,N63542,DAY(L63542)),OFFSET($AD$15:$AD$22,0,M63542-$AD$14),0)))),"Off","On")</f>
        <v>Off</v>
      </c>
    </row>
    <row r="63543" spans="12:16" x14ac:dyDescent="0.25">
      <c r="L63543" s="57">
        <v>46844.5</v>
      </c>
      <c r="M63543" s="55">
        <f t="shared" si="3006"/>
        <v>2028</v>
      </c>
      <c r="N63543" s="55">
        <f t="shared" si="3007"/>
        <v>4</v>
      </c>
      <c r="O63543" s="55">
        <f t="shared" si="3008"/>
        <v>7</v>
      </c>
      <c r="P63543" s="54" t="str" cm="1">
        <f t="array" aca="1" ref="P63543" ca="1">IF(OR(O63543=1,O63543=7,INDEX($AD$28:$AO$51,HOUR(L63543)+1,N63543)&lt;&gt;"On",NOT(ISERROR(MATCH(DATE(M63543,N63543,DAY(L63543)),OFFSET($AD$15:$AD$22,0,M63543-$AD$14),0)))),"Off","On")</f>
        <v>Off</v>
      </c>
    </row>
    <row r="63544" spans="12:16" x14ac:dyDescent="0.25">
      <c r="L63544" s="57">
        <v>46844.541666666664</v>
      </c>
      <c r="M63544" s="55">
        <f t="shared" si="3006"/>
        <v>2028</v>
      </c>
      <c r="N63544" s="55">
        <f t="shared" si="3007"/>
        <v>4</v>
      </c>
      <c r="O63544" s="55">
        <f t="shared" si="3008"/>
        <v>7</v>
      </c>
      <c r="P63544" s="54" t="str" cm="1">
        <f t="array" aca="1" ref="P63544" ca="1">IF(OR(O63544=1,O63544=7,INDEX($AD$28:$AO$51,HOUR(L63544)+1,N63544)&lt;&gt;"On",NOT(ISERROR(MATCH(DATE(M63544,N63544,DAY(L63544)),OFFSET($AD$15:$AD$22,0,M63544-$AD$14),0)))),"Off","On")</f>
        <v>Off</v>
      </c>
    </row>
    <row r="63545" spans="12:16" x14ac:dyDescent="0.25">
      <c r="L63545" s="57">
        <v>46844.583333333336</v>
      </c>
      <c r="M63545" s="55">
        <f t="shared" si="3006"/>
        <v>2028</v>
      </c>
      <c r="N63545" s="55">
        <f t="shared" si="3007"/>
        <v>4</v>
      </c>
      <c r="O63545" s="55">
        <f t="shared" si="3008"/>
        <v>7</v>
      </c>
      <c r="P63545" s="54" t="str" cm="1">
        <f t="array" aca="1" ref="P63545" ca="1">IF(OR(O63545=1,O63545=7,INDEX($AD$28:$AO$51,HOUR(L63545)+1,N63545)&lt;&gt;"On",NOT(ISERROR(MATCH(DATE(M63545,N63545,DAY(L63545)),OFFSET($AD$15:$AD$22,0,M63545-$AD$14),0)))),"Off","On")</f>
        <v>Off</v>
      </c>
    </row>
    <row r="63546" spans="12:16" x14ac:dyDescent="0.25">
      <c r="L63546" s="57">
        <v>46844.625</v>
      </c>
      <c r="M63546" s="55">
        <f t="shared" si="3006"/>
        <v>2028</v>
      </c>
      <c r="N63546" s="55">
        <f t="shared" si="3007"/>
        <v>4</v>
      </c>
      <c r="O63546" s="55">
        <f t="shared" si="3008"/>
        <v>7</v>
      </c>
      <c r="P63546" s="54" t="str" cm="1">
        <f t="array" aca="1" ref="P63546" ca="1">IF(OR(O63546=1,O63546=7,INDEX($AD$28:$AO$51,HOUR(L63546)+1,N63546)&lt;&gt;"On",NOT(ISERROR(MATCH(DATE(M63546,N63546,DAY(L63546)),OFFSET($AD$15:$AD$22,0,M63546-$AD$14),0)))),"Off","On")</f>
        <v>Off</v>
      </c>
    </row>
    <row r="63547" spans="12:16" x14ac:dyDescent="0.25">
      <c r="L63547" s="57">
        <v>46844.666666666664</v>
      </c>
      <c r="M63547" s="55">
        <f t="shared" si="3006"/>
        <v>2028</v>
      </c>
      <c r="N63547" s="55">
        <f t="shared" si="3007"/>
        <v>4</v>
      </c>
      <c r="O63547" s="55">
        <f t="shared" si="3008"/>
        <v>7</v>
      </c>
      <c r="P63547" s="54" t="str" cm="1">
        <f t="array" aca="1" ref="P63547" ca="1">IF(OR(O63547=1,O63547=7,INDEX($AD$28:$AO$51,HOUR(L63547)+1,N63547)&lt;&gt;"On",NOT(ISERROR(MATCH(DATE(M63547,N63547,DAY(L63547)),OFFSET($AD$15:$AD$22,0,M63547-$AD$14),0)))),"Off","On")</f>
        <v>Off</v>
      </c>
    </row>
    <row r="63548" spans="12:16" x14ac:dyDescent="0.25">
      <c r="L63548" s="57">
        <v>46844.708333333336</v>
      </c>
      <c r="M63548" s="55">
        <f t="shared" si="3006"/>
        <v>2028</v>
      </c>
      <c r="N63548" s="55">
        <f t="shared" si="3007"/>
        <v>4</v>
      </c>
      <c r="O63548" s="55">
        <f t="shared" si="3008"/>
        <v>7</v>
      </c>
      <c r="P63548" s="54" t="str" cm="1">
        <f t="array" aca="1" ref="P63548" ca="1">IF(OR(O63548=1,O63548=7,INDEX($AD$28:$AO$51,HOUR(L63548)+1,N63548)&lt;&gt;"On",NOT(ISERROR(MATCH(DATE(M63548,N63548,DAY(L63548)),OFFSET($AD$15:$AD$22,0,M63548-$AD$14),0)))),"Off","On")</f>
        <v>Off</v>
      </c>
    </row>
    <row r="63549" spans="12:16" x14ac:dyDescent="0.25">
      <c r="L63549" s="57">
        <v>46844.75</v>
      </c>
      <c r="M63549" s="55">
        <f t="shared" si="3006"/>
        <v>2028</v>
      </c>
      <c r="N63549" s="55">
        <f t="shared" si="3007"/>
        <v>4</v>
      </c>
      <c r="O63549" s="55">
        <f t="shared" si="3008"/>
        <v>7</v>
      </c>
      <c r="P63549" s="54" t="str" cm="1">
        <f t="array" aca="1" ref="P63549" ca="1">IF(OR(O63549=1,O63549=7,INDEX($AD$28:$AO$51,HOUR(L63549)+1,N63549)&lt;&gt;"On",NOT(ISERROR(MATCH(DATE(M63549,N63549,DAY(L63549)),OFFSET($AD$15:$AD$22,0,M63549-$AD$14),0)))),"Off","On")</f>
        <v>Off</v>
      </c>
    </row>
    <row r="63550" spans="12:16" x14ac:dyDescent="0.25">
      <c r="L63550" s="57">
        <v>46844.791666666664</v>
      </c>
      <c r="M63550" s="55">
        <f t="shared" si="3006"/>
        <v>2028</v>
      </c>
      <c r="N63550" s="55">
        <f t="shared" si="3007"/>
        <v>4</v>
      </c>
      <c r="O63550" s="55">
        <f t="shared" si="3008"/>
        <v>7</v>
      </c>
      <c r="P63550" s="54" t="str" cm="1">
        <f t="array" aca="1" ref="P63550" ca="1">IF(OR(O63550=1,O63550=7,INDEX($AD$28:$AO$51,HOUR(L63550)+1,N63550)&lt;&gt;"On",NOT(ISERROR(MATCH(DATE(M63550,N63550,DAY(L63550)),OFFSET($AD$15:$AD$22,0,M63550-$AD$14),0)))),"Off","On")</f>
        <v>Off</v>
      </c>
    </row>
    <row r="63551" spans="12:16" x14ac:dyDescent="0.25">
      <c r="L63551" s="57">
        <v>46844.833333333336</v>
      </c>
      <c r="M63551" s="55">
        <f t="shared" si="3006"/>
        <v>2028</v>
      </c>
      <c r="N63551" s="55">
        <f t="shared" si="3007"/>
        <v>4</v>
      </c>
      <c r="O63551" s="55">
        <f t="shared" si="3008"/>
        <v>7</v>
      </c>
      <c r="P63551" s="54" t="str" cm="1">
        <f t="array" aca="1" ref="P63551" ca="1">IF(OR(O63551=1,O63551=7,INDEX($AD$28:$AO$51,HOUR(L63551)+1,N63551)&lt;&gt;"On",NOT(ISERROR(MATCH(DATE(M63551,N63551,DAY(L63551)),OFFSET($AD$15:$AD$22,0,M63551-$AD$14),0)))),"Off","On")</f>
        <v>Off</v>
      </c>
    </row>
    <row r="63552" spans="12:16" x14ac:dyDescent="0.25">
      <c r="L63552" s="57">
        <v>46844.875</v>
      </c>
      <c r="M63552" s="55">
        <f t="shared" si="3006"/>
        <v>2028</v>
      </c>
      <c r="N63552" s="55">
        <f t="shared" si="3007"/>
        <v>4</v>
      </c>
      <c r="O63552" s="55">
        <f t="shared" si="3008"/>
        <v>7</v>
      </c>
      <c r="P63552" s="54" t="str" cm="1">
        <f t="array" aca="1" ref="P63552" ca="1">IF(OR(O63552=1,O63552=7,INDEX($AD$28:$AO$51,HOUR(L63552)+1,N63552)&lt;&gt;"On",NOT(ISERROR(MATCH(DATE(M63552,N63552,DAY(L63552)),OFFSET($AD$15:$AD$22,0,M63552-$AD$14),0)))),"Off","On")</f>
        <v>Off</v>
      </c>
    </row>
    <row r="63553" spans="12:16" x14ac:dyDescent="0.25">
      <c r="L63553" s="57">
        <v>46844.916666666664</v>
      </c>
      <c r="M63553" s="55">
        <f t="shared" si="3006"/>
        <v>2028</v>
      </c>
      <c r="N63553" s="55">
        <f t="shared" si="3007"/>
        <v>4</v>
      </c>
      <c r="O63553" s="55">
        <f t="shared" si="3008"/>
        <v>7</v>
      </c>
      <c r="P63553" s="54" t="str" cm="1">
        <f t="array" aca="1" ref="P63553" ca="1">IF(OR(O63553=1,O63553=7,INDEX($AD$28:$AO$51,HOUR(L63553)+1,N63553)&lt;&gt;"On",NOT(ISERROR(MATCH(DATE(M63553,N63553,DAY(L63553)),OFFSET($AD$15:$AD$22,0,M63553-$AD$14),0)))),"Off","On")</f>
        <v>Off</v>
      </c>
    </row>
    <row r="63554" spans="12:16" x14ac:dyDescent="0.25">
      <c r="L63554" s="57">
        <v>46844.958333333336</v>
      </c>
      <c r="M63554" s="55">
        <f t="shared" si="3006"/>
        <v>2028</v>
      </c>
      <c r="N63554" s="55">
        <f t="shared" si="3007"/>
        <v>4</v>
      </c>
      <c r="O63554" s="55">
        <f t="shared" si="3008"/>
        <v>7</v>
      </c>
      <c r="P63554" s="54" t="str" cm="1">
        <f t="array" aca="1" ref="P63554" ca="1">IF(OR(O63554=1,O63554=7,INDEX($AD$28:$AO$51,HOUR(L63554)+1,N63554)&lt;&gt;"On",NOT(ISERROR(MATCH(DATE(M63554,N63554,DAY(L63554)),OFFSET($AD$15:$AD$22,0,M63554-$AD$14),0)))),"Off","On")</f>
        <v>Off</v>
      </c>
    </row>
    <row r="63555" spans="12:16" x14ac:dyDescent="0.25">
      <c r="L63555" s="57">
        <v>46845</v>
      </c>
      <c r="M63555" s="55">
        <f t="shared" si="3006"/>
        <v>2028</v>
      </c>
      <c r="N63555" s="55">
        <f t="shared" si="3007"/>
        <v>4</v>
      </c>
      <c r="O63555" s="55">
        <f t="shared" si="3008"/>
        <v>1</v>
      </c>
      <c r="P63555" s="54" t="str" cm="1">
        <f t="array" aca="1" ref="P63555" ca="1">IF(OR(O63555=1,O63555=7,INDEX($AD$28:$AO$51,HOUR(L63555)+1,N63555)&lt;&gt;"On",NOT(ISERROR(MATCH(DATE(M63555,N63555,DAY(L63555)),OFFSET($AD$15:$AD$22,0,M63555-$AD$14),0)))),"Off","On")</f>
        <v>Off</v>
      </c>
    </row>
    <row r="63556" spans="12:16" x14ac:dyDescent="0.25">
      <c r="L63556" s="57">
        <v>46845.041666666664</v>
      </c>
      <c r="M63556" s="55">
        <f t="shared" si="3006"/>
        <v>2028</v>
      </c>
      <c r="N63556" s="55">
        <f t="shared" si="3007"/>
        <v>4</v>
      </c>
      <c r="O63556" s="55">
        <f t="shared" si="3008"/>
        <v>1</v>
      </c>
      <c r="P63556" s="54" t="str" cm="1">
        <f t="array" aca="1" ref="P63556" ca="1">IF(OR(O63556=1,O63556=7,INDEX($AD$28:$AO$51,HOUR(L63556)+1,N63556)&lt;&gt;"On",NOT(ISERROR(MATCH(DATE(M63556,N63556,DAY(L63556)),OFFSET($AD$15:$AD$22,0,M63556-$AD$14),0)))),"Off","On")</f>
        <v>Off</v>
      </c>
    </row>
    <row r="63557" spans="12:16" x14ac:dyDescent="0.25">
      <c r="L63557" s="57">
        <v>46845.083333333336</v>
      </c>
      <c r="M63557" s="55">
        <f t="shared" si="3006"/>
        <v>2028</v>
      </c>
      <c r="N63557" s="55">
        <f t="shared" si="3007"/>
        <v>4</v>
      </c>
      <c r="O63557" s="55">
        <f t="shared" si="3008"/>
        <v>1</v>
      </c>
      <c r="P63557" s="54" t="str" cm="1">
        <f t="array" aca="1" ref="P63557" ca="1">IF(OR(O63557=1,O63557=7,INDEX($AD$28:$AO$51,HOUR(L63557)+1,N63557)&lt;&gt;"On",NOT(ISERROR(MATCH(DATE(M63557,N63557,DAY(L63557)),OFFSET($AD$15:$AD$22,0,M63557-$AD$14),0)))),"Off","On")</f>
        <v>Off</v>
      </c>
    </row>
    <row r="63558" spans="12:16" x14ac:dyDescent="0.25">
      <c r="L63558" s="57">
        <v>46845.125</v>
      </c>
      <c r="M63558" s="55">
        <f t="shared" si="3006"/>
        <v>2028</v>
      </c>
      <c r="N63558" s="55">
        <f t="shared" si="3007"/>
        <v>4</v>
      </c>
      <c r="O63558" s="55">
        <f t="shared" si="3008"/>
        <v>1</v>
      </c>
      <c r="P63558" s="54" t="str" cm="1">
        <f t="array" aca="1" ref="P63558" ca="1">IF(OR(O63558=1,O63558=7,INDEX($AD$28:$AO$51,HOUR(L63558)+1,N63558)&lt;&gt;"On",NOT(ISERROR(MATCH(DATE(M63558,N63558,DAY(L63558)),OFFSET($AD$15:$AD$22,0,M63558-$AD$14),0)))),"Off","On")</f>
        <v>Off</v>
      </c>
    </row>
    <row r="63559" spans="12:16" x14ac:dyDescent="0.25">
      <c r="L63559" s="57">
        <v>46845.166666666664</v>
      </c>
      <c r="M63559" s="55">
        <f t="shared" si="3006"/>
        <v>2028</v>
      </c>
      <c r="N63559" s="55">
        <f t="shared" si="3007"/>
        <v>4</v>
      </c>
      <c r="O63559" s="55">
        <f t="shared" si="3008"/>
        <v>1</v>
      </c>
      <c r="P63559" s="54" t="str" cm="1">
        <f t="array" aca="1" ref="P63559" ca="1">IF(OR(O63559=1,O63559=7,INDEX($AD$28:$AO$51,HOUR(L63559)+1,N63559)&lt;&gt;"On",NOT(ISERROR(MATCH(DATE(M63559,N63559,DAY(L63559)),OFFSET($AD$15:$AD$22,0,M63559-$AD$14),0)))),"Off","On")</f>
        <v>Off</v>
      </c>
    </row>
    <row r="63560" spans="12:16" x14ac:dyDescent="0.25">
      <c r="L63560" s="57">
        <v>46845.208333333336</v>
      </c>
      <c r="M63560" s="55">
        <f t="shared" si="3006"/>
        <v>2028</v>
      </c>
      <c r="N63560" s="55">
        <f t="shared" si="3007"/>
        <v>4</v>
      </c>
      <c r="O63560" s="55">
        <f t="shared" si="3008"/>
        <v>1</v>
      </c>
      <c r="P63560" s="54" t="str" cm="1">
        <f t="array" aca="1" ref="P63560" ca="1">IF(OR(O63560=1,O63560=7,INDEX($AD$28:$AO$51,HOUR(L63560)+1,N63560)&lt;&gt;"On",NOT(ISERROR(MATCH(DATE(M63560,N63560,DAY(L63560)),OFFSET($AD$15:$AD$22,0,M63560-$AD$14),0)))),"Off","On")</f>
        <v>Off</v>
      </c>
    </row>
    <row r="63561" spans="12:16" x14ac:dyDescent="0.25">
      <c r="L63561" s="57">
        <v>46845.25</v>
      </c>
      <c r="M63561" s="55">
        <f t="shared" si="3006"/>
        <v>2028</v>
      </c>
      <c r="N63561" s="55">
        <f t="shared" si="3007"/>
        <v>4</v>
      </c>
      <c r="O63561" s="55">
        <f t="shared" si="3008"/>
        <v>1</v>
      </c>
      <c r="P63561" s="54" t="str" cm="1">
        <f t="array" aca="1" ref="P63561" ca="1">IF(OR(O63561=1,O63561=7,INDEX($AD$28:$AO$51,HOUR(L63561)+1,N63561)&lt;&gt;"On",NOT(ISERROR(MATCH(DATE(M63561,N63561,DAY(L63561)),OFFSET($AD$15:$AD$22,0,M63561-$AD$14),0)))),"Off","On")</f>
        <v>Off</v>
      </c>
    </row>
    <row r="63562" spans="12:16" x14ac:dyDescent="0.25">
      <c r="L63562" s="57">
        <v>46845.291666666664</v>
      </c>
      <c r="M63562" s="55">
        <f t="shared" si="3006"/>
        <v>2028</v>
      </c>
      <c r="N63562" s="55">
        <f t="shared" si="3007"/>
        <v>4</v>
      </c>
      <c r="O63562" s="55">
        <f t="shared" si="3008"/>
        <v>1</v>
      </c>
      <c r="P63562" s="54" t="str" cm="1">
        <f t="array" aca="1" ref="P63562" ca="1">IF(OR(O63562=1,O63562=7,INDEX($AD$28:$AO$51,HOUR(L63562)+1,N63562)&lt;&gt;"On",NOT(ISERROR(MATCH(DATE(M63562,N63562,DAY(L63562)),OFFSET($AD$15:$AD$22,0,M63562-$AD$14),0)))),"Off","On")</f>
        <v>Off</v>
      </c>
    </row>
    <row r="63563" spans="12:16" x14ac:dyDescent="0.25">
      <c r="L63563" s="57">
        <v>46845.333333333336</v>
      </c>
      <c r="M63563" s="55">
        <f t="shared" si="3006"/>
        <v>2028</v>
      </c>
      <c r="N63563" s="55">
        <f t="shared" si="3007"/>
        <v>4</v>
      </c>
      <c r="O63563" s="55">
        <f t="shared" si="3008"/>
        <v>1</v>
      </c>
      <c r="P63563" s="54" t="str" cm="1">
        <f t="array" aca="1" ref="P63563" ca="1">IF(OR(O63563=1,O63563=7,INDEX($AD$28:$AO$51,HOUR(L63563)+1,N63563)&lt;&gt;"On",NOT(ISERROR(MATCH(DATE(M63563,N63563,DAY(L63563)),OFFSET($AD$15:$AD$22,0,M63563-$AD$14),0)))),"Off","On")</f>
        <v>Off</v>
      </c>
    </row>
    <row r="63564" spans="12:16" x14ac:dyDescent="0.25">
      <c r="L63564" s="57">
        <v>46845.375</v>
      </c>
      <c r="M63564" s="55">
        <f t="shared" ref="M63564:M63627" si="3009">YEAR(L63564)</f>
        <v>2028</v>
      </c>
      <c r="N63564" s="55">
        <f t="shared" ref="N63564:N63627" si="3010">MONTH(L63564)</f>
        <v>4</v>
      </c>
      <c r="O63564" s="55">
        <f t="shared" ref="O63564:O63627" si="3011">WEEKDAY(L63564)</f>
        <v>1</v>
      </c>
      <c r="P63564" s="54" t="str" cm="1">
        <f t="array" aca="1" ref="P63564" ca="1">IF(OR(O63564=1,O63564=7,INDEX($AD$28:$AO$51,HOUR(L63564)+1,N63564)&lt;&gt;"On",NOT(ISERROR(MATCH(DATE(M63564,N63564,DAY(L63564)),OFFSET($AD$15:$AD$22,0,M63564-$AD$14),0)))),"Off","On")</f>
        <v>Off</v>
      </c>
    </row>
    <row r="63565" spans="12:16" x14ac:dyDescent="0.25">
      <c r="L63565" s="57">
        <v>46845.416666666664</v>
      </c>
      <c r="M63565" s="55">
        <f t="shared" si="3009"/>
        <v>2028</v>
      </c>
      <c r="N63565" s="55">
        <f t="shared" si="3010"/>
        <v>4</v>
      </c>
      <c r="O63565" s="55">
        <f t="shared" si="3011"/>
        <v>1</v>
      </c>
      <c r="P63565" s="54" t="str" cm="1">
        <f t="array" aca="1" ref="P63565" ca="1">IF(OR(O63565=1,O63565=7,INDEX($AD$28:$AO$51,HOUR(L63565)+1,N63565)&lt;&gt;"On",NOT(ISERROR(MATCH(DATE(M63565,N63565,DAY(L63565)),OFFSET($AD$15:$AD$22,0,M63565-$AD$14),0)))),"Off","On")</f>
        <v>Off</v>
      </c>
    </row>
    <row r="63566" spans="12:16" x14ac:dyDescent="0.25">
      <c r="L63566" s="57">
        <v>46845.458333333336</v>
      </c>
      <c r="M63566" s="55">
        <f t="shared" si="3009"/>
        <v>2028</v>
      </c>
      <c r="N63566" s="55">
        <f t="shared" si="3010"/>
        <v>4</v>
      </c>
      <c r="O63566" s="55">
        <f t="shared" si="3011"/>
        <v>1</v>
      </c>
      <c r="P63566" s="54" t="str" cm="1">
        <f t="array" aca="1" ref="P63566" ca="1">IF(OR(O63566=1,O63566=7,INDEX($AD$28:$AO$51,HOUR(L63566)+1,N63566)&lt;&gt;"On",NOT(ISERROR(MATCH(DATE(M63566,N63566,DAY(L63566)),OFFSET($AD$15:$AD$22,0,M63566-$AD$14),0)))),"Off","On")</f>
        <v>Off</v>
      </c>
    </row>
    <row r="63567" spans="12:16" x14ac:dyDescent="0.25">
      <c r="L63567" s="57">
        <v>46845.5</v>
      </c>
      <c r="M63567" s="55">
        <f t="shared" si="3009"/>
        <v>2028</v>
      </c>
      <c r="N63567" s="55">
        <f t="shared" si="3010"/>
        <v>4</v>
      </c>
      <c r="O63567" s="55">
        <f t="shared" si="3011"/>
        <v>1</v>
      </c>
      <c r="P63567" s="54" t="str" cm="1">
        <f t="array" aca="1" ref="P63567" ca="1">IF(OR(O63567=1,O63567=7,INDEX($AD$28:$AO$51,HOUR(L63567)+1,N63567)&lt;&gt;"On",NOT(ISERROR(MATCH(DATE(M63567,N63567,DAY(L63567)),OFFSET($AD$15:$AD$22,0,M63567-$AD$14),0)))),"Off","On")</f>
        <v>Off</v>
      </c>
    </row>
    <row r="63568" spans="12:16" x14ac:dyDescent="0.25">
      <c r="L63568" s="57">
        <v>46845.541666666664</v>
      </c>
      <c r="M63568" s="55">
        <f t="shared" si="3009"/>
        <v>2028</v>
      </c>
      <c r="N63568" s="55">
        <f t="shared" si="3010"/>
        <v>4</v>
      </c>
      <c r="O63568" s="55">
        <f t="shared" si="3011"/>
        <v>1</v>
      </c>
      <c r="P63568" s="54" t="str" cm="1">
        <f t="array" aca="1" ref="P63568" ca="1">IF(OR(O63568=1,O63568=7,INDEX($AD$28:$AO$51,HOUR(L63568)+1,N63568)&lt;&gt;"On",NOT(ISERROR(MATCH(DATE(M63568,N63568,DAY(L63568)),OFFSET($AD$15:$AD$22,0,M63568-$AD$14),0)))),"Off","On")</f>
        <v>Off</v>
      </c>
    </row>
    <row r="63569" spans="12:16" x14ac:dyDescent="0.25">
      <c r="L63569" s="57">
        <v>46845.583333333336</v>
      </c>
      <c r="M63569" s="55">
        <f t="shared" si="3009"/>
        <v>2028</v>
      </c>
      <c r="N63569" s="55">
        <f t="shared" si="3010"/>
        <v>4</v>
      </c>
      <c r="O63569" s="55">
        <f t="shared" si="3011"/>
        <v>1</v>
      </c>
      <c r="P63569" s="54" t="str" cm="1">
        <f t="array" aca="1" ref="P63569" ca="1">IF(OR(O63569=1,O63569=7,INDEX($AD$28:$AO$51,HOUR(L63569)+1,N63569)&lt;&gt;"On",NOT(ISERROR(MATCH(DATE(M63569,N63569,DAY(L63569)),OFFSET($AD$15:$AD$22,0,M63569-$AD$14),0)))),"Off","On")</f>
        <v>Off</v>
      </c>
    </row>
    <row r="63570" spans="12:16" x14ac:dyDescent="0.25">
      <c r="L63570" s="57">
        <v>46845.625</v>
      </c>
      <c r="M63570" s="55">
        <f t="shared" si="3009"/>
        <v>2028</v>
      </c>
      <c r="N63570" s="55">
        <f t="shared" si="3010"/>
        <v>4</v>
      </c>
      <c r="O63570" s="55">
        <f t="shared" si="3011"/>
        <v>1</v>
      </c>
      <c r="P63570" s="54" t="str" cm="1">
        <f t="array" aca="1" ref="P63570" ca="1">IF(OR(O63570=1,O63570=7,INDEX($AD$28:$AO$51,HOUR(L63570)+1,N63570)&lt;&gt;"On",NOT(ISERROR(MATCH(DATE(M63570,N63570,DAY(L63570)),OFFSET($AD$15:$AD$22,0,M63570-$AD$14),0)))),"Off","On")</f>
        <v>Off</v>
      </c>
    </row>
    <row r="63571" spans="12:16" x14ac:dyDescent="0.25">
      <c r="L63571" s="57">
        <v>46845.666666666664</v>
      </c>
      <c r="M63571" s="55">
        <f t="shared" si="3009"/>
        <v>2028</v>
      </c>
      <c r="N63571" s="55">
        <f t="shared" si="3010"/>
        <v>4</v>
      </c>
      <c r="O63571" s="55">
        <f t="shared" si="3011"/>
        <v>1</v>
      </c>
      <c r="P63571" s="54" t="str" cm="1">
        <f t="array" aca="1" ref="P63571" ca="1">IF(OR(O63571=1,O63571=7,INDEX($AD$28:$AO$51,HOUR(L63571)+1,N63571)&lt;&gt;"On",NOT(ISERROR(MATCH(DATE(M63571,N63571,DAY(L63571)),OFFSET($AD$15:$AD$22,0,M63571-$AD$14),0)))),"Off","On")</f>
        <v>Off</v>
      </c>
    </row>
    <row r="63572" spans="12:16" x14ac:dyDescent="0.25">
      <c r="L63572" s="57">
        <v>46845.708333333336</v>
      </c>
      <c r="M63572" s="55">
        <f t="shared" si="3009"/>
        <v>2028</v>
      </c>
      <c r="N63572" s="55">
        <f t="shared" si="3010"/>
        <v>4</v>
      </c>
      <c r="O63572" s="55">
        <f t="shared" si="3011"/>
        <v>1</v>
      </c>
      <c r="P63572" s="54" t="str" cm="1">
        <f t="array" aca="1" ref="P63572" ca="1">IF(OR(O63572=1,O63572=7,INDEX($AD$28:$AO$51,HOUR(L63572)+1,N63572)&lt;&gt;"On",NOT(ISERROR(MATCH(DATE(M63572,N63572,DAY(L63572)),OFFSET($AD$15:$AD$22,0,M63572-$AD$14),0)))),"Off","On")</f>
        <v>Off</v>
      </c>
    </row>
    <row r="63573" spans="12:16" x14ac:dyDescent="0.25">
      <c r="L63573" s="57">
        <v>46845.75</v>
      </c>
      <c r="M63573" s="55">
        <f t="shared" si="3009"/>
        <v>2028</v>
      </c>
      <c r="N63573" s="55">
        <f t="shared" si="3010"/>
        <v>4</v>
      </c>
      <c r="O63573" s="55">
        <f t="shared" si="3011"/>
        <v>1</v>
      </c>
      <c r="P63573" s="54" t="str" cm="1">
        <f t="array" aca="1" ref="P63573" ca="1">IF(OR(O63573=1,O63573=7,INDEX($AD$28:$AO$51,HOUR(L63573)+1,N63573)&lt;&gt;"On",NOT(ISERROR(MATCH(DATE(M63573,N63573,DAY(L63573)),OFFSET($AD$15:$AD$22,0,M63573-$AD$14),0)))),"Off","On")</f>
        <v>Off</v>
      </c>
    </row>
    <row r="63574" spans="12:16" x14ac:dyDescent="0.25">
      <c r="L63574" s="57">
        <v>46845.791666666664</v>
      </c>
      <c r="M63574" s="55">
        <f t="shared" si="3009"/>
        <v>2028</v>
      </c>
      <c r="N63574" s="55">
        <f t="shared" si="3010"/>
        <v>4</v>
      </c>
      <c r="O63574" s="55">
        <f t="shared" si="3011"/>
        <v>1</v>
      </c>
      <c r="P63574" s="54" t="str" cm="1">
        <f t="array" aca="1" ref="P63574" ca="1">IF(OR(O63574=1,O63574=7,INDEX($AD$28:$AO$51,HOUR(L63574)+1,N63574)&lt;&gt;"On",NOT(ISERROR(MATCH(DATE(M63574,N63574,DAY(L63574)),OFFSET($AD$15:$AD$22,0,M63574-$AD$14),0)))),"Off","On")</f>
        <v>Off</v>
      </c>
    </row>
    <row r="63575" spans="12:16" x14ac:dyDescent="0.25">
      <c r="L63575" s="57">
        <v>46845.833333333336</v>
      </c>
      <c r="M63575" s="55">
        <f t="shared" si="3009"/>
        <v>2028</v>
      </c>
      <c r="N63575" s="55">
        <f t="shared" si="3010"/>
        <v>4</v>
      </c>
      <c r="O63575" s="55">
        <f t="shared" si="3011"/>
        <v>1</v>
      </c>
      <c r="P63575" s="54" t="str" cm="1">
        <f t="array" aca="1" ref="P63575" ca="1">IF(OR(O63575=1,O63575=7,INDEX($AD$28:$AO$51,HOUR(L63575)+1,N63575)&lt;&gt;"On",NOT(ISERROR(MATCH(DATE(M63575,N63575,DAY(L63575)),OFFSET($AD$15:$AD$22,0,M63575-$AD$14),0)))),"Off","On")</f>
        <v>Off</v>
      </c>
    </row>
    <row r="63576" spans="12:16" x14ac:dyDescent="0.25">
      <c r="L63576" s="57">
        <v>46845.875</v>
      </c>
      <c r="M63576" s="55">
        <f t="shared" si="3009"/>
        <v>2028</v>
      </c>
      <c r="N63576" s="55">
        <f t="shared" si="3010"/>
        <v>4</v>
      </c>
      <c r="O63576" s="55">
        <f t="shared" si="3011"/>
        <v>1</v>
      </c>
      <c r="P63576" s="54" t="str" cm="1">
        <f t="array" aca="1" ref="P63576" ca="1">IF(OR(O63576=1,O63576=7,INDEX($AD$28:$AO$51,HOUR(L63576)+1,N63576)&lt;&gt;"On",NOT(ISERROR(MATCH(DATE(M63576,N63576,DAY(L63576)),OFFSET($AD$15:$AD$22,0,M63576-$AD$14),0)))),"Off","On")</f>
        <v>Off</v>
      </c>
    </row>
    <row r="63577" spans="12:16" x14ac:dyDescent="0.25">
      <c r="L63577" s="57">
        <v>46845.916666666664</v>
      </c>
      <c r="M63577" s="55">
        <f t="shared" si="3009"/>
        <v>2028</v>
      </c>
      <c r="N63577" s="55">
        <f t="shared" si="3010"/>
        <v>4</v>
      </c>
      <c r="O63577" s="55">
        <f t="shared" si="3011"/>
        <v>1</v>
      </c>
      <c r="P63577" s="54" t="str" cm="1">
        <f t="array" aca="1" ref="P63577" ca="1">IF(OR(O63577=1,O63577=7,INDEX($AD$28:$AO$51,HOUR(L63577)+1,N63577)&lt;&gt;"On",NOT(ISERROR(MATCH(DATE(M63577,N63577,DAY(L63577)),OFFSET($AD$15:$AD$22,0,M63577-$AD$14),0)))),"Off","On")</f>
        <v>Off</v>
      </c>
    </row>
    <row r="63578" spans="12:16" x14ac:dyDescent="0.25">
      <c r="L63578" s="57">
        <v>46845.958333333336</v>
      </c>
      <c r="M63578" s="55">
        <f t="shared" si="3009"/>
        <v>2028</v>
      </c>
      <c r="N63578" s="55">
        <f t="shared" si="3010"/>
        <v>4</v>
      </c>
      <c r="O63578" s="55">
        <f t="shared" si="3011"/>
        <v>1</v>
      </c>
      <c r="P63578" s="54" t="str" cm="1">
        <f t="array" aca="1" ref="P63578" ca="1">IF(OR(O63578=1,O63578=7,INDEX($AD$28:$AO$51,HOUR(L63578)+1,N63578)&lt;&gt;"On",NOT(ISERROR(MATCH(DATE(M63578,N63578,DAY(L63578)),OFFSET($AD$15:$AD$22,0,M63578-$AD$14),0)))),"Off","On")</f>
        <v>Off</v>
      </c>
    </row>
    <row r="63579" spans="12:16" x14ac:dyDescent="0.25">
      <c r="L63579" s="57">
        <v>46846</v>
      </c>
      <c r="M63579" s="55">
        <f t="shared" si="3009"/>
        <v>2028</v>
      </c>
      <c r="N63579" s="55">
        <f t="shared" si="3010"/>
        <v>4</v>
      </c>
      <c r="O63579" s="55">
        <f t="shared" si="3011"/>
        <v>2</v>
      </c>
      <c r="P63579" s="54" t="str" cm="1">
        <f t="array" aca="1" ref="P63579" ca="1">IF(OR(O63579=1,O63579=7,INDEX($AD$28:$AO$51,HOUR(L63579)+1,N63579)&lt;&gt;"On",NOT(ISERROR(MATCH(DATE(M63579,N63579,DAY(L63579)),OFFSET($AD$15:$AD$22,0,M63579-$AD$14),0)))),"Off","On")</f>
        <v>Off</v>
      </c>
    </row>
    <row r="63580" spans="12:16" x14ac:dyDescent="0.25">
      <c r="L63580" s="57">
        <v>46846.041666666664</v>
      </c>
      <c r="M63580" s="55">
        <f t="shared" si="3009"/>
        <v>2028</v>
      </c>
      <c r="N63580" s="55">
        <f t="shared" si="3010"/>
        <v>4</v>
      </c>
      <c r="O63580" s="55">
        <f t="shared" si="3011"/>
        <v>2</v>
      </c>
      <c r="P63580" s="54" t="str" cm="1">
        <f t="array" aca="1" ref="P63580" ca="1">IF(OR(O63580=1,O63580=7,INDEX($AD$28:$AO$51,HOUR(L63580)+1,N63580)&lt;&gt;"On",NOT(ISERROR(MATCH(DATE(M63580,N63580,DAY(L63580)),OFFSET($AD$15:$AD$22,0,M63580-$AD$14),0)))),"Off","On")</f>
        <v>Off</v>
      </c>
    </row>
    <row r="63581" spans="12:16" x14ac:dyDescent="0.25">
      <c r="L63581" s="57">
        <v>46846.083333333336</v>
      </c>
      <c r="M63581" s="55">
        <f t="shared" si="3009"/>
        <v>2028</v>
      </c>
      <c r="N63581" s="55">
        <f t="shared" si="3010"/>
        <v>4</v>
      </c>
      <c r="O63581" s="55">
        <f t="shared" si="3011"/>
        <v>2</v>
      </c>
      <c r="P63581" s="54" t="str" cm="1">
        <f t="array" aca="1" ref="P63581" ca="1">IF(OR(O63581=1,O63581=7,INDEX($AD$28:$AO$51,HOUR(L63581)+1,N63581)&lt;&gt;"On",NOT(ISERROR(MATCH(DATE(M63581,N63581,DAY(L63581)),OFFSET($AD$15:$AD$22,0,M63581-$AD$14),0)))),"Off","On")</f>
        <v>Off</v>
      </c>
    </row>
    <row r="63582" spans="12:16" x14ac:dyDescent="0.25">
      <c r="L63582" s="57">
        <v>46846.125</v>
      </c>
      <c r="M63582" s="55">
        <f t="shared" si="3009"/>
        <v>2028</v>
      </c>
      <c r="N63582" s="55">
        <f t="shared" si="3010"/>
        <v>4</v>
      </c>
      <c r="O63582" s="55">
        <f t="shared" si="3011"/>
        <v>2</v>
      </c>
      <c r="P63582" s="54" t="str" cm="1">
        <f t="array" aca="1" ref="P63582" ca="1">IF(OR(O63582=1,O63582=7,INDEX($AD$28:$AO$51,HOUR(L63582)+1,N63582)&lt;&gt;"On",NOT(ISERROR(MATCH(DATE(M63582,N63582,DAY(L63582)),OFFSET($AD$15:$AD$22,0,M63582-$AD$14),0)))),"Off","On")</f>
        <v>Off</v>
      </c>
    </row>
    <row r="63583" spans="12:16" x14ac:dyDescent="0.25">
      <c r="L63583" s="57">
        <v>46846.166666666664</v>
      </c>
      <c r="M63583" s="55">
        <f t="shared" si="3009"/>
        <v>2028</v>
      </c>
      <c r="N63583" s="55">
        <f t="shared" si="3010"/>
        <v>4</v>
      </c>
      <c r="O63583" s="55">
        <f t="shared" si="3011"/>
        <v>2</v>
      </c>
      <c r="P63583" s="54" t="str" cm="1">
        <f t="array" aca="1" ref="P63583" ca="1">IF(OR(O63583=1,O63583=7,INDEX($AD$28:$AO$51,HOUR(L63583)+1,N63583)&lt;&gt;"On",NOT(ISERROR(MATCH(DATE(M63583,N63583,DAY(L63583)),OFFSET($AD$15:$AD$22,0,M63583-$AD$14),0)))),"Off","On")</f>
        <v>Off</v>
      </c>
    </row>
    <row r="63584" spans="12:16" x14ac:dyDescent="0.25">
      <c r="L63584" s="57">
        <v>46846.208333333336</v>
      </c>
      <c r="M63584" s="55">
        <f t="shared" si="3009"/>
        <v>2028</v>
      </c>
      <c r="N63584" s="55">
        <f t="shared" si="3010"/>
        <v>4</v>
      </c>
      <c r="O63584" s="55">
        <f t="shared" si="3011"/>
        <v>2</v>
      </c>
      <c r="P63584" s="54" t="str" cm="1">
        <f t="array" aca="1" ref="P63584" ca="1">IF(OR(O63584=1,O63584=7,INDEX($AD$28:$AO$51,HOUR(L63584)+1,N63584)&lt;&gt;"On",NOT(ISERROR(MATCH(DATE(M63584,N63584,DAY(L63584)),OFFSET($AD$15:$AD$22,0,M63584-$AD$14),0)))),"Off","On")</f>
        <v>Off</v>
      </c>
    </row>
    <row r="63585" spans="12:16" x14ac:dyDescent="0.25">
      <c r="L63585" s="57">
        <v>46846.25</v>
      </c>
      <c r="M63585" s="55">
        <f t="shared" si="3009"/>
        <v>2028</v>
      </c>
      <c r="N63585" s="55">
        <f t="shared" si="3010"/>
        <v>4</v>
      </c>
      <c r="O63585" s="55">
        <f t="shared" si="3011"/>
        <v>2</v>
      </c>
      <c r="P63585" s="54" t="str" cm="1">
        <f t="array" aca="1" ref="P63585" ca="1">IF(OR(O63585=1,O63585=7,INDEX($AD$28:$AO$51,HOUR(L63585)+1,N63585)&lt;&gt;"On",NOT(ISERROR(MATCH(DATE(M63585,N63585,DAY(L63585)),OFFSET($AD$15:$AD$22,0,M63585-$AD$14),0)))),"Off","On")</f>
        <v>On</v>
      </c>
    </row>
    <row r="63586" spans="12:16" x14ac:dyDescent="0.25">
      <c r="L63586" s="57">
        <v>46846.291666666664</v>
      </c>
      <c r="M63586" s="55">
        <f t="shared" si="3009"/>
        <v>2028</v>
      </c>
      <c r="N63586" s="55">
        <f t="shared" si="3010"/>
        <v>4</v>
      </c>
      <c r="O63586" s="55">
        <f t="shared" si="3011"/>
        <v>2</v>
      </c>
      <c r="P63586" s="54" t="str" cm="1">
        <f t="array" aca="1" ref="P63586" ca="1">IF(OR(O63586=1,O63586=7,INDEX($AD$28:$AO$51,HOUR(L63586)+1,N63586)&lt;&gt;"On",NOT(ISERROR(MATCH(DATE(M63586,N63586,DAY(L63586)),OFFSET($AD$15:$AD$22,0,M63586-$AD$14),0)))),"Off","On")</f>
        <v>On</v>
      </c>
    </row>
    <row r="63587" spans="12:16" x14ac:dyDescent="0.25">
      <c r="L63587" s="57">
        <v>46846.333333333336</v>
      </c>
      <c r="M63587" s="55">
        <f t="shared" si="3009"/>
        <v>2028</v>
      </c>
      <c r="N63587" s="55">
        <f t="shared" si="3010"/>
        <v>4</v>
      </c>
      <c r="O63587" s="55">
        <f t="shared" si="3011"/>
        <v>2</v>
      </c>
      <c r="P63587" s="54" t="str" cm="1">
        <f t="array" aca="1" ref="P63587" ca="1">IF(OR(O63587=1,O63587=7,INDEX($AD$28:$AO$51,HOUR(L63587)+1,N63587)&lt;&gt;"On",NOT(ISERROR(MATCH(DATE(M63587,N63587,DAY(L63587)),OFFSET($AD$15:$AD$22,0,M63587-$AD$14),0)))),"Off","On")</f>
        <v>On</v>
      </c>
    </row>
    <row r="63588" spans="12:16" x14ac:dyDescent="0.25">
      <c r="L63588" s="57">
        <v>46846.375</v>
      </c>
      <c r="M63588" s="55">
        <f t="shared" si="3009"/>
        <v>2028</v>
      </c>
      <c r="N63588" s="55">
        <f t="shared" si="3010"/>
        <v>4</v>
      </c>
      <c r="O63588" s="55">
        <f t="shared" si="3011"/>
        <v>2</v>
      </c>
      <c r="P63588" s="54" t="str" cm="1">
        <f t="array" aca="1" ref="P63588" ca="1">IF(OR(O63588=1,O63588=7,INDEX($AD$28:$AO$51,HOUR(L63588)+1,N63588)&lt;&gt;"On",NOT(ISERROR(MATCH(DATE(M63588,N63588,DAY(L63588)),OFFSET($AD$15:$AD$22,0,M63588-$AD$14),0)))),"Off","On")</f>
        <v>Off</v>
      </c>
    </row>
    <row r="63589" spans="12:16" x14ac:dyDescent="0.25">
      <c r="L63589" s="57">
        <v>46846.416666666664</v>
      </c>
      <c r="M63589" s="55">
        <f t="shared" si="3009"/>
        <v>2028</v>
      </c>
      <c r="N63589" s="55">
        <f t="shared" si="3010"/>
        <v>4</v>
      </c>
      <c r="O63589" s="55">
        <f t="shared" si="3011"/>
        <v>2</v>
      </c>
      <c r="P63589" s="54" t="str" cm="1">
        <f t="array" aca="1" ref="P63589" ca="1">IF(OR(O63589=1,O63589=7,INDEX($AD$28:$AO$51,HOUR(L63589)+1,N63589)&lt;&gt;"On",NOT(ISERROR(MATCH(DATE(M63589,N63589,DAY(L63589)),OFFSET($AD$15:$AD$22,0,M63589-$AD$14),0)))),"Off","On")</f>
        <v>Off</v>
      </c>
    </row>
    <row r="63590" spans="12:16" x14ac:dyDescent="0.25">
      <c r="L63590" s="57">
        <v>46846.458333333336</v>
      </c>
      <c r="M63590" s="55">
        <f t="shared" si="3009"/>
        <v>2028</v>
      </c>
      <c r="N63590" s="55">
        <f t="shared" si="3010"/>
        <v>4</v>
      </c>
      <c r="O63590" s="55">
        <f t="shared" si="3011"/>
        <v>2</v>
      </c>
      <c r="P63590" s="54" t="str" cm="1">
        <f t="array" aca="1" ref="P63590" ca="1">IF(OR(O63590=1,O63590=7,INDEX($AD$28:$AO$51,HOUR(L63590)+1,N63590)&lt;&gt;"On",NOT(ISERROR(MATCH(DATE(M63590,N63590,DAY(L63590)),OFFSET($AD$15:$AD$22,0,M63590-$AD$14),0)))),"Off","On")</f>
        <v>Off</v>
      </c>
    </row>
    <row r="63591" spans="12:16" x14ac:dyDescent="0.25">
      <c r="L63591" s="57">
        <v>46846.5</v>
      </c>
      <c r="M63591" s="55">
        <f t="shared" si="3009"/>
        <v>2028</v>
      </c>
      <c r="N63591" s="55">
        <f t="shared" si="3010"/>
        <v>4</v>
      </c>
      <c r="O63591" s="55">
        <f t="shared" si="3011"/>
        <v>2</v>
      </c>
      <c r="P63591" s="54" t="str" cm="1">
        <f t="array" aca="1" ref="P63591" ca="1">IF(OR(O63591=1,O63591=7,INDEX($AD$28:$AO$51,HOUR(L63591)+1,N63591)&lt;&gt;"On",NOT(ISERROR(MATCH(DATE(M63591,N63591,DAY(L63591)),OFFSET($AD$15:$AD$22,0,M63591-$AD$14),0)))),"Off","On")</f>
        <v>Off</v>
      </c>
    </row>
    <row r="63592" spans="12:16" x14ac:dyDescent="0.25">
      <c r="L63592" s="57">
        <v>46846.541666666664</v>
      </c>
      <c r="M63592" s="55">
        <f t="shared" si="3009"/>
        <v>2028</v>
      </c>
      <c r="N63592" s="55">
        <f t="shared" si="3010"/>
        <v>4</v>
      </c>
      <c r="O63592" s="55">
        <f t="shared" si="3011"/>
        <v>2</v>
      </c>
      <c r="P63592" s="54" t="str" cm="1">
        <f t="array" aca="1" ref="P63592" ca="1">IF(OR(O63592=1,O63592=7,INDEX($AD$28:$AO$51,HOUR(L63592)+1,N63592)&lt;&gt;"On",NOT(ISERROR(MATCH(DATE(M63592,N63592,DAY(L63592)),OFFSET($AD$15:$AD$22,0,M63592-$AD$14),0)))),"Off","On")</f>
        <v>Off</v>
      </c>
    </row>
    <row r="63593" spans="12:16" x14ac:dyDescent="0.25">
      <c r="L63593" s="57">
        <v>46846.583333333336</v>
      </c>
      <c r="M63593" s="55">
        <f t="shared" si="3009"/>
        <v>2028</v>
      </c>
      <c r="N63593" s="55">
        <f t="shared" si="3010"/>
        <v>4</v>
      </c>
      <c r="O63593" s="55">
        <f t="shared" si="3011"/>
        <v>2</v>
      </c>
      <c r="P63593" s="54" t="str" cm="1">
        <f t="array" aca="1" ref="P63593" ca="1">IF(OR(O63593=1,O63593=7,INDEX($AD$28:$AO$51,HOUR(L63593)+1,N63593)&lt;&gt;"On",NOT(ISERROR(MATCH(DATE(M63593,N63593,DAY(L63593)),OFFSET($AD$15:$AD$22,0,M63593-$AD$14),0)))),"Off","On")</f>
        <v>Off</v>
      </c>
    </row>
    <row r="63594" spans="12:16" x14ac:dyDescent="0.25">
      <c r="L63594" s="57">
        <v>46846.625</v>
      </c>
      <c r="M63594" s="55">
        <f t="shared" si="3009"/>
        <v>2028</v>
      </c>
      <c r="N63594" s="55">
        <f t="shared" si="3010"/>
        <v>4</v>
      </c>
      <c r="O63594" s="55">
        <f t="shared" si="3011"/>
        <v>2</v>
      </c>
      <c r="P63594" s="54" t="str" cm="1">
        <f t="array" aca="1" ref="P63594" ca="1">IF(OR(O63594=1,O63594=7,INDEX($AD$28:$AO$51,HOUR(L63594)+1,N63594)&lt;&gt;"On",NOT(ISERROR(MATCH(DATE(M63594,N63594,DAY(L63594)),OFFSET($AD$15:$AD$22,0,M63594-$AD$14),0)))),"Off","On")</f>
        <v>Off</v>
      </c>
    </row>
    <row r="63595" spans="12:16" x14ac:dyDescent="0.25">
      <c r="L63595" s="57">
        <v>46846.666666666664</v>
      </c>
      <c r="M63595" s="55">
        <f t="shared" si="3009"/>
        <v>2028</v>
      </c>
      <c r="N63595" s="55">
        <f t="shared" si="3010"/>
        <v>4</v>
      </c>
      <c r="O63595" s="55">
        <f t="shared" si="3011"/>
        <v>2</v>
      </c>
      <c r="P63595" s="54" t="str" cm="1">
        <f t="array" aca="1" ref="P63595" ca="1">IF(OR(O63595=1,O63595=7,INDEX($AD$28:$AO$51,HOUR(L63595)+1,N63595)&lt;&gt;"On",NOT(ISERROR(MATCH(DATE(M63595,N63595,DAY(L63595)),OFFSET($AD$15:$AD$22,0,M63595-$AD$14),0)))),"Off","On")</f>
        <v>Off</v>
      </c>
    </row>
    <row r="63596" spans="12:16" x14ac:dyDescent="0.25">
      <c r="L63596" s="57">
        <v>46846.708333333336</v>
      </c>
      <c r="M63596" s="55">
        <f t="shared" si="3009"/>
        <v>2028</v>
      </c>
      <c r="N63596" s="55">
        <f t="shared" si="3010"/>
        <v>4</v>
      </c>
      <c r="O63596" s="55">
        <f t="shared" si="3011"/>
        <v>2</v>
      </c>
      <c r="P63596" s="54" t="str" cm="1">
        <f t="array" aca="1" ref="P63596" ca="1">IF(OR(O63596=1,O63596=7,INDEX($AD$28:$AO$51,HOUR(L63596)+1,N63596)&lt;&gt;"On",NOT(ISERROR(MATCH(DATE(M63596,N63596,DAY(L63596)),OFFSET($AD$15:$AD$22,0,M63596-$AD$14),0)))),"Off","On")</f>
        <v>Off</v>
      </c>
    </row>
    <row r="63597" spans="12:16" x14ac:dyDescent="0.25">
      <c r="L63597" s="57">
        <v>46846.75</v>
      </c>
      <c r="M63597" s="55">
        <f t="shared" si="3009"/>
        <v>2028</v>
      </c>
      <c r="N63597" s="55">
        <f t="shared" si="3010"/>
        <v>4</v>
      </c>
      <c r="O63597" s="55">
        <f t="shared" si="3011"/>
        <v>2</v>
      </c>
      <c r="P63597" s="54" t="str" cm="1">
        <f t="array" aca="1" ref="P63597" ca="1">IF(OR(O63597=1,O63597=7,INDEX($AD$28:$AO$51,HOUR(L63597)+1,N63597)&lt;&gt;"On",NOT(ISERROR(MATCH(DATE(M63597,N63597,DAY(L63597)),OFFSET($AD$15:$AD$22,0,M63597-$AD$14),0)))),"Off","On")</f>
        <v>On</v>
      </c>
    </row>
    <row r="63598" spans="12:16" x14ac:dyDescent="0.25">
      <c r="L63598" s="57">
        <v>46846.791666666664</v>
      </c>
      <c r="M63598" s="55">
        <f t="shared" si="3009"/>
        <v>2028</v>
      </c>
      <c r="N63598" s="55">
        <f t="shared" si="3010"/>
        <v>4</v>
      </c>
      <c r="O63598" s="55">
        <f t="shared" si="3011"/>
        <v>2</v>
      </c>
      <c r="P63598" s="54" t="str" cm="1">
        <f t="array" aca="1" ref="P63598" ca="1">IF(OR(O63598=1,O63598=7,INDEX($AD$28:$AO$51,HOUR(L63598)+1,N63598)&lt;&gt;"On",NOT(ISERROR(MATCH(DATE(M63598,N63598,DAY(L63598)),OFFSET($AD$15:$AD$22,0,M63598-$AD$14),0)))),"Off","On")</f>
        <v>On</v>
      </c>
    </row>
    <row r="63599" spans="12:16" x14ac:dyDescent="0.25">
      <c r="L63599" s="57">
        <v>46846.833333333336</v>
      </c>
      <c r="M63599" s="55">
        <f t="shared" si="3009"/>
        <v>2028</v>
      </c>
      <c r="N63599" s="55">
        <f t="shared" si="3010"/>
        <v>4</v>
      </c>
      <c r="O63599" s="55">
        <f t="shared" si="3011"/>
        <v>2</v>
      </c>
      <c r="P63599" s="54" t="str" cm="1">
        <f t="array" aca="1" ref="P63599" ca="1">IF(OR(O63599=1,O63599=7,INDEX($AD$28:$AO$51,HOUR(L63599)+1,N63599)&lt;&gt;"On",NOT(ISERROR(MATCH(DATE(M63599,N63599,DAY(L63599)),OFFSET($AD$15:$AD$22,0,M63599-$AD$14),0)))),"Off","On")</f>
        <v>On</v>
      </c>
    </row>
    <row r="63600" spans="12:16" x14ac:dyDescent="0.25">
      <c r="L63600" s="57">
        <v>46846.875</v>
      </c>
      <c r="M63600" s="55">
        <f t="shared" si="3009"/>
        <v>2028</v>
      </c>
      <c r="N63600" s="55">
        <f t="shared" si="3010"/>
        <v>4</v>
      </c>
      <c r="O63600" s="55">
        <f t="shared" si="3011"/>
        <v>2</v>
      </c>
      <c r="P63600" s="54" t="str" cm="1">
        <f t="array" aca="1" ref="P63600" ca="1">IF(OR(O63600=1,O63600=7,INDEX($AD$28:$AO$51,HOUR(L63600)+1,N63600)&lt;&gt;"On",NOT(ISERROR(MATCH(DATE(M63600,N63600,DAY(L63600)),OFFSET($AD$15:$AD$22,0,M63600-$AD$14),0)))),"Off","On")</f>
        <v>On</v>
      </c>
    </row>
    <row r="63601" spans="12:16" x14ac:dyDescent="0.25">
      <c r="L63601" s="57">
        <v>46846.916666666664</v>
      </c>
      <c r="M63601" s="55">
        <f t="shared" si="3009"/>
        <v>2028</v>
      </c>
      <c r="N63601" s="55">
        <f t="shared" si="3010"/>
        <v>4</v>
      </c>
      <c r="O63601" s="55">
        <f t="shared" si="3011"/>
        <v>2</v>
      </c>
      <c r="P63601" s="54" t="str" cm="1">
        <f t="array" aca="1" ref="P63601" ca="1">IF(OR(O63601=1,O63601=7,INDEX($AD$28:$AO$51,HOUR(L63601)+1,N63601)&lt;&gt;"On",NOT(ISERROR(MATCH(DATE(M63601,N63601,DAY(L63601)),OFFSET($AD$15:$AD$22,0,M63601-$AD$14),0)))),"Off","On")</f>
        <v>Off</v>
      </c>
    </row>
    <row r="63602" spans="12:16" x14ac:dyDescent="0.25">
      <c r="L63602" s="57">
        <v>46846.958333333336</v>
      </c>
      <c r="M63602" s="55">
        <f t="shared" si="3009"/>
        <v>2028</v>
      </c>
      <c r="N63602" s="55">
        <f t="shared" si="3010"/>
        <v>4</v>
      </c>
      <c r="O63602" s="55">
        <f t="shared" si="3011"/>
        <v>2</v>
      </c>
      <c r="P63602" s="54" t="str" cm="1">
        <f t="array" aca="1" ref="P63602" ca="1">IF(OR(O63602=1,O63602=7,INDEX($AD$28:$AO$51,HOUR(L63602)+1,N63602)&lt;&gt;"On",NOT(ISERROR(MATCH(DATE(M63602,N63602,DAY(L63602)),OFFSET($AD$15:$AD$22,0,M63602-$AD$14),0)))),"Off","On")</f>
        <v>Off</v>
      </c>
    </row>
    <row r="63603" spans="12:16" x14ac:dyDescent="0.25">
      <c r="L63603" s="57">
        <v>46847</v>
      </c>
      <c r="M63603" s="55">
        <f t="shared" si="3009"/>
        <v>2028</v>
      </c>
      <c r="N63603" s="55">
        <f t="shared" si="3010"/>
        <v>4</v>
      </c>
      <c r="O63603" s="55">
        <f t="shared" si="3011"/>
        <v>3</v>
      </c>
      <c r="P63603" s="54" t="str" cm="1">
        <f t="array" aca="1" ref="P63603" ca="1">IF(OR(O63603=1,O63603=7,INDEX($AD$28:$AO$51,HOUR(L63603)+1,N63603)&lt;&gt;"On",NOT(ISERROR(MATCH(DATE(M63603,N63603,DAY(L63603)),OFFSET($AD$15:$AD$22,0,M63603-$AD$14),0)))),"Off","On")</f>
        <v>Off</v>
      </c>
    </row>
    <row r="63604" spans="12:16" x14ac:dyDescent="0.25">
      <c r="L63604" s="57">
        <v>46847.041666666664</v>
      </c>
      <c r="M63604" s="55">
        <f t="shared" si="3009"/>
        <v>2028</v>
      </c>
      <c r="N63604" s="55">
        <f t="shared" si="3010"/>
        <v>4</v>
      </c>
      <c r="O63604" s="55">
        <f t="shared" si="3011"/>
        <v>3</v>
      </c>
      <c r="P63604" s="54" t="str" cm="1">
        <f t="array" aca="1" ref="P63604" ca="1">IF(OR(O63604=1,O63604=7,INDEX($AD$28:$AO$51,HOUR(L63604)+1,N63604)&lt;&gt;"On",NOT(ISERROR(MATCH(DATE(M63604,N63604,DAY(L63604)),OFFSET($AD$15:$AD$22,0,M63604-$AD$14),0)))),"Off","On")</f>
        <v>Off</v>
      </c>
    </row>
    <row r="63605" spans="12:16" x14ac:dyDescent="0.25">
      <c r="L63605" s="57">
        <v>46847.083333333336</v>
      </c>
      <c r="M63605" s="55">
        <f t="shared" si="3009"/>
        <v>2028</v>
      </c>
      <c r="N63605" s="55">
        <f t="shared" si="3010"/>
        <v>4</v>
      </c>
      <c r="O63605" s="55">
        <f t="shared" si="3011"/>
        <v>3</v>
      </c>
      <c r="P63605" s="54" t="str" cm="1">
        <f t="array" aca="1" ref="P63605" ca="1">IF(OR(O63605=1,O63605=7,INDEX($AD$28:$AO$51,HOUR(L63605)+1,N63605)&lt;&gt;"On",NOT(ISERROR(MATCH(DATE(M63605,N63605,DAY(L63605)),OFFSET($AD$15:$AD$22,0,M63605-$AD$14),0)))),"Off","On")</f>
        <v>Off</v>
      </c>
    </row>
    <row r="63606" spans="12:16" x14ac:dyDescent="0.25">
      <c r="L63606" s="57">
        <v>46847.125</v>
      </c>
      <c r="M63606" s="55">
        <f t="shared" si="3009"/>
        <v>2028</v>
      </c>
      <c r="N63606" s="55">
        <f t="shared" si="3010"/>
        <v>4</v>
      </c>
      <c r="O63606" s="55">
        <f t="shared" si="3011"/>
        <v>3</v>
      </c>
      <c r="P63606" s="54" t="str" cm="1">
        <f t="array" aca="1" ref="P63606" ca="1">IF(OR(O63606=1,O63606=7,INDEX($AD$28:$AO$51,HOUR(L63606)+1,N63606)&lt;&gt;"On",NOT(ISERROR(MATCH(DATE(M63606,N63606,DAY(L63606)),OFFSET($AD$15:$AD$22,0,M63606-$AD$14),0)))),"Off","On")</f>
        <v>Off</v>
      </c>
    </row>
    <row r="63607" spans="12:16" x14ac:dyDescent="0.25">
      <c r="L63607" s="57">
        <v>46847.166666666664</v>
      </c>
      <c r="M63607" s="55">
        <f t="shared" si="3009"/>
        <v>2028</v>
      </c>
      <c r="N63607" s="55">
        <f t="shared" si="3010"/>
        <v>4</v>
      </c>
      <c r="O63607" s="55">
        <f t="shared" si="3011"/>
        <v>3</v>
      </c>
      <c r="P63607" s="54" t="str" cm="1">
        <f t="array" aca="1" ref="P63607" ca="1">IF(OR(O63607=1,O63607=7,INDEX($AD$28:$AO$51,HOUR(L63607)+1,N63607)&lt;&gt;"On",NOT(ISERROR(MATCH(DATE(M63607,N63607,DAY(L63607)),OFFSET($AD$15:$AD$22,0,M63607-$AD$14),0)))),"Off","On")</f>
        <v>Off</v>
      </c>
    </row>
    <row r="63608" spans="12:16" x14ac:dyDescent="0.25">
      <c r="L63608" s="57">
        <v>46847.208333333336</v>
      </c>
      <c r="M63608" s="55">
        <f t="shared" si="3009"/>
        <v>2028</v>
      </c>
      <c r="N63608" s="55">
        <f t="shared" si="3010"/>
        <v>4</v>
      </c>
      <c r="O63608" s="55">
        <f t="shared" si="3011"/>
        <v>3</v>
      </c>
      <c r="P63608" s="54" t="str" cm="1">
        <f t="array" aca="1" ref="P63608" ca="1">IF(OR(O63608=1,O63608=7,INDEX($AD$28:$AO$51,HOUR(L63608)+1,N63608)&lt;&gt;"On",NOT(ISERROR(MATCH(DATE(M63608,N63608,DAY(L63608)),OFFSET($AD$15:$AD$22,0,M63608-$AD$14),0)))),"Off","On")</f>
        <v>Off</v>
      </c>
    </row>
    <row r="63609" spans="12:16" x14ac:dyDescent="0.25">
      <c r="L63609" s="57">
        <v>46847.25</v>
      </c>
      <c r="M63609" s="55">
        <f t="shared" si="3009"/>
        <v>2028</v>
      </c>
      <c r="N63609" s="55">
        <f t="shared" si="3010"/>
        <v>4</v>
      </c>
      <c r="O63609" s="55">
        <f t="shared" si="3011"/>
        <v>3</v>
      </c>
      <c r="P63609" s="54" t="str" cm="1">
        <f t="array" aca="1" ref="P63609" ca="1">IF(OR(O63609=1,O63609=7,INDEX($AD$28:$AO$51,HOUR(L63609)+1,N63609)&lt;&gt;"On",NOT(ISERROR(MATCH(DATE(M63609,N63609,DAY(L63609)),OFFSET($AD$15:$AD$22,0,M63609-$AD$14),0)))),"Off","On")</f>
        <v>On</v>
      </c>
    </row>
    <row r="63610" spans="12:16" x14ac:dyDescent="0.25">
      <c r="L63610" s="57">
        <v>46847.291666666664</v>
      </c>
      <c r="M63610" s="55">
        <f t="shared" si="3009"/>
        <v>2028</v>
      </c>
      <c r="N63610" s="55">
        <f t="shared" si="3010"/>
        <v>4</v>
      </c>
      <c r="O63610" s="55">
        <f t="shared" si="3011"/>
        <v>3</v>
      </c>
      <c r="P63610" s="54" t="str" cm="1">
        <f t="array" aca="1" ref="P63610" ca="1">IF(OR(O63610=1,O63610=7,INDEX($AD$28:$AO$51,HOUR(L63610)+1,N63610)&lt;&gt;"On",NOT(ISERROR(MATCH(DATE(M63610,N63610,DAY(L63610)),OFFSET($AD$15:$AD$22,0,M63610-$AD$14),0)))),"Off","On")</f>
        <v>On</v>
      </c>
    </row>
    <row r="63611" spans="12:16" x14ac:dyDescent="0.25">
      <c r="L63611" s="57">
        <v>46847.333333333336</v>
      </c>
      <c r="M63611" s="55">
        <f t="shared" si="3009"/>
        <v>2028</v>
      </c>
      <c r="N63611" s="55">
        <f t="shared" si="3010"/>
        <v>4</v>
      </c>
      <c r="O63611" s="55">
        <f t="shared" si="3011"/>
        <v>3</v>
      </c>
      <c r="P63611" s="54" t="str" cm="1">
        <f t="array" aca="1" ref="P63611" ca="1">IF(OR(O63611=1,O63611=7,INDEX($AD$28:$AO$51,HOUR(L63611)+1,N63611)&lt;&gt;"On",NOT(ISERROR(MATCH(DATE(M63611,N63611,DAY(L63611)),OFFSET($AD$15:$AD$22,0,M63611-$AD$14),0)))),"Off","On")</f>
        <v>On</v>
      </c>
    </row>
    <row r="63612" spans="12:16" x14ac:dyDescent="0.25">
      <c r="L63612" s="57">
        <v>46847.375</v>
      </c>
      <c r="M63612" s="55">
        <f t="shared" si="3009"/>
        <v>2028</v>
      </c>
      <c r="N63612" s="55">
        <f t="shared" si="3010"/>
        <v>4</v>
      </c>
      <c r="O63612" s="55">
        <f t="shared" si="3011"/>
        <v>3</v>
      </c>
      <c r="P63612" s="54" t="str" cm="1">
        <f t="array" aca="1" ref="P63612" ca="1">IF(OR(O63612=1,O63612=7,INDEX($AD$28:$AO$51,HOUR(L63612)+1,N63612)&lt;&gt;"On",NOT(ISERROR(MATCH(DATE(M63612,N63612,DAY(L63612)),OFFSET($AD$15:$AD$22,0,M63612-$AD$14),0)))),"Off","On")</f>
        <v>Off</v>
      </c>
    </row>
    <row r="63613" spans="12:16" x14ac:dyDescent="0.25">
      <c r="L63613" s="57">
        <v>46847.416666666664</v>
      </c>
      <c r="M63613" s="55">
        <f t="shared" si="3009"/>
        <v>2028</v>
      </c>
      <c r="N63613" s="55">
        <f t="shared" si="3010"/>
        <v>4</v>
      </c>
      <c r="O63613" s="55">
        <f t="shared" si="3011"/>
        <v>3</v>
      </c>
      <c r="P63613" s="54" t="str" cm="1">
        <f t="array" aca="1" ref="P63613" ca="1">IF(OR(O63613=1,O63613=7,INDEX($AD$28:$AO$51,HOUR(L63613)+1,N63613)&lt;&gt;"On",NOT(ISERROR(MATCH(DATE(M63613,N63613,DAY(L63613)),OFFSET($AD$15:$AD$22,0,M63613-$AD$14),0)))),"Off","On")</f>
        <v>Off</v>
      </c>
    </row>
    <row r="63614" spans="12:16" x14ac:dyDescent="0.25">
      <c r="L63614" s="57">
        <v>46847.458333333336</v>
      </c>
      <c r="M63614" s="55">
        <f t="shared" si="3009"/>
        <v>2028</v>
      </c>
      <c r="N63614" s="55">
        <f t="shared" si="3010"/>
        <v>4</v>
      </c>
      <c r="O63614" s="55">
        <f t="shared" si="3011"/>
        <v>3</v>
      </c>
      <c r="P63614" s="54" t="str" cm="1">
        <f t="array" aca="1" ref="P63614" ca="1">IF(OR(O63614=1,O63614=7,INDEX($AD$28:$AO$51,HOUR(L63614)+1,N63614)&lt;&gt;"On",NOT(ISERROR(MATCH(DATE(M63614,N63614,DAY(L63614)),OFFSET($AD$15:$AD$22,0,M63614-$AD$14),0)))),"Off","On")</f>
        <v>Off</v>
      </c>
    </row>
    <row r="63615" spans="12:16" x14ac:dyDescent="0.25">
      <c r="L63615" s="57">
        <v>46847.5</v>
      </c>
      <c r="M63615" s="55">
        <f t="shared" si="3009"/>
        <v>2028</v>
      </c>
      <c r="N63615" s="55">
        <f t="shared" si="3010"/>
        <v>4</v>
      </c>
      <c r="O63615" s="55">
        <f t="shared" si="3011"/>
        <v>3</v>
      </c>
      <c r="P63615" s="54" t="str" cm="1">
        <f t="array" aca="1" ref="P63615" ca="1">IF(OR(O63615=1,O63615=7,INDEX($AD$28:$AO$51,HOUR(L63615)+1,N63615)&lt;&gt;"On",NOT(ISERROR(MATCH(DATE(M63615,N63615,DAY(L63615)),OFFSET($AD$15:$AD$22,0,M63615-$AD$14),0)))),"Off","On")</f>
        <v>Off</v>
      </c>
    </row>
    <row r="63616" spans="12:16" x14ac:dyDescent="0.25">
      <c r="L63616" s="57">
        <v>46847.541666666664</v>
      </c>
      <c r="M63616" s="55">
        <f t="shared" si="3009"/>
        <v>2028</v>
      </c>
      <c r="N63616" s="55">
        <f t="shared" si="3010"/>
        <v>4</v>
      </c>
      <c r="O63616" s="55">
        <f t="shared" si="3011"/>
        <v>3</v>
      </c>
      <c r="P63616" s="54" t="str" cm="1">
        <f t="array" aca="1" ref="P63616" ca="1">IF(OR(O63616=1,O63616=7,INDEX($AD$28:$AO$51,HOUR(L63616)+1,N63616)&lt;&gt;"On",NOT(ISERROR(MATCH(DATE(M63616,N63616,DAY(L63616)),OFFSET($AD$15:$AD$22,0,M63616-$AD$14),0)))),"Off","On")</f>
        <v>Off</v>
      </c>
    </row>
    <row r="63617" spans="12:16" x14ac:dyDescent="0.25">
      <c r="L63617" s="57">
        <v>46847.583333333336</v>
      </c>
      <c r="M63617" s="55">
        <f t="shared" si="3009"/>
        <v>2028</v>
      </c>
      <c r="N63617" s="55">
        <f t="shared" si="3010"/>
        <v>4</v>
      </c>
      <c r="O63617" s="55">
        <f t="shared" si="3011"/>
        <v>3</v>
      </c>
      <c r="P63617" s="54" t="str" cm="1">
        <f t="array" aca="1" ref="P63617" ca="1">IF(OR(O63617=1,O63617=7,INDEX($AD$28:$AO$51,HOUR(L63617)+1,N63617)&lt;&gt;"On",NOT(ISERROR(MATCH(DATE(M63617,N63617,DAY(L63617)),OFFSET($AD$15:$AD$22,0,M63617-$AD$14),0)))),"Off","On")</f>
        <v>Off</v>
      </c>
    </row>
    <row r="63618" spans="12:16" x14ac:dyDescent="0.25">
      <c r="L63618" s="57">
        <v>46847.625</v>
      </c>
      <c r="M63618" s="55">
        <f t="shared" si="3009"/>
        <v>2028</v>
      </c>
      <c r="N63618" s="55">
        <f t="shared" si="3010"/>
        <v>4</v>
      </c>
      <c r="O63618" s="55">
        <f t="shared" si="3011"/>
        <v>3</v>
      </c>
      <c r="P63618" s="54" t="str" cm="1">
        <f t="array" aca="1" ref="P63618" ca="1">IF(OR(O63618=1,O63618=7,INDEX($AD$28:$AO$51,HOUR(L63618)+1,N63618)&lt;&gt;"On",NOT(ISERROR(MATCH(DATE(M63618,N63618,DAY(L63618)),OFFSET($AD$15:$AD$22,0,M63618-$AD$14),0)))),"Off","On")</f>
        <v>Off</v>
      </c>
    </row>
    <row r="63619" spans="12:16" x14ac:dyDescent="0.25">
      <c r="L63619" s="57">
        <v>46847.666666666664</v>
      </c>
      <c r="M63619" s="55">
        <f t="shared" si="3009"/>
        <v>2028</v>
      </c>
      <c r="N63619" s="55">
        <f t="shared" si="3010"/>
        <v>4</v>
      </c>
      <c r="O63619" s="55">
        <f t="shared" si="3011"/>
        <v>3</v>
      </c>
      <c r="P63619" s="54" t="str" cm="1">
        <f t="array" aca="1" ref="P63619" ca="1">IF(OR(O63619=1,O63619=7,INDEX($AD$28:$AO$51,HOUR(L63619)+1,N63619)&lt;&gt;"On",NOT(ISERROR(MATCH(DATE(M63619,N63619,DAY(L63619)),OFFSET($AD$15:$AD$22,0,M63619-$AD$14),0)))),"Off","On")</f>
        <v>Off</v>
      </c>
    </row>
    <row r="63620" spans="12:16" x14ac:dyDescent="0.25">
      <c r="L63620" s="57">
        <v>46847.708333333336</v>
      </c>
      <c r="M63620" s="55">
        <f t="shared" si="3009"/>
        <v>2028</v>
      </c>
      <c r="N63620" s="55">
        <f t="shared" si="3010"/>
        <v>4</v>
      </c>
      <c r="O63620" s="55">
        <f t="shared" si="3011"/>
        <v>3</v>
      </c>
      <c r="P63620" s="54" t="str" cm="1">
        <f t="array" aca="1" ref="P63620" ca="1">IF(OR(O63620=1,O63620=7,INDEX($AD$28:$AO$51,HOUR(L63620)+1,N63620)&lt;&gt;"On",NOT(ISERROR(MATCH(DATE(M63620,N63620,DAY(L63620)),OFFSET($AD$15:$AD$22,0,M63620-$AD$14),0)))),"Off","On")</f>
        <v>Off</v>
      </c>
    </row>
    <row r="63621" spans="12:16" x14ac:dyDescent="0.25">
      <c r="L63621" s="57">
        <v>46847.75</v>
      </c>
      <c r="M63621" s="55">
        <f t="shared" si="3009"/>
        <v>2028</v>
      </c>
      <c r="N63621" s="55">
        <f t="shared" si="3010"/>
        <v>4</v>
      </c>
      <c r="O63621" s="55">
        <f t="shared" si="3011"/>
        <v>3</v>
      </c>
      <c r="P63621" s="54" t="str" cm="1">
        <f t="array" aca="1" ref="P63621" ca="1">IF(OR(O63621=1,O63621=7,INDEX($AD$28:$AO$51,HOUR(L63621)+1,N63621)&lt;&gt;"On",NOT(ISERROR(MATCH(DATE(M63621,N63621,DAY(L63621)),OFFSET($AD$15:$AD$22,0,M63621-$AD$14),0)))),"Off","On")</f>
        <v>On</v>
      </c>
    </row>
    <row r="63622" spans="12:16" x14ac:dyDescent="0.25">
      <c r="L63622" s="57">
        <v>46847.791666666664</v>
      </c>
      <c r="M63622" s="55">
        <f t="shared" si="3009"/>
        <v>2028</v>
      </c>
      <c r="N63622" s="55">
        <f t="shared" si="3010"/>
        <v>4</v>
      </c>
      <c r="O63622" s="55">
        <f t="shared" si="3011"/>
        <v>3</v>
      </c>
      <c r="P63622" s="54" t="str" cm="1">
        <f t="array" aca="1" ref="P63622" ca="1">IF(OR(O63622=1,O63622=7,INDEX($AD$28:$AO$51,HOUR(L63622)+1,N63622)&lt;&gt;"On",NOT(ISERROR(MATCH(DATE(M63622,N63622,DAY(L63622)),OFFSET($AD$15:$AD$22,0,M63622-$AD$14),0)))),"Off","On")</f>
        <v>On</v>
      </c>
    </row>
    <row r="63623" spans="12:16" x14ac:dyDescent="0.25">
      <c r="L63623" s="57">
        <v>46847.833333333336</v>
      </c>
      <c r="M63623" s="55">
        <f t="shared" si="3009"/>
        <v>2028</v>
      </c>
      <c r="N63623" s="55">
        <f t="shared" si="3010"/>
        <v>4</v>
      </c>
      <c r="O63623" s="55">
        <f t="shared" si="3011"/>
        <v>3</v>
      </c>
      <c r="P63623" s="54" t="str" cm="1">
        <f t="array" aca="1" ref="P63623" ca="1">IF(OR(O63623=1,O63623=7,INDEX($AD$28:$AO$51,HOUR(L63623)+1,N63623)&lt;&gt;"On",NOT(ISERROR(MATCH(DATE(M63623,N63623,DAY(L63623)),OFFSET($AD$15:$AD$22,0,M63623-$AD$14),0)))),"Off","On")</f>
        <v>On</v>
      </c>
    </row>
    <row r="63624" spans="12:16" x14ac:dyDescent="0.25">
      <c r="L63624" s="57">
        <v>46847.875</v>
      </c>
      <c r="M63624" s="55">
        <f t="shared" si="3009"/>
        <v>2028</v>
      </c>
      <c r="N63624" s="55">
        <f t="shared" si="3010"/>
        <v>4</v>
      </c>
      <c r="O63624" s="55">
        <f t="shared" si="3011"/>
        <v>3</v>
      </c>
      <c r="P63624" s="54" t="str" cm="1">
        <f t="array" aca="1" ref="P63624" ca="1">IF(OR(O63624=1,O63624=7,INDEX($AD$28:$AO$51,HOUR(L63624)+1,N63624)&lt;&gt;"On",NOT(ISERROR(MATCH(DATE(M63624,N63624,DAY(L63624)),OFFSET($AD$15:$AD$22,0,M63624-$AD$14),0)))),"Off","On")</f>
        <v>On</v>
      </c>
    </row>
    <row r="63625" spans="12:16" x14ac:dyDescent="0.25">
      <c r="L63625" s="57">
        <v>46847.916666666664</v>
      </c>
      <c r="M63625" s="55">
        <f t="shared" si="3009"/>
        <v>2028</v>
      </c>
      <c r="N63625" s="55">
        <f t="shared" si="3010"/>
        <v>4</v>
      </c>
      <c r="O63625" s="55">
        <f t="shared" si="3011"/>
        <v>3</v>
      </c>
      <c r="P63625" s="54" t="str" cm="1">
        <f t="array" aca="1" ref="P63625" ca="1">IF(OR(O63625=1,O63625=7,INDEX($AD$28:$AO$51,HOUR(L63625)+1,N63625)&lt;&gt;"On",NOT(ISERROR(MATCH(DATE(M63625,N63625,DAY(L63625)),OFFSET($AD$15:$AD$22,0,M63625-$AD$14),0)))),"Off","On")</f>
        <v>Off</v>
      </c>
    </row>
    <row r="63626" spans="12:16" x14ac:dyDescent="0.25">
      <c r="L63626" s="57">
        <v>46847.958333333336</v>
      </c>
      <c r="M63626" s="55">
        <f t="shared" si="3009"/>
        <v>2028</v>
      </c>
      <c r="N63626" s="55">
        <f t="shared" si="3010"/>
        <v>4</v>
      </c>
      <c r="O63626" s="55">
        <f t="shared" si="3011"/>
        <v>3</v>
      </c>
      <c r="P63626" s="54" t="str" cm="1">
        <f t="array" aca="1" ref="P63626" ca="1">IF(OR(O63626=1,O63626=7,INDEX($AD$28:$AO$51,HOUR(L63626)+1,N63626)&lt;&gt;"On",NOT(ISERROR(MATCH(DATE(M63626,N63626,DAY(L63626)),OFFSET($AD$15:$AD$22,0,M63626-$AD$14),0)))),"Off","On")</f>
        <v>Off</v>
      </c>
    </row>
    <row r="63627" spans="12:16" x14ac:dyDescent="0.25">
      <c r="L63627" s="57">
        <v>46848</v>
      </c>
      <c r="M63627" s="55">
        <f t="shared" si="3009"/>
        <v>2028</v>
      </c>
      <c r="N63627" s="55">
        <f t="shared" si="3010"/>
        <v>4</v>
      </c>
      <c r="O63627" s="55">
        <f t="shared" si="3011"/>
        <v>4</v>
      </c>
      <c r="P63627" s="54" t="str" cm="1">
        <f t="array" aca="1" ref="P63627" ca="1">IF(OR(O63627=1,O63627=7,INDEX($AD$28:$AO$51,HOUR(L63627)+1,N63627)&lt;&gt;"On",NOT(ISERROR(MATCH(DATE(M63627,N63627,DAY(L63627)),OFFSET($AD$15:$AD$22,0,M63627-$AD$14),0)))),"Off","On")</f>
        <v>Off</v>
      </c>
    </row>
    <row r="63628" spans="12:16" x14ac:dyDescent="0.25">
      <c r="L63628" s="57">
        <v>46848.041666666664</v>
      </c>
      <c r="M63628" s="55">
        <f t="shared" ref="M63628:M63691" si="3012">YEAR(L63628)</f>
        <v>2028</v>
      </c>
      <c r="N63628" s="55">
        <f t="shared" ref="N63628:N63691" si="3013">MONTH(L63628)</f>
        <v>4</v>
      </c>
      <c r="O63628" s="55">
        <f t="shared" ref="O63628:O63691" si="3014">WEEKDAY(L63628)</f>
        <v>4</v>
      </c>
      <c r="P63628" s="54" t="str" cm="1">
        <f t="array" aca="1" ref="P63628" ca="1">IF(OR(O63628=1,O63628=7,INDEX($AD$28:$AO$51,HOUR(L63628)+1,N63628)&lt;&gt;"On",NOT(ISERROR(MATCH(DATE(M63628,N63628,DAY(L63628)),OFFSET($AD$15:$AD$22,0,M63628-$AD$14),0)))),"Off","On")</f>
        <v>Off</v>
      </c>
    </row>
    <row r="63629" spans="12:16" x14ac:dyDescent="0.25">
      <c r="L63629" s="57">
        <v>46848.083333333336</v>
      </c>
      <c r="M63629" s="55">
        <f t="shared" si="3012"/>
        <v>2028</v>
      </c>
      <c r="N63629" s="55">
        <f t="shared" si="3013"/>
        <v>4</v>
      </c>
      <c r="O63629" s="55">
        <f t="shared" si="3014"/>
        <v>4</v>
      </c>
      <c r="P63629" s="54" t="str" cm="1">
        <f t="array" aca="1" ref="P63629" ca="1">IF(OR(O63629=1,O63629=7,INDEX($AD$28:$AO$51,HOUR(L63629)+1,N63629)&lt;&gt;"On",NOT(ISERROR(MATCH(DATE(M63629,N63629,DAY(L63629)),OFFSET($AD$15:$AD$22,0,M63629-$AD$14),0)))),"Off","On")</f>
        <v>Off</v>
      </c>
    </row>
    <row r="63630" spans="12:16" x14ac:dyDescent="0.25">
      <c r="L63630" s="57">
        <v>46848.125</v>
      </c>
      <c r="M63630" s="55">
        <f t="shared" si="3012"/>
        <v>2028</v>
      </c>
      <c r="N63630" s="55">
        <f t="shared" si="3013"/>
        <v>4</v>
      </c>
      <c r="O63630" s="55">
        <f t="shared" si="3014"/>
        <v>4</v>
      </c>
      <c r="P63630" s="54" t="str" cm="1">
        <f t="array" aca="1" ref="P63630" ca="1">IF(OR(O63630=1,O63630=7,INDEX($AD$28:$AO$51,HOUR(L63630)+1,N63630)&lt;&gt;"On",NOT(ISERROR(MATCH(DATE(M63630,N63630,DAY(L63630)),OFFSET($AD$15:$AD$22,0,M63630-$AD$14),0)))),"Off","On")</f>
        <v>Off</v>
      </c>
    </row>
    <row r="63631" spans="12:16" x14ac:dyDescent="0.25">
      <c r="L63631" s="57">
        <v>46848.166666666664</v>
      </c>
      <c r="M63631" s="55">
        <f t="shared" si="3012"/>
        <v>2028</v>
      </c>
      <c r="N63631" s="55">
        <f t="shared" si="3013"/>
        <v>4</v>
      </c>
      <c r="O63631" s="55">
        <f t="shared" si="3014"/>
        <v>4</v>
      </c>
      <c r="P63631" s="54" t="str" cm="1">
        <f t="array" aca="1" ref="P63631" ca="1">IF(OR(O63631=1,O63631=7,INDEX($AD$28:$AO$51,HOUR(L63631)+1,N63631)&lt;&gt;"On",NOT(ISERROR(MATCH(DATE(M63631,N63631,DAY(L63631)),OFFSET($AD$15:$AD$22,0,M63631-$AD$14),0)))),"Off","On")</f>
        <v>Off</v>
      </c>
    </row>
    <row r="63632" spans="12:16" x14ac:dyDescent="0.25">
      <c r="L63632" s="57">
        <v>46848.208333333336</v>
      </c>
      <c r="M63632" s="55">
        <f t="shared" si="3012"/>
        <v>2028</v>
      </c>
      <c r="N63632" s="55">
        <f t="shared" si="3013"/>
        <v>4</v>
      </c>
      <c r="O63632" s="55">
        <f t="shared" si="3014"/>
        <v>4</v>
      </c>
      <c r="P63632" s="54" t="str" cm="1">
        <f t="array" aca="1" ref="P63632" ca="1">IF(OR(O63632=1,O63632=7,INDEX($AD$28:$AO$51,HOUR(L63632)+1,N63632)&lt;&gt;"On",NOT(ISERROR(MATCH(DATE(M63632,N63632,DAY(L63632)),OFFSET($AD$15:$AD$22,0,M63632-$AD$14),0)))),"Off","On")</f>
        <v>Off</v>
      </c>
    </row>
    <row r="63633" spans="12:16" x14ac:dyDescent="0.25">
      <c r="L63633" s="57">
        <v>46848.25</v>
      </c>
      <c r="M63633" s="55">
        <f t="shared" si="3012"/>
        <v>2028</v>
      </c>
      <c r="N63633" s="55">
        <f t="shared" si="3013"/>
        <v>4</v>
      </c>
      <c r="O63633" s="55">
        <f t="shared" si="3014"/>
        <v>4</v>
      </c>
      <c r="P63633" s="54" t="str" cm="1">
        <f t="array" aca="1" ref="P63633" ca="1">IF(OR(O63633=1,O63633=7,INDEX($AD$28:$AO$51,HOUR(L63633)+1,N63633)&lt;&gt;"On",NOT(ISERROR(MATCH(DATE(M63633,N63633,DAY(L63633)),OFFSET($AD$15:$AD$22,0,M63633-$AD$14),0)))),"Off","On")</f>
        <v>On</v>
      </c>
    </row>
    <row r="63634" spans="12:16" x14ac:dyDescent="0.25">
      <c r="L63634" s="57">
        <v>46848.291666666664</v>
      </c>
      <c r="M63634" s="55">
        <f t="shared" si="3012"/>
        <v>2028</v>
      </c>
      <c r="N63634" s="55">
        <f t="shared" si="3013"/>
        <v>4</v>
      </c>
      <c r="O63634" s="55">
        <f t="shared" si="3014"/>
        <v>4</v>
      </c>
      <c r="P63634" s="54" t="str" cm="1">
        <f t="array" aca="1" ref="P63634" ca="1">IF(OR(O63634=1,O63634=7,INDEX($AD$28:$AO$51,HOUR(L63634)+1,N63634)&lt;&gt;"On",NOT(ISERROR(MATCH(DATE(M63634,N63634,DAY(L63634)),OFFSET($AD$15:$AD$22,0,M63634-$AD$14),0)))),"Off","On")</f>
        <v>On</v>
      </c>
    </row>
    <row r="63635" spans="12:16" x14ac:dyDescent="0.25">
      <c r="L63635" s="57">
        <v>46848.333333333336</v>
      </c>
      <c r="M63635" s="55">
        <f t="shared" si="3012"/>
        <v>2028</v>
      </c>
      <c r="N63635" s="55">
        <f t="shared" si="3013"/>
        <v>4</v>
      </c>
      <c r="O63635" s="55">
        <f t="shared" si="3014"/>
        <v>4</v>
      </c>
      <c r="P63635" s="54" t="str" cm="1">
        <f t="array" aca="1" ref="P63635" ca="1">IF(OR(O63635=1,O63635=7,INDEX($AD$28:$AO$51,HOUR(L63635)+1,N63635)&lt;&gt;"On",NOT(ISERROR(MATCH(DATE(M63635,N63635,DAY(L63635)),OFFSET($AD$15:$AD$22,0,M63635-$AD$14),0)))),"Off","On")</f>
        <v>On</v>
      </c>
    </row>
    <row r="63636" spans="12:16" x14ac:dyDescent="0.25">
      <c r="L63636" s="57">
        <v>46848.375</v>
      </c>
      <c r="M63636" s="55">
        <f t="shared" si="3012"/>
        <v>2028</v>
      </c>
      <c r="N63636" s="55">
        <f t="shared" si="3013"/>
        <v>4</v>
      </c>
      <c r="O63636" s="55">
        <f t="shared" si="3014"/>
        <v>4</v>
      </c>
      <c r="P63636" s="54" t="str" cm="1">
        <f t="array" aca="1" ref="P63636" ca="1">IF(OR(O63636=1,O63636=7,INDEX($AD$28:$AO$51,HOUR(L63636)+1,N63636)&lt;&gt;"On",NOT(ISERROR(MATCH(DATE(M63636,N63636,DAY(L63636)),OFFSET($AD$15:$AD$22,0,M63636-$AD$14),0)))),"Off","On")</f>
        <v>Off</v>
      </c>
    </row>
    <row r="63637" spans="12:16" x14ac:dyDescent="0.25">
      <c r="L63637" s="57">
        <v>46848.416666666664</v>
      </c>
      <c r="M63637" s="55">
        <f t="shared" si="3012"/>
        <v>2028</v>
      </c>
      <c r="N63637" s="55">
        <f t="shared" si="3013"/>
        <v>4</v>
      </c>
      <c r="O63637" s="55">
        <f t="shared" si="3014"/>
        <v>4</v>
      </c>
      <c r="P63637" s="54" t="str" cm="1">
        <f t="array" aca="1" ref="P63637" ca="1">IF(OR(O63637=1,O63637=7,INDEX($AD$28:$AO$51,HOUR(L63637)+1,N63637)&lt;&gt;"On",NOT(ISERROR(MATCH(DATE(M63637,N63637,DAY(L63637)),OFFSET($AD$15:$AD$22,0,M63637-$AD$14),0)))),"Off","On")</f>
        <v>Off</v>
      </c>
    </row>
    <row r="63638" spans="12:16" x14ac:dyDescent="0.25">
      <c r="L63638" s="57">
        <v>46848.458333333336</v>
      </c>
      <c r="M63638" s="55">
        <f t="shared" si="3012"/>
        <v>2028</v>
      </c>
      <c r="N63638" s="55">
        <f t="shared" si="3013"/>
        <v>4</v>
      </c>
      <c r="O63638" s="55">
        <f t="shared" si="3014"/>
        <v>4</v>
      </c>
      <c r="P63638" s="54" t="str" cm="1">
        <f t="array" aca="1" ref="P63638" ca="1">IF(OR(O63638=1,O63638=7,INDEX($AD$28:$AO$51,HOUR(L63638)+1,N63638)&lt;&gt;"On",NOT(ISERROR(MATCH(DATE(M63638,N63638,DAY(L63638)),OFFSET($AD$15:$AD$22,0,M63638-$AD$14),0)))),"Off","On")</f>
        <v>Off</v>
      </c>
    </row>
    <row r="63639" spans="12:16" x14ac:dyDescent="0.25">
      <c r="L63639" s="57">
        <v>46848.5</v>
      </c>
      <c r="M63639" s="55">
        <f t="shared" si="3012"/>
        <v>2028</v>
      </c>
      <c r="N63639" s="55">
        <f t="shared" si="3013"/>
        <v>4</v>
      </c>
      <c r="O63639" s="55">
        <f t="shared" si="3014"/>
        <v>4</v>
      </c>
      <c r="P63639" s="54" t="str" cm="1">
        <f t="array" aca="1" ref="P63639" ca="1">IF(OR(O63639=1,O63639=7,INDEX($AD$28:$AO$51,HOUR(L63639)+1,N63639)&lt;&gt;"On",NOT(ISERROR(MATCH(DATE(M63639,N63639,DAY(L63639)),OFFSET($AD$15:$AD$22,0,M63639-$AD$14),0)))),"Off","On")</f>
        <v>Off</v>
      </c>
    </row>
    <row r="63640" spans="12:16" x14ac:dyDescent="0.25">
      <c r="L63640" s="57">
        <v>46848.541666666664</v>
      </c>
      <c r="M63640" s="55">
        <f t="shared" si="3012"/>
        <v>2028</v>
      </c>
      <c r="N63640" s="55">
        <f t="shared" si="3013"/>
        <v>4</v>
      </c>
      <c r="O63640" s="55">
        <f t="shared" si="3014"/>
        <v>4</v>
      </c>
      <c r="P63640" s="54" t="str" cm="1">
        <f t="array" aca="1" ref="P63640" ca="1">IF(OR(O63640=1,O63640=7,INDEX($AD$28:$AO$51,HOUR(L63640)+1,N63640)&lt;&gt;"On",NOT(ISERROR(MATCH(DATE(M63640,N63640,DAY(L63640)),OFFSET($AD$15:$AD$22,0,M63640-$AD$14),0)))),"Off","On")</f>
        <v>Off</v>
      </c>
    </row>
    <row r="63641" spans="12:16" x14ac:dyDescent="0.25">
      <c r="L63641" s="57">
        <v>46848.583333333336</v>
      </c>
      <c r="M63641" s="55">
        <f t="shared" si="3012"/>
        <v>2028</v>
      </c>
      <c r="N63641" s="55">
        <f t="shared" si="3013"/>
        <v>4</v>
      </c>
      <c r="O63641" s="55">
        <f t="shared" si="3014"/>
        <v>4</v>
      </c>
      <c r="P63641" s="54" t="str" cm="1">
        <f t="array" aca="1" ref="P63641" ca="1">IF(OR(O63641=1,O63641=7,INDEX($AD$28:$AO$51,HOUR(L63641)+1,N63641)&lt;&gt;"On",NOT(ISERROR(MATCH(DATE(M63641,N63641,DAY(L63641)),OFFSET($AD$15:$AD$22,0,M63641-$AD$14),0)))),"Off","On")</f>
        <v>Off</v>
      </c>
    </row>
    <row r="63642" spans="12:16" x14ac:dyDescent="0.25">
      <c r="L63642" s="57">
        <v>46848.625</v>
      </c>
      <c r="M63642" s="55">
        <f t="shared" si="3012"/>
        <v>2028</v>
      </c>
      <c r="N63642" s="55">
        <f t="shared" si="3013"/>
        <v>4</v>
      </c>
      <c r="O63642" s="55">
        <f t="shared" si="3014"/>
        <v>4</v>
      </c>
      <c r="P63642" s="54" t="str" cm="1">
        <f t="array" aca="1" ref="P63642" ca="1">IF(OR(O63642=1,O63642=7,INDEX($AD$28:$AO$51,HOUR(L63642)+1,N63642)&lt;&gt;"On",NOT(ISERROR(MATCH(DATE(M63642,N63642,DAY(L63642)),OFFSET($AD$15:$AD$22,0,M63642-$AD$14),0)))),"Off","On")</f>
        <v>Off</v>
      </c>
    </row>
    <row r="63643" spans="12:16" x14ac:dyDescent="0.25">
      <c r="L63643" s="57">
        <v>46848.666666666664</v>
      </c>
      <c r="M63643" s="55">
        <f t="shared" si="3012"/>
        <v>2028</v>
      </c>
      <c r="N63643" s="55">
        <f t="shared" si="3013"/>
        <v>4</v>
      </c>
      <c r="O63643" s="55">
        <f t="shared" si="3014"/>
        <v>4</v>
      </c>
      <c r="P63643" s="54" t="str" cm="1">
        <f t="array" aca="1" ref="P63643" ca="1">IF(OR(O63643=1,O63643=7,INDEX($AD$28:$AO$51,HOUR(L63643)+1,N63643)&lt;&gt;"On",NOT(ISERROR(MATCH(DATE(M63643,N63643,DAY(L63643)),OFFSET($AD$15:$AD$22,0,M63643-$AD$14),0)))),"Off","On")</f>
        <v>Off</v>
      </c>
    </row>
    <row r="63644" spans="12:16" x14ac:dyDescent="0.25">
      <c r="L63644" s="57">
        <v>46848.708333333336</v>
      </c>
      <c r="M63644" s="55">
        <f t="shared" si="3012"/>
        <v>2028</v>
      </c>
      <c r="N63644" s="55">
        <f t="shared" si="3013"/>
        <v>4</v>
      </c>
      <c r="O63644" s="55">
        <f t="shared" si="3014"/>
        <v>4</v>
      </c>
      <c r="P63644" s="54" t="str" cm="1">
        <f t="array" aca="1" ref="P63644" ca="1">IF(OR(O63644=1,O63644=7,INDEX($AD$28:$AO$51,HOUR(L63644)+1,N63644)&lt;&gt;"On",NOT(ISERROR(MATCH(DATE(M63644,N63644,DAY(L63644)),OFFSET($AD$15:$AD$22,0,M63644-$AD$14),0)))),"Off","On")</f>
        <v>Off</v>
      </c>
    </row>
    <row r="63645" spans="12:16" x14ac:dyDescent="0.25">
      <c r="L63645" s="57">
        <v>46848.75</v>
      </c>
      <c r="M63645" s="55">
        <f t="shared" si="3012"/>
        <v>2028</v>
      </c>
      <c r="N63645" s="55">
        <f t="shared" si="3013"/>
        <v>4</v>
      </c>
      <c r="O63645" s="55">
        <f t="shared" si="3014"/>
        <v>4</v>
      </c>
      <c r="P63645" s="54" t="str" cm="1">
        <f t="array" aca="1" ref="P63645" ca="1">IF(OR(O63645=1,O63645=7,INDEX($AD$28:$AO$51,HOUR(L63645)+1,N63645)&lt;&gt;"On",NOT(ISERROR(MATCH(DATE(M63645,N63645,DAY(L63645)),OFFSET($AD$15:$AD$22,0,M63645-$AD$14),0)))),"Off","On")</f>
        <v>On</v>
      </c>
    </row>
    <row r="63646" spans="12:16" x14ac:dyDescent="0.25">
      <c r="L63646" s="57">
        <v>46848.791666666664</v>
      </c>
      <c r="M63646" s="55">
        <f t="shared" si="3012"/>
        <v>2028</v>
      </c>
      <c r="N63646" s="55">
        <f t="shared" si="3013"/>
        <v>4</v>
      </c>
      <c r="O63646" s="55">
        <f t="shared" si="3014"/>
        <v>4</v>
      </c>
      <c r="P63646" s="54" t="str" cm="1">
        <f t="array" aca="1" ref="P63646" ca="1">IF(OR(O63646=1,O63646=7,INDEX($AD$28:$AO$51,HOUR(L63646)+1,N63646)&lt;&gt;"On",NOT(ISERROR(MATCH(DATE(M63646,N63646,DAY(L63646)),OFFSET($AD$15:$AD$22,0,M63646-$AD$14),0)))),"Off","On")</f>
        <v>On</v>
      </c>
    </row>
    <row r="63647" spans="12:16" x14ac:dyDescent="0.25">
      <c r="L63647" s="57">
        <v>46848.833333333336</v>
      </c>
      <c r="M63647" s="55">
        <f t="shared" si="3012"/>
        <v>2028</v>
      </c>
      <c r="N63647" s="55">
        <f t="shared" si="3013"/>
        <v>4</v>
      </c>
      <c r="O63647" s="55">
        <f t="shared" si="3014"/>
        <v>4</v>
      </c>
      <c r="P63647" s="54" t="str" cm="1">
        <f t="array" aca="1" ref="P63647" ca="1">IF(OR(O63647=1,O63647=7,INDEX($AD$28:$AO$51,HOUR(L63647)+1,N63647)&lt;&gt;"On",NOT(ISERROR(MATCH(DATE(M63647,N63647,DAY(L63647)),OFFSET($AD$15:$AD$22,0,M63647-$AD$14),0)))),"Off","On")</f>
        <v>On</v>
      </c>
    </row>
    <row r="63648" spans="12:16" x14ac:dyDescent="0.25">
      <c r="L63648" s="57">
        <v>46848.875</v>
      </c>
      <c r="M63648" s="55">
        <f t="shared" si="3012"/>
        <v>2028</v>
      </c>
      <c r="N63648" s="55">
        <f t="shared" si="3013"/>
        <v>4</v>
      </c>
      <c r="O63648" s="55">
        <f t="shared" si="3014"/>
        <v>4</v>
      </c>
      <c r="P63648" s="54" t="str" cm="1">
        <f t="array" aca="1" ref="P63648" ca="1">IF(OR(O63648=1,O63648=7,INDEX($AD$28:$AO$51,HOUR(L63648)+1,N63648)&lt;&gt;"On",NOT(ISERROR(MATCH(DATE(M63648,N63648,DAY(L63648)),OFFSET($AD$15:$AD$22,0,M63648-$AD$14),0)))),"Off","On")</f>
        <v>On</v>
      </c>
    </row>
    <row r="63649" spans="12:16" x14ac:dyDescent="0.25">
      <c r="L63649" s="57">
        <v>46848.916666666664</v>
      </c>
      <c r="M63649" s="55">
        <f t="shared" si="3012"/>
        <v>2028</v>
      </c>
      <c r="N63649" s="55">
        <f t="shared" si="3013"/>
        <v>4</v>
      </c>
      <c r="O63649" s="55">
        <f t="shared" si="3014"/>
        <v>4</v>
      </c>
      <c r="P63649" s="54" t="str" cm="1">
        <f t="array" aca="1" ref="P63649" ca="1">IF(OR(O63649=1,O63649=7,INDEX($AD$28:$AO$51,HOUR(L63649)+1,N63649)&lt;&gt;"On",NOT(ISERROR(MATCH(DATE(M63649,N63649,DAY(L63649)),OFFSET($AD$15:$AD$22,0,M63649-$AD$14),0)))),"Off","On")</f>
        <v>Off</v>
      </c>
    </row>
    <row r="63650" spans="12:16" x14ac:dyDescent="0.25">
      <c r="L63650" s="57">
        <v>46848.958333333336</v>
      </c>
      <c r="M63650" s="55">
        <f t="shared" si="3012"/>
        <v>2028</v>
      </c>
      <c r="N63650" s="55">
        <f t="shared" si="3013"/>
        <v>4</v>
      </c>
      <c r="O63650" s="55">
        <f t="shared" si="3014"/>
        <v>4</v>
      </c>
      <c r="P63650" s="54" t="str" cm="1">
        <f t="array" aca="1" ref="P63650" ca="1">IF(OR(O63650=1,O63650=7,INDEX($AD$28:$AO$51,HOUR(L63650)+1,N63650)&lt;&gt;"On",NOT(ISERROR(MATCH(DATE(M63650,N63650,DAY(L63650)),OFFSET($AD$15:$AD$22,0,M63650-$AD$14),0)))),"Off","On")</f>
        <v>Off</v>
      </c>
    </row>
    <row r="63651" spans="12:16" x14ac:dyDescent="0.25">
      <c r="L63651" s="57">
        <v>46849</v>
      </c>
      <c r="M63651" s="55">
        <f t="shared" si="3012"/>
        <v>2028</v>
      </c>
      <c r="N63651" s="55">
        <f t="shared" si="3013"/>
        <v>4</v>
      </c>
      <c r="O63651" s="55">
        <f t="shared" si="3014"/>
        <v>5</v>
      </c>
      <c r="P63651" s="54" t="str" cm="1">
        <f t="array" aca="1" ref="P63651" ca="1">IF(OR(O63651=1,O63651=7,INDEX($AD$28:$AO$51,HOUR(L63651)+1,N63651)&lt;&gt;"On",NOT(ISERROR(MATCH(DATE(M63651,N63651,DAY(L63651)),OFFSET($AD$15:$AD$22,0,M63651-$AD$14),0)))),"Off","On")</f>
        <v>Off</v>
      </c>
    </row>
    <row r="63652" spans="12:16" x14ac:dyDescent="0.25">
      <c r="L63652" s="57">
        <v>46849.041666666664</v>
      </c>
      <c r="M63652" s="55">
        <f t="shared" si="3012"/>
        <v>2028</v>
      </c>
      <c r="N63652" s="55">
        <f t="shared" si="3013"/>
        <v>4</v>
      </c>
      <c r="O63652" s="55">
        <f t="shared" si="3014"/>
        <v>5</v>
      </c>
      <c r="P63652" s="54" t="str" cm="1">
        <f t="array" aca="1" ref="P63652" ca="1">IF(OR(O63652=1,O63652=7,INDEX($AD$28:$AO$51,HOUR(L63652)+1,N63652)&lt;&gt;"On",NOT(ISERROR(MATCH(DATE(M63652,N63652,DAY(L63652)),OFFSET($AD$15:$AD$22,0,M63652-$AD$14),0)))),"Off","On")</f>
        <v>Off</v>
      </c>
    </row>
    <row r="63653" spans="12:16" x14ac:dyDescent="0.25">
      <c r="L63653" s="57">
        <v>46849.083333333336</v>
      </c>
      <c r="M63653" s="55">
        <f t="shared" si="3012"/>
        <v>2028</v>
      </c>
      <c r="N63653" s="55">
        <f t="shared" si="3013"/>
        <v>4</v>
      </c>
      <c r="O63653" s="55">
        <f t="shared" si="3014"/>
        <v>5</v>
      </c>
      <c r="P63653" s="54" t="str" cm="1">
        <f t="array" aca="1" ref="P63653" ca="1">IF(OR(O63653=1,O63653=7,INDEX($AD$28:$AO$51,HOUR(L63653)+1,N63653)&lt;&gt;"On",NOT(ISERROR(MATCH(DATE(M63653,N63653,DAY(L63653)),OFFSET($AD$15:$AD$22,0,M63653-$AD$14),0)))),"Off","On")</f>
        <v>Off</v>
      </c>
    </row>
    <row r="63654" spans="12:16" x14ac:dyDescent="0.25">
      <c r="L63654" s="57">
        <v>46849.125</v>
      </c>
      <c r="M63654" s="55">
        <f t="shared" si="3012"/>
        <v>2028</v>
      </c>
      <c r="N63654" s="55">
        <f t="shared" si="3013"/>
        <v>4</v>
      </c>
      <c r="O63654" s="55">
        <f t="shared" si="3014"/>
        <v>5</v>
      </c>
      <c r="P63654" s="54" t="str" cm="1">
        <f t="array" aca="1" ref="P63654" ca="1">IF(OR(O63654=1,O63654=7,INDEX($AD$28:$AO$51,HOUR(L63654)+1,N63654)&lt;&gt;"On",NOT(ISERROR(MATCH(DATE(M63654,N63654,DAY(L63654)),OFFSET($AD$15:$AD$22,0,M63654-$AD$14),0)))),"Off","On")</f>
        <v>Off</v>
      </c>
    </row>
    <row r="63655" spans="12:16" x14ac:dyDescent="0.25">
      <c r="L63655" s="57">
        <v>46849.166666666664</v>
      </c>
      <c r="M63655" s="55">
        <f t="shared" si="3012"/>
        <v>2028</v>
      </c>
      <c r="N63655" s="55">
        <f t="shared" si="3013"/>
        <v>4</v>
      </c>
      <c r="O63655" s="55">
        <f t="shared" si="3014"/>
        <v>5</v>
      </c>
      <c r="P63655" s="54" t="str" cm="1">
        <f t="array" aca="1" ref="P63655" ca="1">IF(OR(O63655=1,O63655=7,INDEX($AD$28:$AO$51,HOUR(L63655)+1,N63655)&lt;&gt;"On",NOT(ISERROR(MATCH(DATE(M63655,N63655,DAY(L63655)),OFFSET($AD$15:$AD$22,0,M63655-$AD$14),0)))),"Off","On")</f>
        <v>Off</v>
      </c>
    </row>
    <row r="63656" spans="12:16" x14ac:dyDescent="0.25">
      <c r="L63656" s="57">
        <v>46849.208333333336</v>
      </c>
      <c r="M63656" s="55">
        <f t="shared" si="3012"/>
        <v>2028</v>
      </c>
      <c r="N63656" s="55">
        <f t="shared" si="3013"/>
        <v>4</v>
      </c>
      <c r="O63656" s="55">
        <f t="shared" si="3014"/>
        <v>5</v>
      </c>
      <c r="P63656" s="54" t="str" cm="1">
        <f t="array" aca="1" ref="P63656" ca="1">IF(OR(O63656=1,O63656=7,INDEX($AD$28:$AO$51,HOUR(L63656)+1,N63656)&lt;&gt;"On",NOT(ISERROR(MATCH(DATE(M63656,N63656,DAY(L63656)),OFFSET($AD$15:$AD$22,0,M63656-$AD$14),0)))),"Off","On")</f>
        <v>Off</v>
      </c>
    </row>
    <row r="63657" spans="12:16" x14ac:dyDescent="0.25">
      <c r="L63657" s="57">
        <v>46849.25</v>
      </c>
      <c r="M63657" s="55">
        <f t="shared" si="3012"/>
        <v>2028</v>
      </c>
      <c r="N63657" s="55">
        <f t="shared" si="3013"/>
        <v>4</v>
      </c>
      <c r="O63657" s="55">
        <f t="shared" si="3014"/>
        <v>5</v>
      </c>
      <c r="P63657" s="54" t="str" cm="1">
        <f t="array" aca="1" ref="P63657" ca="1">IF(OR(O63657=1,O63657=7,INDEX($AD$28:$AO$51,HOUR(L63657)+1,N63657)&lt;&gt;"On",NOT(ISERROR(MATCH(DATE(M63657,N63657,DAY(L63657)),OFFSET($AD$15:$AD$22,0,M63657-$AD$14),0)))),"Off","On")</f>
        <v>On</v>
      </c>
    </row>
    <row r="63658" spans="12:16" x14ac:dyDescent="0.25">
      <c r="L63658" s="57">
        <v>46849.291666666664</v>
      </c>
      <c r="M63658" s="55">
        <f t="shared" si="3012"/>
        <v>2028</v>
      </c>
      <c r="N63658" s="55">
        <f t="shared" si="3013"/>
        <v>4</v>
      </c>
      <c r="O63658" s="55">
        <f t="shared" si="3014"/>
        <v>5</v>
      </c>
      <c r="P63658" s="54" t="str" cm="1">
        <f t="array" aca="1" ref="P63658" ca="1">IF(OR(O63658=1,O63658=7,INDEX($AD$28:$AO$51,HOUR(L63658)+1,N63658)&lt;&gt;"On",NOT(ISERROR(MATCH(DATE(M63658,N63658,DAY(L63658)),OFFSET($AD$15:$AD$22,0,M63658-$AD$14),0)))),"Off","On")</f>
        <v>On</v>
      </c>
    </row>
    <row r="63659" spans="12:16" x14ac:dyDescent="0.25">
      <c r="L63659" s="57">
        <v>46849.333333333336</v>
      </c>
      <c r="M63659" s="55">
        <f t="shared" si="3012"/>
        <v>2028</v>
      </c>
      <c r="N63659" s="55">
        <f t="shared" si="3013"/>
        <v>4</v>
      </c>
      <c r="O63659" s="55">
        <f t="shared" si="3014"/>
        <v>5</v>
      </c>
      <c r="P63659" s="54" t="str" cm="1">
        <f t="array" aca="1" ref="P63659" ca="1">IF(OR(O63659=1,O63659=7,INDEX($AD$28:$AO$51,HOUR(L63659)+1,N63659)&lt;&gt;"On",NOT(ISERROR(MATCH(DATE(M63659,N63659,DAY(L63659)),OFFSET($AD$15:$AD$22,0,M63659-$AD$14),0)))),"Off","On")</f>
        <v>On</v>
      </c>
    </row>
    <row r="63660" spans="12:16" x14ac:dyDescent="0.25">
      <c r="L63660" s="57">
        <v>46849.375</v>
      </c>
      <c r="M63660" s="55">
        <f t="shared" si="3012"/>
        <v>2028</v>
      </c>
      <c r="N63660" s="55">
        <f t="shared" si="3013"/>
        <v>4</v>
      </c>
      <c r="O63660" s="55">
        <f t="shared" si="3014"/>
        <v>5</v>
      </c>
      <c r="P63660" s="54" t="str" cm="1">
        <f t="array" aca="1" ref="P63660" ca="1">IF(OR(O63660=1,O63660=7,INDEX($AD$28:$AO$51,HOUR(L63660)+1,N63660)&lt;&gt;"On",NOT(ISERROR(MATCH(DATE(M63660,N63660,DAY(L63660)),OFFSET($AD$15:$AD$22,0,M63660-$AD$14),0)))),"Off","On")</f>
        <v>Off</v>
      </c>
    </row>
    <row r="63661" spans="12:16" x14ac:dyDescent="0.25">
      <c r="L63661" s="57">
        <v>46849.416666666664</v>
      </c>
      <c r="M63661" s="55">
        <f t="shared" si="3012"/>
        <v>2028</v>
      </c>
      <c r="N63661" s="55">
        <f t="shared" si="3013"/>
        <v>4</v>
      </c>
      <c r="O63661" s="55">
        <f t="shared" si="3014"/>
        <v>5</v>
      </c>
      <c r="P63661" s="54" t="str" cm="1">
        <f t="array" aca="1" ref="P63661" ca="1">IF(OR(O63661=1,O63661=7,INDEX($AD$28:$AO$51,HOUR(L63661)+1,N63661)&lt;&gt;"On",NOT(ISERROR(MATCH(DATE(M63661,N63661,DAY(L63661)),OFFSET($AD$15:$AD$22,0,M63661-$AD$14),0)))),"Off","On")</f>
        <v>Off</v>
      </c>
    </row>
    <row r="63662" spans="12:16" x14ac:dyDescent="0.25">
      <c r="L63662" s="57">
        <v>46849.458333333336</v>
      </c>
      <c r="M63662" s="55">
        <f t="shared" si="3012"/>
        <v>2028</v>
      </c>
      <c r="N63662" s="55">
        <f t="shared" si="3013"/>
        <v>4</v>
      </c>
      <c r="O63662" s="55">
        <f t="shared" si="3014"/>
        <v>5</v>
      </c>
      <c r="P63662" s="54" t="str" cm="1">
        <f t="array" aca="1" ref="P63662" ca="1">IF(OR(O63662=1,O63662=7,INDEX($AD$28:$AO$51,HOUR(L63662)+1,N63662)&lt;&gt;"On",NOT(ISERROR(MATCH(DATE(M63662,N63662,DAY(L63662)),OFFSET($AD$15:$AD$22,0,M63662-$AD$14),0)))),"Off","On")</f>
        <v>Off</v>
      </c>
    </row>
    <row r="63663" spans="12:16" x14ac:dyDescent="0.25">
      <c r="L63663" s="57">
        <v>46849.5</v>
      </c>
      <c r="M63663" s="55">
        <f t="shared" si="3012"/>
        <v>2028</v>
      </c>
      <c r="N63663" s="55">
        <f t="shared" si="3013"/>
        <v>4</v>
      </c>
      <c r="O63663" s="55">
        <f t="shared" si="3014"/>
        <v>5</v>
      </c>
      <c r="P63663" s="54" t="str" cm="1">
        <f t="array" aca="1" ref="P63663" ca="1">IF(OR(O63663=1,O63663=7,INDEX($AD$28:$AO$51,HOUR(L63663)+1,N63663)&lt;&gt;"On",NOT(ISERROR(MATCH(DATE(M63663,N63663,DAY(L63663)),OFFSET($AD$15:$AD$22,0,M63663-$AD$14),0)))),"Off","On")</f>
        <v>Off</v>
      </c>
    </row>
    <row r="63664" spans="12:16" x14ac:dyDescent="0.25">
      <c r="L63664" s="57">
        <v>46849.541666666664</v>
      </c>
      <c r="M63664" s="55">
        <f t="shared" si="3012"/>
        <v>2028</v>
      </c>
      <c r="N63664" s="55">
        <f t="shared" si="3013"/>
        <v>4</v>
      </c>
      <c r="O63664" s="55">
        <f t="shared" si="3014"/>
        <v>5</v>
      </c>
      <c r="P63664" s="54" t="str" cm="1">
        <f t="array" aca="1" ref="P63664" ca="1">IF(OR(O63664=1,O63664=7,INDEX($AD$28:$AO$51,HOUR(L63664)+1,N63664)&lt;&gt;"On",NOT(ISERROR(MATCH(DATE(M63664,N63664,DAY(L63664)),OFFSET($AD$15:$AD$22,0,M63664-$AD$14),0)))),"Off","On")</f>
        <v>Off</v>
      </c>
    </row>
    <row r="63665" spans="12:16" x14ac:dyDescent="0.25">
      <c r="L63665" s="57">
        <v>46849.583333333336</v>
      </c>
      <c r="M63665" s="55">
        <f t="shared" si="3012"/>
        <v>2028</v>
      </c>
      <c r="N63665" s="55">
        <f t="shared" si="3013"/>
        <v>4</v>
      </c>
      <c r="O63665" s="55">
        <f t="shared" si="3014"/>
        <v>5</v>
      </c>
      <c r="P63665" s="54" t="str" cm="1">
        <f t="array" aca="1" ref="P63665" ca="1">IF(OR(O63665=1,O63665=7,INDEX($AD$28:$AO$51,HOUR(L63665)+1,N63665)&lt;&gt;"On",NOT(ISERROR(MATCH(DATE(M63665,N63665,DAY(L63665)),OFFSET($AD$15:$AD$22,0,M63665-$AD$14),0)))),"Off","On")</f>
        <v>Off</v>
      </c>
    </row>
    <row r="63666" spans="12:16" x14ac:dyDescent="0.25">
      <c r="L63666" s="57">
        <v>46849.625</v>
      </c>
      <c r="M63666" s="55">
        <f t="shared" si="3012"/>
        <v>2028</v>
      </c>
      <c r="N63666" s="55">
        <f t="shared" si="3013"/>
        <v>4</v>
      </c>
      <c r="O63666" s="55">
        <f t="shared" si="3014"/>
        <v>5</v>
      </c>
      <c r="P63666" s="54" t="str" cm="1">
        <f t="array" aca="1" ref="P63666" ca="1">IF(OR(O63666=1,O63666=7,INDEX($AD$28:$AO$51,HOUR(L63666)+1,N63666)&lt;&gt;"On",NOT(ISERROR(MATCH(DATE(M63666,N63666,DAY(L63666)),OFFSET($AD$15:$AD$22,0,M63666-$AD$14),0)))),"Off","On")</f>
        <v>Off</v>
      </c>
    </row>
    <row r="63667" spans="12:16" x14ac:dyDescent="0.25">
      <c r="L63667" s="57">
        <v>46849.666666666664</v>
      </c>
      <c r="M63667" s="55">
        <f t="shared" si="3012"/>
        <v>2028</v>
      </c>
      <c r="N63667" s="55">
        <f t="shared" si="3013"/>
        <v>4</v>
      </c>
      <c r="O63667" s="55">
        <f t="shared" si="3014"/>
        <v>5</v>
      </c>
      <c r="P63667" s="54" t="str" cm="1">
        <f t="array" aca="1" ref="P63667" ca="1">IF(OR(O63667=1,O63667=7,INDEX($AD$28:$AO$51,HOUR(L63667)+1,N63667)&lt;&gt;"On",NOT(ISERROR(MATCH(DATE(M63667,N63667,DAY(L63667)),OFFSET($AD$15:$AD$22,0,M63667-$AD$14),0)))),"Off","On")</f>
        <v>Off</v>
      </c>
    </row>
    <row r="63668" spans="12:16" x14ac:dyDescent="0.25">
      <c r="L63668" s="57">
        <v>46849.708333333336</v>
      </c>
      <c r="M63668" s="55">
        <f t="shared" si="3012"/>
        <v>2028</v>
      </c>
      <c r="N63668" s="55">
        <f t="shared" si="3013"/>
        <v>4</v>
      </c>
      <c r="O63668" s="55">
        <f t="shared" si="3014"/>
        <v>5</v>
      </c>
      <c r="P63668" s="54" t="str" cm="1">
        <f t="array" aca="1" ref="P63668" ca="1">IF(OR(O63668=1,O63668=7,INDEX($AD$28:$AO$51,HOUR(L63668)+1,N63668)&lt;&gt;"On",NOT(ISERROR(MATCH(DATE(M63668,N63668,DAY(L63668)),OFFSET($AD$15:$AD$22,0,M63668-$AD$14),0)))),"Off","On")</f>
        <v>Off</v>
      </c>
    </row>
    <row r="63669" spans="12:16" x14ac:dyDescent="0.25">
      <c r="L63669" s="57">
        <v>46849.75</v>
      </c>
      <c r="M63669" s="55">
        <f t="shared" si="3012"/>
        <v>2028</v>
      </c>
      <c r="N63669" s="55">
        <f t="shared" si="3013"/>
        <v>4</v>
      </c>
      <c r="O63669" s="55">
        <f t="shared" si="3014"/>
        <v>5</v>
      </c>
      <c r="P63669" s="54" t="str" cm="1">
        <f t="array" aca="1" ref="P63669" ca="1">IF(OR(O63669=1,O63669=7,INDEX($AD$28:$AO$51,HOUR(L63669)+1,N63669)&lt;&gt;"On",NOT(ISERROR(MATCH(DATE(M63669,N63669,DAY(L63669)),OFFSET($AD$15:$AD$22,0,M63669-$AD$14),0)))),"Off","On")</f>
        <v>On</v>
      </c>
    </row>
    <row r="63670" spans="12:16" x14ac:dyDescent="0.25">
      <c r="L63670" s="57">
        <v>46849.791666666664</v>
      </c>
      <c r="M63670" s="55">
        <f t="shared" si="3012"/>
        <v>2028</v>
      </c>
      <c r="N63670" s="55">
        <f t="shared" si="3013"/>
        <v>4</v>
      </c>
      <c r="O63670" s="55">
        <f t="shared" si="3014"/>
        <v>5</v>
      </c>
      <c r="P63670" s="54" t="str" cm="1">
        <f t="array" aca="1" ref="P63670" ca="1">IF(OR(O63670=1,O63670=7,INDEX($AD$28:$AO$51,HOUR(L63670)+1,N63670)&lt;&gt;"On",NOT(ISERROR(MATCH(DATE(M63670,N63670,DAY(L63670)),OFFSET($AD$15:$AD$22,0,M63670-$AD$14),0)))),"Off","On")</f>
        <v>On</v>
      </c>
    </row>
    <row r="63671" spans="12:16" x14ac:dyDescent="0.25">
      <c r="L63671" s="57">
        <v>46849.833333333336</v>
      </c>
      <c r="M63671" s="55">
        <f t="shared" si="3012"/>
        <v>2028</v>
      </c>
      <c r="N63671" s="55">
        <f t="shared" si="3013"/>
        <v>4</v>
      </c>
      <c r="O63671" s="55">
        <f t="shared" si="3014"/>
        <v>5</v>
      </c>
      <c r="P63671" s="54" t="str" cm="1">
        <f t="array" aca="1" ref="P63671" ca="1">IF(OR(O63671=1,O63671=7,INDEX($AD$28:$AO$51,HOUR(L63671)+1,N63671)&lt;&gt;"On",NOT(ISERROR(MATCH(DATE(M63671,N63671,DAY(L63671)),OFFSET($AD$15:$AD$22,0,M63671-$AD$14),0)))),"Off","On")</f>
        <v>On</v>
      </c>
    </row>
    <row r="63672" spans="12:16" x14ac:dyDescent="0.25">
      <c r="L63672" s="57">
        <v>46849.875</v>
      </c>
      <c r="M63672" s="55">
        <f t="shared" si="3012"/>
        <v>2028</v>
      </c>
      <c r="N63672" s="55">
        <f t="shared" si="3013"/>
        <v>4</v>
      </c>
      <c r="O63672" s="55">
        <f t="shared" si="3014"/>
        <v>5</v>
      </c>
      <c r="P63672" s="54" t="str" cm="1">
        <f t="array" aca="1" ref="P63672" ca="1">IF(OR(O63672=1,O63672=7,INDEX($AD$28:$AO$51,HOUR(L63672)+1,N63672)&lt;&gt;"On",NOT(ISERROR(MATCH(DATE(M63672,N63672,DAY(L63672)),OFFSET($AD$15:$AD$22,0,M63672-$AD$14),0)))),"Off","On")</f>
        <v>On</v>
      </c>
    </row>
    <row r="63673" spans="12:16" x14ac:dyDescent="0.25">
      <c r="L63673" s="57">
        <v>46849.916666666664</v>
      </c>
      <c r="M63673" s="55">
        <f t="shared" si="3012"/>
        <v>2028</v>
      </c>
      <c r="N63673" s="55">
        <f t="shared" si="3013"/>
        <v>4</v>
      </c>
      <c r="O63673" s="55">
        <f t="shared" si="3014"/>
        <v>5</v>
      </c>
      <c r="P63673" s="54" t="str" cm="1">
        <f t="array" aca="1" ref="P63673" ca="1">IF(OR(O63673=1,O63673=7,INDEX($AD$28:$AO$51,HOUR(L63673)+1,N63673)&lt;&gt;"On",NOT(ISERROR(MATCH(DATE(M63673,N63673,DAY(L63673)),OFFSET($AD$15:$AD$22,0,M63673-$AD$14),0)))),"Off","On")</f>
        <v>Off</v>
      </c>
    </row>
    <row r="63674" spans="12:16" x14ac:dyDescent="0.25">
      <c r="L63674" s="57">
        <v>46849.958333333336</v>
      </c>
      <c r="M63674" s="55">
        <f t="shared" si="3012"/>
        <v>2028</v>
      </c>
      <c r="N63674" s="55">
        <f t="shared" si="3013"/>
        <v>4</v>
      </c>
      <c r="O63674" s="55">
        <f t="shared" si="3014"/>
        <v>5</v>
      </c>
      <c r="P63674" s="54" t="str" cm="1">
        <f t="array" aca="1" ref="P63674" ca="1">IF(OR(O63674=1,O63674=7,INDEX($AD$28:$AO$51,HOUR(L63674)+1,N63674)&lt;&gt;"On",NOT(ISERROR(MATCH(DATE(M63674,N63674,DAY(L63674)),OFFSET($AD$15:$AD$22,0,M63674-$AD$14),0)))),"Off","On")</f>
        <v>Off</v>
      </c>
    </row>
    <row r="63675" spans="12:16" x14ac:dyDescent="0.25">
      <c r="L63675" s="57">
        <v>46850</v>
      </c>
      <c r="M63675" s="55">
        <f t="shared" si="3012"/>
        <v>2028</v>
      </c>
      <c r="N63675" s="55">
        <f t="shared" si="3013"/>
        <v>4</v>
      </c>
      <c r="O63675" s="55">
        <f t="shared" si="3014"/>
        <v>6</v>
      </c>
      <c r="P63675" s="54" t="str" cm="1">
        <f t="array" aca="1" ref="P63675" ca="1">IF(OR(O63675=1,O63675=7,INDEX($AD$28:$AO$51,HOUR(L63675)+1,N63675)&lt;&gt;"On",NOT(ISERROR(MATCH(DATE(M63675,N63675,DAY(L63675)),OFFSET($AD$15:$AD$22,0,M63675-$AD$14),0)))),"Off","On")</f>
        <v>Off</v>
      </c>
    </row>
    <row r="63676" spans="12:16" x14ac:dyDescent="0.25">
      <c r="L63676" s="57">
        <v>46850.041666666664</v>
      </c>
      <c r="M63676" s="55">
        <f t="shared" si="3012"/>
        <v>2028</v>
      </c>
      <c r="N63676" s="55">
        <f t="shared" si="3013"/>
        <v>4</v>
      </c>
      <c r="O63676" s="55">
        <f t="shared" si="3014"/>
        <v>6</v>
      </c>
      <c r="P63676" s="54" t="str" cm="1">
        <f t="array" aca="1" ref="P63676" ca="1">IF(OR(O63676=1,O63676=7,INDEX($AD$28:$AO$51,HOUR(L63676)+1,N63676)&lt;&gt;"On",NOT(ISERROR(MATCH(DATE(M63676,N63676,DAY(L63676)),OFFSET($AD$15:$AD$22,0,M63676-$AD$14),0)))),"Off","On")</f>
        <v>Off</v>
      </c>
    </row>
    <row r="63677" spans="12:16" x14ac:dyDescent="0.25">
      <c r="L63677" s="57">
        <v>46850.083333333336</v>
      </c>
      <c r="M63677" s="55">
        <f t="shared" si="3012"/>
        <v>2028</v>
      </c>
      <c r="N63677" s="55">
        <f t="shared" si="3013"/>
        <v>4</v>
      </c>
      <c r="O63677" s="55">
        <f t="shared" si="3014"/>
        <v>6</v>
      </c>
      <c r="P63677" s="54" t="str" cm="1">
        <f t="array" aca="1" ref="P63677" ca="1">IF(OR(O63677=1,O63677=7,INDEX($AD$28:$AO$51,HOUR(L63677)+1,N63677)&lt;&gt;"On",NOT(ISERROR(MATCH(DATE(M63677,N63677,DAY(L63677)),OFFSET($AD$15:$AD$22,0,M63677-$AD$14),0)))),"Off","On")</f>
        <v>Off</v>
      </c>
    </row>
    <row r="63678" spans="12:16" x14ac:dyDescent="0.25">
      <c r="L63678" s="57">
        <v>46850.125</v>
      </c>
      <c r="M63678" s="55">
        <f t="shared" si="3012"/>
        <v>2028</v>
      </c>
      <c r="N63678" s="55">
        <f t="shared" si="3013"/>
        <v>4</v>
      </c>
      <c r="O63678" s="55">
        <f t="shared" si="3014"/>
        <v>6</v>
      </c>
      <c r="P63678" s="54" t="str" cm="1">
        <f t="array" aca="1" ref="P63678" ca="1">IF(OR(O63678=1,O63678=7,INDEX($AD$28:$AO$51,HOUR(L63678)+1,N63678)&lt;&gt;"On",NOT(ISERROR(MATCH(DATE(M63678,N63678,DAY(L63678)),OFFSET($AD$15:$AD$22,0,M63678-$AD$14),0)))),"Off","On")</f>
        <v>Off</v>
      </c>
    </row>
    <row r="63679" spans="12:16" x14ac:dyDescent="0.25">
      <c r="L63679" s="57">
        <v>46850.166666666664</v>
      </c>
      <c r="M63679" s="55">
        <f t="shared" si="3012"/>
        <v>2028</v>
      </c>
      <c r="N63679" s="55">
        <f t="shared" si="3013"/>
        <v>4</v>
      </c>
      <c r="O63679" s="55">
        <f t="shared" si="3014"/>
        <v>6</v>
      </c>
      <c r="P63679" s="54" t="str" cm="1">
        <f t="array" aca="1" ref="P63679" ca="1">IF(OR(O63679=1,O63679=7,INDEX($AD$28:$AO$51,HOUR(L63679)+1,N63679)&lt;&gt;"On",NOT(ISERROR(MATCH(DATE(M63679,N63679,DAY(L63679)),OFFSET($AD$15:$AD$22,0,M63679-$AD$14),0)))),"Off","On")</f>
        <v>Off</v>
      </c>
    </row>
    <row r="63680" spans="12:16" x14ac:dyDescent="0.25">
      <c r="L63680" s="57">
        <v>46850.208333333336</v>
      </c>
      <c r="M63680" s="55">
        <f t="shared" si="3012"/>
        <v>2028</v>
      </c>
      <c r="N63680" s="55">
        <f t="shared" si="3013"/>
        <v>4</v>
      </c>
      <c r="O63680" s="55">
        <f t="shared" si="3014"/>
        <v>6</v>
      </c>
      <c r="P63680" s="54" t="str" cm="1">
        <f t="array" aca="1" ref="P63680" ca="1">IF(OR(O63680=1,O63680=7,INDEX($AD$28:$AO$51,HOUR(L63680)+1,N63680)&lt;&gt;"On",NOT(ISERROR(MATCH(DATE(M63680,N63680,DAY(L63680)),OFFSET($AD$15:$AD$22,0,M63680-$AD$14),0)))),"Off","On")</f>
        <v>Off</v>
      </c>
    </row>
    <row r="63681" spans="12:16" x14ac:dyDescent="0.25">
      <c r="L63681" s="57">
        <v>46850.25</v>
      </c>
      <c r="M63681" s="55">
        <f t="shared" si="3012"/>
        <v>2028</v>
      </c>
      <c r="N63681" s="55">
        <f t="shared" si="3013"/>
        <v>4</v>
      </c>
      <c r="O63681" s="55">
        <f t="shared" si="3014"/>
        <v>6</v>
      </c>
      <c r="P63681" s="54" t="str" cm="1">
        <f t="array" aca="1" ref="P63681" ca="1">IF(OR(O63681=1,O63681=7,INDEX($AD$28:$AO$51,HOUR(L63681)+1,N63681)&lt;&gt;"On",NOT(ISERROR(MATCH(DATE(M63681,N63681,DAY(L63681)),OFFSET($AD$15:$AD$22,0,M63681-$AD$14),0)))),"Off","On")</f>
        <v>On</v>
      </c>
    </row>
    <row r="63682" spans="12:16" x14ac:dyDescent="0.25">
      <c r="L63682" s="57">
        <v>46850.291666666664</v>
      </c>
      <c r="M63682" s="55">
        <f t="shared" si="3012"/>
        <v>2028</v>
      </c>
      <c r="N63682" s="55">
        <f t="shared" si="3013"/>
        <v>4</v>
      </c>
      <c r="O63682" s="55">
        <f t="shared" si="3014"/>
        <v>6</v>
      </c>
      <c r="P63682" s="54" t="str" cm="1">
        <f t="array" aca="1" ref="P63682" ca="1">IF(OR(O63682=1,O63682=7,INDEX($AD$28:$AO$51,HOUR(L63682)+1,N63682)&lt;&gt;"On",NOT(ISERROR(MATCH(DATE(M63682,N63682,DAY(L63682)),OFFSET($AD$15:$AD$22,0,M63682-$AD$14),0)))),"Off","On")</f>
        <v>On</v>
      </c>
    </row>
    <row r="63683" spans="12:16" x14ac:dyDescent="0.25">
      <c r="L63683" s="57">
        <v>46850.333333333336</v>
      </c>
      <c r="M63683" s="55">
        <f t="shared" si="3012"/>
        <v>2028</v>
      </c>
      <c r="N63683" s="55">
        <f t="shared" si="3013"/>
        <v>4</v>
      </c>
      <c r="O63683" s="55">
        <f t="shared" si="3014"/>
        <v>6</v>
      </c>
      <c r="P63683" s="54" t="str" cm="1">
        <f t="array" aca="1" ref="P63683" ca="1">IF(OR(O63683=1,O63683=7,INDEX($AD$28:$AO$51,HOUR(L63683)+1,N63683)&lt;&gt;"On",NOT(ISERROR(MATCH(DATE(M63683,N63683,DAY(L63683)),OFFSET($AD$15:$AD$22,0,M63683-$AD$14),0)))),"Off","On")</f>
        <v>On</v>
      </c>
    </row>
    <row r="63684" spans="12:16" x14ac:dyDescent="0.25">
      <c r="L63684" s="57">
        <v>46850.375</v>
      </c>
      <c r="M63684" s="55">
        <f t="shared" si="3012"/>
        <v>2028</v>
      </c>
      <c r="N63684" s="55">
        <f t="shared" si="3013"/>
        <v>4</v>
      </c>
      <c r="O63684" s="55">
        <f t="shared" si="3014"/>
        <v>6</v>
      </c>
      <c r="P63684" s="54" t="str" cm="1">
        <f t="array" aca="1" ref="P63684" ca="1">IF(OR(O63684=1,O63684=7,INDEX($AD$28:$AO$51,HOUR(L63684)+1,N63684)&lt;&gt;"On",NOT(ISERROR(MATCH(DATE(M63684,N63684,DAY(L63684)),OFFSET($AD$15:$AD$22,0,M63684-$AD$14),0)))),"Off","On")</f>
        <v>Off</v>
      </c>
    </row>
    <row r="63685" spans="12:16" x14ac:dyDescent="0.25">
      <c r="L63685" s="57">
        <v>46850.416666666664</v>
      </c>
      <c r="M63685" s="55">
        <f t="shared" si="3012"/>
        <v>2028</v>
      </c>
      <c r="N63685" s="55">
        <f t="shared" si="3013"/>
        <v>4</v>
      </c>
      <c r="O63685" s="55">
        <f t="shared" si="3014"/>
        <v>6</v>
      </c>
      <c r="P63685" s="54" t="str" cm="1">
        <f t="array" aca="1" ref="P63685" ca="1">IF(OR(O63685=1,O63685=7,INDEX($AD$28:$AO$51,HOUR(L63685)+1,N63685)&lt;&gt;"On",NOT(ISERROR(MATCH(DATE(M63685,N63685,DAY(L63685)),OFFSET($AD$15:$AD$22,0,M63685-$AD$14),0)))),"Off","On")</f>
        <v>Off</v>
      </c>
    </row>
    <row r="63686" spans="12:16" x14ac:dyDescent="0.25">
      <c r="L63686" s="57">
        <v>46850.458333333336</v>
      </c>
      <c r="M63686" s="55">
        <f t="shared" si="3012"/>
        <v>2028</v>
      </c>
      <c r="N63686" s="55">
        <f t="shared" si="3013"/>
        <v>4</v>
      </c>
      <c r="O63686" s="55">
        <f t="shared" si="3014"/>
        <v>6</v>
      </c>
      <c r="P63686" s="54" t="str" cm="1">
        <f t="array" aca="1" ref="P63686" ca="1">IF(OR(O63686=1,O63686=7,INDEX($AD$28:$AO$51,HOUR(L63686)+1,N63686)&lt;&gt;"On",NOT(ISERROR(MATCH(DATE(M63686,N63686,DAY(L63686)),OFFSET($AD$15:$AD$22,0,M63686-$AD$14),0)))),"Off","On")</f>
        <v>Off</v>
      </c>
    </row>
    <row r="63687" spans="12:16" x14ac:dyDescent="0.25">
      <c r="L63687" s="57">
        <v>46850.5</v>
      </c>
      <c r="M63687" s="55">
        <f t="shared" si="3012"/>
        <v>2028</v>
      </c>
      <c r="N63687" s="55">
        <f t="shared" si="3013"/>
        <v>4</v>
      </c>
      <c r="O63687" s="55">
        <f t="shared" si="3014"/>
        <v>6</v>
      </c>
      <c r="P63687" s="54" t="str" cm="1">
        <f t="array" aca="1" ref="P63687" ca="1">IF(OR(O63687=1,O63687=7,INDEX($AD$28:$AO$51,HOUR(L63687)+1,N63687)&lt;&gt;"On",NOT(ISERROR(MATCH(DATE(M63687,N63687,DAY(L63687)),OFFSET($AD$15:$AD$22,0,M63687-$AD$14),0)))),"Off","On")</f>
        <v>Off</v>
      </c>
    </row>
    <row r="63688" spans="12:16" x14ac:dyDescent="0.25">
      <c r="L63688" s="57">
        <v>46850.541666666664</v>
      </c>
      <c r="M63688" s="55">
        <f t="shared" si="3012"/>
        <v>2028</v>
      </c>
      <c r="N63688" s="55">
        <f t="shared" si="3013"/>
        <v>4</v>
      </c>
      <c r="O63688" s="55">
        <f t="shared" si="3014"/>
        <v>6</v>
      </c>
      <c r="P63688" s="54" t="str" cm="1">
        <f t="array" aca="1" ref="P63688" ca="1">IF(OR(O63688=1,O63688=7,INDEX($AD$28:$AO$51,HOUR(L63688)+1,N63688)&lt;&gt;"On",NOT(ISERROR(MATCH(DATE(M63688,N63688,DAY(L63688)),OFFSET($AD$15:$AD$22,0,M63688-$AD$14),0)))),"Off","On")</f>
        <v>Off</v>
      </c>
    </row>
    <row r="63689" spans="12:16" x14ac:dyDescent="0.25">
      <c r="L63689" s="57">
        <v>46850.583333333336</v>
      </c>
      <c r="M63689" s="55">
        <f t="shared" si="3012"/>
        <v>2028</v>
      </c>
      <c r="N63689" s="55">
        <f t="shared" si="3013"/>
        <v>4</v>
      </c>
      <c r="O63689" s="55">
        <f t="shared" si="3014"/>
        <v>6</v>
      </c>
      <c r="P63689" s="54" t="str" cm="1">
        <f t="array" aca="1" ref="P63689" ca="1">IF(OR(O63689=1,O63689=7,INDEX($AD$28:$AO$51,HOUR(L63689)+1,N63689)&lt;&gt;"On",NOT(ISERROR(MATCH(DATE(M63689,N63689,DAY(L63689)),OFFSET($AD$15:$AD$22,0,M63689-$AD$14),0)))),"Off","On")</f>
        <v>Off</v>
      </c>
    </row>
    <row r="63690" spans="12:16" x14ac:dyDescent="0.25">
      <c r="L63690" s="57">
        <v>46850.625</v>
      </c>
      <c r="M63690" s="55">
        <f t="shared" si="3012"/>
        <v>2028</v>
      </c>
      <c r="N63690" s="55">
        <f t="shared" si="3013"/>
        <v>4</v>
      </c>
      <c r="O63690" s="55">
        <f t="shared" si="3014"/>
        <v>6</v>
      </c>
      <c r="P63690" s="54" t="str" cm="1">
        <f t="array" aca="1" ref="P63690" ca="1">IF(OR(O63690=1,O63690=7,INDEX($AD$28:$AO$51,HOUR(L63690)+1,N63690)&lt;&gt;"On",NOT(ISERROR(MATCH(DATE(M63690,N63690,DAY(L63690)),OFFSET($AD$15:$AD$22,0,M63690-$AD$14),0)))),"Off","On")</f>
        <v>Off</v>
      </c>
    </row>
    <row r="63691" spans="12:16" x14ac:dyDescent="0.25">
      <c r="L63691" s="57">
        <v>46850.666666666664</v>
      </c>
      <c r="M63691" s="55">
        <f t="shared" si="3012"/>
        <v>2028</v>
      </c>
      <c r="N63691" s="55">
        <f t="shared" si="3013"/>
        <v>4</v>
      </c>
      <c r="O63691" s="55">
        <f t="shared" si="3014"/>
        <v>6</v>
      </c>
      <c r="P63691" s="54" t="str" cm="1">
        <f t="array" aca="1" ref="P63691" ca="1">IF(OR(O63691=1,O63691=7,INDEX($AD$28:$AO$51,HOUR(L63691)+1,N63691)&lt;&gt;"On",NOT(ISERROR(MATCH(DATE(M63691,N63691,DAY(L63691)),OFFSET($AD$15:$AD$22,0,M63691-$AD$14),0)))),"Off","On")</f>
        <v>Off</v>
      </c>
    </row>
    <row r="63692" spans="12:16" x14ac:dyDescent="0.25">
      <c r="L63692" s="57">
        <v>46850.708333333336</v>
      </c>
      <c r="M63692" s="55">
        <f t="shared" ref="M63692:M63755" si="3015">YEAR(L63692)</f>
        <v>2028</v>
      </c>
      <c r="N63692" s="55">
        <f t="shared" ref="N63692:N63755" si="3016">MONTH(L63692)</f>
        <v>4</v>
      </c>
      <c r="O63692" s="55">
        <f t="shared" ref="O63692:O63755" si="3017">WEEKDAY(L63692)</f>
        <v>6</v>
      </c>
      <c r="P63692" s="54" t="str" cm="1">
        <f t="array" aca="1" ref="P63692" ca="1">IF(OR(O63692=1,O63692=7,INDEX($AD$28:$AO$51,HOUR(L63692)+1,N63692)&lt;&gt;"On",NOT(ISERROR(MATCH(DATE(M63692,N63692,DAY(L63692)),OFFSET($AD$15:$AD$22,0,M63692-$AD$14),0)))),"Off","On")</f>
        <v>Off</v>
      </c>
    </row>
    <row r="63693" spans="12:16" x14ac:dyDescent="0.25">
      <c r="L63693" s="57">
        <v>46850.75</v>
      </c>
      <c r="M63693" s="55">
        <f t="shared" si="3015"/>
        <v>2028</v>
      </c>
      <c r="N63693" s="55">
        <f t="shared" si="3016"/>
        <v>4</v>
      </c>
      <c r="O63693" s="55">
        <f t="shared" si="3017"/>
        <v>6</v>
      </c>
      <c r="P63693" s="54" t="str" cm="1">
        <f t="array" aca="1" ref="P63693" ca="1">IF(OR(O63693=1,O63693=7,INDEX($AD$28:$AO$51,HOUR(L63693)+1,N63693)&lt;&gt;"On",NOT(ISERROR(MATCH(DATE(M63693,N63693,DAY(L63693)),OFFSET($AD$15:$AD$22,0,M63693-$AD$14),0)))),"Off","On")</f>
        <v>On</v>
      </c>
    </row>
    <row r="63694" spans="12:16" x14ac:dyDescent="0.25">
      <c r="L63694" s="57">
        <v>46850.791666666664</v>
      </c>
      <c r="M63694" s="55">
        <f t="shared" si="3015"/>
        <v>2028</v>
      </c>
      <c r="N63694" s="55">
        <f t="shared" si="3016"/>
        <v>4</v>
      </c>
      <c r="O63694" s="55">
        <f t="shared" si="3017"/>
        <v>6</v>
      </c>
      <c r="P63694" s="54" t="str" cm="1">
        <f t="array" aca="1" ref="P63694" ca="1">IF(OR(O63694=1,O63694=7,INDEX($AD$28:$AO$51,HOUR(L63694)+1,N63694)&lt;&gt;"On",NOT(ISERROR(MATCH(DATE(M63694,N63694,DAY(L63694)),OFFSET($AD$15:$AD$22,0,M63694-$AD$14),0)))),"Off","On")</f>
        <v>On</v>
      </c>
    </row>
    <row r="63695" spans="12:16" x14ac:dyDescent="0.25">
      <c r="L63695" s="57">
        <v>46850.833333333336</v>
      </c>
      <c r="M63695" s="55">
        <f t="shared" si="3015"/>
        <v>2028</v>
      </c>
      <c r="N63695" s="55">
        <f t="shared" si="3016"/>
        <v>4</v>
      </c>
      <c r="O63695" s="55">
        <f t="shared" si="3017"/>
        <v>6</v>
      </c>
      <c r="P63695" s="54" t="str" cm="1">
        <f t="array" aca="1" ref="P63695" ca="1">IF(OR(O63695=1,O63695=7,INDEX($AD$28:$AO$51,HOUR(L63695)+1,N63695)&lt;&gt;"On",NOT(ISERROR(MATCH(DATE(M63695,N63695,DAY(L63695)),OFFSET($AD$15:$AD$22,0,M63695-$AD$14),0)))),"Off","On")</f>
        <v>On</v>
      </c>
    </row>
    <row r="63696" spans="12:16" x14ac:dyDescent="0.25">
      <c r="L63696" s="57">
        <v>46850.875</v>
      </c>
      <c r="M63696" s="55">
        <f t="shared" si="3015"/>
        <v>2028</v>
      </c>
      <c r="N63696" s="55">
        <f t="shared" si="3016"/>
        <v>4</v>
      </c>
      <c r="O63696" s="55">
        <f t="shared" si="3017"/>
        <v>6</v>
      </c>
      <c r="P63696" s="54" t="str" cm="1">
        <f t="array" aca="1" ref="P63696" ca="1">IF(OR(O63696=1,O63696=7,INDEX($AD$28:$AO$51,HOUR(L63696)+1,N63696)&lt;&gt;"On",NOT(ISERROR(MATCH(DATE(M63696,N63696,DAY(L63696)),OFFSET($AD$15:$AD$22,0,M63696-$AD$14),0)))),"Off","On")</f>
        <v>On</v>
      </c>
    </row>
    <row r="63697" spans="12:16" x14ac:dyDescent="0.25">
      <c r="L63697" s="57">
        <v>46850.916666666664</v>
      </c>
      <c r="M63697" s="55">
        <f t="shared" si="3015"/>
        <v>2028</v>
      </c>
      <c r="N63697" s="55">
        <f t="shared" si="3016"/>
        <v>4</v>
      </c>
      <c r="O63697" s="55">
        <f t="shared" si="3017"/>
        <v>6</v>
      </c>
      <c r="P63697" s="54" t="str" cm="1">
        <f t="array" aca="1" ref="P63697" ca="1">IF(OR(O63697=1,O63697=7,INDEX($AD$28:$AO$51,HOUR(L63697)+1,N63697)&lt;&gt;"On",NOT(ISERROR(MATCH(DATE(M63697,N63697,DAY(L63697)),OFFSET($AD$15:$AD$22,0,M63697-$AD$14),0)))),"Off","On")</f>
        <v>Off</v>
      </c>
    </row>
    <row r="63698" spans="12:16" x14ac:dyDescent="0.25">
      <c r="L63698" s="57">
        <v>46850.958333333336</v>
      </c>
      <c r="M63698" s="55">
        <f t="shared" si="3015"/>
        <v>2028</v>
      </c>
      <c r="N63698" s="55">
        <f t="shared" si="3016"/>
        <v>4</v>
      </c>
      <c r="O63698" s="55">
        <f t="shared" si="3017"/>
        <v>6</v>
      </c>
      <c r="P63698" s="54" t="str" cm="1">
        <f t="array" aca="1" ref="P63698" ca="1">IF(OR(O63698=1,O63698=7,INDEX($AD$28:$AO$51,HOUR(L63698)+1,N63698)&lt;&gt;"On",NOT(ISERROR(MATCH(DATE(M63698,N63698,DAY(L63698)),OFFSET($AD$15:$AD$22,0,M63698-$AD$14),0)))),"Off","On")</f>
        <v>Off</v>
      </c>
    </row>
    <row r="63699" spans="12:16" x14ac:dyDescent="0.25">
      <c r="L63699" s="57">
        <v>46851</v>
      </c>
      <c r="M63699" s="55">
        <f t="shared" si="3015"/>
        <v>2028</v>
      </c>
      <c r="N63699" s="55">
        <f t="shared" si="3016"/>
        <v>4</v>
      </c>
      <c r="O63699" s="55">
        <f t="shared" si="3017"/>
        <v>7</v>
      </c>
      <c r="P63699" s="54" t="str" cm="1">
        <f t="array" aca="1" ref="P63699" ca="1">IF(OR(O63699=1,O63699=7,INDEX($AD$28:$AO$51,HOUR(L63699)+1,N63699)&lt;&gt;"On",NOT(ISERROR(MATCH(DATE(M63699,N63699,DAY(L63699)),OFFSET($AD$15:$AD$22,0,M63699-$AD$14),0)))),"Off","On")</f>
        <v>Off</v>
      </c>
    </row>
    <row r="63700" spans="12:16" x14ac:dyDescent="0.25">
      <c r="L63700" s="57">
        <v>46851.041666666664</v>
      </c>
      <c r="M63700" s="55">
        <f t="shared" si="3015"/>
        <v>2028</v>
      </c>
      <c r="N63700" s="55">
        <f t="shared" si="3016"/>
        <v>4</v>
      </c>
      <c r="O63700" s="55">
        <f t="shared" si="3017"/>
        <v>7</v>
      </c>
      <c r="P63700" s="54" t="str" cm="1">
        <f t="array" aca="1" ref="P63700" ca="1">IF(OR(O63700=1,O63700=7,INDEX($AD$28:$AO$51,HOUR(L63700)+1,N63700)&lt;&gt;"On",NOT(ISERROR(MATCH(DATE(M63700,N63700,DAY(L63700)),OFFSET($AD$15:$AD$22,0,M63700-$AD$14),0)))),"Off","On")</f>
        <v>Off</v>
      </c>
    </row>
    <row r="63701" spans="12:16" x14ac:dyDescent="0.25">
      <c r="L63701" s="57">
        <v>46851.083333333336</v>
      </c>
      <c r="M63701" s="55">
        <f t="shared" si="3015"/>
        <v>2028</v>
      </c>
      <c r="N63701" s="55">
        <f t="shared" si="3016"/>
        <v>4</v>
      </c>
      <c r="O63701" s="55">
        <f t="shared" si="3017"/>
        <v>7</v>
      </c>
      <c r="P63701" s="54" t="str" cm="1">
        <f t="array" aca="1" ref="P63701" ca="1">IF(OR(O63701=1,O63701=7,INDEX($AD$28:$AO$51,HOUR(L63701)+1,N63701)&lt;&gt;"On",NOT(ISERROR(MATCH(DATE(M63701,N63701,DAY(L63701)),OFFSET($AD$15:$AD$22,0,M63701-$AD$14),0)))),"Off","On")</f>
        <v>Off</v>
      </c>
    </row>
    <row r="63702" spans="12:16" x14ac:dyDescent="0.25">
      <c r="L63702" s="57">
        <v>46851.125</v>
      </c>
      <c r="M63702" s="55">
        <f t="shared" si="3015"/>
        <v>2028</v>
      </c>
      <c r="N63702" s="55">
        <f t="shared" si="3016"/>
        <v>4</v>
      </c>
      <c r="O63702" s="55">
        <f t="shared" si="3017"/>
        <v>7</v>
      </c>
      <c r="P63702" s="54" t="str" cm="1">
        <f t="array" aca="1" ref="P63702" ca="1">IF(OR(O63702=1,O63702=7,INDEX($AD$28:$AO$51,HOUR(L63702)+1,N63702)&lt;&gt;"On",NOT(ISERROR(MATCH(DATE(M63702,N63702,DAY(L63702)),OFFSET($AD$15:$AD$22,0,M63702-$AD$14),0)))),"Off","On")</f>
        <v>Off</v>
      </c>
    </row>
    <row r="63703" spans="12:16" x14ac:dyDescent="0.25">
      <c r="L63703" s="57">
        <v>46851.166666666664</v>
      </c>
      <c r="M63703" s="55">
        <f t="shared" si="3015"/>
        <v>2028</v>
      </c>
      <c r="N63703" s="55">
        <f t="shared" si="3016"/>
        <v>4</v>
      </c>
      <c r="O63703" s="55">
        <f t="shared" si="3017"/>
        <v>7</v>
      </c>
      <c r="P63703" s="54" t="str" cm="1">
        <f t="array" aca="1" ref="P63703" ca="1">IF(OR(O63703=1,O63703=7,INDEX($AD$28:$AO$51,HOUR(L63703)+1,N63703)&lt;&gt;"On",NOT(ISERROR(MATCH(DATE(M63703,N63703,DAY(L63703)),OFFSET($AD$15:$AD$22,0,M63703-$AD$14),0)))),"Off","On")</f>
        <v>Off</v>
      </c>
    </row>
    <row r="63704" spans="12:16" x14ac:dyDescent="0.25">
      <c r="L63704" s="57">
        <v>46851.208333333336</v>
      </c>
      <c r="M63704" s="55">
        <f t="shared" si="3015"/>
        <v>2028</v>
      </c>
      <c r="N63704" s="55">
        <f t="shared" si="3016"/>
        <v>4</v>
      </c>
      <c r="O63704" s="55">
        <f t="shared" si="3017"/>
        <v>7</v>
      </c>
      <c r="P63704" s="54" t="str" cm="1">
        <f t="array" aca="1" ref="P63704" ca="1">IF(OR(O63704=1,O63704=7,INDEX($AD$28:$AO$51,HOUR(L63704)+1,N63704)&lt;&gt;"On",NOT(ISERROR(MATCH(DATE(M63704,N63704,DAY(L63704)),OFFSET($AD$15:$AD$22,0,M63704-$AD$14),0)))),"Off","On")</f>
        <v>Off</v>
      </c>
    </row>
    <row r="63705" spans="12:16" x14ac:dyDescent="0.25">
      <c r="L63705" s="57">
        <v>46851.25</v>
      </c>
      <c r="M63705" s="55">
        <f t="shared" si="3015"/>
        <v>2028</v>
      </c>
      <c r="N63705" s="55">
        <f t="shared" si="3016"/>
        <v>4</v>
      </c>
      <c r="O63705" s="55">
        <f t="shared" si="3017"/>
        <v>7</v>
      </c>
      <c r="P63705" s="54" t="str" cm="1">
        <f t="array" aca="1" ref="P63705" ca="1">IF(OR(O63705=1,O63705=7,INDEX($AD$28:$AO$51,HOUR(L63705)+1,N63705)&lt;&gt;"On",NOT(ISERROR(MATCH(DATE(M63705,N63705,DAY(L63705)),OFFSET($AD$15:$AD$22,0,M63705-$AD$14),0)))),"Off","On")</f>
        <v>Off</v>
      </c>
    </row>
    <row r="63706" spans="12:16" x14ac:dyDescent="0.25">
      <c r="L63706" s="57">
        <v>46851.291666666664</v>
      </c>
      <c r="M63706" s="55">
        <f t="shared" si="3015"/>
        <v>2028</v>
      </c>
      <c r="N63706" s="55">
        <f t="shared" si="3016"/>
        <v>4</v>
      </c>
      <c r="O63706" s="55">
        <f t="shared" si="3017"/>
        <v>7</v>
      </c>
      <c r="P63706" s="54" t="str" cm="1">
        <f t="array" aca="1" ref="P63706" ca="1">IF(OR(O63706=1,O63706=7,INDEX($AD$28:$AO$51,HOUR(L63706)+1,N63706)&lt;&gt;"On",NOT(ISERROR(MATCH(DATE(M63706,N63706,DAY(L63706)),OFFSET($AD$15:$AD$22,0,M63706-$AD$14),0)))),"Off","On")</f>
        <v>Off</v>
      </c>
    </row>
    <row r="63707" spans="12:16" x14ac:dyDescent="0.25">
      <c r="L63707" s="57">
        <v>46851.333333333336</v>
      </c>
      <c r="M63707" s="55">
        <f t="shared" si="3015"/>
        <v>2028</v>
      </c>
      <c r="N63707" s="55">
        <f t="shared" si="3016"/>
        <v>4</v>
      </c>
      <c r="O63707" s="55">
        <f t="shared" si="3017"/>
        <v>7</v>
      </c>
      <c r="P63707" s="54" t="str" cm="1">
        <f t="array" aca="1" ref="P63707" ca="1">IF(OR(O63707=1,O63707=7,INDEX($AD$28:$AO$51,HOUR(L63707)+1,N63707)&lt;&gt;"On",NOT(ISERROR(MATCH(DATE(M63707,N63707,DAY(L63707)),OFFSET($AD$15:$AD$22,0,M63707-$AD$14),0)))),"Off","On")</f>
        <v>Off</v>
      </c>
    </row>
    <row r="63708" spans="12:16" x14ac:dyDescent="0.25">
      <c r="L63708" s="57">
        <v>46851.375</v>
      </c>
      <c r="M63708" s="55">
        <f t="shared" si="3015"/>
        <v>2028</v>
      </c>
      <c r="N63708" s="55">
        <f t="shared" si="3016"/>
        <v>4</v>
      </c>
      <c r="O63708" s="55">
        <f t="shared" si="3017"/>
        <v>7</v>
      </c>
      <c r="P63708" s="54" t="str" cm="1">
        <f t="array" aca="1" ref="P63708" ca="1">IF(OR(O63708=1,O63708=7,INDEX($AD$28:$AO$51,HOUR(L63708)+1,N63708)&lt;&gt;"On",NOT(ISERROR(MATCH(DATE(M63708,N63708,DAY(L63708)),OFFSET($AD$15:$AD$22,0,M63708-$AD$14),0)))),"Off","On")</f>
        <v>Off</v>
      </c>
    </row>
    <row r="63709" spans="12:16" x14ac:dyDescent="0.25">
      <c r="L63709" s="57">
        <v>46851.416666666664</v>
      </c>
      <c r="M63709" s="55">
        <f t="shared" si="3015"/>
        <v>2028</v>
      </c>
      <c r="N63709" s="55">
        <f t="shared" si="3016"/>
        <v>4</v>
      </c>
      <c r="O63709" s="55">
        <f t="shared" si="3017"/>
        <v>7</v>
      </c>
      <c r="P63709" s="54" t="str" cm="1">
        <f t="array" aca="1" ref="P63709" ca="1">IF(OR(O63709=1,O63709=7,INDEX($AD$28:$AO$51,HOUR(L63709)+1,N63709)&lt;&gt;"On",NOT(ISERROR(MATCH(DATE(M63709,N63709,DAY(L63709)),OFFSET($AD$15:$AD$22,0,M63709-$AD$14),0)))),"Off","On")</f>
        <v>Off</v>
      </c>
    </row>
    <row r="63710" spans="12:16" x14ac:dyDescent="0.25">
      <c r="L63710" s="57">
        <v>46851.458333333336</v>
      </c>
      <c r="M63710" s="55">
        <f t="shared" si="3015"/>
        <v>2028</v>
      </c>
      <c r="N63710" s="55">
        <f t="shared" si="3016"/>
        <v>4</v>
      </c>
      <c r="O63710" s="55">
        <f t="shared" si="3017"/>
        <v>7</v>
      </c>
      <c r="P63710" s="54" t="str" cm="1">
        <f t="array" aca="1" ref="P63710" ca="1">IF(OR(O63710=1,O63710=7,INDEX($AD$28:$AO$51,HOUR(L63710)+1,N63710)&lt;&gt;"On",NOT(ISERROR(MATCH(DATE(M63710,N63710,DAY(L63710)),OFFSET($AD$15:$AD$22,0,M63710-$AD$14),0)))),"Off","On")</f>
        <v>Off</v>
      </c>
    </row>
    <row r="63711" spans="12:16" x14ac:dyDescent="0.25">
      <c r="L63711" s="57">
        <v>46851.5</v>
      </c>
      <c r="M63711" s="55">
        <f t="shared" si="3015"/>
        <v>2028</v>
      </c>
      <c r="N63711" s="55">
        <f t="shared" si="3016"/>
        <v>4</v>
      </c>
      <c r="O63711" s="55">
        <f t="shared" si="3017"/>
        <v>7</v>
      </c>
      <c r="P63711" s="54" t="str" cm="1">
        <f t="array" aca="1" ref="P63711" ca="1">IF(OR(O63711=1,O63711=7,INDEX($AD$28:$AO$51,HOUR(L63711)+1,N63711)&lt;&gt;"On",NOT(ISERROR(MATCH(DATE(M63711,N63711,DAY(L63711)),OFFSET($AD$15:$AD$22,0,M63711-$AD$14),0)))),"Off","On")</f>
        <v>Off</v>
      </c>
    </row>
    <row r="63712" spans="12:16" x14ac:dyDescent="0.25">
      <c r="L63712" s="57">
        <v>46851.541666666664</v>
      </c>
      <c r="M63712" s="55">
        <f t="shared" si="3015"/>
        <v>2028</v>
      </c>
      <c r="N63712" s="55">
        <f t="shared" si="3016"/>
        <v>4</v>
      </c>
      <c r="O63712" s="55">
        <f t="shared" si="3017"/>
        <v>7</v>
      </c>
      <c r="P63712" s="54" t="str" cm="1">
        <f t="array" aca="1" ref="P63712" ca="1">IF(OR(O63712=1,O63712=7,INDEX($AD$28:$AO$51,HOUR(L63712)+1,N63712)&lt;&gt;"On",NOT(ISERROR(MATCH(DATE(M63712,N63712,DAY(L63712)),OFFSET($AD$15:$AD$22,0,M63712-$AD$14),0)))),"Off","On")</f>
        <v>Off</v>
      </c>
    </row>
    <row r="63713" spans="12:16" x14ac:dyDescent="0.25">
      <c r="L63713" s="57">
        <v>46851.583333333336</v>
      </c>
      <c r="M63713" s="55">
        <f t="shared" si="3015"/>
        <v>2028</v>
      </c>
      <c r="N63713" s="55">
        <f t="shared" si="3016"/>
        <v>4</v>
      </c>
      <c r="O63713" s="55">
        <f t="shared" si="3017"/>
        <v>7</v>
      </c>
      <c r="P63713" s="54" t="str" cm="1">
        <f t="array" aca="1" ref="P63713" ca="1">IF(OR(O63713=1,O63713=7,INDEX($AD$28:$AO$51,HOUR(L63713)+1,N63713)&lt;&gt;"On",NOT(ISERROR(MATCH(DATE(M63713,N63713,DAY(L63713)),OFFSET($AD$15:$AD$22,0,M63713-$AD$14),0)))),"Off","On")</f>
        <v>Off</v>
      </c>
    </row>
    <row r="63714" spans="12:16" x14ac:dyDescent="0.25">
      <c r="L63714" s="57">
        <v>46851.625</v>
      </c>
      <c r="M63714" s="55">
        <f t="shared" si="3015"/>
        <v>2028</v>
      </c>
      <c r="N63714" s="55">
        <f t="shared" si="3016"/>
        <v>4</v>
      </c>
      <c r="O63714" s="55">
        <f t="shared" si="3017"/>
        <v>7</v>
      </c>
      <c r="P63714" s="54" t="str" cm="1">
        <f t="array" aca="1" ref="P63714" ca="1">IF(OR(O63714=1,O63714=7,INDEX($AD$28:$AO$51,HOUR(L63714)+1,N63714)&lt;&gt;"On",NOT(ISERROR(MATCH(DATE(M63714,N63714,DAY(L63714)),OFFSET($AD$15:$AD$22,0,M63714-$AD$14),0)))),"Off","On")</f>
        <v>Off</v>
      </c>
    </row>
    <row r="63715" spans="12:16" x14ac:dyDescent="0.25">
      <c r="L63715" s="57">
        <v>46851.666666666664</v>
      </c>
      <c r="M63715" s="55">
        <f t="shared" si="3015"/>
        <v>2028</v>
      </c>
      <c r="N63715" s="55">
        <f t="shared" si="3016"/>
        <v>4</v>
      </c>
      <c r="O63715" s="55">
        <f t="shared" si="3017"/>
        <v>7</v>
      </c>
      <c r="P63715" s="54" t="str" cm="1">
        <f t="array" aca="1" ref="P63715" ca="1">IF(OR(O63715=1,O63715=7,INDEX($AD$28:$AO$51,HOUR(L63715)+1,N63715)&lt;&gt;"On",NOT(ISERROR(MATCH(DATE(M63715,N63715,DAY(L63715)),OFFSET($AD$15:$AD$22,0,M63715-$AD$14),0)))),"Off","On")</f>
        <v>Off</v>
      </c>
    </row>
    <row r="63716" spans="12:16" x14ac:dyDescent="0.25">
      <c r="L63716" s="57">
        <v>46851.708333333336</v>
      </c>
      <c r="M63716" s="55">
        <f t="shared" si="3015"/>
        <v>2028</v>
      </c>
      <c r="N63716" s="55">
        <f t="shared" si="3016"/>
        <v>4</v>
      </c>
      <c r="O63716" s="55">
        <f t="shared" si="3017"/>
        <v>7</v>
      </c>
      <c r="P63716" s="54" t="str" cm="1">
        <f t="array" aca="1" ref="P63716" ca="1">IF(OR(O63716=1,O63716=7,INDEX($AD$28:$AO$51,HOUR(L63716)+1,N63716)&lt;&gt;"On",NOT(ISERROR(MATCH(DATE(M63716,N63716,DAY(L63716)),OFFSET($AD$15:$AD$22,0,M63716-$AD$14),0)))),"Off","On")</f>
        <v>Off</v>
      </c>
    </row>
    <row r="63717" spans="12:16" x14ac:dyDescent="0.25">
      <c r="L63717" s="57">
        <v>46851.75</v>
      </c>
      <c r="M63717" s="55">
        <f t="shared" si="3015"/>
        <v>2028</v>
      </c>
      <c r="N63717" s="55">
        <f t="shared" si="3016"/>
        <v>4</v>
      </c>
      <c r="O63717" s="55">
        <f t="shared" si="3017"/>
        <v>7</v>
      </c>
      <c r="P63717" s="54" t="str" cm="1">
        <f t="array" aca="1" ref="P63717" ca="1">IF(OR(O63717=1,O63717=7,INDEX($AD$28:$AO$51,HOUR(L63717)+1,N63717)&lt;&gt;"On",NOT(ISERROR(MATCH(DATE(M63717,N63717,DAY(L63717)),OFFSET($AD$15:$AD$22,0,M63717-$AD$14),0)))),"Off","On")</f>
        <v>Off</v>
      </c>
    </row>
    <row r="63718" spans="12:16" x14ac:dyDescent="0.25">
      <c r="L63718" s="57">
        <v>46851.791666666664</v>
      </c>
      <c r="M63718" s="55">
        <f t="shared" si="3015"/>
        <v>2028</v>
      </c>
      <c r="N63718" s="55">
        <f t="shared" si="3016"/>
        <v>4</v>
      </c>
      <c r="O63718" s="55">
        <f t="shared" si="3017"/>
        <v>7</v>
      </c>
      <c r="P63718" s="54" t="str" cm="1">
        <f t="array" aca="1" ref="P63718" ca="1">IF(OR(O63718=1,O63718=7,INDEX($AD$28:$AO$51,HOUR(L63718)+1,N63718)&lt;&gt;"On",NOT(ISERROR(MATCH(DATE(M63718,N63718,DAY(L63718)),OFFSET($AD$15:$AD$22,0,M63718-$AD$14),0)))),"Off","On")</f>
        <v>Off</v>
      </c>
    </row>
    <row r="63719" spans="12:16" x14ac:dyDescent="0.25">
      <c r="L63719" s="57">
        <v>46851.833333333336</v>
      </c>
      <c r="M63719" s="55">
        <f t="shared" si="3015"/>
        <v>2028</v>
      </c>
      <c r="N63719" s="55">
        <f t="shared" si="3016"/>
        <v>4</v>
      </c>
      <c r="O63719" s="55">
        <f t="shared" si="3017"/>
        <v>7</v>
      </c>
      <c r="P63719" s="54" t="str" cm="1">
        <f t="array" aca="1" ref="P63719" ca="1">IF(OR(O63719=1,O63719=7,INDEX($AD$28:$AO$51,HOUR(L63719)+1,N63719)&lt;&gt;"On",NOT(ISERROR(MATCH(DATE(M63719,N63719,DAY(L63719)),OFFSET($AD$15:$AD$22,0,M63719-$AD$14),0)))),"Off","On")</f>
        <v>Off</v>
      </c>
    </row>
    <row r="63720" spans="12:16" x14ac:dyDescent="0.25">
      <c r="L63720" s="57">
        <v>46851.875</v>
      </c>
      <c r="M63720" s="55">
        <f t="shared" si="3015"/>
        <v>2028</v>
      </c>
      <c r="N63720" s="55">
        <f t="shared" si="3016"/>
        <v>4</v>
      </c>
      <c r="O63720" s="55">
        <f t="shared" si="3017"/>
        <v>7</v>
      </c>
      <c r="P63720" s="54" t="str" cm="1">
        <f t="array" aca="1" ref="P63720" ca="1">IF(OR(O63720=1,O63720=7,INDEX($AD$28:$AO$51,HOUR(L63720)+1,N63720)&lt;&gt;"On",NOT(ISERROR(MATCH(DATE(M63720,N63720,DAY(L63720)),OFFSET($AD$15:$AD$22,0,M63720-$AD$14),0)))),"Off","On")</f>
        <v>Off</v>
      </c>
    </row>
    <row r="63721" spans="12:16" x14ac:dyDescent="0.25">
      <c r="L63721" s="57">
        <v>46851.916666666664</v>
      </c>
      <c r="M63721" s="55">
        <f t="shared" si="3015"/>
        <v>2028</v>
      </c>
      <c r="N63721" s="55">
        <f t="shared" si="3016"/>
        <v>4</v>
      </c>
      <c r="O63721" s="55">
        <f t="shared" si="3017"/>
        <v>7</v>
      </c>
      <c r="P63721" s="54" t="str" cm="1">
        <f t="array" aca="1" ref="P63721" ca="1">IF(OR(O63721=1,O63721=7,INDEX($AD$28:$AO$51,HOUR(L63721)+1,N63721)&lt;&gt;"On",NOT(ISERROR(MATCH(DATE(M63721,N63721,DAY(L63721)),OFFSET($AD$15:$AD$22,0,M63721-$AD$14),0)))),"Off","On")</f>
        <v>Off</v>
      </c>
    </row>
    <row r="63722" spans="12:16" x14ac:dyDescent="0.25">
      <c r="L63722" s="57">
        <v>46851.958333333336</v>
      </c>
      <c r="M63722" s="55">
        <f t="shared" si="3015"/>
        <v>2028</v>
      </c>
      <c r="N63722" s="55">
        <f t="shared" si="3016"/>
        <v>4</v>
      </c>
      <c r="O63722" s="55">
        <f t="shared" si="3017"/>
        <v>7</v>
      </c>
      <c r="P63722" s="54" t="str" cm="1">
        <f t="array" aca="1" ref="P63722" ca="1">IF(OR(O63722=1,O63722=7,INDEX($AD$28:$AO$51,HOUR(L63722)+1,N63722)&lt;&gt;"On",NOT(ISERROR(MATCH(DATE(M63722,N63722,DAY(L63722)),OFFSET($AD$15:$AD$22,0,M63722-$AD$14),0)))),"Off","On")</f>
        <v>Off</v>
      </c>
    </row>
    <row r="63723" spans="12:16" x14ac:dyDescent="0.25">
      <c r="L63723" s="57">
        <v>46852</v>
      </c>
      <c r="M63723" s="55">
        <f t="shared" si="3015"/>
        <v>2028</v>
      </c>
      <c r="N63723" s="55">
        <f t="shared" si="3016"/>
        <v>4</v>
      </c>
      <c r="O63723" s="55">
        <f t="shared" si="3017"/>
        <v>1</v>
      </c>
      <c r="P63723" s="54" t="str" cm="1">
        <f t="array" aca="1" ref="P63723" ca="1">IF(OR(O63723=1,O63723=7,INDEX($AD$28:$AO$51,HOUR(L63723)+1,N63723)&lt;&gt;"On",NOT(ISERROR(MATCH(DATE(M63723,N63723,DAY(L63723)),OFFSET($AD$15:$AD$22,0,M63723-$AD$14),0)))),"Off","On")</f>
        <v>Off</v>
      </c>
    </row>
    <row r="63724" spans="12:16" x14ac:dyDescent="0.25">
      <c r="L63724" s="57">
        <v>46852.041666666664</v>
      </c>
      <c r="M63724" s="55">
        <f t="shared" si="3015"/>
        <v>2028</v>
      </c>
      <c r="N63724" s="55">
        <f t="shared" si="3016"/>
        <v>4</v>
      </c>
      <c r="O63724" s="55">
        <f t="shared" si="3017"/>
        <v>1</v>
      </c>
      <c r="P63724" s="54" t="str" cm="1">
        <f t="array" aca="1" ref="P63724" ca="1">IF(OR(O63724=1,O63724=7,INDEX($AD$28:$AO$51,HOUR(L63724)+1,N63724)&lt;&gt;"On",NOT(ISERROR(MATCH(DATE(M63724,N63724,DAY(L63724)),OFFSET($AD$15:$AD$22,0,M63724-$AD$14),0)))),"Off","On")</f>
        <v>Off</v>
      </c>
    </row>
    <row r="63725" spans="12:16" x14ac:dyDescent="0.25">
      <c r="L63725" s="57">
        <v>46852.083333333336</v>
      </c>
      <c r="M63725" s="55">
        <f t="shared" si="3015"/>
        <v>2028</v>
      </c>
      <c r="N63725" s="55">
        <f t="shared" si="3016"/>
        <v>4</v>
      </c>
      <c r="O63725" s="55">
        <f t="shared" si="3017"/>
        <v>1</v>
      </c>
      <c r="P63725" s="54" t="str" cm="1">
        <f t="array" aca="1" ref="P63725" ca="1">IF(OR(O63725=1,O63725=7,INDEX($AD$28:$AO$51,HOUR(L63725)+1,N63725)&lt;&gt;"On",NOT(ISERROR(MATCH(DATE(M63725,N63725,DAY(L63725)),OFFSET($AD$15:$AD$22,0,M63725-$AD$14),0)))),"Off","On")</f>
        <v>Off</v>
      </c>
    </row>
    <row r="63726" spans="12:16" x14ac:dyDescent="0.25">
      <c r="L63726" s="57">
        <v>46852.125</v>
      </c>
      <c r="M63726" s="55">
        <f t="shared" si="3015"/>
        <v>2028</v>
      </c>
      <c r="N63726" s="55">
        <f t="shared" si="3016"/>
        <v>4</v>
      </c>
      <c r="O63726" s="55">
        <f t="shared" si="3017"/>
        <v>1</v>
      </c>
      <c r="P63726" s="54" t="str" cm="1">
        <f t="array" aca="1" ref="P63726" ca="1">IF(OR(O63726=1,O63726=7,INDEX($AD$28:$AO$51,HOUR(L63726)+1,N63726)&lt;&gt;"On",NOT(ISERROR(MATCH(DATE(M63726,N63726,DAY(L63726)),OFFSET($AD$15:$AD$22,0,M63726-$AD$14),0)))),"Off","On")</f>
        <v>Off</v>
      </c>
    </row>
    <row r="63727" spans="12:16" x14ac:dyDescent="0.25">
      <c r="L63727" s="57">
        <v>46852.166666666664</v>
      </c>
      <c r="M63727" s="55">
        <f t="shared" si="3015"/>
        <v>2028</v>
      </c>
      <c r="N63727" s="55">
        <f t="shared" si="3016"/>
        <v>4</v>
      </c>
      <c r="O63727" s="55">
        <f t="shared" si="3017"/>
        <v>1</v>
      </c>
      <c r="P63727" s="54" t="str" cm="1">
        <f t="array" aca="1" ref="P63727" ca="1">IF(OR(O63727=1,O63727=7,INDEX($AD$28:$AO$51,HOUR(L63727)+1,N63727)&lt;&gt;"On",NOT(ISERROR(MATCH(DATE(M63727,N63727,DAY(L63727)),OFFSET($AD$15:$AD$22,0,M63727-$AD$14),0)))),"Off","On")</f>
        <v>Off</v>
      </c>
    </row>
    <row r="63728" spans="12:16" x14ac:dyDescent="0.25">
      <c r="L63728" s="57">
        <v>46852.208333333336</v>
      </c>
      <c r="M63728" s="55">
        <f t="shared" si="3015"/>
        <v>2028</v>
      </c>
      <c r="N63728" s="55">
        <f t="shared" si="3016"/>
        <v>4</v>
      </c>
      <c r="O63728" s="55">
        <f t="shared" si="3017"/>
        <v>1</v>
      </c>
      <c r="P63728" s="54" t="str" cm="1">
        <f t="array" aca="1" ref="P63728" ca="1">IF(OR(O63728=1,O63728=7,INDEX($AD$28:$AO$51,HOUR(L63728)+1,N63728)&lt;&gt;"On",NOT(ISERROR(MATCH(DATE(M63728,N63728,DAY(L63728)),OFFSET($AD$15:$AD$22,0,M63728-$AD$14),0)))),"Off","On")</f>
        <v>Off</v>
      </c>
    </row>
    <row r="63729" spans="12:16" x14ac:dyDescent="0.25">
      <c r="L63729" s="57">
        <v>46852.25</v>
      </c>
      <c r="M63729" s="55">
        <f t="shared" si="3015"/>
        <v>2028</v>
      </c>
      <c r="N63729" s="55">
        <f t="shared" si="3016"/>
        <v>4</v>
      </c>
      <c r="O63729" s="55">
        <f t="shared" si="3017"/>
        <v>1</v>
      </c>
      <c r="P63729" s="54" t="str" cm="1">
        <f t="array" aca="1" ref="P63729" ca="1">IF(OR(O63729=1,O63729=7,INDEX($AD$28:$AO$51,HOUR(L63729)+1,N63729)&lt;&gt;"On",NOT(ISERROR(MATCH(DATE(M63729,N63729,DAY(L63729)),OFFSET($AD$15:$AD$22,0,M63729-$AD$14),0)))),"Off","On")</f>
        <v>Off</v>
      </c>
    </row>
    <row r="63730" spans="12:16" x14ac:dyDescent="0.25">
      <c r="L63730" s="57">
        <v>46852.291666666664</v>
      </c>
      <c r="M63730" s="55">
        <f t="shared" si="3015"/>
        <v>2028</v>
      </c>
      <c r="N63730" s="55">
        <f t="shared" si="3016"/>
        <v>4</v>
      </c>
      <c r="O63730" s="55">
        <f t="shared" si="3017"/>
        <v>1</v>
      </c>
      <c r="P63730" s="54" t="str" cm="1">
        <f t="array" aca="1" ref="P63730" ca="1">IF(OR(O63730=1,O63730=7,INDEX($AD$28:$AO$51,HOUR(L63730)+1,N63730)&lt;&gt;"On",NOT(ISERROR(MATCH(DATE(M63730,N63730,DAY(L63730)),OFFSET($AD$15:$AD$22,0,M63730-$AD$14),0)))),"Off","On")</f>
        <v>Off</v>
      </c>
    </row>
    <row r="63731" spans="12:16" x14ac:dyDescent="0.25">
      <c r="L63731" s="57">
        <v>46852.333333333336</v>
      </c>
      <c r="M63731" s="55">
        <f t="shared" si="3015"/>
        <v>2028</v>
      </c>
      <c r="N63731" s="55">
        <f t="shared" si="3016"/>
        <v>4</v>
      </c>
      <c r="O63731" s="55">
        <f t="shared" si="3017"/>
        <v>1</v>
      </c>
      <c r="P63731" s="54" t="str" cm="1">
        <f t="array" aca="1" ref="P63731" ca="1">IF(OR(O63731=1,O63731=7,INDEX($AD$28:$AO$51,HOUR(L63731)+1,N63731)&lt;&gt;"On",NOT(ISERROR(MATCH(DATE(M63731,N63731,DAY(L63731)),OFFSET($AD$15:$AD$22,0,M63731-$AD$14),0)))),"Off","On")</f>
        <v>Off</v>
      </c>
    </row>
    <row r="63732" spans="12:16" x14ac:dyDescent="0.25">
      <c r="L63732" s="57">
        <v>46852.375</v>
      </c>
      <c r="M63732" s="55">
        <f t="shared" si="3015"/>
        <v>2028</v>
      </c>
      <c r="N63732" s="55">
        <f t="shared" si="3016"/>
        <v>4</v>
      </c>
      <c r="O63732" s="55">
        <f t="shared" si="3017"/>
        <v>1</v>
      </c>
      <c r="P63732" s="54" t="str" cm="1">
        <f t="array" aca="1" ref="P63732" ca="1">IF(OR(O63732=1,O63732=7,INDEX($AD$28:$AO$51,HOUR(L63732)+1,N63732)&lt;&gt;"On",NOT(ISERROR(MATCH(DATE(M63732,N63732,DAY(L63732)),OFFSET($AD$15:$AD$22,0,M63732-$AD$14),0)))),"Off","On")</f>
        <v>Off</v>
      </c>
    </row>
    <row r="63733" spans="12:16" x14ac:dyDescent="0.25">
      <c r="L63733" s="57">
        <v>46852.416666666664</v>
      </c>
      <c r="M63733" s="55">
        <f t="shared" si="3015"/>
        <v>2028</v>
      </c>
      <c r="N63733" s="55">
        <f t="shared" si="3016"/>
        <v>4</v>
      </c>
      <c r="O63733" s="55">
        <f t="shared" si="3017"/>
        <v>1</v>
      </c>
      <c r="P63733" s="54" t="str" cm="1">
        <f t="array" aca="1" ref="P63733" ca="1">IF(OR(O63733=1,O63733=7,INDEX($AD$28:$AO$51,HOUR(L63733)+1,N63733)&lt;&gt;"On",NOT(ISERROR(MATCH(DATE(M63733,N63733,DAY(L63733)),OFFSET($AD$15:$AD$22,0,M63733-$AD$14),0)))),"Off","On")</f>
        <v>Off</v>
      </c>
    </row>
    <row r="63734" spans="12:16" x14ac:dyDescent="0.25">
      <c r="L63734" s="57">
        <v>46852.458333333336</v>
      </c>
      <c r="M63734" s="55">
        <f t="shared" si="3015"/>
        <v>2028</v>
      </c>
      <c r="N63734" s="55">
        <f t="shared" si="3016"/>
        <v>4</v>
      </c>
      <c r="O63734" s="55">
        <f t="shared" si="3017"/>
        <v>1</v>
      </c>
      <c r="P63734" s="54" t="str" cm="1">
        <f t="array" aca="1" ref="P63734" ca="1">IF(OR(O63734=1,O63734=7,INDEX($AD$28:$AO$51,HOUR(L63734)+1,N63734)&lt;&gt;"On",NOT(ISERROR(MATCH(DATE(M63734,N63734,DAY(L63734)),OFFSET($AD$15:$AD$22,0,M63734-$AD$14),0)))),"Off","On")</f>
        <v>Off</v>
      </c>
    </row>
    <row r="63735" spans="12:16" x14ac:dyDescent="0.25">
      <c r="L63735" s="57">
        <v>46852.5</v>
      </c>
      <c r="M63735" s="55">
        <f t="shared" si="3015"/>
        <v>2028</v>
      </c>
      <c r="N63735" s="55">
        <f t="shared" si="3016"/>
        <v>4</v>
      </c>
      <c r="O63735" s="55">
        <f t="shared" si="3017"/>
        <v>1</v>
      </c>
      <c r="P63735" s="54" t="str" cm="1">
        <f t="array" aca="1" ref="P63735" ca="1">IF(OR(O63735=1,O63735=7,INDEX($AD$28:$AO$51,HOUR(L63735)+1,N63735)&lt;&gt;"On",NOT(ISERROR(MATCH(DATE(M63735,N63735,DAY(L63735)),OFFSET($AD$15:$AD$22,0,M63735-$AD$14),0)))),"Off","On")</f>
        <v>Off</v>
      </c>
    </row>
    <row r="63736" spans="12:16" x14ac:dyDescent="0.25">
      <c r="L63736" s="57">
        <v>46852.541666666664</v>
      </c>
      <c r="M63736" s="55">
        <f t="shared" si="3015"/>
        <v>2028</v>
      </c>
      <c r="N63736" s="55">
        <f t="shared" si="3016"/>
        <v>4</v>
      </c>
      <c r="O63736" s="55">
        <f t="shared" si="3017"/>
        <v>1</v>
      </c>
      <c r="P63736" s="54" t="str" cm="1">
        <f t="array" aca="1" ref="P63736" ca="1">IF(OR(O63736=1,O63736=7,INDEX($AD$28:$AO$51,HOUR(L63736)+1,N63736)&lt;&gt;"On",NOT(ISERROR(MATCH(DATE(M63736,N63736,DAY(L63736)),OFFSET($AD$15:$AD$22,0,M63736-$AD$14),0)))),"Off","On")</f>
        <v>Off</v>
      </c>
    </row>
    <row r="63737" spans="12:16" x14ac:dyDescent="0.25">
      <c r="L63737" s="57">
        <v>46852.583333333336</v>
      </c>
      <c r="M63737" s="55">
        <f t="shared" si="3015"/>
        <v>2028</v>
      </c>
      <c r="N63737" s="55">
        <f t="shared" si="3016"/>
        <v>4</v>
      </c>
      <c r="O63737" s="55">
        <f t="shared" si="3017"/>
        <v>1</v>
      </c>
      <c r="P63737" s="54" t="str" cm="1">
        <f t="array" aca="1" ref="P63737" ca="1">IF(OR(O63737=1,O63737=7,INDEX($AD$28:$AO$51,HOUR(L63737)+1,N63737)&lt;&gt;"On",NOT(ISERROR(MATCH(DATE(M63737,N63737,DAY(L63737)),OFFSET($AD$15:$AD$22,0,M63737-$AD$14),0)))),"Off","On")</f>
        <v>Off</v>
      </c>
    </row>
    <row r="63738" spans="12:16" x14ac:dyDescent="0.25">
      <c r="L63738" s="57">
        <v>46852.625</v>
      </c>
      <c r="M63738" s="55">
        <f t="shared" si="3015"/>
        <v>2028</v>
      </c>
      <c r="N63738" s="55">
        <f t="shared" si="3016"/>
        <v>4</v>
      </c>
      <c r="O63738" s="55">
        <f t="shared" si="3017"/>
        <v>1</v>
      </c>
      <c r="P63738" s="54" t="str" cm="1">
        <f t="array" aca="1" ref="P63738" ca="1">IF(OR(O63738=1,O63738=7,INDEX($AD$28:$AO$51,HOUR(L63738)+1,N63738)&lt;&gt;"On",NOT(ISERROR(MATCH(DATE(M63738,N63738,DAY(L63738)),OFFSET($AD$15:$AD$22,0,M63738-$AD$14),0)))),"Off","On")</f>
        <v>Off</v>
      </c>
    </row>
    <row r="63739" spans="12:16" x14ac:dyDescent="0.25">
      <c r="L63739" s="57">
        <v>46852.666666666664</v>
      </c>
      <c r="M63739" s="55">
        <f t="shared" si="3015"/>
        <v>2028</v>
      </c>
      <c r="N63739" s="55">
        <f t="shared" si="3016"/>
        <v>4</v>
      </c>
      <c r="O63739" s="55">
        <f t="shared" si="3017"/>
        <v>1</v>
      </c>
      <c r="P63739" s="54" t="str" cm="1">
        <f t="array" aca="1" ref="P63739" ca="1">IF(OR(O63739=1,O63739=7,INDEX($AD$28:$AO$51,HOUR(L63739)+1,N63739)&lt;&gt;"On",NOT(ISERROR(MATCH(DATE(M63739,N63739,DAY(L63739)),OFFSET($AD$15:$AD$22,0,M63739-$AD$14),0)))),"Off","On")</f>
        <v>Off</v>
      </c>
    </row>
    <row r="63740" spans="12:16" x14ac:dyDescent="0.25">
      <c r="L63740" s="57">
        <v>46852.708333333336</v>
      </c>
      <c r="M63740" s="55">
        <f t="shared" si="3015"/>
        <v>2028</v>
      </c>
      <c r="N63740" s="55">
        <f t="shared" si="3016"/>
        <v>4</v>
      </c>
      <c r="O63740" s="55">
        <f t="shared" si="3017"/>
        <v>1</v>
      </c>
      <c r="P63740" s="54" t="str" cm="1">
        <f t="array" aca="1" ref="P63740" ca="1">IF(OR(O63740=1,O63740=7,INDEX($AD$28:$AO$51,HOUR(L63740)+1,N63740)&lt;&gt;"On",NOT(ISERROR(MATCH(DATE(M63740,N63740,DAY(L63740)),OFFSET($AD$15:$AD$22,0,M63740-$AD$14),0)))),"Off","On")</f>
        <v>Off</v>
      </c>
    </row>
    <row r="63741" spans="12:16" x14ac:dyDescent="0.25">
      <c r="L63741" s="57">
        <v>46852.75</v>
      </c>
      <c r="M63741" s="55">
        <f t="shared" si="3015"/>
        <v>2028</v>
      </c>
      <c r="N63741" s="55">
        <f t="shared" si="3016"/>
        <v>4</v>
      </c>
      <c r="O63741" s="55">
        <f t="shared" si="3017"/>
        <v>1</v>
      </c>
      <c r="P63741" s="54" t="str" cm="1">
        <f t="array" aca="1" ref="P63741" ca="1">IF(OR(O63741=1,O63741=7,INDEX($AD$28:$AO$51,HOUR(L63741)+1,N63741)&lt;&gt;"On",NOT(ISERROR(MATCH(DATE(M63741,N63741,DAY(L63741)),OFFSET($AD$15:$AD$22,0,M63741-$AD$14),0)))),"Off","On")</f>
        <v>Off</v>
      </c>
    </row>
    <row r="63742" spans="12:16" x14ac:dyDescent="0.25">
      <c r="L63742" s="57">
        <v>46852.791666666664</v>
      </c>
      <c r="M63742" s="55">
        <f t="shared" si="3015"/>
        <v>2028</v>
      </c>
      <c r="N63742" s="55">
        <f t="shared" si="3016"/>
        <v>4</v>
      </c>
      <c r="O63742" s="55">
        <f t="shared" si="3017"/>
        <v>1</v>
      </c>
      <c r="P63742" s="54" t="str" cm="1">
        <f t="array" aca="1" ref="P63742" ca="1">IF(OR(O63742=1,O63742=7,INDEX($AD$28:$AO$51,HOUR(L63742)+1,N63742)&lt;&gt;"On",NOT(ISERROR(MATCH(DATE(M63742,N63742,DAY(L63742)),OFFSET($AD$15:$AD$22,0,M63742-$AD$14),0)))),"Off","On")</f>
        <v>Off</v>
      </c>
    </row>
    <row r="63743" spans="12:16" x14ac:dyDescent="0.25">
      <c r="L63743" s="57">
        <v>46852.833333333336</v>
      </c>
      <c r="M63743" s="55">
        <f t="shared" si="3015"/>
        <v>2028</v>
      </c>
      <c r="N63743" s="55">
        <f t="shared" si="3016"/>
        <v>4</v>
      </c>
      <c r="O63743" s="55">
        <f t="shared" si="3017"/>
        <v>1</v>
      </c>
      <c r="P63743" s="54" t="str" cm="1">
        <f t="array" aca="1" ref="P63743" ca="1">IF(OR(O63743=1,O63743=7,INDEX($AD$28:$AO$51,HOUR(L63743)+1,N63743)&lt;&gt;"On",NOT(ISERROR(MATCH(DATE(M63743,N63743,DAY(L63743)),OFFSET($AD$15:$AD$22,0,M63743-$AD$14),0)))),"Off","On")</f>
        <v>Off</v>
      </c>
    </row>
    <row r="63744" spans="12:16" x14ac:dyDescent="0.25">
      <c r="L63744" s="57">
        <v>46852.875</v>
      </c>
      <c r="M63744" s="55">
        <f t="shared" si="3015"/>
        <v>2028</v>
      </c>
      <c r="N63744" s="55">
        <f t="shared" si="3016"/>
        <v>4</v>
      </c>
      <c r="O63744" s="55">
        <f t="shared" si="3017"/>
        <v>1</v>
      </c>
      <c r="P63744" s="54" t="str" cm="1">
        <f t="array" aca="1" ref="P63744" ca="1">IF(OR(O63744=1,O63744=7,INDEX($AD$28:$AO$51,HOUR(L63744)+1,N63744)&lt;&gt;"On",NOT(ISERROR(MATCH(DATE(M63744,N63744,DAY(L63744)),OFFSET($AD$15:$AD$22,0,M63744-$AD$14),0)))),"Off","On")</f>
        <v>Off</v>
      </c>
    </row>
    <row r="63745" spans="12:16" x14ac:dyDescent="0.25">
      <c r="L63745" s="57">
        <v>46852.916666666664</v>
      </c>
      <c r="M63745" s="55">
        <f t="shared" si="3015"/>
        <v>2028</v>
      </c>
      <c r="N63745" s="55">
        <f t="shared" si="3016"/>
        <v>4</v>
      </c>
      <c r="O63745" s="55">
        <f t="shared" si="3017"/>
        <v>1</v>
      </c>
      <c r="P63745" s="54" t="str" cm="1">
        <f t="array" aca="1" ref="P63745" ca="1">IF(OR(O63745=1,O63745=7,INDEX($AD$28:$AO$51,HOUR(L63745)+1,N63745)&lt;&gt;"On",NOT(ISERROR(MATCH(DATE(M63745,N63745,DAY(L63745)),OFFSET($AD$15:$AD$22,0,M63745-$AD$14),0)))),"Off","On")</f>
        <v>Off</v>
      </c>
    </row>
    <row r="63746" spans="12:16" x14ac:dyDescent="0.25">
      <c r="L63746" s="57">
        <v>46852.958333333336</v>
      </c>
      <c r="M63746" s="55">
        <f t="shared" si="3015"/>
        <v>2028</v>
      </c>
      <c r="N63746" s="55">
        <f t="shared" si="3016"/>
        <v>4</v>
      </c>
      <c r="O63746" s="55">
        <f t="shared" si="3017"/>
        <v>1</v>
      </c>
      <c r="P63746" s="54" t="str" cm="1">
        <f t="array" aca="1" ref="P63746" ca="1">IF(OR(O63746=1,O63746=7,INDEX($AD$28:$AO$51,HOUR(L63746)+1,N63746)&lt;&gt;"On",NOT(ISERROR(MATCH(DATE(M63746,N63746,DAY(L63746)),OFFSET($AD$15:$AD$22,0,M63746-$AD$14),0)))),"Off","On")</f>
        <v>Off</v>
      </c>
    </row>
    <row r="63747" spans="12:16" x14ac:dyDescent="0.25">
      <c r="L63747" s="57">
        <v>46853</v>
      </c>
      <c r="M63747" s="55">
        <f t="shared" si="3015"/>
        <v>2028</v>
      </c>
      <c r="N63747" s="55">
        <f t="shared" si="3016"/>
        <v>4</v>
      </c>
      <c r="O63747" s="55">
        <f t="shared" si="3017"/>
        <v>2</v>
      </c>
      <c r="P63747" s="54" t="str" cm="1">
        <f t="array" aca="1" ref="P63747" ca="1">IF(OR(O63747=1,O63747=7,INDEX($AD$28:$AO$51,HOUR(L63747)+1,N63747)&lt;&gt;"On",NOT(ISERROR(MATCH(DATE(M63747,N63747,DAY(L63747)),OFFSET($AD$15:$AD$22,0,M63747-$AD$14),0)))),"Off","On")</f>
        <v>Off</v>
      </c>
    </row>
    <row r="63748" spans="12:16" x14ac:dyDescent="0.25">
      <c r="L63748" s="57">
        <v>46853.041666666664</v>
      </c>
      <c r="M63748" s="55">
        <f t="shared" si="3015"/>
        <v>2028</v>
      </c>
      <c r="N63748" s="55">
        <f t="shared" si="3016"/>
        <v>4</v>
      </c>
      <c r="O63748" s="55">
        <f t="shared" si="3017"/>
        <v>2</v>
      </c>
      <c r="P63748" s="54" t="str" cm="1">
        <f t="array" aca="1" ref="P63748" ca="1">IF(OR(O63748=1,O63748=7,INDEX($AD$28:$AO$51,HOUR(L63748)+1,N63748)&lt;&gt;"On",NOT(ISERROR(MATCH(DATE(M63748,N63748,DAY(L63748)),OFFSET($AD$15:$AD$22,0,M63748-$AD$14),0)))),"Off","On")</f>
        <v>Off</v>
      </c>
    </row>
    <row r="63749" spans="12:16" x14ac:dyDescent="0.25">
      <c r="L63749" s="57">
        <v>46853.083333333336</v>
      </c>
      <c r="M63749" s="55">
        <f t="shared" si="3015"/>
        <v>2028</v>
      </c>
      <c r="N63749" s="55">
        <f t="shared" si="3016"/>
        <v>4</v>
      </c>
      <c r="O63749" s="55">
        <f t="shared" si="3017"/>
        <v>2</v>
      </c>
      <c r="P63749" s="54" t="str" cm="1">
        <f t="array" aca="1" ref="P63749" ca="1">IF(OR(O63749=1,O63749=7,INDEX($AD$28:$AO$51,HOUR(L63749)+1,N63749)&lt;&gt;"On",NOT(ISERROR(MATCH(DATE(M63749,N63749,DAY(L63749)),OFFSET($AD$15:$AD$22,0,M63749-$AD$14),0)))),"Off","On")</f>
        <v>Off</v>
      </c>
    </row>
    <row r="63750" spans="12:16" x14ac:dyDescent="0.25">
      <c r="L63750" s="57">
        <v>46853.125</v>
      </c>
      <c r="M63750" s="55">
        <f t="shared" si="3015"/>
        <v>2028</v>
      </c>
      <c r="N63750" s="55">
        <f t="shared" si="3016"/>
        <v>4</v>
      </c>
      <c r="O63750" s="55">
        <f t="shared" si="3017"/>
        <v>2</v>
      </c>
      <c r="P63750" s="54" t="str" cm="1">
        <f t="array" aca="1" ref="P63750" ca="1">IF(OR(O63750=1,O63750=7,INDEX($AD$28:$AO$51,HOUR(L63750)+1,N63750)&lt;&gt;"On",NOT(ISERROR(MATCH(DATE(M63750,N63750,DAY(L63750)),OFFSET($AD$15:$AD$22,0,M63750-$AD$14),0)))),"Off","On")</f>
        <v>Off</v>
      </c>
    </row>
    <row r="63751" spans="12:16" x14ac:dyDescent="0.25">
      <c r="L63751" s="57">
        <v>46853.166666666664</v>
      </c>
      <c r="M63751" s="55">
        <f t="shared" si="3015"/>
        <v>2028</v>
      </c>
      <c r="N63751" s="55">
        <f t="shared" si="3016"/>
        <v>4</v>
      </c>
      <c r="O63751" s="55">
        <f t="shared" si="3017"/>
        <v>2</v>
      </c>
      <c r="P63751" s="54" t="str" cm="1">
        <f t="array" aca="1" ref="P63751" ca="1">IF(OR(O63751=1,O63751=7,INDEX($AD$28:$AO$51,HOUR(L63751)+1,N63751)&lt;&gt;"On",NOT(ISERROR(MATCH(DATE(M63751,N63751,DAY(L63751)),OFFSET($AD$15:$AD$22,0,M63751-$AD$14),0)))),"Off","On")</f>
        <v>Off</v>
      </c>
    </row>
    <row r="63752" spans="12:16" x14ac:dyDescent="0.25">
      <c r="L63752" s="57">
        <v>46853.208333333336</v>
      </c>
      <c r="M63752" s="55">
        <f t="shared" si="3015"/>
        <v>2028</v>
      </c>
      <c r="N63752" s="55">
        <f t="shared" si="3016"/>
        <v>4</v>
      </c>
      <c r="O63752" s="55">
        <f t="shared" si="3017"/>
        <v>2</v>
      </c>
      <c r="P63752" s="54" t="str" cm="1">
        <f t="array" aca="1" ref="P63752" ca="1">IF(OR(O63752=1,O63752=7,INDEX($AD$28:$AO$51,HOUR(L63752)+1,N63752)&lt;&gt;"On",NOT(ISERROR(MATCH(DATE(M63752,N63752,DAY(L63752)),OFFSET($AD$15:$AD$22,0,M63752-$AD$14),0)))),"Off","On")</f>
        <v>Off</v>
      </c>
    </row>
    <row r="63753" spans="12:16" x14ac:dyDescent="0.25">
      <c r="L63753" s="57">
        <v>46853.25</v>
      </c>
      <c r="M63753" s="55">
        <f t="shared" si="3015"/>
        <v>2028</v>
      </c>
      <c r="N63753" s="55">
        <f t="shared" si="3016"/>
        <v>4</v>
      </c>
      <c r="O63753" s="55">
        <f t="shared" si="3017"/>
        <v>2</v>
      </c>
      <c r="P63753" s="54" t="str" cm="1">
        <f t="array" aca="1" ref="P63753" ca="1">IF(OR(O63753=1,O63753=7,INDEX($AD$28:$AO$51,HOUR(L63753)+1,N63753)&lt;&gt;"On",NOT(ISERROR(MATCH(DATE(M63753,N63753,DAY(L63753)),OFFSET($AD$15:$AD$22,0,M63753-$AD$14),0)))),"Off","On")</f>
        <v>On</v>
      </c>
    </row>
    <row r="63754" spans="12:16" x14ac:dyDescent="0.25">
      <c r="L63754" s="57">
        <v>46853.291666666664</v>
      </c>
      <c r="M63754" s="55">
        <f t="shared" si="3015"/>
        <v>2028</v>
      </c>
      <c r="N63754" s="55">
        <f t="shared" si="3016"/>
        <v>4</v>
      </c>
      <c r="O63754" s="55">
        <f t="shared" si="3017"/>
        <v>2</v>
      </c>
      <c r="P63754" s="54" t="str" cm="1">
        <f t="array" aca="1" ref="P63754" ca="1">IF(OR(O63754=1,O63754=7,INDEX($AD$28:$AO$51,HOUR(L63754)+1,N63754)&lt;&gt;"On",NOT(ISERROR(MATCH(DATE(M63754,N63754,DAY(L63754)),OFFSET($AD$15:$AD$22,0,M63754-$AD$14),0)))),"Off","On")</f>
        <v>On</v>
      </c>
    </row>
    <row r="63755" spans="12:16" x14ac:dyDescent="0.25">
      <c r="L63755" s="57">
        <v>46853.333333333336</v>
      </c>
      <c r="M63755" s="55">
        <f t="shared" si="3015"/>
        <v>2028</v>
      </c>
      <c r="N63755" s="55">
        <f t="shared" si="3016"/>
        <v>4</v>
      </c>
      <c r="O63755" s="55">
        <f t="shared" si="3017"/>
        <v>2</v>
      </c>
      <c r="P63755" s="54" t="str" cm="1">
        <f t="array" aca="1" ref="P63755" ca="1">IF(OR(O63755=1,O63755=7,INDEX($AD$28:$AO$51,HOUR(L63755)+1,N63755)&lt;&gt;"On",NOT(ISERROR(MATCH(DATE(M63755,N63755,DAY(L63755)),OFFSET($AD$15:$AD$22,0,M63755-$AD$14),0)))),"Off","On")</f>
        <v>On</v>
      </c>
    </row>
    <row r="63756" spans="12:16" x14ac:dyDescent="0.25">
      <c r="L63756" s="57">
        <v>46853.375</v>
      </c>
      <c r="M63756" s="55">
        <f t="shared" ref="M63756:M63819" si="3018">YEAR(L63756)</f>
        <v>2028</v>
      </c>
      <c r="N63756" s="55">
        <f t="shared" ref="N63756:N63819" si="3019">MONTH(L63756)</f>
        <v>4</v>
      </c>
      <c r="O63756" s="55">
        <f t="shared" ref="O63756:O63819" si="3020">WEEKDAY(L63756)</f>
        <v>2</v>
      </c>
      <c r="P63756" s="54" t="str" cm="1">
        <f t="array" aca="1" ref="P63756" ca="1">IF(OR(O63756=1,O63756=7,INDEX($AD$28:$AO$51,HOUR(L63756)+1,N63756)&lt;&gt;"On",NOT(ISERROR(MATCH(DATE(M63756,N63756,DAY(L63756)),OFFSET($AD$15:$AD$22,0,M63756-$AD$14),0)))),"Off","On")</f>
        <v>Off</v>
      </c>
    </row>
    <row r="63757" spans="12:16" x14ac:dyDescent="0.25">
      <c r="L63757" s="57">
        <v>46853.416666666664</v>
      </c>
      <c r="M63757" s="55">
        <f t="shared" si="3018"/>
        <v>2028</v>
      </c>
      <c r="N63757" s="55">
        <f t="shared" si="3019"/>
        <v>4</v>
      </c>
      <c r="O63757" s="55">
        <f t="shared" si="3020"/>
        <v>2</v>
      </c>
      <c r="P63757" s="54" t="str" cm="1">
        <f t="array" aca="1" ref="P63757" ca="1">IF(OR(O63757=1,O63757=7,INDEX($AD$28:$AO$51,HOUR(L63757)+1,N63757)&lt;&gt;"On",NOT(ISERROR(MATCH(DATE(M63757,N63757,DAY(L63757)),OFFSET($AD$15:$AD$22,0,M63757-$AD$14),0)))),"Off","On")</f>
        <v>Off</v>
      </c>
    </row>
    <row r="63758" spans="12:16" x14ac:dyDescent="0.25">
      <c r="L63758" s="57">
        <v>46853.458333333336</v>
      </c>
      <c r="M63758" s="55">
        <f t="shared" si="3018"/>
        <v>2028</v>
      </c>
      <c r="N63758" s="55">
        <f t="shared" si="3019"/>
        <v>4</v>
      </c>
      <c r="O63758" s="55">
        <f t="shared" si="3020"/>
        <v>2</v>
      </c>
      <c r="P63758" s="54" t="str" cm="1">
        <f t="array" aca="1" ref="P63758" ca="1">IF(OR(O63758=1,O63758=7,INDEX($AD$28:$AO$51,HOUR(L63758)+1,N63758)&lt;&gt;"On",NOT(ISERROR(MATCH(DATE(M63758,N63758,DAY(L63758)),OFFSET($AD$15:$AD$22,0,M63758-$AD$14),0)))),"Off","On")</f>
        <v>Off</v>
      </c>
    </row>
    <row r="63759" spans="12:16" x14ac:dyDescent="0.25">
      <c r="L63759" s="57">
        <v>46853.5</v>
      </c>
      <c r="M63759" s="55">
        <f t="shared" si="3018"/>
        <v>2028</v>
      </c>
      <c r="N63759" s="55">
        <f t="shared" si="3019"/>
        <v>4</v>
      </c>
      <c r="O63759" s="55">
        <f t="shared" si="3020"/>
        <v>2</v>
      </c>
      <c r="P63759" s="54" t="str" cm="1">
        <f t="array" aca="1" ref="P63759" ca="1">IF(OR(O63759=1,O63759=7,INDEX($AD$28:$AO$51,HOUR(L63759)+1,N63759)&lt;&gt;"On",NOT(ISERROR(MATCH(DATE(M63759,N63759,DAY(L63759)),OFFSET($AD$15:$AD$22,0,M63759-$AD$14),0)))),"Off","On")</f>
        <v>Off</v>
      </c>
    </row>
    <row r="63760" spans="12:16" x14ac:dyDescent="0.25">
      <c r="L63760" s="57">
        <v>46853.541666666664</v>
      </c>
      <c r="M63760" s="55">
        <f t="shared" si="3018"/>
        <v>2028</v>
      </c>
      <c r="N63760" s="55">
        <f t="shared" si="3019"/>
        <v>4</v>
      </c>
      <c r="O63760" s="55">
        <f t="shared" si="3020"/>
        <v>2</v>
      </c>
      <c r="P63760" s="54" t="str" cm="1">
        <f t="array" aca="1" ref="P63760" ca="1">IF(OR(O63760=1,O63760=7,INDEX($AD$28:$AO$51,HOUR(L63760)+1,N63760)&lt;&gt;"On",NOT(ISERROR(MATCH(DATE(M63760,N63760,DAY(L63760)),OFFSET($AD$15:$AD$22,0,M63760-$AD$14),0)))),"Off","On")</f>
        <v>Off</v>
      </c>
    </row>
    <row r="63761" spans="12:16" x14ac:dyDescent="0.25">
      <c r="L63761" s="57">
        <v>46853.583333333336</v>
      </c>
      <c r="M63761" s="55">
        <f t="shared" si="3018"/>
        <v>2028</v>
      </c>
      <c r="N63761" s="55">
        <f t="shared" si="3019"/>
        <v>4</v>
      </c>
      <c r="O63761" s="55">
        <f t="shared" si="3020"/>
        <v>2</v>
      </c>
      <c r="P63761" s="54" t="str" cm="1">
        <f t="array" aca="1" ref="P63761" ca="1">IF(OR(O63761=1,O63761=7,INDEX($AD$28:$AO$51,HOUR(L63761)+1,N63761)&lt;&gt;"On",NOT(ISERROR(MATCH(DATE(M63761,N63761,DAY(L63761)),OFFSET($AD$15:$AD$22,0,M63761-$AD$14),0)))),"Off","On")</f>
        <v>Off</v>
      </c>
    </row>
    <row r="63762" spans="12:16" x14ac:dyDescent="0.25">
      <c r="L63762" s="57">
        <v>46853.625</v>
      </c>
      <c r="M63762" s="55">
        <f t="shared" si="3018"/>
        <v>2028</v>
      </c>
      <c r="N63762" s="55">
        <f t="shared" si="3019"/>
        <v>4</v>
      </c>
      <c r="O63762" s="55">
        <f t="shared" si="3020"/>
        <v>2</v>
      </c>
      <c r="P63762" s="54" t="str" cm="1">
        <f t="array" aca="1" ref="P63762" ca="1">IF(OR(O63762=1,O63762=7,INDEX($AD$28:$AO$51,HOUR(L63762)+1,N63762)&lt;&gt;"On",NOT(ISERROR(MATCH(DATE(M63762,N63762,DAY(L63762)),OFFSET($AD$15:$AD$22,0,M63762-$AD$14),0)))),"Off","On")</f>
        <v>Off</v>
      </c>
    </row>
    <row r="63763" spans="12:16" x14ac:dyDescent="0.25">
      <c r="L63763" s="57">
        <v>46853.666666666664</v>
      </c>
      <c r="M63763" s="55">
        <f t="shared" si="3018"/>
        <v>2028</v>
      </c>
      <c r="N63763" s="55">
        <f t="shared" si="3019"/>
        <v>4</v>
      </c>
      <c r="O63763" s="55">
        <f t="shared" si="3020"/>
        <v>2</v>
      </c>
      <c r="P63763" s="54" t="str" cm="1">
        <f t="array" aca="1" ref="P63763" ca="1">IF(OR(O63763=1,O63763=7,INDEX($AD$28:$AO$51,HOUR(L63763)+1,N63763)&lt;&gt;"On",NOT(ISERROR(MATCH(DATE(M63763,N63763,DAY(L63763)),OFFSET($AD$15:$AD$22,0,M63763-$AD$14),0)))),"Off","On")</f>
        <v>Off</v>
      </c>
    </row>
    <row r="63764" spans="12:16" x14ac:dyDescent="0.25">
      <c r="L63764" s="57">
        <v>46853.708333333336</v>
      </c>
      <c r="M63764" s="55">
        <f t="shared" si="3018"/>
        <v>2028</v>
      </c>
      <c r="N63764" s="55">
        <f t="shared" si="3019"/>
        <v>4</v>
      </c>
      <c r="O63764" s="55">
        <f t="shared" si="3020"/>
        <v>2</v>
      </c>
      <c r="P63764" s="54" t="str" cm="1">
        <f t="array" aca="1" ref="P63764" ca="1">IF(OR(O63764=1,O63764=7,INDEX($AD$28:$AO$51,HOUR(L63764)+1,N63764)&lt;&gt;"On",NOT(ISERROR(MATCH(DATE(M63764,N63764,DAY(L63764)),OFFSET($AD$15:$AD$22,0,M63764-$AD$14),0)))),"Off","On")</f>
        <v>Off</v>
      </c>
    </row>
    <row r="63765" spans="12:16" x14ac:dyDescent="0.25">
      <c r="L63765" s="57">
        <v>46853.75</v>
      </c>
      <c r="M63765" s="55">
        <f t="shared" si="3018"/>
        <v>2028</v>
      </c>
      <c r="N63765" s="55">
        <f t="shared" si="3019"/>
        <v>4</v>
      </c>
      <c r="O63765" s="55">
        <f t="shared" si="3020"/>
        <v>2</v>
      </c>
      <c r="P63765" s="54" t="str" cm="1">
        <f t="array" aca="1" ref="P63765" ca="1">IF(OR(O63765=1,O63765=7,INDEX($AD$28:$AO$51,HOUR(L63765)+1,N63765)&lt;&gt;"On",NOT(ISERROR(MATCH(DATE(M63765,N63765,DAY(L63765)),OFFSET($AD$15:$AD$22,0,M63765-$AD$14),0)))),"Off","On")</f>
        <v>On</v>
      </c>
    </row>
    <row r="63766" spans="12:16" x14ac:dyDescent="0.25">
      <c r="L63766" s="57">
        <v>46853.791666666664</v>
      </c>
      <c r="M63766" s="55">
        <f t="shared" si="3018"/>
        <v>2028</v>
      </c>
      <c r="N63766" s="55">
        <f t="shared" si="3019"/>
        <v>4</v>
      </c>
      <c r="O63766" s="55">
        <f t="shared" si="3020"/>
        <v>2</v>
      </c>
      <c r="P63766" s="54" t="str" cm="1">
        <f t="array" aca="1" ref="P63766" ca="1">IF(OR(O63766=1,O63766=7,INDEX($AD$28:$AO$51,HOUR(L63766)+1,N63766)&lt;&gt;"On",NOT(ISERROR(MATCH(DATE(M63766,N63766,DAY(L63766)),OFFSET($AD$15:$AD$22,0,M63766-$AD$14),0)))),"Off","On")</f>
        <v>On</v>
      </c>
    </row>
    <row r="63767" spans="12:16" x14ac:dyDescent="0.25">
      <c r="L63767" s="57">
        <v>46853.833333333336</v>
      </c>
      <c r="M63767" s="55">
        <f t="shared" si="3018"/>
        <v>2028</v>
      </c>
      <c r="N63767" s="55">
        <f t="shared" si="3019"/>
        <v>4</v>
      </c>
      <c r="O63767" s="55">
        <f t="shared" si="3020"/>
        <v>2</v>
      </c>
      <c r="P63767" s="54" t="str" cm="1">
        <f t="array" aca="1" ref="P63767" ca="1">IF(OR(O63767=1,O63767=7,INDEX($AD$28:$AO$51,HOUR(L63767)+1,N63767)&lt;&gt;"On",NOT(ISERROR(MATCH(DATE(M63767,N63767,DAY(L63767)),OFFSET($AD$15:$AD$22,0,M63767-$AD$14),0)))),"Off","On")</f>
        <v>On</v>
      </c>
    </row>
    <row r="63768" spans="12:16" x14ac:dyDescent="0.25">
      <c r="L63768" s="57">
        <v>46853.875</v>
      </c>
      <c r="M63768" s="55">
        <f t="shared" si="3018"/>
        <v>2028</v>
      </c>
      <c r="N63768" s="55">
        <f t="shared" si="3019"/>
        <v>4</v>
      </c>
      <c r="O63768" s="55">
        <f t="shared" si="3020"/>
        <v>2</v>
      </c>
      <c r="P63768" s="54" t="str" cm="1">
        <f t="array" aca="1" ref="P63768" ca="1">IF(OR(O63768=1,O63768=7,INDEX($AD$28:$AO$51,HOUR(L63768)+1,N63768)&lt;&gt;"On",NOT(ISERROR(MATCH(DATE(M63768,N63768,DAY(L63768)),OFFSET($AD$15:$AD$22,0,M63768-$AD$14),0)))),"Off","On")</f>
        <v>On</v>
      </c>
    </row>
    <row r="63769" spans="12:16" x14ac:dyDescent="0.25">
      <c r="L63769" s="57">
        <v>46853.916666666664</v>
      </c>
      <c r="M63769" s="55">
        <f t="shared" si="3018"/>
        <v>2028</v>
      </c>
      <c r="N63769" s="55">
        <f t="shared" si="3019"/>
        <v>4</v>
      </c>
      <c r="O63769" s="55">
        <f t="shared" si="3020"/>
        <v>2</v>
      </c>
      <c r="P63769" s="54" t="str" cm="1">
        <f t="array" aca="1" ref="P63769" ca="1">IF(OR(O63769=1,O63769=7,INDEX($AD$28:$AO$51,HOUR(L63769)+1,N63769)&lt;&gt;"On",NOT(ISERROR(MATCH(DATE(M63769,N63769,DAY(L63769)),OFFSET($AD$15:$AD$22,0,M63769-$AD$14),0)))),"Off","On")</f>
        <v>Off</v>
      </c>
    </row>
    <row r="63770" spans="12:16" x14ac:dyDescent="0.25">
      <c r="L63770" s="57">
        <v>46853.958333333336</v>
      </c>
      <c r="M63770" s="55">
        <f t="shared" si="3018"/>
        <v>2028</v>
      </c>
      <c r="N63770" s="55">
        <f t="shared" si="3019"/>
        <v>4</v>
      </c>
      <c r="O63770" s="55">
        <f t="shared" si="3020"/>
        <v>2</v>
      </c>
      <c r="P63770" s="54" t="str" cm="1">
        <f t="array" aca="1" ref="P63770" ca="1">IF(OR(O63770=1,O63770=7,INDEX($AD$28:$AO$51,HOUR(L63770)+1,N63770)&lt;&gt;"On",NOT(ISERROR(MATCH(DATE(M63770,N63770,DAY(L63770)),OFFSET($AD$15:$AD$22,0,M63770-$AD$14),0)))),"Off","On")</f>
        <v>Off</v>
      </c>
    </row>
    <row r="63771" spans="12:16" x14ac:dyDescent="0.25">
      <c r="L63771" s="57">
        <v>46854</v>
      </c>
      <c r="M63771" s="55">
        <f t="shared" si="3018"/>
        <v>2028</v>
      </c>
      <c r="N63771" s="55">
        <f t="shared" si="3019"/>
        <v>4</v>
      </c>
      <c r="O63771" s="55">
        <f t="shared" si="3020"/>
        <v>3</v>
      </c>
      <c r="P63771" s="54" t="str" cm="1">
        <f t="array" aca="1" ref="P63771" ca="1">IF(OR(O63771=1,O63771=7,INDEX($AD$28:$AO$51,HOUR(L63771)+1,N63771)&lt;&gt;"On",NOT(ISERROR(MATCH(DATE(M63771,N63771,DAY(L63771)),OFFSET($AD$15:$AD$22,0,M63771-$AD$14),0)))),"Off","On")</f>
        <v>Off</v>
      </c>
    </row>
    <row r="63772" spans="12:16" x14ac:dyDescent="0.25">
      <c r="L63772" s="57">
        <v>46854.041666666664</v>
      </c>
      <c r="M63772" s="55">
        <f t="shared" si="3018"/>
        <v>2028</v>
      </c>
      <c r="N63772" s="55">
        <f t="shared" si="3019"/>
        <v>4</v>
      </c>
      <c r="O63772" s="55">
        <f t="shared" si="3020"/>
        <v>3</v>
      </c>
      <c r="P63772" s="54" t="str" cm="1">
        <f t="array" aca="1" ref="P63772" ca="1">IF(OR(O63772=1,O63772=7,INDEX($AD$28:$AO$51,HOUR(L63772)+1,N63772)&lt;&gt;"On",NOT(ISERROR(MATCH(DATE(M63772,N63772,DAY(L63772)),OFFSET($AD$15:$AD$22,0,M63772-$AD$14),0)))),"Off","On")</f>
        <v>Off</v>
      </c>
    </row>
    <row r="63773" spans="12:16" x14ac:dyDescent="0.25">
      <c r="L63773" s="57">
        <v>46854.083333333336</v>
      </c>
      <c r="M63773" s="55">
        <f t="shared" si="3018"/>
        <v>2028</v>
      </c>
      <c r="N63773" s="55">
        <f t="shared" si="3019"/>
        <v>4</v>
      </c>
      <c r="O63773" s="55">
        <f t="shared" si="3020"/>
        <v>3</v>
      </c>
      <c r="P63773" s="54" t="str" cm="1">
        <f t="array" aca="1" ref="P63773" ca="1">IF(OR(O63773=1,O63773=7,INDEX($AD$28:$AO$51,HOUR(L63773)+1,N63773)&lt;&gt;"On",NOT(ISERROR(MATCH(DATE(M63773,N63773,DAY(L63773)),OFFSET($AD$15:$AD$22,0,M63773-$AD$14),0)))),"Off","On")</f>
        <v>Off</v>
      </c>
    </row>
    <row r="63774" spans="12:16" x14ac:dyDescent="0.25">
      <c r="L63774" s="57">
        <v>46854.125</v>
      </c>
      <c r="M63774" s="55">
        <f t="shared" si="3018"/>
        <v>2028</v>
      </c>
      <c r="N63774" s="55">
        <f t="shared" si="3019"/>
        <v>4</v>
      </c>
      <c r="O63774" s="55">
        <f t="shared" si="3020"/>
        <v>3</v>
      </c>
      <c r="P63774" s="54" t="str" cm="1">
        <f t="array" aca="1" ref="P63774" ca="1">IF(OR(O63774=1,O63774=7,INDEX($AD$28:$AO$51,HOUR(L63774)+1,N63774)&lt;&gt;"On",NOT(ISERROR(MATCH(DATE(M63774,N63774,DAY(L63774)),OFFSET($AD$15:$AD$22,0,M63774-$AD$14),0)))),"Off","On")</f>
        <v>Off</v>
      </c>
    </row>
    <row r="63775" spans="12:16" x14ac:dyDescent="0.25">
      <c r="L63775" s="57">
        <v>46854.166666666664</v>
      </c>
      <c r="M63775" s="55">
        <f t="shared" si="3018"/>
        <v>2028</v>
      </c>
      <c r="N63775" s="55">
        <f t="shared" si="3019"/>
        <v>4</v>
      </c>
      <c r="O63775" s="55">
        <f t="shared" si="3020"/>
        <v>3</v>
      </c>
      <c r="P63775" s="54" t="str" cm="1">
        <f t="array" aca="1" ref="P63775" ca="1">IF(OR(O63775=1,O63775=7,INDEX($AD$28:$AO$51,HOUR(L63775)+1,N63775)&lt;&gt;"On",NOT(ISERROR(MATCH(DATE(M63775,N63775,DAY(L63775)),OFFSET($AD$15:$AD$22,0,M63775-$AD$14),0)))),"Off","On")</f>
        <v>Off</v>
      </c>
    </row>
    <row r="63776" spans="12:16" x14ac:dyDescent="0.25">
      <c r="L63776" s="57">
        <v>46854.208333333336</v>
      </c>
      <c r="M63776" s="55">
        <f t="shared" si="3018"/>
        <v>2028</v>
      </c>
      <c r="N63776" s="55">
        <f t="shared" si="3019"/>
        <v>4</v>
      </c>
      <c r="O63776" s="55">
        <f t="shared" si="3020"/>
        <v>3</v>
      </c>
      <c r="P63776" s="54" t="str" cm="1">
        <f t="array" aca="1" ref="P63776" ca="1">IF(OR(O63776=1,O63776=7,INDEX($AD$28:$AO$51,HOUR(L63776)+1,N63776)&lt;&gt;"On",NOT(ISERROR(MATCH(DATE(M63776,N63776,DAY(L63776)),OFFSET($AD$15:$AD$22,0,M63776-$AD$14),0)))),"Off","On")</f>
        <v>Off</v>
      </c>
    </row>
    <row r="63777" spans="12:16" x14ac:dyDescent="0.25">
      <c r="L63777" s="57">
        <v>46854.25</v>
      </c>
      <c r="M63777" s="55">
        <f t="shared" si="3018"/>
        <v>2028</v>
      </c>
      <c r="N63777" s="55">
        <f t="shared" si="3019"/>
        <v>4</v>
      </c>
      <c r="O63777" s="55">
        <f t="shared" si="3020"/>
        <v>3</v>
      </c>
      <c r="P63777" s="54" t="str" cm="1">
        <f t="array" aca="1" ref="P63777" ca="1">IF(OR(O63777=1,O63777=7,INDEX($AD$28:$AO$51,HOUR(L63777)+1,N63777)&lt;&gt;"On",NOT(ISERROR(MATCH(DATE(M63777,N63777,DAY(L63777)),OFFSET($AD$15:$AD$22,0,M63777-$AD$14),0)))),"Off","On")</f>
        <v>On</v>
      </c>
    </row>
    <row r="63778" spans="12:16" x14ac:dyDescent="0.25">
      <c r="L63778" s="57">
        <v>46854.291666666664</v>
      </c>
      <c r="M63778" s="55">
        <f t="shared" si="3018"/>
        <v>2028</v>
      </c>
      <c r="N63778" s="55">
        <f t="shared" si="3019"/>
        <v>4</v>
      </c>
      <c r="O63778" s="55">
        <f t="shared" si="3020"/>
        <v>3</v>
      </c>
      <c r="P63778" s="54" t="str" cm="1">
        <f t="array" aca="1" ref="P63778" ca="1">IF(OR(O63778=1,O63778=7,INDEX($AD$28:$AO$51,HOUR(L63778)+1,N63778)&lt;&gt;"On",NOT(ISERROR(MATCH(DATE(M63778,N63778,DAY(L63778)),OFFSET($AD$15:$AD$22,0,M63778-$AD$14),0)))),"Off","On")</f>
        <v>On</v>
      </c>
    </row>
    <row r="63779" spans="12:16" x14ac:dyDescent="0.25">
      <c r="L63779" s="57">
        <v>46854.333333333336</v>
      </c>
      <c r="M63779" s="55">
        <f t="shared" si="3018"/>
        <v>2028</v>
      </c>
      <c r="N63779" s="55">
        <f t="shared" si="3019"/>
        <v>4</v>
      </c>
      <c r="O63779" s="55">
        <f t="shared" si="3020"/>
        <v>3</v>
      </c>
      <c r="P63779" s="54" t="str" cm="1">
        <f t="array" aca="1" ref="P63779" ca="1">IF(OR(O63779=1,O63779=7,INDEX($AD$28:$AO$51,HOUR(L63779)+1,N63779)&lt;&gt;"On",NOT(ISERROR(MATCH(DATE(M63779,N63779,DAY(L63779)),OFFSET($AD$15:$AD$22,0,M63779-$AD$14),0)))),"Off","On")</f>
        <v>On</v>
      </c>
    </row>
    <row r="63780" spans="12:16" x14ac:dyDescent="0.25">
      <c r="L63780" s="57">
        <v>46854.375</v>
      </c>
      <c r="M63780" s="55">
        <f t="shared" si="3018"/>
        <v>2028</v>
      </c>
      <c r="N63780" s="55">
        <f t="shared" si="3019"/>
        <v>4</v>
      </c>
      <c r="O63780" s="55">
        <f t="shared" si="3020"/>
        <v>3</v>
      </c>
      <c r="P63780" s="54" t="str" cm="1">
        <f t="array" aca="1" ref="P63780" ca="1">IF(OR(O63780=1,O63780=7,INDEX($AD$28:$AO$51,HOUR(L63780)+1,N63780)&lt;&gt;"On",NOT(ISERROR(MATCH(DATE(M63780,N63780,DAY(L63780)),OFFSET($AD$15:$AD$22,0,M63780-$AD$14),0)))),"Off","On")</f>
        <v>Off</v>
      </c>
    </row>
    <row r="63781" spans="12:16" x14ac:dyDescent="0.25">
      <c r="L63781" s="57">
        <v>46854.416666666664</v>
      </c>
      <c r="M63781" s="55">
        <f t="shared" si="3018"/>
        <v>2028</v>
      </c>
      <c r="N63781" s="55">
        <f t="shared" si="3019"/>
        <v>4</v>
      </c>
      <c r="O63781" s="55">
        <f t="shared" si="3020"/>
        <v>3</v>
      </c>
      <c r="P63781" s="54" t="str" cm="1">
        <f t="array" aca="1" ref="P63781" ca="1">IF(OR(O63781=1,O63781=7,INDEX($AD$28:$AO$51,HOUR(L63781)+1,N63781)&lt;&gt;"On",NOT(ISERROR(MATCH(DATE(M63781,N63781,DAY(L63781)),OFFSET($AD$15:$AD$22,0,M63781-$AD$14),0)))),"Off","On")</f>
        <v>Off</v>
      </c>
    </row>
    <row r="63782" spans="12:16" x14ac:dyDescent="0.25">
      <c r="L63782" s="57">
        <v>46854.458333333336</v>
      </c>
      <c r="M63782" s="55">
        <f t="shared" si="3018"/>
        <v>2028</v>
      </c>
      <c r="N63782" s="55">
        <f t="shared" si="3019"/>
        <v>4</v>
      </c>
      <c r="O63782" s="55">
        <f t="shared" si="3020"/>
        <v>3</v>
      </c>
      <c r="P63782" s="54" t="str" cm="1">
        <f t="array" aca="1" ref="P63782" ca="1">IF(OR(O63782=1,O63782=7,INDEX($AD$28:$AO$51,HOUR(L63782)+1,N63782)&lt;&gt;"On",NOT(ISERROR(MATCH(DATE(M63782,N63782,DAY(L63782)),OFFSET($AD$15:$AD$22,0,M63782-$AD$14),0)))),"Off","On")</f>
        <v>Off</v>
      </c>
    </row>
    <row r="63783" spans="12:16" x14ac:dyDescent="0.25">
      <c r="L63783" s="57">
        <v>46854.5</v>
      </c>
      <c r="M63783" s="55">
        <f t="shared" si="3018"/>
        <v>2028</v>
      </c>
      <c r="N63783" s="55">
        <f t="shared" si="3019"/>
        <v>4</v>
      </c>
      <c r="O63783" s="55">
        <f t="shared" si="3020"/>
        <v>3</v>
      </c>
      <c r="P63783" s="54" t="str" cm="1">
        <f t="array" aca="1" ref="P63783" ca="1">IF(OR(O63783=1,O63783=7,INDEX($AD$28:$AO$51,HOUR(L63783)+1,N63783)&lt;&gt;"On",NOT(ISERROR(MATCH(DATE(M63783,N63783,DAY(L63783)),OFFSET($AD$15:$AD$22,0,M63783-$AD$14),0)))),"Off","On")</f>
        <v>Off</v>
      </c>
    </row>
    <row r="63784" spans="12:16" x14ac:dyDescent="0.25">
      <c r="L63784" s="57">
        <v>46854.541666666664</v>
      </c>
      <c r="M63784" s="55">
        <f t="shared" si="3018"/>
        <v>2028</v>
      </c>
      <c r="N63784" s="55">
        <f t="shared" si="3019"/>
        <v>4</v>
      </c>
      <c r="O63784" s="55">
        <f t="shared" si="3020"/>
        <v>3</v>
      </c>
      <c r="P63784" s="54" t="str" cm="1">
        <f t="array" aca="1" ref="P63784" ca="1">IF(OR(O63784=1,O63784=7,INDEX($AD$28:$AO$51,HOUR(L63784)+1,N63784)&lt;&gt;"On",NOT(ISERROR(MATCH(DATE(M63784,N63784,DAY(L63784)),OFFSET($AD$15:$AD$22,0,M63784-$AD$14),0)))),"Off","On")</f>
        <v>Off</v>
      </c>
    </row>
    <row r="63785" spans="12:16" x14ac:dyDescent="0.25">
      <c r="L63785" s="57">
        <v>46854.583333333336</v>
      </c>
      <c r="M63785" s="55">
        <f t="shared" si="3018"/>
        <v>2028</v>
      </c>
      <c r="N63785" s="55">
        <f t="shared" si="3019"/>
        <v>4</v>
      </c>
      <c r="O63785" s="55">
        <f t="shared" si="3020"/>
        <v>3</v>
      </c>
      <c r="P63785" s="54" t="str" cm="1">
        <f t="array" aca="1" ref="P63785" ca="1">IF(OR(O63785=1,O63785=7,INDEX($AD$28:$AO$51,HOUR(L63785)+1,N63785)&lt;&gt;"On",NOT(ISERROR(MATCH(DATE(M63785,N63785,DAY(L63785)),OFFSET($AD$15:$AD$22,0,M63785-$AD$14),0)))),"Off","On")</f>
        <v>Off</v>
      </c>
    </row>
    <row r="63786" spans="12:16" x14ac:dyDescent="0.25">
      <c r="L63786" s="57">
        <v>46854.625</v>
      </c>
      <c r="M63786" s="55">
        <f t="shared" si="3018"/>
        <v>2028</v>
      </c>
      <c r="N63786" s="55">
        <f t="shared" si="3019"/>
        <v>4</v>
      </c>
      <c r="O63786" s="55">
        <f t="shared" si="3020"/>
        <v>3</v>
      </c>
      <c r="P63786" s="54" t="str" cm="1">
        <f t="array" aca="1" ref="P63786" ca="1">IF(OR(O63786=1,O63786=7,INDEX($AD$28:$AO$51,HOUR(L63786)+1,N63786)&lt;&gt;"On",NOT(ISERROR(MATCH(DATE(M63786,N63786,DAY(L63786)),OFFSET($AD$15:$AD$22,0,M63786-$AD$14),0)))),"Off","On")</f>
        <v>Off</v>
      </c>
    </row>
    <row r="63787" spans="12:16" x14ac:dyDescent="0.25">
      <c r="L63787" s="57">
        <v>46854.666666666664</v>
      </c>
      <c r="M63787" s="55">
        <f t="shared" si="3018"/>
        <v>2028</v>
      </c>
      <c r="N63787" s="55">
        <f t="shared" si="3019"/>
        <v>4</v>
      </c>
      <c r="O63787" s="55">
        <f t="shared" si="3020"/>
        <v>3</v>
      </c>
      <c r="P63787" s="54" t="str" cm="1">
        <f t="array" aca="1" ref="P63787" ca="1">IF(OR(O63787=1,O63787=7,INDEX($AD$28:$AO$51,HOUR(L63787)+1,N63787)&lt;&gt;"On",NOT(ISERROR(MATCH(DATE(M63787,N63787,DAY(L63787)),OFFSET($AD$15:$AD$22,0,M63787-$AD$14),0)))),"Off","On")</f>
        <v>Off</v>
      </c>
    </row>
    <row r="63788" spans="12:16" x14ac:dyDescent="0.25">
      <c r="L63788" s="57">
        <v>46854.708333333336</v>
      </c>
      <c r="M63788" s="55">
        <f t="shared" si="3018"/>
        <v>2028</v>
      </c>
      <c r="N63788" s="55">
        <f t="shared" si="3019"/>
        <v>4</v>
      </c>
      <c r="O63788" s="55">
        <f t="shared" si="3020"/>
        <v>3</v>
      </c>
      <c r="P63788" s="54" t="str" cm="1">
        <f t="array" aca="1" ref="P63788" ca="1">IF(OR(O63788=1,O63788=7,INDEX($AD$28:$AO$51,HOUR(L63788)+1,N63788)&lt;&gt;"On",NOT(ISERROR(MATCH(DATE(M63788,N63788,DAY(L63788)),OFFSET($AD$15:$AD$22,0,M63788-$AD$14),0)))),"Off","On")</f>
        <v>Off</v>
      </c>
    </row>
    <row r="63789" spans="12:16" x14ac:dyDescent="0.25">
      <c r="L63789" s="57">
        <v>46854.75</v>
      </c>
      <c r="M63789" s="55">
        <f t="shared" si="3018"/>
        <v>2028</v>
      </c>
      <c r="N63789" s="55">
        <f t="shared" si="3019"/>
        <v>4</v>
      </c>
      <c r="O63789" s="55">
        <f t="shared" si="3020"/>
        <v>3</v>
      </c>
      <c r="P63789" s="54" t="str" cm="1">
        <f t="array" aca="1" ref="P63789" ca="1">IF(OR(O63789=1,O63789=7,INDEX($AD$28:$AO$51,HOUR(L63789)+1,N63789)&lt;&gt;"On",NOT(ISERROR(MATCH(DATE(M63789,N63789,DAY(L63789)),OFFSET($AD$15:$AD$22,0,M63789-$AD$14),0)))),"Off","On")</f>
        <v>On</v>
      </c>
    </row>
    <row r="63790" spans="12:16" x14ac:dyDescent="0.25">
      <c r="L63790" s="57">
        <v>46854.791666666664</v>
      </c>
      <c r="M63790" s="55">
        <f t="shared" si="3018"/>
        <v>2028</v>
      </c>
      <c r="N63790" s="55">
        <f t="shared" si="3019"/>
        <v>4</v>
      </c>
      <c r="O63790" s="55">
        <f t="shared" si="3020"/>
        <v>3</v>
      </c>
      <c r="P63790" s="54" t="str" cm="1">
        <f t="array" aca="1" ref="P63790" ca="1">IF(OR(O63790=1,O63790=7,INDEX($AD$28:$AO$51,HOUR(L63790)+1,N63790)&lt;&gt;"On",NOT(ISERROR(MATCH(DATE(M63790,N63790,DAY(L63790)),OFFSET($AD$15:$AD$22,0,M63790-$AD$14),0)))),"Off","On")</f>
        <v>On</v>
      </c>
    </row>
    <row r="63791" spans="12:16" x14ac:dyDescent="0.25">
      <c r="L63791" s="57">
        <v>46854.833333333336</v>
      </c>
      <c r="M63791" s="55">
        <f t="shared" si="3018"/>
        <v>2028</v>
      </c>
      <c r="N63791" s="55">
        <f t="shared" si="3019"/>
        <v>4</v>
      </c>
      <c r="O63791" s="55">
        <f t="shared" si="3020"/>
        <v>3</v>
      </c>
      <c r="P63791" s="54" t="str" cm="1">
        <f t="array" aca="1" ref="P63791" ca="1">IF(OR(O63791=1,O63791=7,INDEX($AD$28:$AO$51,HOUR(L63791)+1,N63791)&lt;&gt;"On",NOT(ISERROR(MATCH(DATE(M63791,N63791,DAY(L63791)),OFFSET($AD$15:$AD$22,0,M63791-$AD$14),0)))),"Off","On")</f>
        <v>On</v>
      </c>
    </row>
    <row r="63792" spans="12:16" x14ac:dyDescent="0.25">
      <c r="L63792" s="57">
        <v>46854.875</v>
      </c>
      <c r="M63792" s="55">
        <f t="shared" si="3018"/>
        <v>2028</v>
      </c>
      <c r="N63792" s="55">
        <f t="shared" si="3019"/>
        <v>4</v>
      </c>
      <c r="O63792" s="55">
        <f t="shared" si="3020"/>
        <v>3</v>
      </c>
      <c r="P63792" s="54" t="str" cm="1">
        <f t="array" aca="1" ref="P63792" ca="1">IF(OR(O63792=1,O63792=7,INDEX($AD$28:$AO$51,HOUR(L63792)+1,N63792)&lt;&gt;"On",NOT(ISERROR(MATCH(DATE(M63792,N63792,DAY(L63792)),OFFSET($AD$15:$AD$22,0,M63792-$AD$14),0)))),"Off","On")</f>
        <v>On</v>
      </c>
    </row>
    <row r="63793" spans="12:16" x14ac:dyDescent="0.25">
      <c r="L63793" s="57">
        <v>46854.916666666664</v>
      </c>
      <c r="M63793" s="55">
        <f t="shared" si="3018"/>
        <v>2028</v>
      </c>
      <c r="N63793" s="55">
        <f t="shared" si="3019"/>
        <v>4</v>
      </c>
      <c r="O63793" s="55">
        <f t="shared" si="3020"/>
        <v>3</v>
      </c>
      <c r="P63793" s="54" t="str" cm="1">
        <f t="array" aca="1" ref="P63793" ca="1">IF(OR(O63793=1,O63793=7,INDEX($AD$28:$AO$51,HOUR(L63793)+1,N63793)&lt;&gt;"On",NOT(ISERROR(MATCH(DATE(M63793,N63793,DAY(L63793)),OFFSET($AD$15:$AD$22,0,M63793-$AD$14),0)))),"Off","On")</f>
        <v>Off</v>
      </c>
    </row>
    <row r="63794" spans="12:16" x14ac:dyDescent="0.25">
      <c r="L63794" s="57">
        <v>46854.958333333336</v>
      </c>
      <c r="M63794" s="55">
        <f t="shared" si="3018"/>
        <v>2028</v>
      </c>
      <c r="N63794" s="55">
        <f t="shared" si="3019"/>
        <v>4</v>
      </c>
      <c r="O63794" s="55">
        <f t="shared" si="3020"/>
        <v>3</v>
      </c>
      <c r="P63794" s="54" t="str" cm="1">
        <f t="array" aca="1" ref="P63794" ca="1">IF(OR(O63794=1,O63794=7,INDEX($AD$28:$AO$51,HOUR(L63794)+1,N63794)&lt;&gt;"On",NOT(ISERROR(MATCH(DATE(M63794,N63794,DAY(L63794)),OFFSET($AD$15:$AD$22,0,M63794-$AD$14),0)))),"Off","On")</f>
        <v>Off</v>
      </c>
    </row>
    <row r="63795" spans="12:16" x14ac:dyDescent="0.25">
      <c r="L63795" s="57">
        <v>46855</v>
      </c>
      <c r="M63795" s="55">
        <f t="shared" si="3018"/>
        <v>2028</v>
      </c>
      <c r="N63795" s="55">
        <f t="shared" si="3019"/>
        <v>4</v>
      </c>
      <c r="O63795" s="55">
        <f t="shared" si="3020"/>
        <v>4</v>
      </c>
      <c r="P63795" s="54" t="str" cm="1">
        <f t="array" aca="1" ref="P63795" ca="1">IF(OR(O63795=1,O63795=7,INDEX($AD$28:$AO$51,HOUR(L63795)+1,N63795)&lt;&gt;"On",NOT(ISERROR(MATCH(DATE(M63795,N63795,DAY(L63795)),OFFSET($AD$15:$AD$22,0,M63795-$AD$14),0)))),"Off","On")</f>
        <v>Off</v>
      </c>
    </row>
    <row r="63796" spans="12:16" x14ac:dyDescent="0.25">
      <c r="L63796" s="57">
        <v>46855.041666666664</v>
      </c>
      <c r="M63796" s="55">
        <f t="shared" si="3018"/>
        <v>2028</v>
      </c>
      <c r="N63796" s="55">
        <f t="shared" si="3019"/>
        <v>4</v>
      </c>
      <c r="O63796" s="55">
        <f t="shared" si="3020"/>
        <v>4</v>
      </c>
      <c r="P63796" s="54" t="str" cm="1">
        <f t="array" aca="1" ref="P63796" ca="1">IF(OR(O63796=1,O63796=7,INDEX($AD$28:$AO$51,HOUR(L63796)+1,N63796)&lt;&gt;"On",NOT(ISERROR(MATCH(DATE(M63796,N63796,DAY(L63796)),OFFSET($AD$15:$AD$22,0,M63796-$AD$14),0)))),"Off","On")</f>
        <v>Off</v>
      </c>
    </row>
    <row r="63797" spans="12:16" x14ac:dyDescent="0.25">
      <c r="L63797" s="57">
        <v>46855.083333333336</v>
      </c>
      <c r="M63797" s="55">
        <f t="shared" si="3018"/>
        <v>2028</v>
      </c>
      <c r="N63797" s="55">
        <f t="shared" si="3019"/>
        <v>4</v>
      </c>
      <c r="O63797" s="55">
        <f t="shared" si="3020"/>
        <v>4</v>
      </c>
      <c r="P63797" s="54" t="str" cm="1">
        <f t="array" aca="1" ref="P63797" ca="1">IF(OR(O63797=1,O63797=7,INDEX($AD$28:$AO$51,HOUR(L63797)+1,N63797)&lt;&gt;"On",NOT(ISERROR(MATCH(DATE(M63797,N63797,DAY(L63797)),OFFSET($AD$15:$AD$22,0,M63797-$AD$14),0)))),"Off","On")</f>
        <v>Off</v>
      </c>
    </row>
    <row r="63798" spans="12:16" x14ac:dyDescent="0.25">
      <c r="L63798" s="57">
        <v>46855.125</v>
      </c>
      <c r="M63798" s="55">
        <f t="shared" si="3018"/>
        <v>2028</v>
      </c>
      <c r="N63798" s="55">
        <f t="shared" si="3019"/>
        <v>4</v>
      </c>
      <c r="O63798" s="55">
        <f t="shared" si="3020"/>
        <v>4</v>
      </c>
      <c r="P63798" s="54" t="str" cm="1">
        <f t="array" aca="1" ref="P63798" ca="1">IF(OR(O63798=1,O63798=7,INDEX($AD$28:$AO$51,HOUR(L63798)+1,N63798)&lt;&gt;"On",NOT(ISERROR(MATCH(DATE(M63798,N63798,DAY(L63798)),OFFSET($AD$15:$AD$22,0,M63798-$AD$14),0)))),"Off","On")</f>
        <v>Off</v>
      </c>
    </row>
    <row r="63799" spans="12:16" x14ac:dyDescent="0.25">
      <c r="L63799" s="57">
        <v>46855.166666666664</v>
      </c>
      <c r="M63799" s="55">
        <f t="shared" si="3018"/>
        <v>2028</v>
      </c>
      <c r="N63799" s="55">
        <f t="shared" si="3019"/>
        <v>4</v>
      </c>
      <c r="O63799" s="55">
        <f t="shared" si="3020"/>
        <v>4</v>
      </c>
      <c r="P63799" s="54" t="str" cm="1">
        <f t="array" aca="1" ref="P63799" ca="1">IF(OR(O63799=1,O63799=7,INDEX($AD$28:$AO$51,HOUR(L63799)+1,N63799)&lt;&gt;"On",NOT(ISERROR(MATCH(DATE(M63799,N63799,DAY(L63799)),OFFSET($AD$15:$AD$22,0,M63799-$AD$14),0)))),"Off","On")</f>
        <v>Off</v>
      </c>
    </row>
    <row r="63800" spans="12:16" x14ac:dyDescent="0.25">
      <c r="L63800" s="57">
        <v>46855.208333333336</v>
      </c>
      <c r="M63800" s="55">
        <f t="shared" si="3018"/>
        <v>2028</v>
      </c>
      <c r="N63800" s="55">
        <f t="shared" si="3019"/>
        <v>4</v>
      </c>
      <c r="O63800" s="55">
        <f t="shared" si="3020"/>
        <v>4</v>
      </c>
      <c r="P63800" s="54" t="str" cm="1">
        <f t="array" aca="1" ref="P63800" ca="1">IF(OR(O63800=1,O63800=7,INDEX($AD$28:$AO$51,HOUR(L63800)+1,N63800)&lt;&gt;"On",NOT(ISERROR(MATCH(DATE(M63800,N63800,DAY(L63800)),OFFSET($AD$15:$AD$22,0,M63800-$AD$14),0)))),"Off","On")</f>
        <v>Off</v>
      </c>
    </row>
    <row r="63801" spans="12:16" x14ac:dyDescent="0.25">
      <c r="L63801" s="57">
        <v>46855.25</v>
      </c>
      <c r="M63801" s="55">
        <f t="shared" si="3018"/>
        <v>2028</v>
      </c>
      <c r="N63801" s="55">
        <f t="shared" si="3019"/>
        <v>4</v>
      </c>
      <c r="O63801" s="55">
        <f t="shared" si="3020"/>
        <v>4</v>
      </c>
      <c r="P63801" s="54" t="str" cm="1">
        <f t="array" aca="1" ref="P63801" ca="1">IF(OR(O63801=1,O63801=7,INDEX($AD$28:$AO$51,HOUR(L63801)+1,N63801)&lt;&gt;"On",NOT(ISERROR(MATCH(DATE(M63801,N63801,DAY(L63801)),OFFSET($AD$15:$AD$22,0,M63801-$AD$14),0)))),"Off","On")</f>
        <v>On</v>
      </c>
    </row>
    <row r="63802" spans="12:16" x14ac:dyDescent="0.25">
      <c r="L63802" s="57">
        <v>46855.291666666664</v>
      </c>
      <c r="M63802" s="55">
        <f t="shared" si="3018"/>
        <v>2028</v>
      </c>
      <c r="N63802" s="55">
        <f t="shared" si="3019"/>
        <v>4</v>
      </c>
      <c r="O63802" s="55">
        <f t="shared" si="3020"/>
        <v>4</v>
      </c>
      <c r="P63802" s="54" t="str" cm="1">
        <f t="array" aca="1" ref="P63802" ca="1">IF(OR(O63802=1,O63802=7,INDEX($AD$28:$AO$51,HOUR(L63802)+1,N63802)&lt;&gt;"On",NOT(ISERROR(MATCH(DATE(M63802,N63802,DAY(L63802)),OFFSET($AD$15:$AD$22,0,M63802-$AD$14),0)))),"Off","On")</f>
        <v>On</v>
      </c>
    </row>
    <row r="63803" spans="12:16" x14ac:dyDescent="0.25">
      <c r="L63803" s="57">
        <v>46855.333333333336</v>
      </c>
      <c r="M63803" s="55">
        <f t="shared" si="3018"/>
        <v>2028</v>
      </c>
      <c r="N63803" s="55">
        <f t="shared" si="3019"/>
        <v>4</v>
      </c>
      <c r="O63803" s="55">
        <f t="shared" si="3020"/>
        <v>4</v>
      </c>
      <c r="P63803" s="54" t="str" cm="1">
        <f t="array" aca="1" ref="P63803" ca="1">IF(OR(O63803=1,O63803=7,INDEX($AD$28:$AO$51,HOUR(L63803)+1,N63803)&lt;&gt;"On",NOT(ISERROR(MATCH(DATE(M63803,N63803,DAY(L63803)),OFFSET($AD$15:$AD$22,0,M63803-$AD$14),0)))),"Off","On")</f>
        <v>On</v>
      </c>
    </row>
    <row r="63804" spans="12:16" x14ac:dyDescent="0.25">
      <c r="L63804" s="57">
        <v>46855.375</v>
      </c>
      <c r="M63804" s="55">
        <f t="shared" si="3018"/>
        <v>2028</v>
      </c>
      <c r="N63804" s="55">
        <f t="shared" si="3019"/>
        <v>4</v>
      </c>
      <c r="O63804" s="55">
        <f t="shared" si="3020"/>
        <v>4</v>
      </c>
      <c r="P63804" s="54" t="str" cm="1">
        <f t="array" aca="1" ref="P63804" ca="1">IF(OR(O63804=1,O63804=7,INDEX($AD$28:$AO$51,HOUR(L63804)+1,N63804)&lt;&gt;"On",NOT(ISERROR(MATCH(DATE(M63804,N63804,DAY(L63804)),OFFSET($AD$15:$AD$22,0,M63804-$AD$14),0)))),"Off","On")</f>
        <v>Off</v>
      </c>
    </row>
    <row r="63805" spans="12:16" x14ac:dyDescent="0.25">
      <c r="L63805" s="57">
        <v>46855.416666666664</v>
      </c>
      <c r="M63805" s="55">
        <f t="shared" si="3018"/>
        <v>2028</v>
      </c>
      <c r="N63805" s="55">
        <f t="shared" si="3019"/>
        <v>4</v>
      </c>
      <c r="O63805" s="55">
        <f t="shared" si="3020"/>
        <v>4</v>
      </c>
      <c r="P63805" s="54" t="str" cm="1">
        <f t="array" aca="1" ref="P63805" ca="1">IF(OR(O63805=1,O63805=7,INDEX($AD$28:$AO$51,HOUR(L63805)+1,N63805)&lt;&gt;"On",NOT(ISERROR(MATCH(DATE(M63805,N63805,DAY(L63805)),OFFSET($AD$15:$AD$22,0,M63805-$AD$14),0)))),"Off","On")</f>
        <v>Off</v>
      </c>
    </row>
    <row r="63806" spans="12:16" x14ac:dyDescent="0.25">
      <c r="L63806" s="57">
        <v>46855.458333333336</v>
      </c>
      <c r="M63806" s="55">
        <f t="shared" si="3018"/>
        <v>2028</v>
      </c>
      <c r="N63806" s="55">
        <f t="shared" si="3019"/>
        <v>4</v>
      </c>
      <c r="O63806" s="55">
        <f t="shared" si="3020"/>
        <v>4</v>
      </c>
      <c r="P63806" s="54" t="str" cm="1">
        <f t="array" aca="1" ref="P63806" ca="1">IF(OR(O63806=1,O63806=7,INDEX($AD$28:$AO$51,HOUR(L63806)+1,N63806)&lt;&gt;"On",NOT(ISERROR(MATCH(DATE(M63806,N63806,DAY(L63806)),OFFSET($AD$15:$AD$22,0,M63806-$AD$14),0)))),"Off","On")</f>
        <v>Off</v>
      </c>
    </row>
    <row r="63807" spans="12:16" x14ac:dyDescent="0.25">
      <c r="L63807" s="57">
        <v>46855.5</v>
      </c>
      <c r="M63807" s="55">
        <f t="shared" si="3018"/>
        <v>2028</v>
      </c>
      <c r="N63807" s="55">
        <f t="shared" si="3019"/>
        <v>4</v>
      </c>
      <c r="O63807" s="55">
        <f t="shared" si="3020"/>
        <v>4</v>
      </c>
      <c r="P63807" s="54" t="str" cm="1">
        <f t="array" aca="1" ref="P63807" ca="1">IF(OR(O63807=1,O63807=7,INDEX($AD$28:$AO$51,HOUR(L63807)+1,N63807)&lt;&gt;"On",NOT(ISERROR(MATCH(DATE(M63807,N63807,DAY(L63807)),OFFSET($AD$15:$AD$22,0,M63807-$AD$14),0)))),"Off","On")</f>
        <v>Off</v>
      </c>
    </row>
    <row r="63808" spans="12:16" x14ac:dyDescent="0.25">
      <c r="L63808" s="57">
        <v>46855.541666666664</v>
      </c>
      <c r="M63808" s="55">
        <f t="shared" si="3018"/>
        <v>2028</v>
      </c>
      <c r="N63808" s="55">
        <f t="shared" si="3019"/>
        <v>4</v>
      </c>
      <c r="O63808" s="55">
        <f t="shared" si="3020"/>
        <v>4</v>
      </c>
      <c r="P63808" s="54" t="str" cm="1">
        <f t="array" aca="1" ref="P63808" ca="1">IF(OR(O63808=1,O63808=7,INDEX($AD$28:$AO$51,HOUR(L63808)+1,N63808)&lt;&gt;"On",NOT(ISERROR(MATCH(DATE(M63808,N63808,DAY(L63808)),OFFSET($AD$15:$AD$22,0,M63808-$AD$14),0)))),"Off","On")</f>
        <v>Off</v>
      </c>
    </row>
    <row r="63809" spans="12:16" x14ac:dyDescent="0.25">
      <c r="L63809" s="57">
        <v>46855.583333333336</v>
      </c>
      <c r="M63809" s="55">
        <f t="shared" si="3018"/>
        <v>2028</v>
      </c>
      <c r="N63809" s="55">
        <f t="shared" si="3019"/>
        <v>4</v>
      </c>
      <c r="O63809" s="55">
        <f t="shared" si="3020"/>
        <v>4</v>
      </c>
      <c r="P63809" s="54" t="str" cm="1">
        <f t="array" aca="1" ref="P63809" ca="1">IF(OR(O63809=1,O63809=7,INDEX($AD$28:$AO$51,HOUR(L63809)+1,N63809)&lt;&gt;"On",NOT(ISERROR(MATCH(DATE(M63809,N63809,DAY(L63809)),OFFSET($AD$15:$AD$22,0,M63809-$AD$14),0)))),"Off","On")</f>
        <v>Off</v>
      </c>
    </row>
    <row r="63810" spans="12:16" x14ac:dyDescent="0.25">
      <c r="L63810" s="57">
        <v>46855.625</v>
      </c>
      <c r="M63810" s="55">
        <f t="shared" si="3018"/>
        <v>2028</v>
      </c>
      <c r="N63810" s="55">
        <f t="shared" si="3019"/>
        <v>4</v>
      </c>
      <c r="O63810" s="55">
        <f t="shared" si="3020"/>
        <v>4</v>
      </c>
      <c r="P63810" s="54" t="str" cm="1">
        <f t="array" aca="1" ref="P63810" ca="1">IF(OR(O63810=1,O63810=7,INDEX($AD$28:$AO$51,HOUR(L63810)+1,N63810)&lt;&gt;"On",NOT(ISERROR(MATCH(DATE(M63810,N63810,DAY(L63810)),OFFSET($AD$15:$AD$22,0,M63810-$AD$14),0)))),"Off","On")</f>
        <v>Off</v>
      </c>
    </row>
    <row r="63811" spans="12:16" x14ac:dyDescent="0.25">
      <c r="L63811" s="57">
        <v>46855.666666666664</v>
      </c>
      <c r="M63811" s="55">
        <f t="shared" si="3018"/>
        <v>2028</v>
      </c>
      <c r="N63811" s="55">
        <f t="shared" si="3019"/>
        <v>4</v>
      </c>
      <c r="O63811" s="55">
        <f t="shared" si="3020"/>
        <v>4</v>
      </c>
      <c r="P63811" s="54" t="str" cm="1">
        <f t="array" aca="1" ref="P63811" ca="1">IF(OR(O63811=1,O63811=7,INDEX($AD$28:$AO$51,HOUR(L63811)+1,N63811)&lt;&gt;"On",NOT(ISERROR(MATCH(DATE(M63811,N63811,DAY(L63811)),OFFSET($AD$15:$AD$22,0,M63811-$AD$14),0)))),"Off","On")</f>
        <v>Off</v>
      </c>
    </row>
    <row r="63812" spans="12:16" x14ac:dyDescent="0.25">
      <c r="L63812" s="57">
        <v>46855.708333333336</v>
      </c>
      <c r="M63812" s="55">
        <f t="shared" si="3018"/>
        <v>2028</v>
      </c>
      <c r="N63812" s="55">
        <f t="shared" si="3019"/>
        <v>4</v>
      </c>
      <c r="O63812" s="55">
        <f t="shared" si="3020"/>
        <v>4</v>
      </c>
      <c r="P63812" s="54" t="str" cm="1">
        <f t="array" aca="1" ref="P63812" ca="1">IF(OR(O63812=1,O63812=7,INDEX($AD$28:$AO$51,HOUR(L63812)+1,N63812)&lt;&gt;"On",NOT(ISERROR(MATCH(DATE(M63812,N63812,DAY(L63812)),OFFSET($AD$15:$AD$22,0,M63812-$AD$14),0)))),"Off","On")</f>
        <v>Off</v>
      </c>
    </row>
    <row r="63813" spans="12:16" x14ac:dyDescent="0.25">
      <c r="L63813" s="57">
        <v>46855.75</v>
      </c>
      <c r="M63813" s="55">
        <f t="shared" si="3018"/>
        <v>2028</v>
      </c>
      <c r="N63813" s="55">
        <f t="shared" si="3019"/>
        <v>4</v>
      </c>
      <c r="O63813" s="55">
        <f t="shared" si="3020"/>
        <v>4</v>
      </c>
      <c r="P63813" s="54" t="str" cm="1">
        <f t="array" aca="1" ref="P63813" ca="1">IF(OR(O63813=1,O63813=7,INDEX($AD$28:$AO$51,HOUR(L63813)+1,N63813)&lt;&gt;"On",NOT(ISERROR(MATCH(DATE(M63813,N63813,DAY(L63813)),OFFSET($AD$15:$AD$22,0,M63813-$AD$14),0)))),"Off","On")</f>
        <v>On</v>
      </c>
    </row>
    <row r="63814" spans="12:16" x14ac:dyDescent="0.25">
      <c r="L63814" s="57">
        <v>46855.791666666664</v>
      </c>
      <c r="M63814" s="55">
        <f t="shared" si="3018"/>
        <v>2028</v>
      </c>
      <c r="N63814" s="55">
        <f t="shared" si="3019"/>
        <v>4</v>
      </c>
      <c r="O63814" s="55">
        <f t="shared" si="3020"/>
        <v>4</v>
      </c>
      <c r="P63814" s="54" t="str" cm="1">
        <f t="array" aca="1" ref="P63814" ca="1">IF(OR(O63814=1,O63814=7,INDEX($AD$28:$AO$51,HOUR(L63814)+1,N63814)&lt;&gt;"On",NOT(ISERROR(MATCH(DATE(M63814,N63814,DAY(L63814)),OFFSET($AD$15:$AD$22,0,M63814-$AD$14),0)))),"Off","On")</f>
        <v>On</v>
      </c>
    </row>
    <row r="63815" spans="12:16" x14ac:dyDescent="0.25">
      <c r="L63815" s="57">
        <v>46855.833333333336</v>
      </c>
      <c r="M63815" s="55">
        <f t="shared" si="3018"/>
        <v>2028</v>
      </c>
      <c r="N63815" s="55">
        <f t="shared" si="3019"/>
        <v>4</v>
      </c>
      <c r="O63815" s="55">
        <f t="shared" si="3020"/>
        <v>4</v>
      </c>
      <c r="P63815" s="54" t="str" cm="1">
        <f t="array" aca="1" ref="P63815" ca="1">IF(OR(O63815=1,O63815=7,INDEX($AD$28:$AO$51,HOUR(L63815)+1,N63815)&lt;&gt;"On",NOT(ISERROR(MATCH(DATE(M63815,N63815,DAY(L63815)),OFFSET($AD$15:$AD$22,0,M63815-$AD$14),0)))),"Off","On")</f>
        <v>On</v>
      </c>
    </row>
    <row r="63816" spans="12:16" x14ac:dyDescent="0.25">
      <c r="L63816" s="57">
        <v>46855.875</v>
      </c>
      <c r="M63816" s="55">
        <f t="shared" si="3018"/>
        <v>2028</v>
      </c>
      <c r="N63816" s="55">
        <f t="shared" si="3019"/>
        <v>4</v>
      </c>
      <c r="O63816" s="55">
        <f t="shared" si="3020"/>
        <v>4</v>
      </c>
      <c r="P63816" s="54" t="str" cm="1">
        <f t="array" aca="1" ref="P63816" ca="1">IF(OR(O63816=1,O63816=7,INDEX($AD$28:$AO$51,HOUR(L63816)+1,N63816)&lt;&gt;"On",NOT(ISERROR(MATCH(DATE(M63816,N63816,DAY(L63816)),OFFSET($AD$15:$AD$22,0,M63816-$AD$14),0)))),"Off","On")</f>
        <v>On</v>
      </c>
    </row>
    <row r="63817" spans="12:16" x14ac:dyDescent="0.25">
      <c r="L63817" s="57">
        <v>46855.916666666664</v>
      </c>
      <c r="M63817" s="55">
        <f t="shared" si="3018"/>
        <v>2028</v>
      </c>
      <c r="N63817" s="55">
        <f t="shared" si="3019"/>
        <v>4</v>
      </c>
      <c r="O63817" s="55">
        <f t="shared" si="3020"/>
        <v>4</v>
      </c>
      <c r="P63817" s="54" t="str" cm="1">
        <f t="array" aca="1" ref="P63817" ca="1">IF(OR(O63817=1,O63817=7,INDEX($AD$28:$AO$51,HOUR(L63817)+1,N63817)&lt;&gt;"On",NOT(ISERROR(MATCH(DATE(M63817,N63817,DAY(L63817)),OFFSET($AD$15:$AD$22,0,M63817-$AD$14),0)))),"Off","On")</f>
        <v>Off</v>
      </c>
    </row>
    <row r="63818" spans="12:16" x14ac:dyDescent="0.25">
      <c r="L63818" s="57">
        <v>46855.958333333336</v>
      </c>
      <c r="M63818" s="55">
        <f t="shared" si="3018"/>
        <v>2028</v>
      </c>
      <c r="N63818" s="55">
        <f t="shared" si="3019"/>
        <v>4</v>
      </c>
      <c r="O63818" s="55">
        <f t="shared" si="3020"/>
        <v>4</v>
      </c>
      <c r="P63818" s="54" t="str" cm="1">
        <f t="array" aca="1" ref="P63818" ca="1">IF(OR(O63818=1,O63818=7,INDEX($AD$28:$AO$51,HOUR(L63818)+1,N63818)&lt;&gt;"On",NOT(ISERROR(MATCH(DATE(M63818,N63818,DAY(L63818)),OFFSET($AD$15:$AD$22,0,M63818-$AD$14),0)))),"Off","On")</f>
        <v>Off</v>
      </c>
    </row>
    <row r="63819" spans="12:16" x14ac:dyDescent="0.25">
      <c r="L63819" s="57">
        <v>46856</v>
      </c>
      <c r="M63819" s="55">
        <f t="shared" si="3018"/>
        <v>2028</v>
      </c>
      <c r="N63819" s="55">
        <f t="shared" si="3019"/>
        <v>4</v>
      </c>
      <c r="O63819" s="55">
        <f t="shared" si="3020"/>
        <v>5</v>
      </c>
      <c r="P63819" s="54" t="str" cm="1">
        <f t="array" aca="1" ref="P63819" ca="1">IF(OR(O63819=1,O63819=7,INDEX($AD$28:$AO$51,HOUR(L63819)+1,N63819)&lt;&gt;"On",NOT(ISERROR(MATCH(DATE(M63819,N63819,DAY(L63819)),OFFSET($AD$15:$AD$22,0,M63819-$AD$14),0)))),"Off","On")</f>
        <v>Off</v>
      </c>
    </row>
    <row r="63820" spans="12:16" x14ac:dyDescent="0.25">
      <c r="L63820" s="57">
        <v>46856.041666666664</v>
      </c>
      <c r="M63820" s="55">
        <f t="shared" ref="M63820:M63883" si="3021">YEAR(L63820)</f>
        <v>2028</v>
      </c>
      <c r="N63820" s="55">
        <f t="shared" ref="N63820:N63883" si="3022">MONTH(L63820)</f>
        <v>4</v>
      </c>
      <c r="O63820" s="55">
        <f t="shared" ref="O63820:O63883" si="3023">WEEKDAY(L63820)</f>
        <v>5</v>
      </c>
      <c r="P63820" s="54" t="str" cm="1">
        <f t="array" aca="1" ref="P63820" ca="1">IF(OR(O63820=1,O63820=7,INDEX($AD$28:$AO$51,HOUR(L63820)+1,N63820)&lt;&gt;"On",NOT(ISERROR(MATCH(DATE(M63820,N63820,DAY(L63820)),OFFSET($AD$15:$AD$22,0,M63820-$AD$14),0)))),"Off","On")</f>
        <v>Off</v>
      </c>
    </row>
    <row r="63821" spans="12:16" x14ac:dyDescent="0.25">
      <c r="L63821" s="57">
        <v>46856.083333333336</v>
      </c>
      <c r="M63821" s="55">
        <f t="shared" si="3021"/>
        <v>2028</v>
      </c>
      <c r="N63821" s="55">
        <f t="shared" si="3022"/>
        <v>4</v>
      </c>
      <c r="O63821" s="55">
        <f t="shared" si="3023"/>
        <v>5</v>
      </c>
      <c r="P63821" s="54" t="str" cm="1">
        <f t="array" aca="1" ref="P63821" ca="1">IF(OR(O63821=1,O63821=7,INDEX($AD$28:$AO$51,HOUR(L63821)+1,N63821)&lt;&gt;"On",NOT(ISERROR(MATCH(DATE(M63821,N63821,DAY(L63821)),OFFSET($AD$15:$AD$22,0,M63821-$AD$14),0)))),"Off","On")</f>
        <v>Off</v>
      </c>
    </row>
    <row r="63822" spans="12:16" x14ac:dyDescent="0.25">
      <c r="L63822" s="57">
        <v>46856.125</v>
      </c>
      <c r="M63822" s="55">
        <f t="shared" si="3021"/>
        <v>2028</v>
      </c>
      <c r="N63822" s="55">
        <f t="shared" si="3022"/>
        <v>4</v>
      </c>
      <c r="O63822" s="55">
        <f t="shared" si="3023"/>
        <v>5</v>
      </c>
      <c r="P63822" s="54" t="str" cm="1">
        <f t="array" aca="1" ref="P63822" ca="1">IF(OR(O63822=1,O63822=7,INDEX($AD$28:$AO$51,HOUR(L63822)+1,N63822)&lt;&gt;"On",NOT(ISERROR(MATCH(DATE(M63822,N63822,DAY(L63822)),OFFSET($AD$15:$AD$22,0,M63822-$AD$14),0)))),"Off","On")</f>
        <v>Off</v>
      </c>
    </row>
    <row r="63823" spans="12:16" x14ac:dyDescent="0.25">
      <c r="L63823" s="57">
        <v>46856.166666666664</v>
      </c>
      <c r="M63823" s="55">
        <f t="shared" si="3021"/>
        <v>2028</v>
      </c>
      <c r="N63823" s="55">
        <f t="shared" si="3022"/>
        <v>4</v>
      </c>
      <c r="O63823" s="55">
        <f t="shared" si="3023"/>
        <v>5</v>
      </c>
      <c r="P63823" s="54" t="str" cm="1">
        <f t="array" aca="1" ref="P63823" ca="1">IF(OR(O63823=1,O63823=7,INDEX($AD$28:$AO$51,HOUR(L63823)+1,N63823)&lt;&gt;"On",NOT(ISERROR(MATCH(DATE(M63823,N63823,DAY(L63823)),OFFSET($AD$15:$AD$22,0,M63823-$AD$14),0)))),"Off","On")</f>
        <v>Off</v>
      </c>
    </row>
    <row r="63824" spans="12:16" x14ac:dyDescent="0.25">
      <c r="L63824" s="57">
        <v>46856.208333333336</v>
      </c>
      <c r="M63824" s="55">
        <f t="shared" si="3021"/>
        <v>2028</v>
      </c>
      <c r="N63824" s="55">
        <f t="shared" si="3022"/>
        <v>4</v>
      </c>
      <c r="O63824" s="55">
        <f t="shared" si="3023"/>
        <v>5</v>
      </c>
      <c r="P63824" s="54" t="str" cm="1">
        <f t="array" aca="1" ref="P63824" ca="1">IF(OR(O63824=1,O63824=7,INDEX($AD$28:$AO$51,HOUR(L63824)+1,N63824)&lt;&gt;"On",NOT(ISERROR(MATCH(DATE(M63824,N63824,DAY(L63824)),OFFSET($AD$15:$AD$22,0,M63824-$AD$14),0)))),"Off","On")</f>
        <v>Off</v>
      </c>
    </row>
    <row r="63825" spans="12:16" x14ac:dyDescent="0.25">
      <c r="L63825" s="57">
        <v>46856.25</v>
      </c>
      <c r="M63825" s="55">
        <f t="shared" si="3021"/>
        <v>2028</v>
      </c>
      <c r="N63825" s="55">
        <f t="shared" si="3022"/>
        <v>4</v>
      </c>
      <c r="O63825" s="55">
        <f t="shared" si="3023"/>
        <v>5</v>
      </c>
      <c r="P63825" s="54" t="str" cm="1">
        <f t="array" aca="1" ref="P63825" ca="1">IF(OR(O63825=1,O63825=7,INDEX($AD$28:$AO$51,HOUR(L63825)+1,N63825)&lt;&gt;"On",NOT(ISERROR(MATCH(DATE(M63825,N63825,DAY(L63825)),OFFSET($AD$15:$AD$22,0,M63825-$AD$14),0)))),"Off","On")</f>
        <v>On</v>
      </c>
    </row>
    <row r="63826" spans="12:16" x14ac:dyDescent="0.25">
      <c r="L63826" s="57">
        <v>46856.291666666664</v>
      </c>
      <c r="M63826" s="55">
        <f t="shared" si="3021"/>
        <v>2028</v>
      </c>
      <c r="N63826" s="55">
        <f t="shared" si="3022"/>
        <v>4</v>
      </c>
      <c r="O63826" s="55">
        <f t="shared" si="3023"/>
        <v>5</v>
      </c>
      <c r="P63826" s="54" t="str" cm="1">
        <f t="array" aca="1" ref="P63826" ca="1">IF(OR(O63826=1,O63826=7,INDEX($AD$28:$AO$51,HOUR(L63826)+1,N63826)&lt;&gt;"On",NOT(ISERROR(MATCH(DATE(M63826,N63826,DAY(L63826)),OFFSET($AD$15:$AD$22,0,M63826-$AD$14),0)))),"Off","On")</f>
        <v>On</v>
      </c>
    </row>
    <row r="63827" spans="12:16" x14ac:dyDescent="0.25">
      <c r="L63827" s="57">
        <v>46856.333333333336</v>
      </c>
      <c r="M63827" s="55">
        <f t="shared" si="3021"/>
        <v>2028</v>
      </c>
      <c r="N63827" s="55">
        <f t="shared" si="3022"/>
        <v>4</v>
      </c>
      <c r="O63827" s="55">
        <f t="shared" si="3023"/>
        <v>5</v>
      </c>
      <c r="P63827" s="54" t="str" cm="1">
        <f t="array" aca="1" ref="P63827" ca="1">IF(OR(O63827=1,O63827=7,INDEX($AD$28:$AO$51,HOUR(L63827)+1,N63827)&lt;&gt;"On",NOT(ISERROR(MATCH(DATE(M63827,N63827,DAY(L63827)),OFFSET($AD$15:$AD$22,0,M63827-$AD$14),0)))),"Off","On")</f>
        <v>On</v>
      </c>
    </row>
    <row r="63828" spans="12:16" x14ac:dyDescent="0.25">
      <c r="L63828" s="57">
        <v>46856.375</v>
      </c>
      <c r="M63828" s="55">
        <f t="shared" si="3021"/>
        <v>2028</v>
      </c>
      <c r="N63828" s="55">
        <f t="shared" si="3022"/>
        <v>4</v>
      </c>
      <c r="O63828" s="55">
        <f t="shared" si="3023"/>
        <v>5</v>
      </c>
      <c r="P63828" s="54" t="str" cm="1">
        <f t="array" aca="1" ref="P63828" ca="1">IF(OR(O63828=1,O63828=7,INDEX($AD$28:$AO$51,HOUR(L63828)+1,N63828)&lt;&gt;"On",NOT(ISERROR(MATCH(DATE(M63828,N63828,DAY(L63828)),OFFSET($AD$15:$AD$22,0,M63828-$AD$14),0)))),"Off","On")</f>
        <v>Off</v>
      </c>
    </row>
    <row r="63829" spans="12:16" x14ac:dyDescent="0.25">
      <c r="L63829" s="57">
        <v>46856.416666666664</v>
      </c>
      <c r="M63829" s="55">
        <f t="shared" si="3021"/>
        <v>2028</v>
      </c>
      <c r="N63829" s="55">
        <f t="shared" si="3022"/>
        <v>4</v>
      </c>
      <c r="O63829" s="55">
        <f t="shared" si="3023"/>
        <v>5</v>
      </c>
      <c r="P63829" s="54" t="str" cm="1">
        <f t="array" aca="1" ref="P63829" ca="1">IF(OR(O63829=1,O63829=7,INDEX($AD$28:$AO$51,HOUR(L63829)+1,N63829)&lt;&gt;"On",NOT(ISERROR(MATCH(DATE(M63829,N63829,DAY(L63829)),OFFSET($AD$15:$AD$22,0,M63829-$AD$14),0)))),"Off","On")</f>
        <v>Off</v>
      </c>
    </row>
    <row r="63830" spans="12:16" x14ac:dyDescent="0.25">
      <c r="L63830" s="57">
        <v>46856.458333333336</v>
      </c>
      <c r="M63830" s="55">
        <f t="shared" si="3021"/>
        <v>2028</v>
      </c>
      <c r="N63830" s="55">
        <f t="shared" si="3022"/>
        <v>4</v>
      </c>
      <c r="O63830" s="55">
        <f t="shared" si="3023"/>
        <v>5</v>
      </c>
      <c r="P63830" s="54" t="str" cm="1">
        <f t="array" aca="1" ref="P63830" ca="1">IF(OR(O63830=1,O63830=7,INDEX($AD$28:$AO$51,HOUR(L63830)+1,N63830)&lt;&gt;"On",NOT(ISERROR(MATCH(DATE(M63830,N63830,DAY(L63830)),OFFSET($AD$15:$AD$22,0,M63830-$AD$14),0)))),"Off","On")</f>
        <v>Off</v>
      </c>
    </row>
    <row r="63831" spans="12:16" x14ac:dyDescent="0.25">
      <c r="L63831" s="57">
        <v>46856.5</v>
      </c>
      <c r="M63831" s="55">
        <f t="shared" si="3021"/>
        <v>2028</v>
      </c>
      <c r="N63831" s="55">
        <f t="shared" si="3022"/>
        <v>4</v>
      </c>
      <c r="O63831" s="55">
        <f t="shared" si="3023"/>
        <v>5</v>
      </c>
      <c r="P63831" s="54" t="str" cm="1">
        <f t="array" aca="1" ref="P63831" ca="1">IF(OR(O63831=1,O63831=7,INDEX($AD$28:$AO$51,HOUR(L63831)+1,N63831)&lt;&gt;"On",NOT(ISERROR(MATCH(DATE(M63831,N63831,DAY(L63831)),OFFSET($AD$15:$AD$22,0,M63831-$AD$14),0)))),"Off","On")</f>
        <v>Off</v>
      </c>
    </row>
    <row r="63832" spans="12:16" x14ac:dyDescent="0.25">
      <c r="L63832" s="57">
        <v>46856.541666666664</v>
      </c>
      <c r="M63832" s="55">
        <f t="shared" si="3021"/>
        <v>2028</v>
      </c>
      <c r="N63832" s="55">
        <f t="shared" si="3022"/>
        <v>4</v>
      </c>
      <c r="O63832" s="55">
        <f t="shared" si="3023"/>
        <v>5</v>
      </c>
      <c r="P63832" s="54" t="str" cm="1">
        <f t="array" aca="1" ref="P63832" ca="1">IF(OR(O63832=1,O63832=7,INDEX($AD$28:$AO$51,HOUR(L63832)+1,N63832)&lt;&gt;"On",NOT(ISERROR(MATCH(DATE(M63832,N63832,DAY(L63832)),OFFSET($AD$15:$AD$22,0,M63832-$AD$14),0)))),"Off","On")</f>
        <v>Off</v>
      </c>
    </row>
    <row r="63833" spans="12:16" x14ac:dyDescent="0.25">
      <c r="L63833" s="57">
        <v>46856.583333333336</v>
      </c>
      <c r="M63833" s="55">
        <f t="shared" si="3021"/>
        <v>2028</v>
      </c>
      <c r="N63833" s="55">
        <f t="shared" si="3022"/>
        <v>4</v>
      </c>
      <c r="O63833" s="55">
        <f t="shared" si="3023"/>
        <v>5</v>
      </c>
      <c r="P63833" s="54" t="str" cm="1">
        <f t="array" aca="1" ref="P63833" ca="1">IF(OR(O63833=1,O63833=7,INDEX($AD$28:$AO$51,HOUR(L63833)+1,N63833)&lt;&gt;"On",NOT(ISERROR(MATCH(DATE(M63833,N63833,DAY(L63833)),OFFSET($AD$15:$AD$22,0,M63833-$AD$14),0)))),"Off","On")</f>
        <v>Off</v>
      </c>
    </row>
    <row r="63834" spans="12:16" x14ac:dyDescent="0.25">
      <c r="L63834" s="57">
        <v>46856.625</v>
      </c>
      <c r="M63834" s="55">
        <f t="shared" si="3021"/>
        <v>2028</v>
      </c>
      <c r="N63834" s="55">
        <f t="shared" si="3022"/>
        <v>4</v>
      </c>
      <c r="O63834" s="55">
        <f t="shared" si="3023"/>
        <v>5</v>
      </c>
      <c r="P63834" s="54" t="str" cm="1">
        <f t="array" aca="1" ref="P63834" ca="1">IF(OR(O63834=1,O63834=7,INDEX($AD$28:$AO$51,HOUR(L63834)+1,N63834)&lt;&gt;"On",NOT(ISERROR(MATCH(DATE(M63834,N63834,DAY(L63834)),OFFSET($AD$15:$AD$22,0,M63834-$AD$14),0)))),"Off","On")</f>
        <v>Off</v>
      </c>
    </row>
    <row r="63835" spans="12:16" x14ac:dyDescent="0.25">
      <c r="L63835" s="57">
        <v>46856.666666666664</v>
      </c>
      <c r="M63835" s="55">
        <f t="shared" si="3021"/>
        <v>2028</v>
      </c>
      <c r="N63835" s="55">
        <f t="shared" si="3022"/>
        <v>4</v>
      </c>
      <c r="O63835" s="55">
        <f t="shared" si="3023"/>
        <v>5</v>
      </c>
      <c r="P63835" s="54" t="str" cm="1">
        <f t="array" aca="1" ref="P63835" ca="1">IF(OR(O63835=1,O63835=7,INDEX($AD$28:$AO$51,HOUR(L63835)+1,N63835)&lt;&gt;"On",NOT(ISERROR(MATCH(DATE(M63835,N63835,DAY(L63835)),OFFSET($AD$15:$AD$22,0,M63835-$AD$14),0)))),"Off","On")</f>
        <v>Off</v>
      </c>
    </row>
    <row r="63836" spans="12:16" x14ac:dyDescent="0.25">
      <c r="L63836" s="57">
        <v>46856.708333333336</v>
      </c>
      <c r="M63836" s="55">
        <f t="shared" si="3021"/>
        <v>2028</v>
      </c>
      <c r="N63836" s="55">
        <f t="shared" si="3022"/>
        <v>4</v>
      </c>
      <c r="O63836" s="55">
        <f t="shared" si="3023"/>
        <v>5</v>
      </c>
      <c r="P63836" s="54" t="str" cm="1">
        <f t="array" aca="1" ref="P63836" ca="1">IF(OR(O63836=1,O63836=7,INDEX($AD$28:$AO$51,HOUR(L63836)+1,N63836)&lt;&gt;"On",NOT(ISERROR(MATCH(DATE(M63836,N63836,DAY(L63836)),OFFSET($AD$15:$AD$22,0,M63836-$AD$14),0)))),"Off","On")</f>
        <v>Off</v>
      </c>
    </row>
    <row r="63837" spans="12:16" x14ac:dyDescent="0.25">
      <c r="L63837" s="57">
        <v>46856.75</v>
      </c>
      <c r="M63837" s="55">
        <f t="shared" si="3021"/>
        <v>2028</v>
      </c>
      <c r="N63837" s="55">
        <f t="shared" si="3022"/>
        <v>4</v>
      </c>
      <c r="O63837" s="55">
        <f t="shared" si="3023"/>
        <v>5</v>
      </c>
      <c r="P63837" s="54" t="str" cm="1">
        <f t="array" aca="1" ref="P63837" ca="1">IF(OR(O63837=1,O63837=7,INDEX($AD$28:$AO$51,HOUR(L63837)+1,N63837)&lt;&gt;"On",NOT(ISERROR(MATCH(DATE(M63837,N63837,DAY(L63837)),OFFSET($AD$15:$AD$22,0,M63837-$AD$14),0)))),"Off","On")</f>
        <v>On</v>
      </c>
    </row>
    <row r="63838" spans="12:16" x14ac:dyDescent="0.25">
      <c r="L63838" s="57">
        <v>46856.791666666664</v>
      </c>
      <c r="M63838" s="55">
        <f t="shared" si="3021"/>
        <v>2028</v>
      </c>
      <c r="N63838" s="55">
        <f t="shared" si="3022"/>
        <v>4</v>
      </c>
      <c r="O63838" s="55">
        <f t="shared" si="3023"/>
        <v>5</v>
      </c>
      <c r="P63838" s="54" t="str" cm="1">
        <f t="array" aca="1" ref="P63838" ca="1">IF(OR(O63838=1,O63838=7,INDEX($AD$28:$AO$51,HOUR(L63838)+1,N63838)&lt;&gt;"On",NOT(ISERROR(MATCH(DATE(M63838,N63838,DAY(L63838)),OFFSET($AD$15:$AD$22,0,M63838-$AD$14),0)))),"Off","On")</f>
        <v>On</v>
      </c>
    </row>
    <row r="63839" spans="12:16" x14ac:dyDescent="0.25">
      <c r="L63839" s="57">
        <v>46856.833333333336</v>
      </c>
      <c r="M63839" s="55">
        <f t="shared" si="3021"/>
        <v>2028</v>
      </c>
      <c r="N63839" s="55">
        <f t="shared" si="3022"/>
        <v>4</v>
      </c>
      <c r="O63839" s="55">
        <f t="shared" si="3023"/>
        <v>5</v>
      </c>
      <c r="P63839" s="54" t="str" cm="1">
        <f t="array" aca="1" ref="P63839" ca="1">IF(OR(O63839=1,O63839=7,INDEX($AD$28:$AO$51,HOUR(L63839)+1,N63839)&lt;&gt;"On",NOT(ISERROR(MATCH(DATE(M63839,N63839,DAY(L63839)),OFFSET($AD$15:$AD$22,0,M63839-$AD$14),0)))),"Off","On")</f>
        <v>On</v>
      </c>
    </row>
    <row r="63840" spans="12:16" x14ac:dyDescent="0.25">
      <c r="L63840" s="57">
        <v>46856.875</v>
      </c>
      <c r="M63840" s="55">
        <f t="shared" si="3021"/>
        <v>2028</v>
      </c>
      <c r="N63840" s="55">
        <f t="shared" si="3022"/>
        <v>4</v>
      </c>
      <c r="O63840" s="55">
        <f t="shared" si="3023"/>
        <v>5</v>
      </c>
      <c r="P63840" s="54" t="str" cm="1">
        <f t="array" aca="1" ref="P63840" ca="1">IF(OR(O63840=1,O63840=7,INDEX($AD$28:$AO$51,HOUR(L63840)+1,N63840)&lt;&gt;"On",NOT(ISERROR(MATCH(DATE(M63840,N63840,DAY(L63840)),OFFSET($AD$15:$AD$22,0,M63840-$AD$14),0)))),"Off","On")</f>
        <v>On</v>
      </c>
    </row>
    <row r="63841" spans="12:16" x14ac:dyDescent="0.25">
      <c r="L63841" s="57">
        <v>46856.916666666664</v>
      </c>
      <c r="M63841" s="55">
        <f t="shared" si="3021"/>
        <v>2028</v>
      </c>
      <c r="N63841" s="55">
        <f t="shared" si="3022"/>
        <v>4</v>
      </c>
      <c r="O63841" s="55">
        <f t="shared" si="3023"/>
        <v>5</v>
      </c>
      <c r="P63841" s="54" t="str" cm="1">
        <f t="array" aca="1" ref="P63841" ca="1">IF(OR(O63841=1,O63841=7,INDEX($AD$28:$AO$51,HOUR(L63841)+1,N63841)&lt;&gt;"On",NOT(ISERROR(MATCH(DATE(M63841,N63841,DAY(L63841)),OFFSET($AD$15:$AD$22,0,M63841-$AD$14),0)))),"Off","On")</f>
        <v>Off</v>
      </c>
    </row>
    <row r="63842" spans="12:16" x14ac:dyDescent="0.25">
      <c r="L63842" s="57">
        <v>46856.958333333336</v>
      </c>
      <c r="M63842" s="55">
        <f t="shared" si="3021"/>
        <v>2028</v>
      </c>
      <c r="N63842" s="55">
        <f t="shared" si="3022"/>
        <v>4</v>
      </c>
      <c r="O63842" s="55">
        <f t="shared" si="3023"/>
        <v>5</v>
      </c>
      <c r="P63842" s="54" t="str" cm="1">
        <f t="array" aca="1" ref="P63842" ca="1">IF(OR(O63842=1,O63842=7,INDEX($AD$28:$AO$51,HOUR(L63842)+1,N63842)&lt;&gt;"On",NOT(ISERROR(MATCH(DATE(M63842,N63842,DAY(L63842)),OFFSET($AD$15:$AD$22,0,M63842-$AD$14),0)))),"Off","On")</f>
        <v>Off</v>
      </c>
    </row>
    <row r="63843" spans="12:16" x14ac:dyDescent="0.25">
      <c r="L63843" s="57">
        <v>46857</v>
      </c>
      <c r="M63843" s="55">
        <f t="shared" si="3021"/>
        <v>2028</v>
      </c>
      <c r="N63843" s="55">
        <f t="shared" si="3022"/>
        <v>4</v>
      </c>
      <c r="O63843" s="55">
        <f t="shared" si="3023"/>
        <v>6</v>
      </c>
      <c r="P63843" s="54" t="str" cm="1">
        <f t="array" aca="1" ref="P63843" ca="1">IF(OR(O63843=1,O63843=7,INDEX($AD$28:$AO$51,HOUR(L63843)+1,N63843)&lt;&gt;"On",NOT(ISERROR(MATCH(DATE(M63843,N63843,DAY(L63843)),OFFSET($AD$15:$AD$22,0,M63843-$AD$14),0)))),"Off","On")</f>
        <v>Off</v>
      </c>
    </row>
    <row r="63844" spans="12:16" x14ac:dyDescent="0.25">
      <c r="L63844" s="57">
        <v>46857.041666666664</v>
      </c>
      <c r="M63844" s="55">
        <f t="shared" si="3021"/>
        <v>2028</v>
      </c>
      <c r="N63844" s="55">
        <f t="shared" si="3022"/>
        <v>4</v>
      </c>
      <c r="O63844" s="55">
        <f t="shared" si="3023"/>
        <v>6</v>
      </c>
      <c r="P63844" s="54" t="str" cm="1">
        <f t="array" aca="1" ref="P63844" ca="1">IF(OR(O63844=1,O63844=7,INDEX($AD$28:$AO$51,HOUR(L63844)+1,N63844)&lt;&gt;"On",NOT(ISERROR(MATCH(DATE(M63844,N63844,DAY(L63844)),OFFSET($AD$15:$AD$22,0,M63844-$AD$14),0)))),"Off","On")</f>
        <v>Off</v>
      </c>
    </row>
    <row r="63845" spans="12:16" x14ac:dyDescent="0.25">
      <c r="L63845" s="57">
        <v>46857.083333333336</v>
      </c>
      <c r="M63845" s="55">
        <f t="shared" si="3021"/>
        <v>2028</v>
      </c>
      <c r="N63845" s="55">
        <f t="shared" si="3022"/>
        <v>4</v>
      </c>
      <c r="O63845" s="55">
        <f t="shared" si="3023"/>
        <v>6</v>
      </c>
      <c r="P63845" s="54" t="str" cm="1">
        <f t="array" aca="1" ref="P63845" ca="1">IF(OR(O63845=1,O63845=7,INDEX($AD$28:$AO$51,HOUR(L63845)+1,N63845)&lt;&gt;"On",NOT(ISERROR(MATCH(DATE(M63845,N63845,DAY(L63845)),OFFSET($AD$15:$AD$22,0,M63845-$AD$14),0)))),"Off","On")</f>
        <v>Off</v>
      </c>
    </row>
    <row r="63846" spans="12:16" x14ac:dyDescent="0.25">
      <c r="L63846" s="57">
        <v>46857.125</v>
      </c>
      <c r="M63846" s="55">
        <f t="shared" si="3021"/>
        <v>2028</v>
      </c>
      <c r="N63846" s="55">
        <f t="shared" si="3022"/>
        <v>4</v>
      </c>
      <c r="O63846" s="55">
        <f t="shared" si="3023"/>
        <v>6</v>
      </c>
      <c r="P63846" s="54" t="str" cm="1">
        <f t="array" aca="1" ref="P63846" ca="1">IF(OR(O63846=1,O63846=7,INDEX($AD$28:$AO$51,HOUR(L63846)+1,N63846)&lt;&gt;"On",NOT(ISERROR(MATCH(DATE(M63846,N63846,DAY(L63846)),OFFSET($AD$15:$AD$22,0,M63846-$AD$14),0)))),"Off","On")</f>
        <v>Off</v>
      </c>
    </row>
    <row r="63847" spans="12:16" x14ac:dyDescent="0.25">
      <c r="L63847" s="57">
        <v>46857.166666666664</v>
      </c>
      <c r="M63847" s="55">
        <f t="shared" si="3021"/>
        <v>2028</v>
      </c>
      <c r="N63847" s="55">
        <f t="shared" si="3022"/>
        <v>4</v>
      </c>
      <c r="O63847" s="55">
        <f t="shared" si="3023"/>
        <v>6</v>
      </c>
      <c r="P63847" s="54" t="str" cm="1">
        <f t="array" aca="1" ref="P63847" ca="1">IF(OR(O63847=1,O63847=7,INDEX($AD$28:$AO$51,HOUR(L63847)+1,N63847)&lt;&gt;"On",NOT(ISERROR(MATCH(DATE(M63847,N63847,DAY(L63847)),OFFSET($AD$15:$AD$22,0,M63847-$AD$14),0)))),"Off","On")</f>
        <v>Off</v>
      </c>
    </row>
    <row r="63848" spans="12:16" x14ac:dyDescent="0.25">
      <c r="L63848" s="57">
        <v>46857.208333333336</v>
      </c>
      <c r="M63848" s="55">
        <f t="shared" si="3021"/>
        <v>2028</v>
      </c>
      <c r="N63848" s="55">
        <f t="shared" si="3022"/>
        <v>4</v>
      </c>
      <c r="O63848" s="55">
        <f t="shared" si="3023"/>
        <v>6</v>
      </c>
      <c r="P63848" s="54" t="str" cm="1">
        <f t="array" aca="1" ref="P63848" ca="1">IF(OR(O63848=1,O63848=7,INDEX($AD$28:$AO$51,HOUR(L63848)+1,N63848)&lt;&gt;"On",NOT(ISERROR(MATCH(DATE(M63848,N63848,DAY(L63848)),OFFSET($AD$15:$AD$22,0,M63848-$AD$14),0)))),"Off","On")</f>
        <v>Off</v>
      </c>
    </row>
    <row r="63849" spans="12:16" x14ac:dyDescent="0.25">
      <c r="L63849" s="57">
        <v>46857.25</v>
      </c>
      <c r="M63849" s="55">
        <f t="shared" si="3021"/>
        <v>2028</v>
      </c>
      <c r="N63849" s="55">
        <f t="shared" si="3022"/>
        <v>4</v>
      </c>
      <c r="O63849" s="55">
        <f t="shared" si="3023"/>
        <v>6</v>
      </c>
      <c r="P63849" s="54" t="str" cm="1">
        <f t="array" aca="1" ref="P63849" ca="1">IF(OR(O63849=1,O63849=7,INDEX($AD$28:$AO$51,HOUR(L63849)+1,N63849)&lt;&gt;"On",NOT(ISERROR(MATCH(DATE(M63849,N63849,DAY(L63849)),OFFSET($AD$15:$AD$22,0,M63849-$AD$14),0)))),"Off","On")</f>
        <v>On</v>
      </c>
    </row>
    <row r="63850" spans="12:16" x14ac:dyDescent="0.25">
      <c r="L63850" s="57">
        <v>46857.291666666664</v>
      </c>
      <c r="M63850" s="55">
        <f t="shared" si="3021"/>
        <v>2028</v>
      </c>
      <c r="N63850" s="55">
        <f t="shared" si="3022"/>
        <v>4</v>
      </c>
      <c r="O63850" s="55">
        <f t="shared" si="3023"/>
        <v>6</v>
      </c>
      <c r="P63850" s="54" t="str" cm="1">
        <f t="array" aca="1" ref="P63850" ca="1">IF(OR(O63850=1,O63850=7,INDEX($AD$28:$AO$51,HOUR(L63850)+1,N63850)&lt;&gt;"On",NOT(ISERROR(MATCH(DATE(M63850,N63850,DAY(L63850)),OFFSET($AD$15:$AD$22,0,M63850-$AD$14),0)))),"Off","On")</f>
        <v>On</v>
      </c>
    </row>
    <row r="63851" spans="12:16" x14ac:dyDescent="0.25">
      <c r="L63851" s="57">
        <v>46857.333333333336</v>
      </c>
      <c r="M63851" s="55">
        <f t="shared" si="3021"/>
        <v>2028</v>
      </c>
      <c r="N63851" s="55">
        <f t="shared" si="3022"/>
        <v>4</v>
      </c>
      <c r="O63851" s="55">
        <f t="shared" si="3023"/>
        <v>6</v>
      </c>
      <c r="P63851" s="54" t="str" cm="1">
        <f t="array" aca="1" ref="P63851" ca="1">IF(OR(O63851=1,O63851=7,INDEX($AD$28:$AO$51,HOUR(L63851)+1,N63851)&lt;&gt;"On",NOT(ISERROR(MATCH(DATE(M63851,N63851,DAY(L63851)),OFFSET($AD$15:$AD$22,0,M63851-$AD$14),0)))),"Off","On")</f>
        <v>On</v>
      </c>
    </row>
    <row r="63852" spans="12:16" x14ac:dyDescent="0.25">
      <c r="L63852" s="57">
        <v>46857.375</v>
      </c>
      <c r="M63852" s="55">
        <f t="shared" si="3021"/>
        <v>2028</v>
      </c>
      <c r="N63852" s="55">
        <f t="shared" si="3022"/>
        <v>4</v>
      </c>
      <c r="O63852" s="55">
        <f t="shared" si="3023"/>
        <v>6</v>
      </c>
      <c r="P63852" s="54" t="str" cm="1">
        <f t="array" aca="1" ref="P63852" ca="1">IF(OR(O63852=1,O63852=7,INDEX($AD$28:$AO$51,HOUR(L63852)+1,N63852)&lt;&gt;"On",NOT(ISERROR(MATCH(DATE(M63852,N63852,DAY(L63852)),OFFSET($AD$15:$AD$22,0,M63852-$AD$14),0)))),"Off","On")</f>
        <v>Off</v>
      </c>
    </row>
    <row r="63853" spans="12:16" x14ac:dyDescent="0.25">
      <c r="L63853" s="57">
        <v>46857.416666666664</v>
      </c>
      <c r="M63853" s="55">
        <f t="shared" si="3021"/>
        <v>2028</v>
      </c>
      <c r="N63853" s="55">
        <f t="shared" si="3022"/>
        <v>4</v>
      </c>
      <c r="O63853" s="55">
        <f t="shared" si="3023"/>
        <v>6</v>
      </c>
      <c r="P63853" s="54" t="str" cm="1">
        <f t="array" aca="1" ref="P63853" ca="1">IF(OR(O63853=1,O63853=7,INDEX($AD$28:$AO$51,HOUR(L63853)+1,N63853)&lt;&gt;"On",NOT(ISERROR(MATCH(DATE(M63853,N63853,DAY(L63853)),OFFSET($AD$15:$AD$22,0,M63853-$AD$14),0)))),"Off","On")</f>
        <v>Off</v>
      </c>
    </row>
    <row r="63854" spans="12:16" x14ac:dyDescent="0.25">
      <c r="L63854" s="57">
        <v>46857.458333333336</v>
      </c>
      <c r="M63854" s="55">
        <f t="shared" si="3021"/>
        <v>2028</v>
      </c>
      <c r="N63854" s="55">
        <f t="shared" si="3022"/>
        <v>4</v>
      </c>
      <c r="O63854" s="55">
        <f t="shared" si="3023"/>
        <v>6</v>
      </c>
      <c r="P63854" s="54" t="str" cm="1">
        <f t="array" aca="1" ref="P63854" ca="1">IF(OR(O63854=1,O63854=7,INDEX($AD$28:$AO$51,HOUR(L63854)+1,N63854)&lt;&gt;"On",NOT(ISERROR(MATCH(DATE(M63854,N63854,DAY(L63854)),OFFSET($AD$15:$AD$22,0,M63854-$AD$14),0)))),"Off","On")</f>
        <v>Off</v>
      </c>
    </row>
    <row r="63855" spans="12:16" x14ac:dyDescent="0.25">
      <c r="L63855" s="57">
        <v>46857.5</v>
      </c>
      <c r="M63855" s="55">
        <f t="shared" si="3021"/>
        <v>2028</v>
      </c>
      <c r="N63855" s="55">
        <f t="shared" si="3022"/>
        <v>4</v>
      </c>
      <c r="O63855" s="55">
        <f t="shared" si="3023"/>
        <v>6</v>
      </c>
      <c r="P63855" s="54" t="str" cm="1">
        <f t="array" aca="1" ref="P63855" ca="1">IF(OR(O63855=1,O63855=7,INDEX($AD$28:$AO$51,HOUR(L63855)+1,N63855)&lt;&gt;"On",NOT(ISERROR(MATCH(DATE(M63855,N63855,DAY(L63855)),OFFSET($AD$15:$AD$22,0,M63855-$AD$14),0)))),"Off","On")</f>
        <v>Off</v>
      </c>
    </row>
    <row r="63856" spans="12:16" x14ac:dyDescent="0.25">
      <c r="L63856" s="57">
        <v>46857.541666666664</v>
      </c>
      <c r="M63856" s="55">
        <f t="shared" si="3021"/>
        <v>2028</v>
      </c>
      <c r="N63856" s="55">
        <f t="shared" si="3022"/>
        <v>4</v>
      </c>
      <c r="O63856" s="55">
        <f t="shared" si="3023"/>
        <v>6</v>
      </c>
      <c r="P63856" s="54" t="str" cm="1">
        <f t="array" aca="1" ref="P63856" ca="1">IF(OR(O63856=1,O63856=7,INDEX($AD$28:$AO$51,HOUR(L63856)+1,N63856)&lt;&gt;"On",NOT(ISERROR(MATCH(DATE(M63856,N63856,DAY(L63856)),OFFSET($AD$15:$AD$22,0,M63856-$AD$14),0)))),"Off","On")</f>
        <v>Off</v>
      </c>
    </row>
    <row r="63857" spans="12:16" x14ac:dyDescent="0.25">
      <c r="L63857" s="57">
        <v>46857.583333333336</v>
      </c>
      <c r="M63857" s="55">
        <f t="shared" si="3021"/>
        <v>2028</v>
      </c>
      <c r="N63857" s="55">
        <f t="shared" si="3022"/>
        <v>4</v>
      </c>
      <c r="O63857" s="55">
        <f t="shared" si="3023"/>
        <v>6</v>
      </c>
      <c r="P63857" s="54" t="str" cm="1">
        <f t="array" aca="1" ref="P63857" ca="1">IF(OR(O63857=1,O63857=7,INDEX($AD$28:$AO$51,HOUR(L63857)+1,N63857)&lt;&gt;"On",NOT(ISERROR(MATCH(DATE(M63857,N63857,DAY(L63857)),OFFSET($AD$15:$AD$22,0,M63857-$AD$14),0)))),"Off","On")</f>
        <v>Off</v>
      </c>
    </row>
    <row r="63858" spans="12:16" x14ac:dyDescent="0.25">
      <c r="L63858" s="57">
        <v>46857.625</v>
      </c>
      <c r="M63858" s="55">
        <f t="shared" si="3021"/>
        <v>2028</v>
      </c>
      <c r="N63858" s="55">
        <f t="shared" si="3022"/>
        <v>4</v>
      </c>
      <c r="O63858" s="55">
        <f t="shared" si="3023"/>
        <v>6</v>
      </c>
      <c r="P63858" s="54" t="str" cm="1">
        <f t="array" aca="1" ref="P63858" ca="1">IF(OR(O63858=1,O63858=7,INDEX($AD$28:$AO$51,HOUR(L63858)+1,N63858)&lt;&gt;"On",NOT(ISERROR(MATCH(DATE(M63858,N63858,DAY(L63858)),OFFSET($AD$15:$AD$22,0,M63858-$AD$14),0)))),"Off","On")</f>
        <v>Off</v>
      </c>
    </row>
    <row r="63859" spans="12:16" x14ac:dyDescent="0.25">
      <c r="L63859" s="57">
        <v>46857.666666666664</v>
      </c>
      <c r="M63859" s="55">
        <f t="shared" si="3021"/>
        <v>2028</v>
      </c>
      <c r="N63859" s="55">
        <f t="shared" si="3022"/>
        <v>4</v>
      </c>
      <c r="O63859" s="55">
        <f t="shared" si="3023"/>
        <v>6</v>
      </c>
      <c r="P63859" s="54" t="str" cm="1">
        <f t="array" aca="1" ref="P63859" ca="1">IF(OR(O63859=1,O63859=7,INDEX($AD$28:$AO$51,HOUR(L63859)+1,N63859)&lt;&gt;"On",NOT(ISERROR(MATCH(DATE(M63859,N63859,DAY(L63859)),OFFSET($AD$15:$AD$22,0,M63859-$AD$14),0)))),"Off","On")</f>
        <v>Off</v>
      </c>
    </row>
    <row r="63860" spans="12:16" x14ac:dyDescent="0.25">
      <c r="L63860" s="57">
        <v>46857.708333333336</v>
      </c>
      <c r="M63860" s="55">
        <f t="shared" si="3021"/>
        <v>2028</v>
      </c>
      <c r="N63860" s="55">
        <f t="shared" si="3022"/>
        <v>4</v>
      </c>
      <c r="O63860" s="55">
        <f t="shared" si="3023"/>
        <v>6</v>
      </c>
      <c r="P63860" s="54" t="str" cm="1">
        <f t="array" aca="1" ref="P63860" ca="1">IF(OR(O63860=1,O63860=7,INDEX($AD$28:$AO$51,HOUR(L63860)+1,N63860)&lt;&gt;"On",NOT(ISERROR(MATCH(DATE(M63860,N63860,DAY(L63860)),OFFSET($AD$15:$AD$22,0,M63860-$AD$14),0)))),"Off","On")</f>
        <v>Off</v>
      </c>
    </row>
    <row r="63861" spans="12:16" x14ac:dyDescent="0.25">
      <c r="L63861" s="57">
        <v>46857.75</v>
      </c>
      <c r="M63861" s="55">
        <f t="shared" si="3021"/>
        <v>2028</v>
      </c>
      <c r="N63861" s="55">
        <f t="shared" si="3022"/>
        <v>4</v>
      </c>
      <c r="O63861" s="55">
        <f t="shared" si="3023"/>
        <v>6</v>
      </c>
      <c r="P63861" s="54" t="str" cm="1">
        <f t="array" aca="1" ref="P63861" ca="1">IF(OR(O63861=1,O63861=7,INDEX($AD$28:$AO$51,HOUR(L63861)+1,N63861)&lt;&gt;"On",NOT(ISERROR(MATCH(DATE(M63861,N63861,DAY(L63861)),OFFSET($AD$15:$AD$22,0,M63861-$AD$14),0)))),"Off","On")</f>
        <v>On</v>
      </c>
    </row>
    <row r="63862" spans="12:16" x14ac:dyDescent="0.25">
      <c r="L63862" s="57">
        <v>46857.791666666664</v>
      </c>
      <c r="M63862" s="55">
        <f t="shared" si="3021"/>
        <v>2028</v>
      </c>
      <c r="N63862" s="55">
        <f t="shared" si="3022"/>
        <v>4</v>
      </c>
      <c r="O63862" s="55">
        <f t="shared" si="3023"/>
        <v>6</v>
      </c>
      <c r="P63862" s="54" t="str" cm="1">
        <f t="array" aca="1" ref="P63862" ca="1">IF(OR(O63862=1,O63862=7,INDEX($AD$28:$AO$51,HOUR(L63862)+1,N63862)&lt;&gt;"On",NOT(ISERROR(MATCH(DATE(M63862,N63862,DAY(L63862)),OFFSET($AD$15:$AD$22,0,M63862-$AD$14),0)))),"Off","On")</f>
        <v>On</v>
      </c>
    </row>
    <row r="63863" spans="12:16" x14ac:dyDescent="0.25">
      <c r="L63863" s="57">
        <v>46857.833333333336</v>
      </c>
      <c r="M63863" s="55">
        <f t="shared" si="3021"/>
        <v>2028</v>
      </c>
      <c r="N63863" s="55">
        <f t="shared" si="3022"/>
        <v>4</v>
      </c>
      <c r="O63863" s="55">
        <f t="shared" si="3023"/>
        <v>6</v>
      </c>
      <c r="P63863" s="54" t="str" cm="1">
        <f t="array" aca="1" ref="P63863" ca="1">IF(OR(O63863=1,O63863=7,INDEX($AD$28:$AO$51,HOUR(L63863)+1,N63863)&lt;&gt;"On",NOT(ISERROR(MATCH(DATE(M63863,N63863,DAY(L63863)),OFFSET($AD$15:$AD$22,0,M63863-$AD$14),0)))),"Off","On")</f>
        <v>On</v>
      </c>
    </row>
    <row r="63864" spans="12:16" x14ac:dyDescent="0.25">
      <c r="L63864" s="57">
        <v>46857.875</v>
      </c>
      <c r="M63864" s="55">
        <f t="shared" si="3021"/>
        <v>2028</v>
      </c>
      <c r="N63864" s="55">
        <f t="shared" si="3022"/>
        <v>4</v>
      </c>
      <c r="O63864" s="55">
        <f t="shared" si="3023"/>
        <v>6</v>
      </c>
      <c r="P63864" s="54" t="str" cm="1">
        <f t="array" aca="1" ref="P63864" ca="1">IF(OR(O63864=1,O63864=7,INDEX($AD$28:$AO$51,HOUR(L63864)+1,N63864)&lt;&gt;"On",NOT(ISERROR(MATCH(DATE(M63864,N63864,DAY(L63864)),OFFSET($AD$15:$AD$22,0,M63864-$AD$14),0)))),"Off","On")</f>
        <v>On</v>
      </c>
    </row>
    <row r="63865" spans="12:16" x14ac:dyDescent="0.25">
      <c r="L63865" s="57">
        <v>46857.916666666664</v>
      </c>
      <c r="M63865" s="55">
        <f t="shared" si="3021"/>
        <v>2028</v>
      </c>
      <c r="N63865" s="55">
        <f t="shared" si="3022"/>
        <v>4</v>
      </c>
      <c r="O63865" s="55">
        <f t="shared" si="3023"/>
        <v>6</v>
      </c>
      <c r="P63865" s="54" t="str" cm="1">
        <f t="array" aca="1" ref="P63865" ca="1">IF(OR(O63865=1,O63865=7,INDEX($AD$28:$AO$51,HOUR(L63865)+1,N63865)&lt;&gt;"On",NOT(ISERROR(MATCH(DATE(M63865,N63865,DAY(L63865)),OFFSET($AD$15:$AD$22,0,M63865-$AD$14),0)))),"Off","On")</f>
        <v>Off</v>
      </c>
    </row>
    <row r="63866" spans="12:16" x14ac:dyDescent="0.25">
      <c r="L63866" s="57">
        <v>46857.958333333336</v>
      </c>
      <c r="M63866" s="55">
        <f t="shared" si="3021"/>
        <v>2028</v>
      </c>
      <c r="N63866" s="55">
        <f t="shared" si="3022"/>
        <v>4</v>
      </c>
      <c r="O63866" s="55">
        <f t="shared" si="3023"/>
        <v>6</v>
      </c>
      <c r="P63866" s="54" t="str" cm="1">
        <f t="array" aca="1" ref="P63866" ca="1">IF(OR(O63866=1,O63866=7,INDEX($AD$28:$AO$51,HOUR(L63866)+1,N63866)&lt;&gt;"On",NOT(ISERROR(MATCH(DATE(M63866,N63866,DAY(L63866)),OFFSET($AD$15:$AD$22,0,M63866-$AD$14),0)))),"Off","On")</f>
        <v>Off</v>
      </c>
    </row>
    <row r="63867" spans="12:16" x14ac:dyDescent="0.25">
      <c r="L63867" s="57">
        <v>46858</v>
      </c>
      <c r="M63867" s="55">
        <f t="shared" si="3021"/>
        <v>2028</v>
      </c>
      <c r="N63867" s="55">
        <f t="shared" si="3022"/>
        <v>4</v>
      </c>
      <c r="O63867" s="55">
        <f t="shared" si="3023"/>
        <v>7</v>
      </c>
      <c r="P63867" s="54" t="str" cm="1">
        <f t="array" aca="1" ref="P63867" ca="1">IF(OR(O63867=1,O63867=7,INDEX($AD$28:$AO$51,HOUR(L63867)+1,N63867)&lt;&gt;"On",NOT(ISERROR(MATCH(DATE(M63867,N63867,DAY(L63867)),OFFSET($AD$15:$AD$22,0,M63867-$AD$14),0)))),"Off","On")</f>
        <v>Off</v>
      </c>
    </row>
    <row r="63868" spans="12:16" x14ac:dyDescent="0.25">
      <c r="L63868" s="57">
        <v>46858.041666666664</v>
      </c>
      <c r="M63868" s="55">
        <f t="shared" si="3021"/>
        <v>2028</v>
      </c>
      <c r="N63868" s="55">
        <f t="shared" si="3022"/>
        <v>4</v>
      </c>
      <c r="O63868" s="55">
        <f t="shared" si="3023"/>
        <v>7</v>
      </c>
      <c r="P63868" s="54" t="str" cm="1">
        <f t="array" aca="1" ref="P63868" ca="1">IF(OR(O63868=1,O63868=7,INDEX($AD$28:$AO$51,HOUR(L63868)+1,N63868)&lt;&gt;"On",NOT(ISERROR(MATCH(DATE(M63868,N63868,DAY(L63868)),OFFSET($AD$15:$AD$22,0,M63868-$AD$14),0)))),"Off","On")</f>
        <v>Off</v>
      </c>
    </row>
    <row r="63869" spans="12:16" x14ac:dyDescent="0.25">
      <c r="L63869" s="57">
        <v>46858.083333333336</v>
      </c>
      <c r="M63869" s="55">
        <f t="shared" si="3021"/>
        <v>2028</v>
      </c>
      <c r="N63869" s="55">
        <f t="shared" si="3022"/>
        <v>4</v>
      </c>
      <c r="O63869" s="55">
        <f t="shared" si="3023"/>
        <v>7</v>
      </c>
      <c r="P63869" s="54" t="str" cm="1">
        <f t="array" aca="1" ref="P63869" ca="1">IF(OR(O63869=1,O63869=7,INDEX($AD$28:$AO$51,HOUR(L63869)+1,N63869)&lt;&gt;"On",NOT(ISERROR(MATCH(DATE(M63869,N63869,DAY(L63869)),OFFSET($AD$15:$AD$22,0,M63869-$AD$14),0)))),"Off","On")</f>
        <v>Off</v>
      </c>
    </row>
    <row r="63870" spans="12:16" x14ac:dyDescent="0.25">
      <c r="L63870" s="57">
        <v>46858.125</v>
      </c>
      <c r="M63870" s="55">
        <f t="shared" si="3021"/>
        <v>2028</v>
      </c>
      <c r="N63870" s="55">
        <f t="shared" si="3022"/>
        <v>4</v>
      </c>
      <c r="O63870" s="55">
        <f t="shared" si="3023"/>
        <v>7</v>
      </c>
      <c r="P63870" s="54" t="str" cm="1">
        <f t="array" aca="1" ref="P63870" ca="1">IF(OR(O63870=1,O63870=7,INDEX($AD$28:$AO$51,HOUR(L63870)+1,N63870)&lt;&gt;"On",NOT(ISERROR(MATCH(DATE(M63870,N63870,DAY(L63870)),OFFSET($AD$15:$AD$22,0,M63870-$AD$14),0)))),"Off","On")</f>
        <v>Off</v>
      </c>
    </row>
    <row r="63871" spans="12:16" x14ac:dyDescent="0.25">
      <c r="L63871" s="57">
        <v>46858.166666666664</v>
      </c>
      <c r="M63871" s="55">
        <f t="shared" si="3021"/>
        <v>2028</v>
      </c>
      <c r="N63871" s="55">
        <f t="shared" si="3022"/>
        <v>4</v>
      </c>
      <c r="O63871" s="55">
        <f t="shared" si="3023"/>
        <v>7</v>
      </c>
      <c r="P63871" s="54" t="str" cm="1">
        <f t="array" aca="1" ref="P63871" ca="1">IF(OR(O63871=1,O63871=7,INDEX($AD$28:$AO$51,HOUR(L63871)+1,N63871)&lt;&gt;"On",NOT(ISERROR(MATCH(DATE(M63871,N63871,DAY(L63871)),OFFSET($AD$15:$AD$22,0,M63871-$AD$14),0)))),"Off","On")</f>
        <v>Off</v>
      </c>
    </row>
    <row r="63872" spans="12:16" x14ac:dyDescent="0.25">
      <c r="L63872" s="57">
        <v>46858.208333333336</v>
      </c>
      <c r="M63872" s="55">
        <f t="shared" si="3021"/>
        <v>2028</v>
      </c>
      <c r="N63872" s="55">
        <f t="shared" si="3022"/>
        <v>4</v>
      </c>
      <c r="O63872" s="55">
        <f t="shared" si="3023"/>
        <v>7</v>
      </c>
      <c r="P63872" s="54" t="str" cm="1">
        <f t="array" aca="1" ref="P63872" ca="1">IF(OR(O63872=1,O63872=7,INDEX($AD$28:$AO$51,HOUR(L63872)+1,N63872)&lt;&gt;"On",NOT(ISERROR(MATCH(DATE(M63872,N63872,DAY(L63872)),OFFSET($AD$15:$AD$22,0,M63872-$AD$14),0)))),"Off","On")</f>
        <v>Off</v>
      </c>
    </row>
    <row r="63873" spans="12:16" x14ac:dyDescent="0.25">
      <c r="L63873" s="57">
        <v>46858.25</v>
      </c>
      <c r="M63873" s="55">
        <f t="shared" si="3021"/>
        <v>2028</v>
      </c>
      <c r="N63873" s="55">
        <f t="shared" si="3022"/>
        <v>4</v>
      </c>
      <c r="O63873" s="55">
        <f t="shared" si="3023"/>
        <v>7</v>
      </c>
      <c r="P63873" s="54" t="str" cm="1">
        <f t="array" aca="1" ref="P63873" ca="1">IF(OR(O63873=1,O63873=7,INDEX($AD$28:$AO$51,HOUR(L63873)+1,N63873)&lt;&gt;"On",NOT(ISERROR(MATCH(DATE(M63873,N63873,DAY(L63873)),OFFSET($AD$15:$AD$22,0,M63873-$AD$14),0)))),"Off","On")</f>
        <v>Off</v>
      </c>
    </row>
    <row r="63874" spans="12:16" x14ac:dyDescent="0.25">
      <c r="L63874" s="57">
        <v>46858.291666666664</v>
      </c>
      <c r="M63874" s="55">
        <f t="shared" si="3021"/>
        <v>2028</v>
      </c>
      <c r="N63874" s="55">
        <f t="shared" si="3022"/>
        <v>4</v>
      </c>
      <c r="O63874" s="55">
        <f t="shared" si="3023"/>
        <v>7</v>
      </c>
      <c r="P63874" s="54" t="str" cm="1">
        <f t="array" aca="1" ref="P63874" ca="1">IF(OR(O63874=1,O63874=7,INDEX($AD$28:$AO$51,HOUR(L63874)+1,N63874)&lt;&gt;"On",NOT(ISERROR(MATCH(DATE(M63874,N63874,DAY(L63874)),OFFSET($AD$15:$AD$22,0,M63874-$AD$14),0)))),"Off","On")</f>
        <v>Off</v>
      </c>
    </row>
    <row r="63875" spans="12:16" x14ac:dyDescent="0.25">
      <c r="L63875" s="57">
        <v>46858.333333333336</v>
      </c>
      <c r="M63875" s="55">
        <f t="shared" si="3021"/>
        <v>2028</v>
      </c>
      <c r="N63875" s="55">
        <f t="shared" si="3022"/>
        <v>4</v>
      </c>
      <c r="O63875" s="55">
        <f t="shared" si="3023"/>
        <v>7</v>
      </c>
      <c r="P63875" s="54" t="str" cm="1">
        <f t="array" aca="1" ref="P63875" ca="1">IF(OR(O63875=1,O63875=7,INDEX($AD$28:$AO$51,HOUR(L63875)+1,N63875)&lt;&gt;"On",NOT(ISERROR(MATCH(DATE(M63875,N63875,DAY(L63875)),OFFSET($AD$15:$AD$22,0,M63875-$AD$14),0)))),"Off","On")</f>
        <v>Off</v>
      </c>
    </row>
    <row r="63876" spans="12:16" x14ac:dyDescent="0.25">
      <c r="L63876" s="57">
        <v>46858.375</v>
      </c>
      <c r="M63876" s="55">
        <f t="shared" si="3021"/>
        <v>2028</v>
      </c>
      <c r="N63876" s="55">
        <f t="shared" si="3022"/>
        <v>4</v>
      </c>
      <c r="O63876" s="55">
        <f t="shared" si="3023"/>
        <v>7</v>
      </c>
      <c r="P63876" s="54" t="str" cm="1">
        <f t="array" aca="1" ref="P63876" ca="1">IF(OR(O63876=1,O63876=7,INDEX($AD$28:$AO$51,HOUR(L63876)+1,N63876)&lt;&gt;"On",NOT(ISERROR(MATCH(DATE(M63876,N63876,DAY(L63876)),OFFSET($AD$15:$AD$22,0,M63876-$AD$14),0)))),"Off","On")</f>
        <v>Off</v>
      </c>
    </row>
    <row r="63877" spans="12:16" x14ac:dyDescent="0.25">
      <c r="L63877" s="57">
        <v>46858.416666666664</v>
      </c>
      <c r="M63877" s="55">
        <f t="shared" si="3021"/>
        <v>2028</v>
      </c>
      <c r="N63877" s="55">
        <f t="shared" si="3022"/>
        <v>4</v>
      </c>
      <c r="O63877" s="55">
        <f t="shared" si="3023"/>
        <v>7</v>
      </c>
      <c r="P63877" s="54" t="str" cm="1">
        <f t="array" aca="1" ref="P63877" ca="1">IF(OR(O63877=1,O63877=7,INDEX($AD$28:$AO$51,HOUR(L63877)+1,N63877)&lt;&gt;"On",NOT(ISERROR(MATCH(DATE(M63877,N63877,DAY(L63877)),OFFSET($AD$15:$AD$22,0,M63877-$AD$14),0)))),"Off","On")</f>
        <v>Off</v>
      </c>
    </row>
    <row r="63878" spans="12:16" x14ac:dyDescent="0.25">
      <c r="L63878" s="57">
        <v>46858.458333333336</v>
      </c>
      <c r="M63878" s="55">
        <f t="shared" si="3021"/>
        <v>2028</v>
      </c>
      <c r="N63878" s="55">
        <f t="shared" si="3022"/>
        <v>4</v>
      </c>
      <c r="O63878" s="55">
        <f t="shared" si="3023"/>
        <v>7</v>
      </c>
      <c r="P63878" s="54" t="str" cm="1">
        <f t="array" aca="1" ref="P63878" ca="1">IF(OR(O63878=1,O63878=7,INDEX($AD$28:$AO$51,HOUR(L63878)+1,N63878)&lt;&gt;"On",NOT(ISERROR(MATCH(DATE(M63878,N63878,DAY(L63878)),OFFSET($AD$15:$AD$22,0,M63878-$AD$14),0)))),"Off","On")</f>
        <v>Off</v>
      </c>
    </row>
    <row r="63879" spans="12:16" x14ac:dyDescent="0.25">
      <c r="L63879" s="57">
        <v>46858.5</v>
      </c>
      <c r="M63879" s="55">
        <f t="shared" si="3021"/>
        <v>2028</v>
      </c>
      <c r="N63879" s="55">
        <f t="shared" si="3022"/>
        <v>4</v>
      </c>
      <c r="O63879" s="55">
        <f t="shared" si="3023"/>
        <v>7</v>
      </c>
      <c r="P63879" s="54" t="str" cm="1">
        <f t="array" aca="1" ref="P63879" ca="1">IF(OR(O63879=1,O63879=7,INDEX($AD$28:$AO$51,HOUR(L63879)+1,N63879)&lt;&gt;"On",NOT(ISERROR(MATCH(DATE(M63879,N63879,DAY(L63879)),OFFSET($AD$15:$AD$22,0,M63879-$AD$14),0)))),"Off","On")</f>
        <v>Off</v>
      </c>
    </row>
    <row r="63880" spans="12:16" x14ac:dyDescent="0.25">
      <c r="L63880" s="57">
        <v>46858.541666666664</v>
      </c>
      <c r="M63880" s="55">
        <f t="shared" si="3021"/>
        <v>2028</v>
      </c>
      <c r="N63880" s="55">
        <f t="shared" si="3022"/>
        <v>4</v>
      </c>
      <c r="O63880" s="55">
        <f t="shared" si="3023"/>
        <v>7</v>
      </c>
      <c r="P63880" s="54" t="str" cm="1">
        <f t="array" aca="1" ref="P63880" ca="1">IF(OR(O63880=1,O63880=7,INDEX($AD$28:$AO$51,HOUR(L63880)+1,N63880)&lt;&gt;"On",NOT(ISERROR(MATCH(DATE(M63880,N63880,DAY(L63880)),OFFSET($AD$15:$AD$22,0,M63880-$AD$14),0)))),"Off","On")</f>
        <v>Off</v>
      </c>
    </row>
    <row r="63881" spans="12:16" x14ac:dyDescent="0.25">
      <c r="L63881" s="57">
        <v>46858.583333333336</v>
      </c>
      <c r="M63881" s="55">
        <f t="shared" si="3021"/>
        <v>2028</v>
      </c>
      <c r="N63881" s="55">
        <f t="shared" si="3022"/>
        <v>4</v>
      </c>
      <c r="O63881" s="55">
        <f t="shared" si="3023"/>
        <v>7</v>
      </c>
      <c r="P63881" s="54" t="str" cm="1">
        <f t="array" aca="1" ref="P63881" ca="1">IF(OR(O63881=1,O63881=7,INDEX($AD$28:$AO$51,HOUR(L63881)+1,N63881)&lt;&gt;"On",NOT(ISERROR(MATCH(DATE(M63881,N63881,DAY(L63881)),OFFSET($AD$15:$AD$22,0,M63881-$AD$14),0)))),"Off","On")</f>
        <v>Off</v>
      </c>
    </row>
    <row r="63882" spans="12:16" x14ac:dyDescent="0.25">
      <c r="L63882" s="57">
        <v>46858.625</v>
      </c>
      <c r="M63882" s="55">
        <f t="shared" si="3021"/>
        <v>2028</v>
      </c>
      <c r="N63882" s="55">
        <f t="shared" si="3022"/>
        <v>4</v>
      </c>
      <c r="O63882" s="55">
        <f t="shared" si="3023"/>
        <v>7</v>
      </c>
      <c r="P63882" s="54" t="str" cm="1">
        <f t="array" aca="1" ref="P63882" ca="1">IF(OR(O63882=1,O63882=7,INDEX($AD$28:$AO$51,HOUR(L63882)+1,N63882)&lt;&gt;"On",NOT(ISERROR(MATCH(DATE(M63882,N63882,DAY(L63882)),OFFSET($AD$15:$AD$22,0,M63882-$AD$14),0)))),"Off","On")</f>
        <v>Off</v>
      </c>
    </row>
    <row r="63883" spans="12:16" x14ac:dyDescent="0.25">
      <c r="L63883" s="57">
        <v>46858.666666666664</v>
      </c>
      <c r="M63883" s="55">
        <f t="shared" si="3021"/>
        <v>2028</v>
      </c>
      <c r="N63883" s="55">
        <f t="shared" si="3022"/>
        <v>4</v>
      </c>
      <c r="O63883" s="55">
        <f t="shared" si="3023"/>
        <v>7</v>
      </c>
      <c r="P63883" s="54" t="str" cm="1">
        <f t="array" aca="1" ref="P63883" ca="1">IF(OR(O63883=1,O63883=7,INDEX($AD$28:$AO$51,HOUR(L63883)+1,N63883)&lt;&gt;"On",NOT(ISERROR(MATCH(DATE(M63883,N63883,DAY(L63883)),OFFSET($AD$15:$AD$22,0,M63883-$AD$14),0)))),"Off","On")</f>
        <v>Off</v>
      </c>
    </row>
    <row r="63884" spans="12:16" x14ac:dyDescent="0.25">
      <c r="L63884" s="57">
        <v>46858.708333333336</v>
      </c>
      <c r="M63884" s="55">
        <f t="shared" ref="M63884:M63947" si="3024">YEAR(L63884)</f>
        <v>2028</v>
      </c>
      <c r="N63884" s="55">
        <f t="shared" ref="N63884:N63947" si="3025">MONTH(L63884)</f>
        <v>4</v>
      </c>
      <c r="O63884" s="55">
        <f t="shared" ref="O63884:O63947" si="3026">WEEKDAY(L63884)</f>
        <v>7</v>
      </c>
      <c r="P63884" s="54" t="str" cm="1">
        <f t="array" aca="1" ref="P63884" ca="1">IF(OR(O63884=1,O63884=7,INDEX($AD$28:$AO$51,HOUR(L63884)+1,N63884)&lt;&gt;"On",NOT(ISERROR(MATCH(DATE(M63884,N63884,DAY(L63884)),OFFSET($AD$15:$AD$22,0,M63884-$AD$14),0)))),"Off","On")</f>
        <v>Off</v>
      </c>
    </row>
    <row r="63885" spans="12:16" x14ac:dyDescent="0.25">
      <c r="L63885" s="57">
        <v>46858.75</v>
      </c>
      <c r="M63885" s="55">
        <f t="shared" si="3024"/>
        <v>2028</v>
      </c>
      <c r="N63885" s="55">
        <f t="shared" si="3025"/>
        <v>4</v>
      </c>
      <c r="O63885" s="55">
        <f t="shared" si="3026"/>
        <v>7</v>
      </c>
      <c r="P63885" s="54" t="str" cm="1">
        <f t="array" aca="1" ref="P63885" ca="1">IF(OR(O63885=1,O63885=7,INDEX($AD$28:$AO$51,HOUR(L63885)+1,N63885)&lt;&gt;"On",NOT(ISERROR(MATCH(DATE(M63885,N63885,DAY(L63885)),OFFSET($AD$15:$AD$22,0,M63885-$AD$14),0)))),"Off","On")</f>
        <v>Off</v>
      </c>
    </row>
    <row r="63886" spans="12:16" x14ac:dyDescent="0.25">
      <c r="L63886" s="57">
        <v>46858.791666666664</v>
      </c>
      <c r="M63886" s="55">
        <f t="shared" si="3024"/>
        <v>2028</v>
      </c>
      <c r="N63886" s="55">
        <f t="shared" si="3025"/>
        <v>4</v>
      </c>
      <c r="O63886" s="55">
        <f t="shared" si="3026"/>
        <v>7</v>
      </c>
      <c r="P63886" s="54" t="str" cm="1">
        <f t="array" aca="1" ref="P63886" ca="1">IF(OR(O63886=1,O63886=7,INDEX($AD$28:$AO$51,HOUR(L63886)+1,N63886)&lt;&gt;"On",NOT(ISERROR(MATCH(DATE(M63886,N63886,DAY(L63886)),OFFSET($AD$15:$AD$22,0,M63886-$AD$14),0)))),"Off","On")</f>
        <v>Off</v>
      </c>
    </row>
    <row r="63887" spans="12:16" x14ac:dyDescent="0.25">
      <c r="L63887" s="57">
        <v>46858.833333333336</v>
      </c>
      <c r="M63887" s="55">
        <f t="shared" si="3024"/>
        <v>2028</v>
      </c>
      <c r="N63887" s="55">
        <f t="shared" si="3025"/>
        <v>4</v>
      </c>
      <c r="O63887" s="55">
        <f t="shared" si="3026"/>
        <v>7</v>
      </c>
      <c r="P63887" s="54" t="str" cm="1">
        <f t="array" aca="1" ref="P63887" ca="1">IF(OR(O63887=1,O63887=7,INDEX($AD$28:$AO$51,HOUR(L63887)+1,N63887)&lt;&gt;"On",NOT(ISERROR(MATCH(DATE(M63887,N63887,DAY(L63887)),OFFSET($AD$15:$AD$22,0,M63887-$AD$14),0)))),"Off","On")</f>
        <v>Off</v>
      </c>
    </row>
    <row r="63888" spans="12:16" x14ac:dyDescent="0.25">
      <c r="L63888" s="57">
        <v>46858.875</v>
      </c>
      <c r="M63888" s="55">
        <f t="shared" si="3024"/>
        <v>2028</v>
      </c>
      <c r="N63888" s="55">
        <f t="shared" si="3025"/>
        <v>4</v>
      </c>
      <c r="O63888" s="55">
        <f t="shared" si="3026"/>
        <v>7</v>
      </c>
      <c r="P63888" s="54" t="str" cm="1">
        <f t="array" aca="1" ref="P63888" ca="1">IF(OR(O63888=1,O63888=7,INDEX($AD$28:$AO$51,HOUR(L63888)+1,N63888)&lt;&gt;"On",NOT(ISERROR(MATCH(DATE(M63888,N63888,DAY(L63888)),OFFSET($AD$15:$AD$22,0,M63888-$AD$14),0)))),"Off","On")</f>
        <v>Off</v>
      </c>
    </row>
    <row r="63889" spans="12:16" x14ac:dyDescent="0.25">
      <c r="L63889" s="57">
        <v>46858.916666666664</v>
      </c>
      <c r="M63889" s="55">
        <f t="shared" si="3024"/>
        <v>2028</v>
      </c>
      <c r="N63889" s="55">
        <f t="shared" si="3025"/>
        <v>4</v>
      </c>
      <c r="O63889" s="55">
        <f t="shared" si="3026"/>
        <v>7</v>
      </c>
      <c r="P63889" s="54" t="str" cm="1">
        <f t="array" aca="1" ref="P63889" ca="1">IF(OR(O63889=1,O63889=7,INDEX($AD$28:$AO$51,HOUR(L63889)+1,N63889)&lt;&gt;"On",NOT(ISERROR(MATCH(DATE(M63889,N63889,DAY(L63889)),OFFSET($AD$15:$AD$22,0,M63889-$AD$14),0)))),"Off","On")</f>
        <v>Off</v>
      </c>
    </row>
    <row r="63890" spans="12:16" x14ac:dyDescent="0.25">
      <c r="L63890" s="57">
        <v>46858.958333333336</v>
      </c>
      <c r="M63890" s="55">
        <f t="shared" si="3024"/>
        <v>2028</v>
      </c>
      <c r="N63890" s="55">
        <f t="shared" si="3025"/>
        <v>4</v>
      </c>
      <c r="O63890" s="55">
        <f t="shared" si="3026"/>
        <v>7</v>
      </c>
      <c r="P63890" s="54" t="str" cm="1">
        <f t="array" aca="1" ref="P63890" ca="1">IF(OR(O63890=1,O63890=7,INDEX($AD$28:$AO$51,HOUR(L63890)+1,N63890)&lt;&gt;"On",NOT(ISERROR(MATCH(DATE(M63890,N63890,DAY(L63890)),OFFSET($AD$15:$AD$22,0,M63890-$AD$14),0)))),"Off","On")</f>
        <v>Off</v>
      </c>
    </row>
    <row r="63891" spans="12:16" x14ac:dyDescent="0.25">
      <c r="L63891" s="57">
        <v>46859</v>
      </c>
      <c r="M63891" s="55">
        <f t="shared" si="3024"/>
        <v>2028</v>
      </c>
      <c r="N63891" s="55">
        <f t="shared" si="3025"/>
        <v>4</v>
      </c>
      <c r="O63891" s="55">
        <f t="shared" si="3026"/>
        <v>1</v>
      </c>
      <c r="P63891" s="54" t="str" cm="1">
        <f t="array" aca="1" ref="P63891" ca="1">IF(OR(O63891=1,O63891=7,INDEX($AD$28:$AO$51,HOUR(L63891)+1,N63891)&lt;&gt;"On",NOT(ISERROR(MATCH(DATE(M63891,N63891,DAY(L63891)),OFFSET($AD$15:$AD$22,0,M63891-$AD$14),0)))),"Off","On")</f>
        <v>Off</v>
      </c>
    </row>
    <row r="63892" spans="12:16" x14ac:dyDescent="0.25">
      <c r="L63892" s="57">
        <v>46859.041666666664</v>
      </c>
      <c r="M63892" s="55">
        <f t="shared" si="3024"/>
        <v>2028</v>
      </c>
      <c r="N63892" s="55">
        <f t="shared" si="3025"/>
        <v>4</v>
      </c>
      <c r="O63892" s="55">
        <f t="shared" si="3026"/>
        <v>1</v>
      </c>
      <c r="P63892" s="54" t="str" cm="1">
        <f t="array" aca="1" ref="P63892" ca="1">IF(OR(O63892=1,O63892=7,INDEX($AD$28:$AO$51,HOUR(L63892)+1,N63892)&lt;&gt;"On",NOT(ISERROR(MATCH(DATE(M63892,N63892,DAY(L63892)),OFFSET($AD$15:$AD$22,0,M63892-$AD$14),0)))),"Off","On")</f>
        <v>Off</v>
      </c>
    </row>
    <row r="63893" spans="12:16" x14ac:dyDescent="0.25">
      <c r="L63893" s="57">
        <v>46859.083333333336</v>
      </c>
      <c r="M63893" s="55">
        <f t="shared" si="3024"/>
        <v>2028</v>
      </c>
      <c r="N63893" s="55">
        <f t="shared" si="3025"/>
        <v>4</v>
      </c>
      <c r="O63893" s="55">
        <f t="shared" si="3026"/>
        <v>1</v>
      </c>
      <c r="P63893" s="54" t="str" cm="1">
        <f t="array" aca="1" ref="P63893" ca="1">IF(OR(O63893=1,O63893=7,INDEX($AD$28:$AO$51,HOUR(L63893)+1,N63893)&lt;&gt;"On",NOT(ISERROR(MATCH(DATE(M63893,N63893,DAY(L63893)),OFFSET($AD$15:$AD$22,0,M63893-$AD$14),0)))),"Off","On")</f>
        <v>Off</v>
      </c>
    </row>
    <row r="63894" spans="12:16" x14ac:dyDescent="0.25">
      <c r="L63894" s="57">
        <v>46859.125</v>
      </c>
      <c r="M63894" s="55">
        <f t="shared" si="3024"/>
        <v>2028</v>
      </c>
      <c r="N63894" s="55">
        <f t="shared" si="3025"/>
        <v>4</v>
      </c>
      <c r="O63894" s="55">
        <f t="shared" si="3026"/>
        <v>1</v>
      </c>
      <c r="P63894" s="54" t="str" cm="1">
        <f t="array" aca="1" ref="P63894" ca="1">IF(OR(O63894=1,O63894=7,INDEX($AD$28:$AO$51,HOUR(L63894)+1,N63894)&lt;&gt;"On",NOT(ISERROR(MATCH(DATE(M63894,N63894,DAY(L63894)),OFFSET($AD$15:$AD$22,0,M63894-$AD$14),0)))),"Off","On")</f>
        <v>Off</v>
      </c>
    </row>
    <row r="63895" spans="12:16" x14ac:dyDescent="0.25">
      <c r="L63895" s="57">
        <v>46859.166666666664</v>
      </c>
      <c r="M63895" s="55">
        <f t="shared" si="3024"/>
        <v>2028</v>
      </c>
      <c r="N63895" s="55">
        <f t="shared" si="3025"/>
        <v>4</v>
      </c>
      <c r="O63895" s="55">
        <f t="shared" si="3026"/>
        <v>1</v>
      </c>
      <c r="P63895" s="54" t="str" cm="1">
        <f t="array" aca="1" ref="P63895" ca="1">IF(OR(O63895=1,O63895=7,INDEX($AD$28:$AO$51,HOUR(L63895)+1,N63895)&lt;&gt;"On",NOT(ISERROR(MATCH(DATE(M63895,N63895,DAY(L63895)),OFFSET($AD$15:$AD$22,0,M63895-$AD$14),0)))),"Off","On")</f>
        <v>Off</v>
      </c>
    </row>
    <row r="63896" spans="12:16" x14ac:dyDescent="0.25">
      <c r="L63896" s="57">
        <v>46859.208333333336</v>
      </c>
      <c r="M63896" s="55">
        <f t="shared" si="3024"/>
        <v>2028</v>
      </c>
      <c r="N63896" s="55">
        <f t="shared" si="3025"/>
        <v>4</v>
      </c>
      <c r="O63896" s="55">
        <f t="shared" si="3026"/>
        <v>1</v>
      </c>
      <c r="P63896" s="54" t="str" cm="1">
        <f t="array" aca="1" ref="P63896" ca="1">IF(OR(O63896=1,O63896=7,INDEX($AD$28:$AO$51,HOUR(L63896)+1,N63896)&lt;&gt;"On",NOT(ISERROR(MATCH(DATE(M63896,N63896,DAY(L63896)),OFFSET($AD$15:$AD$22,0,M63896-$AD$14),0)))),"Off","On")</f>
        <v>Off</v>
      </c>
    </row>
    <row r="63897" spans="12:16" x14ac:dyDescent="0.25">
      <c r="L63897" s="57">
        <v>46859.25</v>
      </c>
      <c r="M63897" s="55">
        <f t="shared" si="3024"/>
        <v>2028</v>
      </c>
      <c r="N63897" s="55">
        <f t="shared" si="3025"/>
        <v>4</v>
      </c>
      <c r="O63897" s="55">
        <f t="shared" si="3026"/>
        <v>1</v>
      </c>
      <c r="P63897" s="54" t="str" cm="1">
        <f t="array" aca="1" ref="P63897" ca="1">IF(OR(O63897=1,O63897=7,INDEX($AD$28:$AO$51,HOUR(L63897)+1,N63897)&lt;&gt;"On",NOT(ISERROR(MATCH(DATE(M63897,N63897,DAY(L63897)),OFFSET($AD$15:$AD$22,0,M63897-$AD$14),0)))),"Off","On")</f>
        <v>Off</v>
      </c>
    </row>
    <row r="63898" spans="12:16" x14ac:dyDescent="0.25">
      <c r="L63898" s="57">
        <v>46859.291666666664</v>
      </c>
      <c r="M63898" s="55">
        <f t="shared" si="3024"/>
        <v>2028</v>
      </c>
      <c r="N63898" s="55">
        <f t="shared" si="3025"/>
        <v>4</v>
      </c>
      <c r="O63898" s="55">
        <f t="shared" si="3026"/>
        <v>1</v>
      </c>
      <c r="P63898" s="54" t="str" cm="1">
        <f t="array" aca="1" ref="P63898" ca="1">IF(OR(O63898=1,O63898=7,INDEX($AD$28:$AO$51,HOUR(L63898)+1,N63898)&lt;&gt;"On",NOT(ISERROR(MATCH(DATE(M63898,N63898,DAY(L63898)),OFFSET($AD$15:$AD$22,0,M63898-$AD$14),0)))),"Off","On")</f>
        <v>Off</v>
      </c>
    </row>
    <row r="63899" spans="12:16" x14ac:dyDescent="0.25">
      <c r="L63899" s="57">
        <v>46859.333333333336</v>
      </c>
      <c r="M63899" s="55">
        <f t="shared" si="3024"/>
        <v>2028</v>
      </c>
      <c r="N63899" s="55">
        <f t="shared" si="3025"/>
        <v>4</v>
      </c>
      <c r="O63899" s="55">
        <f t="shared" si="3026"/>
        <v>1</v>
      </c>
      <c r="P63899" s="54" t="str" cm="1">
        <f t="array" aca="1" ref="P63899" ca="1">IF(OR(O63899=1,O63899=7,INDEX($AD$28:$AO$51,HOUR(L63899)+1,N63899)&lt;&gt;"On",NOT(ISERROR(MATCH(DATE(M63899,N63899,DAY(L63899)),OFFSET($AD$15:$AD$22,0,M63899-$AD$14),0)))),"Off","On")</f>
        <v>Off</v>
      </c>
    </row>
    <row r="63900" spans="12:16" x14ac:dyDescent="0.25">
      <c r="L63900" s="57">
        <v>46859.375</v>
      </c>
      <c r="M63900" s="55">
        <f t="shared" si="3024"/>
        <v>2028</v>
      </c>
      <c r="N63900" s="55">
        <f t="shared" si="3025"/>
        <v>4</v>
      </c>
      <c r="O63900" s="55">
        <f t="shared" si="3026"/>
        <v>1</v>
      </c>
      <c r="P63900" s="54" t="str" cm="1">
        <f t="array" aca="1" ref="P63900" ca="1">IF(OR(O63900=1,O63900=7,INDEX($AD$28:$AO$51,HOUR(L63900)+1,N63900)&lt;&gt;"On",NOT(ISERROR(MATCH(DATE(M63900,N63900,DAY(L63900)),OFFSET($AD$15:$AD$22,0,M63900-$AD$14),0)))),"Off","On")</f>
        <v>Off</v>
      </c>
    </row>
    <row r="63901" spans="12:16" x14ac:dyDescent="0.25">
      <c r="L63901" s="57">
        <v>46859.416666666664</v>
      </c>
      <c r="M63901" s="55">
        <f t="shared" si="3024"/>
        <v>2028</v>
      </c>
      <c r="N63901" s="55">
        <f t="shared" si="3025"/>
        <v>4</v>
      </c>
      <c r="O63901" s="55">
        <f t="shared" si="3026"/>
        <v>1</v>
      </c>
      <c r="P63901" s="54" t="str" cm="1">
        <f t="array" aca="1" ref="P63901" ca="1">IF(OR(O63901=1,O63901=7,INDEX($AD$28:$AO$51,HOUR(L63901)+1,N63901)&lt;&gt;"On",NOT(ISERROR(MATCH(DATE(M63901,N63901,DAY(L63901)),OFFSET($AD$15:$AD$22,0,M63901-$AD$14),0)))),"Off","On")</f>
        <v>Off</v>
      </c>
    </row>
    <row r="63902" spans="12:16" x14ac:dyDescent="0.25">
      <c r="L63902" s="57">
        <v>46859.458333333336</v>
      </c>
      <c r="M63902" s="55">
        <f t="shared" si="3024"/>
        <v>2028</v>
      </c>
      <c r="N63902" s="55">
        <f t="shared" si="3025"/>
        <v>4</v>
      </c>
      <c r="O63902" s="55">
        <f t="shared" si="3026"/>
        <v>1</v>
      </c>
      <c r="P63902" s="54" t="str" cm="1">
        <f t="array" aca="1" ref="P63902" ca="1">IF(OR(O63902=1,O63902=7,INDEX($AD$28:$AO$51,HOUR(L63902)+1,N63902)&lt;&gt;"On",NOT(ISERROR(MATCH(DATE(M63902,N63902,DAY(L63902)),OFFSET($AD$15:$AD$22,0,M63902-$AD$14),0)))),"Off","On")</f>
        <v>Off</v>
      </c>
    </row>
    <row r="63903" spans="12:16" x14ac:dyDescent="0.25">
      <c r="L63903" s="57">
        <v>46859.5</v>
      </c>
      <c r="M63903" s="55">
        <f t="shared" si="3024"/>
        <v>2028</v>
      </c>
      <c r="N63903" s="55">
        <f t="shared" si="3025"/>
        <v>4</v>
      </c>
      <c r="O63903" s="55">
        <f t="shared" si="3026"/>
        <v>1</v>
      </c>
      <c r="P63903" s="54" t="str" cm="1">
        <f t="array" aca="1" ref="P63903" ca="1">IF(OR(O63903=1,O63903=7,INDEX($AD$28:$AO$51,HOUR(L63903)+1,N63903)&lt;&gt;"On",NOT(ISERROR(MATCH(DATE(M63903,N63903,DAY(L63903)),OFFSET($AD$15:$AD$22,0,M63903-$AD$14),0)))),"Off","On")</f>
        <v>Off</v>
      </c>
    </row>
    <row r="63904" spans="12:16" x14ac:dyDescent="0.25">
      <c r="L63904" s="57">
        <v>46859.541666666664</v>
      </c>
      <c r="M63904" s="55">
        <f t="shared" si="3024"/>
        <v>2028</v>
      </c>
      <c r="N63904" s="55">
        <f t="shared" si="3025"/>
        <v>4</v>
      </c>
      <c r="O63904" s="55">
        <f t="shared" si="3026"/>
        <v>1</v>
      </c>
      <c r="P63904" s="54" t="str" cm="1">
        <f t="array" aca="1" ref="P63904" ca="1">IF(OR(O63904=1,O63904=7,INDEX($AD$28:$AO$51,HOUR(L63904)+1,N63904)&lt;&gt;"On",NOT(ISERROR(MATCH(DATE(M63904,N63904,DAY(L63904)),OFFSET($AD$15:$AD$22,0,M63904-$AD$14),0)))),"Off","On")</f>
        <v>Off</v>
      </c>
    </row>
    <row r="63905" spans="12:16" x14ac:dyDescent="0.25">
      <c r="L63905" s="57">
        <v>46859.583333333336</v>
      </c>
      <c r="M63905" s="55">
        <f t="shared" si="3024"/>
        <v>2028</v>
      </c>
      <c r="N63905" s="55">
        <f t="shared" si="3025"/>
        <v>4</v>
      </c>
      <c r="O63905" s="55">
        <f t="shared" si="3026"/>
        <v>1</v>
      </c>
      <c r="P63905" s="54" t="str" cm="1">
        <f t="array" aca="1" ref="P63905" ca="1">IF(OR(O63905=1,O63905=7,INDEX($AD$28:$AO$51,HOUR(L63905)+1,N63905)&lt;&gt;"On",NOT(ISERROR(MATCH(DATE(M63905,N63905,DAY(L63905)),OFFSET($AD$15:$AD$22,0,M63905-$AD$14),0)))),"Off","On")</f>
        <v>Off</v>
      </c>
    </row>
    <row r="63906" spans="12:16" x14ac:dyDescent="0.25">
      <c r="L63906" s="57">
        <v>46859.625</v>
      </c>
      <c r="M63906" s="55">
        <f t="shared" si="3024"/>
        <v>2028</v>
      </c>
      <c r="N63906" s="55">
        <f t="shared" si="3025"/>
        <v>4</v>
      </c>
      <c r="O63906" s="55">
        <f t="shared" si="3026"/>
        <v>1</v>
      </c>
      <c r="P63906" s="54" t="str" cm="1">
        <f t="array" aca="1" ref="P63906" ca="1">IF(OR(O63906=1,O63906=7,INDEX($AD$28:$AO$51,HOUR(L63906)+1,N63906)&lt;&gt;"On",NOT(ISERROR(MATCH(DATE(M63906,N63906,DAY(L63906)),OFFSET($AD$15:$AD$22,0,M63906-$AD$14),0)))),"Off","On")</f>
        <v>Off</v>
      </c>
    </row>
    <row r="63907" spans="12:16" x14ac:dyDescent="0.25">
      <c r="L63907" s="57">
        <v>46859.666666666664</v>
      </c>
      <c r="M63907" s="55">
        <f t="shared" si="3024"/>
        <v>2028</v>
      </c>
      <c r="N63907" s="55">
        <f t="shared" si="3025"/>
        <v>4</v>
      </c>
      <c r="O63907" s="55">
        <f t="shared" si="3026"/>
        <v>1</v>
      </c>
      <c r="P63907" s="54" t="str" cm="1">
        <f t="array" aca="1" ref="P63907" ca="1">IF(OR(O63907=1,O63907=7,INDEX($AD$28:$AO$51,HOUR(L63907)+1,N63907)&lt;&gt;"On",NOT(ISERROR(MATCH(DATE(M63907,N63907,DAY(L63907)),OFFSET($AD$15:$AD$22,0,M63907-$AD$14),0)))),"Off","On")</f>
        <v>Off</v>
      </c>
    </row>
    <row r="63908" spans="12:16" x14ac:dyDescent="0.25">
      <c r="L63908" s="57">
        <v>46859.708333333336</v>
      </c>
      <c r="M63908" s="55">
        <f t="shared" si="3024"/>
        <v>2028</v>
      </c>
      <c r="N63908" s="55">
        <f t="shared" si="3025"/>
        <v>4</v>
      </c>
      <c r="O63908" s="55">
        <f t="shared" si="3026"/>
        <v>1</v>
      </c>
      <c r="P63908" s="54" t="str" cm="1">
        <f t="array" aca="1" ref="P63908" ca="1">IF(OR(O63908=1,O63908=7,INDEX($AD$28:$AO$51,HOUR(L63908)+1,N63908)&lt;&gt;"On",NOT(ISERROR(MATCH(DATE(M63908,N63908,DAY(L63908)),OFFSET($AD$15:$AD$22,0,M63908-$AD$14),0)))),"Off","On")</f>
        <v>Off</v>
      </c>
    </row>
    <row r="63909" spans="12:16" x14ac:dyDescent="0.25">
      <c r="L63909" s="57">
        <v>46859.75</v>
      </c>
      <c r="M63909" s="55">
        <f t="shared" si="3024"/>
        <v>2028</v>
      </c>
      <c r="N63909" s="55">
        <f t="shared" si="3025"/>
        <v>4</v>
      </c>
      <c r="O63909" s="55">
        <f t="shared" si="3026"/>
        <v>1</v>
      </c>
      <c r="P63909" s="54" t="str" cm="1">
        <f t="array" aca="1" ref="P63909" ca="1">IF(OR(O63909=1,O63909=7,INDEX($AD$28:$AO$51,HOUR(L63909)+1,N63909)&lt;&gt;"On",NOT(ISERROR(MATCH(DATE(M63909,N63909,DAY(L63909)),OFFSET($AD$15:$AD$22,0,M63909-$AD$14),0)))),"Off","On")</f>
        <v>Off</v>
      </c>
    </row>
    <row r="63910" spans="12:16" x14ac:dyDescent="0.25">
      <c r="L63910" s="57">
        <v>46859.791666666664</v>
      </c>
      <c r="M63910" s="55">
        <f t="shared" si="3024"/>
        <v>2028</v>
      </c>
      <c r="N63910" s="55">
        <f t="shared" si="3025"/>
        <v>4</v>
      </c>
      <c r="O63910" s="55">
        <f t="shared" si="3026"/>
        <v>1</v>
      </c>
      <c r="P63910" s="54" t="str" cm="1">
        <f t="array" aca="1" ref="P63910" ca="1">IF(OR(O63910=1,O63910=7,INDEX($AD$28:$AO$51,HOUR(L63910)+1,N63910)&lt;&gt;"On",NOT(ISERROR(MATCH(DATE(M63910,N63910,DAY(L63910)),OFFSET($AD$15:$AD$22,0,M63910-$AD$14),0)))),"Off","On")</f>
        <v>Off</v>
      </c>
    </row>
    <row r="63911" spans="12:16" x14ac:dyDescent="0.25">
      <c r="L63911" s="57">
        <v>46859.833333333336</v>
      </c>
      <c r="M63911" s="55">
        <f t="shared" si="3024"/>
        <v>2028</v>
      </c>
      <c r="N63911" s="55">
        <f t="shared" si="3025"/>
        <v>4</v>
      </c>
      <c r="O63911" s="55">
        <f t="shared" si="3026"/>
        <v>1</v>
      </c>
      <c r="P63911" s="54" t="str" cm="1">
        <f t="array" aca="1" ref="P63911" ca="1">IF(OR(O63911=1,O63911=7,INDEX($AD$28:$AO$51,HOUR(L63911)+1,N63911)&lt;&gt;"On",NOT(ISERROR(MATCH(DATE(M63911,N63911,DAY(L63911)),OFFSET($AD$15:$AD$22,0,M63911-$AD$14),0)))),"Off","On")</f>
        <v>Off</v>
      </c>
    </row>
    <row r="63912" spans="12:16" x14ac:dyDescent="0.25">
      <c r="L63912" s="57">
        <v>46859.875</v>
      </c>
      <c r="M63912" s="55">
        <f t="shared" si="3024"/>
        <v>2028</v>
      </c>
      <c r="N63912" s="55">
        <f t="shared" si="3025"/>
        <v>4</v>
      </c>
      <c r="O63912" s="55">
        <f t="shared" si="3026"/>
        <v>1</v>
      </c>
      <c r="P63912" s="54" t="str" cm="1">
        <f t="array" aca="1" ref="P63912" ca="1">IF(OR(O63912=1,O63912=7,INDEX($AD$28:$AO$51,HOUR(L63912)+1,N63912)&lt;&gt;"On",NOT(ISERROR(MATCH(DATE(M63912,N63912,DAY(L63912)),OFFSET($AD$15:$AD$22,0,M63912-$AD$14),0)))),"Off","On")</f>
        <v>Off</v>
      </c>
    </row>
    <row r="63913" spans="12:16" x14ac:dyDescent="0.25">
      <c r="L63913" s="57">
        <v>46859.916666666664</v>
      </c>
      <c r="M63913" s="55">
        <f t="shared" si="3024"/>
        <v>2028</v>
      </c>
      <c r="N63913" s="55">
        <f t="shared" si="3025"/>
        <v>4</v>
      </c>
      <c r="O63913" s="55">
        <f t="shared" si="3026"/>
        <v>1</v>
      </c>
      <c r="P63913" s="54" t="str" cm="1">
        <f t="array" aca="1" ref="P63913" ca="1">IF(OR(O63913=1,O63913=7,INDEX($AD$28:$AO$51,HOUR(L63913)+1,N63913)&lt;&gt;"On",NOT(ISERROR(MATCH(DATE(M63913,N63913,DAY(L63913)),OFFSET($AD$15:$AD$22,0,M63913-$AD$14),0)))),"Off","On")</f>
        <v>Off</v>
      </c>
    </row>
    <row r="63914" spans="12:16" x14ac:dyDescent="0.25">
      <c r="L63914" s="57">
        <v>46859.958333333336</v>
      </c>
      <c r="M63914" s="55">
        <f t="shared" si="3024"/>
        <v>2028</v>
      </c>
      <c r="N63914" s="55">
        <f t="shared" si="3025"/>
        <v>4</v>
      </c>
      <c r="O63914" s="55">
        <f t="shared" si="3026"/>
        <v>1</v>
      </c>
      <c r="P63914" s="54" t="str" cm="1">
        <f t="array" aca="1" ref="P63914" ca="1">IF(OR(O63914=1,O63914=7,INDEX($AD$28:$AO$51,HOUR(L63914)+1,N63914)&lt;&gt;"On",NOT(ISERROR(MATCH(DATE(M63914,N63914,DAY(L63914)),OFFSET($AD$15:$AD$22,0,M63914-$AD$14),0)))),"Off","On")</f>
        <v>Off</v>
      </c>
    </row>
    <row r="63915" spans="12:16" x14ac:dyDescent="0.25">
      <c r="L63915" s="57">
        <v>46860</v>
      </c>
      <c r="M63915" s="55">
        <f t="shared" si="3024"/>
        <v>2028</v>
      </c>
      <c r="N63915" s="55">
        <f t="shared" si="3025"/>
        <v>4</v>
      </c>
      <c r="O63915" s="55">
        <f t="shared" si="3026"/>
        <v>2</v>
      </c>
      <c r="P63915" s="54" t="str" cm="1">
        <f t="array" aca="1" ref="P63915" ca="1">IF(OR(O63915=1,O63915=7,INDEX($AD$28:$AO$51,HOUR(L63915)+1,N63915)&lt;&gt;"On",NOT(ISERROR(MATCH(DATE(M63915,N63915,DAY(L63915)),OFFSET($AD$15:$AD$22,0,M63915-$AD$14),0)))),"Off","On")</f>
        <v>Off</v>
      </c>
    </row>
    <row r="63916" spans="12:16" x14ac:dyDescent="0.25">
      <c r="L63916" s="57">
        <v>46860.041666666664</v>
      </c>
      <c r="M63916" s="55">
        <f t="shared" si="3024"/>
        <v>2028</v>
      </c>
      <c r="N63916" s="55">
        <f t="shared" si="3025"/>
        <v>4</v>
      </c>
      <c r="O63916" s="55">
        <f t="shared" si="3026"/>
        <v>2</v>
      </c>
      <c r="P63916" s="54" t="str" cm="1">
        <f t="array" aca="1" ref="P63916" ca="1">IF(OR(O63916=1,O63916=7,INDEX($AD$28:$AO$51,HOUR(L63916)+1,N63916)&lt;&gt;"On",NOT(ISERROR(MATCH(DATE(M63916,N63916,DAY(L63916)),OFFSET($AD$15:$AD$22,0,M63916-$AD$14),0)))),"Off","On")</f>
        <v>Off</v>
      </c>
    </row>
    <row r="63917" spans="12:16" x14ac:dyDescent="0.25">
      <c r="L63917" s="57">
        <v>46860.083333333336</v>
      </c>
      <c r="M63917" s="55">
        <f t="shared" si="3024"/>
        <v>2028</v>
      </c>
      <c r="N63917" s="55">
        <f t="shared" si="3025"/>
        <v>4</v>
      </c>
      <c r="O63917" s="55">
        <f t="shared" si="3026"/>
        <v>2</v>
      </c>
      <c r="P63917" s="54" t="str" cm="1">
        <f t="array" aca="1" ref="P63917" ca="1">IF(OR(O63917=1,O63917=7,INDEX($AD$28:$AO$51,HOUR(L63917)+1,N63917)&lt;&gt;"On",NOT(ISERROR(MATCH(DATE(M63917,N63917,DAY(L63917)),OFFSET($AD$15:$AD$22,0,M63917-$AD$14),0)))),"Off","On")</f>
        <v>Off</v>
      </c>
    </row>
    <row r="63918" spans="12:16" x14ac:dyDescent="0.25">
      <c r="L63918" s="57">
        <v>46860.125</v>
      </c>
      <c r="M63918" s="55">
        <f t="shared" si="3024"/>
        <v>2028</v>
      </c>
      <c r="N63918" s="55">
        <f t="shared" si="3025"/>
        <v>4</v>
      </c>
      <c r="O63918" s="55">
        <f t="shared" si="3026"/>
        <v>2</v>
      </c>
      <c r="P63918" s="54" t="str" cm="1">
        <f t="array" aca="1" ref="P63918" ca="1">IF(OR(O63918=1,O63918=7,INDEX($AD$28:$AO$51,HOUR(L63918)+1,N63918)&lt;&gt;"On",NOT(ISERROR(MATCH(DATE(M63918,N63918,DAY(L63918)),OFFSET($AD$15:$AD$22,0,M63918-$AD$14),0)))),"Off","On")</f>
        <v>Off</v>
      </c>
    </row>
    <row r="63919" spans="12:16" x14ac:dyDescent="0.25">
      <c r="L63919" s="57">
        <v>46860.166666666664</v>
      </c>
      <c r="M63919" s="55">
        <f t="shared" si="3024"/>
        <v>2028</v>
      </c>
      <c r="N63919" s="55">
        <f t="shared" si="3025"/>
        <v>4</v>
      </c>
      <c r="O63919" s="55">
        <f t="shared" si="3026"/>
        <v>2</v>
      </c>
      <c r="P63919" s="54" t="str" cm="1">
        <f t="array" aca="1" ref="P63919" ca="1">IF(OR(O63919=1,O63919=7,INDEX($AD$28:$AO$51,HOUR(L63919)+1,N63919)&lt;&gt;"On",NOT(ISERROR(MATCH(DATE(M63919,N63919,DAY(L63919)),OFFSET($AD$15:$AD$22,0,M63919-$AD$14),0)))),"Off","On")</f>
        <v>Off</v>
      </c>
    </row>
    <row r="63920" spans="12:16" x14ac:dyDescent="0.25">
      <c r="L63920" s="57">
        <v>46860.208333333336</v>
      </c>
      <c r="M63920" s="55">
        <f t="shared" si="3024"/>
        <v>2028</v>
      </c>
      <c r="N63920" s="55">
        <f t="shared" si="3025"/>
        <v>4</v>
      </c>
      <c r="O63920" s="55">
        <f t="shared" si="3026"/>
        <v>2</v>
      </c>
      <c r="P63920" s="54" t="str" cm="1">
        <f t="array" aca="1" ref="P63920" ca="1">IF(OR(O63920=1,O63920=7,INDEX($AD$28:$AO$51,HOUR(L63920)+1,N63920)&lt;&gt;"On",NOT(ISERROR(MATCH(DATE(M63920,N63920,DAY(L63920)),OFFSET($AD$15:$AD$22,0,M63920-$AD$14),0)))),"Off","On")</f>
        <v>Off</v>
      </c>
    </row>
    <row r="63921" spans="12:16" x14ac:dyDescent="0.25">
      <c r="L63921" s="57">
        <v>46860.25</v>
      </c>
      <c r="M63921" s="55">
        <f t="shared" si="3024"/>
        <v>2028</v>
      </c>
      <c r="N63921" s="55">
        <f t="shared" si="3025"/>
        <v>4</v>
      </c>
      <c r="O63921" s="55">
        <f t="shared" si="3026"/>
        <v>2</v>
      </c>
      <c r="P63921" s="54" t="str" cm="1">
        <f t="array" aca="1" ref="P63921" ca="1">IF(OR(O63921=1,O63921=7,INDEX($AD$28:$AO$51,HOUR(L63921)+1,N63921)&lt;&gt;"On",NOT(ISERROR(MATCH(DATE(M63921,N63921,DAY(L63921)),OFFSET($AD$15:$AD$22,0,M63921-$AD$14),0)))),"Off","On")</f>
        <v>On</v>
      </c>
    </row>
    <row r="63922" spans="12:16" x14ac:dyDescent="0.25">
      <c r="L63922" s="57">
        <v>46860.291666666664</v>
      </c>
      <c r="M63922" s="55">
        <f t="shared" si="3024"/>
        <v>2028</v>
      </c>
      <c r="N63922" s="55">
        <f t="shared" si="3025"/>
        <v>4</v>
      </c>
      <c r="O63922" s="55">
        <f t="shared" si="3026"/>
        <v>2</v>
      </c>
      <c r="P63922" s="54" t="str" cm="1">
        <f t="array" aca="1" ref="P63922" ca="1">IF(OR(O63922=1,O63922=7,INDEX($AD$28:$AO$51,HOUR(L63922)+1,N63922)&lt;&gt;"On",NOT(ISERROR(MATCH(DATE(M63922,N63922,DAY(L63922)),OFFSET($AD$15:$AD$22,0,M63922-$AD$14),0)))),"Off","On")</f>
        <v>On</v>
      </c>
    </row>
    <row r="63923" spans="12:16" x14ac:dyDescent="0.25">
      <c r="L63923" s="57">
        <v>46860.333333333336</v>
      </c>
      <c r="M63923" s="55">
        <f t="shared" si="3024"/>
        <v>2028</v>
      </c>
      <c r="N63923" s="55">
        <f t="shared" si="3025"/>
        <v>4</v>
      </c>
      <c r="O63923" s="55">
        <f t="shared" si="3026"/>
        <v>2</v>
      </c>
      <c r="P63923" s="54" t="str" cm="1">
        <f t="array" aca="1" ref="P63923" ca="1">IF(OR(O63923=1,O63923=7,INDEX($AD$28:$AO$51,HOUR(L63923)+1,N63923)&lt;&gt;"On",NOT(ISERROR(MATCH(DATE(M63923,N63923,DAY(L63923)),OFFSET($AD$15:$AD$22,0,M63923-$AD$14),0)))),"Off","On")</f>
        <v>On</v>
      </c>
    </row>
    <row r="63924" spans="12:16" x14ac:dyDescent="0.25">
      <c r="L63924" s="57">
        <v>46860.375</v>
      </c>
      <c r="M63924" s="55">
        <f t="shared" si="3024"/>
        <v>2028</v>
      </c>
      <c r="N63924" s="55">
        <f t="shared" si="3025"/>
        <v>4</v>
      </c>
      <c r="O63924" s="55">
        <f t="shared" si="3026"/>
        <v>2</v>
      </c>
      <c r="P63924" s="54" t="str" cm="1">
        <f t="array" aca="1" ref="P63924" ca="1">IF(OR(O63924=1,O63924=7,INDEX($AD$28:$AO$51,HOUR(L63924)+1,N63924)&lt;&gt;"On",NOT(ISERROR(MATCH(DATE(M63924,N63924,DAY(L63924)),OFFSET($AD$15:$AD$22,0,M63924-$AD$14),0)))),"Off","On")</f>
        <v>Off</v>
      </c>
    </row>
    <row r="63925" spans="12:16" x14ac:dyDescent="0.25">
      <c r="L63925" s="57">
        <v>46860.416666666664</v>
      </c>
      <c r="M63925" s="55">
        <f t="shared" si="3024"/>
        <v>2028</v>
      </c>
      <c r="N63925" s="55">
        <f t="shared" si="3025"/>
        <v>4</v>
      </c>
      <c r="O63925" s="55">
        <f t="shared" si="3026"/>
        <v>2</v>
      </c>
      <c r="P63925" s="54" t="str" cm="1">
        <f t="array" aca="1" ref="P63925" ca="1">IF(OR(O63925=1,O63925=7,INDEX($AD$28:$AO$51,HOUR(L63925)+1,N63925)&lt;&gt;"On",NOT(ISERROR(MATCH(DATE(M63925,N63925,DAY(L63925)),OFFSET($AD$15:$AD$22,0,M63925-$AD$14),0)))),"Off","On")</f>
        <v>Off</v>
      </c>
    </row>
    <row r="63926" spans="12:16" x14ac:dyDescent="0.25">
      <c r="L63926" s="57">
        <v>46860.458333333336</v>
      </c>
      <c r="M63926" s="55">
        <f t="shared" si="3024"/>
        <v>2028</v>
      </c>
      <c r="N63926" s="55">
        <f t="shared" si="3025"/>
        <v>4</v>
      </c>
      <c r="O63926" s="55">
        <f t="shared" si="3026"/>
        <v>2</v>
      </c>
      <c r="P63926" s="54" t="str" cm="1">
        <f t="array" aca="1" ref="P63926" ca="1">IF(OR(O63926=1,O63926=7,INDEX($AD$28:$AO$51,HOUR(L63926)+1,N63926)&lt;&gt;"On",NOT(ISERROR(MATCH(DATE(M63926,N63926,DAY(L63926)),OFFSET($AD$15:$AD$22,0,M63926-$AD$14),0)))),"Off","On")</f>
        <v>Off</v>
      </c>
    </row>
    <row r="63927" spans="12:16" x14ac:dyDescent="0.25">
      <c r="L63927" s="57">
        <v>46860.5</v>
      </c>
      <c r="M63927" s="55">
        <f t="shared" si="3024"/>
        <v>2028</v>
      </c>
      <c r="N63927" s="55">
        <f t="shared" si="3025"/>
        <v>4</v>
      </c>
      <c r="O63927" s="55">
        <f t="shared" si="3026"/>
        <v>2</v>
      </c>
      <c r="P63927" s="54" t="str" cm="1">
        <f t="array" aca="1" ref="P63927" ca="1">IF(OR(O63927=1,O63927=7,INDEX($AD$28:$AO$51,HOUR(L63927)+1,N63927)&lt;&gt;"On",NOT(ISERROR(MATCH(DATE(M63927,N63927,DAY(L63927)),OFFSET($AD$15:$AD$22,0,M63927-$AD$14),0)))),"Off","On")</f>
        <v>Off</v>
      </c>
    </row>
    <row r="63928" spans="12:16" x14ac:dyDescent="0.25">
      <c r="L63928" s="57">
        <v>46860.541666666664</v>
      </c>
      <c r="M63928" s="55">
        <f t="shared" si="3024"/>
        <v>2028</v>
      </c>
      <c r="N63928" s="55">
        <f t="shared" si="3025"/>
        <v>4</v>
      </c>
      <c r="O63928" s="55">
        <f t="shared" si="3026"/>
        <v>2</v>
      </c>
      <c r="P63928" s="54" t="str" cm="1">
        <f t="array" aca="1" ref="P63928" ca="1">IF(OR(O63928=1,O63928=7,INDEX($AD$28:$AO$51,HOUR(L63928)+1,N63928)&lt;&gt;"On",NOT(ISERROR(MATCH(DATE(M63928,N63928,DAY(L63928)),OFFSET($AD$15:$AD$22,0,M63928-$AD$14),0)))),"Off","On")</f>
        <v>Off</v>
      </c>
    </row>
    <row r="63929" spans="12:16" x14ac:dyDescent="0.25">
      <c r="L63929" s="57">
        <v>46860.583333333336</v>
      </c>
      <c r="M63929" s="55">
        <f t="shared" si="3024"/>
        <v>2028</v>
      </c>
      <c r="N63929" s="55">
        <f t="shared" si="3025"/>
        <v>4</v>
      </c>
      <c r="O63929" s="55">
        <f t="shared" si="3026"/>
        <v>2</v>
      </c>
      <c r="P63929" s="54" t="str" cm="1">
        <f t="array" aca="1" ref="P63929" ca="1">IF(OR(O63929=1,O63929=7,INDEX($AD$28:$AO$51,HOUR(L63929)+1,N63929)&lt;&gt;"On",NOT(ISERROR(MATCH(DATE(M63929,N63929,DAY(L63929)),OFFSET($AD$15:$AD$22,0,M63929-$AD$14),0)))),"Off","On")</f>
        <v>Off</v>
      </c>
    </row>
    <row r="63930" spans="12:16" x14ac:dyDescent="0.25">
      <c r="L63930" s="57">
        <v>46860.625</v>
      </c>
      <c r="M63930" s="55">
        <f t="shared" si="3024"/>
        <v>2028</v>
      </c>
      <c r="N63930" s="55">
        <f t="shared" si="3025"/>
        <v>4</v>
      </c>
      <c r="O63930" s="55">
        <f t="shared" si="3026"/>
        <v>2</v>
      </c>
      <c r="P63930" s="54" t="str" cm="1">
        <f t="array" aca="1" ref="P63930" ca="1">IF(OR(O63930=1,O63930=7,INDEX($AD$28:$AO$51,HOUR(L63930)+1,N63930)&lt;&gt;"On",NOT(ISERROR(MATCH(DATE(M63930,N63930,DAY(L63930)),OFFSET($AD$15:$AD$22,0,M63930-$AD$14),0)))),"Off","On")</f>
        <v>Off</v>
      </c>
    </row>
    <row r="63931" spans="12:16" x14ac:dyDescent="0.25">
      <c r="L63931" s="57">
        <v>46860.666666666664</v>
      </c>
      <c r="M63931" s="55">
        <f t="shared" si="3024"/>
        <v>2028</v>
      </c>
      <c r="N63931" s="55">
        <f t="shared" si="3025"/>
        <v>4</v>
      </c>
      <c r="O63931" s="55">
        <f t="shared" si="3026"/>
        <v>2</v>
      </c>
      <c r="P63931" s="54" t="str" cm="1">
        <f t="array" aca="1" ref="P63931" ca="1">IF(OR(O63931=1,O63931=7,INDEX($AD$28:$AO$51,HOUR(L63931)+1,N63931)&lt;&gt;"On",NOT(ISERROR(MATCH(DATE(M63931,N63931,DAY(L63931)),OFFSET($AD$15:$AD$22,0,M63931-$AD$14),0)))),"Off","On")</f>
        <v>Off</v>
      </c>
    </row>
    <row r="63932" spans="12:16" x14ac:dyDescent="0.25">
      <c r="L63932" s="57">
        <v>46860.708333333336</v>
      </c>
      <c r="M63932" s="55">
        <f t="shared" si="3024"/>
        <v>2028</v>
      </c>
      <c r="N63932" s="55">
        <f t="shared" si="3025"/>
        <v>4</v>
      </c>
      <c r="O63932" s="55">
        <f t="shared" si="3026"/>
        <v>2</v>
      </c>
      <c r="P63932" s="54" t="str" cm="1">
        <f t="array" aca="1" ref="P63932" ca="1">IF(OR(O63932=1,O63932=7,INDEX($AD$28:$AO$51,HOUR(L63932)+1,N63932)&lt;&gt;"On",NOT(ISERROR(MATCH(DATE(M63932,N63932,DAY(L63932)),OFFSET($AD$15:$AD$22,0,M63932-$AD$14),0)))),"Off","On")</f>
        <v>Off</v>
      </c>
    </row>
    <row r="63933" spans="12:16" x14ac:dyDescent="0.25">
      <c r="L63933" s="57">
        <v>46860.75</v>
      </c>
      <c r="M63933" s="55">
        <f t="shared" si="3024"/>
        <v>2028</v>
      </c>
      <c r="N63933" s="55">
        <f t="shared" si="3025"/>
        <v>4</v>
      </c>
      <c r="O63933" s="55">
        <f t="shared" si="3026"/>
        <v>2</v>
      </c>
      <c r="P63933" s="54" t="str" cm="1">
        <f t="array" aca="1" ref="P63933" ca="1">IF(OR(O63933=1,O63933=7,INDEX($AD$28:$AO$51,HOUR(L63933)+1,N63933)&lt;&gt;"On",NOT(ISERROR(MATCH(DATE(M63933,N63933,DAY(L63933)),OFFSET($AD$15:$AD$22,0,M63933-$AD$14),0)))),"Off","On")</f>
        <v>On</v>
      </c>
    </row>
    <row r="63934" spans="12:16" x14ac:dyDescent="0.25">
      <c r="L63934" s="57">
        <v>46860.791666666664</v>
      </c>
      <c r="M63934" s="55">
        <f t="shared" si="3024"/>
        <v>2028</v>
      </c>
      <c r="N63934" s="55">
        <f t="shared" si="3025"/>
        <v>4</v>
      </c>
      <c r="O63934" s="55">
        <f t="shared" si="3026"/>
        <v>2</v>
      </c>
      <c r="P63934" s="54" t="str" cm="1">
        <f t="array" aca="1" ref="P63934" ca="1">IF(OR(O63934=1,O63934=7,INDEX($AD$28:$AO$51,HOUR(L63934)+1,N63934)&lt;&gt;"On",NOT(ISERROR(MATCH(DATE(M63934,N63934,DAY(L63934)),OFFSET($AD$15:$AD$22,0,M63934-$AD$14),0)))),"Off","On")</f>
        <v>On</v>
      </c>
    </row>
    <row r="63935" spans="12:16" x14ac:dyDescent="0.25">
      <c r="L63935" s="57">
        <v>46860.833333333336</v>
      </c>
      <c r="M63935" s="55">
        <f t="shared" si="3024"/>
        <v>2028</v>
      </c>
      <c r="N63935" s="55">
        <f t="shared" si="3025"/>
        <v>4</v>
      </c>
      <c r="O63935" s="55">
        <f t="shared" si="3026"/>
        <v>2</v>
      </c>
      <c r="P63935" s="54" t="str" cm="1">
        <f t="array" aca="1" ref="P63935" ca="1">IF(OR(O63935=1,O63935=7,INDEX($AD$28:$AO$51,HOUR(L63935)+1,N63935)&lt;&gt;"On",NOT(ISERROR(MATCH(DATE(M63935,N63935,DAY(L63935)),OFFSET($AD$15:$AD$22,0,M63935-$AD$14),0)))),"Off","On")</f>
        <v>On</v>
      </c>
    </row>
    <row r="63936" spans="12:16" x14ac:dyDescent="0.25">
      <c r="L63936" s="57">
        <v>46860.875</v>
      </c>
      <c r="M63936" s="55">
        <f t="shared" si="3024"/>
        <v>2028</v>
      </c>
      <c r="N63936" s="55">
        <f t="shared" si="3025"/>
        <v>4</v>
      </c>
      <c r="O63936" s="55">
        <f t="shared" si="3026"/>
        <v>2</v>
      </c>
      <c r="P63936" s="54" t="str" cm="1">
        <f t="array" aca="1" ref="P63936" ca="1">IF(OR(O63936=1,O63936=7,INDEX($AD$28:$AO$51,HOUR(L63936)+1,N63936)&lt;&gt;"On",NOT(ISERROR(MATCH(DATE(M63936,N63936,DAY(L63936)),OFFSET($AD$15:$AD$22,0,M63936-$AD$14),0)))),"Off","On")</f>
        <v>On</v>
      </c>
    </row>
    <row r="63937" spans="12:16" x14ac:dyDescent="0.25">
      <c r="L63937" s="57">
        <v>46860.916666666664</v>
      </c>
      <c r="M63937" s="55">
        <f t="shared" si="3024"/>
        <v>2028</v>
      </c>
      <c r="N63937" s="55">
        <f t="shared" si="3025"/>
        <v>4</v>
      </c>
      <c r="O63937" s="55">
        <f t="shared" si="3026"/>
        <v>2</v>
      </c>
      <c r="P63937" s="54" t="str" cm="1">
        <f t="array" aca="1" ref="P63937" ca="1">IF(OR(O63937=1,O63937=7,INDEX($AD$28:$AO$51,HOUR(L63937)+1,N63937)&lt;&gt;"On",NOT(ISERROR(MATCH(DATE(M63937,N63937,DAY(L63937)),OFFSET($AD$15:$AD$22,0,M63937-$AD$14),0)))),"Off","On")</f>
        <v>Off</v>
      </c>
    </row>
    <row r="63938" spans="12:16" x14ac:dyDescent="0.25">
      <c r="L63938" s="57">
        <v>46860.958333333336</v>
      </c>
      <c r="M63938" s="55">
        <f t="shared" si="3024"/>
        <v>2028</v>
      </c>
      <c r="N63938" s="55">
        <f t="shared" si="3025"/>
        <v>4</v>
      </c>
      <c r="O63938" s="55">
        <f t="shared" si="3026"/>
        <v>2</v>
      </c>
      <c r="P63938" s="54" t="str" cm="1">
        <f t="array" aca="1" ref="P63938" ca="1">IF(OR(O63938=1,O63938=7,INDEX($AD$28:$AO$51,HOUR(L63938)+1,N63938)&lt;&gt;"On",NOT(ISERROR(MATCH(DATE(M63938,N63938,DAY(L63938)),OFFSET($AD$15:$AD$22,0,M63938-$AD$14),0)))),"Off","On")</f>
        <v>Off</v>
      </c>
    </row>
    <row r="63939" spans="12:16" x14ac:dyDescent="0.25">
      <c r="L63939" s="57">
        <v>46861</v>
      </c>
      <c r="M63939" s="55">
        <f t="shared" si="3024"/>
        <v>2028</v>
      </c>
      <c r="N63939" s="55">
        <f t="shared" si="3025"/>
        <v>4</v>
      </c>
      <c r="O63939" s="55">
        <f t="shared" si="3026"/>
        <v>3</v>
      </c>
      <c r="P63939" s="54" t="str" cm="1">
        <f t="array" aca="1" ref="P63939" ca="1">IF(OR(O63939=1,O63939=7,INDEX($AD$28:$AO$51,HOUR(L63939)+1,N63939)&lt;&gt;"On",NOT(ISERROR(MATCH(DATE(M63939,N63939,DAY(L63939)),OFFSET($AD$15:$AD$22,0,M63939-$AD$14),0)))),"Off","On")</f>
        <v>Off</v>
      </c>
    </row>
    <row r="63940" spans="12:16" x14ac:dyDescent="0.25">
      <c r="L63940" s="57">
        <v>46861.041666666664</v>
      </c>
      <c r="M63940" s="55">
        <f t="shared" si="3024"/>
        <v>2028</v>
      </c>
      <c r="N63940" s="55">
        <f t="shared" si="3025"/>
        <v>4</v>
      </c>
      <c r="O63940" s="55">
        <f t="shared" si="3026"/>
        <v>3</v>
      </c>
      <c r="P63940" s="54" t="str" cm="1">
        <f t="array" aca="1" ref="P63940" ca="1">IF(OR(O63940=1,O63940=7,INDEX($AD$28:$AO$51,HOUR(L63940)+1,N63940)&lt;&gt;"On",NOT(ISERROR(MATCH(DATE(M63940,N63940,DAY(L63940)),OFFSET($AD$15:$AD$22,0,M63940-$AD$14),0)))),"Off","On")</f>
        <v>Off</v>
      </c>
    </row>
    <row r="63941" spans="12:16" x14ac:dyDescent="0.25">
      <c r="L63941" s="57">
        <v>46861.083333333336</v>
      </c>
      <c r="M63941" s="55">
        <f t="shared" si="3024"/>
        <v>2028</v>
      </c>
      <c r="N63941" s="55">
        <f t="shared" si="3025"/>
        <v>4</v>
      </c>
      <c r="O63941" s="55">
        <f t="shared" si="3026"/>
        <v>3</v>
      </c>
      <c r="P63941" s="54" t="str" cm="1">
        <f t="array" aca="1" ref="P63941" ca="1">IF(OR(O63941=1,O63941=7,INDEX($AD$28:$AO$51,HOUR(L63941)+1,N63941)&lt;&gt;"On",NOT(ISERROR(MATCH(DATE(M63941,N63941,DAY(L63941)),OFFSET($AD$15:$AD$22,0,M63941-$AD$14),0)))),"Off","On")</f>
        <v>Off</v>
      </c>
    </row>
    <row r="63942" spans="12:16" x14ac:dyDescent="0.25">
      <c r="L63942" s="57">
        <v>46861.125</v>
      </c>
      <c r="M63942" s="55">
        <f t="shared" si="3024"/>
        <v>2028</v>
      </c>
      <c r="N63942" s="55">
        <f t="shared" si="3025"/>
        <v>4</v>
      </c>
      <c r="O63942" s="55">
        <f t="shared" si="3026"/>
        <v>3</v>
      </c>
      <c r="P63942" s="54" t="str" cm="1">
        <f t="array" aca="1" ref="P63942" ca="1">IF(OR(O63942=1,O63942=7,INDEX($AD$28:$AO$51,HOUR(L63942)+1,N63942)&lt;&gt;"On",NOT(ISERROR(MATCH(DATE(M63942,N63942,DAY(L63942)),OFFSET($AD$15:$AD$22,0,M63942-$AD$14),0)))),"Off","On")</f>
        <v>Off</v>
      </c>
    </row>
    <row r="63943" spans="12:16" x14ac:dyDescent="0.25">
      <c r="L63943" s="57">
        <v>46861.166666666664</v>
      </c>
      <c r="M63943" s="55">
        <f t="shared" si="3024"/>
        <v>2028</v>
      </c>
      <c r="N63943" s="55">
        <f t="shared" si="3025"/>
        <v>4</v>
      </c>
      <c r="O63943" s="55">
        <f t="shared" si="3026"/>
        <v>3</v>
      </c>
      <c r="P63943" s="54" t="str" cm="1">
        <f t="array" aca="1" ref="P63943" ca="1">IF(OR(O63943=1,O63943=7,INDEX($AD$28:$AO$51,HOUR(L63943)+1,N63943)&lt;&gt;"On",NOT(ISERROR(MATCH(DATE(M63943,N63943,DAY(L63943)),OFFSET($AD$15:$AD$22,0,M63943-$AD$14),0)))),"Off","On")</f>
        <v>Off</v>
      </c>
    </row>
    <row r="63944" spans="12:16" x14ac:dyDescent="0.25">
      <c r="L63944" s="57">
        <v>46861.208333333336</v>
      </c>
      <c r="M63944" s="55">
        <f t="shared" si="3024"/>
        <v>2028</v>
      </c>
      <c r="N63944" s="55">
        <f t="shared" si="3025"/>
        <v>4</v>
      </c>
      <c r="O63944" s="55">
        <f t="shared" si="3026"/>
        <v>3</v>
      </c>
      <c r="P63944" s="54" t="str" cm="1">
        <f t="array" aca="1" ref="P63944" ca="1">IF(OR(O63944=1,O63944=7,INDEX($AD$28:$AO$51,HOUR(L63944)+1,N63944)&lt;&gt;"On",NOT(ISERROR(MATCH(DATE(M63944,N63944,DAY(L63944)),OFFSET($AD$15:$AD$22,0,M63944-$AD$14),0)))),"Off","On")</f>
        <v>Off</v>
      </c>
    </row>
    <row r="63945" spans="12:16" x14ac:dyDescent="0.25">
      <c r="L63945" s="57">
        <v>46861.25</v>
      </c>
      <c r="M63945" s="55">
        <f t="shared" si="3024"/>
        <v>2028</v>
      </c>
      <c r="N63945" s="55">
        <f t="shared" si="3025"/>
        <v>4</v>
      </c>
      <c r="O63945" s="55">
        <f t="shared" si="3026"/>
        <v>3</v>
      </c>
      <c r="P63945" s="54" t="str" cm="1">
        <f t="array" aca="1" ref="P63945" ca="1">IF(OR(O63945=1,O63945=7,INDEX($AD$28:$AO$51,HOUR(L63945)+1,N63945)&lt;&gt;"On",NOT(ISERROR(MATCH(DATE(M63945,N63945,DAY(L63945)),OFFSET($AD$15:$AD$22,0,M63945-$AD$14),0)))),"Off","On")</f>
        <v>On</v>
      </c>
    </row>
    <row r="63946" spans="12:16" x14ac:dyDescent="0.25">
      <c r="L63946" s="57">
        <v>46861.291666666664</v>
      </c>
      <c r="M63946" s="55">
        <f t="shared" si="3024"/>
        <v>2028</v>
      </c>
      <c r="N63946" s="55">
        <f t="shared" si="3025"/>
        <v>4</v>
      </c>
      <c r="O63946" s="55">
        <f t="shared" si="3026"/>
        <v>3</v>
      </c>
      <c r="P63946" s="54" t="str" cm="1">
        <f t="array" aca="1" ref="P63946" ca="1">IF(OR(O63946=1,O63946=7,INDEX($AD$28:$AO$51,HOUR(L63946)+1,N63946)&lt;&gt;"On",NOT(ISERROR(MATCH(DATE(M63946,N63946,DAY(L63946)),OFFSET($AD$15:$AD$22,0,M63946-$AD$14),0)))),"Off","On")</f>
        <v>On</v>
      </c>
    </row>
    <row r="63947" spans="12:16" x14ac:dyDescent="0.25">
      <c r="L63947" s="57">
        <v>46861.333333333336</v>
      </c>
      <c r="M63947" s="55">
        <f t="shared" si="3024"/>
        <v>2028</v>
      </c>
      <c r="N63947" s="55">
        <f t="shared" si="3025"/>
        <v>4</v>
      </c>
      <c r="O63947" s="55">
        <f t="shared" si="3026"/>
        <v>3</v>
      </c>
      <c r="P63947" s="54" t="str" cm="1">
        <f t="array" aca="1" ref="P63947" ca="1">IF(OR(O63947=1,O63947=7,INDEX($AD$28:$AO$51,HOUR(L63947)+1,N63947)&lt;&gt;"On",NOT(ISERROR(MATCH(DATE(M63947,N63947,DAY(L63947)),OFFSET($AD$15:$AD$22,0,M63947-$AD$14),0)))),"Off","On")</f>
        <v>On</v>
      </c>
    </row>
    <row r="63948" spans="12:16" x14ac:dyDescent="0.25">
      <c r="L63948" s="57">
        <v>46861.375</v>
      </c>
      <c r="M63948" s="55">
        <f t="shared" ref="M63948:M64011" si="3027">YEAR(L63948)</f>
        <v>2028</v>
      </c>
      <c r="N63948" s="55">
        <f t="shared" ref="N63948:N64011" si="3028">MONTH(L63948)</f>
        <v>4</v>
      </c>
      <c r="O63948" s="55">
        <f t="shared" ref="O63948:O64011" si="3029">WEEKDAY(L63948)</f>
        <v>3</v>
      </c>
      <c r="P63948" s="54" t="str" cm="1">
        <f t="array" aca="1" ref="P63948" ca="1">IF(OR(O63948=1,O63948=7,INDEX($AD$28:$AO$51,HOUR(L63948)+1,N63948)&lt;&gt;"On",NOT(ISERROR(MATCH(DATE(M63948,N63948,DAY(L63948)),OFFSET($AD$15:$AD$22,0,M63948-$AD$14),0)))),"Off","On")</f>
        <v>Off</v>
      </c>
    </row>
    <row r="63949" spans="12:16" x14ac:dyDescent="0.25">
      <c r="L63949" s="57">
        <v>46861.416666666664</v>
      </c>
      <c r="M63949" s="55">
        <f t="shared" si="3027"/>
        <v>2028</v>
      </c>
      <c r="N63949" s="55">
        <f t="shared" si="3028"/>
        <v>4</v>
      </c>
      <c r="O63949" s="55">
        <f t="shared" si="3029"/>
        <v>3</v>
      </c>
      <c r="P63949" s="54" t="str" cm="1">
        <f t="array" aca="1" ref="P63949" ca="1">IF(OR(O63949=1,O63949=7,INDEX($AD$28:$AO$51,HOUR(L63949)+1,N63949)&lt;&gt;"On",NOT(ISERROR(MATCH(DATE(M63949,N63949,DAY(L63949)),OFFSET($AD$15:$AD$22,0,M63949-$AD$14),0)))),"Off","On")</f>
        <v>Off</v>
      </c>
    </row>
    <row r="63950" spans="12:16" x14ac:dyDescent="0.25">
      <c r="L63950" s="57">
        <v>46861.458333333336</v>
      </c>
      <c r="M63950" s="55">
        <f t="shared" si="3027"/>
        <v>2028</v>
      </c>
      <c r="N63950" s="55">
        <f t="shared" si="3028"/>
        <v>4</v>
      </c>
      <c r="O63950" s="55">
        <f t="shared" si="3029"/>
        <v>3</v>
      </c>
      <c r="P63950" s="54" t="str" cm="1">
        <f t="array" aca="1" ref="P63950" ca="1">IF(OR(O63950=1,O63950=7,INDEX($AD$28:$AO$51,HOUR(L63950)+1,N63950)&lt;&gt;"On",NOT(ISERROR(MATCH(DATE(M63950,N63950,DAY(L63950)),OFFSET($AD$15:$AD$22,0,M63950-$AD$14),0)))),"Off","On")</f>
        <v>Off</v>
      </c>
    </row>
    <row r="63951" spans="12:16" x14ac:dyDescent="0.25">
      <c r="L63951" s="57">
        <v>46861.5</v>
      </c>
      <c r="M63951" s="55">
        <f t="shared" si="3027"/>
        <v>2028</v>
      </c>
      <c r="N63951" s="55">
        <f t="shared" si="3028"/>
        <v>4</v>
      </c>
      <c r="O63951" s="55">
        <f t="shared" si="3029"/>
        <v>3</v>
      </c>
      <c r="P63951" s="54" t="str" cm="1">
        <f t="array" aca="1" ref="P63951" ca="1">IF(OR(O63951=1,O63951=7,INDEX($AD$28:$AO$51,HOUR(L63951)+1,N63951)&lt;&gt;"On",NOT(ISERROR(MATCH(DATE(M63951,N63951,DAY(L63951)),OFFSET($AD$15:$AD$22,0,M63951-$AD$14),0)))),"Off","On")</f>
        <v>Off</v>
      </c>
    </row>
    <row r="63952" spans="12:16" x14ac:dyDescent="0.25">
      <c r="L63952" s="57">
        <v>46861.541666666664</v>
      </c>
      <c r="M63952" s="55">
        <f t="shared" si="3027"/>
        <v>2028</v>
      </c>
      <c r="N63952" s="55">
        <f t="shared" si="3028"/>
        <v>4</v>
      </c>
      <c r="O63952" s="55">
        <f t="shared" si="3029"/>
        <v>3</v>
      </c>
      <c r="P63952" s="54" t="str" cm="1">
        <f t="array" aca="1" ref="P63952" ca="1">IF(OR(O63952=1,O63952=7,INDEX($AD$28:$AO$51,HOUR(L63952)+1,N63952)&lt;&gt;"On",NOT(ISERROR(MATCH(DATE(M63952,N63952,DAY(L63952)),OFFSET($AD$15:$AD$22,0,M63952-$AD$14),0)))),"Off","On")</f>
        <v>Off</v>
      </c>
    </row>
    <row r="63953" spans="12:16" x14ac:dyDescent="0.25">
      <c r="L63953" s="57">
        <v>46861.583333333336</v>
      </c>
      <c r="M63953" s="55">
        <f t="shared" si="3027"/>
        <v>2028</v>
      </c>
      <c r="N63953" s="55">
        <f t="shared" si="3028"/>
        <v>4</v>
      </c>
      <c r="O63953" s="55">
        <f t="shared" si="3029"/>
        <v>3</v>
      </c>
      <c r="P63953" s="54" t="str" cm="1">
        <f t="array" aca="1" ref="P63953" ca="1">IF(OR(O63953=1,O63953=7,INDEX($AD$28:$AO$51,HOUR(L63953)+1,N63953)&lt;&gt;"On",NOT(ISERROR(MATCH(DATE(M63953,N63953,DAY(L63953)),OFFSET($AD$15:$AD$22,0,M63953-$AD$14),0)))),"Off","On")</f>
        <v>Off</v>
      </c>
    </row>
    <row r="63954" spans="12:16" x14ac:dyDescent="0.25">
      <c r="L63954" s="57">
        <v>46861.625</v>
      </c>
      <c r="M63954" s="55">
        <f t="shared" si="3027"/>
        <v>2028</v>
      </c>
      <c r="N63954" s="55">
        <f t="shared" si="3028"/>
        <v>4</v>
      </c>
      <c r="O63954" s="55">
        <f t="shared" si="3029"/>
        <v>3</v>
      </c>
      <c r="P63954" s="54" t="str" cm="1">
        <f t="array" aca="1" ref="P63954" ca="1">IF(OR(O63954=1,O63954=7,INDEX($AD$28:$AO$51,HOUR(L63954)+1,N63954)&lt;&gt;"On",NOT(ISERROR(MATCH(DATE(M63954,N63954,DAY(L63954)),OFFSET($AD$15:$AD$22,0,M63954-$AD$14),0)))),"Off","On")</f>
        <v>Off</v>
      </c>
    </row>
    <row r="63955" spans="12:16" x14ac:dyDescent="0.25">
      <c r="L63955" s="57">
        <v>46861.666666666664</v>
      </c>
      <c r="M63955" s="55">
        <f t="shared" si="3027"/>
        <v>2028</v>
      </c>
      <c r="N63955" s="55">
        <f t="shared" si="3028"/>
        <v>4</v>
      </c>
      <c r="O63955" s="55">
        <f t="shared" si="3029"/>
        <v>3</v>
      </c>
      <c r="P63955" s="54" t="str" cm="1">
        <f t="array" aca="1" ref="P63955" ca="1">IF(OR(O63955=1,O63955=7,INDEX($AD$28:$AO$51,HOUR(L63955)+1,N63955)&lt;&gt;"On",NOT(ISERROR(MATCH(DATE(M63955,N63955,DAY(L63955)),OFFSET($AD$15:$AD$22,0,M63955-$AD$14),0)))),"Off","On")</f>
        <v>Off</v>
      </c>
    </row>
    <row r="63956" spans="12:16" x14ac:dyDescent="0.25">
      <c r="L63956" s="57">
        <v>46861.708333333336</v>
      </c>
      <c r="M63956" s="55">
        <f t="shared" si="3027"/>
        <v>2028</v>
      </c>
      <c r="N63956" s="55">
        <f t="shared" si="3028"/>
        <v>4</v>
      </c>
      <c r="O63956" s="55">
        <f t="shared" si="3029"/>
        <v>3</v>
      </c>
      <c r="P63956" s="54" t="str" cm="1">
        <f t="array" aca="1" ref="P63956" ca="1">IF(OR(O63956=1,O63956=7,INDEX($AD$28:$AO$51,HOUR(L63956)+1,N63956)&lt;&gt;"On",NOT(ISERROR(MATCH(DATE(M63956,N63956,DAY(L63956)),OFFSET($AD$15:$AD$22,0,M63956-$AD$14),0)))),"Off","On")</f>
        <v>Off</v>
      </c>
    </row>
    <row r="63957" spans="12:16" x14ac:dyDescent="0.25">
      <c r="L63957" s="57">
        <v>46861.75</v>
      </c>
      <c r="M63957" s="55">
        <f t="shared" si="3027"/>
        <v>2028</v>
      </c>
      <c r="N63957" s="55">
        <f t="shared" si="3028"/>
        <v>4</v>
      </c>
      <c r="O63957" s="55">
        <f t="shared" si="3029"/>
        <v>3</v>
      </c>
      <c r="P63957" s="54" t="str" cm="1">
        <f t="array" aca="1" ref="P63957" ca="1">IF(OR(O63957=1,O63957=7,INDEX($AD$28:$AO$51,HOUR(L63957)+1,N63957)&lt;&gt;"On",NOT(ISERROR(MATCH(DATE(M63957,N63957,DAY(L63957)),OFFSET($AD$15:$AD$22,0,M63957-$AD$14),0)))),"Off","On")</f>
        <v>On</v>
      </c>
    </row>
    <row r="63958" spans="12:16" x14ac:dyDescent="0.25">
      <c r="L63958" s="57">
        <v>46861.791666666664</v>
      </c>
      <c r="M63958" s="55">
        <f t="shared" si="3027"/>
        <v>2028</v>
      </c>
      <c r="N63958" s="55">
        <f t="shared" si="3028"/>
        <v>4</v>
      </c>
      <c r="O63958" s="55">
        <f t="shared" si="3029"/>
        <v>3</v>
      </c>
      <c r="P63958" s="54" t="str" cm="1">
        <f t="array" aca="1" ref="P63958" ca="1">IF(OR(O63958=1,O63958=7,INDEX($AD$28:$AO$51,HOUR(L63958)+1,N63958)&lt;&gt;"On",NOT(ISERROR(MATCH(DATE(M63958,N63958,DAY(L63958)),OFFSET($AD$15:$AD$22,0,M63958-$AD$14),0)))),"Off","On")</f>
        <v>On</v>
      </c>
    </row>
    <row r="63959" spans="12:16" x14ac:dyDescent="0.25">
      <c r="L63959" s="57">
        <v>46861.833333333336</v>
      </c>
      <c r="M63959" s="55">
        <f t="shared" si="3027"/>
        <v>2028</v>
      </c>
      <c r="N63959" s="55">
        <f t="shared" si="3028"/>
        <v>4</v>
      </c>
      <c r="O63959" s="55">
        <f t="shared" si="3029"/>
        <v>3</v>
      </c>
      <c r="P63959" s="54" t="str" cm="1">
        <f t="array" aca="1" ref="P63959" ca="1">IF(OR(O63959=1,O63959=7,INDEX($AD$28:$AO$51,HOUR(L63959)+1,N63959)&lt;&gt;"On",NOT(ISERROR(MATCH(DATE(M63959,N63959,DAY(L63959)),OFFSET($AD$15:$AD$22,0,M63959-$AD$14),0)))),"Off","On")</f>
        <v>On</v>
      </c>
    </row>
    <row r="63960" spans="12:16" x14ac:dyDescent="0.25">
      <c r="L63960" s="57">
        <v>46861.875</v>
      </c>
      <c r="M63960" s="55">
        <f t="shared" si="3027"/>
        <v>2028</v>
      </c>
      <c r="N63960" s="55">
        <f t="shared" si="3028"/>
        <v>4</v>
      </c>
      <c r="O63960" s="55">
        <f t="shared" si="3029"/>
        <v>3</v>
      </c>
      <c r="P63960" s="54" t="str" cm="1">
        <f t="array" aca="1" ref="P63960" ca="1">IF(OR(O63960=1,O63960=7,INDEX($AD$28:$AO$51,HOUR(L63960)+1,N63960)&lt;&gt;"On",NOT(ISERROR(MATCH(DATE(M63960,N63960,DAY(L63960)),OFFSET($AD$15:$AD$22,0,M63960-$AD$14),0)))),"Off","On")</f>
        <v>On</v>
      </c>
    </row>
    <row r="63961" spans="12:16" x14ac:dyDescent="0.25">
      <c r="L63961" s="57">
        <v>46861.916666666664</v>
      </c>
      <c r="M63961" s="55">
        <f t="shared" si="3027"/>
        <v>2028</v>
      </c>
      <c r="N63961" s="55">
        <f t="shared" si="3028"/>
        <v>4</v>
      </c>
      <c r="O63961" s="55">
        <f t="shared" si="3029"/>
        <v>3</v>
      </c>
      <c r="P63961" s="54" t="str" cm="1">
        <f t="array" aca="1" ref="P63961" ca="1">IF(OR(O63961=1,O63961=7,INDEX($AD$28:$AO$51,HOUR(L63961)+1,N63961)&lt;&gt;"On",NOT(ISERROR(MATCH(DATE(M63961,N63961,DAY(L63961)),OFFSET($AD$15:$AD$22,0,M63961-$AD$14),0)))),"Off","On")</f>
        <v>Off</v>
      </c>
    </row>
    <row r="63962" spans="12:16" x14ac:dyDescent="0.25">
      <c r="L63962" s="57">
        <v>46861.958333333336</v>
      </c>
      <c r="M63962" s="55">
        <f t="shared" si="3027"/>
        <v>2028</v>
      </c>
      <c r="N63962" s="55">
        <f t="shared" si="3028"/>
        <v>4</v>
      </c>
      <c r="O63962" s="55">
        <f t="shared" si="3029"/>
        <v>3</v>
      </c>
      <c r="P63962" s="54" t="str" cm="1">
        <f t="array" aca="1" ref="P63962" ca="1">IF(OR(O63962=1,O63962=7,INDEX($AD$28:$AO$51,HOUR(L63962)+1,N63962)&lt;&gt;"On",NOT(ISERROR(MATCH(DATE(M63962,N63962,DAY(L63962)),OFFSET($AD$15:$AD$22,0,M63962-$AD$14),0)))),"Off","On")</f>
        <v>Off</v>
      </c>
    </row>
    <row r="63963" spans="12:16" x14ac:dyDescent="0.25">
      <c r="L63963" s="57">
        <v>46862</v>
      </c>
      <c r="M63963" s="55">
        <f t="shared" si="3027"/>
        <v>2028</v>
      </c>
      <c r="N63963" s="55">
        <f t="shared" si="3028"/>
        <v>4</v>
      </c>
      <c r="O63963" s="55">
        <f t="shared" si="3029"/>
        <v>4</v>
      </c>
      <c r="P63963" s="54" t="str" cm="1">
        <f t="array" aca="1" ref="P63963" ca="1">IF(OR(O63963=1,O63963=7,INDEX($AD$28:$AO$51,HOUR(L63963)+1,N63963)&lt;&gt;"On",NOT(ISERROR(MATCH(DATE(M63963,N63963,DAY(L63963)),OFFSET($AD$15:$AD$22,0,M63963-$AD$14),0)))),"Off","On")</f>
        <v>Off</v>
      </c>
    </row>
    <row r="63964" spans="12:16" x14ac:dyDescent="0.25">
      <c r="L63964" s="57">
        <v>46862.041666666664</v>
      </c>
      <c r="M63964" s="55">
        <f t="shared" si="3027"/>
        <v>2028</v>
      </c>
      <c r="N63964" s="55">
        <f t="shared" si="3028"/>
        <v>4</v>
      </c>
      <c r="O63964" s="55">
        <f t="shared" si="3029"/>
        <v>4</v>
      </c>
      <c r="P63964" s="54" t="str" cm="1">
        <f t="array" aca="1" ref="P63964" ca="1">IF(OR(O63964=1,O63964=7,INDEX($AD$28:$AO$51,HOUR(L63964)+1,N63964)&lt;&gt;"On",NOT(ISERROR(MATCH(DATE(M63964,N63964,DAY(L63964)),OFFSET($AD$15:$AD$22,0,M63964-$AD$14),0)))),"Off","On")</f>
        <v>Off</v>
      </c>
    </row>
    <row r="63965" spans="12:16" x14ac:dyDescent="0.25">
      <c r="L63965" s="57">
        <v>46862.083333333336</v>
      </c>
      <c r="M63965" s="55">
        <f t="shared" si="3027"/>
        <v>2028</v>
      </c>
      <c r="N63965" s="55">
        <f t="shared" si="3028"/>
        <v>4</v>
      </c>
      <c r="O63965" s="55">
        <f t="shared" si="3029"/>
        <v>4</v>
      </c>
      <c r="P63965" s="54" t="str" cm="1">
        <f t="array" aca="1" ref="P63965" ca="1">IF(OR(O63965=1,O63965=7,INDEX($AD$28:$AO$51,HOUR(L63965)+1,N63965)&lt;&gt;"On",NOT(ISERROR(MATCH(DATE(M63965,N63965,DAY(L63965)),OFFSET($AD$15:$AD$22,0,M63965-$AD$14),0)))),"Off","On")</f>
        <v>Off</v>
      </c>
    </row>
    <row r="63966" spans="12:16" x14ac:dyDescent="0.25">
      <c r="L63966" s="57">
        <v>46862.125</v>
      </c>
      <c r="M63966" s="55">
        <f t="shared" si="3027"/>
        <v>2028</v>
      </c>
      <c r="N63966" s="55">
        <f t="shared" si="3028"/>
        <v>4</v>
      </c>
      <c r="O63966" s="55">
        <f t="shared" si="3029"/>
        <v>4</v>
      </c>
      <c r="P63966" s="54" t="str" cm="1">
        <f t="array" aca="1" ref="P63966" ca="1">IF(OR(O63966=1,O63966=7,INDEX($AD$28:$AO$51,HOUR(L63966)+1,N63966)&lt;&gt;"On",NOT(ISERROR(MATCH(DATE(M63966,N63966,DAY(L63966)),OFFSET($AD$15:$AD$22,0,M63966-$AD$14),0)))),"Off","On")</f>
        <v>Off</v>
      </c>
    </row>
    <row r="63967" spans="12:16" x14ac:dyDescent="0.25">
      <c r="L63967" s="57">
        <v>46862.166666666664</v>
      </c>
      <c r="M63967" s="55">
        <f t="shared" si="3027"/>
        <v>2028</v>
      </c>
      <c r="N63967" s="55">
        <f t="shared" si="3028"/>
        <v>4</v>
      </c>
      <c r="O63967" s="55">
        <f t="shared" si="3029"/>
        <v>4</v>
      </c>
      <c r="P63967" s="54" t="str" cm="1">
        <f t="array" aca="1" ref="P63967" ca="1">IF(OR(O63967=1,O63967=7,INDEX($AD$28:$AO$51,HOUR(L63967)+1,N63967)&lt;&gt;"On",NOT(ISERROR(MATCH(DATE(M63967,N63967,DAY(L63967)),OFFSET($AD$15:$AD$22,0,M63967-$AD$14),0)))),"Off","On")</f>
        <v>Off</v>
      </c>
    </row>
    <row r="63968" spans="12:16" x14ac:dyDescent="0.25">
      <c r="L63968" s="57">
        <v>46862.208333333336</v>
      </c>
      <c r="M63968" s="55">
        <f t="shared" si="3027"/>
        <v>2028</v>
      </c>
      <c r="N63968" s="55">
        <f t="shared" si="3028"/>
        <v>4</v>
      </c>
      <c r="O63968" s="55">
        <f t="shared" si="3029"/>
        <v>4</v>
      </c>
      <c r="P63968" s="54" t="str" cm="1">
        <f t="array" aca="1" ref="P63968" ca="1">IF(OR(O63968=1,O63968=7,INDEX($AD$28:$AO$51,HOUR(L63968)+1,N63968)&lt;&gt;"On",NOT(ISERROR(MATCH(DATE(M63968,N63968,DAY(L63968)),OFFSET($AD$15:$AD$22,0,M63968-$AD$14),0)))),"Off","On")</f>
        <v>Off</v>
      </c>
    </row>
    <row r="63969" spans="12:16" x14ac:dyDescent="0.25">
      <c r="L63969" s="57">
        <v>46862.25</v>
      </c>
      <c r="M63969" s="55">
        <f t="shared" si="3027"/>
        <v>2028</v>
      </c>
      <c r="N63969" s="55">
        <f t="shared" si="3028"/>
        <v>4</v>
      </c>
      <c r="O63969" s="55">
        <f t="shared" si="3029"/>
        <v>4</v>
      </c>
      <c r="P63969" s="54" t="str" cm="1">
        <f t="array" aca="1" ref="P63969" ca="1">IF(OR(O63969=1,O63969=7,INDEX($AD$28:$AO$51,HOUR(L63969)+1,N63969)&lt;&gt;"On",NOT(ISERROR(MATCH(DATE(M63969,N63969,DAY(L63969)),OFFSET($AD$15:$AD$22,0,M63969-$AD$14),0)))),"Off","On")</f>
        <v>On</v>
      </c>
    </row>
    <row r="63970" spans="12:16" x14ac:dyDescent="0.25">
      <c r="L63970" s="57">
        <v>46862.291666666664</v>
      </c>
      <c r="M63970" s="55">
        <f t="shared" si="3027"/>
        <v>2028</v>
      </c>
      <c r="N63970" s="55">
        <f t="shared" si="3028"/>
        <v>4</v>
      </c>
      <c r="O63970" s="55">
        <f t="shared" si="3029"/>
        <v>4</v>
      </c>
      <c r="P63970" s="54" t="str" cm="1">
        <f t="array" aca="1" ref="P63970" ca="1">IF(OR(O63970=1,O63970=7,INDEX($AD$28:$AO$51,HOUR(L63970)+1,N63970)&lt;&gt;"On",NOT(ISERROR(MATCH(DATE(M63970,N63970,DAY(L63970)),OFFSET($AD$15:$AD$22,0,M63970-$AD$14),0)))),"Off","On")</f>
        <v>On</v>
      </c>
    </row>
    <row r="63971" spans="12:16" x14ac:dyDescent="0.25">
      <c r="L63971" s="57">
        <v>46862.333333333336</v>
      </c>
      <c r="M63971" s="55">
        <f t="shared" si="3027"/>
        <v>2028</v>
      </c>
      <c r="N63971" s="55">
        <f t="shared" si="3028"/>
        <v>4</v>
      </c>
      <c r="O63971" s="55">
        <f t="shared" si="3029"/>
        <v>4</v>
      </c>
      <c r="P63971" s="54" t="str" cm="1">
        <f t="array" aca="1" ref="P63971" ca="1">IF(OR(O63971=1,O63971=7,INDEX($AD$28:$AO$51,HOUR(L63971)+1,N63971)&lt;&gt;"On",NOT(ISERROR(MATCH(DATE(M63971,N63971,DAY(L63971)),OFFSET($AD$15:$AD$22,0,M63971-$AD$14),0)))),"Off","On")</f>
        <v>On</v>
      </c>
    </row>
    <row r="63972" spans="12:16" x14ac:dyDescent="0.25">
      <c r="L63972" s="57">
        <v>46862.375</v>
      </c>
      <c r="M63972" s="55">
        <f t="shared" si="3027"/>
        <v>2028</v>
      </c>
      <c r="N63972" s="55">
        <f t="shared" si="3028"/>
        <v>4</v>
      </c>
      <c r="O63972" s="55">
        <f t="shared" si="3029"/>
        <v>4</v>
      </c>
      <c r="P63972" s="54" t="str" cm="1">
        <f t="array" aca="1" ref="P63972" ca="1">IF(OR(O63972=1,O63972=7,INDEX($AD$28:$AO$51,HOUR(L63972)+1,N63972)&lt;&gt;"On",NOT(ISERROR(MATCH(DATE(M63972,N63972,DAY(L63972)),OFFSET($AD$15:$AD$22,0,M63972-$AD$14),0)))),"Off","On")</f>
        <v>Off</v>
      </c>
    </row>
    <row r="63973" spans="12:16" x14ac:dyDescent="0.25">
      <c r="L63973" s="57">
        <v>46862.416666666664</v>
      </c>
      <c r="M63973" s="55">
        <f t="shared" si="3027"/>
        <v>2028</v>
      </c>
      <c r="N63973" s="55">
        <f t="shared" si="3028"/>
        <v>4</v>
      </c>
      <c r="O63973" s="55">
        <f t="shared" si="3029"/>
        <v>4</v>
      </c>
      <c r="P63973" s="54" t="str" cm="1">
        <f t="array" aca="1" ref="P63973" ca="1">IF(OR(O63973=1,O63973=7,INDEX($AD$28:$AO$51,HOUR(L63973)+1,N63973)&lt;&gt;"On",NOT(ISERROR(MATCH(DATE(M63973,N63973,DAY(L63973)),OFFSET($AD$15:$AD$22,0,M63973-$AD$14),0)))),"Off","On")</f>
        <v>Off</v>
      </c>
    </row>
    <row r="63974" spans="12:16" x14ac:dyDescent="0.25">
      <c r="L63974" s="57">
        <v>46862.458333333336</v>
      </c>
      <c r="M63974" s="55">
        <f t="shared" si="3027"/>
        <v>2028</v>
      </c>
      <c r="N63974" s="55">
        <f t="shared" si="3028"/>
        <v>4</v>
      </c>
      <c r="O63974" s="55">
        <f t="shared" si="3029"/>
        <v>4</v>
      </c>
      <c r="P63974" s="54" t="str" cm="1">
        <f t="array" aca="1" ref="P63974" ca="1">IF(OR(O63974=1,O63974=7,INDEX($AD$28:$AO$51,HOUR(L63974)+1,N63974)&lt;&gt;"On",NOT(ISERROR(MATCH(DATE(M63974,N63974,DAY(L63974)),OFFSET($AD$15:$AD$22,0,M63974-$AD$14),0)))),"Off","On")</f>
        <v>Off</v>
      </c>
    </row>
    <row r="63975" spans="12:16" x14ac:dyDescent="0.25">
      <c r="L63975" s="57">
        <v>46862.5</v>
      </c>
      <c r="M63975" s="55">
        <f t="shared" si="3027"/>
        <v>2028</v>
      </c>
      <c r="N63975" s="55">
        <f t="shared" si="3028"/>
        <v>4</v>
      </c>
      <c r="O63975" s="55">
        <f t="shared" si="3029"/>
        <v>4</v>
      </c>
      <c r="P63975" s="54" t="str" cm="1">
        <f t="array" aca="1" ref="P63975" ca="1">IF(OR(O63975=1,O63975=7,INDEX($AD$28:$AO$51,HOUR(L63975)+1,N63975)&lt;&gt;"On",NOT(ISERROR(MATCH(DATE(M63975,N63975,DAY(L63975)),OFFSET($AD$15:$AD$22,0,M63975-$AD$14),0)))),"Off","On")</f>
        <v>Off</v>
      </c>
    </row>
    <row r="63976" spans="12:16" x14ac:dyDescent="0.25">
      <c r="L63976" s="57">
        <v>46862.541666666664</v>
      </c>
      <c r="M63976" s="55">
        <f t="shared" si="3027"/>
        <v>2028</v>
      </c>
      <c r="N63976" s="55">
        <f t="shared" si="3028"/>
        <v>4</v>
      </c>
      <c r="O63976" s="55">
        <f t="shared" si="3029"/>
        <v>4</v>
      </c>
      <c r="P63976" s="54" t="str" cm="1">
        <f t="array" aca="1" ref="P63976" ca="1">IF(OR(O63976=1,O63976=7,INDEX($AD$28:$AO$51,HOUR(L63976)+1,N63976)&lt;&gt;"On",NOT(ISERROR(MATCH(DATE(M63976,N63976,DAY(L63976)),OFFSET($AD$15:$AD$22,0,M63976-$AD$14),0)))),"Off","On")</f>
        <v>Off</v>
      </c>
    </row>
    <row r="63977" spans="12:16" x14ac:dyDescent="0.25">
      <c r="L63977" s="57">
        <v>46862.583333333336</v>
      </c>
      <c r="M63977" s="55">
        <f t="shared" si="3027"/>
        <v>2028</v>
      </c>
      <c r="N63977" s="55">
        <f t="shared" si="3028"/>
        <v>4</v>
      </c>
      <c r="O63977" s="55">
        <f t="shared" si="3029"/>
        <v>4</v>
      </c>
      <c r="P63977" s="54" t="str" cm="1">
        <f t="array" aca="1" ref="P63977" ca="1">IF(OR(O63977=1,O63977=7,INDEX($AD$28:$AO$51,HOUR(L63977)+1,N63977)&lt;&gt;"On",NOT(ISERROR(MATCH(DATE(M63977,N63977,DAY(L63977)),OFFSET($AD$15:$AD$22,0,M63977-$AD$14),0)))),"Off","On")</f>
        <v>Off</v>
      </c>
    </row>
    <row r="63978" spans="12:16" x14ac:dyDescent="0.25">
      <c r="L63978" s="57">
        <v>46862.625</v>
      </c>
      <c r="M63978" s="55">
        <f t="shared" si="3027"/>
        <v>2028</v>
      </c>
      <c r="N63978" s="55">
        <f t="shared" si="3028"/>
        <v>4</v>
      </c>
      <c r="O63978" s="55">
        <f t="shared" si="3029"/>
        <v>4</v>
      </c>
      <c r="P63978" s="54" t="str" cm="1">
        <f t="array" aca="1" ref="P63978" ca="1">IF(OR(O63978=1,O63978=7,INDEX($AD$28:$AO$51,HOUR(L63978)+1,N63978)&lt;&gt;"On",NOT(ISERROR(MATCH(DATE(M63978,N63978,DAY(L63978)),OFFSET($AD$15:$AD$22,0,M63978-$AD$14),0)))),"Off","On")</f>
        <v>Off</v>
      </c>
    </row>
    <row r="63979" spans="12:16" x14ac:dyDescent="0.25">
      <c r="L63979" s="57">
        <v>46862.666666666664</v>
      </c>
      <c r="M63979" s="55">
        <f t="shared" si="3027"/>
        <v>2028</v>
      </c>
      <c r="N63979" s="55">
        <f t="shared" si="3028"/>
        <v>4</v>
      </c>
      <c r="O63979" s="55">
        <f t="shared" si="3029"/>
        <v>4</v>
      </c>
      <c r="P63979" s="54" t="str" cm="1">
        <f t="array" aca="1" ref="P63979" ca="1">IF(OR(O63979=1,O63979=7,INDEX($AD$28:$AO$51,HOUR(L63979)+1,N63979)&lt;&gt;"On",NOT(ISERROR(MATCH(DATE(M63979,N63979,DAY(L63979)),OFFSET($AD$15:$AD$22,0,M63979-$AD$14),0)))),"Off","On")</f>
        <v>Off</v>
      </c>
    </row>
    <row r="63980" spans="12:16" x14ac:dyDescent="0.25">
      <c r="L63980" s="57">
        <v>46862.708333333336</v>
      </c>
      <c r="M63980" s="55">
        <f t="shared" si="3027"/>
        <v>2028</v>
      </c>
      <c r="N63980" s="55">
        <f t="shared" si="3028"/>
        <v>4</v>
      </c>
      <c r="O63980" s="55">
        <f t="shared" si="3029"/>
        <v>4</v>
      </c>
      <c r="P63980" s="54" t="str" cm="1">
        <f t="array" aca="1" ref="P63980" ca="1">IF(OR(O63980=1,O63980=7,INDEX($AD$28:$AO$51,HOUR(L63980)+1,N63980)&lt;&gt;"On",NOT(ISERROR(MATCH(DATE(M63980,N63980,DAY(L63980)),OFFSET($AD$15:$AD$22,0,M63980-$AD$14),0)))),"Off","On")</f>
        <v>Off</v>
      </c>
    </row>
    <row r="63981" spans="12:16" x14ac:dyDescent="0.25">
      <c r="L63981" s="57">
        <v>46862.75</v>
      </c>
      <c r="M63981" s="55">
        <f t="shared" si="3027"/>
        <v>2028</v>
      </c>
      <c r="N63981" s="55">
        <f t="shared" si="3028"/>
        <v>4</v>
      </c>
      <c r="O63981" s="55">
        <f t="shared" si="3029"/>
        <v>4</v>
      </c>
      <c r="P63981" s="54" t="str" cm="1">
        <f t="array" aca="1" ref="P63981" ca="1">IF(OR(O63981=1,O63981=7,INDEX($AD$28:$AO$51,HOUR(L63981)+1,N63981)&lt;&gt;"On",NOT(ISERROR(MATCH(DATE(M63981,N63981,DAY(L63981)),OFFSET($AD$15:$AD$22,0,M63981-$AD$14),0)))),"Off","On")</f>
        <v>On</v>
      </c>
    </row>
    <row r="63982" spans="12:16" x14ac:dyDescent="0.25">
      <c r="L63982" s="57">
        <v>46862.791666666664</v>
      </c>
      <c r="M63982" s="55">
        <f t="shared" si="3027"/>
        <v>2028</v>
      </c>
      <c r="N63982" s="55">
        <f t="shared" si="3028"/>
        <v>4</v>
      </c>
      <c r="O63982" s="55">
        <f t="shared" si="3029"/>
        <v>4</v>
      </c>
      <c r="P63982" s="54" t="str" cm="1">
        <f t="array" aca="1" ref="P63982" ca="1">IF(OR(O63982=1,O63982=7,INDEX($AD$28:$AO$51,HOUR(L63982)+1,N63982)&lt;&gt;"On",NOT(ISERROR(MATCH(DATE(M63982,N63982,DAY(L63982)),OFFSET($AD$15:$AD$22,0,M63982-$AD$14),0)))),"Off","On")</f>
        <v>On</v>
      </c>
    </row>
    <row r="63983" spans="12:16" x14ac:dyDescent="0.25">
      <c r="L63983" s="57">
        <v>46862.833333333336</v>
      </c>
      <c r="M63983" s="55">
        <f t="shared" si="3027"/>
        <v>2028</v>
      </c>
      <c r="N63983" s="55">
        <f t="shared" si="3028"/>
        <v>4</v>
      </c>
      <c r="O63983" s="55">
        <f t="shared" si="3029"/>
        <v>4</v>
      </c>
      <c r="P63983" s="54" t="str" cm="1">
        <f t="array" aca="1" ref="P63983" ca="1">IF(OR(O63983=1,O63983=7,INDEX($AD$28:$AO$51,HOUR(L63983)+1,N63983)&lt;&gt;"On",NOT(ISERROR(MATCH(DATE(M63983,N63983,DAY(L63983)),OFFSET($AD$15:$AD$22,0,M63983-$AD$14),0)))),"Off","On")</f>
        <v>On</v>
      </c>
    </row>
    <row r="63984" spans="12:16" x14ac:dyDescent="0.25">
      <c r="L63984" s="57">
        <v>46862.875</v>
      </c>
      <c r="M63984" s="55">
        <f t="shared" si="3027"/>
        <v>2028</v>
      </c>
      <c r="N63984" s="55">
        <f t="shared" si="3028"/>
        <v>4</v>
      </c>
      <c r="O63984" s="55">
        <f t="shared" si="3029"/>
        <v>4</v>
      </c>
      <c r="P63984" s="54" t="str" cm="1">
        <f t="array" aca="1" ref="P63984" ca="1">IF(OR(O63984=1,O63984=7,INDEX($AD$28:$AO$51,HOUR(L63984)+1,N63984)&lt;&gt;"On",NOT(ISERROR(MATCH(DATE(M63984,N63984,DAY(L63984)),OFFSET($AD$15:$AD$22,0,M63984-$AD$14),0)))),"Off","On")</f>
        <v>On</v>
      </c>
    </row>
    <row r="63985" spans="12:16" x14ac:dyDescent="0.25">
      <c r="L63985" s="57">
        <v>46862.916666666664</v>
      </c>
      <c r="M63985" s="55">
        <f t="shared" si="3027"/>
        <v>2028</v>
      </c>
      <c r="N63985" s="55">
        <f t="shared" si="3028"/>
        <v>4</v>
      </c>
      <c r="O63985" s="55">
        <f t="shared" si="3029"/>
        <v>4</v>
      </c>
      <c r="P63985" s="54" t="str" cm="1">
        <f t="array" aca="1" ref="P63985" ca="1">IF(OR(O63985=1,O63985=7,INDEX($AD$28:$AO$51,HOUR(L63985)+1,N63985)&lt;&gt;"On",NOT(ISERROR(MATCH(DATE(M63985,N63985,DAY(L63985)),OFFSET($AD$15:$AD$22,0,M63985-$AD$14),0)))),"Off","On")</f>
        <v>Off</v>
      </c>
    </row>
    <row r="63986" spans="12:16" x14ac:dyDescent="0.25">
      <c r="L63986" s="57">
        <v>46862.958333333336</v>
      </c>
      <c r="M63986" s="55">
        <f t="shared" si="3027"/>
        <v>2028</v>
      </c>
      <c r="N63986" s="55">
        <f t="shared" si="3028"/>
        <v>4</v>
      </c>
      <c r="O63986" s="55">
        <f t="shared" si="3029"/>
        <v>4</v>
      </c>
      <c r="P63986" s="54" t="str" cm="1">
        <f t="array" aca="1" ref="P63986" ca="1">IF(OR(O63986=1,O63986=7,INDEX($AD$28:$AO$51,HOUR(L63986)+1,N63986)&lt;&gt;"On",NOT(ISERROR(MATCH(DATE(M63986,N63986,DAY(L63986)),OFFSET($AD$15:$AD$22,0,M63986-$AD$14),0)))),"Off","On")</f>
        <v>Off</v>
      </c>
    </row>
    <row r="63987" spans="12:16" x14ac:dyDescent="0.25">
      <c r="L63987" s="57">
        <v>46863</v>
      </c>
      <c r="M63987" s="55">
        <f t="shared" si="3027"/>
        <v>2028</v>
      </c>
      <c r="N63987" s="55">
        <f t="shared" si="3028"/>
        <v>4</v>
      </c>
      <c r="O63987" s="55">
        <f t="shared" si="3029"/>
        <v>5</v>
      </c>
      <c r="P63987" s="54" t="str" cm="1">
        <f t="array" aca="1" ref="P63987" ca="1">IF(OR(O63987=1,O63987=7,INDEX($AD$28:$AO$51,HOUR(L63987)+1,N63987)&lt;&gt;"On",NOT(ISERROR(MATCH(DATE(M63987,N63987,DAY(L63987)),OFFSET($AD$15:$AD$22,0,M63987-$AD$14),0)))),"Off","On")</f>
        <v>Off</v>
      </c>
    </row>
    <row r="63988" spans="12:16" x14ac:dyDescent="0.25">
      <c r="L63988" s="57">
        <v>46863.041666666664</v>
      </c>
      <c r="M63988" s="55">
        <f t="shared" si="3027"/>
        <v>2028</v>
      </c>
      <c r="N63988" s="55">
        <f t="shared" si="3028"/>
        <v>4</v>
      </c>
      <c r="O63988" s="55">
        <f t="shared" si="3029"/>
        <v>5</v>
      </c>
      <c r="P63988" s="54" t="str" cm="1">
        <f t="array" aca="1" ref="P63988" ca="1">IF(OR(O63988=1,O63988=7,INDEX($AD$28:$AO$51,HOUR(L63988)+1,N63988)&lt;&gt;"On",NOT(ISERROR(MATCH(DATE(M63988,N63988,DAY(L63988)),OFFSET($AD$15:$AD$22,0,M63988-$AD$14),0)))),"Off","On")</f>
        <v>Off</v>
      </c>
    </row>
    <row r="63989" spans="12:16" x14ac:dyDescent="0.25">
      <c r="L63989" s="57">
        <v>46863.083333333336</v>
      </c>
      <c r="M63989" s="55">
        <f t="shared" si="3027"/>
        <v>2028</v>
      </c>
      <c r="N63989" s="55">
        <f t="shared" si="3028"/>
        <v>4</v>
      </c>
      <c r="O63989" s="55">
        <f t="shared" si="3029"/>
        <v>5</v>
      </c>
      <c r="P63989" s="54" t="str" cm="1">
        <f t="array" aca="1" ref="P63989" ca="1">IF(OR(O63989=1,O63989=7,INDEX($AD$28:$AO$51,HOUR(L63989)+1,N63989)&lt;&gt;"On",NOT(ISERROR(MATCH(DATE(M63989,N63989,DAY(L63989)),OFFSET($AD$15:$AD$22,0,M63989-$AD$14),0)))),"Off","On")</f>
        <v>Off</v>
      </c>
    </row>
    <row r="63990" spans="12:16" x14ac:dyDescent="0.25">
      <c r="L63990" s="57">
        <v>46863.125</v>
      </c>
      <c r="M63990" s="55">
        <f t="shared" si="3027"/>
        <v>2028</v>
      </c>
      <c r="N63990" s="55">
        <f t="shared" si="3028"/>
        <v>4</v>
      </c>
      <c r="O63990" s="55">
        <f t="shared" si="3029"/>
        <v>5</v>
      </c>
      <c r="P63990" s="54" t="str" cm="1">
        <f t="array" aca="1" ref="P63990" ca="1">IF(OR(O63990=1,O63990=7,INDEX($AD$28:$AO$51,HOUR(L63990)+1,N63990)&lt;&gt;"On",NOT(ISERROR(MATCH(DATE(M63990,N63990,DAY(L63990)),OFFSET($AD$15:$AD$22,0,M63990-$AD$14),0)))),"Off","On")</f>
        <v>Off</v>
      </c>
    </row>
    <row r="63991" spans="12:16" x14ac:dyDescent="0.25">
      <c r="L63991" s="57">
        <v>46863.166666666664</v>
      </c>
      <c r="M63991" s="55">
        <f t="shared" si="3027"/>
        <v>2028</v>
      </c>
      <c r="N63991" s="55">
        <f t="shared" si="3028"/>
        <v>4</v>
      </c>
      <c r="O63991" s="55">
        <f t="shared" si="3029"/>
        <v>5</v>
      </c>
      <c r="P63991" s="54" t="str" cm="1">
        <f t="array" aca="1" ref="P63991" ca="1">IF(OR(O63991=1,O63991=7,INDEX($AD$28:$AO$51,HOUR(L63991)+1,N63991)&lt;&gt;"On",NOT(ISERROR(MATCH(DATE(M63991,N63991,DAY(L63991)),OFFSET($AD$15:$AD$22,0,M63991-$AD$14),0)))),"Off","On")</f>
        <v>Off</v>
      </c>
    </row>
    <row r="63992" spans="12:16" x14ac:dyDescent="0.25">
      <c r="L63992" s="57">
        <v>46863.208333333336</v>
      </c>
      <c r="M63992" s="55">
        <f t="shared" si="3027"/>
        <v>2028</v>
      </c>
      <c r="N63992" s="55">
        <f t="shared" si="3028"/>
        <v>4</v>
      </c>
      <c r="O63992" s="55">
        <f t="shared" si="3029"/>
        <v>5</v>
      </c>
      <c r="P63992" s="54" t="str" cm="1">
        <f t="array" aca="1" ref="P63992" ca="1">IF(OR(O63992=1,O63992=7,INDEX($AD$28:$AO$51,HOUR(L63992)+1,N63992)&lt;&gt;"On",NOT(ISERROR(MATCH(DATE(M63992,N63992,DAY(L63992)),OFFSET($AD$15:$AD$22,0,M63992-$AD$14),0)))),"Off","On")</f>
        <v>Off</v>
      </c>
    </row>
    <row r="63993" spans="12:16" x14ac:dyDescent="0.25">
      <c r="L63993" s="57">
        <v>46863.25</v>
      </c>
      <c r="M63993" s="55">
        <f t="shared" si="3027"/>
        <v>2028</v>
      </c>
      <c r="N63993" s="55">
        <f t="shared" si="3028"/>
        <v>4</v>
      </c>
      <c r="O63993" s="55">
        <f t="shared" si="3029"/>
        <v>5</v>
      </c>
      <c r="P63993" s="54" t="str" cm="1">
        <f t="array" aca="1" ref="P63993" ca="1">IF(OR(O63993=1,O63993=7,INDEX($AD$28:$AO$51,HOUR(L63993)+1,N63993)&lt;&gt;"On",NOT(ISERROR(MATCH(DATE(M63993,N63993,DAY(L63993)),OFFSET($AD$15:$AD$22,0,M63993-$AD$14),0)))),"Off","On")</f>
        <v>On</v>
      </c>
    </row>
    <row r="63994" spans="12:16" x14ac:dyDescent="0.25">
      <c r="L63994" s="57">
        <v>46863.291666666664</v>
      </c>
      <c r="M63994" s="55">
        <f t="shared" si="3027"/>
        <v>2028</v>
      </c>
      <c r="N63994" s="55">
        <f t="shared" si="3028"/>
        <v>4</v>
      </c>
      <c r="O63994" s="55">
        <f t="shared" si="3029"/>
        <v>5</v>
      </c>
      <c r="P63994" s="54" t="str" cm="1">
        <f t="array" aca="1" ref="P63994" ca="1">IF(OR(O63994=1,O63994=7,INDEX($AD$28:$AO$51,HOUR(L63994)+1,N63994)&lt;&gt;"On",NOT(ISERROR(MATCH(DATE(M63994,N63994,DAY(L63994)),OFFSET($AD$15:$AD$22,0,M63994-$AD$14),0)))),"Off","On")</f>
        <v>On</v>
      </c>
    </row>
    <row r="63995" spans="12:16" x14ac:dyDescent="0.25">
      <c r="L63995" s="57">
        <v>46863.333333333336</v>
      </c>
      <c r="M63995" s="55">
        <f t="shared" si="3027"/>
        <v>2028</v>
      </c>
      <c r="N63995" s="55">
        <f t="shared" si="3028"/>
        <v>4</v>
      </c>
      <c r="O63995" s="55">
        <f t="shared" si="3029"/>
        <v>5</v>
      </c>
      <c r="P63995" s="54" t="str" cm="1">
        <f t="array" aca="1" ref="P63995" ca="1">IF(OR(O63995=1,O63995=7,INDEX($AD$28:$AO$51,HOUR(L63995)+1,N63995)&lt;&gt;"On",NOT(ISERROR(MATCH(DATE(M63995,N63995,DAY(L63995)),OFFSET($AD$15:$AD$22,0,M63995-$AD$14),0)))),"Off","On")</f>
        <v>On</v>
      </c>
    </row>
    <row r="63996" spans="12:16" x14ac:dyDescent="0.25">
      <c r="L63996" s="57">
        <v>46863.375</v>
      </c>
      <c r="M63996" s="55">
        <f t="shared" si="3027"/>
        <v>2028</v>
      </c>
      <c r="N63996" s="55">
        <f t="shared" si="3028"/>
        <v>4</v>
      </c>
      <c r="O63996" s="55">
        <f t="shared" si="3029"/>
        <v>5</v>
      </c>
      <c r="P63996" s="54" t="str" cm="1">
        <f t="array" aca="1" ref="P63996" ca="1">IF(OR(O63996=1,O63996=7,INDEX($AD$28:$AO$51,HOUR(L63996)+1,N63996)&lt;&gt;"On",NOT(ISERROR(MATCH(DATE(M63996,N63996,DAY(L63996)),OFFSET($AD$15:$AD$22,0,M63996-$AD$14),0)))),"Off","On")</f>
        <v>Off</v>
      </c>
    </row>
    <row r="63997" spans="12:16" x14ac:dyDescent="0.25">
      <c r="L63997" s="57">
        <v>46863.416666666664</v>
      </c>
      <c r="M63997" s="55">
        <f t="shared" si="3027"/>
        <v>2028</v>
      </c>
      <c r="N63997" s="55">
        <f t="shared" si="3028"/>
        <v>4</v>
      </c>
      <c r="O63997" s="55">
        <f t="shared" si="3029"/>
        <v>5</v>
      </c>
      <c r="P63997" s="54" t="str" cm="1">
        <f t="array" aca="1" ref="P63997" ca="1">IF(OR(O63997=1,O63997=7,INDEX($AD$28:$AO$51,HOUR(L63997)+1,N63997)&lt;&gt;"On",NOT(ISERROR(MATCH(DATE(M63997,N63997,DAY(L63997)),OFFSET($AD$15:$AD$22,0,M63997-$AD$14),0)))),"Off","On")</f>
        <v>Off</v>
      </c>
    </row>
    <row r="63998" spans="12:16" x14ac:dyDescent="0.25">
      <c r="L63998" s="57">
        <v>46863.458333333336</v>
      </c>
      <c r="M63998" s="55">
        <f t="shared" si="3027"/>
        <v>2028</v>
      </c>
      <c r="N63998" s="55">
        <f t="shared" si="3028"/>
        <v>4</v>
      </c>
      <c r="O63998" s="55">
        <f t="shared" si="3029"/>
        <v>5</v>
      </c>
      <c r="P63998" s="54" t="str" cm="1">
        <f t="array" aca="1" ref="P63998" ca="1">IF(OR(O63998=1,O63998=7,INDEX($AD$28:$AO$51,HOUR(L63998)+1,N63998)&lt;&gt;"On",NOT(ISERROR(MATCH(DATE(M63998,N63998,DAY(L63998)),OFFSET($AD$15:$AD$22,0,M63998-$AD$14),0)))),"Off","On")</f>
        <v>Off</v>
      </c>
    </row>
    <row r="63999" spans="12:16" x14ac:dyDescent="0.25">
      <c r="L63999" s="57">
        <v>46863.5</v>
      </c>
      <c r="M63999" s="55">
        <f t="shared" si="3027"/>
        <v>2028</v>
      </c>
      <c r="N63999" s="55">
        <f t="shared" si="3028"/>
        <v>4</v>
      </c>
      <c r="O63999" s="55">
        <f t="shared" si="3029"/>
        <v>5</v>
      </c>
      <c r="P63999" s="54" t="str" cm="1">
        <f t="array" aca="1" ref="P63999" ca="1">IF(OR(O63999=1,O63999=7,INDEX($AD$28:$AO$51,HOUR(L63999)+1,N63999)&lt;&gt;"On",NOT(ISERROR(MATCH(DATE(M63999,N63999,DAY(L63999)),OFFSET($AD$15:$AD$22,0,M63999-$AD$14),0)))),"Off","On")</f>
        <v>Off</v>
      </c>
    </row>
    <row r="64000" spans="12:16" x14ac:dyDescent="0.25">
      <c r="L64000" s="57">
        <v>46863.541666666664</v>
      </c>
      <c r="M64000" s="55">
        <f t="shared" si="3027"/>
        <v>2028</v>
      </c>
      <c r="N64000" s="55">
        <f t="shared" si="3028"/>
        <v>4</v>
      </c>
      <c r="O64000" s="55">
        <f t="shared" si="3029"/>
        <v>5</v>
      </c>
      <c r="P64000" s="54" t="str" cm="1">
        <f t="array" aca="1" ref="P64000" ca="1">IF(OR(O64000=1,O64000=7,INDEX($AD$28:$AO$51,HOUR(L64000)+1,N64000)&lt;&gt;"On",NOT(ISERROR(MATCH(DATE(M64000,N64000,DAY(L64000)),OFFSET($AD$15:$AD$22,0,M64000-$AD$14),0)))),"Off","On")</f>
        <v>Off</v>
      </c>
    </row>
    <row r="64001" spans="12:16" x14ac:dyDescent="0.25">
      <c r="L64001" s="57">
        <v>46863.583333333336</v>
      </c>
      <c r="M64001" s="55">
        <f t="shared" si="3027"/>
        <v>2028</v>
      </c>
      <c r="N64001" s="55">
        <f t="shared" si="3028"/>
        <v>4</v>
      </c>
      <c r="O64001" s="55">
        <f t="shared" si="3029"/>
        <v>5</v>
      </c>
      <c r="P64001" s="54" t="str" cm="1">
        <f t="array" aca="1" ref="P64001" ca="1">IF(OR(O64001=1,O64001=7,INDEX($AD$28:$AO$51,HOUR(L64001)+1,N64001)&lt;&gt;"On",NOT(ISERROR(MATCH(DATE(M64001,N64001,DAY(L64001)),OFFSET($AD$15:$AD$22,0,M64001-$AD$14),0)))),"Off","On")</f>
        <v>Off</v>
      </c>
    </row>
    <row r="64002" spans="12:16" x14ac:dyDescent="0.25">
      <c r="L64002" s="57">
        <v>46863.625</v>
      </c>
      <c r="M64002" s="55">
        <f t="shared" si="3027"/>
        <v>2028</v>
      </c>
      <c r="N64002" s="55">
        <f t="shared" si="3028"/>
        <v>4</v>
      </c>
      <c r="O64002" s="55">
        <f t="shared" si="3029"/>
        <v>5</v>
      </c>
      <c r="P64002" s="54" t="str" cm="1">
        <f t="array" aca="1" ref="P64002" ca="1">IF(OR(O64002=1,O64002=7,INDEX($AD$28:$AO$51,HOUR(L64002)+1,N64002)&lt;&gt;"On",NOT(ISERROR(MATCH(DATE(M64002,N64002,DAY(L64002)),OFFSET($AD$15:$AD$22,0,M64002-$AD$14),0)))),"Off","On")</f>
        <v>Off</v>
      </c>
    </row>
    <row r="64003" spans="12:16" x14ac:dyDescent="0.25">
      <c r="L64003" s="57">
        <v>46863.666666666664</v>
      </c>
      <c r="M64003" s="55">
        <f t="shared" si="3027"/>
        <v>2028</v>
      </c>
      <c r="N64003" s="55">
        <f t="shared" si="3028"/>
        <v>4</v>
      </c>
      <c r="O64003" s="55">
        <f t="shared" si="3029"/>
        <v>5</v>
      </c>
      <c r="P64003" s="54" t="str" cm="1">
        <f t="array" aca="1" ref="P64003" ca="1">IF(OR(O64003=1,O64003=7,INDEX($AD$28:$AO$51,HOUR(L64003)+1,N64003)&lt;&gt;"On",NOT(ISERROR(MATCH(DATE(M64003,N64003,DAY(L64003)),OFFSET($AD$15:$AD$22,0,M64003-$AD$14),0)))),"Off","On")</f>
        <v>Off</v>
      </c>
    </row>
    <row r="64004" spans="12:16" x14ac:dyDescent="0.25">
      <c r="L64004" s="57">
        <v>46863.708333333336</v>
      </c>
      <c r="M64004" s="55">
        <f t="shared" si="3027"/>
        <v>2028</v>
      </c>
      <c r="N64004" s="55">
        <f t="shared" si="3028"/>
        <v>4</v>
      </c>
      <c r="O64004" s="55">
        <f t="shared" si="3029"/>
        <v>5</v>
      </c>
      <c r="P64004" s="54" t="str" cm="1">
        <f t="array" aca="1" ref="P64004" ca="1">IF(OR(O64004=1,O64004=7,INDEX($AD$28:$AO$51,HOUR(L64004)+1,N64004)&lt;&gt;"On",NOT(ISERROR(MATCH(DATE(M64004,N64004,DAY(L64004)),OFFSET($AD$15:$AD$22,0,M64004-$AD$14),0)))),"Off","On")</f>
        <v>Off</v>
      </c>
    </row>
    <row r="64005" spans="12:16" x14ac:dyDescent="0.25">
      <c r="L64005" s="57">
        <v>46863.75</v>
      </c>
      <c r="M64005" s="55">
        <f t="shared" si="3027"/>
        <v>2028</v>
      </c>
      <c r="N64005" s="55">
        <f t="shared" si="3028"/>
        <v>4</v>
      </c>
      <c r="O64005" s="55">
        <f t="shared" si="3029"/>
        <v>5</v>
      </c>
      <c r="P64005" s="54" t="str" cm="1">
        <f t="array" aca="1" ref="P64005" ca="1">IF(OR(O64005=1,O64005=7,INDEX($AD$28:$AO$51,HOUR(L64005)+1,N64005)&lt;&gt;"On",NOT(ISERROR(MATCH(DATE(M64005,N64005,DAY(L64005)),OFFSET($AD$15:$AD$22,0,M64005-$AD$14),0)))),"Off","On")</f>
        <v>On</v>
      </c>
    </row>
    <row r="64006" spans="12:16" x14ac:dyDescent="0.25">
      <c r="L64006" s="57">
        <v>46863.791666666664</v>
      </c>
      <c r="M64006" s="55">
        <f t="shared" si="3027"/>
        <v>2028</v>
      </c>
      <c r="N64006" s="55">
        <f t="shared" si="3028"/>
        <v>4</v>
      </c>
      <c r="O64006" s="55">
        <f t="shared" si="3029"/>
        <v>5</v>
      </c>
      <c r="P64006" s="54" t="str" cm="1">
        <f t="array" aca="1" ref="P64006" ca="1">IF(OR(O64006=1,O64006=7,INDEX($AD$28:$AO$51,HOUR(L64006)+1,N64006)&lt;&gt;"On",NOT(ISERROR(MATCH(DATE(M64006,N64006,DAY(L64006)),OFFSET($AD$15:$AD$22,0,M64006-$AD$14),0)))),"Off","On")</f>
        <v>On</v>
      </c>
    </row>
    <row r="64007" spans="12:16" x14ac:dyDescent="0.25">
      <c r="L64007" s="57">
        <v>46863.833333333336</v>
      </c>
      <c r="M64007" s="55">
        <f t="shared" si="3027"/>
        <v>2028</v>
      </c>
      <c r="N64007" s="55">
        <f t="shared" si="3028"/>
        <v>4</v>
      </c>
      <c r="O64007" s="55">
        <f t="shared" si="3029"/>
        <v>5</v>
      </c>
      <c r="P64007" s="54" t="str" cm="1">
        <f t="array" aca="1" ref="P64007" ca="1">IF(OR(O64007=1,O64007=7,INDEX($AD$28:$AO$51,HOUR(L64007)+1,N64007)&lt;&gt;"On",NOT(ISERROR(MATCH(DATE(M64007,N64007,DAY(L64007)),OFFSET($AD$15:$AD$22,0,M64007-$AD$14),0)))),"Off","On")</f>
        <v>On</v>
      </c>
    </row>
    <row r="64008" spans="12:16" x14ac:dyDescent="0.25">
      <c r="L64008" s="57">
        <v>46863.875</v>
      </c>
      <c r="M64008" s="55">
        <f t="shared" si="3027"/>
        <v>2028</v>
      </c>
      <c r="N64008" s="55">
        <f t="shared" si="3028"/>
        <v>4</v>
      </c>
      <c r="O64008" s="55">
        <f t="shared" si="3029"/>
        <v>5</v>
      </c>
      <c r="P64008" s="54" t="str" cm="1">
        <f t="array" aca="1" ref="P64008" ca="1">IF(OR(O64008=1,O64008=7,INDEX($AD$28:$AO$51,HOUR(L64008)+1,N64008)&lt;&gt;"On",NOT(ISERROR(MATCH(DATE(M64008,N64008,DAY(L64008)),OFFSET($AD$15:$AD$22,0,M64008-$AD$14),0)))),"Off","On")</f>
        <v>On</v>
      </c>
    </row>
    <row r="64009" spans="12:16" x14ac:dyDescent="0.25">
      <c r="L64009" s="57">
        <v>46863.916666666664</v>
      </c>
      <c r="M64009" s="55">
        <f t="shared" si="3027"/>
        <v>2028</v>
      </c>
      <c r="N64009" s="55">
        <f t="shared" si="3028"/>
        <v>4</v>
      </c>
      <c r="O64009" s="55">
        <f t="shared" si="3029"/>
        <v>5</v>
      </c>
      <c r="P64009" s="54" t="str" cm="1">
        <f t="array" aca="1" ref="P64009" ca="1">IF(OR(O64009=1,O64009=7,INDEX($AD$28:$AO$51,HOUR(L64009)+1,N64009)&lt;&gt;"On",NOT(ISERROR(MATCH(DATE(M64009,N64009,DAY(L64009)),OFFSET($AD$15:$AD$22,0,M64009-$AD$14),0)))),"Off","On")</f>
        <v>Off</v>
      </c>
    </row>
    <row r="64010" spans="12:16" x14ac:dyDescent="0.25">
      <c r="L64010" s="57">
        <v>46863.958333333336</v>
      </c>
      <c r="M64010" s="55">
        <f t="shared" si="3027"/>
        <v>2028</v>
      </c>
      <c r="N64010" s="55">
        <f t="shared" si="3028"/>
        <v>4</v>
      </c>
      <c r="O64010" s="55">
        <f t="shared" si="3029"/>
        <v>5</v>
      </c>
      <c r="P64010" s="54" t="str" cm="1">
        <f t="array" aca="1" ref="P64010" ca="1">IF(OR(O64010=1,O64010=7,INDEX($AD$28:$AO$51,HOUR(L64010)+1,N64010)&lt;&gt;"On",NOT(ISERROR(MATCH(DATE(M64010,N64010,DAY(L64010)),OFFSET($AD$15:$AD$22,0,M64010-$AD$14),0)))),"Off","On")</f>
        <v>Off</v>
      </c>
    </row>
    <row r="64011" spans="12:16" x14ac:dyDescent="0.25">
      <c r="L64011" s="57">
        <v>46864</v>
      </c>
      <c r="M64011" s="55">
        <f t="shared" si="3027"/>
        <v>2028</v>
      </c>
      <c r="N64011" s="55">
        <f t="shared" si="3028"/>
        <v>4</v>
      </c>
      <c r="O64011" s="55">
        <f t="shared" si="3029"/>
        <v>6</v>
      </c>
      <c r="P64011" s="54" t="str" cm="1">
        <f t="array" aca="1" ref="P64011" ca="1">IF(OR(O64011=1,O64011=7,INDEX($AD$28:$AO$51,HOUR(L64011)+1,N64011)&lt;&gt;"On",NOT(ISERROR(MATCH(DATE(M64011,N64011,DAY(L64011)),OFFSET($AD$15:$AD$22,0,M64011-$AD$14),0)))),"Off","On")</f>
        <v>Off</v>
      </c>
    </row>
    <row r="64012" spans="12:16" x14ac:dyDescent="0.25">
      <c r="L64012" s="57">
        <v>46864.041666666664</v>
      </c>
      <c r="M64012" s="55">
        <f t="shared" ref="M64012:M64075" si="3030">YEAR(L64012)</f>
        <v>2028</v>
      </c>
      <c r="N64012" s="55">
        <f t="shared" ref="N64012:N64075" si="3031">MONTH(L64012)</f>
        <v>4</v>
      </c>
      <c r="O64012" s="55">
        <f t="shared" ref="O64012:O64075" si="3032">WEEKDAY(L64012)</f>
        <v>6</v>
      </c>
      <c r="P64012" s="54" t="str" cm="1">
        <f t="array" aca="1" ref="P64012" ca="1">IF(OR(O64012=1,O64012=7,INDEX($AD$28:$AO$51,HOUR(L64012)+1,N64012)&lt;&gt;"On",NOT(ISERROR(MATCH(DATE(M64012,N64012,DAY(L64012)),OFFSET($AD$15:$AD$22,0,M64012-$AD$14),0)))),"Off","On")</f>
        <v>Off</v>
      </c>
    </row>
    <row r="64013" spans="12:16" x14ac:dyDescent="0.25">
      <c r="L64013" s="57">
        <v>46864.083333333336</v>
      </c>
      <c r="M64013" s="55">
        <f t="shared" si="3030"/>
        <v>2028</v>
      </c>
      <c r="N64013" s="55">
        <f t="shared" si="3031"/>
        <v>4</v>
      </c>
      <c r="O64013" s="55">
        <f t="shared" si="3032"/>
        <v>6</v>
      </c>
      <c r="P64013" s="54" t="str" cm="1">
        <f t="array" aca="1" ref="P64013" ca="1">IF(OR(O64013=1,O64013=7,INDEX($AD$28:$AO$51,HOUR(L64013)+1,N64013)&lt;&gt;"On",NOT(ISERROR(MATCH(DATE(M64013,N64013,DAY(L64013)),OFFSET($AD$15:$AD$22,0,M64013-$AD$14),0)))),"Off","On")</f>
        <v>Off</v>
      </c>
    </row>
    <row r="64014" spans="12:16" x14ac:dyDescent="0.25">
      <c r="L64014" s="57">
        <v>46864.125</v>
      </c>
      <c r="M64014" s="55">
        <f t="shared" si="3030"/>
        <v>2028</v>
      </c>
      <c r="N64014" s="55">
        <f t="shared" si="3031"/>
        <v>4</v>
      </c>
      <c r="O64014" s="55">
        <f t="shared" si="3032"/>
        <v>6</v>
      </c>
      <c r="P64014" s="54" t="str" cm="1">
        <f t="array" aca="1" ref="P64014" ca="1">IF(OR(O64014=1,O64014=7,INDEX($AD$28:$AO$51,HOUR(L64014)+1,N64014)&lt;&gt;"On",NOT(ISERROR(MATCH(DATE(M64014,N64014,DAY(L64014)),OFFSET($AD$15:$AD$22,0,M64014-$AD$14),0)))),"Off","On")</f>
        <v>Off</v>
      </c>
    </row>
    <row r="64015" spans="12:16" x14ac:dyDescent="0.25">
      <c r="L64015" s="57">
        <v>46864.166666666664</v>
      </c>
      <c r="M64015" s="55">
        <f t="shared" si="3030"/>
        <v>2028</v>
      </c>
      <c r="N64015" s="55">
        <f t="shared" si="3031"/>
        <v>4</v>
      </c>
      <c r="O64015" s="55">
        <f t="shared" si="3032"/>
        <v>6</v>
      </c>
      <c r="P64015" s="54" t="str" cm="1">
        <f t="array" aca="1" ref="P64015" ca="1">IF(OR(O64015=1,O64015=7,INDEX($AD$28:$AO$51,HOUR(L64015)+1,N64015)&lt;&gt;"On",NOT(ISERROR(MATCH(DATE(M64015,N64015,DAY(L64015)),OFFSET($AD$15:$AD$22,0,M64015-$AD$14),0)))),"Off","On")</f>
        <v>Off</v>
      </c>
    </row>
    <row r="64016" spans="12:16" x14ac:dyDescent="0.25">
      <c r="L64016" s="57">
        <v>46864.208333333336</v>
      </c>
      <c r="M64016" s="55">
        <f t="shared" si="3030"/>
        <v>2028</v>
      </c>
      <c r="N64016" s="55">
        <f t="shared" si="3031"/>
        <v>4</v>
      </c>
      <c r="O64016" s="55">
        <f t="shared" si="3032"/>
        <v>6</v>
      </c>
      <c r="P64016" s="54" t="str" cm="1">
        <f t="array" aca="1" ref="P64016" ca="1">IF(OR(O64016=1,O64016=7,INDEX($AD$28:$AO$51,HOUR(L64016)+1,N64016)&lt;&gt;"On",NOT(ISERROR(MATCH(DATE(M64016,N64016,DAY(L64016)),OFFSET($AD$15:$AD$22,0,M64016-$AD$14),0)))),"Off","On")</f>
        <v>Off</v>
      </c>
    </row>
    <row r="64017" spans="12:16" x14ac:dyDescent="0.25">
      <c r="L64017" s="57">
        <v>46864.25</v>
      </c>
      <c r="M64017" s="55">
        <f t="shared" si="3030"/>
        <v>2028</v>
      </c>
      <c r="N64017" s="55">
        <f t="shared" si="3031"/>
        <v>4</v>
      </c>
      <c r="O64017" s="55">
        <f t="shared" si="3032"/>
        <v>6</v>
      </c>
      <c r="P64017" s="54" t="str" cm="1">
        <f t="array" aca="1" ref="P64017" ca="1">IF(OR(O64017=1,O64017=7,INDEX($AD$28:$AO$51,HOUR(L64017)+1,N64017)&lt;&gt;"On",NOT(ISERROR(MATCH(DATE(M64017,N64017,DAY(L64017)),OFFSET($AD$15:$AD$22,0,M64017-$AD$14),0)))),"Off","On")</f>
        <v>On</v>
      </c>
    </row>
    <row r="64018" spans="12:16" x14ac:dyDescent="0.25">
      <c r="L64018" s="57">
        <v>46864.291666666664</v>
      </c>
      <c r="M64018" s="55">
        <f t="shared" si="3030"/>
        <v>2028</v>
      </c>
      <c r="N64018" s="55">
        <f t="shared" si="3031"/>
        <v>4</v>
      </c>
      <c r="O64018" s="55">
        <f t="shared" si="3032"/>
        <v>6</v>
      </c>
      <c r="P64018" s="54" t="str" cm="1">
        <f t="array" aca="1" ref="P64018" ca="1">IF(OR(O64018=1,O64018=7,INDEX($AD$28:$AO$51,HOUR(L64018)+1,N64018)&lt;&gt;"On",NOT(ISERROR(MATCH(DATE(M64018,N64018,DAY(L64018)),OFFSET($AD$15:$AD$22,0,M64018-$AD$14),0)))),"Off","On")</f>
        <v>On</v>
      </c>
    </row>
    <row r="64019" spans="12:16" x14ac:dyDescent="0.25">
      <c r="L64019" s="57">
        <v>46864.333333333336</v>
      </c>
      <c r="M64019" s="55">
        <f t="shared" si="3030"/>
        <v>2028</v>
      </c>
      <c r="N64019" s="55">
        <f t="shared" si="3031"/>
        <v>4</v>
      </c>
      <c r="O64019" s="55">
        <f t="shared" si="3032"/>
        <v>6</v>
      </c>
      <c r="P64019" s="54" t="str" cm="1">
        <f t="array" aca="1" ref="P64019" ca="1">IF(OR(O64019=1,O64019=7,INDEX($AD$28:$AO$51,HOUR(L64019)+1,N64019)&lt;&gt;"On",NOT(ISERROR(MATCH(DATE(M64019,N64019,DAY(L64019)),OFFSET($AD$15:$AD$22,0,M64019-$AD$14),0)))),"Off","On")</f>
        <v>On</v>
      </c>
    </row>
    <row r="64020" spans="12:16" x14ac:dyDescent="0.25">
      <c r="L64020" s="57">
        <v>46864.375</v>
      </c>
      <c r="M64020" s="55">
        <f t="shared" si="3030"/>
        <v>2028</v>
      </c>
      <c r="N64020" s="55">
        <f t="shared" si="3031"/>
        <v>4</v>
      </c>
      <c r="O64020" s="55">
        <f t="shared" si="3032"/>
        <v>6</v>
      </c>
      <c r="P64020" s="54" t="str" cm="1">
        <f t="array" aca="1" ref="P64020" ca="1">IF(OR(O64020=1,O64020=7,INDEX($AD$28:$AO$51,HOUR(L64020)+1,N64020)&lt;&gt;"On",NOT(ISERROR(MATCH(DATE(M64020,N64020,DAY(L64020)),OFFSET($AD$15:$AD$22,0,M64020-$AD$14),0)))),"Off","On")</f>
        <v>Off</v>
      </c>
    </row>
    <row r="64021" spans="12:16" x14ac:dyDescent="0.25">
      <c r="L64021" s="57">
        <v>46864.416666666664</v>
      </c>
      <c r="M64021" s="55">
        <f t="shared" si="3030"/>
        <v>2028</v>
      </c>
      <c r="N64021" s="55">
        <f t="shared" si="3031"/>
        <v>4</v>
      </c>
      <c r="O64021" s="55">
        <f t="shared" si="3032"/>
        <v>6</v>
      </c>
      <c r="P64021" s="54" t="str" cm="1">
        <f t="array" aca="1" ref="P64021" ca="1">IF(OR(O64021=1,O64021=7,INDEX($AD$28:$AO$51,HOUR(L64021)+1,N64021)&lt;&gt;"On",NOT(ISERROR(MATCH(DATE(M64021,N64021,DAY(L64021)),OFFSET($AD$15:$AD$22,0,M64021-$AD$14),0)))),"Off","On")</f>
        <v>Off</v>
      </c>
    </row>
    <row r="64022" spans="12:16" x14ac:dyDescent="0.25">
      <c r="L64022" s="57">
        <v>46864.458333333336</v>
      </c>
      <c r="M64022" s="55">
        <f t="shared" si="3030"/>
        <v>2028</v>
      </c>
      <c r="N64022" s="55">
        <f t="shared" si="3031"/>
        <v>4</v>
      </c>
      <c r="O64022" s="55">
        <f t="shared" si="3032"/>
        <v>6</v>
      </c>
      <c r="P64022" s="54" t="str" cm="1">
        <f t="array" aca="1" ref="P64022" ca="1">IF(OR(O64022=1,O64022=7,INDEX($AD$28:$AO$51,HOUR(L64022)+1,N64022)&lt;&gt;"On",NOT(ISERROR(MATCH(DATE(M64022,N64022,DAY(L64022)),OFFSET($AD$15:$AD$22,0,M64022-$AD$14),0)))),"Off","On")</f>
        <v>Off</v>
      </c>
    </row>
    <row r="64023" spans="12:16" x14ac:dyDescent="0.25">
      <c r="L64023" s="57">
        <v>46864.5</v>
      </c>
      <c r="M64023" s="55">
        <f t="shared" si="3030"/>
        <v>2028</v>
      </c>
      <c r="N64023" s="55">
        <f t="shared" si="3031"/>
        <v>4</v>
      </c>
      <c r="O64023" s="55">
        <f t="shared" si="3032"/>
        <v>6</v>
      </c>
      <c r="P64023" s="54" t="str" cm="1">
        <f t="array" aca="1" ref="P64023" ca="1">IF(OR(O64023=1,O64023=7,INDEX($AD$28:$AO$51,HOUR(L64023)+1,N64023)&lt;&gt;"On",NOT(ISERROR(MATCH(DATE(M64023,N64023,DAY(L64023)),OFFSET($AD$15:$AD$22,0,M64023-$AD$14),0)))),"Off","On")</f>
        <v>Off</v>
      </c>
    </row>
    <row r="64024" spans="12:16" x14ac:dyDescent="0.25">
      <c r="L64024" s="57">
        <v>46864.541666666664</v>
      </c>
      <c r="M64024" s="55">
        <f t="shared" si="3030"/>
        <v>2028</v>
      </c>
      <c r="N64024" s="55">
        <f t="shared" si="3031"/>
        <v>4</v>
      </c>
      <c r="O64024" s="55">
        <f t="shared" si="3032"/>
        <v>6</v>
      </c>
      <c r="P64024" s="54" t="str" cm="1">
        <f t="array" aca="1" ref="P64024" ca="1">IF(OR(O64024=1,O64024=7,INDEX($AD$28:$AO$51,HOUR(L64024)+1,N64024)&lt;&gt;"On",NOT(ISERROR(MATCH(DATE(M64024,N64024,DAY(L64024)),OFFSET($AD$15:$AD$22,0,M64024-$AD$14),0)))),"Off","On")</f>
        <v>Off</v>
      </c>
    </row>
    <row r="64025" spans="12:16" x14ac:dyDescent="0.25">
      <c r="L64025" s="57">
        <v>46864.583333333336</v>
      </c>
      <c r="M64025" s="55">
        <f t="shared" si="3030"/>
        <v>2028</v>
      </c>
      <c r="N64025" s="55">
        <f t="shared" si="3031"/>
        <v>4</v>
      </c>
      <c r="O64025" s="55">
        <f t="shared" si="3032"/>
        <v>6</v>
      </c>
      <c r="P64025" s="54" t="str" cm="1">
        <f t="array" aca="1" ref="P64025" ca="1">IF(OR(O64025=1,O64025=7,INDEX($AD$28:$AO$51,HOUR(L64025)+1,N64025)&lt;&gt;"On",NOT(ISERROR(MATCH(DATE(M64025,N64025,DAY(L64025)),OFFSET($AD$15:$AD$22,0,M64025-$AD$14),0)))),"Off","On")</f>
        <v>Off</v>
      </c>
    </row>
    <row r="64026" spans="12:16" x14ac:dyDescent="0.25">
      <c r="L64026" s="57">
        <v>46864.625</v>
      </c>
      <c r="M64026" s="55">
        <f t="shared" si="3030"/>
        <v>2028</v>
      </c>
      <c r="N64026" s="55">
        <f t="shared" si="3031"/>
        <v>4</v>
      </c>
      <c r="O64026" s="55">
        <f t="shared" si="3032"/>
        <v>6</v>
      </c>
      <c r="P64026" s="54" t="str" cm="1">
        <f t="array" aca="1" ref="P64026" ca="1">IF(OR(O64026=1,O64026=7,INDEX($AD$28:$AO$51,HOUR(L64026)+1,N64026)&lt;&gt;"On",NOT(ISERROR(MATCH(DATE(M64026,N64026,DAY(L64026)),OFFSET($AD$15:$AD$22,0,M64026-$AD$14),0)))),"Off","On")</f>
        <v>Off</v>
      </c>
    </row>
    <row r="64027" spans="12:16" x14ac:dyDescent="0.25">
      <c r="L64027" s="57">
        <v>46864.666666666664</v>
      </c>
      <c r="M64027" s="55">
        <f t="shared" si="3030"/>
        <v>2028</v>
      </c>
      <c r="N64027" s="55">
        <f t="shared" si="3031"/>
        <v>4</v>
      </c>
      <c r="O64027" s="55">
        <f t="shared" si="3032"/>
        <v>6</v>
      </c>
      <c r="P64027" s="54" t="str" cm="1">
        <f t="array" aca="1" ref="P64027" ca="1">IF(OR(O64027=1,O64027=7,INDEX($AD$28:$AO$51,HOUR(L64027)+1,N64027)&lt;&gt;"On",NOT(ISERROR(MATCH(DATE(M64027,N64027,DAY(L64027)),OFFSET($AD$15:$AD$22,0,M64027-$AD$14),0)))),"Off","On")</f>
        <v>Off</v>
      </c>
    </row>
    <row r="64028" spans="12:16" x14ac:dyDescent="0.25">
      <c r="L64028" s="57">
        <v>46864.708333333336</v>
      </c>
      <c r="M64028" s="55">
        <f t="shared" si="3030"/>
        <v>2028</v>
      </c>
      <c r="N64028" s="55">
        <f t="shared" si="3031"/>
        <v>4</v>
      </c>
      <c r="O64028" s="55">
        <f t="shared" si="3032"/>
        <v>6</v>
      </c>
      <c r="P64028" s="54" t="str" cm="1">
        <f t="array" aca="1" ref="P64028" ca="1">IF(OR(O64028=1,O64028=7,INDEX($AD$28:$AO$51,HOUR(L64028)+1,N64028)&lt;&gt;"On",NOT(ISERROR(MATCH(DATE(M64028,N64028,DAY(L64028)),OFFSET($AD$15:$AD$22,0,M64028-$AD$14),0)))),"Off","On")</f>
        <v>Off</v>
      </c>
    </row>
    <row r="64029" spans="12:16" x14ac:dyDescent="0.25">
      <c r="L64029" s="57">
        <v>46864.75</v>
      </c>
      <c r="M64029" s="55">
        <f t="shared" si="3030"/>
        <v>2028</v>
      </c>
      <c r="N64029" s="55">
        <f t="shared" si="3031"/>
        <v>4</v>
      </c>
      <c r="O64029" s="55">
        <f t="shared" si="3032"/>
        <v>6</v>
      </c>
      <c r="P64029" s="54" t="str" cm="1">
        <f t="array" aca="1" ref="P64029" ca="1">IF(OR(O64029=1,O64029=7,INDEX($AD$28:$AO$51,HOUR(L64029)+1,N64029)&lt;&gt;"On",NOT(ISERROR(MATCH(DATE(M64029,N64029,DAY(L64029)),OFFSET($AD$15:$AD$22,0,M64029-$AD$14),0)))),"Off","On")</f>
        <v>On</v>
      </c>
    </row>
    <row r="64030" spans="12:16" x14ac:dyDescent="0.25">
      <c r="L64030" s="57">
        <v>46864.791666666664</v>
      </c>
      <c r="M64030" s="55">
        <f t="shared" si="3030"/>
        <v>2028</v>
      </c>
      <c r="N64030" s="55">
        <f t="shared" si="3031"/>
        <v>4</v>
      </c>
      <c r="O64030" s="55">
        <f t="shared" si="3032"/>
        <v>6</v>
      </c>
      <c r="P64030" s="54" t="str" cm="1">
        <f t="array" aca="1" ref="P64030" ca="1">IF(OR(O64030=1,O64030=7,INDEX($AD$28:$AO$51,HOUR(L64030)+1,N64030)&lt;&gt;"On",NOT(ISERROR(MATCH(DATE(M64030,N64030,DAY(L64030)),OFFSET($AD$15:$AD$22,0,M64030-$AD$14),0)))),"Off","On")</f>
        <v>On</v>
      </c>
    </row>
    <row r="64031" spans="12:16" x14ac:dyDescent="0.25">
      <c r="L64031" s="57">
        <v>46864.833333333336</v>
      </c>
      <c r="M64031" s="55">
        <f t="shared" si="3030"/>
        <v>2028</v>
      </c>
      <c r="N64031" s="55">
        <f t="shared" si="3031"/>
        <v>4</v>
      </c>
      <c r="O64031" s="55">
        <f t="shared" si="3032"/>
        <v>6</v>
      </c>
      <c r="P64031" s="54" t="str" cm="1">
        <f t="array" aca="1" ref="P64031" ca="1">IF(OR(O64031=1,O64031=7,INDEX($AD$28:$AO$51,HOUR(L64031)+1,N64031)&lt;&gt;"On",NOT(ISERROR(MATCH(DATE(M64031,N64031,DAY(L64031)),OFFSET($AD$15:$AD$22,0,M64031-$AD$14),0)))),"Off","On")</f>
        <v>On</v>
      </c>
    </row>
    <row r="64032" spans="12:16" x14ac:dyDescent="0.25">
      <c r="L64032" s="57">
        <v>46864.875</v>
      </c>
      <c r="M64032" s="55">
        <f t="shared" si="3030"/>
        <v>2028</v>
      </c>
      <c r="N64032" s="55">
        <f t="shared" si="3031"/>
        <v>4</v>
      </c>
      <c r="O64032" s="55">
        <f t="shared" si="3032"/>
        <v>6</v>
      </c>
      <c r="P64032" s="54" t="str" cm="1">
        <f t="array" aca="1" ref="P64032" ca="1">IF(OR(O64032=1,O64032=7,INDEX($AD$28:$AO$51,HOUR(L64032)+1,N64032)&lt;&gt;"On",NOT(ISERROR(MATCH(DATE(M64032,N64032,DAY(L64032)),OFFSET($AD$15:$AD$22,0,M64032-$AD$14),0)))),"Off","On")</f>
        <v>On</v>
      </c>
    </row>
    <row r="64033" spans="12:16" x14ac:dyDescent="0.25">
      <c r="L64033" s="57">
        <v>46864.916666666664</v>
      </c>
      <c r="M64033" s="55">
        <f t="shared" si="3030"/>
        <v>2028</v>
      </c>
      <c r="N64033" s="55">
        <f t="shared" si="3031"/>
        <v>4</v>
      </c>
      <c r="O64033" s="55">
        <f t="shared" si="3032"/>
        <v>6</v>
      </c>
      <c r="P64033" s="54" t="str" cm="1">
        <f t="array" aca="1" ref="P64033" ca="1">IF(OR(O64033=1,O64033=7,INDEX($AD$28:$AO$51,HOUR(L64033)+1,N64033)&lt;&gt;"On",NOT(ISERROR(MATCH(DATE(M64033,N64033,DAY(L64033)),OFFSET($AD$15:$AD$22,0,M64033-$AD$14),0)))),"Off","On")</f>
        <v>Off</v>
      </c>
    </row>
    <row r="64034" spans="12:16" x14ac:dyDescent="0.25">
      <c r="L64034" s="57">
        <v>46864.958333333336</v>
      </c>
      <c r="M64034" s="55">
        <f t="shared" si="3030"/>
        <v>2028</v>
      </c>
      <c r="N64034" s="55">
        <f t="shared" si="3031"/>
        <v>4</v>
      </c>
      <c r="O64034" s="55">
        <f t="shared" si="3032"/>
        <v>6</v>
      </c>
      <c r="P64034" s="54" t="str" cm="1">
        <f t="array" aca="1" ref="P64034" ca="1">IF(OR(O64034=1,O64034=7,INDEX($AD$28:$AO$51,HOUR(L64034)+1,N64034)&lt;&gt;"On",NOT(ISERROR(MATCH(DATE(M64034,N64034,DAY(L64034)),OFFSET($AD$15:$AD$22,0,M64034-$AD$14),0)))),"Off","On")</f>
        <v>Off</v>
      </c>
    </row>
    <row r="64035" spans="12:16" x14ac:dyDescent="0.25">
      <c r="L64035" s="57">
        <v>46865</v>
      </c>
      <c r="M64035" s="55">
        <f t="shared" si="3030"/>
        <v>2028</v>
      </c>
      <c r="N64035" s="55">
        <f t="shared" si="3031"/>
        <v>4</v>
      </c>
      <c r="O64035" s="55">
        <f t="shared" si="3032"/>
        <v>7</v>
      </c>
      <c r="P64035" s="54" t="str" cm="1">
        <f t="array" aca="1" ref="P64035" ca="1">IF(OR(O64035=1,O64035=7,INDEX($AD$28:$AO$51,HOUR(L64035)+1,N64035)&lt;&gt;"On",NOT(ISERROR(MATCH(DATE(M64035,N64035,DAY(L64035)),OFFSET($AD$15:$AD$22,0,M64035-$AD$14),0)))),"Off","On")</f>
        <v>Off</v>
      </c>
    </row>
    <row r="64036" spans="12:16" x14ac:dyDescent="0.25">
      <c r="L64036" s="57">
        <v>46865.041666666664</v>
      </c>
      <c r="M64036" s="55">
        <f t="shared" si="3030"/>
        <v>2028</v>
      </c>
      <c r="N64036" s="55">
        <f t="shared" si="3031"/>
        <v>4</v>
      </c>
      <c r="O64036" s="55">
        <f t="shared" si="3032"/>
        <v>7</v>
      </c>
      <c r="P64036" s="54" t="str" cm="1">
        <f t="array" aca="1" ref="P64036" ca="1">IF(OR(O64036=1,O64036=7,INDEX($AD$28:$AO$51,HOUR(L64036)+1,N64036)&lt;&gt;"On",NOT(ISERROR(MATCH(DATE(M64036,N64036,DAY(L64036)),OFFSET($AD$15:$AD$22,0,M64036-$AD$14),0)))),"Off","On")</f>
        <v>Off</v>
      </c>
    </row>
    <row r="64037" spans="12:16" x14ac:dyDescent="0.25">
      <c r="L64037" s="57">
        <v>46865.083333333336</v>
      </c>
      <c r="M64037" s="55">
        <f t="shared" si="3030"/>
        <v>2028</v>
      </c>
      <c r="N64037" s="55">
        <f t="shared" si="3031"/>
        <v>4</v>
      </c>
      <c r="O64037" s="55">
        <f t="shared" si="3032"/>
        <v>7</v>
      </c>
      <c r="P64037" s="54" t="str" cm="1">
        <f t="array" aca="1" ref="P64037" ca="1">IF(OR(O64037=1,O64037=7,INDEX($AD$28:$AO$51,HOUR(L64037)+1,N64037)&lt;&gt;"On",NOT(ISERROR(MATCH(DATE(M64037,N64037,DAY(L64037)),OFFSET($AD$15:$AD$22,0,M64037-$AD$14),0)))),"Off","On")</f>
        <v>Off</v>
      </c>
    </row>
    <row r="64038" spans="12:16" x14ac:dyDescent="0.25">
      <c r="L64038" s="57">
        <v>46865.125</v>
      </c>
      <c r="M64038" s="55">
        <f t="shared" si="3030"/>
        <v>2028</v>
      </c>
      <c r="N64038" s="55">
        <f t="shared" si="3031"/>
        <v>4</v>
      </c>
      <c r="O64038" s="55">
        <f t="shared" si="3032"/>
        <v>7</v>
      </c>
      <c r="P64038" s="54" t="str" cm="1">
        <f t="array" aca="1" ref="P64038" ca="1">IF(OR(O64038=1,O64038=7,INDEX($AD$28:$AO$51,HOUR(L64038)+1,N64038)&lt;&gt;"On",NOT(ISERROR(MATCH(DATE(M64038,N64038,DAY(L64038)),OFFSET($AD$15:$AD$22,0,M64038-$AD$14),0)))),"Off","On")</f>
        <v>Off</v>
      </c>
    </row>
    <row r="64039" spans="12:16" x14ac:dyDescent="0.25">
      <c r="L64039" s="57">
        <v>46865.166666666664</v>
      </c>
      <c r="M64039" s="55">
        <f t="shared" si="3030"/>
        <v>2028</v>
      </c>
      <c r="N64039" s="55">
        <f t="shared" si="3031"/>
        <v>4</v>
      </c>
      <c r="O64039" s="55">
        <f t="shared" si="3032"/>
        <v>7</v>
      </c>
      <c r="P64039" s="54" t="str" cm="1">
        <f t="array" aca="1" ref="P64039" ca="1">IF(OR(O64039=1,O64039=7,INDEX($AD$28:$AO$51,HOUR(L64039)+1,N64039)&lt;&gt;"On",NOT(ISERROR(MATCH(DATE(M64039,N64039,DAY(L64039)),OFFSET($AD$15:$AD$22,0,M64039-$AD$14),0)))),"Off","On")</f>
        <v>Off</v>
      </c>
    </row>
    <row r="64040" spans="12:16" x14ac:dyDescent="0.25">
      <c r="L64040" s="57">
        <v>46865.208333333336</v>
      </c>
      <c r="M64040" s="55">
        <f t="shared" si="3030"/>
        <v>2028</v>
      </c>
      <c r="N64040" s="55">
        <f t="shared" si="3031"/>
        <v>4</v>
      </c>
      <c r="O64040" s="55">
        <f t="shared" si="3032"/>
        <v>7</v>
      </c>
      <c r="P64040" s="54" t="str" cm="1">
        <f t="array" aca="1" ref="P64040" ca="1">IF(OR(O64040=1,O64040=7,INDEX($AD$28:$AO$51,HOUR(L64040)+1,N64040)&lt;&gt;"On",NOT(ISERROR(MATCH(DATE(M64040,N64040,DAY(L64040)),OFFSET($AD$15:$AD$22,0,M64040-$AD$14),0)))),"Off","On")</f>
        <v>Off</v>
      </c>
    </row>
    <row r="64041" spans="12:16" x14ac:dyDescent="0.25">
      <c r="L64041" s="57">
        <v>46865.25</v>
      </c>
      <c r="M64041" s="55">
        <f t="shared" si="3030"/>
        <v>2028</v>
      </c>
      <c r="N64041" s="55">
        <f t="shared" si="3031"/>
        <v>4</v>
      </c>
      <c r="O64041" s="55">
        <f t="shared" si="3032"/>
        <v>7</v>
      </c>
      <c r="P64041" s="54" t="str" cm="1">
        <f t="array" aca="1" ref="P64041" ca="1">IF(OR(O64041=1,O64041=7,INDEX($AD$28:$AO$51,HOUR(L64041)+1,N64041)&lt;&gt;"On",NOT(ISERROR(MATCH(DATE(M64041,N64041,DAY(L64041)),OFFSET($AD$15:$AD$22,0,M64041-$AD$14),0)))),"Off","On")</f>
        <v>Off</v>
      </c>
    </row>
    <row r="64042" spans="12:16" x14ac:dyDescent="0.25">
      <c r="L64042" s="57">
        <v>46865.291666666664</v>
      </c>
      <c r="M64042" s="55">
        <f t="shared" si="3030"/>
        <v>2028</v>
      </c>
      <c r="N64042" s="55">
        <f t="shared" si="3031"/>
        <v>4</v>
      </c>
      <c r="O64042" s="55">
        <f t="shared" si="3032"/>
        <v>7</v>
      </c>
      <c r="P64042" s="54" t="str" cm="1">
        <f t="array" aca="1" ref="P64042" ca="1">IF(OR(O64042=1,O64042=7,INDEX($AD$28:$AO$51,HOUR(L64042)+1,N64042)&lt;&gt;"On",NOT(ISERROR(MATCH(DATE(M64042,N64042,DAY(L64042)),OFFSET($AD$15:$AD$22,0,M64042-$AD$14),0)))),"Off","On")</f>
        <v>Off</v>
      </c>
    </row>
    <row r="64043" spans="12:16" x14ac:dyDescent="0.25">
      <c r="L64043" s="57">
        <v>46865.333333333336</v>
      </c>
      <c r="M64043" s="55">
        <f t="shared" si="3030"/>
        <v>2028</v>
      </c>
      <c r="N64043" s="55">
        <f t="shared" si="3031"/>
        <v>4</v>
      </c>
      <c r="O64043" s="55">
        <f t="shared" si="3032"/>
        <v>7</v>
      </c>
      <c r="P64043" s="54" t="str" cm="1">
        <f t="array" aca="1" ref="P64043" ca="1">IF(OR(O64043=1,O64043=7,INDEX($AD$28:$AO$51,HOUR(L64043)+1,N64043)&lt;&gt;"On",NOT(ISERROR(MATCH(DATE(M64043,N64043,DAY(L64043)),OFFSET($AD$15:$AD$22,0,M64043-$AD$14),0)))),"Off","On")</f>
        <v>Off</v>
      </c>
    </row>
    <row r="64044" spans="12:16" x14ac:dyDescent="0.25">
      <c r="L64044" s="57">
        <v>46865.375</v>
      </c>
      <c r="M64044" s="55">
        <f t="shared" si="3030"/>
        <v>2028</v>
      </c>
      <c r="N64044" s="55">
        <f t="shared" si="3031"/>
        <v>4</v>
      </c>
      <c r="O64044" s="55">
        <f t="shared" si="3032"/>
        <v>7</v>
      </c>
      <c r="P64044" s="54" t="str" cm="1">
        <f t="array" aca="1" ref="P64044" ca="1">IF(OR(O64044=1,O64044=7,INDEX($AD$28:$AO$51,HOUR(L64044)+1,N64044)&lt;&gt;"On",NOT(ISERROR(MATCH(DATE(M64044,N64044,DAY(L64044)),OFFSET($AD$15:$AD$22,0,M64044-$AD$14),0)))),"Off","On")</f>
        <v>Off</v>
      </c>
    </row>
    <row r="64045" spans="12:16" x14ac:dyDescent="0.25">
      <c r="L64045" s="57">
        <v>46865.416666666664</v>
      </c>
      <c r="M64045" s="55">
        <f t="shared" si="3030"/>
        <v>2028</v>
      </c>
      <c r="N64045" s="55">
        <f t="shared" si="3031"/>
        <v>4</v>
      </c>
      <c r="O64045" s="55">
        <f t="shared" si="3032"/>
        <v>7</v>
      </c>
      <c r="P64045" s="54" t="str" cm="1">
        <f t="array" aca="1" ref="P64045" ca="1">IF(OR(O64045=1,O64045=7,INDEX($AD$28:$AO$51,HOUR(L64045)+1,N64045)&lt;&gt;"On",NOT(ISERROR(MATCH(DATE(M64045,N64045,DAY(L64045)),OFFSET($AD$15:$AD$22,0,M64045-$AD$14),0)))),"Off","On")</f>
        <v>Off</v>
      </c>
    </row>
    <row r="64046" spans="12:16" x14ac:dyDescent="0.25">
      <c r="L64046" s="57">
        <v>46865.458333333336</v>
      </c>
      <c r="M64046" s="55">
        <f t="shared" si="3030"/>
        <v>2028</v>
      </c>
      <c r="N64046" s="55">
        <f t="shared" si="3031"/>
        <v>4</v>
      </c>
      <c r="O64046" s="55">
        <f t="shared" si="3032"/>
        <v>7</v>
      </c>
      <c r="P64046" s="54" t="str" cm="1">
        <f t="array" aca="1" ref="P64046" ca="1">IF(OR(O64046=1,O64046=7,INDEX($AD$28:$AO$51,HOUR(L64046)+1,N64046)&lt;&gt;"On",NOT(ISERROR(MATCH(DATE(M64046,N64046,DAY(L64046)),OFFSET($AD$15:$AD$22,0,M64046-$AD$14),0)))),"Off","On")</f>
        <v>Off</v>
      </c>
    </row>
    <row r="64047" spans="12:16" x14ac:dyDescent="0.25">
      <c r="L64047" s="57">
        <v>46865.5</v>
      </c>
      <c r="M64047" s="55">
        <f t="shared" si="3030"/>
        <v>2028</v>
      </c>
      <c r="N64047" s="55">
        <f t="shared" si="3031"/>
        <v>4</v>
      </c>
      <c r="O64047" s="55">
        <f t="shared" si="3032"/>
        <v>7</v>
      </c>
      <c r="P64047" s="54" t="str" cm="1">
        <f t="array" aca="1" ref="P64047" ca="1">IF(OR(O64047=1,O64047=7,INDEX($AD$28:$AO$51,HOUR(L64047)+1,N64047)&lt;&gt;"On",NOT(ISERROR(MATCH(DATE(M64047,N64047,DAY(L64047)),OFFSET($AD$15:$AD$22,0,M64047-$AD$14),0)))),"Off","On")</f>
        <v>Off</v>
      </c>
    </row>
    <row r="64048" spans="12:16" x14ac:dyDescent="0.25">
      <c r="L64048" s="57">
        <v>46865.541666666664</v>
      </c>
      <c r="M64048" s="55">
        <f t="shared" si="3030"/>
        <v>2028</v>
      </c>
      <c r="N64048" s="55">
        <f t="shared" si="3031"/>
        <v>4</v>
      </c>
      <c r="O64048" s="55">
        <f t="shared" si="3032"/>
        <v>7</v>
      </c>
      <c r="P64048" s="54" t="str" cm="1">
        <f t="array" aca="1" ref="P64048" ca="1">IF(OR(O64048=1,O64048=7,INDEX($AD$28:$AO$51,HOUR(L64048)+1,N64048)&lt;&gt;"On",NOT(ISERROR(MATCH(DATE(M64048,N64048,DAY(L64048)),OFFSET($AD$15:$AD$22,0,M64048-$AD$14),0)))),"Off","On")</f>
        <v>Off</v>
      </c>
    </row>
    <row r="64049" spans="12:16" x14ac:dyDescent="0.25">
      <c r="L64049" s="57">
        <v>46865.583333333336</v>
      </c>
      <c r="M64049" s="55">
        <f t="shared" si="3030"/>
        <v>2028</v>
      </c>
      <c r="N64049" s="55">
        <f t="shared" si="3031"/>
        <v>4</v>
      </c>
      <c r="O64049" s="55">
        <f t="shared" si="3032"/>
        <v>7</v>
      </c>
      <c r="P64049" s="54" t="str" cm="1">
        <f t="array" aca="1" ref="P64049" ca="1">IF(OR(O64049=1,O64049=7,INDEX($AD$28:$AO$51,HOUR(L64049)+1,N64049)&lt;&gt;"On",NOT(ISERROR(MATCH(DATE(M64049,N64049,DAY(L64049)),OFFSET($AD$15:$AD$22,0,M64049-$AD$14),0)))),"Off","On")</f>
        <v>Off</v>
      </c>
    </row>
    <row r="64050" spans="12:16" x14ac:dyDescent="0.25">
      <c r="L64050" s="57">
        <v>46865.625</v>
      </c>
      <c r="M64050" s="55">
        <f t="shared" si="3030"/>
        <v>2028</v>
      </c>
      <c r="N64050" s="55">
        <f t="shared" si="3031"/>
        <v>4</v>
      </c>
      <c r="O64050" s="55">
        <f t="shared" si="3032"/>
        <v>7</v>
      </c>
      <c r="P64050" s="54" t="str" cm="1">
        <f t="array" aca="1" ref="P64050" ca="1">IF(OR(O64050=1,O64050=7,INDEX($AD$28:$AO$51,HOUR(L64050)+1,N64050)&lt;&gt;"On",NOT(ISERROR(MATCH(DATE(M64050,N64050,DAY(L64050)),OFFSET($AD$15:$AD$22,0,M64050-$AD$14),0)))),"Off","On")</f>
        <v>Off</v>
      </c>
    </row>
    <row r="64051" spans="12:16" x14ac:dyDescent="0.25">
      <c r="L64051" s="57">
        <v>46865.666666666664</v>
      </c>
      <c r="M64051" s="55">
        <f t="shared" si="3030"/>
        <v>2028</v>
      </c>
      <c r="N64051" s="55">
        <f t="shared" si="3031"/>
        <v>4</v>
      </c>
      <c r="O64051" s="55">
        <f t="shared" si="3032"/>
        <v>7</v>
      </c>
      <c r="P64051" s="54" t="str" cm="1">
        <f t="array" aca="1" ref="P64051" ca="1">IF(OR(O64051=1,O64051=7,INDEX($AD$28:$AO$51,HOUR(L64051)+1,N64051)&lt;&gt;"On",NOT(ISERROR(MATCH(DATE(M64051,N64051,DAY(L64051)),OFFSET($AD$15:$AD$22,0,M64051-$AD$14),0)))),"Off","On")</f>
        <v>Off</v>
      </c>
    </row>
    <row r="64052" spans="12:16" x14ac:dyDescent="0.25">
      <c r="L64052" s="57">
        <v>46865.708333333336</v>
      </c>
      <c r="M64052" s="55">
        <f t="shared" si="3030"/>
        <v>2028</v>
      </c>
      <c r="N64052" s="55">
        <f t="shared" si="3031"/>
        <v>4</v>
      </c>
      <c r="O64052" s="55">
        <f t="shared" si="3032"/>
        <v>7</v>
      </c>
      <c r="P64052" s="54" t="str" cm="1">
        <f t="array" aca="1" ref="P64052" ca="1">IF(OR(O64052=1,O64052=7,INDEX($AD$28:$AO$51,HOUR(L64052)+1,N64052)&lt;&gt;"On",NOT(ISERROR(MATCH(DATE(M64052,N64052,DAY(L64052)),OFFSET($AD$15:$AD$22,0,M64052-$AD$14),0)))),"Off","On")</f>
        <v>Off</v>
      </c>
    </row>
    <row r="64053" spans="12:16" x14ac:dyDescent="0.25">
      <c r="L64053" s="57">
        <v>46865.75</v>
      </c>
      <c r="M64053" s="55">
        <f t="shared" si="3030"/>
        <v>2028</v>
      </c>
      <c r="N64053" s="55">
        <f t="shared" si="3031"/>
        <v>4</v>
      </c>
      <c r="O64053" s="55">
        <f t="shared" si="3032"/>
        <v>7</v>
      </c>
      <c r="P64053" s="54" t="str" cm="1">
        <f t="array" aca="1" ref="P64053" ca="1">IF(OR(O64053=1,O64053=7,INDEX($AD$28:$AO$51,HOUR(L64053)+1,N64053)&lt;&gt;"On",NOT(ISERROR(MATCH(DATE(M64053,N64053,DAY(L64053)),OFFSET($AD$15:$AD$22,0,M64053-$AD$14),0)))),"Off","On")</f>
        <v>Off</v>
      </c>
    </row>
    <row r="64054" spans="12:16" x14ac:dyDescent="0.25">
      <c r="L64054" s="57">
        <v>46865.791666666664</v>
      </c>
      <c r="M64054" s="55">
        <f t="shared" si="3030"/>
        <v>2028</v>
      </c>
      <c r="N64054" s="55">
        <f t="shared" si="3031"/>
        <v>4</v>
      </c>
      <c r="O64054" s="55">
        <f t="shared" si="3032"/>
        <v>7</v>
      </c>
      <c r="P64054" s="54" t="str" cm="1">
        <f t="array" aca="1" ref="P64054" ca="1">IF(OR(O64054=1,O64054=7,INDEX($AD$28:$AO$51,HOUR(L64054)+1,N64054)&lt;&gt;"On",NOT(ISERROR(MATCH(DATE(M64054,N64054,DAY(L64054)),OFFSET($AD$15:$AD$22,0,M64054-$AD$14),0)))),"Off","On")</f>
        <v>Off</v>
      </c>
    </row>
    <row r="64055" spans="12:16" x14ac:dyDescent="0.25">
      <c r="L64055" s="57">
        <v>46865.833333333336</v>
      </c>
      <c r="M64055" s="55">
        <f t="shared" si="3030"/>
        <v>2028</v>
      </c>
      <c r="N64055" s="55">
        <f t="shared" si="3031"/>
        <v>4</v>
      </c>
      <c r="O64055" s="55">
        <f t="shared" si="3032"/>
        <v>7</v>
      </c>
      <c r="P64055" s="54" t="str" cm="1">
        <f t="array" aca="1" ref="P64055" ca="1">IF(OR(O64055=1,O64055=7,INDEX($AD$28:$AO$51,HOUR(L64055)+1,N64055)&lt;&gt;"On",NOT(ISERROR(MATCH(DATE(M64055,N64055,DAY(L64055)),OFFSET($AD$15:$AD$22,0,M64055-$AD$14),0)))),"Off","On")</f>
        <v>Off</v>
      </c>
    </row>
    <row r="64056" spans="12:16" x14ac:dyDescent="0.25">
      <c r="L64056" s="57">
        <v>46865.875</v>
      </c>
      <c r="M64056" s="55">
        <f t="shared" si="3030"/>
        <v>2028</v>
      </c>
      <c r="N64056" s="55">
        <f t="shared" si="3031"/>
        <v>4</v>
      </c>
      <c r="O64056" s="55">
        <f t="shared" si="3032"/>
        <v>7</v>
      </c>
      <c r="P64056" s="54" t="str" cm="1">
        <f t="array" aca="1" ref="P64056" ca="1">IF(OR(O64056=1,O64056=7,INDEX($AD$28:$AO$51,HOUR(L64056)+1,N64056)&lt;&gt;"On",NOT(ISERROR(MATCH(DATE(M64056,N64056,DAY(L64056)),OFFSET($AD$15:$AD$22,0,M64056-$AD$14),0)))),"Off","On")</f>
        <v>Off</v>
      </c>
    </row>
    <row r="64057" spans="12:16" x14ac:dyDescent="0.25">
      <c r="L64057" s="57">
        <v>46865.916666666664</v>
      </c>
      <c r="M64057" s="55">
        <f t="shared" si="3030"/>
        <v>2028</v>
      </c>
      <c r="N64057" s="55">
        <f t="shared" si="3031"/>
        <v>4</v>
      </c>
      <c r="O64057" s="55">
        <f t="shared" si="3032"/>
        <v>7</v>
      </c>
      <c r="P64057" s="54" t="str" cm="1">
        <f t="array" aca="1" ref="P64057" ca="1">IF(OR(O64057=1,O64057=7,INDEX($AD$28:$AO$51,HOUR(L64057)+1,N64057)&lt;&gt;"On",NOT(ISERROR(MATCH(DATE(M64057,N64057,DAY(L64057)),OFFSET($AD$15:$AD$22,0,M64057-$AD$14),0)))),"Off","On")</f>
        <v>Off</v>
      </c>
    </row>
    <row r="64058" spans="12:16" x14ac:dyDescent="0.25">
      <c r="L64058" s="57">
        <v>46865.958333333336</v>
      </c>
      <c r="M64058" s="55">
        <f t="shared" si="3030"/>
        <v>2028</v>
      </c>
      <c r="N64058" s="55">
        <f t="shared" si="3031"/>
        <v>4</v>
      </c>
      <c r="O64058" s="55">
        <f t="shared" si="3032"/>
        <v>7</v>
      </c>
      <c r="P64058" s="54" t="str" cm="1">
        <f t="array" aca="1" ref="P64058" ca="1">IF(OR(O64058=1,O64058=7,INDEX($AD$28:$AO$51,HOUR(L64058)+1,N64058)&lt;&gt;"On",NOT(ISERROR(MATCH(DATE(M64058,N64058,DAY(L64058)),OFFSET($AD$15:$AD$22,0,M64058-$AD$14),0)))),"Off","On")</f>
        <v>Off</v>
      </c>
    </row>
    <row r="64059" spans="12:16" x14ac:dyDescent="0.25">
      <c r="L64059" s="57">
        <v>46866</v>
      </c>
      <c r="M64059" s="55">
        <f t="shared" si="3030"/>
        <v>2028</v>
      </c>
      <c r="N64059" s="55">
        <f t="shared" si="3031"/>
        <v>4</v>
      </c>
      <c r="O64059" s="55">
        <f t="shared" si="3032"/>
        <v>1</v>
      </c>
      <c r="P64059" s="54" t="str" cm="1">
        <f t="array" aca="1" ref="P64059" ca="1">IF(OR(O64059=1,O64059=7,INDEX($AD$28:$AO$51,HOUR(L64059)+1,N64059)&lt;&gt;"On",NOT(ISERROR(MATCH(DATE(M64059,N64059,DAY(L64059)),OFFSET($AD$15:$AD$22,0,M64059-$AD$14),0)))),"Off","On")</f>
        <v>Off</v>
      </c>
    </row>
    <row r="64060" spans="12:16" x14ac:dyDescent="0.25">
      <c r="L64060" s="57">
        <v>46866.041666666664</v>
      </c>
      <c r="M64060" s="55">
        <f t="shared" si="3030"/>
        <v>2028</v>
      </c>
      <c r="N64060" s="55">
        <f t="shared" si="3031"/>
        <v>4</v>
      </c>
      <c r="O64060" s="55">
        <f t="shared" si="3032"/>
        <v>1</v>
      </c>
      <c r="P64060" s="54" t="str" cm="1">
        <f t="array" aca="1" ref="P64060" ca="1">IF(OR(O64060=1,O64060=7,INDEX($AD$28:$AO$51,HOUR(L64060)+1,N64060)&lt;&gt;"On",NOT(ISERROR(MATCH(DATE(M64060,N64060,DAY(L64060)),OFFSET($AD$15:$AD$22,0,M64060-$AD$14),0)))),"Off","On")</f>
        <v>Off</v>
      </c>
    </row>
    <row r="64061" spans="12:16" x14ac:dyDescent="0.25">
      <c r="L64061" s="57">
        <v>46866.083333333336</v>
      </c>
      <c r="M64061" s="55">
        <f t="shared" si="3030"/>
        <v>2028</v>
      </c>
      <c r="N64061" s="55">
        <f t="shared" si="3031"/>
        <v>4</v>
      </c>
      <c r="O64061" s="55">
        <f t="shared" si="3032"/>
        <v>1</v>
      </c>
      <c r="P64061" s="54" t="str" cm="1">
        <f t="array" aca="1" ref="P64061" ca="1">IF(OR(O64061=1,O64061=7,INDEX($AD$28:$AO$51,HOUR(L64061)+1,N64061)&lt;&gt;"On",NOT(ISERROR(MATCH(DATE(M64061,N64061,DAY(L64061)),OFFSET($AD$15:$AD$22,0,M64061-$AD$14),0)))),"Off","On")</f>
        <v>Off</v>
      </c>
    </row>
    <row r="64062" spans="12:16" x14ac:dyDescent="0.25">
      <c r="L64062" s="57">
        <v>46866.125</v>
      </c>
      <c r="M64062" s="55">
        <f t="shared" si="3030"/>
        <v>2028</v>
      </c>
      <c r="N64062" s="55">
        <f t="shared" si="3031"/>
        <v>4</v>
      </c>
      <c r="O64062" s="55">
        <f t="shared" si="3032"/>
        <v>1</v>
      </c>
      <c r="P64062" s="54" t="str" cm="1">
        <f t="array" aca="1" ref="P64062" ca="1">IF(OR(O64062=1,O64062=7,INDEX($AD$28:$AO$51,HOUR(L64062)+1,N64062)&lt;&gt;"On",NOT(ISERROR(MATCH(DATE(M64062,N64062,DAY(L64062)),OFFSET($AD$15:$AD$22,0,M64062-$AD$14),0)))),"Off","On")</f>
        <v>Off</v>
      </c>
    </row>
    <row r="64063" spans="12:16" x14ac:dyDescent="0.25">
      <c r="L64063" s="57">
        <v>46866.166666666664</v>
      </c>
      <c r="M64063" s="55">
        <f t="shared" si="3030"/>
        <v>2028</v>
      </c>
      <c r="N64063" s="55">
        <f t="shared" si="3031"/>
        <v>4</v>
      </c>
      <c r="O64063" s="55">
        <f t="shared" si="3032"/>
        <v>1</v>
      </c>
      <c r="P64063" s="54" t="str" cm="1">
        <f t="array" aca="1" ref="P64063" ca="1">IF(OR(O64063=1,O64063=7,INDEX($AD$28:$AO$51,HOUR(L64063)+1,N64063)&lt;&gt;"On",NOT(ISERROR(MATCH(DATE(M64063,N64063,DAY(L64063)),OFFSET($AD$15:$AD$22,0,M64063-$AD$14),0)))),"Off","On")</f>
        <v>Off</v>
      </c>
    </row>
    <row r="64064" spans="12:16" x14ac:dyDescent="0.25">
      <c r="L64064" s="57">
        <v>46866.208333333336</v>
      </c>
      <c r="M64064" s="55">
        <f t="shared" si="3030"/>
        <v>2028</v>
      </c>
      <c r="N64064" s="55">
        <f t="shared" si="3031"/>
        <v>4</v>
      </c>
      <c r="O64064" s="55">
        <f t="shared" si="3032"/>
        <v>1</v>
      </c>
      <c r="P64064" s="54" t="str" cm="1">
        <f t="array" aca="1" ref="P64064" ca="1">IF(OR(O64064=1,O64064=7,INDEX($AD$28:$AO$51,HOUR(L64064)+1,N64064)&lt;&gt;"On",NOT(ISERROR(MATCH(DATE(M64064,N64064,DAY(L64064)),OFFSET($AD$15:$AD$22,0,M64064-$AD$14),0)))),"Off","On")</f>
        <v>Off</v>
      </c>
    </row>
    <row r="64065" spans="12:16" x14ac:dyDescent="0.25">
      <c r="L64065" s="57">
        <v>46866.25</v>
      </c>
      <c r="M64065" s="55">
        <f t="shared" si="3030"/>
        <v>2028</v>
      </c>
      <c r="N64065" s="55">
        <f t="shared" si="3031"/>
        <v>4</v>
      </c>
      <c r="O64065" s="55">
        <f t="shared" si="3032"/>
        <v>1</v>
      </c>
      <c r="P64065" s="54" t="str" cm="1">
        <f t="array" aca="1" ref="P64065" ca="1">IF(OR(O64065=1,O64065=7,INDEX($AD$28:$AO$51,HOUR(L64065)+1,N64065)&lt;&gt;"On",NOT(ISERROR(MATCH(DATE(M64065,N64065,DAY(L64065)),OFFSET($AD$15:$AD$22,0,M64065-$AD$14),0)))),"Off","On")</f>
        <v>Off</v>
      </c>
    </row>
    <row r="64066" spans="12:16" x14ac:dyDescent="0.25">
      <c r="L64066" s="57">
        <v>46866.291666666664</v>
      </c>
      <c r="M64066" s="55">
        <f t="shared" si="3030"/>
        <v>2028</v>
      </c>
      <c r="N64066" s="55">
        <f t="shared" si="3031"/>
        <v>4</v>
      </c>
      <c r="O64066" s="55">
        <f t="shared" si="3032"/>
        <v>1</v>
      </c>
      <c r="P64066" s="54" t="str" cm="1">
        <f t="array" aca="1" ref="P64066" ca="1">IF(OR(O64066=1,O64066=7,INDEX($AD$28:$AO$51,HOUR(L64066)+1,N64066)&lt;&gt;"On",NOT(ISERROR(MATCH(DATE(M64066,N64066,DAY(L64066)),OFFSET($AD$15:$AD$22,0,M64066-$AD$14),0)))),"Off","On")</f>
        <v>Off</v>
      </c>
    </row>
    <row r="64067" spans="12:16" x14ac:dyDescent="0.25">
      <c r="L64067" s="57">
        <v>46866.333333333336</v>
      </c>
      <c r="M64067" s="55">
        <f t="shared" si="3030"/>
        <v>2028</v>
      </c>
      <c r="N64067" s="55">
        <f t="shared" si="3031"/>
        <v>4</v>
      </c>
      <c r="O64067" s="55">
        <f t="shared" si="3032"/>
        <v>1</v>
      </c>
      <c r="P64067" s="54" t="str" cm="1">
        <f t="array" aca="1" ref="P64067" ca="1">IF(OR(O64067=1,O64067=7,INDEX($AD$28:$AO$51,HOUR(L64067)+1,N64067)&lt;&gt;"On",NOT(ISERROR(MATCH(DATE(M64067,N64067,DAY(L64067)),OFFSET($AD$15:$AD$22,0,M64067-$AD$14),0)))),"Off","On")</f>
        <v>Off</v>
      </c>
    </row>
    <row r="64068" spans="12:16" x14ac:dyDescent="0.25">
      <c r="L64068" s="57">
        <v>46866.375</v>
      </c>
      <c r="M64068" s="55">
        <f t="shared" si="3030"/>
        <v>2028</v>
      </c>
      <c r="N64068" s="55">
        <f t="shared" si="3031"/>
        <v>4</v>
      </c>
      <c r="O64068" s="55">
        <f t="shared" si="3032"/>
        <v>1</v>
      </c>
      <c r="P64068" s="54" t="str" cm="1">
        <f t="array" aca="1" ref="P64068" ca="1">IF(OR(O64068=1,O64068=7,INDEX($AD$28:$AO$51,HOUR(L64068)+1,N64068)&lt;&gt;"On",NOT(ISERROR(MATCH(DATE(M64068,N64068,DAY(L64068)),OFFSET($AD$15:$AD$22,0,M64068-$AD$14),0)))),"Off","On")</f>
        <v>Off</v>
      </c>
    </row>
    <row r="64069" spans="12:16" x14ac:dyDescent="0.25">
      <c r="L64069" s="57">
        <v>46866.416666666664</v>
      </c>
      <c r="M64069" s="55">
        <f t="shared" si="3030"/>
        <v>2028</v>
      </c>
      <c r="N64069" s="55">
        <f t="shared" si="3031"/>
        <v>4</v>
      </c>
      <c r="O64069" s="55">
        <f t="shared" si="3032"/>
        <v>1</v>
      </c>
      <c r="P64069" s="54" t="str" cm="1">
        <f t="array" aca="1" ref="P64069" ca="1">IF(OR(O64069=1,O64069=7,INDEX($AD$28:$AO$51,HOUR(L64069)+1,N64069)&lt;&gt;"On",NOT(ISERROR(MATCH(DATE(M64069,N64069,DAY(L64069)),OFFSET($AD$15:$AD$22,0,M64069-$AD$14),0)))),"Off","On")</f>
        <v>Off</v>
      </c>
    </row>
    <row r="64070" spans="12:16" x14ac:dyDescent="0.25">
      <c r="L64070" s="57">
        <v>46866.458333333336</v>
      </c>
      <c r="M64070" s="55">
        <f t="shared" si="3030"/>
        <v>2028</v>
      </c>
      <c r="N64070" s="55">
        <f t="shared" si="3031"/>
        <v>4</v>
      </c>
      <c r="O64070" s="55">
        <f t="shared" si="3032"/>
        <v>1</v>
      </c>
      <c r="P64070" s="54" t="str" cm="1">
        <f t="array" aca="1" ref="P64070" ca="1">IF(OR(O64070=1,O64070=7,INDEX($AD$28:$AO$51,HOUR(L64070)+1,N64070)&lt;&gt;"On",NOT(ISERROR(MATCH(DATE(M64070,N64070,DAY(L64070)),OFFSET($AD$15:$AD$22,0,M64070-$AD$14),0)))),"Off","On")</f>
        <v>Off</v>
      </c>
    </row>
    <row r="64071" spans="12:16" x14ac:dyDescent="0.25">
      <c r="L64071" s="57">
        <v>46866.5</v>
      </c>
      <c r="M64071" s="55">
        <f t="shared" si="3030"/>
        <v>2028</v>
      </c>
      <c r="N64071" s="55">
        <f t="shared" si="3031"/>
        <v>4</v>
      </c>
      <c r="O64071" s="55">
        <f t="shared" si="3032"/>
        <v>1</v>
      </c>
      <c r="P64071" s="54" t="str" cm="1">
        <f t="array" aca="1" ref="P64071" ca="1">IF(OR(O64071=1,O64071=7,INDEX($AD$28:$AO$51,HOUR(L64071)+1,N64071)&lt;&gt;"On",NOT(ISERROR(MATCH(DATE(M64071,N64071,DAY(L64071)),OFFSET($AD$15:$AD$22,0,M64071-$AD$14),0)))),"Off","On")</f>
        <v>Off</v>
      </c>
    </row>
    <row r="64072" spans="12:16" x14ac:dyDescent="0.25">
      <c r="L64072" s="57">
        <v>46866.541666666664</v>
      </c>
      <c r="M64072" s="55">
        <f t="shared" si="3030"/>
        <v>2028</v>
      </c>
      <c r="N64072" s="55">
        <f t="shared" si="3031"/>
        <v>4</v>
      </c>
      <c r="O64072" s="55">
        <f t="shared" si="3032"/>
        <v>1</v>
      </c>
      <c r="P64072" s="54" t="str" cm="1">
        <f t="array" aca="1" ref="P64072" ca="1">IF(OR(O64072=1,O64072=7,INDEX($AD$28:$AO$51,HOUR(L64072)+1,N64072)&lt;&gt;"On",NOT(ISERROR(MATCH(DATE(M64072,N64072,DAY(L64072)),OFFSET($AD$15:$AD$22,0,M64072-$AD$14),0)))),"Off","On")</f>
        <v>Off</v>
      </c>
    </row>
    <row r="64073" spans="12:16" x14ac:dyDescent="0.25">
      <c r="L64073" s="57">
        <v>46866.583333333336</v>
      </c>
      <c r="M64073" s="55">
        <f t="shared" si="3030"/>
        <v>2028</v>
      </c>
      <c r="N64073" s="55">
        <f t="shared" si="3031"/>
        <v>4</v>
      </c>
      <c r="O64073" s="55">
        <f t="shared" si="3032"/>
        <v>1</v>
      </c>
      <c r="P64073" s="54" t="str" cm="1">
        <f t="array" aca="1" ref="P64073" ca="1">IF(OR(O64073=1,O64073=7,INDEX($AD$28:$AO$51,HOUR(L64073)+1,N64073)&lt;&gt;"On",NOT(ISERROR(MATCH(DATE(M64073,N64073,DAY(L64073)),OFFSET($AD$15:$AD$22,0,M64073-$AD$14),0)))),"Off","On")</f>
        <v>Off</v>
      </c>
    </row>
    <row r="64074" spans="12:16" x14ac:dyDescent="0.25">
      <c r="L64074" s="57">
        <v>46866.625</v>
      </c>
      <c r="M64074" s="55">
        <f t="shared" si="3030"/>
        <v>2028</v>
      </c>
      <c r="N64074" s="55">
        <f t="shared" si="3031"/>
        <v>4</v>
      </c>
      <c r="O64074" s="55">
        <f t="shared" si="3032"/>
        <v>1</v>
      </c>
      <c r="P64074" s="54" t="str" cm="1">
        <f t="array" aca="1" ref="P64074" ca="1">IF(OR(O64074=1,O64074=7,INDEX($AD$28:$AO$51,HOUR(L64074)+1,N64074)&lt;&gt;"On",NOT(ISERROR(MATCH(DATE(M64074,N64074,DAY(L64074)),OFFSET($AD$15:$AD$22,0,M64074-$AD$14),0)))),"Off","On")</f>
        <v>Off</v>
      </c>
    </row>
    <row r="64075" spans="12:16" x14ac:dyDescent="0.25">
      <c r="L64075" s="57">
        <v>46866.666666666664</v>
      </c>
      <c r="M64075" s="55">
        <f t="shared" si="3030"/>
        <v>2028</v>
      </c>
      <c r="N64075" s="55">
        <f t="shared" si="3031"/>
        <v>4</v>
      </c>
      <c r="O64075" s="55">
        <f t="shared" si="3032"/>
        <v>1</v>
      </c>
      <c r="P64075" s="54" t="str" cm="1">
        <f t="array" aca="1" ref="P64075" ca="1">IF(OR(O64075=1,O64075=7,INDEX($AD$28:$AO$51,HOUR(L64075)+1,N64075)&lt;&gt;"On",NOT(ISERROR(MATCH(DATE(M64075,N64075,DAY(L64075)),OFFSET($AD$15:$AD$22,0,M64075-$AD$14),0)))),"Off","On")</f>
        <v>Off</v>
      </c>
    </row>
    <row r="64076" spans="12:16" x14ac:dyDescent="0.25">
      <c r="L64076" s="57">
        <v>46866.708333333336</v>
      </c>
      <c r="M64076" s="55">
        <f t="shared" ref="M64076:M64139" si="3033">YEAR(L64076)</f>
        <v>2028</v>
      </c>
      <c r="N64076" s="55">
        <f t="shared" ref="N64076:N64139" si="3034">MONTH(L64076)</f>
        <v>4</v>
      </c>
      <c r="O64076" s="55">
        <f t="shared" ref="O64076:O64139" si="3035">WEEKDAY(L64076)</f>
        <v>1</v>
      </c>
      <c r="P64076" s="54" t="str" cm="1">
        <f t="array" aca="1" ref="P64076" ca="1">IF(OR(O64076=1,O64076=7,INDEX($AD$28:$AO$51,HOUR(L64076)+1,N64076)&lt;&gt;"On",NOT(ISERROR(MATCH(DATE(M64076,N64076,DAY(L64076)),OFFSET($AD$15:$AD$22,0,M64076-$AD$14),0)))),"Off","On")</f>
        <v>Off</v>
      </c>
    </row>
    <row r="64077" spans="12:16" x14ac:dyDescent="0.25">
      <c r="L64077" s="57">
        <v>46866.75</v>
      </c>
      <c r="M64077" s="55">
        <f t="shared" si="3033"/>
        <v>2028</v>
      </c>
      <c r="N64077" s="55">
        <f t="shared" si="3034"/>
        <v>4</v>
      </c>
      <c r="O64077" s="55">
        <f t="shared" si="3035"/>
        <v>1</v>
      </c>
      <c r="P64077" s="54" t="str" cm="1">
        <f t="array" aca="1" ref="P64077" ca="1">IF(OR(O64077=1,O64077=7,INDEX($AD$28:$AO$51,HOUR(L64077)+1,N64077)&lt;&gt;"On",NOT(ISERROR(MATCH(DATE(M64077,N64077,DAY(L64077)),OFFSET($AD$15:$AD$22,0,M64077-$AD$14),0)))),"Off","On")</f>
        <v>Off</v>
      </c>
    </row>
    <row r="64078" spans="12:16" x14ac:dyDescent="0.25">
      <c r="L64078" s="57">
        <v>46866.791666666664</v>
      </c>
      <c r="M64078" s="55">
        <f t="shared" si="3033"/>
        <v>2028</v>
      </c>
      <c r="N64078" s="55">
        <f t="shared" si="3034"/>
        <v>4</v>
      </c>
      <c r="O64078" s="55">
        <f t="shared" si="3035"/>
        <v>1</v>
      </c>
      <c r="P64078" s="54" t="str" cm="1">
        <f t="array" aca="1" ref="P64078" ca="1">IF(OR(O64078=1,O64078=7,INDEX($AD$28:$AO$51,HOUR(L64078)+1,N64078)&lt;&gt;"On",NOT(ISERROR(MATCH(DATE(M64078,N64078,DAY(L64078)),OFFSET($AD$15:$AD$22,0,M64078-$AD$14),0)))),"Off","On")</f>
        <v>Off</v>
      </c>
    </row>
    <row r="64079" spans="12:16" x14ac:dyDescent="0.25">
      <c r="L64079" s="57">
        <v>46866.833333333336</v>
      </c>
      <c r="M64079" s="55">
        <f t="shared" si="3033"/>
        <v>2028</v>
      </c>
      <c r="N64079" s="55">
        <f t="shared" si="3034"/>
        <v>4</v>
      </c>
      <c r="O64079" s="55">
        <f t="shared" si="3035"/>
        <v>1</v>
      </c>
      <c r="P64079" s="54" t="str" cm="1">
        <f t="array" aca="1" ref="P64079" ca="1">IF(OR(O64079=1,O64079=7,INDEX($AD$28:$AO$51,HOUR(L64079)+1,N64079)&lt;&gt;"On",NOT(ISERROR(MATCH(DATE(M64079,N64079,DAY(L64079)),OFFSET($AD$15:$AD$22,0,M64079-$AD$14),0)))),"Off","On")</f>
        <v>Off</v>
      </c>
    </row>
    <row r="64080" spans="12:16" x14ac:dyDescent="0.25">
      <c r="L64080" s="57">
        <v>46866.875</v>
      </c>
      <c r="M64080" s="55">
        <f t="shared" si="3033"/>
        <v>2028</v>
      </c>
      <c r="N64080" s="55">
        <f t="shared" si="3034"/>
        <v>4</v>
      </c>
      <c r="O64080" s="55">
        <f t="shared" si="3035"/>
        <v>1</v>
      </c>
      <c r="P64080" s="54" t="str" cm="1">
        <f t="array" aca="1" ref="P64080" ca="1">IF(OR(O64080=1,O64080=7,INDEX($AD$28:$AO$51,HOUR(L64080)+1,N64080)&lt;&gt;"On",NOT(ISERROR(MATCH(DATE(M64080,N64080,DAY(L64080)),OFFSET($AD$15:$AD$22,0,M64080-$AD$14),0)))),"Off","On")</f>
        <v>Off</v>
      </c>
    </row>
    <row r="64081" spans="12:16" x14ac:dyDescent="0.25">
      <c r="L64081" s="57">
        <v>46866.916666666664</v>
      </c>
      <c r="M64081" s="55">
        <f t="shared" si="3033"/>
        <v>2028</v>
      </c>
      <c r="N64081" s="55">
        <f t="shared" si="3034"/>
        <v>4</v>
      </c>
      <c r="O64081" s="55">
        <f t="shared" si="3035"/>
        <v>1</v>
      </c>
      <c r="P64081" s="54" t="str" cm="1">
        <f t="array" aca="1" ref="P64081" ca="1">IF(OR(O64081=1,O64081=7,INDEX($AD$28:$AO$51,HOUR(L64081)+1,N64081)&lt;&gt;"On",NOT(ISERROR(MATCH(DATE(M64081,N64081,DAY(L64081)),OFFSET($AD$15:$AD$22,0,M64081-$AD$14),0)))),"Off","On")</f>
        <v>Off</v>
      </c>
    </row>
    <row r="64082" spans="12:16" x14ac:dyDescent="0.25">
      <c r="L64082" s="57">
        <v>46866.958333333336</v>
      </c>
      <c r="M64082" s="55">
        <f t="shared" si="3033"/>
        <v>2028</v>
      </c>
      <c r="N64082" s="55">
        <f t="shared" si="3034"/>
        <v>4</v>
      </c>
      <c r="O64082" s="55">
        <f t="shared" si="3035"/>
        <v>1</v>
      </c>
      <c r="P64082" s="54" t="str" cm="1">
        <f t="array" aca="1" ref="P64082" ca="1">IF(OR(O64082=1,O64082=7,INDEX($AD$28:$AO$51,HOUR(L64082)+1,N64082)&lt;&gt;"On",NOT(ISERROR(MATCH(DATE(M64082,N64082,DAY(L64082)),OFFSET($AD$15:$AD$22,0,M64082-$AD$14),0)))),"Off","On")</f>
        <v>Off</v>
      </c>
    </row>
    <row r="64083" spans="12:16" x14ac:dyDescent="0.25">
      <c r="L64083" s="57">
        <v>46867</v>
      </c>
      <c r="M64083" s="55">
        <f t="shared" si="3033"/>
        <v>2028</v>
      </c>
      <c r="N64083" s="55">
        <f t="shared" si="3034"/>
        <v>4</v>
      </c>
      <c r="O64083" s="55">
        <f t="shared" si="3035"/>
        <v>2</v>
      </c>
      <c r="P64083" s="54" t="str" cm="1">
        <f t="array" aca="1" ref="P64083" ca="1">IF(OR(O64083=1,O64083=7,INDEX($AD$28:$AO$51,HOUR(L64083)+1,N64083)&lt;&gt;"On",NOT(ISERROR(MATCH(DATE(M64083,N64083,DAY(L64083)),OFFSET($AD$15:$AD$22,0,M64083-$AD$14),0)))),"Off","On")</f>
        <v>Off</v>
      </c>
    </row>
    <row r="64084" spans="12:16" x14ac:dyDescent="0.25">
      <c r="L64084" s="57">
        <v>46867.041666666664</v>
      </c>
      <c r="M64084" s="55">
        <f t="shared" si="3033"/>
        <v>2028</v>
      </c>
      <c r="N64084" s="55">
        <f t="shared" si="3034"/>
        <v>4</v>
      </c>
      <c r="O64084" s="55">
        <f t="shared" si="3035"/>
        <v>2</v>
      </c>
      <c r="P64084" s="54" t="str" cm="1">
        <f t="array" aca="1" ref="P64084" ca="1">IF(OR(O64084=1,O64084=7,INDEX($AD$28:$AO$51,HOUR(L64084)+1,N64084)&lt;&gt;"On",NOT(ISERROR(MATCH(DATE(M64084,N64084,DAY(L64084)),OFFSET($AD$15:$AD$22,0,M64084-$AD$14),0)))),"Off","On")</f>
        <v>Off</v>
      </c>
    </row>
    <row r="64085" spans="12:16" x14ac:dyDescent="0.25">
      <c r="L64085" s="57">
        <v>46867.083333333336</v>
      </c>
      <c r="M64085" s="55">
        <f t="shared" si="3033"/>
        <v>2028</v>
      </c>
      <c r="N64085" s="55">
        <f t="shared" si="3034"/>
        <v>4</v>
      </c>
      <c r="O64085" s="55">
        <f t="shared" si="3035"/>
        <v>2</v>
      </c>
      <c r="P64085" s="54" t="str" cm="1">
        <f t="array" aca="1" ref="P64085" ca="1">IF(OR(O64085=1,O64085=7,INDEX($AD$28:$AO$51,HOUR(L64085)+1,N64085)&lt;&gt;"On",NOT(ISERROR(MATCH(DATE(M64085,N64085,DAY(L64085)),OFFSET($AD$15:$AD$22,0,M64085-$AD$14),0)))),"Off","On")</f>
        <v>Off</v>
      </c>
    </row>
    <row r="64086" spans="12:16" x14ac:dyDescent="0.25">
      <c r="L64086" s="57">
        <v>46867.125</v>
      </c>
      <c r="M64086" s="55">
        <f t="shared" si="3033"/>
        <v>2028</v>
      </c>
      <c r="N64086" s="55">
        <f t="shared" si="3034"/>
        <v>4</v>
      </c>
      <c r="O64086" s="55">
        <f t="shared" si="3035"/>
        <v>2</v>
      </c>
      <c r="P64086" s="54" t="str" cm="1">
        <f t="array" aca="1" ref="P64086" ca="1">IF(OR(O64086=1,O64086=7,INDEX($AD$28:$AO$51,HOUR(L64086)+1,N64086)&lt;&gt;"On",NOT(ISERROR(MATCH(DATE(M64086,N64086,DAY(L64086)),OFFSET($AD$15:$AD$22,0,M64086-$AD$14),0)))),"Off","On")</f>
        <v>Off</v>
      </c>
    </row>
    <row r="64087" spans="12:16" x14ac:dyDescent="0.25">
      <c r="L64087" s="57">
        <v>46867.166666666664</v>
      </c>
      <c r="M64087" s="55">
        <f t="shared" si="3033"/>
        <v>2028</v>
      </c>
      <c r="N64087" s="55">
        <f t="shared" si="3034"/>
        <v>4</v>
      </c>
      <c r="O64087" s="55">
        <f t="shared" si="3035"/>
        <v>2</v>
      </c>
      <c r="P64087" s="54" t="str" cm="1">
        <f t="array" aca="1" ref="P64087" ca="1">IF(OR(O64087=1,O64087=7,INDEX($AD$28:$AO$51,HOUR(L64087)+1,N64087)&lt;&gt;"On",NOT(ISERROR(MATCH(DATE(M64087,N64087,DAY(L64087)),OFFSET($AD$15:$AD$22,0,M64087-$AD$14),0)))),"Off","On")</f>
        <v>Off</v>
      </c>
    </row>
    <row r="64088" spans="12:16" x14ac:dyDescent="0.25">
      <c r="L64088" s="57">
        <v>46867.208333333336</v>
      </c>
      <c r="M64088" s="55">
        <f t="shared" si="3033"/>
        <v>2028</v>
      </c>
      <c r="N64088" s="55">
        <f t="shared" si="3034"/>
        <v>4</v>
      </c>
      <c r="O64088" s="55">
        <f t="shared" si="3035"/>
        <v>2</v>
      </c>
      <c r="P64088" s="54" t="str" cm="1">
        <f t="array" aca="1" ref="P64088" ca="1">IF(OR(O64088=1,O64088=7,INDEX($AD$28:$AO$51,HOUR(L64088)+1,N64088)&lt;&gt;"On",NOT(ISERROR(MATCH(DATE(M64088,N64088,DAY(L64088)),OFFSET($AD$15:$AD$22,0,M64088-$AD$14),0)))),"Off","On")</f>
        <v>Off</v>
      </c>
    </row>
    <row r="64089" spans="12:16" x14ac:dyDescent="0.25">
      <c r="L64089" s="57">
        <v>46867.25</v>
      </c>
      <c r="M64089" s="55">
        <f t="shared" si="3033"/>
        <v>2028</v>
      </c>
      <c r="N64089" s="55">
        <f t="shared" si="3034"/>
        <v>4</v>
      </c>
      <c r="O64089" s="55">
        <f t="shared" si="3035"/>
        <v>2</v>
      </c>
      <c r="P64089" s="54" t="str" cm="1">
        <f t="array" aca="1" ref="P64089" ca="1">IF(OR(O64089=1,O64089=7,INDEX($AD$28:$AO$51,HOUR(L64089)+1,N64089)&lt;&gt;"On",NOT(ISERROR(MATCH(DATE(M64089,N64089,DAY(L64089)),OFFSET($AD$15:$AD$22,0,M64089-$AD$14),0)))),"Off","On")</f>
        <v>On</v>
      </c>
    </row>
    <row r="64090" spans="12:16" x14ac:dyDescent="0.25">
      <c r="L64090" s="57">
        <v>46867.291666666664</v>
      </c>
      <c r="M64090" s="55">
        <f t="shared" si="3033"/>
        <v>2028</v>
      </c>
      <c r="N64090" s="55">
        <f t="shared" si="3034"/>
        <v>4</v>
      </c>
      <c r="O64090" s="55">
        <f t="shared" si="3035"/>
        <v>2</v>
      </c>
      <c r="P64090" s="54" t="str" cm="1">
        <f t="array" aca="1" ref="P64090" ca="1">IF(OR(O64090=1,O64090=7,INDEX($AD$28:$AO$51,HOUR(L64090)+1,N64090)&lt;&gt;"On",NOT(ISERROR(MATCH(DATE(M64090,N64090,DAY(L64090)),OFFSET($AD$15:$AD$22,0,M64090-$AD$14),0)))),"Off","On")</f>
        <v>On</v>
      </c>
    </row>
    <row r="64091" spans="12:16" x14ac:dyDescent="0.25">
      <c r="L64091" s="57">
        <v>46867.333333333336</v>
      </c>
      <c r="M64091" s="55">
        <f t="shared" si="3033"/>
        <v>2028</v>
      </c>
      <c r="N64091" s="55">
        <f t="shared" si="3034"/>
        <v>4</v>
      </c>
      <c r="O64091" s="55">
        <f t="shared" si="3035"/>
        <v>2</v>
      </c>
      <c r="P64091" s="54" t="str" cm="1">
        <f t="array" aca="1" ref="P64091" ca="1">IF(OR(O64091=1,O64091=7,INDEX($AD$28:$AO$51,HOUR(L64091)+1,N64091)&lt;&gt;"On",NOT(ISERROR(MATCH(DATE(M64091,N64091,DAY(L64091)),OFFSET($AD$15:$AD$22,0,M64091-$AD$14),0)))),"Off","On")</f>
        <v>On</v>
      </c>
    </row>
    <row r="64092" spans="12:16" x14ac:dyDescent="0.25">
      <c r="L64092" s="57">
        <v>46867.375</v>
      </c>
      <c r="M64092" s="55">
        <f t="shared" si="3033"/>
        <v>2028</v>
      </c>
      <c r="N64092" s="55">
        <f t="shared" si="3034"/>
        <v>4</v>
      </c>
      <c r="O64092" s="55">
        <f t="shared" si="3035"/>
        <v>2</v>
      </c>
      <c r="P64092" s="54" t="str" cm="1">
        <f t="array" aca="1" ref="P64092" ca="1">IF(OR(O64092=1,O64092=7,INDEX($AD$28:$AO$51,HOUR(L64092)+1,N64092)&lt;&gt;"On",NOT(ISERROR(MATCH(DATE(M64092,N64092,DAY(L64092)),OFFSET($AD$15:$AD$22,0,M64092-$AD$14),0)))),"Off","On")</f>
        <v>Off</v>
      </c>
    </row>
    <row r="64093" spans="12:16" x14ac:dyDescent="0.25">
      <c r="L64093" s="57">
        <v>46867.416666666664</v>
      </c>
      <c r="M64093" s="55">
        <f t="shared" si="3033"/>
        <v>2028</v>
      </c>
      <c r="N64093" s="55">
        <f t="shared" si="3034"/>
        <v>4</v>
      </c>
      <c r="O64093" s="55">
        <f t="shared" si="3035"/>
        <v>2</v>
      </c>
      <c r="P64093" s="54" t="str" cm="1">
        <f t="array" aca="1" ref="P64093" ca="1">IF(OR(O64093=1,O64093=7,INDEX($AD$28:$AO$51,HOUR(L64093)+1,N64093)&lt;&gt;"On",NOT(ISERROR(MATCH(DATE(M64093,N64093,DAY(L64093)),OFFSET($AD$15:$AD$22,0,M64093-$AD$14),0)))),"Off","On")</f>
        <v>Off</v>
      </c>
    </row>
    <row r="64094" spans="12:16" x14ac:dyDescent="0.25">
      <c r="L64094" s="57">
        <v>46867.458333333336</v>
      </c>
      <c r="M64094" s="55">
        <f t="shared" si="3033"/>
        <v>2028</v>
      </c>
      <c r="N64094" s="55">
        <f t="shared" si="3034"/>
        <v>4</v>
      </c>
      <c r="O64094" s="55">
        <f t="shared" si="3035"/>
        <v>2</v>
      </c>
      <c r="P64094" s="54" t="str" cm="1">
        <f t="array" aca="1" ref="P64094" ca="1">IF(OR(O64094=1,O64094=7,INDEX($AD$28:$AO$51,HOUR(L64094)+1,N64094)&lt;&gt;"On",NOT(ISERROR(MATCH(DATE(M64094,N64094,DAY(L64094)),OFFSET($AD$15:$AD$22,0,M64094-$AD$14),0)))),"Off","On")</f>
        <v>Off</v>
      </c>
    </row>
    <row r="64095" spans="12:16" x14ac:dyDescent="0.25">
      <c r="L64095" s="57">
        <v>46867.5</v>
      </c>
      <c r="M64095" s="55">
        <f t="shared" si="3033"/>
        <v>2028</v>
      </c>
      <c r="N64095" s="55">
        <f t="shared" si="3034"/>
        <v>4</v>
      </c>
      <c r="O64095" s="55">
        <f t="shared" si="3035"/>
        <v>2</v>
      </c>
      <c r="P64095" s="54" t="str" cm="1">
        <f t="array" aca="1" ref="P64095" ca="1">IF(OR(O64095=1,O64095=7,INDEX($AD$28:$AO$51,HOUR(L64095)+1,N64095)&lt;&gt;"On",NOT(ISERROR(MATCH(DATE(M64095,N64095,DAY(L64095)),OFFSET($AD$15:$AD$22,0,M64095-$AD$14),0)))),"Off","On")</f>
        <v>Off</v>
      </c>
    </row>
    <row r="64096" spans="12:16" x14ac:dyDescent="0.25">
      <c r="L64096" s="57">
        <v>46867.541666666664</v>
      </c>
      <c r="M64096" s="55">
        <f t="shared" si="3033"/>
        <v>2028</v>
      </c>
      <c r="N64096" s="55">
        <f t="shared" si="3034"/>
        <v>4</v>
      </c>
      <c r="O64096" s="55">
        <f t="shared" si="3035"/>
        <v>2</v>
      </c>
      <c r="P64096" s="54" t="str" cm="1">
        <f t="array" aca="1" ref="P64096" ca="1">IF(OR(O64096=1,O64096=7,INDEX($AD$28:$AO$51,HOUR(L64096)+1,N64096)&lt;&gt;"On",NOT(ISERROR(MATCH(DATE(M64096,N64096,DAY(L64096)),OFFSET($AD$15:$AD$22,0,M64096-$AD$14),0)))),"Off","On")</f>
        <v>Off</v>
      </c>
    </row>
    <row r="64097" spans="12:16" x14ac:dyDescent="0.25">
      <c r="L64097" s="57">
        <v>46867.583333333336</v>
      </c>
      <c r="M64097" s="55">
        <f t="shared" si="3033"/>
        <v>2028</v>
      </c>
      <c r="N64097" s="55">
        <f t="shared" si="3034"/>
        <v>4</v>
      </c>
      <c r="O64097" s="55">
        <f t="shared" si="3035"/>
        <v>2</v>
      </c>
      <c r="P64097" s="54" t="str" cm="1">
        <f t="array" aca="1" ref="P64097" ca="1">IF(OR(O64097=1,O64097=7,INDEX($AD$28:$AO$51,HOUR(L64097)+1,N64097)&lt;&gt;"On",NOT(ISERROR(MATCH(DATE(M64097,N64097,DAY(L64097)),OFFSET($AD$15:$AD$22,0,M64097-$AD$14),0)))),"Off","On")</f>
        <v>Off</v>
      </c>
    </row>
    <row r="64098" spans="12:16" x14ac:dyDescent="0.25">
      <c r="L64098" s="57">
        <v>46867.625</v>
      </c>
      <c r="M64098" s="55">
        <f t="shared" si="3033"/>
        <v>2028</v>
      </c>
      <c r="N64098" s="55">
        <f t="shared" si="3034"/>
        <v>4</v>
      </c>
      <c r="O64098" s="55">
        <f t="shared" si="3035"/>
        <v>2</v>
      </c>
      <c r="P64098" s="54" t="str" cm="1">
        <f t="array" aca="1" ref="P64098" ca="1">IF(OR(O64098=1,O64098=7,INDEX($AD$28:$AO$51,HOUR(L64098)+1,N64098)&lt;&gt;"On",NOT(ISERROR(MATCH(DATE(M64098,N64098,DAY(L64098)),OFFSET($AD$15:$AD$22,0,M64098-$AD$14),0)))),"Off","On")</f>
        <v>Off</v>
      </c>
    </row>
    <row r="64099" spans="12:16" x14ac:dyDescent="0.25">
      <c r="L64099" s="57">
        <v>46867.666666666664</v>
      </c>
      <c r="M64099" s="55">
        <f t="shared" si="3033"/>
        <v>2028</v>
      </c>
      <c r="N64099" s="55">
        <f t="shared" si="3034"/>
        <v>4</v>
      </c>
      <c r="O64099" s="55">
        <f t="shared" si="3035"/>
        <v>2</v>
      </c>
      <c r="P64099" s="54" t="str" cm="1">
        <f t="array" aca="1" ref="P64099" ca="1">IF(OR(O64099=1,O64099=7,INDEX($AD$28:$AO$51,HOUR(L64099)+1,N64099)&lt;&gt;"On",NOT(ISERROR(MATCH(DATE(M64099,N64099,DAY(L64099)),OFFSET($AD$15:$AD$22,0,M64099-$AD$14),0)))),"Off","On")</f>
        <v>Off</v>
      </c>
    </row>
    <row r="64100" spans="12:16" x14ac:dyDescent="0.25">
      <c r="L64100" s="57">
        <v>46867.708333333336</v>
      </c>
      <c r="M64100" s="55">
        <f t="shared" si="3033"/>
        <v>2028</v>
      </c>
      <c r="N64100" s="55">
        <f t="shared" si="3034"/>
        <v>4</v>
      </c>
      <c r="O64100" s="55">
        <f t="shared" si="3035"/>
        <v>2</v>
      </c>
      <c r="P64100" s="54" t="str" cm="1">
        <f t="array" aca="1" ref="P64100" ca="1">IF(OR(O64100=1,O64100=7,INDEX($AD$28:$AO$51,HOUR(L64100)+1,N64100)&lt;&gt;"On",NOT(ISERROR(MATCH(DATE(M64100,N64100,DAY(L64100)),OFFSET($AD$15:$AD$22,0,M64100-$AD$14),0)))),"Off","On")</f>
        <v>Off</v>
      </c>
    </row>
    <row r="64101" spans="12:16" x14ac:dyDescent="0.25">
      <c r="L64101" s="57">
        <v>46867.75</v>
      </c>
      <c r="M64101" s="55">
        <f t="shared" si="3033"/>
        <v>2028</v>
      </c>
      <c r="N64101" s="55">
        <f t="shared" si="3034"/>
        <v>4</v>
      </c>
      <c r="O64101" s="55">
        <f t="shared" si="3035"/>
        <v>2</v>
      </c>
      <c r="P64101" s="54" t="str" cm="1">
        <f t="array" aca="1" ref="P64101" ca="1">IF(OR(O64101=1,O64101=7,INDEX($AD$28:$AO$51,HOUR(L64101)+1,N64101)&lt;&gt;"On",NOT(ISERROR(MATCH(DATE(M64101,N64101,DAY(L64101)),OFFSET($AD$15:$AD$22,0,M64101-$AD$14),0)))),"Off","On")</f>
        <v>On</v>
      </c>
    </row>
    <row r="64102" spans="12:16" x14ac:dyDescent="0.25">
      <c r="L64102" s="57">
        <v>46867.791666666664</v>
      </c>
      <c r="M64102" s="55">
        <f t="shared" si="3033"/>
        <v>2028</v>
      </c>
      <c r="N64102" s="55">
        <f t="shared" si="3034"/>
        <v>4</v>
      </c>
      <c r="O64102" s="55">
        <f t="shared" si="3035"/>
        <v>2</v>
      </c>
      <c r="P64102" s="54" t="str" cm="1">
        <f t="array" aca="1" ref="P64102" ca="1">IF(OR(O64102=1,O64102=7,INDEX($AD$28:$AO$51,HOUR(L64102)+1,N64102)&lt;&gt;"On",NOT(ISERROR(MATCH(DATE(M64102,N64102,DAY(L64102)),OFFSET($AD$15:$AD$22,0,M64102-$AD$14),0)))),"Off","On")</f>
        <v>On</v>
      </c>
    </row>
    <row r="64103" spans="12:16" x14ac:dyDescent="0.25">
      <c r="L64103" s="57">
        <v>46867.833333333336</v>
      </c>
      <c r="M64103" s="55">
        <f t="shared" si="3033"/>
        <v>2028</v>
      </c>
      <c r="N64103" s="55">
        <f t="shared" si="3034"/>
        <v>4</v>
      </c>
      <c r="O64103" s="55">
        <f t="shared" si="3035"/>
        <v>2</v>
      </c>
      <c r="P64103" s="54" t="str" cm="1">
        <f t="array" aca="1" ref="P64103" ca="1">IF(OR(O64103=1,O64103=7,INDEX($AD$28:$AO$51,HOUR(L64103)+1,N64103)&lt;&gt;"On",NOT(ISERROR(MATCH(DATE(M64103,N64103,DAY(L64103)),OFFSET($AD$15:$AD$22,0,M64103-$AD$14),0)))),"Off","On")</f>
        <v>On</v>
      </c>
    </row>
    <row r="64104" spans="12:16" x14ac:dyDescent="0.25">
      <c r="L64104" s="57">
        <v>46867.875</v>
      </c>
      <c r="M64104" s="55">
        <f t="shared" si="3033"/>
        <v>2028</v>
      </c>
      <c r="N64104" s="55">
        <f t="shared" si="3034"/>
        <v>4</v>
      </c>
      <c r="O64104" s="55">
        <f t="shared" si="3035"/>
        <v>2</v>
      </c>
      <c r="P64104" s="54" t="str" cm="1">
        <f t="array" aca="1" ref="P64104" ca="1">IF(OR(O64104=1,O64104=7,INDEX($AD$28:$AO$51,HOUR(L64104)+1,N64104)&lt;&gt;"On",NOT(ISERROR(MATCH(DATE(M64104,N64104,DAY(L64104)),OFFSET($AD$15:$AD$22,0,M64104-$AD$14),0)))),"Off","On")</f>
        <v>On</v>
      </c>
    </row>
    <row r="64105" spans="12:16" x14ac:dyDescent="0.25">
      <c r="L64105" s="57">
        <v>46867.916666666664</v>
      </c>
      <c r="M64105" s="55">
        <f t="shared" si="3033"/>
        <v>2028</v>
      </c>
      <c r="N64105" s="55">
        <f t="shared" si="3034"/>
        <v>4</v>
      </c>
      <c r="O64105" s="55">
        <f t="shared" si="3035"/>
        <v>2</v>
      </c>
      <c r="P64105" s="54" t="str" cm="1">
        <f t="array" aca="1" ref="P64105" ca="1">IF(OR(O64105=1,O64105=7,INDEX($AD$28:$AO$51,HOUR(L64105)+1,N64105)&lt;&gt;"On",NOT(ISERROR(MATCH(DATE(M64105,N64105,DAY(L64105)),OFFSET($AD$15:$AD$22,0,M64105-$AD$14),0)))),"Off","On")</f>
        <v>Off</v>
      </c>
    </row>
    <row r="64106" spans="12:16" x14ac:dyDescent="0.25">
      <c r="L64106" s="57">
        <v>46867.958333333336</v>
      </c>
      <c r="M64106" s="55">
        <f t="shared" si="3033"/>
        <v>2028</v>
      </c>
      <c r="N64106" s="55">
        <f t="shared" si="3034"/>
        <v>4</v>
      </c>
      <c r="O64106" s="55">
        <f t="shared" si="3035"/>
        <v>2</v>
      </c>
      <c r="P64106" s="54" t="str" cm="1">
        <f t="array" aca="1" ref="P64106" ca="1">IF(OR(O64106=1,O64106=7,INDEX($AD$28:$AO$51,HOUR(L64106)+1,N64106)&lt;&gt;"On",NOT(ISERROR(MATCH(DATE(M64106,N64106,DAY(L64106)),OFFSET($AD$15:$AD$22,0,M64106-$AD$14),0)))),"Off","On")</f>
        <v>Off</v>
      </c>
    </row>
    <row r="64107" spans="12:16" x14ac:dyDescent="0.25">
      <c r="L64107" s="57">
        <v>46868</v>
      </c>
      <c r="M64107" s="55">
        <f t="shared" si="3033"/>
        <v>2028</v>
      </c>
      <c r="N64107" s="55">
        <f t="shared" si="3034"/>
        <v>4</v>
      </c>
      <c r="O64107" s="55">
        <f t="shared" si="3035"/>
        <v>3</v>
      </c>
      <c r="P64107" s="54" t="str" cm="1">
        <f t="array" aca="1" ref="P64107" ca="1">IF(OR(O64107=1,O64107=7,INDEX($AD$28:$AO$51,HOUR(L64107)+1,N64107)&lt;&gt;"On",NOT(ISERROR(MATCH(DATE(M64107,N64107,DAY(L64107)),OFFSET($AD$15:$AD$22,0,M64107-$AD$14),0)))),"Off","On")</f>
        <v>Off</v>
      </c>
    </row>
    <row r="64108" spans="12:16" x14ac:dyDescent="0.25">
      <c r="L64108" s="57">
        <v>46868.041666666664</v>
      </c>
      <c r="M64108" s="55">
        <f t="shared" si="3033"/>
        <v>2028</v>
      </c>
      <c r="N64108" s="55">
        <f t="shared" si="3034"/>
        <v>4</v>
      </c>
      <c r="O64108" s="55">
        <f t="shared" si="3035"/>
        <v>3</v>
      </c>
      <c r="P64108" s="54" t="str" cm="1">
        <f t="array" aca="1" ref="P64108" ca="1">IF(OR(O64108=1,O64108=7,INDEX($AD$28:$AO$51,HOUR(L64108)+1,N64108)&lt;&gt;"On",NOT(ISERROR(MATCH(DATE(M64108,N64108,DAY(L64108)),OFFSET($AD$15:$AD$22,0,M64108-$AD$14),0)))),"Off","On")</f>
        <v>Off</v>
      </c>
    </row>
    <row r="64109" spans="12:16" x14ac:dyDescent="0.25">
      <c r="L64109" s="57">
        <v>46868.083333333336</v>
      </c>
      <c r="M64109" s="55">
        <f t="shared" si="3033"/>
        <v>2028</v>
      </c>
      <c r="N64109" s="55">
        <f t="shared" si="3034"/>
        <v>4</v>
      </c>
      <c r="O64109" s="55">
        <f t="shared" si="3035"/>
        <v>3</v>
      </c>
      <c r="P64109" s="54" t="str" cm="1">
        <f t="array" aca="1" ref="P64109" ca="1">IF(OR(O64109=1,O64109=7,INDEX($AD$28:$AO$51,HOUR(L64109)+1,N64109)&lt;&gt;"On",NOT(ISERROR(MATCH(DATE(M64109,N64109,DAY(L64109)),OFFSET($AD$15:$AD$22,0,M64109-$AD$14),0)))),"Off","On")</f>
        <v>Off</v>
      </c>
    </row>
    <row r="64110" spans="12:16" x14ac:dyDescent="0.25">
      <c r="L64110" s="57">
        <v>46868.125</v>
      </c>
      <c r="M64110" s="55">
        <f t="shared" si="3033"/>
        <v>2028</v>
      </c>
      <c r="N64110" s="55">
        <f t="shared" si="3034"/>
        <v>4</v>
      </c>
      <c r="O64110" s="55">
        <f t="shared" si="3035"/>
        <v>3</v>
      </c>
      <c r="P64110" s="54" t="str" cm="1">
        <f t="array" aca="1" ref="P64110" ca="1">IF(OR(O64110=1,O64110=7,INDEX($AD$28:$AO$51,HOUR(L64110)+1,N64110)&lt;&gt;"On",NOT(ISERROR(MATCH(DATE(M64110,N64110,DAY(L64110)),OFFSET($AD$15:$AD$22,0,M64110-$AD$14),0)))),"Off","On")</f>
        <v>Off</v>
      </c>
    </row>
    <row r="64111" spans="12:16" x14ac:dyDescent="0.25">
      <c r="L64111" s="57">
        <v>46868.166666666664</v>
      </c>
      <c r="M64111" s="55">
        <f t="shared" si="3033"/>
        <v>2028</v>
      </c>
      <c r="N64111" s="55">
        <f t="shared" si="3034"/>
        <v>4</v>
      </c>
      <c r="O64111" s="55">
        <f t="shared" si="3035"/>
        <v>3</v>
      </c>
      <c r="P64111" s="54" t="str" cm="1">
        <f t="array" aca="1" ref="P64111" ca="1">IF(OR(O64111=1,O64111=7,INDEX($AD$28:$AO$51,HOUR(L64111)+1,N64111)&lt;&gt;"On",NOT(ISERROR(MATCH(DATE(M64111,N64111,DAY(L64111)),OFFSET($AD$15:$AD$22,0,M64111-$AD$14),0)))),"Off","On")</f>
        <v>Off</v>
      </c>
    </row>
    <row r="64112" spans="12:16" x14ac:dyDescent="0.25">
      <c r="L64112" s="57">
        <v>46868.208333333336</v>
      </c>
      <c r="M64112" s="55">
        <f t="shared" si="3033"/>
        <v>2028</v>
      </c>
      <c r="N64112" s="55">
        <f t="shared" si="3034"/>
        <v>4</v>
      </c>
      <c r="O64112" s="55">
        <f t="shared" si="3035"/>
        <v>3</v>
      </c>
      <c r="P64112" s="54" t="str" cm="1">
        <f t="array" aca="1" ref="P64112" ca="1">IF(OR(O64112=1,O64112=7,INDEX($AD$28:$AO$51,HOUR(L64112)+1,N64112)&lt;&gt;"On",NOT(ISERROR(MATCH(DATE(M64112,N64112,DAY(L64112)),OFFSET($AD$15:$AD$22,0,M64112-$AD$14),0)))),"Off","On")</f>
        <v>Off</v>
      </c>
    </row>
    <row r="64113" spans="12:16" x14ac:dyDescent="0.25">
      <c r="L64113" s="57">
        <v>46868.25</v>
      </c>
      <c r="M64113" s="55">
        <f t="shared" si="3033"/>
        <v>2028</v>
      </c>
      <c r="N64113" s="55">
        <f t="shared" si="3034"/>
        <v>4</v>
      </c>
      <c r="O64113" s="55">
        <f t="shared" si="3035"/>
        <v>3</v>
      </c>
      <c r="P64113" s="54" t="str" cm="1">
        <f t="array" aca="1" ref="P64113" ca="1">IF(OR(O64113=1,O64113=7,INDEX($AD$28:$AO$51,HOUR(L64113)+1,N64113)&lt;&gt;"On",NOT(ISERROR(MATCH(DATE(M64113,N64113,DAY(L64113)),OFFSET($AD$15:$AD$22,0,M64113-$AD$14),0)))),"Off","On")</f>
        <v>On</v>
      </c>
    </row>
    <row r="64114" spans="12:16" x14ac:dyDescent="0.25">
      <c r="L64114" s="57">
        <v>46868.291666666664</v>
      </c>
      <c r="M64114" s="55">
        <f t="shared" si="3033"/>
        <v>2028</v>
      </c>
      <c r="N64114" s="55">
        <f t="shared" si="3034"/>
        <v>4</v>
      </c>
      <c r="O64114" s="55">
        <f t="shared" si="3035"/>
        <v>3</v>
      </c>
      <c r="P64114" s="54" t="str" cm="1">
        <f t="array" aca="1" ref="P64114" ca="1">IF(OR(O64114=1,O64114=7,INDEX($AD$28:$AO$51,HOUR(L64114)+1,N64114)&lt;&gt;"On",NOT(ISERROR(MATCH(DATE(M64114,N64114,DAY(L64114)),OFFSET($AD$15:$AD$22,0,M64114-$AD$14),0)))),"Off","On")</f>
        <v>On</v>
      </c>
    </row>
    <row r="64115" spans="12:16" x14ac:dyDescent="0.25">
      <c r="L64115" s="57">
        <v>46868.333333333336</v>
      </c>
      <c r="M64115" s="55">
        <f t="shared" si="3033"/>
        <v>2028</v>
      </c>
      <c r="N64115" s="55">
        <f t="shared" si="3034"/>
        <v>4</v>
      </c>
      <c r="O64115" s="55">
        <f t="shared" si="3035"/>
        <v>3</v>
      </c>
      <c r="P64115" s="54" t="str" cm="1">
        <f t="array" aca="1" ref="P64115" ca="1">IF(OR(O64115=1,O64115=7,INDEX($AD$28:$AO$51,HOUR(L64115)+1,N64115)&lt;&gt;"On",NOT(ISERROR(MATCH(DATE(M64115,N64115,DAY(L64115)),OFFSET($AD$15:$AD$22,0,M64115-$AD$14),0)))),"Off","On")</f>
        <v>On</v>
      </c>
    </row>
    <row r="64116" spans="12:16" x14ac:dyDescent="0.25">
      <c r="L64116" s="57">
        <v>46868.375</v>
      </c>
      <c r="M64116" s="55">
        <f t="shared" si="3033"/>
        <v>2028</v>
      </c>
      <c r="N64116" s="55">
        <f t="shared" si="3034"/>
        <v>4</v>
      </c>
      <c r="O64116" s="55">
        <f t="shared" si="3035"/>
        <v>3</v>
      </c>
      <c r="P64116" s="54" t="str" cm="1">
        <f t="array" aca="1" ref="P64116" ca="1">IF(OR(O64116=1,O64116=7,INDEX($AD$28:$AO$51,HOUR(L64116)+1,N64116)&lt;&gt;"On",NOT(ISERROR(MATCH(DATE(M64116,N64116,DAY(L64116)),OFFSET($AD$15:$AD$22,0,M64116-$AD$14),0)))),"Off","On")</f>
        <v>Off</v>
      </c>
    </row>
    <row r="64117" spans="12:16" x14ac:dyDescent="0.25">
      <c r="L64117" s="57">
        <v>46868.416666666664</v>
      </c>
      <c r="M64117" s="55">
        <f t="shared" si="3033"/>
        <v>2028</v>
      </c>
      <c r="N64117" s="55">
        <f t="shared" si="3034"/>
        <v>4</v>
      </c>
      <c r="O64117" s="55">
        <f t="shared" si="3035"/>
        <v>3</v>
      </c>
      <c r="P64117" s="54" t="str" cm="1">
        <f t="array" aca="1" ref="P64117" ca="1">IF(OR(O64117=1,O64117=7,INDEX($AD$28:$AO$51,HOUR(L64117)+1,N64117)&lt;&gt;"On",NOT(ISERROR(MATCH(DATE(M64117,N64117,DAY(L64117)),OFFSET($AD$15:$AD$22,0,M64117-$AD$14),0)))),"Off","On")</f>
        <v>Off</v>
      </c>
    </row>
    <row r="64118" spans="12:16" x14ac:dyDescent="0.25">
      <c r="L64118" s="57">
        <v>46868.458333333336</v>
      </c>
      <c r="M64118" s="55">
        <f t="shared" si="3033"/>
        <v>2028</v>
      </c>
      <c r="N64118" s="55">
        <f t="shared" si="3034"/>
        <v>4</v>
      </c>
      <c r="O64118" s="55">
        <f t="shared" si="3035"/>
        <v>3</v>
      </c>
      <c r="P64118" s="54" t="str" cm="1">
        <f t="array" aca="1" ref="P64118" ca="1">IF(OR(O64118=1,O64118=7,INDEX($AD$28:$AO$51,HOUR(L64118)+1,N64118)&lt;&gt;"On",NOT(ISERROR(MATCH(DATE(M64118,N64118,DAY(L64118)),OFFSET($AD$15:$AD$22,0,M64118-$AD$14),0)))),"Off","On")</f>
        <v>Off</v>
      </c>
    </row>
    <row r="64119" spans="12:16" x14ac:dyDescent="0.25">
      <c r="L64119" s="57">
        <v>46868.5</v>
      </c>
      <c r="M64119" s="55">
        <f t="shared" si="3033"/>
        <v>2028</v>
      </c>
      <c r="N64119" s="55">
        <f t="shared" si="3034"/>
        <v>4</v>
      </c>
      <c r="O64119" s="55">
        <f t="shared" si="3035"/>
        <v>3</v>
      </c>
      <c r="P64119" s="54" t="str" cm="1">
        <f t="array" aca="1" ref="P64119" ca="1">IF(OR(O64119=1,O64119=7,INDEX($AD$28:$AO$51,HOUR(L64119)+1,N64119)&lt;&gt;"On",NOT(ISERROR(MATCH(DATE(M64119,N64119,DAY(L64119)),OFFSET($AD$15:$AD$22,0,M64119-$AD$14),0)))),"Off","On")</f>
        <v>Off</v>
      </c>
    </row>
    <row r="64120" spans="12:16" x14ac:dyDescent="0.25">
      <c r="L64120" s="57">
        <v>46868.541666666664</v>
      </c>
      <c r="M64120" s="55">
        <f t="shared" si="3033"/>
        <v>2028</v>
      </c>
      <c r="N64120" s="55">
        <f t="shared" si="3034"/>
        <v>4</v>
      </c>
      <c r="O64120" s="55">
        <f t="shared" si="3035"/>
        <v>3</v>
      </c>
      <c r="P64120" s="54" t="str" cm="1">
        <f t="array" aca="1" ref="P64120" ca="1">IF(OR(O64120=1,O64120=7,INDEX($AD$28:$AO$51,HOUR(L64120)+1,N64120)&lt;&gt;"On",NOT(ISERROR(MATCH(DATE(M64120,N64120,DAY(L64120)),OFFSET($AD$15:$AD$22,0,M64120-$AD$14),0)))),"Off","On")</f>
        <v>Off</v>
      </c>
    </row>
    <row r="64121" spans="12:16" x14ac:dyDescent="0.25">
      <c r="L64121" s="57">
        <v>46868.583333333336</v>
      </c>
      <c r="M64121" s="55">
        <f t="shared" si="3033"/>
        <v>2028</v>
      </c>
      <c r="N64121" s="55">
        <f t="shared" si="3034"/>
        <v>4</v>
      </c>
      <c r="O64121" s="55">
        <f t="shared" si="3035"/>
        <v>3</v>
      </c>
      <c r="P64121" s="54" t="str" cm="1">
        <f t="array" aca="1" ref="P64121" ca="1">IF(OR(O64121=1,O64121=7,INDEX($AD$28:$AO$51,HOUR(L64121)+1,N64121)&lt;&gt;"On",NOT(ISERROR(MATCH(DATE(M64121,N64121,DAY(L64121)),OFFSET($AD$15:$AD$22,0,M64121-$AD$14),0)))),"Off","On")</f>
        <v>Off</v>
      </c>
    </row>
    <row r="64122" spans="12:16" x14ac:dyDescent="0.25">
      <c r="L64122" s="57">
        <v>46868.625</v>
      </c>
      <c r="M64122" s="55">
        <f t="shared" si="3033"/>
        <v>2028</v>
      </c>
      <c r="N64122" s="55">
        <f t="shared" si="3034"/>
        <v>4</v>
      </c>
      <c r="O64122" s="55">
        <f t="shared" si="3035"/>
        <v>3</v>
      </c>
      <c r="P64122" s="54" t="str" cm="1">
        <f t="array" aca="1" ref="P64122" ca="1">IF(OR(O64122=1,O64122=7,INDEX($AD$28:$AO$51,HOUR(L64122)+1,N64122)&lt;&gt;"On",NOT(ISERROR(MATCH(DATE(M64122,N64122,DAY(L64122)),OFFSET($AD$15:$AD$22,0,M64122-$AD$14),0)))),"Off","On")</f>
        <v>Off</v>
      </c>
    </row>
    <row r="64123" spans="12:16" x14ac:dyDescent="0.25">
      <c r="L64123" s="57">
        <v>46868.666666666664</v>
      </c>
      <c r="M64123" s="55">
        <f t="shared" si="3033"/>
        <v>2028</v>
      </c>
      <c r="N64123" s="55">
        <f t="shared" si="3034"/>
        <v>4</v>
      </c>
      <c r="O64123" s="55">
        <f t="shared" si="3035"/>
        <v>3</v>
      </c>
      <c r="P64123" s="54" t="str" cm="1">
        <f t="array" aca="1" ref="P64123" ca="1">IF(OR(O64123=1,O64123=7,INDEX($AD$28:$AO$51,HOUR(L64123)+1,N64123)&lt;&gt;"On",NOT(ISERROR(MATCH(DATE(M64123,N64123,DAY(L64123)),OFFSET($AD$15:$AD$22,0,M64123-$AD$14),0)))),"Off","On")</f>
        <v>Off</v>
      </c>
    </row>
    <row r="64124" spans="12:16" x14ac:dyDescent="0.25">
      <c r="L64124" s="57">
        <v>46868.708333333336</v>
      </c>
      <c r="M64124" s="55">
        <f t="shared" si="3033"/>
        <v>2028</v>
      </c>
      <c r="N64124" s="55">
        <f t="shared" si="3034"/>
        <v>4</v>
      </c>
      <c r="O64124" s="55">
        <f t="shared" si="3035"/>
        <v>3</v>
      </c>
      <c r="P64124" s="54" t="str" cm="1">
        <f t="array" aca="1" ref="P64124" ca="1">IF(OR(O64124=1,O64124=7,INDEX($AD$28:$AO$51,HOUR(L64124)+1,N64124)&lt;&gt;"On",NOT(ISERROR(MATCH(DATE(M64124,N64124,DAY(L64124)),OFFSET($AD$15:$AD$22,0,M64124-$AD$14),0)))),"Off","On")</f>
        <v>Off</v>
      </c>
    </row>
    <row r="64125" spans="12:16" x14ac:dyDescent="0.25">
      <c r="L64125" s="57">
        <v>46868.75</v>
      </c>
      <c r="M64125" s="55">
        <f t="shared" si="3033"/>
        <v>2028</v>
      </c>
      <c r="N64125" s="55">
        <f t="shared" si="3034"/>
        <v>4</v>
      </c>
      <c r="O64125" s="55">
        <f t="shared" si="3035"/>
        <v>3</v>
      </c>
      <c r="P64125" s="54" t="str" cm="1">
        <f t="array" aca="1" ref="P64125" ca="1">IF(OR(O64125=1,O64125=7,INDEX($AD$28:$AO$51,HOUR(L64125)+1,N64125)&lt;&gt;"On",NOT(ISERROR(MATCH(DATE(M64125,N64125,DAY(L64125)),OFFSET($AD$15:$AD$22,0,M64125-$AD$14),0)))),"Off","On")</f>
        <v>On</v>
      </c>
    </row>
    <row r="64126" spans="12:16" x14ac:dyDescent="0.25">
      <c r="L64126" s="57">
        <v>46868.791666666664</v>
      </c>
      <c r="M64126" s="55">
        <f t="shared" si="3033"/>
        <v>2028</v>
      </c>
      <c r="N64126" s="55">
        <f t="shared" si="3034"/>
        <v>4</v>
      </c>
      <c r="O64126" s="55">
        <f t="shared" si="3035"/>
        <v>3</v>
      </c>
      <c r="P64126" s="54" t="str" cm="1">
        <f t="array" aca="1" ref="P64126" ca="1">IF(OR(O64126=1,O64126=7,INDEX($AD$28:$AO$51,HOUR(L64126)+1,N64126)&lt;&gt;"On",NOT(ISERROR(MATCH(DATE(M64126,N64126,DAY(L64126)),OFFSET($AD$15:$AD$22,0,M64126-$AD$14),0)))),"Off","On")</f>
        <v>On</v>
      </c>
    </row>
    <row r="64127" spans="12:16" x14ac:dyDescent="0.25">
      <c r="L64127" s="57">
        <v>46868.833333333336</v>
      </c>
      <c r="M64127" s="55">
        <f t="shared" si="3033"/>
        <v>2028</v>
      </c>
      <c r="N64127" s="55">
        <f t="shared" si="3034"/>
        <v>4</v>
      </c>
      <c r="O64127" s="55">
        <f t="shared" si="3035"/>
        <v>3</v>
      </c>
      <c r="P64127" s="54" t="str" cm="1">
        <f t="array" aca="1" ref="P64127" ca="1">IF(OR(O64127=1,O64127=7,INDEX($AD$28:$AO$51,HOUR(L64127)+1,N64127)&lt;&gt;"On",NOT(ISERROR(MATCH(DATE(M64127,N64127,DAY(L64127)),OFFSET($AD$15:$AD$22,0,M64127-$AD$14),0)))),"Off","On")</f>
        <v>On</v>
      </c>
    </row>
    <row r="64128" spans="12:16" x14ac:dyDescent="0.25">
      <c r="L64128" s="57">
        <v>46868.875</v>
      </c>
      <c r="M64128" s="55">
        <f t="shared" si="3033"/>
        <v>2028</v>
      </c>
      <c r="N64128" s="55">
        <f t="shared" si="3034"/>
        <v>4</v>
      </c>
      <c r="O64128" s="55">
        <f t="shared" si="3035"/>
        <v>3</v>
      </c>
      <c r="P64128" s="54" t="str" cm="1">
        <f t="array" aca="1" ref="P64128" ca="1">IF(OR(O64128=1,O64128=7,INDEX($AD$28:$AO$51,HOUR(L64128)+1,N64128)&lt;&gt;"On",NOT(ISERROR(MATCH(DATE(M64128,N64128,DAY(L64128)),OFFSET($AD$15:$AD$22,0,M64128-$AD$14),0)))),"Off","On")</f>
        <v>On</v>
      </c>
    </row>
    <row r="64129" spans="12:16" x14ac:dyDescent="0.25">
      <c r="L64129" s="57">
        <v>46868.916666666664</v>
      </c>
      <c r="M64129" s="55">
        <f t="shared" si="3033"/>
        <v>2028</v>
      </c>
      <c r="N64129" s="55">
        <f t="shared" si="3034"/>
        <v>4</v>
      </c>
      <c r="O64129" s="55">
        <f t="shared" si="3035"/>
        <v>3</v>
      </c>
      <c r="P64129" s="54" t="str" cm="1">
        <f t="array" aca="1" ref="P64129" ca="1">IF(OR(O64129=1,O64129=7,INDEX($AD$28:$AO$51,HOUR(L64129)+1,N64129)&lt;&gt;"On",NOT(ISERROR(MATCH(DATE(M64129,N64129,DAY(L64129)),OFFSET($AD$15:$AD$22,0,M64129-$AD$14),0)))),"Off","On")</f>
        <v>Off</v>
      </c>
    </row>
    <row r="64130" spans="12:16" x14ac:dyDescent="0.25">
      <c r="L64130" s="57">
        <v>46868.958333333336</v>
      </c>
      <c r="M64130" s="55">
        <f t="shared" si="3033"/>
        <v>2028</v>
      </c>
      <c r="N64130" s="55">
        <f t="shared" si="3034"/>
        <v>4</v>
      </c>
      <c r="O64130" s="55">
        <f t="shared" si="3035"/>
        <v>3</v>
      </c>
      <c r="P64130" s="54" t="str" cm="1">
        <f t="array" aca="1" ref="P64130" ca="1">IF(OR(O64130=1,O64130=7,INDEX($AD$28:$AO$51,HOUR(L64130)+1,N64130)&lt;&gt;"On",NOT(ISERROR(MATCH(DATE(M64130,N64130,DAY(L64130)),OFFSET($AD$15:$AD$22,0,M64130-$AD$14),0)))),"Off","On")</f>
        <v>Off</v>
      </c>
    </row>
    <row r="64131" spans="12:16" x14ac:dyDescent="0.25">
      <c r="L64131" s="57">
        <v>46869</v>
      </c>
      <c r="M64131" s="55">
        <f t="shared" si="3033"/>
        <v>2028</v>
      </c>
      <c r="N64131" s="55">
        <f t="shared" si="3034"/>
        <v>4</v>
      </c>
      <c r="O64131" s="55">
        <f t="shared" si="3035"/>
        <v>4</v>
      </c>
      <c r="P64131" s="54" t="str" cm="1">
        <f t="array" aca="1" ref="P64131" ca="1">IF(OR(O64131=1,O64131=7,INDEX($AD$28:$AO$51,HOUR(L64131)+1,N64131)&lt;&gt;"On",NOT(ISERROR(MATCH(DATE(M64131,N64131,DAY(L64131)),OFFSET($AD$15:$AD$22,0,M64131-$AD$14),0)))),"Off","On")</f>
        <v>Off</v>
      </c>
    </row>
    <row r="64132" spans="12:16" x14ac:dyDescent="0.25">
      <c r="L64132" s="57">
        <v>46869.041666666664</v>
      </c>
      <c r="M64132" s="55">
        <f t="shared" si="3033"/>
        <v>2028</v>
      </c>
      <c r="N64132" s="55">
        <f t="shared" si="3034"/>
        <v>4</v>
      </c>
      <c r="O64132" s="55">
        <f t="shared" si="3035"/>
        <v>4</v>
      </c>
      <c r="P64132" s="54" t="str" cm="1">
        <f t="array" aca="1" ref="P64132" ca="1">IF(OR(O64132=1,O64132=7,INDEX($AD$28:$AO$51,HOUR(L64132)+1,N64132)&lt;&gt;"On",NOT(ISERROR(MATCH(DATE(M64132,N64132,DAY(L64132)),OFFSET($AD$15:$AD$22,0,M64132-$AD$14),0)))),"Off","On")</f>
        <v>Off</v>
      </c>
    </row>
    <row r="64133" spans="12:16" x14ac:dyDescent="0.25">
      <c r="L64133" s="57">
        <v>46869.083333333336</v>
      </c>
      <c r="M64133" s="55">
        <f t="shared" si="3033"/>
        <v>2028</v>
      </c>
      <c r="N64133" s="55">
        <f t="shared" si="3034"/>
        <v>4</v>
      </c>
      <c r="O64133" s="55">
        <f t="shared" si="3035"/>
        <v>4</v>
      </c>
      <c r="P64133" s="54" t="str" cm="1">
        <f t="array" aca="1" ref="P64133" ca="1">IF(OR(O64133=1,O64133=7,INDEX($AD$28:$AO$51,HOUR(L64133)+1,N64133)&lt;&gt;"On",NOT(ISERROR(MATCH(DATE(M64133,N64133,DAY(L64133)),OFFSET($AD$15:$AD$22,0,M64133-$AD$14),0)))),"Off","On")</f>
        <v>Off</v>
      </c>
    </row>
    <row r="64134" spans="12:16" x14ac:dyDescent="0.25">
      <c r="L64134" s="57">
        <v>46869.125</v>
      </c>
      <c r="M64134" s="55">
        <f t="shared" si="3033"/>
        <v>2028</v>
      </c>
      <c r="N64134" s="55">
        <f t="shared" si="3034"/>
        <v>4</v>
      </c>
      <c r="O64134" s="55">
        <f t="shared" si="3035"/>
        <v>4</v>
      </c>
      <c r="P64134" s="54" t="str" cm="1">
        <f t="array" aca="1" ref="P64134" ca="1">IF(OR(O64134=1,O64134=7,INDEX($AD$28:$AO$51,HOUR(L64134)+1,N64134)&lt;&gt;"On",NOT(ISERROR(MATCH(DATE(M64134,N64134,DAY(L64134)),OFFSET($AD$15:$AD$22,0,M64134-$AD$14),0)))),"Off","On")</f>
        <v>Off</v>
      </c>
    </row>
    <row r="64135" spans="12:16" x14ac:dyDescent="0.25">
      <c r="L64135" s="57">
        <v>46869.166666666664</v>
      </c>
      <c r="M64135" s="55">
        <f t="shared" si="3033"/>
        <v>2028</v>
      </c>
      <c r="N64135" s="55">
        <f t="shared" si="3034"/>
        <v>4</v>
      </c>
      <c r="O64135" s="55">
        <f t="shared" si="3035"/>
        <v>4</v>
      </c>
      <c r="P64135" s="54" t="str" cm="1">
        <f t="array" aca="1" ref="P64135" ca="1">IF(OR(O64135=1,O64135=7,INDEX($AD$28:$AO$51,HOUR(L64135)+1,N64135)&lt;&gt;"On",NOT(ISERROR(MATCH(DATE(M64135,N64135,DAY(L64135)),OFFSET($AD$15:$AD$22,0,M64135-$AD$14),0)))),"Off","On")</f>
        <v>Off</v>
      </c>
    </row>
    <row r="64136" spans="12:16" x14ac:dyDescent="0.25">
      <c r="L64136" s="57">
        <v>46869.208333333336</v>
      </c>
      <c r="M64136" s="55">
        <f t="shared" si="3033"/>
        <v>2028</v>
      </c>
      <c r="N64136" s="55">
        <f t="shared" si="3034"/>
        <v>4</v>
      </c>
      <c r="O64136" s="55">
        <f t="shared" si="3035"/>
        <v>4</v>
      </c>
      <c r="P64136" s="54" t="str" cm="1">
        <f t="array" aca="1" ref="P64136" ca="1">IF(OR(O64136=1,O64136=7,INDEX($AD$28:$AO$51,HOUR(L64136)+1,N64136)&lt;&gt;"On",NOT(ISERROR(MATCH(DATE(M64136,N64136,DAY(L64136)),OFFSET($AD$15:$AD$22,0,M64136-$AD$14),0)))),"Off","On")</f>
        <v>Off</v>
      </c>
    </row>
    <row r="64137" spans="12:16" x14ac:dyDescent="0.25">
      <c r="L64137" s="57">
        <v>46869.25</v>
      </c>
      <c r="M64137" s="55">
        <f t="shared" si="3033"/>
        <v>2028</v>
      </c>
      <c r="N64137" s="55">
        <f t="shared" si="3034"/>
        <v>4</v>
      </c>
      <c r="O64137" s="55">
        <f t="shared" si="3035"/>
        <v>4</v>
      </c>
      <c r="P64137" s="54" t="str" cm="1">
        <f t="array" aca="1" ref="P64137" ca="1">IF(OR(O64137=1,O64137=7,INDEX($AD$28:$AO$51,HOUR(L64137)+1,N64137)&lt;&gt;"On",NOT(ISERROR(MATCH(DATE(M64137,N64137,DAY(L64137)),OFFSET($AD$15:$AD$22,0,M64137-$AD$14),0)))),"Off","On")</f>
        <v>On</v>
      </c>
    </row>
    <row r="64138" spans="12:16" x14ac:dyDescent="0.25">
      <c r="L64138" s="57">
        <v>46869.291666666664</v>
      </c>
      <c r="M64138" s="55">
        <f t="shared" si="3033"/>
        <v>2028</v>
      </c>
      <c r="N64138" s="55">
        <f t="shared" si="3034"/>
        <v>4</v>
      </c>
      <c r="O64138" s="55">
        <f t="shared" si="3035"/>
        <v>4</v>
      </c>
      <c r="P64138" s="54" t="str" cm="1">
        <f t="array" aca="1" ref="P64138" ca="1">IF(OR(O64138=1,O64138=7,INDEX($AD$28:$AO$51,HOUR(L64138)+1,N64138)&lt;&gt;"On",NOT(ISERROR(MATCH(DATE(M64138,N64138,DAY(L64138)),OFFSET($AD$15:$AD$22,0,M64138-$AD$14),0)))),"Off","On")</f>
        <v>On</v>
      </c>
    </row>
    <row r="64139" spans="12:16" x14ac:dyDescent="0.25">
      <c r="L64139" s="57">
        <v>46869.333333333336</v>
      </c>
      <c r="M64139" s="55">
        <f t="shared" si="3033"/>
        <v>2028</v>
      </c>
      <c r="N64139" s="55">
        <f t="shared" si="3034"/>
        <v>4</v>
      </c>
      <c r="O64139" s="55">
        <f t="shared" si="3035"/>
        <v>4</v>
      </c>
      <c r="P64139" s="54" t="str" cm="1">
        <f t="array" aca="1" ref="P64139" ca="1">IF(OR(O64139=1,O64139=7,INDEX($AD$28:$AO$51,HOUR(L64139)+1,N64139)&lt;&gt;"On",NOT(ISERROR(MATCH(DATE(M64139,N64139,DAY(L64139)),OFFSET($AD$15:$AD$22,0,M64139-$AD$14),0)))),"Off","On")</f>
        <v>On</v>
      </c>
    </row>
    <row r="64140" spans="12:16" x14ac:dyDescent="0.25">
      <c r="L64140" s="57">
        <v>46869.375</v>
      </c>
      <c r="M64140" s="55">
        <f t="shared" ref="M64140:M64203" si="3036">YEAR(L64140)</f>
        <v>2028</v>
      </c>
      <c r="N64140" s="55">
        <f t="shared" ref="N64140:N64203" si="3037">MONTH(L64140)</f>
        <v>4</v>
      </c>
      <c r="O64140" s="55">
        <f t="shared" ref="O64140:O64203" si="3038">WEEKDAY(L64140)</f>
        <v>4</v>
      </c>
      <c r="P64140" s="54" t="str" cm="1">
        <f t="array" aca="1" ref="P64140" ca="1">IF(OR(O64140=1,O64140=7,INDEX($AD$28:$AO$51,HOUR(L64140)+1,N64140)&lt;&gt;"On",NOT(ISERROR(MATCH(DATE(M64140,N64140,DAY(L64140)),OFFSET($AD$15:$AD$22,0,M64140-$AD$14),0)))),"Off","On")</f>
        <v>Off</v>
      </c>
    </row>
    <row r="64141" spans="12:16" x14ac:dyDescent="0.25">
      <c r="L64141" s="57">
        <v>46869.416666666664</v>
      </c>
      <c r="M64141" s="55">
        <f t="shared" si="3036"/>
        <v>2028</v>
      </c>
      <c r="N64141" s="55">
        <f t="shared" si="3037"/>
        <v>4</v>
      </c>
      <c r="O64141" s="55">
        <f t="shared" si="3038"/>
        <v>4</v>
      </c>
      <c r="P64141" s="54" t="str" cm="1">
        <f t="array" aca="1" ref="P64141" ca="1">IF(OR(O64141=1,O64141=7,INDEX($AD$28:$AO$51,HOUR(L64141)+1,N64141)&lt;&gt;"On",NOT(ISERROR(MATCH(DATE(M64141,N64141,DAY(L64141)),OFFSET($AD$15:$AD$22,0,M64141-$AD$14),0)))),"Off","On")</f>
        <v>Off</v>
      </c>
    </row>
    <row r="64142" spans="12:16" x14ac:dyDescent="0.25">
      <c r="L64142" s="57">
        <v>46869.458333333336</v>
      </c>
      <c r="M64142" s="55">
        <f t="shared" si="3036"/>
        <v>2028</v>
      </c>
      <c r="N64142" s="55">
        <f t="shared" si="3037"/>
        <v>4</v>
      </c>
      <c r="O64142" s="55">
        <f t="shared" si="3038"/>
        <v>4</v>
      </c>
      <c r="P64142" s="54" t="str" cm="1">
        <f t="array" aca="1" ref="P64142" ca="1">IF(OR(O64142=1,O64142=7,INDEX($AD$28:$AO$51,HOUR(L64142)+1,N64142)&lt;&gt;"On",NOT(ISERROR(MATCH(DATE(M64142,N64142,DAY(L64142)),OFFSET($AD$15:$AD$22,0,M64142-$AD$14),0)))),"Off","On")</f>
        <v>Off</v>
      </c>
    </row>
    <row r="64143" spans="12:16" x14ac:dyDescent="0.25">
      <c r="L64143" s="57">
        <v>46869.5</v>
      </c>
      <c r="M64143" s="55">
        <f t="shared" si="3036"/>
        <v>2028</v>
      </c>
      <c r="N64143" s="55">
        <f t="shared" si="3037"/>
        <v>4</v>
      </c>
      <c r="O64143" s="55">
        <f t="shared" si="3038"/>
        <v>4</v>
      </c>
      <c r="P64143" s="54" t="str" cm="1">
        <f t="array" aca="1" ref="P64143" ca="1">IF(OR(O64143=1,O64143=7,INDEX($AD$28:$AO$51,HOUR(L64143)+1,N64143)&lt;&gt;"On",NOT(ISERROR(MATCH(DATE(M64143,N64143,DAY(L64143)),OFFSET($AD$15:$AD$22,0,M64143-$AD$14),0)))),"Off","On")</f>
        <v>Off</v>
      </c>
    </row>
    <row r="64144" spans="12:16" x14ac:dyDescent="0.25">
      <c r="L64144" s="57">
        <v>46869.541666666664</v>
      </c>
      <c r="M64144" s="55">
        <f t="shared" si="3036"/>
        <v>2028</v>
      </c>
      <c r="N64144" s="55">
        <f t="shared" si="3037"/>
        <v>4</v>
      </c>
      <c r="O64144" s="55">
        <f t="shared" si="3038"/>
        <v>4</v>
      </c>
      <c r="P64144" s="54" t="str" cm="1">
        <f t="array" aca="1" ref="P64144" ca="1">IF(OR(O64144=1,O64144=7,INDEX($AD$28:$AO$51,HOUR(L64144)+1,N64144)&lt;&gt;"On",NOT(ISERROR(MATCH(DATE(M64144,N64144,DAY(L64144)),OFFSET($AD$15:$AD$22,0,M64144-$AD$14),0)))),"Off","On")</f>
        <v>Off</v>
      </c>
    </row>
    <row r="64145" spans="12:16" x14ac:dyDescent="0.25">
      <c r="L64145" s="57">
        <v>46869.583333333336</v>
      </c>
      <c r="M64145" s="55">
        <f t="shared" si="3036"/>
        <v>2028</v>
      </c>
      <c r="N64145" s="55">
        <f t="shared" si="3037"/>
        <v>4</v>
      </c>
      <c r="O64145" s="55">
        <f t="shared" si="3038"/>
        <v>4</v>
      </c>
      <c r="P64145" s="54" t="str" cm="1">
        <f t="array" aca="1" ref="P64145" ca="1">IF(OR(O64145=1,O64145=7,INDEX($AD$28:$AO$51,HOUR(L64145)+1,N64145)&lt;&gt;"On",NOT(ISERROR(MATCH(DATE(M64145,N64145,DAY(L64145)),OFFSET($AD$15:$AD$22,0,M64145-$AD$14),0)))),"Off","On")</f>
        <v>Off</v>
      </c>
    </row>
    <row r="64146" spans="12:16" x14ac:dyDescent="0.25">
      <c r="L64146" s="57">
        <v>46869.625</v>
      </c>
      <c r="M64146" s="55">
        <f t="shared" si="3036"/>
        <v>2028</v>
      </c>
      <c r="N64146" s="55">
        <f t="shared" si="3037"/>
        <v>4</v>
      </c>
      <c r="O64146" s="55">
        <f t="shared" si="3038"/>
        <v>4</v>
      </c>
      <c r="P64146" s="54" t="str" cm="1">
        <f t="array" aca="1" ref="P64146" ca="1">IF(OR(O64146=1,O64146=7,INDEX($AD$28:$AO$51,HOUR(L64146)+1,N64146)&lt;&gt;"On",NOT(ISERROR(MATCH(DATE(M64146,N64146,DAY(L64146)),OFFSET($AD$15:$AD$22,0,M64146-$AD$14),0)))),"Off","On")</f>
        <v>Off</v>
      </c>
    </row>
    <row r="64147" spans="12:16" x14ac:dyDescent="0.25">
      <c r="L64147" s="57">
        <v>46869.666666666664</v>
      </c>
      <c r="M64147" s="55">
        <f t="shared" si="3036"/>
        <v>2028</v>
      </c>
      <c r="N64147" s="55">
        <f t="shared" si="3037"/>
        <v>4</v>
      </c>
      <c r="O64147" s="55">
        <f t="shared" si="3038"/>
        <v>4</v>
      </c>
      <c r="P64147" s="54" t="str" cm="1">
        <f t="array" aca="1" ref="P64147" ca="1">IF(OR(O64147=1,O64147=7,INDEX($AD$28:$AO$51,HOUR(L64147)+1,N64147)&lt;&gt;"On",NOT(ISERROR(MATCH(DATE(M64147,N64147,DAY(L64147)),OFFSET($AD$15:$AD$22,0,M64147-$AD$14),0)))),"Off","On")</f>
        <v>Off</v>
      </c>
    </row>
    <row r="64148" spans="12:16" x14ac:dyDescent="0.25">
      <c r="L64148" s="57">
        <v>46869.708333333336</v>
      </c>
      <c r="M64148" s="55">
        <f t="shared" si="3036"/>
        <v>2028</v>
      </c>
      <c r="N64148" s="55">
        <f t="shared" si="3037"/>
        <v>4</v>
      </c>
      <c r="O64148" s="55">
        <f t="shared" si="3038"/>
        <v>4</v>
      </c>
      <c r="P64148" s="54" t="str" cm="1">
        <f t="array" aca="1" ref="P64148" ca="1">IF(OR(O64148=1,O64148=7,INDEX($AD$28:$AO$51,HOUR(L64148)+1,N64148)&lt;&gt;"On",NOT(ISERROR(MATCH(DATE(M64148,N64148,DAY(L64148)),OFFSET($AD$15:$AD$22,0,M64148-$AD$14),0)))),"Off","On")</f>
        <v>Off</v>
      </c>
    </row>
    <row r="64149" spans="12:16" x14ac:dyDescent="0.25">
      <c r="L64149" s="57">
        <v>46869.75</v>
      </c>
      <c r="M64149" s="55">
        <f t="shared" si="3036"/>
        <v>2028</v>
      </c>
      <c r="N64149" s="55">
        <f t="shared" si="3037"/>
        <v>4</v>
      </c>
      <c r="O64149" s="55">
        <f t="shared" si="3038"/>
        <v>4</v>
      </c>
      <c r="P64149" s="54" t="str" cm="1">
        <f t="array" aca="1" ref="P64149" ca="1">IF(OR(O64149=1,O64149=7,INDEX($AD$28:$AO$51,HOUR(L64149)+1,N64149)&lt;&gt;"On",NOT(ISERROR(MATCH(DATE(M64149,N64149,DAY(L64149)),OFFSET($AD$15:$AD$22,0,M64149-$AD$14),0)))),"Off","On")</f>
        <v>On</v>
      </c>
    </row>
    <row r="64150" spans="12:16" x14ac:dyDescent="0.25">
      <c r="L64150" s="57">
        <v>46869.791666666664</v>
      </c>
      <c r="M64150" s="55">
        <f t="shared" si="3036"/>
        <v>2028</v>
      </c>
      <c r="N64150" s="55">
        <f t="shared" si="3037"/>
        <v>4</v>
      </c>
      <c r="O64150" s="55">
        <f t="shared" si="3038"/>
        <v>4</v>
      </c>
      <c r="P64150" s="54" t="str" cm="1">
        <f t="array" aca="1" ref="P64150" ca="1">IF(OR(O64150=1,O64150=7,INDEX($AD$28:$AO$51,HOUR(L64150)+1,N64150)&lt;&gt;"On",NOT(ISERROR(MATCH(DATE(M64150,N64150,DAY(L64150)),OFFSET($AD$15:$AD$22,0,M64150-$AD$14),0)))),"Off","On")</f>
        <v>On</v>
      </c>
    </row>
    <row r="64151" spans="12:16" x14ac:dyDescent="0.25">
      <c r="L64151" s="57">
        <v>46869.833333333336</v>
      </c>
      <c r="M64151" s="55">
        <f t="shared" si="3036"/>
        <v>2028</v>
      </c>
      <c r="N64151" s="55">
        <f t="shared" si="3037"/>
        <v>4</v>
      </c>
      <c r="O64151" s="55">
        <f t="shared" si="3038"/>
        <v>4</v>
      </c>
      <c r="P64151" s="54" t="str" cm="1">
        <f t="array" aca="1" ref="P64151" ca="1">IF(OR(O64151=1,O64151=7,INDEX($AD$28:$AO$51,HOUR(L64151)+1,N64151)&lt;&gt;"On",NOT(ISERROR(MATCH(DATE(M64151,N64151,DAY(L64151)),OFFSET($AD$15:$AD$22,0,M64151-$AD$14),0)))),"Off","On")</f>
        <v>On</v>
      </c>
    </row>
    <row r="64152" spans="12:16" x14ac:dyDescent="0.25">
      <c r="L64152" s="57">
        <v>46869.875</v>
      </c>
      <c r="M64152" s="55">
        <f t="shared" si="3036"/>
        <v>2028</v>
      </c>
      <c r="N64152" s="55">
        <f t="shared" si="3037"/>
        <v>4</v>
      </c>
      <c r="O64152" s="55">
        <f t="shared" si="3038"/>
        <v>4</v>
      </c>
      <c r="P64152" s="54" t="str" cm="1">
        <f t="array" aca="1" ref="P64152" ca="1">IF(OR(O64152=1,O64152=7,INDEX($AD$28:$AO$51,HOUR(L64152)+1,N64152)&lt;&gt;"On",NOT(ISERROR(MATCH(DATE(M64152,N64152,DAY(L64152)),OFFSET($AD$15:$AD$22,0,M64152-$AD$14),0)))),"Off","On")</f>
        <v>On</v>
      </c>
    </row>
    <row r="64153" spans="12:16" x14ac:dyDescent="0.25">
      <c r="L64153" s="57">
        <v>46869.916666666664</v>
      </c>
      <c r="M64153" s="55">
        <f t="shared" si="3036"/>
        <v>2028</v>
      </c>
      <c r="N64153" s="55">
        <f t="shared" si="3037"/>
        <v>4</v>
      </c>
      <c r="O64153" s="55">
        <f t="shared" si="3038"/>
        <v>4</v>
      </c>
      <c r="P64153" s="54" t="str" cm="1">
        <f t="array" aca="1" ref="P64153" ca="1">IF(OR(O64153=1,O64153=7,INDEX($AD$28:$AO$51,HOUR(L64153)+1,N64153)&lt;&gt;"On",NOT(ISERROR(MATCH(DATE(M64153,N64153,DAY(L64153)),OFFSET($AD$15:$AD$22,0,M64153-$AD$14),0)))),"Off","On")</f>
        <v>Off</v>
      </c>
    </row>
    <row r="64154" spans="12:16" x14ac:dyDescent="0.25">
      <c r="L64154" s="57">
        <v>46869.958333333336</v>
      </c>
      <c r="M64154" s="55">
        <f t="shared" si="3036"/>
        <v>2028</v>
      </c>
      <c r="N64154" s="55">
        <f t="shared" si="3037"/>
        <v>4</v>
      </c>
      <c r="O64154" s="55">
        <f t="shared" si="3038"/>
        <v>4</v>
      </c>
      <c r="P64154" s="54" t="str" cm="1">
        <f t="array" aca="1" ref="P64154" ca="1">IF(OR(O64154=1,O64154=7,INDEX($AD$28:$AO$51,HOUR(L64154)+1,N64154)&lt;&gt;"On",NOT(ISERROR(MATCH(DATE(M64154,N64154,DAY(L64154)),OFFSET($AD$15:$AD$22,0,M64154-$AD$14),0)))),"Off","On")</f>
        <v>Off</v>
      </c>
    </row>
    <row r="64155" spans="12:16" x14ac:dyDescent="0.25">
      <c r="L64155" s="57">
        <v>46870</v>
      </c>
      <c r="M64155" s="55">
        <f t="shared" si="3036"/>
        <v>2028</v>
      </c>
      <c r="N64155" s="55">
        <f t="shared" si="3037"/>
        <v>4</v>
      </c>
      <c r="O64155" s="55">
        <f t="shared" si="3038"/>
        <v>5</v>
      </c>
      <c r="P64155" s="54" t="str" cm="1">
        <f t="array" aca="1" ref="P64155" ca="1">IF(OR(O64155=1,O64155=7,INDEX($AD$28:$AO$51,HOUR(L64155)+1,N64155)&lt;&gt;"On",NOT(ISERROR(MATCH(DATE(M64155,N64155,DAY(L64155)),OFFSET($AD$15:$AD$22,0,M64155-$AD$14),0)))),"Off","On")</f>
        <v>Off</v>
      </c>
    </row>
    <row r="64156" spans="12:16" x14ac:dyDescent="0.25">
      <c r="L64156" s="57">
        <v>46870.041666666664</v>
      </c>
      <c r="M64156" s="55">
        <f t="shared" si="3036"/>
        <v>2028</v>
      </c>
      <c r="N64156" s="55">
        <f t="shared" si="3037"/>
        <v>4</v>
      </c>
      <c r="O64156" s="55">
        <f t="shared" si="3038"/>
        <v>5</v>
      </c>
      <c r="P64156" s="54" t="str" cm="1">
        <f t="array" aca="1" ref="P64156" ca="1">IF(OR(O64156=1,O64156=7,INDEX($AD$28:$AO$51,HOUR(L64156)+1,N64156)&lt;&gt;"On",NOT(ISERROR(MATCH(DATE(M64156,N64156,DAY(L64156)),OFFSET($AD$15:$AD$22,0,M64156-$AD$14),0)))),"Off","On")</f>
        <v>Off</v>
      </c>
    </row>
    <row r="64157" spans="12:16" x14ac:dyDescent="0.25">
      <c r="L64157" s="57">
        <v>46870.083333333336</v>
      </c>
      <c r="M64157" s="55">
        <f t="shared" si="3036"/>
        <v>2028</v>
      </c>
      <c r="N64157" s="55">
        <f t="shared" si="3037"/>
        <v>4</v>
      </c>
      <c r="O64157" s="55">
        <f t="shared" si="3038"/>
        <v>5</v>
      </c>
      <c r="P64157" s="54" t="str" cm="1">
        <f t="array" aca="1" ref="P64157" ca="1">IF(OR(O64157=1,O64157=7,INDEX($AD$28:$AO$51,HOUR(L64157)+1,N64157)&lt;&gt;"On",NOT(ISERROR(MATCH(DATE(M64157,N64157,DAY(L64157)),OFFSET($AD$15:$AD$22,0,M64157-$AD$14),0)))),"Off","On")</f>
        <v>Off</v>
      </c>
    </row>
    <row r="64158" spans="12:16" x14ac:dyDescent="0.25">
      <c r="L64158" s="57">
        <v>46870.125</v>
      </c>
      <c r="M64158" s="55">
        <f t="shared" si="3036"/>
        <v>2028</v>
      </c>
      <c r="N64158" s="55">
        <f t="shared" si="3037"/>
        <v>4</v>
      </c>
      <c r="O64158" s="55">
        <f t="shared" si="3038"/>
        <v>5</v>
      </c>
      <c r="P64158" s="54" t="str" cm="1">
        <f t="array" aca="1" ref="P64158" ca="1">IF(OR(O64158=1,O64158=7,INDEX($AD$28:$AO$51,HOUR(L64158)+1,N64158)&lt;&gt;"On",NOT(ISERROR(MATCH(DATE(M64158,N64158,DAY(L64158)),OFFSET($AD$15:$AD$22,0,M64158-$AD$14),0)))),"Off","On")</f>
        <v>Off</v>
      </c>
    </row>
    <row r="64159" spans="12:16" x14ac:dyDescent="0.25">
      <c r="L64159" s="57">
        <v>46870.166666666664</v>
      </c>
      <c r="M64159" s="55">
        <f t="shared" si="3036"/>
        <v>2028</v>
      </c>
      <c r="N64159" s="55">
        <f t="shared" si="3037"/>
        <v>4</v>
      </c>
      <c r="O64159" s="55">
        <f t="shared" si="3038"/>
        <v>5</v>
      </c>
      <c r="P64159" s="54" t="str" cm="1">
        <f t="array" aca="1" ref="P64159" ca="1">IF(OR(O64159=1,O64159=7,INDEX($AD$28:$AO$51,HOUR(L64159)+1,N64159)&lt;&gt;"On",NOT(ISERROR(MATCH(DATE(M64159,N64159,DAY(L64159)),OFFSET($AD$15:$AD$22,0,M64159-$AD$14),0)))),"Off","On")</f>
        <v>Off</v>
      </c>
    </row>
    <row r="64160" spans="12:16" x14ac:dyDescent="0.25">
      <c r="L64160" s="57">
        <v>46870.208333333336</v>
      </c>
      <c r="M64160" s="55">
        <f t="shared" si="3036"/>
        <v>2028</v>
      </c>
      <c r="N64160" s="55">
        <f t="shared" si="3037"/>
        <v>4</v>
      </c>
      <c r="O64160" s="55">
        <f t="shared" si="3038"/>
        <v>5</v>
      </c>
      <c r="P64160" s="54" t="str" cm="1">
        <f t="array" aca="1" ref="P64160" ca="1">IF(OR(O64160=1,O64160=7,INDEX($AD$28:$AO$51,HOUR(L64160)+1,N64160)&lt;&gt;"On",NOT(ISERROR(MATCH(DATE(M64160,N64160,DAY(L64160)),OFFSET($AD$15:$AD$22,0,M64160-$AD$14),0)))),"Off","On")</f>
        <v>Off</v>
      </c>
    </row>
    <row r="64161" spans="12:16" x14ac:dyDescent="0.25">
      <c r="L64161" s="57">
        <v>46870.25</v>
      </c>
      <c r="M64161" s="55">
        <f t="shared" si="3036"/>
        <v>2028</v>
      </c>
      <c r="N64161" s="55">
        <f t="shared" si="3037"/>
        <v>4</v>
      </c>
      <c r="O64161" s="55">
        <f t="shared" si="3038"/>
        <v>5</v>
      </c>
      <c r="P64161" s="54" t="str" cm="1">
        <f t="array" aca="1" ref="P64161" ca="1">IF(OR(O64161=1,O64161=7,INDEX($AD$28:$AO$51,HOUR(L64161)+1,N64161)&lt;&gt;"On",NOT(ISERROR(MATCH(DATE(M64161,N64161,DAY(L64161)),OFFSET($AD$15:$AD$22,0,M64161-$AD$14),0)))),"Off","On")</f>
        <v>On</v>
      </c>
    </row>
    <row r="64162" spans="12:16" x14ac:dyDescent="0.25">
      <c r="L64162" s="57">
        <v>46870.291666666664</v>
      </c>
      <c r="M64162" s="55">
        <f t="shared" si="3036"/>
        <v>2028</v>
      </c>
      <c r="N64162" s="55">
        <f t="shared" si="3037"/>
        <v>4</v>
      </c>
      <c r="O64162" s="55">
        <f t="shared" si="3038"/>
        <v>5</v>
      </c>
      <c r="P64162" s="54" t="str" cm="1">
        <f t="array" aca="1" ref="P64162" ca="1">IF(OR(O64162=1,O64162=7,INDEX($AD$28:$AO$51,HOUR(L64162)+1,N64162)&lt;&gt;"On",NOT(ISERROR(MATCH(DATE(M64162,N64162,DAY(L64162)),OFFSET($AD$15:$AD$22,0,M64162-$AD$14),0)))),"Off","On")</f>
        <v>On</v>
      </c>
    </row>
    <row r="64163" spans="12:16" x14ac:dyDescent="0.25">
      <c r="L64163" s="57">
        <v>46870.333333333336</v>
      </c>
      <c r="M64163" s="55">
        <f t="shared" si="3036"/>
        <v>2028</v>
      </c>
      <c r="N64163" s="55">
        <f t="shared" si="3037"/>
        <v>4</v>
      </c>
      <c r="O64163" s="55">
        <f t="shared" si="3038"/>
        <v>5</v>
      </c>
      <c r="P64163" s="54" t="str" cm="1">
        <f t="array" aca="1" ref="P64163" ca="1">IF(OR(O64163=1,O64163=7,INDEX($AD$28:$AO$51,HOUR(L64163)+1,N64163)&lt;&gt;"On",NOT(ISERROR(MATCH(DATE(M64163,N64163,DAY(L64163)),OFFSET($AD$15:$AD$22,0,M64163-$AD$14),0)))),"Off","On")</f>
        <v>On</v>
      </c>
    </row>
    <row r="64164" spans="12:16" x14ac:dyDescent="0.25">
      <c r="L64164" s="57">
        <v>46870.375</v>
      </c>
      <c r="M64164" s="55">
        <f t="shared" si="3036"/>
        <v>2028</v>
      </c>
      <c r="N64164" s="55">
        <f t="shared" si="3037"/>
        <v>4</v>
      </c>
      <c r="O64164" s="55">
        <f t="shared" si="3038"/>
        <v>5</v>
      </c>
      <c r="P64164" s="54" t="str" cm="1">
        <f t="array" aca="1" ref="P64164" ca="1">IF(OR(O64164=1,O64164=7,INDEX($AD$28:$AO$51,HOUR(L64164)+1,N64164)&lt;&gt;"On",NOT(ISERROR(MATCH(DATE(M64164,N64164,DAY(L64164)),OFFSET($AD$15:$AD$22,0,M64164-$AD$14),0)))),"Off","On")</f>
        <v>Off</v>
      </c>
    </row>
    <row r="64165" spans="12:16" x14ac:dyDescent="0.25">
      <c r="L64165" s="57">
        <v>46870.416666666664</v>
      </c>
      <c r="M64165" s="55">
        <f t="shared" si="3036"/>
        <v>2028</v>
      </c>
      <c r="N64165" s="55">
        <f t="shared" si="3037"/>
        <v>4</v>
      </c>
      <c r="O64165" s="55">
        <f t="shared" si="3038"/>
        <v>5</v>
      </c>
      <c r="P64165" s="54" t="str" cm="1">
        <f t="array" aca="1" ref="P64165" ca="1">IF(OR(O64165=1,O64165=7,INDEX($AD$28:$AO$51,HOUR(L64165)+1,N64165)&lt;&gt;"On",NOT(ISERROR(MATCH(DATE(M64165,N64165,DAY(L64165)),OFFSET($AD$15:$AD$22,0,M64165-$AD$14),0)))),"Off","On")</f>
        <v>Off</v>
      </c>
    </row>
    <row r="64166" spans="12:16" x14ac:dyDescent="0.25">
      <c r="L64166" s="57">
        <v>46870.458333333336</v>
      </c>
      <c r="M64166" s="55">
        <f t="shared" si="3036"/>
        <v>2028</v>
      </c>
      <c r="N64166" s="55">
        <f t="shared" si="3037"/>
        <v>4</v>
      </c>
      <c r="O64166" s="55">
        <f t="shared" si="3038"/>
        <v>5</v>
      </c>
      <c r="P64166" s="54" t="str" cm="1">
        <f t="array" aca="1" ref="P64166" ca="1">IF(OR(O64166=1,O64166=7,INDEX($AD$28:$AO$51,HOUR(L64166)+1,N64166)&lt;&gt;"On",NOT(ISERROR(MATCH(DATE(M64166,N64166,DAY(L64166)),OFFSET($AD$15:$AD$22,0,M64166-$AD$14),0)))),"Off","On")</f>
        <v>Off</v>
      </c>
    </row>
    <row r="64167" spans="12:16" x14ac:dyDescent="0.25">
      <c r="L64167" s="57">
        <v>46870.5</v>
      </c>
      <c r="M64167" s="55">
        <f t="shared" si="3036"/>
        <v>2028</v>
      </c>
      <c r="N64167" s="55">
        <f t="shared" si="3037"/>
        <v>4</v>
      </c>
      <c r="O64167" s="55">
        <f t="shared" si="3038"/>
        <v>5</v>
      </c>
      <c r="P64167" s="54" t="str" cm="1">
        <f t="array" aca="1" ref="P64167" ca="1">IF(OR(O64167=1,O64167=7,INDEX($AD$28:$AO$51,HOUR(L64167)+1,N64167)&lt;&gt;"On",NOT(ISERROR(MATCH(DATE(M64167,N64167,DAY(L64167)),OFFSET($AD$15:$AD$22,0,M64167-$AD$14),0)))),"Off","On")</f>
        <v>Off</v>
      </c>
    </row>
    <row r="64168" spans="12:16" x14ac:dyDescent="0.25">
      <c r="L64168" s="57">
        <v>46870.541666666664</v>
      </c>
      <c r="M64168" s="55">
        <f t="shared" si="3036"/>
        <v>2028</v>
      </c>
      <c r="N64168" s="55">
        <f t="shared" si="3037"/>
        <v>4</v>
      </c>
      <c r="O64168" s="55">
        <f t="shared" si="3038"/>
        <v>5</v>
      </c>
      <c r="P64168" s="54" t="str" cm="1">
        <f t="array" aca="1" ref="P64168" ca="1">IF(OR(O64168=1,O64168=7,INDEX($AD$28:$AO$51,HOUR(L64168)+1,N64168)&lt;&gt;"On",NOT(ISERROR(MATCH(DATE(M64168,N64168,DAY(L64168)),OFFSET($AD$15:$AD$22,0,M64168-$AD$14),0)))),"Off","On")</f>
        <v>Off</v>
      </c>
    </row>
    <row r="64169" spans="12:16" x14ac:dyDescent="0.25">
      <c r="L64169" s="57">
        <v>46870.583333333336</v>
      </c>
      <c r="M64169" s="55">
        <f t="shared" si="3036"/>
        <v>2028</v>
      </c>
      <c r="N64169" s="55">
        <f t="shared" si="3037"/>
        <v>4</v>
      </c>
      <c r="O64169" s="55">
        <f t="shared" si="3038"/>
        <v>5</v>
      </c>
      <c r="P64169" s="54" t="str" cm="1">
        <f t="array" aca="1" ref="P64169" ca="1">IF(OR(O64169=1,O64169=7,INDEX($AD$28:$AO$51,HOUR(L64169)+1,N64169)&lt;&gt;"On",NOT(ISERROR(MATCH(DATE(M64169,N64169,DAY(L64169)),OFFSET($AD$15:$AD$22,0,M64169-$AD$14),0)))),"Off","On")</f>
        <v>Off</v>
      </c>
    </row>
    <row r="64170" spans="12:16" x14ac:dyDescent="0.25">
      <c r="L64170" s="57">
        <v>46870.625</v>
      </c>
      <c r="M64170" s="55">
        <f t="shared" si="3036"/>
        <v>2028</v>
      </c>
      <c r="N64170" s="55">
        <f t="shared" si="3037"/>
        <v>4</v>
      </c>
      <c r="O64170" s="55">
        <f t="shared" si="3038"/>
        <v>5</v>
      </c>
      <c r="P64170" s="54" t="str" cm="1">
        <f t="array" aca="1" ref="P64170" ca="1">IF(OR(O64170=1,O64170=7,INDEX($AD$28:$AO$51,HOUR(L64170)+1,N64170)&lt;&gt;"On",NOT(ISERROR(MATCH(DATE(M64170,N64170,DAY(L64170)),OFFSET($AD$15:$AD$22,0,M64170-$AD$14),0)))),"Off","On")</f>
        <v>Off</v>
      </c>
    </row>
    <row r="64171" spans="12:16" x14ac:dyDescent="0.25">
      <c r="L64171" s="57">
        <v>46870.666666666664</v>
      </c>
      <c r="M64171" s="55">
        <f t="shared" si="3036"/>
        <v>2028</v>
      </c>
      <c r="N64171" s="55">
        <f t="shared" si="3037"/>
        <v>4</v>
      </c>
      <c r="O64171" s="55">
        <f t="shared" si="3038"/>
        <v>5</v>
      </c>
      <c r="P64171" s="54" t="str" cm="1">
        <f t="array" aca="1" ref="P64171" ca="1">IF(OR(O64171=1,O64171=7,INDEX($AD$28:$AO$51,HOUR(L64171)+1,N64171)&lt;&gt;"On",NOT(ISERROR(MATCH(DATE(M64171,N64171,DAY(L64171)),OFFSET($AD$15:$AD$22,0,M64171-$AD$14),0)))),"Off","On")</f>
        <v>Off</v>
      </c>
    </row>
    <row r="64172" spans="12:16" x14ac:dyDescent="0.25">
      <c r="L64172" s="57">
        <v>46870.708333333336</v>
      </c>
      <c r="M64172" s="55">
        <f t="shared" si="3036"/>
        <v>2028</v>
      </c>
      <c r="N64172" s="55">
        <f t="shared" si="3037"/>
        <v>4</v>
      </c>
      <c r="O64172" s="55">
        <f t="shared" si="3038"/>
        <v>5</v>
      </c>
      <c r="P64172" s="54" t="str" cm="1">
        <f t="array" aca="1" ref="P64172" ca="1">IF(OR(O64172=1,O64172=7,INDEX($AD$28:$AO$51,HOUR(L64172)+1,N64172)&lt;&gt;"On",NOT(ISERROR(MATCH(DATE(M64172,N64172,DAY(L64172)),OFFSET($AD$15:$AD$22,0,M64172-$AD$14),0)))),"Off","On")</f>
        <v>Off</v>
      </c>
    </row>
    <row r="64173" spans="12:16" x14ac:dyDescent="0.25">
      <c r="L64173" s="57">
        <v>46870.75</v>
      </c>
      <c r="M64173" s="55">
        <f t="shared" si="3036"/>
        <v>2028</v>
      </c>
      <c r="N64173" s="55">
        <f t="shared" si="3037"/>
        <v>4</v>
      </c>
      <c r="O64173" s="55">
        <f t="shared" si="3038"/>
        <v>5</v>
      </c>
      <c r="P64173" s="54" t="str" cm="1">
        <f t="array" aca="1" ref="P64173" ca="1">IF(OR(O64173=1,O64173=7,INDEX($AD$28:$AO$51,HOUR(L64173)+1,N64173)&lt;&gt;"On",NOT(ISERROR(MATCH(DATE(M64173,N64173,DAY(L64173)),OFFSET($AD$15:$AD$22,0,M64173-$AD$14),0)))),"Off","On")</f>
        <v>On</v>
      </c>
    </row>
    <row r="64174" spans="12:16" x14ac:dyDescent="0.25">
      <c r="L64174" s="57">
        <v>46870.791666666664</v>
      </c>
      <c r="M64174" s="55">
        <f t="shared" si="3036"/>
        <v>2028</v>
      </c>
      <c r="N64174" s="55">
        <f t="shared" si="3037"/>
        <v>4</v>
      </c>
      <c r="O64174" s="55">
        <f t="shared" si="3038"/>
        <v>5</v>
      </c>
      <c r="P64174" s="54" t="str" cm="1">
        <f t="array" aca="1" ref="P64174" ca="1">IF(OR(O64174=1,O64174=7,INDEX($AD$28:$AO$51,HOUR(L64174)+1,N64174)&lt;&gt;"On",NOT(ISERROR(MATCH(DATE(M64174,N64174,DAY(L64174)),OFFSET($AD$15:$AD$22,0,M64174-$AD$14),0)))),"Off","On")</f>
        <v>On</v>
      </c>
    </row>
    <row r="64175" spans="12:16" x14ac:dyDescent="0.25">
      <c r="L64175" s="57">
        <v>46870.833333333336</v>
      </c>
      <c r="M64175" s="55">
        <f t="shared" si="3036"/>
        <v>2028</v>
      </c>
      <c r="N64175" s="55">
        <f t="shared" si="3037"/>
        <v>4</v>
      </c>
      <c r="O64175" s="55">
        <f t="shared" si="3038"/>
        <v>5</v>
      </c>
      <c r="P64175" s="54" t="str" cm="1">
        <f t="array" aca="1" ref="P64175" ca="1">IF(OR(O64175=1,O64175=7,INDEX($AD$28:$AO$51,HOUR(L64175)+1,N64175)&lt;&gt;"On",NOT(ISERROR(MATCH(DATE(M64175,N64175,DAY(L64175)),OFFSET($AD$15:$AD$22,0,M64175-$AD$14),0)))),"Off","On")</f>
        <v>On</v>
      </c>
    </row>
    <row r="64176" spans="12:16" x14ac:dyDescent="0.25">
      <c r="L64176" s="57">
        <v>46870.875</v>
      </c>
      <c r="M64176" s="55">
        <f t="shared" si="3036"/>
        <v>2028</v>
      </c>
      <c r="N64176" s="55">
        <f t="shared" si="3037"/>
        <v>4</v>
      </c>
      <c r="O64176" s="55">
        <f t="shared" si="3038"/>
        <v>5</v>
      </c>
      <c r="P64176" s="54" t="str" cm="1">
        <f t="array" aca="1" ref="P64176" ca="1">IF(OR(O64176=1,O64176=7,INDEX($AD$28:$AO$51,HOUR(L64176)+1,N64176)&lt;&gt;"On",NOT(ISERROR(MATCH(DATE(M64176,N64176,DAY(L64176)),OFFSET($AD$15:$AD$22,0,M64176-$AD$14),0)))),"Off","On")</f>
        <v>On</v>
      </c>
    </row>
    <row r="64177" spans="12:16" x14ac:dyDescent="0.25">
      <c r="L64177" s="57">
        <v>46870.916666666664</v>
      </c>
      <c r="M64177" s="55">
        <f t="shared" si="3036"/>
        <v>2028</v>
      </c>
      <c r="N64177" s="55">
        <f t="shared" si="3037"/>
        <v>4</v>
      </c>
      <c r="O64177" s="55">
        <f t="shared" si="3038"/>
        <v>5</v>
      </c>
      <c r="P64177" s="54" t="str" cm="1">
        <f t="array" aca="1" ref="P64177" ca="1">IF(OR(O64177=1,O64177=7,INDEX($AD$28:$AO$51,HOUR(L64177)+1,N64177)&lt;&gt;"On",NOT(ISERROR(MATCH(DATE(M64177,N64177,DAY(L64177)),OFFSET($AD$15:$AD$22,0,M64177-$AD$14),0)))),"Off","On")</f>
        <v>Off</v>
      </c>
    </row>
    <row r="64178" spans="12:16" x14ac:dyDescent="0.25">
      <c r="L64178" s="57">
        <v>46870.958333333336</v>
      </c>
      <c r="M64178" s="55">
        <f t="shared" si="3036"/>
        <v>2028</v>
      </c>
      <c r="N64178" s="55">
        <f t="shared" si="3037"/>
        <v>4</v>
      </c>
      <c r="O64178" s="55">
        <f t="shared" si="3038"/>
        <v>5</v>
      </c>
      <c r="P64178" s="54" t="str" cm="1">
        <f t="array" aca="1" ref="P64178" ca="1">IF(OR(O64178=1,O64178=7,INDEX($AD$28:$AO$51,HOUR(L64178)+1,N64178)&lt;&gt;"On",NOT(ISERROR(MATCH(DATE(M64178,N64178,DAY(L64178)),OFFSET($AD$15:$AD$22,0,M64178-$AD$14),0)))),"Off","On")</f>
        <v>Off</v>
      </c>
    </row>
    <row r="64179" spans="12:16" x14ac:dyDescent="0.25">
      <c r="L64179" s="57">
        <v>46871</v>
      </c>
      <c r="M64179" s="55">
        <f t="shared" si="3036"/>
        <v>2028</v>
      </c>
      <c r="N64179" s="55">
        <f t="shared" si="3037"/>
        <v>4</v>
      </c>
      <c r="O64179" s="55">
        <f t="shared" si="3038"/>
        <v>6</v>
      </c>
      <c r="P64179" s="54" t="str" cm="1">
        <f t="array" aca="1" ref="P64179" ca="1">IF(OR(O64179=1,O64179=7,INDEX($AD$28:$AO$51,HOUR(L64179)+1,N64179)&lt;&gt;"On",NOT(ISERROR(MATCH(DATE(M64179,N64179,DAY(L64179)),OFFSET($AD$15:$AD$22,0,M64179-$AD$14),0)))),"Off","On")</f>
        <v>Off</v>
      </c>
    </row>
    <row r="64180" spans="12:16" x14ac:dyDescent="0.25">
      <c r="L64180" s="57">
        <v>46871.041666666664</v>
      </c>
      <c r="M64180" s="55">
        <f t="shared" si="3036"/>
        <v>2028</v>
      </c>
      <c r="N64180" s="55">
        <f t="shared" si="3037"/>
        <v>4</v>
      </c>
      <c r="O64180" s="55">
        <f t="shared" si="3038"/>
        <v>6</v>
      </c>
      <c r="P64180" s="54" t="str" cm="1">
        <f t="array" aca="1" ref="P64180" ca="1">IF(OR(O64180=1,O64180=7,INDEX($AD$28:$AO$51,HOUR(L64180)+1,N64180)&lt;&gt;"On",NOT(ISERROR(MATCH(DATE(M64180,N64180,DAY(L64180)),OFFSET($AD$15:$AD$22,0,M64180-$AD$14),0)))),"Off","On")</f>
        <v>Off</v>
      </c>
    </row>
    <row r="64181" spans="12:16" x14ac:dyDescent="0.25">
      <c r="L64181" s="57">
        <v>46871.083333333336</v>
      </c>
      <c r="M64181" s="55">
        <f t="shared" si="3036"/>
        <v>2028</v>
      </c>
      <c r="N64181" s="55">
        <f t="shared" si="3037"/>
        <v>4</v>
      </c>
      <c r="O64181" s="55">
        <f t="shared" si="3038"/>
        <v>6</v>
      </c>
      <c r="P64181" s="54" t="str" cm="1">
        <f t="array" aca="1" ref="P64181" ca="1">IF(OR(O64181=1,O64181=7,INDEX($AD$28:$AO$51,HOUR(L64181)+1,N64181)&lt;&gt;"On",NOT(ISERROR(MATCH(DATE(M64181,N64181,DAY(L64181)),OFFSET($AD$15:$AD$22,0,M64181-$AD$14),0)))),"Off","On")</f>
        <v>Off</v>
      </c>
    </row>
    <row r="64182" spans="12:16" x14ac:dyDescent="0.25">
      <c r="L64182" s="57">
        <v>46871.125</v>
      </c>
      <c r="M64182" s="55">
        <f t="shared" si="3036"/>
        <v>2028</v>
      </c>
      <c r="N64182" s="55">
        <f t="shared" si="3037"/>
        <v>4</v>
      </c>
      <c r="O64182" s="55">
        <f t="shared" si="3038"/>
        <v>6</v>
      </c>
      <c r="P64182" s="54" t="str" cm="1">
        <f t="array" aca="1" ref="P64182" ca="1">IF(OR(O64182=1,O64182=7,INDEX($AD$28:$AO$51,HOUR(L64182)+1,N64182)&lt;&gt;"On",NOT(ISERROR(MATCH(DATE(M64182,N64182,DAY(L64182)),OFFSET($AD$15:$AD$22,0,M64182-$AD$14),0)))),"Off","On")</f>
        <v>Off</v>
      </c>
    </row>
    <row r="64183" spans="12:16" x14ac:dyDescent="0.25">
      <c r="L64183" s="57">
        <v>46871.166666666664</v>
      </c>
      <c r="M64183" s="55">
        <f t="shared" si="3036"/>
        <v>2028</v>
      </c>
      <c r="N64183" s="55">
        <f t="shared" si="3037"/>
        <v>4</v>
      </c>
      <c r="O64183" s="55">
        <f t="shared" si="3038"/>
        <v>6</v>
      </c>
      <c r="P64183" s="54" t="str" cm="1">
        <f t="array" aca="1" ref="P64183" ca="1">IF(OR(O64183=1,O64183=7,INDEX($AD$28:$AO$51,HOUR(L64183)+1,N64183)&lt;&gt;"On",NOT(ISERROR(MATCH(DATE(M64183,N64183,DAY(L64183)),OFFSET($AD$15:$AD$22,0,M64183-$AD$14),0)))),"Off","On")</f>
        <v>Off</v>
      </c>
    </row>
    <row r="64184" spans="12:16" x14ac:dyDescent="0.25">
      <c r="L64184" s="57">
        <v>46871.208333333336</v>
      </c>
      <c r="M64184" s="55">
        <f t="shared" si="3036"/>
        <v>2028</v>
      </c>
      <c r="N64184" s="55">
        <f t="shared" si="3037"/>
        <v>4</v>
      </c>
      <c r="O64184" s="55">
        <f t="shared" si="3038"/>
        <v>6</v>
      </c>
      <c r="P64184" s="54" t="str" cm="1">
        <f t="array" aca="1" ref="P64184" ca="1">IF(OR(O64184=1,O64184=7,INDEX($AD$28:$AO$51,HOUR(L64184)+1,N64184)&lt;&gt;"On",NOT(ISERROR(MATCH(DATE(M64184,N64184,DAY(L64184)),OFFSET($AD$15:$AD$22,0,M64184-$AD$14),0)))),"Off","On")</f>
        <v>Off</v>
      </c>
    </row>
    <row r="64185" spans="12:16" x14ac:dyDescent="0.25">
      <c r="L64185" s="57">
        <v>46871.25</v>
      </c>
      <c r="M64185" s="55">
        <f t="shared" si="3036"/>
        <v>2028</v>
      </c>
      <c r="N64185" s="55">
        <f t="shared" si="3037"/>
        <v>4</v>
      </c>
      <c r="O64185" s="55">
        <f t="shared" si="3038"/>
        <v>6</v>
      </c>
      <c r="P64185" s="54" t="str" cm="1">
        <f t="array" aca="1" ref="P64185" ca="1">IF(OR(O64185=1,O64185=7,INDEX($AD$28:$AO$51,HOUR(L64185)+1,N64185)&lt;&gt;"On",NOT(ISERROR(MATCH(DATE(M64185,N64185,DAY(L64185)),OFFSET($AD$15:$AD$22,0,M64185-$AD$14),0)))),"Off","On")</f>
        <v>On</v>
      </c>
    </row>
    <row r="64186" spans="12:16" x14ac:dyDescent="0.25">
      <c r="L64186" s="57">
        <v>46871.291666666664</v>
      </c>
      <c r="M64186" s="55">
        <f t="shared" si="3036"/>
        <v>2028</v>
      </c>
      <c r="N64186" s="55">
        <f t="shared" si="3037"/>
        <v>4</v>
      </c>
      <c r="O64186" s="55">
        <f t="shared" si="3038"/>
        <v>6</v>
      </c>
      <c r="P64186" s="54" t="str" cm="1">
        <f t="array" aca="1" ref="P64186" ca="1">IF(OR(O64186=1,O64186=7,INDEX($AD$28:$AO$51,HOUR(L64186)+1,N64186)&lt;&gt;"On",NOT(ISERROR(MATCH(DATE(M64186,N64186,DAY(L64186)),OFFSET($AD$15:$AD$22,0,M64186-$AD$14),0)))),"Off","On")</f>
        <v>On</v>
      </c>
    </row>
    <row r="64187" spans="12:16" x14ac:dyDescent="0.25">
      <c r="L64187" s="57">
        <v>46871.333333333336</v>
      </c>
      <c r="M64187" s="55">
        <f t="shared" si="3036"/>
        <v>2028</v>
      </c>
      <c r="N64187" s="55">
        <f t="shared" si="3037"/>
        <v>4</v>
      </c>
      <c r="O64187" s="55">
        <f t="shared" si="3038"/>
        <v>6</v>
      </c>
      <c r="P64187" s="54" t="str" cm="1">
        <f t="array" aca="1" ref="P64187" ca="1">IF(OR(O64187=1,O64187=7,INDEX($AD$28:$AO$51,HOUR(L64187)+1,N64187)&lt;&gt;"On",NOT(ISERROR(MATCH(DATE(M64187,N64187,DAY(L64187)),OFFSET($AD$15:$AD$22,0,M64187-$AD$14),0)))),"Off","On")</f>
        <v>On</v>
      </c>
    </row>
    <row r="64188" spans="12:16" x14ac:dyDescent="0.25">
      <c r="L64188" s="57">
        <v>46871.375</v>
      </c>
      <c r="M64188" s="55">
        <f t="shared" si="3036"/>
        <v>2028</v>
      </c>
      <c r="N64188" s="55">
        <f t="shared" si="3037"/>
        <v>4</v>
      </c>
      <c r="O64188" s="55">
        <f t="shared" si="3038"/>
        <v>6</v>
      </c>
      <c r="P64188" s="54" t="str" cm="1">
        <f t="array" aca="1" ref="P64188" ca="1">IF(OR(O64188=1,O64188=7,INDEX($AD$28:$AO$51,HOUR(L64188)+1,N64188)&lt;&gt;"On",NOT(ISERROR(MATCH(DATE(M64188,N64188,DAY(L64188)),OFFSET($AD$15:$AD$22,0,M64188-$AD$14),0)))),"Off","On")</f>
        <v>Off</v>
      </c>
    </row>
    <row r="64189" spans="12:16" x14ac:dyDescent="0.25">
      <c r="L64189" s="57">
        <v>46871.416666666664</v>
      </c>
      <c r="M64189" s="55">
        <f t="shared" si="3036"/>
        <v>2028</v>
      </c>
      <c r="N64189" s="55">
        <f t="shared" si="3037"/>
        <v>4</v>
      </c>
      <c r="O64189" s="55">
        <f t="shared" si="3038"/>
        <v>6</v>
      </c>
      <c r="P64189" s="54" t="str" cm="1">
        <f t="array" aca="1" ref="P64189" ca="1">IF(OR(O64189=1,O64189=7,INDEX($AD$28:$AO$51,HOUR(L64189)+1,N64189)&lt;&gt;"On",NOT(ISERROR(MATCH(DATE(M64189,N64189,DAY(L64189)),OFFSET($AD$15:$AD$22,0,M64189-$AD$14),0)))),"Off","On")</f>
        <v>Off</v>
      </c>
    </row>
    <row r="64190" spans="12:16" x14ac:dyDescent="0.25">
      <c r="L64190" s="57">
        <v>46871.458333333336</v>
      </c>
      <c r="M64190" s="55">
        <f t="shared" si="3036"/>
        <v>2028</v>
      </c>
      <c r="N64190" s="55">
        <f t="shared" si="3037"/>
        <v>4</v>
      </c>
      <c r="O64190" s="55">
        <f t="shared" si="3038"/>
        <v>6</v>
      </c>
      <c r="P64190" s="54" t="str" cm="1">
        <f t="array" aca="1" ref="P64190" ca="1">IF(OR(O64190=1,O64190=7,INDEX($AD$28:$AO$51,HOUR(L64190)+1,N64190)&lt;&gt;"On",NOT(ISERROR(MATCH(DATE(M64190,N64190,DAY(L64190)),OFFSET($AD$15:$AD$22,0,M64190-$AD$14),0)))),"Off","On")</f>
        <v>Off</v>
      </c>
    </row>
    <row r="64191" spans="12:16" x14ac:dyDescent="0.25">
      <c r="L64191" s="57">
        <v>46871.5</v>
      </c>
      <c r="M64191" s="55">
        <f t="shared" si="3036"/>
        <v>2028</v>
      </c>
      <c r="N64191" s="55">
        <f t="shared" si="3037"/>
        <v>4</v>
      </c>
      <c r="O64191" s="55">
        <f t="shared" si="3038"/>
        <v>6</v>
      </c>
      <c r="P64191" s="54" t="str" cm="1">
        <f t="array" aca="1" ref="P64191" ca="1">IF(OR(O64191=1,O64191=7,INDEX($AD$28:$AO$51,HOUR(L64191)+1,N64191)&lt;&gt;"On",NOT(ISERROR(MATCH(DATE(M64191,N64191,DAY(L64191)),OFFSET($AD$15:$AD$22,0,M64191-$AD$14),0)))),"Off","On")</f>
        <v>Off</v>
      </c>
    </row>
    <row r="64192" spans="12:16" x14ac:dyDescent="0.25">
      <c r="L64192" s="57">
        <v>46871.541666666664</v>
      </c>
      <c r="M64192" s="55">
        <f t="shared" si="3036"/>
        <v>2028</v>
      </c>
      <c r="N64192" s="55">
        <f t="shared" si="3037"/>
        <v>4</v>
      </c>
      <c r="O64192" s="55">
        <f t="shared" si="3038"/>
        <v>6</v>
      </c>
      <c r="P64192" s="54" t="str" cm="1">
        <f t="array" aca="1" ref="P64192" ca="1">IF(OR(O64192=1,O64192=7,INDEX($AD$28:$AO$51,HOUR(L64192)+1,N64192)&lt;&gt;"On",NOT(ISERROR(MATCH(DATE(M64192,N64192,DAY(L64192)),OFFSET($AD$15:$AD$22,0,M64192-$AD$14),0)))),"Off","On")</f>
        <v>Off</v>
      </c>
    </row>
    <row r="64193" spans="12:16" x14ac:dyDescent="0.25">
      <c r="L64193" s="57">
        <v>46871.583333333336</v>
      </c>
      <c r="M64193" s="55">
        <f t="shared" si="3036"/>
        <v>2028</v>
      </c>
      <c r="N64193" s="55">
        <f t="shared" si="3037"/>
        <v>4</v>
      </c>
      <c r="O64193" s="55">
        <f t="shared" si="3038"/>
        <v>6</v>
      </c>
      <c r="P64193" s="54" t="str" cm="1">
        <f t="array" aca="1" ref="P64193" ca="1">IF(OR(O64193=1,O64193=7,INDEX($AD$28:$AO$51,HOUR(L64193)+1,N64193)&lt;&gt;"On",NOT(ISERROR(MATCH(DATE(M64193,N64193,DAY(L64193)),OFFSET($AD$15:$AD$22,0,M64193-$AD$14),0)))),"Off","On")</f>
        <v>Off</v>
      </c>
    </row>
    <row r="64194" spans="12:16" x14ac:dyDescent="0.25">
      <c r="L64194" s="57">
        <v>46871.625</v>
      </c>
      <c r="M64194" s="55">
        <f t="shared" si="3036"/>
        <v>2028</v>
      </c>
      <c r="N64194" s="55">
        <f t="shared" si="3037"/>
        <v>4</v>
      </c>
      <c r="O64194" s="55">
        <f t="shared" si="3038"/>
        <v>6</v>
      </c>
      <c r="P64194" s="54" t="str" cm="1">
        <f t="array" aca="1" ref="P64194" ca="1">IF(OR(O64194=1,O64194=7,INDEX($AD$28:$AO$51,HOUR(L64194)+1,N64194)&lt;&gt;"On",NOT(ISERROR(MATCH(DATE(M64194,N64194,DAY(L64194)),OFFSET($AD$15:$AD$22,0,M64194-$AD$14),0)))),"Off","On")</f>
        <v>Off</v>
      </c>
    </row>
    <row r="64195" spans="12:16" x14ac:dyDescent="0.25">
      <c r="L64195" s="57">
        <v>46871.666666666664</v>
      </c>
      <c r="M64195" s="55">
        <f t="shared" si="3036"/>
        <v>2028</v>
      </c>
      <c r="N64195" s="55">
        <f t="shared" si="3037"/>
        <v>4</v>
      </c>
      <c r="O64195" s="55">
        <f t="shared" si="3038"/>
        <v>6</v>
      </c>
      <c r="P64195" s="54" t="str" cm="1">
        <f t="array" aca="1" ref="P64195" ca="1">IF(OR(O64195=1,O64195=7,INDEX($AD$28:$AO$51,HOUR(L64195)+1,N64195)&lt;&gt;"On",NOT(ISERROR(MATCH(DATE(M64195,N64195,DAY(L64195)),OFFSET($AD$15:$AD$22,0,M64195-$AD$14),0)))),"Off","On")</f>
        <v>Off</v>
      </c>
    </row>
    <row r="64196" spans="12:16" x14ac:dyDescent="0.25">
      <c r="L64196" s="57">
        <v>46871.708333333336</v>
      </c>
      <c r="M64196" s="55">
        <f t="shared" si="3036"/>
        <v>2028</v>
      </c>
      <c r="N64196" s="55">
        <f t="shared" si="3037"/>
        <v>4</v>
      </c>
      <c r="O64196" s="55">
        <f t="shared" si="3038"/>
        <v>6</v>
      </c>
      <c r="P64196" s="54" t="str" cm="1">
        <f t="array" aca="1" ref="P64196" ca="1">IF(OR(O64196=1,O64196=7,INDEX($AD$28:$AO$51,HOUR(L64196)+1,N64196)&lt;&gt;"On",NOT(ISERROR(MATCH(DATE(M64196,N64196,DAY(L64196)),OFFSET($AD$15:$AD$22,0,M64196-$AD$14),0)))),"Off","On")</f>
        <v>Off</v>
      </c>
    </row>
    <row r="64197" spans="12:16" x14ac:dyDescent="0.25">
      <c r="L64197" s="57">
        <v>46871.75</v>
      </c>
      <c r="M64197" s="55">
        <f t="shared" si="3036"/>
        <v>2028</v>
      </c>
      <c r="N64197" s="55">
        <f t="shared" si="3037"/>
        <v>4</v>
      </c>
      <c r="O64197" s="55">
        <f t="shared" si="3038"/>
        <v>6</v>
      </c>
      <c r="P64197" s="54" t="str" cm="1">
        <f t="array" aca="1" ref="P64197" ca="1">IF(OR(O64197=1,O64197=7,INDEX($AD$28:$AO$51,HOUR(L64197)+1,N64197)&lt;&gt;"On",NOT(ISERROR(MATCH(DATE(M64197,N64197,DAY(L64197)),OFFSET($AD$15:$AD$22,0,M64197-$AD$14),0)))),"Off","On")</f>
        <v>On</v>
      </c>
    </row>
    <row r="64198" spans="12:16" x14ac:dyDescent="0.25">
      <c r="L64198" s="57">
        <v>46871.791666666664</v>
      </c>
      <c r="M64198" s="55">
        <f t="shared" si="3036"/>
        <v>2028</v>
      </c>
      <c r="N64198" s="55">
        <f t="shared" si="3037"/>
        <v>4</v>
      </c>
      <c r="O64198" s="55">
        <f t="shared" si="3038"/>
        <v>6</v>
      </c>
      <c r="P64198" s="54" t="str" cm="1">
        <f t="array" aca="1" ref="P64198" ca="1">IF(OR(O64198=1,O64198=7,INDEX($AD$28:$AO$51,HOUR(L64198)+1,N64198)&lt;&gt;"On",NOT(ISERROR(MATCH(DATE(M64198,N64198,DAY(L64198)),OFFSET($AD$15:$AD$22,0,M64198-$AD$14),0)))),"Off","On")</f>
        <v>On</v>
      </c>
    </row>
    <row r="64199" spans="12:16" x14ac:dyDescent="0.25">
      <c r="L64199" s="57">
        <v>46871.833333333336</v>
      </c>
      <c r="M64199" s="55">
        <f t="shared" si="3036"/>
        <v>2028</v>
      </c>
      <c r="N64199" s="55">
        <f t="shared" si="3037"/>
        <v>4</v>
      </c>
      <c r="O64199" s="55">
        <f t="shared" si="3038"/>
        <v>6</v>
      </c>
      <c r="P64199" s="54" t="str" cm="1">
        <f t="array" aca="1" ref="P64199" ca="1">IF(OR(O64199=1,O64199=7,INDEX($AD$28:$AO$51,HOUR(L64199)+1,N64199)&lt;&gt;"On",NOT(ISERROR(MATCH(DATE(M64199,N64199,DAY(L64199)),OFFSET($AD$15:$AD$22,0,M64199-$AD$14),0)))),"Off","On")</f>
        <v>On</v>
      </c>
    </row>
    <row r="64200" spans="12:16" x14ac:dyDescent="0.25">
      <c r="L64200" s="57">
        <v>46871.875</v>
      </c>
      <c r="M64200" s="55">
        <f t="shared" si="3036"/>
        <v>2028</v>
      </c>
      <c r="N64200" s="55">
        <f t="shared" si="3037"/>
        <v>4</v>
      </c>
      <c r="O64200" s="55">
        <f t="shared" si="3038"/>
        <v>6</v>
      </c>
      <c r="P64200" s="54" t="str" cm="1">
        <f t="array" aca="1" ref="P64200" ca="1">IF(OR(O64200=1,O64200=7,INDEX($AD$28:$AO$51,HOUR(L64200)+1,N64200)&lt;&gt;"On",NOT(ISERROR(MATCH(DATE(M64200,N64200,DAY(L64200)),OFFSET($AD$15:$AD$22,0,M64200-$AD$14),0)))),"Off","On")</f>
        <v>On</v>
      </c>
    </row>
    <row r="64201" spans="12:16" x14ac:dyDescent="0.25">
      <c r="L64201" s="57">
        <v>46871.916666666664</v>
      </c>
      <c r="M64201" s="55">
        <f t="shared" si="3036"/>
        <v>2028</v>
      </c>
      <c r="N64201" s="55">
        <f t="shared" si="3037"/>
        <v>4</v>
      </c>
      <c r="O64201" s="55">
        <f t="shared" si="3038"/>
        <v>6</v>
      </c>
      <c r="P64201" s="54" t="str" cm="1">
        <f t="array" aca="1" ref="P64201" ca="1">IF(OR(O64201=1,O64201=7,INDEX($AD$28:$AO$51,HOUR(L64201)+1,N64201)&lt;&gt;"On",NOT(ISERROR(MATCH(DATE(M64201,N64201,DAY(L64201)),OFFSET($AD$15:$AD$22,0,M64201-$AD$14),0)))),"Off","On")</f>
        <v>Off</v>
      </c>
    </row>
    <row r="64202" spans="12:16" x14ac:dyDescent="0.25">
      <c r="L64202" s="57">
        <v>46871.958333333336</v>
      </c>
      <c r="M64202" s="55">
        <f t="shared" si="3036"/>
        <v>2028</v>
      </c>
      <c r="N64202" s="55">
        <f t="shared" si="3037"/>
        <v>4</v>
      </c>
      <c r="O64202" s="55">
        <f t="shared" si="3038"/>
        <v>6</v>
      </c>
      <c r="P64202" s="54" t="str" cm="1">
        <f t="array" aca="1" ref="P64202" ca="1">IF(OR(O64202=1,O64202=7,INDEX($AD$28:$AO$51,HOUR(L64202)+1,N64202)&lt;&gt;"On",NOT(ISERROR(MATCH(DATE(M64202,N64202,DAY(L64202)),OFFSET($AD$15:$AD$22,0,M64202-$AD$14),0)))),"Off","On")</f>
        <v>Off</v>
      </c>
    </row>
    <row r="64203" spans="12:16" x14ac:dyDescent="0.25">
      <c r="L64203" s="57">
        <v>46872</v>
      </c>
      <c r="M64203" s="55">
        <f t="shared" si="3036"/>
        <v>2028</v>
      </c>
      <c r="N64203" s="55">
        <f t="shared" si="3037"/>
        <v>4</v>
      </c>
      <c r="O64203" s="55">
        <f t="shared" si="3038"/>
        <v>7</v>
      </c>
      <c r="P64203" s="54" t="str" cm="1">
        <f t="array" aca="1" ref="P64203" ca="1">IF(OR(O64203=1,O64203=7,INDEX($AD$28:$AO$51,HOUR(L64203)+1,N64203)&lt;&gt;"On",NOT(ISERROR(MATCH(DATE(M64203,N64203,DAY(L64203)),OFFSET($AD$15:$AD$22,0,M64203-$AD$14),0)))),"Off","On")</f>
        <v>Off</v>
      </c>
    </row>
    <row r="64204" spans="12:16" x14ac:dyDescent="0.25">
      <c r="L64204" s="57">
        <v>46872.041666666664</v>
      </c>
      <c r="M64204" s="55">
        <f t="shared" ref="M64204:M64267" si="3039">YEAR(L64204)</f>
        <v>2028</v>
      </c>
      <c r="N64204" s="55">
        <f t="shared" ref="N64204:N64267" si="3040">MONTH(L64204)</f>
        <v>4</v>
      </c>
      <c r="O64204" s="55">
        <f t="shared" ref="O64204:O64267" si="3041">WEEKDAY(L64204)</f>
        <v>7</v>
      </c>
      <c r="P64204" s="54" t="str" cm="1">
        <f t="array" aca="1" ref="P64204" ca="1">IF(OR(O64204=1,O64204=7,INDEX($AD$28:$AO$51,HOUR(L64204)+1,N64204)&lt;&gt;"On",NOT(ISERROR(MATCH(DATE(M64204,N64204,DAY(L64204)),OFFSET($AD$15:$AD$22,0,M64204-$AD$14),0)))),"Off","On")</f>
        <v>Off</v>
      </c>
    </row>
    <row r="64205" spans="12:16" x14ac:dyDescent="0.25">
      <c r="L64205" s="57">
        <v>46872.083333333336</v>
      </c>
      <c r="M64205" s="55">
        <f t="shared" si="3039"/>
        <v>2028</v>
      </c>
      <c r="N64205" s="55">
        <f t="shared" si="3040"/>
        <v>4</v>
      </c>
      <c r="O64205" s="55">
        <f t="shared" si="3041"/>
        <v>7</v>
      </c>
      <c r="P64205" s="54" t="str" cm="1">
        <f t="array" aca="1" ref="P64205" ca="1">IF(OR(O64205=1,O64205=7,INDEX($AD$28:$AO$51,HOUR(L64205)+1,N64205)&lt;&gt;"On",NOT(ISERROR(MATCH(DATE(M64205,N64205,DAY(L64205)),OFFSET($AD$15:$AD$22,0,M64205-$AD$14),0)))),"Off","On")</f>
        <v>Off</v>
      </c>
    </row>
    <row r="64206" spans="12:16" x14ac:dyDescent="0.25">
      <c r="L64206" s="57">
        <v>46872.125</v>
      </c>
      <c r="M64206" s="55">
        <f t="shared" si="3039"/>
        <v>2028</v>
      </c>
      <c r="N64206" s="55">
        <f t="shared" si="3040"/>
        <v>4</v>
      </c>
      <c r="O64206" s="55">
        <f t="shared" si="3041"/>
        <v>7</v>
      </c>
      <c r="P64206" s="54" t="str" cm="1">
        <f t="array" aca="1" ref="P64206" ca="1">IF(OR(O64206=1,O64206=7,INDEX($AD$28:$AO$51,HOUR(L64206)+1,N64206)&lt;&gt;"On",NOT(ISERROR(MATCH(DATE(M64206,N64206,DAY(L64206)),OFFSET($AD$15:$AD$22,0,M64206-$AD$14),0)))),"Off","On")</f>
        <v>Off</v>
      </c>
    </row>
    <row r="64207" spans="12:16" x14ac:dyDescent="0.25">
      <c r="L64207" s="57">
        <v>46872.166666666664</v>
      </c>
      <c r="M64207" s="55">
        <f t="shared" si="3039"/>
        <v>2028</v>
      </c>
      <c r="N64207" s="55">
        <f t="shared" si="3040"/>
        <v>4</v>
      </c>
      <c r="O64207" s="55">
        <f t="shared" si="3041"/>
        <v>7</v>
      </c>
      <c r="P64207" s="54" t="str" cm="1">
        <f t="array" aca="1" ref="P64207" ca="1">IF(OR(O64207=1,O64207=7,INDEX($AD$28:$AO$51,HOUR(L64207)+1,N64207)&lt;&gt;"On",NOT(ISERROR(MATCH(DATE(M64207,N64207,DAY(L64207)),OFFSET($AD$15:$AD$22,0,M64207-$AD$14),0)))),"Off","On")</f>
        <v>Off</v>
      </c>
    </row>
    <row r="64208" spans="12:16" x14ac:dyDescent="0.25">
      <c r="L64208" s="57">
        <v>46872.208333333336</v>
      </c>
      <c r="M64208" s="55">
        <f t="shared" si="3039"/>
        <v>2028</v>
      </c>
      <c r="N64208" s="55">
        <f t="shared" si="3040"/>
        <v>4</v>
      </c>
      <c r="O64208" s="55">
        <f t="shared" si="3041"/>
        <v>7</v>
      </c>
      <c r="P64208" s="54" t="str" cm="1">
        <f t="array" aca="1" ref="P64208" ca="1">IF(OR(O64208=1,O64208=7,INDEX($AD$28:$AO$51,HOUR(L64208)+1,N64208)&lt;&gt;"On",NOT(ISERROR(MATCH(DATE(M64208,N64208,DAY(L64208)),OFFSET($AD$15:$AD$22,0,M64208-$AD$14),0)))),"Off","On")</f>
        <v>Off</v>
      </c>
    </row>
    <row r="64209" spans="12:16" x14ac:dyDescent="0.25">
      <c r="L64209" s="57">
        <v>46872.25</v>
      </c>
      <c r="M64209" s="55">
        <f t="shared" si="3039"/>
        <v>2028</v>
      </c>
      <c r="N64209" s="55">
        <f t="shared" si="3040"/>
        <v>4</v>
      </c>
      <c r="O64209" s="55">
        <f t="shared" si="3041"/>
        <v>7</v>
      </c>
      <c r="P64209" s="54" t="str" cm="1">
        <f t="array" aca="1" ref="P64209" ca="1">IF(OR(O64209=1,O64209=7,INDEX($AD$28:$AO$51,HOUR(L64209)+1,N64209)&lt;&gt;"On",NOT(ISERROR(MATCH(DATE(M64209,N64209,DAY(L64209)),OFFSET($AD$15:$AD$22,0,M64209-$AD$14),0)))),"Off","On")</f>
        <v>Off</v>
      </c>
    </row>
    <row r="64210" spans="12:16" x14ac:dyDescent="0.25">
      <c r="L64210" s="57">
        <v>46872.291666666664</v>
      </c>
      <c r="M64210" s="55">
        <f t="shared" si="3039"/>
        <v>2028</v>
      </c>
      <c r="N64210" s="55">
        <f t="shared" si="3040"/>
        <v>4</v>
      </c>
      <c r="O64210" s="55">
        <f t="shared" si="3041"/>
        <v>7</v>
      </c>
      <c r="P64210" s="54" t="str" cm="1">
        <f t="array" aca="1" ref="P64210" ca="1">IF(OR(O64210=1,O64210=7,INDEX($AD$28:$AO$51,HOUR(L64210)+1,N64210)&lt;&gt;"On",NOT(ISERROR(MATCH(DATE(M64210,N64210,DAY(L64210)),OFFSET($AD$15:$AD$22,0,M64210-$AD$14),0)))),"Off","On")</f>
        <v>Off</v>
      </c>
    </row>
    <row r="64211" spans="12:16" x14ac:dyDescent="0.25">
      <c r="L64211" s="57">
        <v>46872.333333333336</v>
      </c>
      <c r="M64211" s="55">
        <f t="shared" si="3039"/>
        <v>2028</v>
      </c>
      <c r="N64211" s="55">
        <f t="shared" si="3040"/>
        <v>4</v>
      </c>
      <c r="O64211" s="55">
        <f t="shared" si="3041"/>
        <v>7</v>
      </c>
      <c r="P64211" s="54" t="str" cm="1">
        <f t="array" aca="1" ref="P64211" ca="1">IF(OR(O64211=1,O64211=7,INDEX($AD$28:$AO$51,HOUR(L64211)+1,N64211)&lt;&gt;"On",NOT(ISERROR(MATCH(DATE(M64211,N64211,DAY(L64211)),OFFSET($AD$15:$AD$22,0,M64211-$AD$14),0)))),"Off","On")</f>
        <v>Off</v>
      </c>
    </row>
    <row r="64212" spans="12:16" x14ac:dyDescent="0.25">
      <c r="L64212" s="57">
        <v>46872.375</v>
      </c>
      <c r="M64212" s="55">
        <f t="shared" si="3039"/>
        <v>2028</v>
      </c>
      <c r="N64212" s="55">
        <f t="shared" si="3040"/>
        <v>4</v>
      </c>
      <c r="O64212" s="55">
        <f t="shared" si="3041"/>
        <v>7</v>
      </c>
      <c r="P64212" s="54" t="str" cm="1">
        <f t="array" aca="1" ref="P64212" ca="1">IF(OR(O64212=1,O64212=7,INDEX($AD$28:$AO$51,HOUR(L64212)+1,N64212)&lt;&gt;"On",NOT(ISERROR(MATCH(DATE(M64212,N64212,DAY(L64212)),OFFSET($AD$15:$AD$22,0,M64212-$AD$14),0)))),"Off","On")</f>
        <v>Off</v>
      </c>
    </row>
    <row r="64213" spans="12:16" x14ac:dyDescent="0.25">
      <c r="L64213" s="57">
        <v>46872.416666666664</v>
      </c>
      <c r="M64213" s="55">
        <f t="shared" si="3039"/>
        <v>2028</v>
      </c>
      <c r="N64213" s="55">
        <f t="shared" si="3040"/>
        <v>4</v>
      </c>
      <c r="O64213" s="55">
        <f t="shared" si="3041"/>
        <v>7</v>
      </c>
      <c r="P64213" s="54" t="str" cm="1">
        <f t="array" aca="1" ref="P64213" ca="1">IF(OR(O64213=1,O64213=7,INDEX($AD$28:$AO$51,HOUR(L64213)+1,N64213)&lt;&gt;"On",NOT(ISERROR(MATCH(DATE(M64213,N64213,DAY(L64213)),OFFSET($AD$15:$AD$22,0,M64213-$AD$14),0)))),"Off","On")</f>
        <v>Off</v>
      </c>
    </row>
    <row r="64214" spans="12:16" x14ac:dyDescent="0.25">
      <c r="L64214" s="57">
        <v>46872.458333333336</v>
      </c>
      <c r="M64214" s="55">
        <f t="shared" si="3039"/>
        <v>2028</v>
      </c>
      <c r="N64214" s="55">
        <f t="shared" si="3040"/>
        <v>4</v>
      </c>
      <c r="O64214" s="55">
        <f t="shared" si="3041"/>
        <v>7</v>
      </c>
      <c r="P64214" s="54" t="str" cm="1">
        <f t="array" aca="1" ref="P64214" ca="1">IF(OR(O64214=1,O64214=7,INDEX($AD$28:$AO$51,HOUR(L64214)+1,N64214)&lt;&gt;"On",NOT(ISERROR(MATCH(DATE(M64214,N64214,DAY(L64214)),OFFSET($AD$15:$AD$22,0,M64214-$AD$14),0)))),"Off","On")</f>
        <v>Off</v>
      </c>
    </row>
    <row r="64215" spans="12:16" x14ac:dyDescent="0.25">
      <c r="L64215" s="57">
        <v>46872.5</v>
      </c>
      <c r="M64215" s="55">
        <f t="shared" si="3039"/>
        <v>2028</v>
      </c>
      <c r="N64215" s="55">
        <f t="shared" si="3040"/>
        <v>4</v>
      </c>
      <c r="O64215" s="55">
        <f t="shared" si="3041"/>
        <v>7</v>
      </c>
      <c r="P64215" s="54" t="str" cm="1">
        <f t="array" aca="1" ref="P64215" ca="1">IF(OR(O64215=1,O64215=7,INDEX($AD$28:$AO$51,HOUR(L64215)+1,N64215)&lt;&gt;"On",NOT(ISERROR(MATCH(DATE(M64215,N64215,DAY(L64215)),OFFSET($AD$15:$AD$22,0,M64215-$AD$14),0)))),"Off","On")</f>
        <v>Off</v>
      </c>
    </row>
    <row r="64216" spans="12:16" x14ac:dyDescent="0.25">
      <c r="L64216" s="57">
        <v>46872.541666666664</v>
      </c>
      <c r="M64216" s="55">
        <f t="shared" si="3039"/>
        <v>2028</v>
      </c>
      <c r="N64216" s="55">
        <f t="shared" si="3040"/>
        <v>4</v>
      </c>
      <c r="O64216" s="55">
        <f t="shared" si="3041"/>
        <v>7</v>
      </c>
      <c r="P64216" s="54" t="str" cm="1">
        <f t="array" aca="1" ref="P64216" ca="1">IF(OR(O64216=1,O64216=7,INDEX($AD$28:$AO$51,HOUR(L64216)+1,N64216)&lt;&gt;"On",NOT(ISERROR(MATCH(DATE(M64216,N64216,DAY(L64216)),OFFSET($AD$15:$AD$22,0,M64216-$AD$14),0)))),"Off","On")</f>
        <v>Off</v>
      </c>
    </row>
    <row r="64217" spans="12:16" x14ac:dyDescent="0.25">
      <c r="L64217" s="57">
        <v>46872.583333333336</v>
      </c>
      <c r="M64217" s="55">
        <f t="shared" si="3039"/>
        <v>2028</v>
      </c>
      <c r="N64217" s="55">
        <f t="shared" si="3040"/>
        <v>4</v>
      </c>
      <c r="O64217" s="55">
        <f t="shared" si="3041"/>
        <v>7</v>
      </c>
      <c r="P64217" s="54" t="str" cm="1">
        <f t="array" aca="1" ref="P64217" ca="1">IF(OR(O64217=1,O64217=7,INDEX($AD$28:$AO$51,HOUR(L64217)+1,N64217)&lt;&gt;"On",NOT(ISERROR(MATCH(DATE(M64217,N64217,DAY(L64217)),OFFSET($AD$15:$AD$22,0,M64217-$AD$14),0)))),"Off","On")</f>
        <v>Off</v>
      </c>
    </row>
    <row r="64218" spans="12:16" x14ac:dyDescent="0.25">
      <c r="L64218" s="57">
        <v>46872.625</v>
      </c>
      <c r="M64218" s="55">
        <f t="shared" si="3039"/>
        <v>2028</v>
      </c>
      <c r="N64218" s="55">
        <f t="shared" si="3040"/>
        <v>4</v>
      </c>
      <c r="O64218" s="55">
        <f t="shared" si="3041"/>
        <v>7</v>
      </c>
      <c r="P64218" s="54" t="str" cm="1">
        <f t="array" aca="1" ref="P64218" ca="1">IF(OR(O64218=1,O64218=7,INDEX($AD$28:$AO$51,HOUR(L64218)+1,N64218)&lt;&gt;"On",NOT(ISERROR(MATCH(DATE(M64218,N64218,DAY(L64218)),OFFSET($AD$15:$AD$22,0,M64218-$AD$14),0)))),"Off","On")</f>
        <v>Off</v>
      </c>
    </row>
    <row r="64219" spans="12:16" x14ac:dyDescent="0.25">
      <c r="L64219" s="57">
        <v>46872.666666666664</v>
      </c>
      <c r="M64219" s="55">
        <f t="shared" si="3039"/>
        <v>2028</v>
      </c>
      <c r="N64219" s="55">
        <f t="shared" si="3040"/>
        <v>4</v>
      </c>
      <c r="O64219" s="55">
        <f t="shared" si="3041"/>
        <v>7</v>
      </c>
      <c r="P64219" s="54" t="str" cm="1">
        <f t="array" aca="1" ref="P64219" ca="1">IF(OR(O64219=1,O64219=7,INDEX($AD$28:$AO$51,HOUR(L64219)+1,N64219)&lt;&gt;"On",NOT(ISERROR(MATCH(DATE(M64219,N64219,DAY(L64219)),OFFSET($AD$15:$AD$22,0,M64219-$AD$14),0)))),"Off","On")</f>
        <v>Off</v>
      </c>
    </row>
    <row r="64220" spans="12:16" x14ac:dyDescent="0.25">
      <c r="L64220" s="57">
        <v>46872.708333333336</v>
      </c>
      <c r="M64220" s="55">
        <f t="shared" si="3039"/>
        <v>2028</v>
      </c>
      <c r="N64220" s="55">
        <f t="shared" si="3040"/>
        <v>4</v>
      </c>
      <c r="O64220" s="55">
        <f t="shared" si="3041"/>
        <v>7</v>
      </c>
      <c r="P64220" s="54" t="str" cm="1">
        <f t="array" aca="1" ref="P64220" ca="1">IF(OR(O64220=1,O64220=7,INDEX($AD$28:$AO$51,HOUR(L64220)+1,N64220)&lt;&gt;"On",NOT(ISERROR(MATCH(DATE(M64220,N64220,DAY(L64220)),OFFSET($AD$15:$AD$22,0,M64220-$AD$14),0)))),"Off","On")</f>
        <v>Off</v>
      </c>
    </row>
    <row r="64221" spans="12:16" x14ac:dyDescent="0.25">
      <c r="L64221" s="57">
        <v>46872.75</v>
      </c>
      <c r="M64221" s="55">
        <f t="shared" si="3039"/>
        <v>2028</v>
      </c>
      <c r="N64221" s="55">
        <f t="shared" si="3040"/>
        <v>4</v>
      </c>
      <c r="O64221" s="55">
        <f t="shared" si="3041"/>
        <v>7</v>
      </c>
      <c r="P64221" s="54" t="str" cm="1">
        <f t="array" aca="1" ref="P64221" ca="1">IF(OR(O64221=1,O64221=7,INDEX($AD$28:$AO$51,HOUR(L64221)+1,N64221)&lt;&gt;"On",NOT(ISERROR(MATCH(DATE(M64221,N64221,DAY(L64221)),OFFSET($AD$15:$AD$22,0,M64221-$AD$14),0)))),"Off","On")</f>
        <v>Off</v>
      </c>
    </row>
    <row r="64222" spans="12:16" x14ac:dyDescent="0.25">
      <c r="L64222" s="57">
        <v>46872.791666666664</v>
      </c>
      <c r="M64222" s="55">
        <f t="shared" si="3039"/>
        <v>2028</v>
      </c>
      <c r="N64222" s="55">
        <f t="shared" si="3040"/>
        <v>4</v>
      </c>
      <c r="O64222" s="55">
        <f t="shared" si="3041"/>
        <v>7</v>
      </c>
      <c r="P64222" s="54" t="str" cm="1">
        <f t="array" aca="1" ref="P64222" ca="1">IF(OR(O64222=1,O64222=7,INDEX($AD$28:$AO$51,HOUR(L64222)+1,N64222)&lt;&gt;"On",NOT(ISERROR(MATCH(DATE(M64222,N64222,DAY(L64222)),OFFSET($AD$15:$AD$22,0,M64222-$AD$14),0)))),"Off","On")</f>
        <v>Off</v>
      </c>
    </row>
    <row r="64223" spans="12:16" x14ac:dyDescent="0.25">
      <c r="L64223" s="57">
        <v>46872.833333333336</v>
      </c>
      <c r="M64223" s="55">
        <f t="shared" si="3039"/>
        <v>2028</v>
      </c>
      <c r="N64223" s="55">
        <f t="shared" si="3040"/>
        <v>4</v>
      </c>
      <c r="O64223" s="55">
        <f t="shared" si="3041"/>
        <v>7</v>
      </c>
      <c r="P64223" s="54" t="str" cm="1">
        <f t="array" aca="1" ref="P64223" ca="1">IF(OR(O64223=1,O64223=7,INDEX($AD$28:$AO$51,HOUR(L64223)+1,N64223)&lt;&gt;"On",NOT(ISERROR(MATCH(DATE(M64223,N64223,DAY(L64223)),OFFSET($AD$15:$AD$22,0,M64223-$AD$14),0)))),"Off","On")</f>
        <v>Off</v>
      </c>
    </row>
    <row r="64224" spans="12:16" x14ac:dyDescent="0.25">
      <c r="L64224" s="57">
        <v>46872.875</v>
      </c>
      <c r="M64224" s="55">
        <f t="shared" si="3039"/>
        <v>2028</v>
      </c>
      <c r="N64224" s="55">
        <f t="shared" si="3040"/>
        <v>4</v>
      </c>
      <c r="O64224" s="55">
        <f t="shared" si="3041"/>
        <v>7</v>
      </c>
      <c r="P64224" s="54" t="str" cm="1">
        <f t="array" aca="1" ref="P64224" ca="1">IF(OR(O64224=1,O64224=7,INDEX($AD$28:$AO$51,HOUR(L64224)+1,N64224)&lt;&gt;"On",NOT(ISERROR(MATCH(DATE(M64224,N64224,DAY(L64224)),OFFSET($AD$15:$AD$22,0,M64224-$AD$14),0)))),"Off","On")</f>
        <v>Off</v>
      </c>
    </row>
    <row r="64225" spans="12:16" x14ac:dyDescent="0.25">
      <c r="L64225" s="57">
        <v>46872.916666666664</v>
      </c>
      <c r="M64225" s="55">
        <f t="shared" si="3039"/>
        <v>2028</v>
      </c>
      <c r="N64225" s="55">
        <f t="shared" si="3040"/>
        <v>4</v>
      </c>
      <c r="O64225" s="55">
        <f t="shared" si="3041"/>
        <v>7</v>
      </c>
      <c r="P64225" s="54" t="str" cm="1">
        <f t="array" aca="1" ref="P64225" ca="1">IF(OR(O64225=1,O64225=7,INDEX($AD$28:$AO$51,HOUR(L64225)+1,N64225)&lt;&gt;"On",NOT(ISERROR(MATCH(DATE(M64225,N64225,DAY(L64225)),OFFSET($AD$15:$AD$22,0,M64225-$AD$14),0)))),"Off","On")</f>
        <v>Off</v>
      </c>
    </row>
    <row r="64226" spans="12:16" x14ac:dyDescent="0.25">
      <c r="L64226" s="57">
        <v>46872.958333333336</v>
      </c>
      <c r="M64226" s="55">
        <f t="shared" si="3039"/>
        <v>2028</v>
      </c>
      <c r="N64226" s="55">
        <f t="shared" si="3040"/>
        <v>4</v>
      </c>
      <c r="O64226" s="55">
        <f t="shared" si="3041"/>
        <v>7</v>
      </c>
      <c r="P64226" s="54" t="str" cm="1">
        <f t="array" aca="1" ref="P64226" ca="1">IF(OR(O64226=1,O64226=7,INDEX($AD$28:$AO$51,HOUR(L64226)+1,N64226)&lt;&gt;"On",NOT(ISERROR(MATCH(DATE(M64226,N64226,DAY(L64226)),OFFSET($AD$15:$AD$22,0,M64226-$AD$14),0)))),"Off","On")</f>
        <v>Off</v>
      </c>
    </row>
    <row r="64227" spans="12:16" x14ac:dyDescent="0.25">
      <c r="L64227" s="57">
        <v>46873</v>
      </c>
      <c r="M64227" s="55">
        <f t="shared" si="3039"/>
        <v>2028</v>
      </c>
      <c r="N64227" s="55">
        <f t="shared" si="3040"/>
        <v>4</v>
      </c>
      <c r="O64227" s="55">
        <f t="shared" si="3041"/>
        <v>1</v>
      </c>
      <c r="P64227" s="54" t="str" cm="1">
        <f t="array" aca="1" ref="P64227" ca="1">IF(OR(O64227=1,O64227=7,INDEX($AD$28:$AO$51,HOUR(L64227)+1,N64227)&lt;&gt;"On",NOT(ISERROR(MATCH(DATE(M64227,N64227,DAY(L64227)),OFFSET($AD$15:$AD$22,0,M64227-$AD$14),0)))),"Off","On")</f>
        <v>Off</v>
      </c>
    </row>
    <row r="64228" spans="12:16" x14ac:dyDescent="0.25">
      <c r="L64228" s="57">
        <v>46873.041666666664</v>
      </c>
      <c r="M64228" s="55">
        <f t="shared" si="3039"/>
        <v>2028</v>
      </c>
      <c r="N64228" s="55">
        <f t="shared" si="3040"/>
        <v>4</v>
      </c>
      <c r="O64228" s="55">
        <f t="shared" si="3041"/>
        <v>1</v>
      </c>
      <c r="P64228" s="54" t="str" cm="1">
        <f t="array" aca="1" ref="P64228" ca="1">IF(OR(O64228=1,O64228=7,INDEX($AD$28:$AO$51,HOUR(L64228)+1,N64228)&lt;&gt;"On",NOT(ISERROR(MATCH(DATE(M64228,N64228,DAY(L64228)),OFFSET($AD$15:$AD$22,0,M64228-$AD$14),0)))),"Off","On")</f>
        <v>Off</v>
      </c>
    </row>
    <row r="64229" spans="12:16" x14ac:dyDescent="0.25">
      <c r="L64229" s="57">
        <v>46873.083333333336</v>
      </c>
      <c r="M64229" s="55">
        <f t="shared" si="3039"/>
        <v>2028</v>
      </c>
      <c r="N64229" s="55">
        <f t="shared" si="3040"/>
        <v>4</v>
      </c>
      <c r="O64229" s="55">
        <f t="shared" si="3041"/>
        <v>1</v>
      </c>
      <c r="P64229" s="54" t="str" cm="1">
        <f t="array" aca="1" ref="P64229" ca="1">IF(OR(O64229=1,O64229=7,INDEX($AD$28:$AO$51,HOUR(L64229)+1,N64229)&lt;&gt;"On",NOT(ISERROR(MATCH(DATE(M64229,N64229,DAY(L64229)),OFFSET($AD$15:$AD$22,0,M64229-$AD$14),0)))),"Off","On")</f>
        <v>Off</v>
      </c>
    </row>
    <row r="64230" spans="12:16" x14ac:dyDescent="0.25">
      <c r="L64230" s="57">
        <v>46873.125</v>
      </c>
      <c r="M64230" s="55">
        <f t="shared" si="3039"/>
        <v>2028</v>
      </c>
      <c r="N64230" s="55">
        <f t="shared" si="3040"/>
        <v>4</v>
      </c>
      <c r="O64230" s="55">
        <f t="shared" si="3041"/>
        <v>1</v>
      </c>
      <c r="P64230" s="54" t="str" cm="1">
        <f t="array" aca="1" ref="P64230" ca="1">IF(OR(O64230=1,O64230=7,INDEX($AD$28:$AO$51,HOUR(L64230)+1,N64230)&lt;&gt;"On",NOT(ISERROR(MATCH(DATE(M64230,N64230,DAY(L64230)),OFFSET($AD$15:$AD$22,0,M64230-$AD$14),0)))),"Off","On")</f>
        <v>Off</v>
      </c>
    </row>
    <row r="64231" spans="12:16" x14ac:dyDescent="0.25">
      <c r="L64231" s="57">
        <v>46873.166666666664</v>
      </c>
      <c r="M64231" s="55">
        <f t="shared" si="3039"/>
        <v>2028</v>
      </c>
      <c r="N64231" s="55">
        <f t="shared" si="3040"/>
        <v>4</v>
      </c>
      <c r="O64231" s="55">
        <f t="shared" si="3041"/>
        <v>1</v>
      </c>
      <c r="P64231" s="54" t="str" cm="1">
        <f t="array" aca="1" ref="P64231" ca="1">IF(OR(O64231=1,O64231=7,INDEX($AD$28:$AO$51,HOUR(L64231)+1,N64231)&lt;&gt;"On",NOT(ISERROR(MATCH(DATE(M64231,N64231,DAY(L64231)),OFFSET($AD$15:$AD$22,0,M64231-$AD$14),0)))),"Off","On")</f>
        <v>Off</v>
      </c>
    </row>
    <row r="64232" spans="12:16" x14ac:dyDescent="0.25">
      <c r="L64232" s="57">
        <v>46873.208333333336</v>
      </c>
      <c r="M64232" s="55">
        <f t="shared" si="3039"/>
        <v>2028</v>
      </c>
      <c r="N64232" s="55">
        <f t="shared" si="3040"/>
        <v>4</v>
      </c>
      <c r="O64232" s="55">
        <f t="shared" si="3041"/>
        <v>1</v>
      </c>
      <c r="P64232" s="54" t="str" cm="1">
        <f t="array" aca="1" ref="P64232" ca="1">IF(OR(O64232=1,O64232=7,INDEX($AD$28:$AO$51,HOUR(L64232)+1,N64232)&lt;&gt;"On",NOT(ISERROR(MATCH(DATE(M64232,N64232,DAY(L64232)),OFFSET($AD$15:$AD$22,0,M64232-$AD$14),0)))),"Off","On")</f>
        <v>Off</v>
      </c>
    </row>
    <row r="64233" spans="12:16" x14ac:dyDescent="0.25">
      <c r="L64233" s="57">
        <v>46873.25</v>
      </c>
      <c r="M64233" s="55">
        <f t="shared" si="3039"/>
        <v>2028</v>
      </c>
      <c r="N64233" s="55">
        <f t="shared" si="3040"/>
        <v>4</v>
      </c>
      <c r="O64233" s="55">
        <f t="shared" si="3041"/>
        <v>1</v>
      </c>
      <c r="P64233" s="54" t="str" cm="1">
        <f t="array" aca="1" ref="P64233" ca="1">IF(OR(O64233=1,O64233=7,INDEX($AD$28:$AO$51,HOUR(L64233)+1,N64233)&lt;&gt;"On",NOT(ISERROR(MATCH(DATE(M64233,N64233,DAY(L64233)),OFFSET($AD$15:$AD$22,0,M64233-$AD$14),0)))),"Off","On")</f>
        <v>Off</v>
      </c>
    </row>
    <row r="64234" spans="12:16" x14ac:dyDescent="0.25">
      <c r="L64234" s="57">
        <v>46873.291666666664</v>
      </c>
      <c r="M64234" s="55">
        <f t="shared" si="3039"/>
        <v>2028</v>
      </c>
      <c r="N64234" s="55">
        <f t="shared" si="3040"/>
        <v>4</v>
      </c>
      <c r="O64234" s="55">
        <f t="shared" si="3041"/>
        <v>1</v>
      </c>
      <c r="P64234" s="54" t="str" cm="1">
        <f t="array" aca="1" ref="P64234" ca="1">IF(OR(O64234=1,O64234=7,INDEX($AD$28:$AO$51,HOUR(L64234)+1,N64234)&lt;&gt;"On",NOT(ISERROR(MATCH(DATE(M64234,N64234,DAY(L64234)),OFFSET($AD$15:$AD$22,0,M64234-$AD$14),0)))),"Off","On")</f>
        <v>Off</v>
      </c>
    </row>
    <row r="64235" spans="12:16" x14ac:dyDescent="0.25">
      <c r="L64235" s="57">
        <v>46873.333333333336</v>
      </c>
      <c r="M64235" s="55">
        <f t="shared" si="3039"/>
        <v>2028</v>
      </c>
      <c r="N64235" s="55">
        <f t="shared" si="3040"/>
        <v>4</v>
      </c>
      <c r="O64235" s="55">
        <f t="shared" si="3041"/>
        <v>1</v>
      </c>
      <c r="P64235" s="54" t="str" cm="1">
        <f t="array" aca="1" ref="P64235" ca="1">IF(OR(O64235=1,O64235=7,INDEX($AD$28:$AO$51,HOUR(L64235)+1,N64235)&lt;&gt;"On",NOT(ISERROR(MATCH(DATE(M64235,N64235,DAY(L64235)),OFFSET($AD$15:$AD$22,0,M64235-$AD$14),0)))),"Off","On")</f>
        <v>Off</v>
      </c>
    </row>
    <row r="64236" spans="12:16" x14ac:dyDescent="0.25">
      <c r="L64236" s="57">
        <v>46873.375</v>
      </c>
      <c r="M64236" s="55">
        <f t="shared" si="3039"/>
        <v>2028</v>
      </c>
      <c r="N64236" s="55">
        <f t="shared" si="3040"/>
        <v>4</v>
      </c>
      <c r="O64236" s="55">
        <f t="shared" si="3041"/>
        <v>1</v>
      </c>
      <c r="P64236" s="54" t="str" cm="1">
        <f t="array" aca="1" ref="P64236" ca="1">IF(OR(O64236=1,O64236=7,INDEX($AD$28:$AO$51,HOUR(L64236)+1,N64236)&lt;&gt;"On",NOT(ISERROR(MATCH(DATE(M64236,N64236,DAY(L64236)),OFFSET($AD$15:$AD$22,0,M64236-$AD$14),0)))),"Off","On")</f>
        <v>Off</v>
      </c>
    </row>
    <row r="64237" spans="12:16" x14ac:dyDescent="0.25">
      <c r="L64237" s="57">
        <v>46873.416666666664</v>
      </c>
      <c r="M64237" s="55">
        <f t="shared" si="3039"/>
        <v>2028</v>
      </c>
      <c r="N64237" s="55">
        <f t="shared" si="3040"/>
        <v>4</v>
      </c>
      <c r="O64237" s="55">
        <f t="shared" si="3041"/>
        <v>1</v>
      </c>
      <c r="P64237" s="54" t="str" cm="1">
        <f t="array" aca="1" ref="P64237" ca="1">IF(OR(O64237=1,O64237=7,INDEX($AD$28:$AO$51,HOUR(L64237)+1,N64237)&lt;&gt;"On",NOT(ISERROR(MATCH(DATE(M64237,N64237,DAY(L64237)),OFFSET($AD$15:$AD$22,0,M64237-$AD$14),0)))),"Off","On")</f>
        <v>Off</v>
      </c>
    </row>
    <row r="64238" spans="12:16" x14ac:dyDescent="0.25">
      <c r="L64238" s="57">
        <v>46873.458333333336</v>
      </c>
      <c r="M64238" s="55">
        <f t="shared" si="3039"/>
        <v>2028</v>
      </c>
      <c r="N64238" s="55">
        <f t="shared" si="3040"/>
        <v>4</v>
      </c>
      <c r="O64238" s="55">
        <f t="shared" si="3041"/>
        <v>1</v>
      </c>
      <c r="P64238" s="54" t="str" cm="1">
        <f t="array" aca="1" ref="P64238" ca="1">IF(OR(O64238=1,O64238=7,INDEX($AD$28:$AO$51,HOUR(L64238)+1,N64238)&lt;&gt;"On",NOT(ISERROR(MATCH(DATE(M64238,N64238,DAY(L64238)),OFFSET($AD$15:$AD$22,0,M64238-$AD$14),0)))),"Off","On")</f>
        <v>Off</v>
      </c>
    </row>
    <row r="64239" spans="12:16" x14ac:dyDescent="0.25">
      <c r="L64239" s="57">
        <v>46873.5</v>
      </c>
      <c r="M64239" s="55">
        <f t="shared" si="3039"/>
        <v>2028</v>
      </c>
      <c r="N64239" s="55">
        <f t="shared" si="3040"/>
        <v>4</v>
      </c>
      <c r="O64239" s="55">
        <f t="shared" si="3041"/>
        <v>1</v>
      </c>
      <c r="P64239" s="54" t="str" cm="1">
        <f t="array" aca="1" ref="P64239" ca="1">IF(OR(O64239=1,O64239=7,INDEX($AD$28:$AO$51,HOUR(L64239)+1,N64239)&lt;&gt;"On",NOT(ISERROR(MATCH(DATE(M64239,N64239,DAY(L64239)),OFFSET($AD$15:$AD$22,0,M64239-$AD$14),0)))),"Off","On")</f>
        <v>Off</v>
      </c>
    </row>
    <row r="64240" spans="12:16" x14ac:dyDescent="0.25">
      <c r="L64240" s="57">
        <v>46873.541666666664</v>
      </c>
      <c r="M64240" s="55">
        <f t="shared" si="3039"/>
        <v>2028</v>
      </c>
      <c r="N64240" s="55">
        <f t="shared" si="3040"/>
        <v>4</v>
      </c>
      <c r="O64240" s="55">
        <f t="shared" si="3041"/>
        <v>1</v>
      </c>
      <c r="P64240" s="54" t="str" cm="1">
        <f t="array" aca="1" ref="P64240" ca="1">IF(OR(O64240=1,O64240=7,INDEX($AD$28:$AO$51,HOUR(L64240)+1,N64240)&lt;&gt;"On",NOT(ISERROR(MATCH(DATE(M64240,N64240,DAY(L64240)),OFFSET($AD$15:$AD$22,0,M64240-$AD$14),0)))),"Off","On")</f>
        <v>Off</v>
      </c>
    </row>
    <row r="64241" spans="12:16" x14ac:dyDescent="0.25">
      <c r="L64241" s="57">
        <v>46873.583333333336</v>
      </c>
      <c r="M64241" s="55">
        <f t="shared" si="3039"/>
        <v>2028</v>
      </c>
      <c r="N64241" s="55">
        <f t="shared" si="3040"/>
        <v>4</v>
      </c>
      <c r="O64241" s="55">
        <f t="shared" si="3041"/>
        <v>1</v>
      </c>
      <c r="P64241" s="54" t="str" cm="1">
        <f t="array" aca="1" ref="P64241" ca="1">IF(OR(O64241=1,O64241=7,INDEX($AD$28:$AO$51,HOUR(L64241)+1,N64241)&lt;&gt;"On",NOT(ISERROR(MATCH(DATE(M64241,N64241,DAY(L64241)),OFFSET($AD$15:$AD$22,0,M64241-$AD$14),0)))),"Off","On")</f>
        <v>Off</v>
      </c>
    </row>
    <row r="64242" spans="12:16" x14ac:dyDescent="0.25">
      <c r="L64242" s="57">
        <v>46873.625</v>
      </c>
      <c r="M64242" s="55">
        <f t="shared" si="3039"/>
        <v>2028</v>
      </c>
      <c r="N64242" s="55">
        <f t="shared" si="3040"/>
        <v>4</v>
      </c>
      <c r="O64242" s="55">
        <f t="shared" si="3041"/>
        <v>1</v>
      </c>
      <c r="P64242" s="54" t="str" cm="1">
        <f t="array" aca="1" ref="P64242" ca="1">IF(OR(O64242=1,O64242=7,INDEX($AD$28:$AO$51,HOUR(L64242)+1,N64242)&lt;&gt;"On",NOT(ISERROR(MATCH(DATE(M64242,N64242,DAY(L64242)),OFFSET($AD$15:$AD$22,0,M64242-$AD$14),0)))),"Off","On")</f>
        <v>Off</v>
      </c>
    </row>
    <row r="64243" spans="12:16" x14ac:dyDescent="0.25">
      <c r="L64243" s="57">
        <v>46873.666666666664</v>
      </c>
      <c r="M64243" s="55">
        <f t="shared" si="3039"/>
        <v>2028</v>
      </c>
      <c r="N64243" s="55">
        <f t="shared" si="3040"/>
        <v>4</v>
      </c>
      <c r="O64243" s="55">
        <f t="shared" si="3041"/>
        <v>1</v>
      </c>
      <c r="P64243" s="54" t="str" cm="1">
        <f t="array" aca="1" ref="P64243" ca="1">IF(OR(O64243=1,O64243=7,INDEX($AD$28:$AO$51,HOUR(L64243)+1,N64243)&lt;&gt;"On",NOT(ISERROR(MATCH(DATE(M64243,N64243,DAY(L64243)),OFFSET($AD$15:$AD$22,0,M64243-$AD$14),0)))),"Off","On")</f>
        <v>Off</v>
      </c>
    </row>
    <row r="64244" spans="12:16" x14ac:dyDescent="0.25">
      <c r="L64244" s="57">
        <v>46873.708333333336</v>
      </c>
      <c r="M64244" s="55">
        <f t="shared" si="3039"/>
        <v>2028</v>
      </c>
      <c r="N64244" s="55">
        <f t="shared" si="3040"/>
        <v>4</v>
      </c>
      <c r="O64244" s="55">
        <f t="shared" si="3041"/>
        <v>1</v>
      </c>
      <c r="P64244" s="54" t="str" cm="1">
        <f t="array" aca="1" ref="P64244" ca="1">IF(OR(O64244=1,O64244=7,INDEX($AD$28:$AO$51,HOUR(L64244)+1,N64244)&lt;&gt;"On",NOT(ISERROR(MATCH(DATE(M64244,N64244,DAY(L64244)),OFFSET($AD$15:$AD$22,0,M64244-$AD$14),0)))),"Off","On")</f>
        <v>Off</v>
      </c>
    </row>
    <row r="64245" spans="12:16" x14ac:dyDescent="0.25">
      <c r="L64245" s="57">
        <v>46873.75</v>
      </c>
      <c r="M64245" s="55">
        <f t="shared" si="3039"/>
        <v>2028</v>
      </c>
      <c r="N64245" s="55">
        <f t="shared" si="3040"/>
        <v>4</v>
      </c>
      <c r="O64245" s="55">
        <f t="shared" si="3041"/>
        <v>1</v>
      </c>
      <c r="P64245" s="54" t="str" cm="1">
        <f t="array" aca="1" ref="P64245" ca="1">IF(OR(O64245=1,O64245=7,INDEX($AD$28:$AO$51,HOUR(L64245)+1,N64245)&lt;&gt;"On",NOT(ISERROR(MATCH(DATE(M64245,N64245,DAY(L64245)),OFFSET($AD$15:$AD$22,0,M64245-$AD$14),0)))),"Off","On")</f>
        <v>Off</v>
      </c>
    </row>
    <row r="64246" spans="12:16" x14ac:dyDescent="0.25">
      <c r="L64246" s="57">
        <v>46873.791666666664</v>
      </c>
      <c r="M64246" s="55">
        <f t="shared" si="3039"/>
        <v>2028</v>
      </c>
      <c r="N64246" s="55">
        <f t="shared" si="3040"/>
        <v>4</v>
      </c>
      <c r="O64246" s="55">
        <f t="shared" si="3041"/>
        <v>1</v>
      </c>
      <c r="P64246" s="54" t="str" cm="1">
        <f t="array" aca="1" ref="P64246" ca="1">IF(OR(O64246=1,O64246=7,INDEX($AD$28:$AO$51,HOUR(L64246)+1,N64246)&lt;&gt;"On",NOT(ISERROR(MATCH(DATE(M64246,N64246,DAY(L64246)),OFFSET($AD$15:$AD$22,0,M64246-$AD$14),0)))),"Off","On")</f>
        <v>Off</v>
      </c>
    </row>
    <row r="64247" spans="12:16" x14ac:dyDescent="0.25">
      <c r="L64247" s="57">
        <v>46873.833333333336</v>
      </c>
      <c r="M64247" s="55">
        <f t="shared" si="3039"/>
        <v>2028</v>
      </c>
      <c r="N64247" s="55">
        <f t="shared" si="3040"/>
        <v>4</v>
      </c>
      <c r="O64247" s="55">
        <f t="shared" si="3041"/>
        <v>1</v>
      </c>
      <c r="P64247" s="54" t="str" cm="1">
        <f t="array" aca="1" ref="P64247" ca="1">IF(OR(O64247=1,O64247=7,INDEX($AD$28:$AO$51,HOUR(L64247)+1,N64247)&lt;&gt;"On",NOT(ISERROR(MATCH(DATE(M64247,N64247,DAY(L64247)),OFFSET($AD$15:$AD$22,0,M64247-$AD$14),0)))),"Off","On")</f>
        <v>Off</v>
      </c>
    </row>
    <row r="64248" spans="12:16" x14ac:dyDescent="0.25">
      <c r="L64248" s="57">
        <v>46873.875</v>
      </c>
      <c r="M64248" s="55">
        <f t="shared" si="3039"/>
        <v>2028</v>
      </c>
      <c r="N64248" s="55">
        <f t="shared" si="3040"/>
        <v>4</v>
      </c>
      <c r="O64248" s="55">
        <f t="shared" si="3041"/>
        <v>1</v>
      </c>
      <c r="P64248" s="54" t="str" cm="1">
        <f t="array" aca="1" ref="P64248" ca="1">IF(OR(O64248=1,O64248=7,INDEX($AD$28:$AO$51,HOUR(L64248)+1,N64248)&lt;&gt;"On",NOT(ISERROR(MATCH(DATE(M64248,N64248,DAY(L64248)),OFFSET($AD$15:$AD$22,0,M64248-$AD$14),0)))),"Off","On")</f>
        <v>Off</v>
      </c>
    </row>
    <row r="64249" spans="12:16" x14ac:dyDescent="0.25">
      <c r="L64249" s="57">
        <v>46873.916666666664</v>
      </c>
      <c r="M64249" s="55">
        <f t="shared" si="3039"/>
        <v>2028</v>
      </c>
      <c r="N64249" s="55">
        <f t="shared" si="3040"/>
        <v>4</v>
      </c>
      <c r="O64249" s="55">
        <f t="shared" si="3041"/>
        <v>1</v>
      </c>
      <c r="P64249" s="54" t="str" cm="1">
        <f t="array" aca="1" ref="P64249" ca="1">IF(OR(O64249=1,O64249=7,INDEX($AD$28:$AO$51,HOUR(L64249)+1,N64249)&lt;&gt;"On",NOT(ISERROR(MATCH(DATE(M64249,N64249,DAY(L64249)),OFFSET($AD$15:$AD$22,0,M64249-$AD$14),0)))),"Off","On")</f>
        <v>Off</v>
      </c>
    </row>
    <row r="64250" spans="12:16" x14ac:dyDescent="0.25">
      <c r="L64250" s="57">
        <v>46873.958333333336</v>
      </c>
      <c r="M64250" s="55">
        <f t="shared" si="3039"/>
        <v>2028</v>
      </c>
      <c r="N64250" s="55">
        <f t="shared" si="3040"/>
        <v>4</v>
      </c>
      <c r="O64250" s="55">
        <f t="shared" si="3041"/>
        <v>1</v>
      </c>
      <c r="P64250" s="54" t="str" cm="1">
        <f t="array" aca="1" ref="P64250" ca="1">IF(OR(O64250=1,O64250=7,INDEX($AD$28:$AO$51,HOUR(L64250)+1,N64250)&lt;&gt;"On",NOT(ISERROR(MATCH(DATE(M64250,N64250,DAY(L64250)),OFFSET($AD$15:$AD$22,0,M64250-$AD$14),0)))),"Off","On")</f>
        <v>Off</v>
      </c>
    </row>
    <row r="64251" spans="12:16" x14ac:dyDescent="0.25">
      <c r="L64251" s="57">
        <v>46874</v>
      </c>
      <c r="M64251" s="55">
        <f t="shared" si="3039"/>
        <v>2028</v>
      </c>
      <c r="N64251" s="55">
        <f t="shared" si="3040"/>
        <v>5</v>
      </c>
      <c r="O64251" s="55">
        <f t="shared" si="3041"/>
        <v>2</v>
      </c>
      <c r="P64251" s="54" t="str" cm="1">
        <f t="array" aca="1" ref="P64251" ca="1">IF(OR(O64251=1,O64251=7,INDEX($AD$28:$AO$51,HOUR(L64251)+1,N64251)&lt;&gt;"On",NOT(ISERROR(MATCH(DATE(M64251,N64251,DAY(L64251)),OFFSET($AD$15:$AD$22,0,M64251-$AD$14),0)))),"Off","On")</f>
        <v>Off</v>
      </c>
    </row>
    <row r="64252" spans="12:16" x14ac:dyDescent="0.25">
      <c r="L64252" s="57">
        <v>46874.041666666664</v>
      </c>
      <c r="M64252" s="55">
        <f t="shared" si="3039"/>
        <v>2028</v>
      </c>
      <c r="N64252" s="55">
        <f t="shared" si="3040"/>
        <v>5</v>
      </c>
      <c r="O64252" s="55">
        <f t="shared" si="3041"/>
        <v>2</v>
      </c>
      <c r="P64252" s="54" t="str" cm="1">
        <f t="array" aca="1" ref="P64252" ca="1">IF(OR(O64252=1,O64252=7,INDEX($AD$28:$AO$51,HOUR(L64252)+1,N64252)&lt;&gt;"On",NOT(ISERROR(MATCH(DATE(M64252,N64252,DAY(L64252)),OFFSET($AD$15:$AD$22,0,M64252-$AD$14),0)))),"Off","On")</f>
        <v>Off</v>
      </c>
    </row>
    <row r="64253" spans="12:16" x14ac:dyDescent="0.25">
      <c r="L64253" s="57">
        <v>46874.083333333336</v>
      </c>
      <c r="M64253" s="55">
        <f t="shared" si="3039"/>
        <v>2028</v>
      </c>
      <c r="N64253" s="55">
        <f t="shared" si="3040"/>
        <v>5</v>
      </c>
      <c r="O64253" s="55">
        <f t="shared" si="3041"/>
        <v>2</v>
      </c>
      <c r="P64253" s="54" t="str" cm="1">
        <f t="array" aca="1" ref="P64253" ca="1">IF(OR(O64253=1,O64253=7,INDEX($AD$28:$AO$51,HOUR(L64253)+1,N64253)&lt;&gt;"On",NOT(ISERROR(MATCH(DATE(M64253,N64253,DAY(L64253)),OFFSET($AD$15:$AD$22,0,M64253-$AD$14),0)))),"Off","On")</f>
        <v>Off</v>
      </c>
    </row>
    <row r="64254" spans="12:16" x14ac:dyDescent="0.25">
      <c r="L64254" s="57">
        <v>46874.125</v>
      </c>
      <c r="M64254" s="55">
        <f t="shared" si="3039"/>
        <v>2028</v>
      </c>
      <c r="N64254" s="55">
        <f t="shared" si="3040"/>
        <v>5</v>
      </c>
      <c r="O64254" s="55">
        <f t="shared" si="3041"/>
        <v>2</v>
      </c>
      <c r="P64254" s="54" t="str" cm="1">
        <f t="array" aca="1" ref="P64254" ca="1">IF(OR(O64254=1,O64254=7,INDEX($AD$28:$AO$51,HOUR(L64254)+1,N64254)&lt;&gt;"On",NOT(ISERROR(MATCH(DATE(M64254,N64254,DAY(L64254)),OFFSET($AD$15:$AD$22,0,M64254-$AD$14),0)))),"Off","On")</f>
        <v>Off</v>
      </c>
    </row>
    <row r="64255" spans="12:16" x14ac:dyDescent="0.25">
      <c r="L64255" s="57">
        <v>46874.166666666664</v>
      </c>
      <c r="M64255" s="55">
        <f t="shared" si="3039"/>
        <v>2028</v>
      </c>
      <c r="N64255" s="55">
        <f t="shared" si="3040"/>
        <v>5</v>
      </c>
      <c r="O64255" s="55">
        <f t="shared" si="3041"/>
        <v>2</v>
      </c>
      <c r="P64255" s="54" t="str" cm="1">
        <f t="array" aca="1" ref="P64255" ca="1">IF(OR(O64255=1,O64255=7,INDEX($AD$28:$AO$51,HOUR(L64255)+1,N64255)&lt;&gt;"On",NOT(ISERROR(MATCH(DATE(M64255,N64255,DAY(L64255)),OFFSET($AD$15:$AD$22,0,M64255-$AD$14),0)))),"Off","On")</f>
        <v>Off</v>
      </c>
    </row>
    <row r="64256" spans="12:16" x14ac:dyDescent="0.25">
      <c r="L64256" s="57">
        <v>46874.208333333336</v>
      </c>
      <c r="M64256" s="55">
        <f t="shared" si="3039"/>
        <v>2028</v>
      </c>
      <c r="N64256" s="55">
        <f t="shared" si="3040"/>
        <v>5</v>
      </c>
      <c r="O64256" s="55">
        <f t="shared" si="3041"/>
        <v>2</v>
      </c>
      <c r="P64256" s="54" t="str" cm="1">
        <f t="array" aca="1" ref="P64256" ca="1">IF(OR(O64256=1,O64256=7,INDEX($AD$28:$AO$51,HOUR(L64256)+1,N64256)&lt;&gt;"On",NOT(ISERROR(MATCH(DATE(M64256,N64256,DAY(L64256)),OFFSET($AD$15:$AD$22,0,M64256-$AD$14),0)))),"Off","On")</f>
        <v>Off</v>
      </c>
    </row>
    <row r="64257" spans="12:16" x14ac:dyDescent="0.25">
      <c r="L64257" s="57">
        <v>46874.25</v>
      </c>
      <c r="M64257" s="55">
        <f t="shared" si="3039"/>
        <v>2028</v>
      </c>
      <c r="N64257" s="55">
        <f t="shared" si="3040"/>
        <v>5</v>
      </c>
      <c r="O64257" s="55">
        <f t="shared" si="3041"/>
        <v>2</v>
      </c>
      <c r="P64257" s="54" t="str" cm="1">
        <f t="array" aca="1" ref="P64257" ca="1">IF(OR(O64257=1,O64257=7,INDEX($AD$28:$AO$51,HOUR(L64257)+1,N64257)&lt;&gt;"On",NOT(ISERROR(MATCH(DATE(M64257,N64257,DAY(L64257)),OFFSET($AD$15:$AD$22,0,M64257-$AD$14),0)))),"Off","On")</f>
        <v>On</v>
      </c>
    </row>
    <row r="64258" spans="12:16" x14ac:dyDescent="0.25">
      <c r="L64258" s="57">
        <v>46874.291666666664</v>
      </c>
      <c r="M64258" s="55">
        <f t="shared" si="3039"/>
        <v>2028</v>
      </c>
      <c r="N64258" s="55">
        <f t="shared" si="3040"/>
        <v>5</v>
      </c>
      <c r="O64258" s="55">
        <f t="shared" si="3041"/>
        <v>2</v>
      </c>
      <c r="P64258" s="54" t="str" cm="1">
        <f t="array" aca="1" ref="P64258" ca="1">IF(OR(O64258=1,O64258=7,INDEX($AD$28:$AO$51,HOUR(L64258)+1,N64258)&lt;&gt;"On",NOT(ISERROR(MATCH(DATE(M64258,N64258,DAY(L64258)),OFFSET($AD$15:$AD$22,0,M64258-$AD$14),0)))),"Off","On")</f>
        <v>On</v>
      </c>
    </row>
    <row r="64259" spans="12:16" x14ac:dyDescent="0.25">
      <c r="L64259" s="57">
        <v>46874.333333333336</v>
      </c>
      <c r="M64259" s="55">
        <f t="shared" si="3039"/>
        <v>2028</v>
      </c>
      <c r="N64259" s="55">
        <f t="shared" si="3040"/>
        <v>5</v>
      </c>
      <c r="O64259" s="55">
        <f t="shared" si="3041"/>
        <v>2</v>
      </c>
      <c r="P64259" s="54" t="str" cm="1">
        <f t="array" aca="1" ref="P64259" ca="1">IF(OR(O64259=1,O64259=7,INDEX($AD$28:$AO$51,HOUR(L64259)+1,N64259)&lt;&gt;"On",NOT(ISERROR(MATCH(DATE(M64259,N64259,DAY(L64259)),OFFSET($AD$15:$AD$22,0,M64259-$AD$14),0)))),"Off","On")</f>
        <v>On</v>
      </c>
    </row>
    <row r="64260" spans="12:16" x14ac:dyDescent="0.25">
      <c r="L64260" s="57">
        <v>46874.375</v>
      </c>
      <c r="M64260" s="55">
        <f t="shared" si="3039"/>
        <v>2028</v>
      </c>
      <c r="N64260" s="55">
        <f t="shared" si="3040"/>
        <v>5</v>
      </c>
      <c r="O64260" s="55">
        <f t="shared" si="3041"/>
        <v>2</v>
      </c>
      <c r="P64260" s="54" t="str" cm="1">
        <f t="array" aca="1" ref="P64260" ca="1">IF(OR(O64260=1,O64260=7,INDEX($AD$28:$AO$51,HOUR(L64260)+1,N64260)&lt;&gt;"On",NOT(ISERROR(MATCH(DATE(M64260,N64260,DAY(L64260)),OFFSET($AD$15:$AD$22,0,M64260-$AD$14),0)))),"Off","On")</f>
        <v>Off</v>
      </c>
    </row>
    <row r="64261" spans="12:16" x14ac:dyDescent="0.25">
      <c r="L64261" s="57">
        <v>46874.416666666664</v>
      </c>
      <c r="M64261" s="55">
        <f t="shared" si="3039"/>
        <v>2028</v>
      </c>
      <c r="N64261" s="55">
        <f t="shared" si="3040"/>
        <v>5</v>
      </c>
      <c r="O64261" s="55">
        <f t="shared" si="3041"/>
        <v>2</v>
      </c>
      <c r="P64261" s="54" t="str" cm="1">
        <f t="array" aca="1" ref="P64261" ca="1">IF(OR(O64261=1,O64261=7,INDEX($AD$28:$AO$51,HOUR(L64261)+1,N64261)&lt;&gt;"On",NOT(ISERROR(MATCH(DATE(M64261,N64261,DAY(L64261)),OFFSET($AD$15:$AD$22,0,M64261-$AD$14),0)))),"Off","On")</f>
        <v>Off</v>
      </c>
    </row>
    <row r="64262" spans="12:16" x14ac:dyDescent="0.25">
      <c r="L64262" s="57">
        <v>46874.458333333336</v>
      </c>
      <c r="M64262" s="55">
        <f t="shared" si="3039"/>
        <v>2028</v>
      </c>
      <c r="N64262" s="55">
        <f t="shared" si="3040"/>
        <v>5</v>
      </c>
      <c r="O64262" s="55">
        <f t="shared" si="3041"/>
        <v>2</v>
      </c>
      <c r="P64262" s="54" t="str" cm="1">
        <f t="array" aca="1" ref="P64262" ca="1">IF(OR(O64262=1,O64262=7,INDEX($AD$28:$AO$51,HOUR(L64262)+1,N64262)&lt;&gt;"On",NOT(ISERROR(MATCH(DATE(M64262,N64262,DAY(L64262)),OFFSET($AD$15:$AD$22,0,M64262-$AD$14),0)))),"Off","On")</f>
        <v>Off</v>
      </c>
    </row>
    <row r="64263" spans="12:16" x14ac:dyDescent="0.25">
      <c r="L64263" s="57">
        <v>46874.5</v>
      </c>
      <c r="M64263" s="55">
        <f t="shared" si="3039"/>
        <v>2028</v>
      </c>
      <c r="N64263" s="55">
        <f t="shared" si="3040"/>
        <v>5</v>
      </c>
      <c r="O64263" s="55">
        <f t="shared" si="3041"/>
        <v>2</v>
      </c>
      <c r="P64263" s="54" t="str" cm="1">
        <f t="array" aca="1" ref="P64263" ca="1">IF(OR(O64263=1,O64263=7,INDEX($AD$28:$AO$51,HOUR(L64263)+1,N64263)&lt;&gt;"On",NOT(ISERROR(MATCH(DATE(M64263,N64263,DAY(L64263)),OFFSET($AD$15:$AD$22,0,M64263-$AD$14),0)))),"Off","On")</f>
        <v>Off</v>
      </c>
    </row>
    <row r="64264" spans="12:16" x14ac:dyDescent="0.25">
      <c r="L64264" s="57">
        <v>46874.541666666664</v>
      </c>
      <c r="M64264" s="55">
        <f t="shared" si="3039"/>
        <v>2028</v>
      </c>
      <c r="N64264" s="55">
        <f t="shared" si="3040"/>
        <v>5</v>
      </c>
      <c r="O64264" s="55">
        <f t="shared" si="3041"/>
        <v>2</v>
      </c>
      <c r="P64264" s="54" t="str" cm="1">
        <f t="array" aca="1" ref="P64264" ca="1">IF(OR(O64264=1,O64264=7,INDEX($AD$28:$AO$51,HOUR(L64264)+1,N64264)&lt;&gt;"On",NOT(ISERROR(MATCH(DATE(M64264,N64264,DAY(L64264)),OFFSET($AD$15:$AD$22,0,M64264-$AD$14),0)))),"Off","On")</f>
        <v>Off</v>
      </c>
    </row>
    <row r="64265" spans="12:16" x14ac:dyDescent="0.25">
      <c r="L64265" s="57">
        <v>46874.583333333336</v>
      </c>
      <c r="M64265" s="55">
        <f t="shared" si="3039"/>
        <v>2028</v>
      </c>
      <c r="N64265" s="55">
        <f t="shared" si="3040"/>
        <v>5</v>
      </c>
      <c r="O64265" s="55">
        <f t="shared" si="3041"/>
        <v>2</v>
      </c>
      <c r="P64265" s="54" t="str" cm="1">
        <f t="array" aca="1" ref="P64265" ca="1">IF(OR(O64265=1,O64265=7,INDEX($AD$28:$AO$51,HOUR(L64265)+1,N64265)&lt;&gt;"On",NOT(ISERROR(MATCH(DATE(M64265,N64265,DAY(L64265)),OFFSET($AD$15:$AD$22,0,M64265-$AD$14),0)))),"Off","On")</f>
        <v>Off</v>
      </c>
    </row>
    <row r="64266" spans="12:16" x14ac:dyDescent="0.25">
      <c r="L64266" s="57">
        <v>46874.625</v>
      </c>
      <c r="M64266" s="55">
        <f t="shared" si="3039"/>
        <v>2028</v>
      </c>
      <c r="N64266" s="55">
        <f t="shared" si="3040"/>
        <v>5</v>
      </c>
      <c r="O64266" s="55">
        <f t="shared" si="3041"/>
        <v>2</v>
      </c>
      <c r="P64266" s="54" t="str" cm="1">
        <f t="array" aca="1" ref="P64266" ca="1">IF(OR(O64266=1,O64266=7,INDEX($AD$28:$AO$51,HOUR(L64266)+1,N64266)&lt;&gt;"On",NOT(ISERROR(MATCH(DATE(M64266,N64266,DAY(L64266)),OFFSET($AD$15:$AD$22,0,M64266-$AD$14),0)))),"Off","On")</f>
        <v>Off</v>
      </c>
    </row>
    <row r="64267" spans="12:16" x14ac:dyDescent="0.25">
      <c r="L64267" s="57">
        <v>46874.666666666664</v>
      </c>
      <c r="M64267" s="55">
        <f t="shared" si="3039"/>
        <v>2028</v>
      </c>
      <c r="N64267" s="55">
        <f t="shared" si="3040"/>
        <v>5</v>
      </c>
      <c r="O64267" s="55">
        <f t="shared" si="3041"/>
        <v>2</v>
      </c>
      <c r="P64267" s="54" t="str" cm="1">
        <f t="array" aca="1" ref="P64267" ca="1">IF(OR(O64267=1,O64267=7,INDEX($AD$28:$AO$51,HOUR(L64267)+1,N64267)&lt;&gt;"On",NOT(ISERROR(MATCH(DATE(M64267,N64267,DAY(L64267)),OFFSET($AD$15:$AD$22,0,M64267-$AD$14),0)))),"Off","On")</f>
        <v>Off</v>
      </c>
    </row>
    <row r="64268" spans="12:16" x14ac:dyDescent="0.25">
      <c r="L64268" s="57">
        <v>46874.708333333336</v>
      </c>
      <c r="M64268" s="55">
        <f t="shared" ref="M64268:M64331" si="3042">YEAR(L64268)</f>
        <v>2028</v>
      </c>
      <c r="N64268" s="55">
        <f t="shared" ref="N64268:N64331" si="3043">MONTH(L64268)</f>
        <v>5</v>
      </c>
      <c r="O64268" s="55">
        <f t="shared" ref="O64268:O64331" si="3044">WEEKDAY(L64268)</f>
        <v>2</v>
      </c>
      <c r="P64268" s="54" t="str" cm="1">
        <f t="array" aca="1" ref="P64268" ca="1">IF(OR(O64268=1,O64268=7,INDEX($AD$28:$AO$51,HOUR(L64268)+1,N64268)&lt;&gt;"On",NOT(ISERROR(MATCH(DATE(M64268,N64268,DAY(L64268)),OFFSET($AD$15:$AD$22,0,M64268-$AD$14),0)))),"Off","On")</f>
        <v>Off</v>
      </c>
    </row>
    <row r="64269" spans="12:16" x14ac:dyDescent="0.25">
      <c r="L64269" s="57">
        <v>46874.75</v>
      </c>
      <c r="M64269" s="55">
        <f t="shared" si="3042"/>
        <v>2028</v>
      </c>
      <c r="N64269" s="55">
        <f t="shared" si="3043"/>
        <v>5</v>
      </c>
      <c r="O64269" s="55">
        <f t="shared" si="3044"/>
        <v>2</v>
      </c>
      <c r="P64269" s="54" t="str" cm="1">
        <f t="array" aca="1" ref="P64269" ca="1">IF(OR(O64269=1,O64269=7,INDEX($AD$28:$AO$51,HOUR(L64269)+1,N64269)&lt;&gt;"On",NOT(ISERROR(MATCH(DATE(M64269,N64269,DAY(L64269)),OFFSET($AD$15:$AD$22,0,M64269-$AD$14),0)))),"Off","On")</f>
        <v>On</v>
      </c>
    </row>
    <row r="64270" spans="12:16" x14ac:dyDescent="0.25">
      <c r="L64270" s="57">
        <v>46874.791666666664</v>
      </c>
      <c r="M64270" s="55">
        <f t="shared" si="3042"/>
        <v>2028</v>
      </c>
      <c r="N64270" s="55">
        <f t="shared" si="3043"/>
        <v>5</v>
      </c>
      <c r="O64270" s="55">
        <f t="shared" si="3044"/>
        <v>2</v>
      </c>
      <c r="P64270" s="54" t="str" cm="1">
        <f t="array" aca="1" ref="P64270" ca="1">IF(OR(O64270=1,O64270=7,INDEX($AD$28:$AO$51,HOUR(L64270)+1,N64270)&lt;&gt;"On",NOT(ISERROR(MATCH(DATE(M64270,N64270,DAY(L64270)),OFFSET($AD$15:$AD$22,0,M64270-$AD$14),0)))),"Off","On")</f>
        <v>On</v>
      </c>
    </row>
    <row r="64271" spans="12:16" x14ac:dyDescent="0.25">
      <c r="L64271" s="57">
        <v>46874.833333333336</v>
      </c>
      <c r="M64271" s="55">
        <f t="shared" si="3042"/>
        <v>2028</v>
      </c>
      <c r="N64271" s="55">
        <f t="shared" si="3043"/>
        <v>5</v>
      </c>
      <c r="O64271" s="55">
        <f t="shared" si="3044"/>
        <v>2</v>
      </c>
      <c r="P64271" s="54" t="str" cm="1">
        <f t="array" aca="1" ref="P64271" ca="1">IF(OR(O64271=1,O64271=7,INDEX($AD$28:$AO$51,HOUR(L64271)+1,N64271)&lt;&gt;"On",NOT(ISERROR(MATCH(DATE(M64271,N64271,DAY(L64271)),OFFSET($AD$15:$AD$22,0,M64271-$AD$14),0)))),"Off","On")</f>
        <v>On</v>
      </c>
    </row>
    <row r="64272" spans="12:16" x14ac:dyDescent="0.25">
      <c r="L64272" s="57">
        <v>46874.875</v>
      </c>
      <c r="M64272" s="55">
        <f t="shared" si="3042"/>
        <v>2028</v>
      </c>
      <c r="N64272" s="55">
        <f t="shared" si="3043"/>
        <v>5</v>
      </c>
      <c r="O64272" s="55">
        <f t="shared" si="3044"/>
        <v>2</v>
      </c>
      <c r="P64272" s="54" t="str" cm="1">
        <f t="array" aca="1" ref="P64272" ca="1">IF(OR(O64272=1,O64272=7,INDEX($AD$28:$AO$51,HOUR(L64272)+1,N64272)&lt;&gt;"On",NOT(ISERROR(MATCH(DATE(M64272,N64272,DAY(L64272)),OFFSET($AD$15:$AD$22,0,M64272-$AD$14),0)))),"Off","On")</f>
        <v>On</v>
      </c>
    </row>
    <row r="64273" spans="12:16" x14ac:dyDescent="0.25">
      <c r="L64273" s="57">
        <v>46874.916666666664</v>
      </c>
      <c r="M64273" s="55">
        <f t="shared" si="3042"/>
        <v>2028</v>
      </c>
      <c r="N64273" s="55">
        <f t="shared" si="3043"/>
        <v>5</v>
      </c>
      <c r="O64273" s="55">
        <f t="shared" si="3044"/>
        <v>2</v>
      </c>
      <c r="P64273" s="54" t="str" cm="1">
        <f t="array" aca="1" ref="P64273" ca="1">IF(OR(O64273=1,O64273=7,INDEX($AD$28:$AO$51,HOUR(L64273)+1,N64273)&lt;&gt;"On",NOT(ISERROR(MATCH(DATE(M64273,N64273,DAY(L64273)),OFFSET($AD$15:$AD$22,0,M64273-$AD$14),0)))),"Off","On")</f>
        <v>Off</v>
      </c>
    </row>
    <row r="64274" spans="12:16" x14ac:dyDescent="0.25">
      <c r="L64274" s="57">
        <v>46874.958333333336</v>
      </c>
      <c r="M64274" s="55">
        <f t="shared" si="3042"/>
        <v>2028</v>
      </c>
      <c r="N64274" s="55">
        <f t="shared" si="3043"/>
        <v>5</v>
      </c>
      <c r="O64274" s="55">
        <f t="shared" si="3044"/>
        <v>2</v>
      </c>
      <c r="P64274" s="54" t="str" cm="1">
        <f t="array" aca="1" ref="P64274" ca="1">IF(OR(O64274=1,O64274=7,INDEX($AD$28:$AO$51,HOUR(L64274)+1,N64274)&lt;&gt;"On",NOT(ISERROR(MATCH(DATE(M64274,N64274,DAY(L64274)),OFFSET($AD$15:$AD$22,0,M64274-$AD$14),0)))),"Off","On")</f>
        <v>Off</v>
      </c>
    </row>
    <row r="64275" spans="12:16" x14ac:dyDescent="0.25">
      <c r="L64275" s="57">
        <v>46875</v>
      </c>
      <c r="M64275" s="55">
        <f t="shared" si="3042"/>
        <v>2028</v>
      </c>
      <c r="N64275" s="55">
        <f t="shared" si="3043"/>
        <v>5</v>
      </c>
      <c r="O64275" s="55">
        <f t="shared" si="3044"/>
        <v>3</v>
      </c>
      <c r="P64275" s="54" t="str" cm="1">
        <f t="array" aca="1" ref="P64275" ca="1">IF(OR(O64275=1,O64275=7,INDEX($AD$28:$AO$51,HOUR(L64275)+1,N64275)&lt;&gt;"On",NOT(ISERROR(MATCH(DATE(M64275,N64275,DAY(L64275)),OFFSET($AD$15:$AD$22,0,M64275-$AD$14),0)))),"Off","On")</f>
        <v>Off</v>
      </c>
    </row>
    <row r="64276" spans="12:16" x14ac:dyDescent="0.25">
      <c r="L64276" s="57">
        <v>46875.041666666664</v>
      </c>
      <c r="M64276" s="55">
        <f t="shared" si="3042"/>
        <v>2028</v>
      </c>
      <c r="N64276" s="55">
        <f t="shared" si="3043"/>
        <v>5</v>
      </c>
      <c r="O64276" s="55">
        <f t="shared" si="3044"/>
        <v>3</v>
      </c>
      <c r="P64276" s="54" t="str" cm="1">
        <f t="array" aca="1" ref="P64276" ca="1">IF(OR(O64276=1,O64276=7,INDEX($AD$28:$AO$51,HOUR(L64276)+1,N64276)&lt;&gt;"On",NOT(ISERROR(MATCH(DATE(M64276,N64276,DAY(L64276)),OFFSET($AD$15:$AD$22,0,M64276-$AD$14),0)))),"Off","On")</f>
        <v>Off</v>
      </c>
    </row>
    <row r="64277" spans="12:16" x14ac:dyDescent="0.25">
      <c r="L64277" s="57">
        <v>46875.083333333336</v>
      </c>
      <c r="M64277" s="55">
        <f t="shared" si="3042"/>
        <v>2028</v>
      </c>
      <c r="N64277" s="55">
        <f t="shared" si="3043"/>
        <v>5</v>
      </c>
      <c r="O64277" s="55">
        <f t="shared" si="3044"/>
        <v>3</v>
      </c>
      <c r="P64277" s="54" t="str" cm="1">
        <f t="array" aca="1" ref="P64277" ca="1">IF(OR(O64277=1,O64277=7,INDEX($AD$28:$AO$51,HOUR(L64277)+1,N64277)&lt;&gt;"On",NOT(ISERROR(MATCH(DATE(M64277,N64277,DAY(L64277)),OFFSET($AD$15:$AD$22,0,M64277-$AD$14),0)))),"Off","On")</f>
        <v>Off</v>
      </c>
    </row>
    <row r="64278" spans="12:16" x14ac:dyDescent="0.25">
      <c r="L64278" s="57">
        <v>46875.125</v>
      </c>
      <c r="M64278" s="55">
        <f t="shared" si="3042"/>
        <v>2028</v>
      </c>
      <c r="N64278" s="55">
        <f t="shared" si="3043"/>
        <v>5</v>
      </c>
      <c r="O64278" s="55">
        <f t="shared" si="3044"/>
        <v>3</v>
      </c>
      <c r="P64278" s="54" t="str" cm="1">
        <f t="array" aca="1" ref="P64278" ca="1">IF(OR(O64278=1,O64278=7,INDEX($AD$28:$AO$51,HOUR(L64278)+1,N64278)&lt;&gt;"On",NOT(ISERROR(MATCH(DATE(M64278,N64278,DAY(L64278)),OFFSET($AD$15:$AD$22,0,M64278-$AD$14),0)))),"Off","On")</f>
        <v>Off</v>
      </c>
    </row>
    <row r="64279" spans="12:16" x14ac:dyDescent="0.25">
      <c r="L64279" s="57">
        <v>46875.166666666664</v>
      </c>
      <c r="M64279" s="55">
        <f t="shared" si="3042"/>
        <v>2028</v>
      </c>
      <c r="N64279" s="55">
        <f t="shared" si="3043"/>
        <v>5</v>
      </c>
      <c r="O64279" s="55">
        <f t="shared" si="3044"/>
        <v>3</v>
      </c>
      <c r="P64279" s="54" t="str" cm="1">
        <f t="array" aca="1" ref="P64279" ca="1">IF(OR(O64279=1,O64279=7,INDEX($AD$28:$AO$51,HOUR(L64279)+1,N64279)&lt;&gt;"On",NOT(ISERROR(MATCH(DATE(M64279,N64279,DAY(L64279)),OFFSET($AD$15:$AD$22,0,M64279-$AD$14),0)))),"Off","On")</f>
        <v>Off</v>
      </c>
    </row>
    <row r="64280" spans="12:16" x14ac:dyDescent="0.25">
      <c r="L64280" s="57">
        <v>46875.208333333336</v>
      </c>
      <c r="M64280" s="55">
        <f t="shared" si="3042"/>
        <v>2028</v>
      </c>
      <c r="N64280" s="55">
        <f t="shared" si="3043"/>
        <v>5</v>
      </c>
      <c r="O64280" s="55">
        <f t="shared" si="3044"/>
        <v>3</v>
      </c>
      <c r="P64280" s="54" t="str" cm="1">
        <f t="array" aca="1" ref="P64280" ca="1">IF(OR(O64280=1,O64280=7,INDEX($AD$28:$AO$51,HOUR(L64280)+1,N64280)&lt;&gt;"On",NOT(ISERROR(MATCH(DATE(M64280,N64280,DAY(L64280)),OFFSET($AD$15:$AD$22,0,M64280-$AD$14),0)))),"Off","On")</f>
        <v>Off</v>
      </c>
    </row>
    <row r="64281" spans="12:16" x14ac:dyDescent="0.25">
      <c r="L64281" s="57">
        <v>46875.25</v>
      </c>
      <c r="M64281" s="55">
        <f t="shared" si="3042"/>
        <v>2028</v>
      </c>
      <c r="N64281" s="55">
        <f t="shared" si="3043"/>
        <v>5</v>
      </c>
      <c r="O64281" s="55">
        <f t="shared" si="3044"/>
        <v>3</v>
      </c>
      <c r="P64281" s="54" t="str" cm="1">
        <f t="array" aca="1" ref="P64281" ca="1">IF(OR(O64281=1,O64281=7,INDEX($AD$28:$AO$51,HOUR(L64281)+1,N64281)&lt;&gt;"On",NOT(ISERROR(MATCH(DATE(M64281,N64281,DAY(L64281)),OFFSET($AD$15:$AD$22,0,M64281-$AD$14),0)))),"Off","On")</f>
        <v>On</v>
      </c>
    </row>
    <row r="64282" spans="12:16" x14ac:dyDescent="0.25">
      <c r="L64282" s="57">
        <v>46875.291666666664</v>
      </c>
      <c r="M64282" s="55">
        <f t="shared" si="3042"/>
        <v>2028</v>
      </c>
      <c r="N64282" s="55">
        <f t="shared" si="3043"/>
        <v>5</v>
      </c>
      <c r="O64282" s="55">
        <f t="shared" si="3044"/>
        <v>3</v>
      </c>
      <c r="P64282" s="54" t="str" cm="1">
        <f t="array" aca="1" ref="P64282" ca="1">IF(OR(O64282=1,O64282=7,INDEX($AD$28:$AO$51,HOUR(L64282)+1,N64282)&lt;&gt;"On",NOT(ISERROR(MATCH(DATE(M64282,N64282,DAY(L64282)),OFFSET($AD$15:$AD$22,0,M64282-$AD$14),0)))),"Off","On")</f>
        <v>On</v>
      </c>
    </row>
    <row r="64283" spans="12:16" x14ac:dyDescent="0.25">
      <c r="L64283" s="57">
        <v>46875.333333333336</v>
      </c>
      <c r="M64283" s="55">
        <f t="shared" si="3042"/>
        <v>2028</v>
      </c>
      <c r="N64283" s="55">
        <f t="shared" si="3043"/>
        <v>5</v>
      </c>
      <c r="O64283" s="55">
        <f t="shared" si="3044"/>
        <v>3</v>
      </c>
      <c r="P64283" s="54" t="str" cm="1">
        <f t="array" aca="1" ref="P64283" ca="1">IF(OR(O64283=1,O64283=7,INDEX($AD$28:$AO$51,HOUR(L64283)+1,N64283)&lt;&gt;"On",NOT(ISERROR(MATCH(DATE(M64283,N64283,DAY(L64283)),OFFSET($AD$15:$AD$22,0,M64283-$AD$14),0)))),"Off","On")</f>
        <v>On</v>
      </c>
    </row>
    <row r="64284" spans="12:16" x14ac:dyDescent="0.25">
      <c r="L64284" s="57">
        <v>46875.375</v>
      </c>
      <c r="M64284" s="55">
        <f t="shared" si="3042"/>
        <v>2028</v>
      </c>
      <c r="N64284" s="55">
        <f t="shared" si="3043"/>
        <v>5</v>
      </c>
      <c r="O64284" s="55">
        <f t="shared" si="3044"/>
        <v>3</v>
      </c>
      <c r="P64284" s="54" t="str" cm="1">
        <f t="array" aca="1" ref="P64284" ca="1">IF(OR(O64284=1,O64284=7,INDEX($AD$28:$AO$51,HOUR(L64284)+1,N64284)&lt;&gt;"On",NOT(ISERROR(MATCH(DATE(M64284,N64284,DAY(L64284)),OFFSET($AD$15:$AD$22,0,M64284-$AD$14),0)))),"Off","On")</f>
        <v>Off</v>
      </c>
    </row>
    <row r="64285" spans="12:16" x14ac:dyDescent="0.25">
      <c r="L64285" s="57">
        <v>46875.416666666664</v>
      </c>
      <c r="M64285" s="55">
        <f t="shared" si="3042"/>
        <v>2028</v>
      </c>
      <c r="N64285" s="55">
        <f t="shared" si="3043"/>
        <v>5</v>
      </c>
      <c r="O64285" s="55">
        <f t="shared" si="3044"/>
        <v>3</v>
      </c>
      <c r="P64285" s="54" t="str" cm="1">
        <f t="array" aca="1" ref="P64285" ca="1">IF(OR(O64285=1,O64285=7,INDEX($AD$28:$AO$51,HOUR(L64285)+1,N64285)&lt;&gt;"On",NOT(ISERROR(MATCH(DATE(M64285,N64285,DAY(L64285)),OFFSET($AD$15:$AD$22,0,M64285-$AD$14),0)))),"Off","On")</f>
        <v>Off</v>
      </c>
    </row>
    <row r="64286" spans="12:16" x14ac:dyDescent="0.25">
      <c r="L64286" s="57">
        <v>46875.458333333336</v>
      </c>
      <c r="M64286" s="55">
        <f t="shared" si="3042"/>
        <v>2028</v>
      </c>
      <c r="N64286" s="55">
        <f t="shared" si="3043"/>
        <v>5</v>
      </c>
      <c r="O64286" s="55">
        <f t="shared" si="3044"/>
        <v>3</v>
      </c>
      <c r="P64286" s="54" t="str" cm="1">
        <f t="array" aca="1" ref="P64286" ca="1">IF(OR(O64286=1,O64286=7,INDEX($AD$28:$AO$51,HOUR(L64286)+1,N64286)&lt;&gt;"On",NOT(ISERROR(MATCH(DATE(M64286,N64286,DAY(L64286)),OFFSET($AD$15:$AD$22,0,M64286-$AD$14),0)))),"Off","On")</f>
        <v>Off</v>
      </c>
    </row>
    <row r="64287" spans="12:16" x14ac:dyDescent="0.25">
      <c r="L64287" s="57">
        <v>46875.5</v>
      </c>
      <c r="M64287" s="55">
        <f t="shared" si="3042"/>
        <v>2028</v>
      </c>
      <c r="N64287" s="55">
        <f t="shared" si="3043"/>
        <v>5</v>
      </c>
      <c r="O64287" s="55">
        <f t="shared" si="3044"/>
        <v>3</v>
      </c>
      <c r="P64287" s="54" t="str" cm="1">
        <f t="array" aca="1" ref="P64287" ca="1">IF(OR(O64287=1,O64287=7,INDEX($AD$28:$AO$51,HOUR(L64287)+1,N64287)&lt;&gt;"On",NOT(ISERROR(MATCH(DATE(M64287,N64287,DAY(L64287)),OFFSET($AD$15:$AD$22,0,M64287-$AD$14),0)))),"Off","On")</f>
        <v>Off</v>
      </c>
    </row>
    <row r="64288" spans="12:16" x14ac:dyDescent="0.25">
      <c r="L64288" s="57">
        <v>46875.541666666664</v>
      </c>
      <c r="M64288" s="55">
        <f t="shared" si="3042"/>
        <v>2028</v>
      </c>
      <c r="N64288" s="55">
        <f t="shared" si="3043"/>
        <v>5</v>
      </c>
      <c r="O64288" s="55">
        <f t="shared" si="3044"/>
        <v>3</v>
      </c>
      <c r="P64288" s="54" t="str" cm="1">
        <f t="array" aca="1" ref="P64288" ca="1">IF(OR(O64288=1,O64288=7,INDEX($AD$28:$AO$51,HOUR(L64288)+1,N64288)&lt;&gt;"On",NOT(ISERROR(MATCH(DATE(M64288,N64288,DAY(L64288)),OFFSET($AD$15:$AD$22,0,M64288-$AD$14),0)))),"Off","On")</f>
        <v>Off</v>
      </c>
    </row>
    <row r="64289" spans="12:16" x14ac:dyDescent="0.25">
      <c r="L64289" s="57">
        <v>46875.583333333336</v>
      </c>
      <c r="M64289" s="55">
        <f t="shared" si="3042"/>
        <v>2028</v>
      </c>
      <c r="N64289" s="55">
        <f t="shared" si="3043"/>
        <v>5</v>
      </c>
      <c r="O64289" s="55">
        <f t="shared" si="3044"/>
        <v>3</v>
      </c>
      <c r="P64289" s="54" t="str" cm="1">
        <f t="array" aca="1" ref="P64289" ca="1">IF(OR(O64289=1,O64289=7,INDEX($AD$28:$AO$51,HOUR(L64289)+1,N64289)&lt;&gt;"On",NOT(ISERROR(MATCH(DATE(M64289,N64289,DAY(L64289)),OFFSET($AD$15:$AD$22,0,M64289-$AD$14),0)))),"Off","On")</f>
        <v>Off</v>
      </c>
    </row>
    <row r="64290" spans="12:16" x14ac:dyDescent="0.25">
      <c r="L64290" s="57">
        <v>46875.625</v>
      </c>
      <c r="M64290" s="55">
        <f t="shared" si="3042"/>
        <v>2028</v>
      </c>
      <c r="N64290" s="55">
        <f t="shared" si="3043"/>
        <v>5</v>
      </c>
      <c r="O64290" s="55">
        <f t="shared" si="3044"/>
        <v>3</v>
      </c>
      <c r="P64290" s="54" t="str" cm="1">
        <f t="array" aca="1" ref="P64290" ca="1">IF(OR(O64290=1,O64290=7,INDEX($AD$28:$AO$51,HOUR(L64290)+1,N64290)&lt;&gt;"On",NOT(ISERROR(MATCH(DATE(M64290,N64290,DAY(L64290)),OFFSET($AD$15:$AD$22,0,M64290-$AD$14),0)))),"Off","On")</f>
        <v>Off</v>
      </c>
    </row>
    <row r="64291" spans="12:16" x14ac:dyDescent="0.25">
      <c r="L64291" s="57">
        <v>46875.666666666664</v>
      </c>
      <c r="M64291" s="55">
        <f t="shared" si="3042"/>
        <v>2028</v>
      </c>
      <c r="N64291" s="55">
        <f t="shared" si="3043"/>
        <v>5</v>
      </c>
      <c r="O64291" s="55">
        <f t="shared" si="3044"/>
        <v>3</v>
      </c>
      <c r="P64291" s="54" t="str" cm="1">
        <f t="array" aca="1" ref="P64291" ca="1">IF(OR(O64291=1,O64291=7,INDEX($AD$28:$AO$51,HOUR(L64291)+1,N64291)&lt;&gt;"On",NOT(ISERROR(MATCH(DATE(M64291,N64291,DAY(L64291)),OFFSET($AD$15:$AD$22,0,M64291-$AD$14),0)))),"Off","On")</f>
        <v>Off</v>
      </c>
    </row>
    <row r="64292" spans="12:16" x14ac:dyDescent="0.25">
      <c r="L64292" s="57">
        <v>46875.708333333336</v>
      </c>
      <c r="M64292" s="55">
        <f t="shared" si="3042"/>
        <v>2028</v>
      </c>
      <c r="N64292" s="55">
        <f t="shared" si="3043"/>
        <v>5</v>
      </c>
      <c r="O64292" s="55">
        <f t="shared" si="3044"/>
        <v>3</v>
      </c>
      <c r="P64292" s="54" t="str" cm="1">
        <f t="array" aca="1" ref="P64292" ca="1">IF(OR(O64292=1,O64292=7,INDEX($AD$28:$AO$51,HOUR(L64292)+1,N64292)&lt;&gt;"On",NOT(ISERROR(MATCH(DATE(M64292,N64292,DAY(L64292)),OFFSET($AD$15:$AD$22,0,M64292-$AD$14),0)))),"Off","On")</f>
        <v>Off</v>
      </c>
    </row>
    <row r="64293" spans="12:16" x14ac:dyDescent="0.25">
      <c r="L64293" s="57">
        <v>46875.75</v>
      </c>
      <c r="M64293" s="55">
        <f t="shared" si="3042"/>
        <v>2028</v>
      </c>
      <c r="N64293" s="55">
        <f t="shared" si="3043"/>
        <v>5</v>
      </c>
      <c r="O64293" s="55">
        <f t="shared" si="3044"/>
        <v>3</v>
      </c>
      <c r="P64293" s="54" t="str" cm="1">
        <f t="array" aca="1" ref="P64293" ca="1">IF(OR(O64293=1,O64293=7,INDEX($AD$28:$AO$51,HOUR(L64293)+1,N64293)&lt;&gt;"On",NOT(ISERROR(MATCH(DATE(M64293,N64293,DAY(L64293)),OFFSET($AD$15:$AD$22,0,M64293-$AD$14),0)))),"Off","On")</f>
        <v>On</v>
      </c>
    </row>
    <row r="64294" spans="12:16" x14ac:dyDescent="0.25">
      <c r="L64294" s="57">
        <v>46875.791666666664</v>
      </c>
      <c r="M64294" s="55">
        <f t="shared" si="3042"/>
        <v>2028</v>
      </c>
      <c r="N64294" s="55">
        <f t="shared" si="3043"/>
        <v>5</v>
      </c>
      <c r="O64294" s="55">
        <f t="shared" si="3044"/>
        <v>3</v>
      </c>
      <c r="P64294" s="54" t="str" cm="1">
        <f t="array" aca="1" ref="P64294" ca="1">IF(OR(O64294=1,O64294=7,INDEX($AD$28:$AO$51,HOUR(L64294)+1,N64294)&lt;&gt;"On",NOT(ISERROR(MATCH(DATE(M64294,N64294,DAY(L64294)),OFFSET($AD$15:$AD$22,0,M64294-$AD$14),0)))),"Off","On")</f>
        <v>On</v>
      </c>
    </row>
    <row r="64295" spans="12:16" x14ac:dyDescent="0.25">
      <c r="L64295" s="57">
        <v>46875.833333333336</v>
      </c>
      <c r="M64295" s="55">
        <f t="shared" si="3042"/>
        <v>2028</v>
      </c>
      <c r="N64295" s="55">
        <f t="shared" si="3043"/>
        <v>5</v>
      </c>
      <c r="O64295" s="55">
        <f t="shared" si="3044"/>
        <v>3</v>
      </c>
      <c r="P64295" s="54" t="str" cm="1">
        <f t="array" aca="1" ref="P64295" ca="1">IF(OR(O64295=1,O64295=7,INDEX($AD$28:$AO$51,HOUR(L64295)+1,N64295)&lt;&gt;"On",NOT(ISERROR(MATCH(DATE(M64295,N64295,DAY(L64295)),OFFSET($AD$15:$AD$22,0,M64295-$AD$14),0)))),"Off","On")</f>
        <v>On</v>
      </c>
    </row>
    <row r="64296" spans="12:16" x14ac:dyDescent="0.25">
      <c r="L64296" s="57">
        <v>46875.875</v>
      </c>
      <c r="M64296" s="55">
        <f t="shared" si="3042"/>
        <v>2028</v>
      </c>
      <c r="N64296" s="55">
        <f t="shared" si="3043"/>
        <v>5</v>
      </c>
      <c r="O64296" s="55">
        <f t="shared" si="3044"/>
        <v>3</v>
      </c>
      <c r="P64296" s="54" t="str" cm="1">
        <f t="array" aca="1" ref="P64296" ca="1">IF(OR(O64296=1,O64296=7,INDEX($AD$28:$AO$51,HOUR(L64296)+1,N64296)&lt;&gt;"On",NOT(ISERROR(MATCH(DATE(M64296,N64296,DAY(L64296)),OFFSET($AD$15:$AD$22,0,M64296-$AD$14),0)))),"Off","On")</f>
        <v>On</v>
      </c>
    </row>
    <row r="64297" spans="12:16" x14ac:dyDescent="0.25">
      <c r="L64297" s="57">
        <v>46875.916666666664</v>
      </c>
      <c r="M64297" s="55">
        <f t="shared" si="3042"/>
        <v>2028</v>
      </c>
      <c r="N64297" s="55">
        <f t="shared" si="3043"/>
        <v>5</v>
      </c>
      <c r="O64297" s="55">
        <f t="shared" si="3044"/>
        <v>3</v>
      </c>
      <c r="P64297" s="54" t="str" cm="1">
        <f t="array" aca="1" ref="P64297" ca="1">IF(OR(O64297=1,O64297=7,INDEX($AD$28:$AO$51,HOUR(L64297)+1,N64297)&lt;&gt;"On",NOT(ISERROR(MATCH(DATE(M64297,N64297,DAY(L64297)),OFFSET($AD$15:$AD$22,0,M64297-$AD$14),0)))),"Off","On")</f>
        <v>Off</v>
      </c>
    </row>
    <row r="64298" spans="12:16" x14ac:dyDescent="0.25">
      <c r="L64298" s="57">
        <v>46875.958333333336</v>
      </c>
      <c r="M64298" s="55">
        <f t="shared" si="3042"/>
        <v>2028</v>
      </c>
      <c r="N64298" s="55">
        <f t="shared" si="3043"/>
        <v>5</v>
      </c>
      <c r="O64298" s="55">
        <f t="shared" si="3044"/>
        <v>3</v>
      </c>
      <c r="P64298" s="54" t="str" cm="1">
        <f t="array" aca="1" ref="P64298" ca="1">IF(OR(O64298=1,O64298=7,INDEX($AD$28:$AO$51,HOUR(L64298)+1,N64298)&lt;&gt;"On",NOT(ISERROR(MATCH(DATE(M64298,N64298,DAY(L64298)),OFFSET($AD$15:$AD$22,0,M64298-$AD$14),0)))),"Off","On")</f>
        <v>Off</v>
      </c>
    </row>
    <row r="64299" spans="12:16" x14ac:dyDescent="0.25">
      <c r="L64299" s="57">
        <v>46876</v>
      </c>
      <c r="M64299" s="55">
        <f t="shared" si="3042"/>
        <v>2028</v>
      </c>
      <c r="N64299" s="55">
        <f t="shared" si="3043"/>
        <v>5</v>
      </c>
      <c r="O64299" s="55">
        <f t="shared" si="3044"/>
        <v>4</v>
      </c>
      <c r="P64299" s="54" t="str" cm="1">
        <f t="array" aca="1" ref="P64299" ca="1">IF(OR(O64299=1,O64299=7,INDEX($AD$28:$AO$51,HOUR(L64299)+1,N64299)&lt;&gt;"On",NOT(ISERROR(MATCH(DATE(M64299,N64299,DAY(L64299)),OFFSET($AD$15:$AD$22,0,M64299-$AD$14),0)))),"Off","On")</f>
        <v>Off</v>
      </c>
    </row>
    <row r="64300" spans="12:16" x14ac:dyDescent="0.25">
      <c r="L64300" s="57">
        <v>46876.041666666664</v>
      </c>
      <c r="M64300" s="55">
        <f t="shared" si="3042"/>
        <v>2028</v>
      </c>
      <c r="N64300" s="55">
        <f t="shared" si="3043"/>
        <v>5</v>
      </c>
      <c r="O64300" s="55">
        <f t="shared" si="3044"/>
        <v>4</v>
      </c>
      <c r="P64300" s="54" t="str" cm="1">
        <f t="array" aca="1" ref="P64300" ca="1">IF(OR(O64300=1,O64300=7,INDEX($AD$28:$AO$51,HOUR(L64300)+1,N64300)&lt;&gt;"On",NOT(ISERROR(MATCH(DATE(M64300,N64300,DAY(L64300)),OFFSET($AD$15:$AD$22,0,M64300-$AD$14),0)))),"Off","On")</f>
        <v>Off</v>
      </c>
    </row>
    <row r="64301" spans="12:16" x14ac:dyDescent="0.25">
      <c r="L64301" s="57">
        <v>46876.083333333336</v>
      </c>
      <c r="M64301" s="55">
        <f t="shared" si="3042"/>
        <v>2028</v>
      </c>
      <c r="N64301" s="55">
        <f t="shared" si="3043"/>
        <v>5</v>
      </c>
      <c r="O64301" s="55">
        <f t="shared" si="3044"/>
        <v>4</v>
      </c>
      <c r="P64301" s="54" t="str" cm="1">
        <f t="array" aca="1" ref="P64301" ca="1">IF(OR(O64301=1,O64301=7,INDEX($AD$28:$AO$51,HOUR(L64301)+1,N64301)&lt;&gt;"On",NOT(ISERROR(MATCH(DATE(M64301,N64301,DAY(L64301)),OFFSET($AD$15:$AD$22,0,M64301-$AD$14),0)))),"Off","On")</f>
        <v>Off</v>
      </c>
    </row>
    <row r="64302" spans="12:16" x14ac:dyDescent="0.25">
      <c r="L64302" s="57">
        <v>46876.125</v>
      </c>
      <c r="M64302" s="55">
        <f t="shared" si="3042"/>
        <v>2028</v>
      </c>
      <c r="N64302" s="55">
        <f t="shared" si="3043"/>
        <v>5</v>
      </c>
      <c r="O64302" s="55">
        <f t="shared" si="3044"/>
        <v>4</v>
      </c>
      <c r="P64302" s="54" t="str" cm="1">
        <f t="array" aca="1" ref="P64302" ca="1">IF(OR(O64302=1,O64302=7,INDEX($AD$28:$AO$51,HOUR(L64302)+1,N64302)&lt;&gt;"On",NOT(ISERROR(MATCH(DATE(M64302,N64302,DAY(L64302)),OFFSET($AD$15:$AD$22,0,M64302-$AD$14),0)))),"Off","On")</f>
        <v>Off</v>
      </c>
    </row>
    <row r="64303" spans="12:16" x14ac:dyDescent="0.25">
      <c r="L64303" s="57">
        <v>46876.166666666664</v>
      </c>
      <c r="M64303" s="55">
        <f t="shared" si="3042"/>
        <v>2028</v>
      </c>
      <c r="N64303" s="55">
        <f t="shared" si="3043"/>
        <v>5</v>
      </c>
      <c r="O64303" s="55">
        <f t="shared" si="3044"/>
        <v>4</v>
      </c>
      <c r="P64303" s="54" t="str" cm="1">
        <f t="array" aca="1" ref="P64303" ca="1">IF(OR(O64303=1,O64303=7,INDEX($AD$28:$AO$51,HOUR(L64303)+1,N64303)&lt;&gt;"On",NOT(ISERROR(MATCH(DATE(M64303,N64303,DAY(L64303)),OFFSET($AD$15:$AD$22,0,M64303-$AD$14),0)))),"Off","On")</f>
        <v>Off</v>
      </c>
    </row>
    <row r="64304" spans="12:16" x14ac:dyDescent="0.25">
      <c r="L64304" s="57">
        <v>46876.208333333336</v>
      </c>
      <c r="M64304" s="55">
        <f t="shared" si="3042"/>
        <v>2028</v>
      </c>
      <c r="N64304" s="55">
        <f t="shared" si="3043"/>
        <v>5</v>
      </c>
      <c r="O64304" s="55">
        <f t="shared" si="3044"/>
        <v>4</v>
      </c>
      <c r="P64304" s="54" t="str" cm="1">
        <f t="array" aca="1" ref="P64304" ca="1">IF(OR(O64304=1,O64304=7,INDEX($AD$28:$AO$51,HOUR(L64304)+1,N64304)&lt;&gt;"On",NOT(ISERROR(MATCH(DATE(M64304,N64304,DAY(L64304)),OFFSET($AD$15:$AD$22,0,M64304-$AD$14),0)))),"Off","On")</f>
        <v>Off</v>
      </c>
    </row>
    <row r="64305" spans="12:16" x14ac:dyDescent="0.25">
      <c r="L64305" s="57">
        <v>46876.25</v>
      </c>
      <c r="M64305" s="55">
        <f t="shared" si="3042"/>
        <v>2028</v>
      </c>
      <c r="N64305" s="55">
        <f t="shared" si="3043"/>
        <v>5</v>
      </c>
      <c r="O64305" s="55">
        <f t="shared" si="3044"/>
        <v>4</v>
      </c>
      <c r="P64305" s="54" t="str" cm="1">
        <f t="array" aca="1" ref="P64305" ca="1">IF(OR(O64305=1,O64305=7,INDEX($AD$28:$AO$51,HOUR(L64305)+1,N64305)&lt;&gt;"On",NOT(ISERROR(MATCH(DATE(M64305,N64305,DAY(L64305)),OFFSET($AD$15:$AD$22,0,M64305-$AD$14),0)))),"Off","On")</f>
        <v>On</v>
      </c>
    </row>
    <row r="64306" spans="12:16" x14ac:dyDescent="0.25">
      <c r="L64306" s="57">
        <v>46876.291666666664</v>
      </c>
      <c r="M64306" s="55">
        <f t="shared" si="3042"/>
        <v>2028</v>
      </c>
      <c r="N64306" s="55">
        <f t="shared" si="3043"/>
        <v>5</v>
      </c>
      <c r="O64306" s="55">
        <f t="shared" si="3044"/>
        <v>4</v>
      </c>
      <c r="P64306" s="54" t="str" cm="1">
        <f t="array" aca="1" ref="P64306" ca="1">IF(OR(O64306=1,O64306=7,INDEX($AD$28:$AO$51,HOUR(L64306)+1,N64306)&lt;&gt;"On",NOT(ISERROR(MATCH(DATE(M64306,N64306,DAY(L64306)),OFFSET($AD$15:$AD$22,0,M64306-$AD$14),0)))),"Off","On")</f>
        <v>On</v>
      </c>
    </row>
    <row r="64307" spans="12:16" x14ac:dyDescent="0.25">
      <c r="L64307" s="57">
        <v>46876.333333333336</v>
      </c>
      <c r="M64307" s="55">
        <f t="shared" si="3042"/>
        <v>2028</v>
      </c>
      <c r="N64307" s="55">
        <f t="shared" si="3043"/>
        <v>5</v>
      </c>
      <c r="O64307" s="55">
        <f t="shared" si="3044"/>
        <v>4</v>
      </c>
      <c r="P64307" s="54" t="str" cm="1">
        <f t="array" aca="1" ref="P64307" ca="1">IF(OR(O64307=1,O64307=7,INDEX($AD$28:$AO$51,HOUR(L64307)+1,N64307)&lt;&gt;"On",NOT(ISERROR(MATCH(DATE(M64307,N64307,DAY(L64307)),OFFSET($AD$15:$AD$22,0,M64307-$AD$14),0)))),"Off","On")</f>
        <v>On</v>
      </c>
    </row>
    <row r="64308" spans="12:16" x14ac:dyDescent="0.25">
      <c r="L64308" s="57">
        <v>46876.375</v>
      </c>
      <c r="M64308" s="55">
        <f t="shared" si="3042"/>
        <v>2028</v>
      </c>
      <c r="N64308" s="55">
        <f t="shared" si="3043"/>
        <v>5</v>
      </c>
      <c r="O64308" s="55">
        <f t="shared" si="3044"/>
        <v>4</v>
      </c>
      <c r="P64308" s="54" t="str" cm="1">
        <f t="array" aca="1" ref="P64308" ca="1">IF(OR(O64308=1,O64308=7,INDEX($AD$28:$AO$51,HOUR(L64308)+1,N64308)&lt;&gt;"On",NOT(ISERROR(MATCH(DATE(M64308,N64308,DAY(L64308)),OFFSET($AD$15:$AD$22,0,M64308-$AD$14),0)))),"Off","On")</f>
        <v>Off</v>
      </c>
    </row>
    <row r="64309" spans="12:16" x14ac:dyDescent="0.25">
      <c r="L64309" s="57">
        <v>46876.416666666664</v>
      </c>
      <c r="M64309" s="55">
        <f t="shared" si="3042"/>
        <v>2028</v>
      </c>
      <c r="N64309" s="55">
        <f t="shared" si="3043"/>
        <v>5</v>
      </c>
      <c r="O64309" s="55">
        <f t="shared" si="3044"/>
        <v>4</v>
      </c>
      <c r="P64309" s="54" t="str" cm="1">
        <f t="array" aca="1" ref="P64309" ca="1">IF(OR(O64309=1,O64309=7,INDEX($AD$28:$AO$51,HOUR(L64309)+1,N64309)&lt;&gt;"On",NOT(ISERROR(MATCH(DATE(M64309,N64309,DAY(L64309)),OFFSET($AD$15:$AD$22,0,M64309-$AD$14),0)))),"Off","On")</f>
        <v>Off</v>
      </c>
    </row>
    <row r="64310" spans="12:16" x14ac:dyDescent="0.25">
      <c r="L64310" s="57">
        <v>46876.458333333336</v>
      </c>
      <c r="M64310" s="55">
        <f t="shared" si="3042"/>
        <v>2028</v>
      </c>
      <c r="N64310" s="55">
        <f t="shared" si="3043"/>
        <v>5</v>
      </c>
      <c r="O64310" s="55">
        <f t="shared" si="3044"/>
        <v>4</v>
      </c>
      <c r="P64310" s="54" t="str" cm="1">
        <f t="array" aca="1" ref="P64310" ca="1">IF(OR(O64310=1,O64310=7,INDEX($AD$28:$AO$51,HOUR(L64310)+1,N64310)&lt;&gt;"On",NOT(ISERROR(MATCH(DATE(M64310,N64310,DAY(L64310)),OFFSET($AD$15:$AD$22,0,M64310-$AD$14),0)))),"Off","On")</f>
        <v>Off</v>
      </c>
    </row>
    <row r="64311" spans="12:16" x14ac:dyDescent="0.25">
      <c r="L64311" s="57">
        <v>46876.5</v>
      </c>
      <c r="M64311" s="55">
        <f t="shared" si="3042"/>
        <v>2028</v>
      </c>
      <c r="N64311" s="55">
        <f t="shared" si="3043"/>
        <v>5</v>
      </c>
      <c r="O64311" s="55">
        <f t="shared" si="3044"/>
        <v>4</v>
      </c>
      <c r="P64311" s="54" t="str" cm="1">
        <f t="array" aca="1" ref="P64311" ca="1">IF(OR(O64311=1,O64311=7,INDEX($AD$28:$AO$51,HOUR(L64311)+1,N64311)&lt;&gt;"On",NOT(ISERROR(MATCH(DATE(M64311,N64311,DAY(L64311)),OFFSET($AD$15:$AD$22,0,M64311-$AD$14),0)))),"Off","On")</f>
        <v>Off</v>
      </c>
    </row>
    <row r="64312" spans="12:16" x14ac:dyDescent="0.25">
      <c r="L64312" s="57">
        <v>46876.541666666664</v>
      </c>
      <c r="M64312" s="55">
        <f t="shared" si="3042"/>
        <v>2028</v>
      </c>
      <c r="N64312" s="55">
        <f t="shared" si="3043"/>
        <v>5</v>
      </c>
      <c r="O64312" s="55">
        <f t="shared" si="3044"/>
        <v>4</v>
      </c>
      <c r="P64312" s="54" t="str" cm="1">
        <f t="array" aca="1" ref="P64312" ca="1">IF(OR(O64312=1,O64312=7,INDEX($AD$28:$AO$51,HOUR(L64312)+1,N64312)&lt;&gt;"On",NOT(ISERROR(MATCH(DATE(M64312,N64312,DAY(L64312)),OFFSET($AD$15:$AD$22,0,M64312-$AD$14),0)))),"Off","On")</f>
        <v>Off</v>
      </c>
    </row>
    <row r="64313" spans="12:16" x14ac:dyDescent="0.25">
      <c r="L64313" s="57">
        <v>46876.583333333336</v>
      </c>
      <c r="M64313" s="55">
        <f t="shared" si="3042"/>
        <v>2028</v>
      </c>
      <c r="N64313" s="55">
        <f t="shared" si="3043"/>
        <v>5</v>
      </c>
      <c r="O64313" s="55">
        <f t="shared" si="3044"/>
        <v>4</v>
      </c>
      <c r="P64313" s="54" t="str" cm="1">
        <f t="array" aca="1" ref="P64313" ca="1">IF(OR(O64313=1,O64313=7,INDEX($AD$28:$AO$51,HOUR(L64313)+1,N64313)&lt;&gt;"On",NOT(ISERROR(MATCH(DATE(M64313,N64313,DAY(L64313)),OFFSET($AD$15:$AD$22,0,M64313-$AD$14),0)))),"Off","On")</f>
        <v>Off</v>
      </c>
    </row>
    <row r="64314" spans="12:16" x14ac:dyDescent="0.25">
      <c r="L64314" s="57">
        <v>46876.625</v>
      </c>
      <c r="M64314" s="55">
        <f t="shared" si="3042"/>
        <v>2028</v>
      </c>
      <c r="N64314" s="55">
        <f t="shared" si="3043"/>
        <v>5</v>
      </c>
      <c r="O64314" s="55">
        <f t="shared" si="3044"/>
        <v>4</v>
      </c>
      <c r="P64314" s="54" t="str" cm="1">
        <f t="array" aca="1" ref="P64314" ca="1">IF(OR(O64314=1,O64314=7,INDEX($AD$28:$AO$51,HOUR(L64314)+1,N64314)&lt;&gt;"On",NOT(ISERROR(MATCH(DATE(M64314,N64314,DAY(L64314)),OFFSET($AD$15:$AD$22,0,M64314-$AD$14),0)))),"Off","On")</f>
        <v>Off</v>
      </c>
    </row>
    <row r="64315" spans="12:16" x14ac:dyDescent="0.25">
      <c r="L64315" s="57">
        <v>46876.666666666664</v>
      </c>
      <c r="M64315" s="55">
        <f t="shared" si="3042"/>
        <v>2028</v>
      </c>
      <c r="N64315" s="55">
        <f t="shared" si="3043"/>
        <v>5</v>
      </c>
      <c r="O64315" s="55">
        <f t="shared" si="3044"/>
        <v>4</v>
      </c>
      <c r="P64315" s="54" t="str" cm="1">
        <f t="array" aca="1" ref="P64315" ca="1">IF(OR(O64315=1,O64315=7,INDEX($AD$28:$AO$51,HOUR(L64315)+1,N64315)&lt;&gt;"On",NOT(ISERROR(MATCH(DATE(M64315,N64315,DAY(L64315)),OFFSET($AD$15:$AD$22,0,M64315-$AD$14),0)))),"Off","On")</f>
        <v>Off</v>
      </c>
    </row>
    <row r="64316" spans="12:16" x14ac:dyDescent="0.25">
      <c r="L64316" s="57">
        <v>46876.708333333336</v>
      </c>
      <c r="M64316" s="55">
        <f t="shared" si="3042"/>
        <v>2028</v>
      </c>
      <c r="N64316" s="55">
        <f t="shared" si="3043"/>
        <v>5</v>
      </c>
      <c r="O64316" s="55">
        <f t="shared" si="3044"/>
        <v>4</v>
      </c>
      <c r="P64316" s="54" t="str" cm="1">
        <f t="array" aca="1" ref="P64316" ca="1">IF(OR(O64316=1,O64316=7,INDEX($AD$28:$AO$51,HOUR(L64316)+1,N64316)&lt;&gt;"On",NOT(ISERROR(MATCH(DATE(M64316,N64316,DAY(L64316)),OFFSET($AD$15:$AD$22,0,M64316-$AD$14),0)))),"Off","On")</f>
        <v>Off</v>
      </c>
    </row>
    <row r="64317" spans="12:16" x14ac:dyDescent="0.25">
      <c r="L64317" s="57">
        <v>46876.75</v>
      </c>
      <c r="M64317" s="55">
        <f t="shared" si="3042"/>
        <v>2028</v>
      </c>
      <c r="N64317" s="55">
        <f t="shared" si="3043"/>
        <v>5</v>
      </c>
      <c r="O64317" s="55">
        <f t="shared" si="3044"/>
        <v>4</v>
      </c>
      <c r="P64317" s="54" t="str" cm="1">
        <f t="array" aca="1" ref="P64317" ca="1">IF(OR(O64317=1,O64317=7,INDEX($AD$28:$AO$51,HOUR(L64317)+1,N64317)&lt;&gt;"On",NOT(ISERROR(MATCH(DATE(M64317,N64317,DAY(L64317)),OFFSET($AD$15:$AD$22,0,M64317-$AD$14),0)))),"Off","On")</f>
        <v>On</v>
      </c>
    </row>
    <row r="64318" spans="12:16" x14ac:dyDescent="0.25">
      <c r="L64318" s="57">
        <v>46876.791666666664</v>
      </c>
      <c r="M64318" s="55">
        <f t="shared" si="3042"/>
        <v>2028</v>
      </c>
      <c r="N64318" s="55">
        <f t="shared" si="3043"/>
        <v>5</v>
      </c>
      <c r="O64318" s="55">
        <f t="shared" si="3044"/>
        <v>4</v>
      </c>
      <c r="P64318" s="54" t="str" cm="1">
        <f t="array" aca="1" ref="P64318" ca="1">IF(OR(O64318=1,O64318=7,INDEX($AD$28:$AO$51,HOUR(L64318)+1,N64318)&lt;&gt;"On",NOT(ISERROR(MATCH(DATE(M64318,N64318,DAY(L64318)),OFFSET($AD$15:$AD$22,0,M64318-$AD$14),0)))),"Off","On")</f>
        <v>On</v>
      </c>
    </row>
    <row r="64319" spans="12:16" x14ac:dyDescent="0.25">
      <c r="L64319" s="57">
        <v>46876.833333333336</v>
      </c>
      <c r="M64319" s="55">
        <f t="shared" si="3042"/>
        <v>2028</v>
      </c>
      <c r="N64319" s="55">
        <f t="shared" si="3043"/>
        <v>5</v>
      </c>
      <c r="O64319" s="55">
        <f t="shared" si="3044"/>
        <v>4</v>
      </c>
      <c r="P64319" s="54" t="str" cm="1">
        <f t="array" aca="1" ref="P64319" ca="1">IF(OR(O64319=1,O64319=7,INDEX($AD$28:$AO$51,HOUR(L64319)+1,N64319)&lt;&gt;"On",NOT(ISERROR(MATCH(DATE(M64319,N64319,DAY(L64319)),OFFSET($AD$15:$AD$22,0,M64319-$AD$14),0)))),"Off","On")</f>
        <v>On</v>
      </c>
    </row>
    <row r="64320" spans="12:16" x14ac:dyDescent="0.25">
      <c r="L64320" s="57">
        <v>46876.875</v>
      </c>
      <c r="M64320" s="55">
        <f t="shared" si="3042"/>
        <v>2028</v>
      </c>
      <c r="N64320" s="55">
        <f t="shared" si="3043"/>
        <v>5</v>
      </c>
      <c r="O64320" s="55">
        <f t="shared" si="3044"/>
        <v>4</v>
      </c>
      <c r="P64320" s="54" t="str" cm="1">
        <f t="array" aca="1" ref="P64320" ca="1">IF(OR(O64320=1,O64320=7,INDEX($AD$28:$AO$51,HOUR(L64320)+1,N64320)&lt;&gt;"On",NOT(ISERROR(MATCH(DATE(M64320,N64320,DAY(L64320)),OFFSET($AD$15:$AD$22,0,M64320-$AD$14),0)))),"Off","On")</f>
        <v>On</v>
      </c>
    </row>
    <row r="64321" spans="12:16" x14ac:dyDescent="0.25">
      <c r="L64321" s="57">
        <v>46876.916666666664</v>
      </c>
      <c r="M64321" s="55">
        <f t="shared" si="3042"/>
        <v>2028</v>
      </c>
      <c r="N64321" s="55">
        <f t="shared" si="3043"/>
        <v>5</v>
      </c>
      <c r="O64321" s="55">
        <f t="shared" si="3044"/>
        <v>4</v>
      </c>
      <c r="P64321" s="54" t="str" cm="1">
        <f t="array" aca="1" ref="P64321" ca="1">IF(OR(O64321=1,O64321=7,INDEX($AD$28:$AO$51,HOUR(L64321)+1,N64321)&lt;&gt;"On",NOT(ISERROR(MATCH(DATE(M64321,N64321,DAY(L64321)),OFFSET($AD$15:$AD$22,0,M64321-$AD$14),0)))),"Off","On")</f>
        <v>Off</v>
      </c>
    </row>
    <row r="64322" spans="12:16" x14ac:dyDescent="0.25">
      <c r="L64322" s="57">
        <v>46876.958333333336</v>
      </c>
      <c r="M64322" s="55">
        <f t="shared" si="3042"/>
        <v>2028</v>
      </c>
      <c r="N64322" s="55">
        <f t="shared" si="3043"/>
        <v>5</v>
      </c>
      <c r="O64322" s="55">
        <f t="shared" si="3044"/>
        <v>4</v>
      </c>
      <c r="P64322" s="54" t="str" cm="1">
        <f t="array" aca="1" ref="P64322" ca="1">IF(OR(O64322=1,O64322=7,INDEX($AD$28:$AO$51,HOUR(L64322)+1,N64322)&lt;&gt;"On",NOT(ISERROR(MATCH(DATE(M64322,N64322,DAY(L64322)),OFFSET($AD$15:$AD$22,0,M64322-$AD$14),0)))),"Off","On")</f>
        <v>Off</v>
      </c>
    </row>
    <row r="64323" spans="12:16" x14ac:dyDescent="0.25">
      <c r="L64323" s="57">
        <v>46877</v>
      </c>
      <c r="M64323" s="55">
        <f t="shared" si="3042"/>
        <v>2028</v>
      </c>
      <c r="N64323" s="55">
        <f t="shared" si="3043"/>
        <v>5</v>
      </c>
      <c r="O64323" s="55">
        <f t="shared" si="3044"/>
        <v>5</v>
      </c>
      <c r="P64323" s="54" t="str" cm="1">
        <f t="array" aca="1" ref="P64323" ca="1">IF(OR(O64323=1,O64323=7,INDEX($AD$28:$AO$51,HOUR(L64323)+1,N64323)&lt;&gt;"On",NOT(ISERROR(MATCH(DATE(M64323,N64323,DAY(L64323)),OFFSET($AD$15:$AD$22,0,M64323-$AD$14),0)))),"Off","On")</f>
        <v>Off</v>
      </c>
    </row>
    <row r="64324" spans="12:16" x14ac:dyDescent="0.25">
      <c r="L64324" s="57">
        <v>46877.041666666664</v>
      </c>
      <c r="M64324" s="55">
        <f t="shared" si="3042"/>
        <v>2028</v>
      </c>
      <c r="N64324" s="55">
        <f t="shared" si="3043"/>
        <v>5</v>
      </c>
      <c r="O64324" s="55">
        <f t="shared" si="3044"/>
        <v>5</v>
      </c>
      <c r="P64324" s="54" t="str" cm="1">
        <f t="array" aca="1" ref="P64324" ca="1">IF(OR(O64324=1,O64324=7,INDEX($AD$28:$AO$51,HOUR(L64324)+1,N64324)&lt;&gt;"On",NOT(ISERROR(MATCH(DATE(M64324,N64324,DAY(L64324)),OFFSET($AD$15:$AD$22,0,M64324-$AD$14),0)))),"Off","On")</f>
        <v>Off</v>
      </c>
    </row>
    <row r="64325" spans="12:16" x14ac:dyDescent="0.25">
      <c r="L64325" s="57">
        <v>46877.083333333336</v>
      </c>
      <c r="M64325" s="55">
        <f t="shared" si="3042"/>
        <v>2028</v>
      </c>
      <c r="N64325" s="55">
        <f t="shared" si="3043"/>
        <v>5</v>
      </c>
      <c r="O64325" s="55">
        <f t="shared" si="3044"/>
        <v>5</v>
      </c>
      <c r="P64325" s="54" t="str" cm="1">
        <f t="array" aca="1" ref="P64325" ca="1">IF(OR(O64325=1,O64325=7,INDEX($AD$28:$AO$51,HOUR(L64325)+1,N64325)&lt;&gt;"On",NOT(ISERROR(MATCH(DATE(M64325,N64325,DAY(L64325)),OFFSET($AD$15:$AD$22,0,M64325-$AD$14),0)))),"Off","On")</f>
        <v>Off</v>
      </c>
    </row>
    <row r="64326" spans="12:16" x14ac:dyDescent="0.25">
      <c r="L64326" s="57">
        <v>46877.125</v>
      </c>
      <c r="M64326" s="55">
        <f t="shared" si="3042"/>
        <v>2028</v>
      </c>
      <c r="N64326" s="55">
        <f t="shared" si="3043"/>
        <v>5</v>
      </c>
      <c r="O64326" s="55">
        <f t="shared" si="3044"/>
        <v>5</v>
      </c>
      <c r="P64326" s="54" t="str" cm="1">
        <f t="array" aca="1" ref="P64326" ca="1">IF(OR(O64326=1,O64326=7,INDEX($AD$28:$AO$51,HOUR(L64326)+1,N64326)&lt;&gt;"On",NOT(ISERROR(MATCH(DATE(M64326,N64326,DAY(L64326)),OFFSET($AD$15:$AD$22,0,M64326-$AD$14),0)))),"Off","On")</f>
        <v>Off</v>
      </c>
    </row>
    <row r="64327" spans="12:16" x14ac:dyDescent="0.25">
      <c r="L64327" s="57">
        <v>46877.166666666664</v>
      </c>
      <c r="M64327" s="55">
        <f t="shared" si="3042"/>
        <v>2028</v>
      </c>
      <c r="N64327" s="55">
        <f t="shared" si="3043"/>
        <v>5</v>
      </c>
      <c r="O64327" s="55">
        <f t="shared" si="3044"/>
        <v>5</v>
      </c>
      <c r="P64327" s="54" t="str" cm="1">
        <f t="array" aca="1" ref="P64327" ca="1">IF(OR(O64327=1,O64327=7,INDEX($AD$28:$AO$51,HOUR(L64327)+1,N64327)&lt;&gt;"On",NOT(ISERROR(MATCH(DATE(M64327,N64327,DAY(L64327)),OFFSET($AD$15:$AD$22,0,M64327-$AD$14),0)))),"Off","On")</f>
        <v>Off</v>
      </c>
    </row>
    <row r="64328" spans="12:16" x14ac:dyDescent="0.25">
      <c r="L64328" s="57">
        <v>46877.208333333336</v>
      </c>
      <c r="M64328" s="55">
        <f t="shared" si="3042"/>
        <v>2028</v>
      </c>
      <c r="N64328" s="55">
        <f t="shared" si="3043"/>
        <v>5</v>
      </c>
      <c r="O64328" s="55">
        <f t="shared" si="3044"/>
        <v>5</v>
      </c>
      <c r="P64328" s="54" t="str" cm="1">
        <f t="array" aca="1" ref="P64328" ca="1">IF(OR(O64328=1,O64328=7,INDEX($AD$28:$AO$51,HOUR(L64328)+1,N64328)&lt;&gt;"On",NOT(ISERROR(MATCH(DATE(M64328,N64328,DAY(L64328)),OFFSET($AD$15:$AD$22,0,M64328-$AD$14),0)))),"Off","On")</f>
        <v>Off</v>
      </c>
    </row>
    <row r="64329" spans="12:16" x14ac:dyDescent="0.25">
      <c r="L64329" s="57">
        <v>46877.25</v>
      </c>
      <c r="M64329" s="55">
        <f t="shared" si="3042"/>
        <v>2028</v>
      </c>
      <c r="N64329" s="55">
        <f t="shared" si="3043"/>
        <v>5</v>
      </c>
      <c r="O64329" s="55">
        <f t="shared" si="3044"/>
        <v>5</v>
      </c>
      <c r="P64329" s="54" t="str" cm="1">
        <f t="array" aca="1" ref="P64329" ca="1">IF(OR(O64329=1,O64329=7,INDEX($AD$28:$AO$51,HOUR(L64329)+1,N64329)&lt;&gt;"On",NOT(ISERROR(MATCH(DATE(M64329,N64329,DAY(L64329)),OFFSET($AD$15:$AD$22,0,M64329-$AD$14),0)))),"Off","On")</f>
        <v>On</v>
      </c>
    </row>
    <row r="64330" spans="12:16" x14ac:dyDescent="0.25">
      <c r="L64330" s="57">
        <v>46877.291666666664</v>
      </c>
      <c r="M64330" s="55">
        <f t="shared" si="3042"/>
        <v>2028</v>
      </c>
      <c r="N64330" s="55">
        <f t="shared" si="3043"/>
        <v>5</v>
      </c>
      <c r="O64330" s="55">
        <f t="shared" si="3044"/>
        <v>5</v>
      </c>
      <c r="P64330" s="54" t="str" cm="1">
        <f t="array" aca="1" ref="P64330" ca="1">IF(OR(O64330=1,O64330=7,INDEX($AD$28:$AO$51,HOUR(L64330)+1,N64330)&lt;&gt;"On",NOT(ISERROR(MATCH(DATE(M64330,N64330,DAY(L64330)),OFFSET($AD$15:$AD$22,0,M64330-$AD$14),0)))),"Off","On")</f>
        <v>On</v>
      </c>
    </row>
    <row r="64331" spans="12:16" x14ac:dyDescent="0.25">
      <c r="L64331" s="57">
        <v>46877.333333333336</v>
      </c>
      <c r="M64331" s="55">
        <f t="shared" si="3042"/>
        <v>2028</v>
      </c>
      <c r="N64331" s="55">
        <f t="shared" si="3043"/>
        <v>5</v>
      </c>
      <c r="O64331" s="55">
        <f t="shared" si="3044"/>
        <v>5</v>
      </c>
      <c r="P64331" s="54" t="str" cm="1">
        <f t="array" aca="1" ref="P64331" ca="1">IF(OR(O64331=1,O64331=7,INDEX($AD$28:$AO$51,HOUR(L64331)+1,N64331)&lt;&gt;"On",NOT(ISERROR(MATCH(DATE(M64331,N64331,DAY(L64331)),OFFSET($AD$15:$AD$22,0,M64331-$AD$14),0)))),"Off","On")</f>
        <v>On</v>
      </c>
    </row>
    <row r="64332" spans="12:16" x14ac:dyDescent="0.25">
      <c r="L64332" s="57">
        <v>46877.375</v>
      </c>
      <c r="M64332" s="55">
        <f t="shared" ref="M64332:M64395" si="3045">YEAR(L64332)</f>
        <v>2028</v>
      </c>
      <c r="N64332" s="55">
        <f t="shared" ref="N64332:N64395" si="3046">MONTH(L64332)</f>
        <v>5</v>
      </c>
      <c r="O64332" s="55">
        <f t="shared" ref="O64332:O64395" si="3047">WEEKDAY(L64332)</f>
        <v>5</v>
      </c>
      <c r="P64332" s="54" t="str" cm="1">
        <f t="array" aca="1" ref="P64332" ca="1">IF(OR(O64332=1,O64332=7,INDEX($AD$28:$AO$51,HOUR(L64332)+1,N64332)&lt;&gt;"On",NOT(ISERROR(MATCH(DATE(M64332,N64332,DAY(L64332)),OFFSET($AD$15:$AD$22,0,M64332-$AD$14),0)))),"Off","On")</f>
        <v>Off</v>
      </c>
    </row>
    <row r="64333" spans="12:16" x14ac:dyDescent="0.25">
      <c r="L64333" s="57">
        <v>46877.416666666664</v>
      </c>
      <c r="M64333" s="55">
        <f t="shared" si="3045"/>
        <v>2028</v>
      </c>
      <c r="N64333" s="55">
        <f t="shared" si="3046"/>
        <v>5</v>
      </c>
      <c r="O64333" s="55">
        <f t="shared" si="3047"/>
        <v>5</v>
      </c>
      <c r="P64333" s="54" t="str" cm="1">
        <f t="array" aca="1" ref="P64333" ca="1">IF(OR(O64333=1,O64333=7,INDEX($AD$28:$AO$51,HOUR(L64333)+1,N64333)&lt;&gt;"On",NOT(ISERROR(MATCH(DATE(M64333,N64333,DAY(L64333)),OFFSET($AD$15:$AD$22,0,M64333-$AD$14),0)))),"Off","On")</f>
        <v>Off</v>
      </c>
    </row>
    <row r="64334" spans="12:16" x14ac:dyDescent="0.25">
      <c r="L64334" s="57">
        <v>46877.458333333336</v>
      </c>
      <c r="M64334" s="55">
        <f t="shared" si="3045"/>
        <v>2028</v>
      </c>
      <c r="N64334" s="55">
        <f t="shared" si="3046"/>
        <v>5</v>
      </c>
      <c r="O64334" s="55">
        <f t="shared" si="3047"/>
        <v>5</v>
      </c>
      <c r="P64334" s="54" t="str" cm="1">
        <f t="array" aca="1" ref="P64334" ca="1">IF(OR(O64334=1,O64334=7,INDEX($AD$28:$AO$51,HOUR(L64334)+1,N64334)&lt;&gt;"On",NOT(ISERROR(MATCH(DATE(M64334,N64334,DAY(L64334)),OFFSET($AD$15:$AD$22,0,M64334-$AD$14),0)))),"Off","On")</f>
        <v>Off</v>
      </c>
    </row>
    <row r="64335" spans="12:16" x14ac:dyDescent="0.25">
      <c r="L64335" s="57">
        <v>46877.5</v>
      </c>
      <c r="M64335" s="55">
        <f t="shared" si="3045"/>
        <v>2028</v>
      </c>
      <c r="N64335" s="55">
        <f t="shared" si="3046"/>
        <v>5</v>
      </c>
      <c r="O64335" s="55">
        <f t="shared" si="3047"/>
        <v>5</v>
      </c>
      <c r="P64335" s="54" t="str" cm="1">
        <f t="array" aca="1" ref="P64335" ca="1">IF(OR(O64335=1,O64335=7,INDEX($AD$28:$AO$51,HOUR(L64335)+1,N64335)&lt;&gt;"On",NOT(ISERROR(MATCH(DATE(M64335,N64335,DAY(L64335)),OFFSET($AD$15:$AD$22,0,M64335-$AD$14),0)))),"Off","On")</f>
        <v>Off</v>
      </c>
    </row>
    <row r="64336" spans="12:16" x14ac:dyDescent="0.25">
      <c r="L64336" s="57">
        <v>46877.541666666664</v>
      </c>
      <c r="M64336" s="55">
        <f t="shared" si="3045"/>
        <v>2028</v>
      </c>
      <c r="N64336" s="55">
        <f t="shared" si="3046"/>
        <v>5</v>
      </c>
      <c r="O64336" s="55">
        <f t="shared" si="3047"/>
        <v>5</v>
      </c>
      <c r="P64336" s="54" t="str" cm="1">
        <f t="array" aca="1" ref="P64336" ca="1">IF(OR(O64336=1,O64336=7,INDEX($AD$28:$AO$51,HOUR(L64336)+1,N64336)&lt;&gt;"On",NOT(ISERROR(MATCH(DATE(M64336,N64336,DAY(L64336)),OFFSET($AD$15:$AD$22,0,M64336-$AD$14),0)))),"Off","On")</f>
        <v>Off</v>
      </c>
    </row>
    <row r="64337" spans="12:16" x14ac:dyDescent="0.25">
      <c r="L64337" s="57">
        <v>46877.583333333336</v>
      </c>
      <c r="M64337" s="55">
        <f t="shared" si="3045"/>
        <v>2028</v>
      </c>
      <c r="N64337" s="55">
        <f t="shared" si="3046"/>
        <v>5</v>
      </c>
      <c r="O64337" s="55">
        <f t="shared" si="3047"/>
        <v>5</v>
      </c>
      <c r="P64337" s="54" t="str" cm="1">
        <f t="array" aca="1" ref="P64337" ca="1">IF(OR(O64337=1,O64337=7,INDEX($AD$28:$AO$51,HOUR(L64337)+1,N64337)&lt;&gt;"On",NOT(ISERROR(MATCH(DATE(M64337,N64337,DAY(L64337)),OFFSET($AD$15:$AD$22,0,M64337-$AD$14),0)))),"Off","On")</f>
        <v>Off</v>
      </c>
    </row>
    <row r="64338" spans="12:16" x14ac:dyDescent="0.25">
      <c r="L64338" s="57">
        <v>46877.625</v>
      </c>
      <c r="M64338" s="55">
        <f t="shared" si="3045"/>
        <v>2028</v>
      </c>
      <c r="N64338" s="55">
        <f t="shared" si="3046"/>
        <v>5</v>
      </c>
      <c r="O64338" s="55">
        <f t="shared" si="3047"/>
        <v>5</v>
      </c>
      <c r="P64338" s="54" t="str" cm="1">
        <f t="array" aca="1" ref="P64338" ca="1">IF(OR(O64338=1,O64338=7,INDEX($AD$28:$AO$51,HOUR(L64338)+1,N64338)&lt;&gt;"On",NOT(ISERROR(MATCH(DATE(M64338,N64338,DAY(L64338)),OFFSET($AD$15:$AD$22,0,M64338-$AD$14),0)))),"Off","On")</f>
        <v>Off</v>
      </c>
    </row>
    <row r="64339" spans="12:16" x14ac:dyDescent="0.25">
      <c r="L64339" s="57">
        <v>46877.666666666664</v>
      </c>
      <c r="M64339" s="55">
        <f t="shared" si="3045"/>
        <v>2028</v>
      </c>
      <c r="N64339" s="55">
        <f t="shared" si="3046"/>
        <v>5</v>
      </c>
      <c r="O64339" s="55">
        <f t="shared" si="3047"/>
        <v>5</v>
      </c>
      <c r="P64339" s="54" t="str" cm="1">
        <f t="array" aca="1" ref="P64339" ca="1">IF(OR(O64339=1,O64339=7,INDEX($AD$28:$AO$51,HOUR(L64339)+1,N64339)&lt;&gt;"On",NOT(ISERROR(MATCH(DATE(M64339,N64339,DAY(L64339)),OFFSET($AD$15:$AD$22,0,M64339-$AD$14),0)))),"Off","On")</f>
        <v>Off</v>
      </c>
    </row>
    <row r="64340" spans="12:16" x14ac:dyDescent="0.25">
      <c r="L64340" s="57">
        <v>46877.708333333336</v>
      </c>
      <c r="M64340" s="55">
        <f t="shared" si="3045"/>
        <v>2028</v>
      </c>
      <c r="N64340" s="55">
        <f t="shared" si="3046"/>
        <v>5</v>
      </c>
      <c r="O64340" s="55">
        <f t="shared" si="3047"/>
        <v>5</v>
      </c>
      <c r="P64340" s="54" t="str" cm="1">
        <f t="array" aca="1" ref="P64340" ca="1">IF(OR(O64340=1,O64340=7,INDEX($AD$28:$AO$51,HOUR(L64340)+1,N64340)&lt;&gt;"On",NOT(ISERROR(MATCH(DATE(M64340,N64340,DAY(L64340)),OFFSET($AD$15:$AD$22,0,M64340-$AD$14),0)))),"Off","On")</f>
        <v>Off</v>
      </c>
    </row>
    <row r="64341" spans="12:16" x14ac:dyDescent="0.25">
      <c r="L64341" s="57">
        <v>46877.75</v>
      </c>
      <c r="M64341" s="55">
        <f t="shared" si="3045"/>
        <v>2028</v>
      </c>
      <c r="N64341" s="55">
        <f t="shared" si="3046"/>
        <v>5</v>
      </c>
      <c r="O64341" s="55">
        <f t="shared" si="3047"/>
        <v>5</v>
      </c>
      <c r="P64341" s="54" t="str" cm="1">
        <f t="array" aca="1" ref="P64341" ca="1">IF(OR(O64341=1,O64341=7,INDEX($AD$28:$AO$51,HOUR(L64341)+1,N64341)&lt;&gt;"On",NOT(ISERROR(MATCH(DATE(M64341,N64341,DAY(L64341)),OFFSET($AD$15:$AD$22,0,M64341-$AD$14),0)))),"Off","On")</f>
        <v>On</v>
      </c>
    </row>
    <row r="64342" spans="12:16" x14ac:dyDescent="0.25">
      <c r="L64342" s="57">
        <v>46877.791666666664</v>
      </c>
      <c r="M64342" s="55">
        <f t="shared" si="3045"/>
        <v>2028</v>
      </c>
      <c r="N64342" s="55">
        <f t="shared" si="3046"/>
        <v>5</v>
      </c>
      <c r="O64342" s="55">
        <f t="shared" si="3047"/>
        <v>5</v>
      </c>
      <c r="P64342" s="54" t="str" cm="1">
        <f t="array" aca="1" ref="P64342" ca="1">IF(OR(O64342=1,O64342=7,INDEX($AD$28:$AO$51,HOUR(L64342)+1,N64342)&lt;&gt;"On",NOT(ISERROR(MATCH(DATE(M64342,N64342,DAY(L64342)),OFFSET($AD$15:$AD$22,0,M64342-$AD$14),0)))),"Off","On")</f>
        <v>On</v>
      </c>
    </row>
    <row r="64343" spans="12:16" x14ac:dyDescent="0.25">
      <c r="L64343" s="57">
        <v>46877.833333333336</v>
      </c>
      <c r="M64343" s="55">
        <f t="shared" si="3045"/>
        <v>2028</v>
      </c>
      <c r="N64343" s="55">
        <f t="shared" si="3046"/>
        <v>5</v>
      </c>
      <c r="O64343" s="55">
        <f t="shared" si="3047"/>
        <v>5</v>
      </c>
      <c r="P64343" s="54" t="str" cm="1">
        <f t="array" aca="1" ref="P64343" ca="1">IF(OR(O64343=1,O64343=7,INDEX($AD$28:$AO$51,HOUR(L64343)+1,N64343)&lt;&gt;"On",NOT(ISERROR(MATCH(DATE(M64343,N64343,DAY(L64343)),OFFSET($AD$15:$AD$22,0,M64343-$AD$14),0)))),"Off","On")</f>
        <v>On</v>
      </c>
    </row>
    <row r="64344" spans="12:16" x14ac:dyDescent="0.25">
      <c r="L64344" s="57">
        <v>46877.875</v>
      </c>
      <c r="M64344" s="55">
        <f t="shared" si="3045"/>
        <v>2028</v>
      </c>
      <c r="N64344" s="55">
        <f t="shared" si="3046"/>
        <v>5</v>
      </c>
      <c r="O64344" s="55">
        <f t="shared" si="3047"/>
        <v>5</v>
      </c>
      <c r="P64344" s="54" t="str" cm="1">
        <f t="array" aca="1" ref="P64344" ca="1">IF(OR(O64344=1,O64344=7,INDEX($AD$28:$AO$51,HOUR(L64344)+1,N64344)&lt;&gt;"On",NOT(ISERROR(MATCH(DATE(M64344,N64344,DAY(L64344)),OFFSET($AD$15:$AD$22,0,M64344-$AD$14),0)))),"Off","On")</f>
        <v>On</v>
      </c>
    </row>
    <row r="64345" spans="12:16" x14ac:dyDescent="0.25">
      <c r="L64345" s="57">
        <v>46877.916666666664</v>
      </c>
      <c r="M64345" s="55">
        <f t="shared" si="3045"/>
        <v>2028</v>
      </c>
      <c r="N64345" s="55">
        <f t="shared" si="3046"/>
        <v>5</v>
      </c>
      <c r="O64345" s="55">
        <f t="shared" si="3047"/>
        <v>5</v>
      </c>
      <c r="P64345" s="54" t="str" cm="1">
        <f t="array" aca="1" ref="P64345" ca="1">IF(OR(O64345=1,O64345=7,INDEX($AD$28:$AO$51,HOUR(L64345)+1,N64345)&lt;&gt;"On",NOT(ISERROR(MATCH(DATE(M64345,N64345,DAY(L64345)),OFFSET($AD$15:$AD$22,0,M64345-$AD$14),0)))),"Off","On")</f>
        <v>Off</v>
      </c>
    </row>
    <row r="64346" spans="12:16" x14ac:dyDescent="0.25">
      <c r="L64346" s="57">
        <v>46877.958333333336</v>
      </c>
      <c r="M64346" s="55">
        <f t="shared" si="3045"/>
        <v>2028</v>
      </c>
      <c r="N64346" s="55">
        <f t="shared" si="3046"/>
        <v>5</v>
      </c>
      <c r="O64346" s="55">
        <f t="shared" si="3047"/>
        <v>5</v>
      </c>
      <c r="P64346" s="54" t="str" cm="1">
        <f t="array" aca="1" ref="P64346" ca="1">IF(OR(O64346=1,O64346=7,INDEX($AD$28:$AO$51,HOUR(L64346)+1,N64346)&lt;&gt;"On",NOT(ISERROR(MATCH(DATE(M64346,N64346,DAY(L64346)),OFFSET($AD$15:$AD$22,0,M64346-$AD$14),0)))),"Off","On")</f>
        <v>Off</v>
      </c>
    </row>
    <row r="64347" spans="12:16" x14ac:dyDescent="0.25">
      <c r="L64347" s="57">
        <v>46878</v>
      </c>
      <c r="M64347" s="55">
        <f t="shared" si="3045"/>
        <v>2028</v>
      </c>
      <c r="N64347" s="55">
        <f t="shared" si="3046"/>
        <v>5</v>
      </c>
      <c r="O64347" s="55">
        <f t="shared" si="3047"/>
        <v>6</v>
      </c>
      <c r="P64347" s="54" t="str" cm="1">
        <f t="array" aca="1" ref="P64347" ca="1">IF(OR(O64347=1,O64347=7,INDEX($AD$28:$AO$51,HOUR(L64347)+1,N64347)&lt;&gt;"On",NOT(ISERROR(MATCH(DATE(M64347,N64347,DAY(L64347)),OFFSET($AD$15:$AD$22,0,M64347-$AD$14),0)))),"Off","On")</f>
        <v>Off</v>
      </c>
    </row>
    <row r="64348" spans="12:16" x14ac:dyDescent="0.25">
      <c r="L64348" s="57">
        <v>46878.041666666664</v>
      </c>
      <c r="M64348" s="55">
        <f t="shared" si="3045"/>
        <v>2028</v>
      </c>
      <c r="N64348" s="55">
        <f t="shared" si="3046"/>
        <v>5</v>
      </c>
      <c r="O64348" s="55">
        <f t="shared" si="3047"/>
        <v>6</v>
      </c>
      <c r="P64348" s="54" t="str" cm="1">
        <f t="array" aca="1" ref="P64348" ca="1">IF(OR(O64348=1,O64348=7,INDEX($AD$28:$AO$51,HOUR(L64348)+1,N64348)&lt;&gt;"On",NOT(ISERROR(MATCH(DATE(M64348,N64348,DAY(L64348)),OFFSET($AD$15:$AD$22,0,M64348-$AD$14),0)))),"Off","On")</f>
        <v>Off</v>
      </c>
    </row>
    <row r="64349" spans="12:16" x14ac:dyDescent="0.25">
      <c r="L64349" s="57">
        <v>46878.083333333336</v>
      </c>
      <c r="M64349" s="55">
        <f t="shared" si="3045"/>
        <v>2028</v>
      </c>
      <c r="N64349" s="55">
        <f t="shared" si="3046"/>
        <v>5</v>
      </c>
      <c r="O64349" s="55">
        <f t="shared" si="3047"/>
        <v>6</v>
      </c>
      <c r="P64349" s="54" t="str" cm="1">
        <f t="array" aca="1" ref="P64349" ca="1">IF(OR(O64349=1,O64349=7,INDEX($AD$28:$AO$51,HOUR(L64349)+1,N64349)&lt;&gt;"On",NOT(ISERROR(MATCH(DATE(M64349,N64349,DAY(L64349)),OFFSET($AD$15:$AD$22,0,M64349-$AD$14),0)))),"Off","On")</f>
        <v>Off</v>
      </c>
    </row>
    <row r="64350" spans="12:16" x14ac:dyDescent="0.25">
      <c r="L64350" s="57">
        <v>46878.125</v>
      </c>
      <c r="M64350" s="55">
        <f t="shared" si="3045"/>
        <v>2028</v>
      </c>
      <c r="N64350" s="55">
        <f t="shared" si="3046"/>
        <v>5</v>
      </c>
      <c r="O64350" s="55">
        <f t="shared" si="3047"/>
        <v>6</v>
      </c>
      <c r="P64350" s="54" t="str" cm="1">
        <f t="array" aca="1" ref="P64350" ca="1">IF(OR(O64350=1,O64350=7,INDEX($AD$28:$AO$51,HOUR(L64350)+1,N64350)&lt;&gt;"On",NOT(ISERROR(MATCH(DATE(M64350,N64350,DAY(L64350)),OFFSET($AD$15:$AD$22,0,M64350-$AD$14),0)))),"Off","On")</f>
        <v>Off</v>
      </c>
    </row>
    <row r="64351" spans="12:16" x14ac:dyDescent="0.25">
      <c r="L64351" s="57">
        <v>46878.166666666664</v>
      </c>
      <c r="M64351" s="55">
        <f t="shared" si="3045"/>
        <v>2028</v>
      </c>
      <c r="N64351" s="55">
        <f t="shared" si="3046"/>
        <v>5</v>
      </c>
      <c r="O64351" s="55">
        <f t="shared" si="3047"/>
        <v>6</v>
      </c>
      <c r="P64351" s="54" t="str" cm="1">
        <f t="array" aca="1" ref="P64351" ca="1">IF(OR(O64351=1,O64351=7,INDEX($AD$28:$AO$51,HOUR(L64351)+1,N64351)&lt;&gt;"On",NOT(ISERROR(MATCH(DATE(M64351,N64351,DAY(L64351)),OFFSET($AD$15:$AD$22,0,M64351-$AD$14),0)))),"Off","On")</f>
        <v>Off</v>
      </c>
    </row>
    <row r="64352" spans="12:16" x14ac:dyDescent="0.25">
      <c r="L64352" s="57">
        <v>46878.208333333336</v>
      </c>
      <c r="M64352" s="55">
        <f t="shared" si="3045"/>
        <v>2028</v>
      </c>
      <c r="N64352" s="55">
        <f t="shared" si="3046"/>
        <v>5</v>
      </c>
      <c r="O64352" s="55">
        <f t="shared" si="3047"/>
        <v>6</v>
      </c>
      <c r="P64352" s="54" t="str" cm="1">
        <f t="array" aca="1" ref="P64352" ca="1">IF(OR(O64352=1,O64352=7,INDEX($AD$28:$AO$51,HOUR(L64352)+1,N64352)&lt;&gt;"On",NOT(ISERROR(MATCH(DATE(M64352,N64352,DAY(L64352)),OFFSET($AD$15:$AD$22,0,M64352-$AD$14),0)))),"Off","On")</f>
        <v>Off</v>
      </c>
    </row>
    <row r="64353" spans="12:16" x14ac:dyDescent="0.25">
      <c r="L64353" s="57">
        <v>46878.25</v>
      </c>
      <c r="M64353" s="55">
        <f t="shared" si="3045"/>
        <v>2028</v>
      </c>
      <c r="N64353" s="55">
        <f t="shared" si="3046"/>
        <v>5</v>
      </c>
      <c r="O64353" s="55">
        <f t="shared" si="3047"/>
        <v>6</v>
      </c>
      <c r="P64353" s="54" t="str" cm="1">
        <f t="array" aca="1" ref="P64353" ca="1">IF(OR(O64353=1,O64353=7,INDEX($AD$28:$AO$51,HOUR(L64353)+1,N64353)&lt;&gt;"On",NOT(ISERROR(MATCH(DATE(M64353,N64353,DAY(L64353)),OFFSET($AD$15:$AD$22,0,M64353-$AD$14),0)))),"Off","On")</f>
        <v>On</v>
      </c>
    </row>
    <row r="64354" spans="12:16" x14ac:dyDescent="0.25">
      <c r="L64354" s="57">
        <v>46878.291666666664</v>
      </c>
      <c r="M64354" s="55">
        <f t="shared" si="3045"/>
        <v>2028</v>
      </c>
      <c r="N64354" s="55">
        <f t="shared" si="3046"/>
        <v>5</v>
      </c>
      <c r="O64354" s="55">
        <f t="shared" si="3047"/>
        <v>6</v>
      </c>
      <c r="P64354" s="54" t="str" cm="1">
        <f t="array" aca="1" ref="P64354" ca="1">IF(OR(O64354=1,O64354=7,INDEX($AD$28:$AO$51,HOUR(L64354)+1,N64354)&lt;&gt;"On",NOT(ISERROR(MATCH(DATE(M64354,N64354,DAY(L64354)),OFFSET($AD$15:$AD$22,0,M64354-$AD$14),0)))),"Off","On")</f>
        <v>On</v>
      </c>
    </row>
    <row r="64355" spans="12:16" x14ac:dyDescent="0.25">
      <c r="L64355" s="57">
        <v>46878.333333333336</v>
      </c>
      <c r="M64355" s="55">
        <f t="shared" si="3045"/>
        <v>2028</v>
      </c>
      <c r="N64355" s="55">
        <f t="shared" si="3046"/>
        <v>5</v>
      </c>
      <c r="O64355" s="55">
        <f t="shared" si="3047"/>
        <v>6</v>
      </c>
      <c r="P64355" s="54" t="str" cm="1">
        <f t="array" aca="1" ref="P64355" ca="1">IF(OR(O64355=1,O64355=7,INDEX($AD$28:$AO$51,HOUR(L64355)+1,N64355)&lt;&gt;"On",NOT(ISERROR(MATCH(DATE(M64355,N64355,DAY(L64355)),OFFSET($AD$15:$AD$22,0,M64355-$AD$14),0)))),"Off","On")</f>
        <v>On</v>
      </c>
    </row>
    <row r="64356" spans="12:16" x14ac:dyDescent="0.25">
      <c r="L64356" s="57">
        <v>46878.375</v>
      </c>
      <c r="M64356" s="55">
        <f t="shared" si="3045"/>
        <v>2028</v>
      </c>
      <c r="N64356" s="55">
        <f t="shared" si="3046"/>
        <v>5</v>
      </c>
      <c r="O64356" s="55">
        <f t="shared" si="3047"/>
        <v>6</v>
      </c>
      <c r="P64356" s="54" t="str" cm="1">
        <f t="array" aca="1" ref="P64356" ca="1">IF(OR(O64356=1,O64356=7,INDEX($AD$28:$AO$51,HOUR(L64356)+1,N64356)&lt;&gt;"On",NOT(ISERROR(MATCH(DATE(M64356,N64356,DAY(L64356)),OFFSET($AD$15:$AD$22,0,M64356-$AD$14),0)))),"Off","On")</f>
        <v>Off</v>
      </c>
    </row>
    <row r="64357" spans="12:16" x14ac:dyDescent="0.25">
      <c r="L64357" s="57">
        <v>46878.416666666664</v>
      </c>
      <c r="M64357" s="55">
        <f t="shared" si="3045"/>
        <v>2028</v>
      </c>
      <c r="N64357" s="55">
        <f t="shared" si="3046"/>
        <v>5</v>
      </c>
      <c r="O64357" s="55">
        <f t="shared" si="3047"/>
        <v>6</v>
      </c>
      <c r="P64357" s="54" t="str" cm="1">
        <f t="array" aca="1" ref="P64357" ca="1">IF(OR(O64357=1,O64357=7,INDEX($AD$28:$AO$51,HOUR(L64357)+1,N64357)&lt;&gt;"On",NOT(ISERROR(MATCH(DATE(M64357,N64357,DAY(L64357)),OFFSET($AD$15:$AD$22,0,M64357-$AD$14),0)))),"Off","On")</f>
        <v>Off</v>
      </c>
    </row>
    <row r="64358" spans="12:16" x14ac:dyDescent="0.25">
      <c r="L64358" s="57">
        <v>46878.458333333336</v>
      </c>
      <c r="M64358" s="55">
        <f t="shared" si="3045"/>
        <v>2028</v>
      </c>
      <c r="N64358" s="55">
        <f t="shared" si="3046"/>
        <v>5</v>
      </c>
      <c r="O64358" s="55">
        <f t="shared" si="3047"/>
        <v>6</v>
      </c>
      <c r="P64358" s="54" t="str" cm="1">
        <f t="array" aca="1" ref="P64358" ca="1">IF(OR(O64358=1,O64358=7,INDEX($AD$28:$AO$51,HOUR(L64358)+1,N64358)&lt;&gt;"On",NOT(ISERROR(MATCH(DATE(M64358,N64358,DAY(L64358)),OFFSET($AD$15:$AD$22,0,M64358-$AD$14),0)))),"Off","On")</f>
        <v>Off</v>
      </c>
    </row>
    <row r="64359" spans="12:16" x14ac:dyDescent="0.25">
      <c r="L64359" s="57">
        <v>46878.5</v>
      </c>
      <c r="M64359" s="55">
        <f t="shared" si="3045"/>
        <v>2028</v>
      </c>
      <c r="N64359" s="55">
        <f t="shared" si="3046"/>
        <v>5</v>
      </c>
      <c r="O64359" s="55">
        <f t="shared" si="3047"/>
        <v>6</v>
      </c>
      <c r="P64359" s="54" t="str" cm="1">
        <f t="array" aca="1" ref="P64359" ca="1">IF(OR(O64359=1,O64359=7,INDEX($AD$28:$AO$51,HOUR(L64359)+1,N64359)&lt;&gt;"On",NOT(ISERROR(MATCH(DATE(M64359,N64359,DAY(L64359)),OFFSET($AD$15:$AD$22,0,M64359-$AD$14),0)))),"Off","On")</f>
        <v>Off</v>
      </c>
    </row>
    <row r="64360" spans="12:16" x14ac:dyDescent="0.25">
      <c r="L64360" s="57">
        <v>46878.541666666664</v>
      </c>
      <c r="M64360" s="55">
        <f t="shared" si="3045"/>
        <v>2028</v>
      </c>
      <c r="N64360" s="55">
        <f t="shared" si="3046"/>
        <v>5</v>
      </c>
      <c r="O64360" s="55">
        <f t="shared" si="3047"/>
        <v>6</v>
      </c>
      <c r="P64360" s="54" t="str" cm="1">
        <f t="array" aca="1" ref="P64360" ca="1">IF(OR(O64360=1,O64360=7,INDEX($AD$28:$AO$51,HOUR(L64360)+1,N64360)&lt;&gt;"On",NOT(ISERROR(MATCH(DATE(M64360,N64360,DAY(L64360)),OFFSET($AD$15:$AD$22,0,M64360-$AD$14),0)))),"Off","On")</f>
        <v>Off</v>
      </c>
    </row>
    <row r="64361" spans="12:16" x14ac:dyDescent="0.25">
      <c r="L64361" s="57">
        <v>46878.583333333336</v>
      </c>
      <c r="M64361" s="55">
        <f t="shared" si="3045"/>
        <v>2028</v>
      </c>
      <c r="N64361" s="55">
        <f t="shared" si="3046"/>
        <v>5</v>
      </c>
      <c r="O64361" s="55">
        <f t="shared" si="3047"/>
        <v>6</v>
      </c>
      <c r="P64361" s="54" t="str" cm="1">
        <f t="array" aca="1" ref="P64361" ca="1">IF(OR(O64361=1,O64361=7,INDEX($AD$28:$AO$51,HOUR(L64361)+1,N64361)&lt;&gt;"On",NOT(ISERROR(MATCH(DATE(M64361,N64361,DAY(L64361)),OFFSET($AD$15:$AD$22,0,M64361-$AD$14),0)))),"Off","On")</f>
        <v>Off</v>
      </c>
    </row>
    <row r="64362" spans="12:16" x14ac:dyDescent="0.25">
      <c r="L64362" s="57">
        <v>46878.625</v>
      </c>
      <c r="M64362" s="55">
        <f t="shared" si="3045"/>
        <v>2028</v>
      </c>
      <c r="N64362" s="55">
        <f t="shared" si="3046"/>
        <v>5</v>
      </c>
      <c r="O64362" s="55">
        <f t="shared" si="3047"/>
        <v>6</v>
      </c>
      <c r="P64362" s="54" t="str" cm="1">
        <f t="array" aca="1" ref="P64362" ca="1">IF(OR(O64362=1,O64362=7,INDEX($AD$28:$AO$51,HOUR(L64362)+1,N64362)&lt;&gt;"On",NOT(ISERROR(MATCH(DATE(M64362,N64362,DAY(L64362)),OFFSET($AD$15:$AD$22,0,M64362-$AD$14),0)))),"Off","On")</f>
        <v>Off</v>
      </c>
    </row>
    <row r="64363" spans="12:16" x14ac:dyDescent="0.25">
      <c r="L64363" s="57">
        <v>46878.666666666664</v>
      </c>
      <c r="M64363" s="55">
        <f t="shared" si="3045"/>
        <v>2028</v>
      </c>
      <c r="N64363" s="55">
        <f t="shared" si="3046"/>
        <v>5</v>
      </c>
      <c r="O64363" s="55">
        <f t="shared" si="3047"/>
        <v>6</v>
      </c>
      <c r="P64363" s="54" t="str" cm="1">
        <f t="array" aca="1" ref="P64363" ca="1">IF(OR(O64363=1,O64363=7,INDEX($AD$28:$AO$51,HOUR(L64363)+1,N64363)&lt;&gt;"On",NOT(ISERROR(MATCH(DATE(M64363,N64363,DAY(L64363)),OFFSET($AD$15:$AD$22,0,M64363-$AD$14),0)))),"Off","On")</f>
        <v>Off</v>
      </c>
    </row>
    <row r="64364" spans="12:16" x14ac:dyDescent="0.25">
      <c r="L64364" s="57">
        <v>46878.708333333336</v>
      </c>
      <c r="M64364" s="55">
        <f t="shared" si="3045"/>
        <v>2028</v>
      </c>
      <c r="N64364" s="55">
        <f t="shared" si="3046"/>
        <v>5</v>
      </c>
      <c r="O64364" s="55">
        <f t="shared" si="3047"/>
        <v>6</v>
      </c>
      <c r="P64364" s="54" t="str" cm="1">
        <f t="array" aca="1" ref="P64364" ca="1">IF(OR(O64364=1,O64364=7,INDEX($AD$28:$AO$51,HOUR(L64364)+1,N64364)&lt;&gt;"On",NOT(ISERROR(MATCH(DATE(M64364,N64364,DAY(L64364)),OFFSET($AD$15:$AD$22,0,M64364-$AD$14),0)))),"Off","On")</f>
        <v>Off</v>
      </c>
    </row>
    <row r="64365" spans="12:16" x14ac:dyDescent="0.25">
      <c r="L64365" s="57">
        <v>46878.75</v>
      </c>
      <c r="M64365" s="55">
        <f t="shared" si="3045"/>
        <v>2028</v>
      </c>
      <c r="N64365" s="55">
        <f t="shared" si="3046"/>
        <v>5</v>
      </c>
      <c r="O64365" s="55">
        <f t="shared" si="3047"/>
        <v>6</v>
      </c>
      <c r="P64365" s="54" t="str" cm="1">
        <f t="array" aca="1" ref="P64365" ca="1">IF(OR(O64365=1,O64365=7,INDEX($AD$28:$AO$51,HOUR(L64365)+1,N64365)&lt;&gt;"On",NOT(ISERROR(MATCH(DATE(M64365,N64365,DAY(L64365)),OFFSET($AD$15:$AD$22,0,M64365-$AD$14),0)))),"Off","On")</f>
        <v>On</v>
      </c>
    </row>
    <row r="64366" spans="12:16" x14ac:dyDescent="0.25">
      <c r="L64366" s="57">
        <v>46878.791666666664</v>
      </c>
      <c r="M64366" s="55">
        <f t="shared" si="3045"/>
        <v>2028</v>
      </c>
      <c r="N64366" s="55">
        <f t="shared" si="3046"/>
        <v>5</v>
      </c>
      <c r="O64366" s="55">
        <f t="shared" si="3047"/>
        <v>6</v>
      </c>
      <c r="P64366" s="54" t="str" cm="1">
        <f t="array" aca="1" ref="P64366" ca="1">IF(OR(O64366=1,O64366=7,INDEX($AD$28:$AO$51,HOUR(L64366)+1,N64366)&lt;&gt;"On",NOT(ISERROR(MATCH(DATE(M64366,N64366,DAY(L64366)),OFFSET($AD$15:$AD$22,0,M64366-$AD$14),0)))),"Off","On")</f>
        <v>On</v>
      </c>
    </row>
    <row r="64367" spans="12:16" x14ac:dyDescent="0.25">
      <c r="L64367" s="57">
        <v>46878.833333333336</v>
      </c>
      <c r="M64367" s="55">
        <f t="shared" si="3045"/>
        <v>2028</v>
      </c>
      <c r="N64367" s="55">
        <f t="shared" si="3046"/>
        <v>5</v>
      </c>
      <c r="O64367" s="55">
        <f t="shared" si="3047"/>
        <v>6</v>
      </c>
      <c r="P64367" s="54" t="str" cm="1">
        <f t="array" aca="1" ref="P64367" ca="1">IF(OR(O64367=1,O64367=7,INDEX($AD$28:$AO$51,HOUR(L64367)+1,N64367)&lt;&gt;"On",NOT(ISERROR(MATCH(DATE(M64367,N64367,DAY(L64367)),OFFSET($AD$15:$AD$22,0,M64367-$AD$14),0)))),"Off","On")</f>
        <v>On</v>
      </c>
    </row>
    <row r="64368" spans="12:16" x14ac:dyDescent="0.25">
      <c r="L64368" s="57">
        <v>46878.875</v>
      </c>
      <c r="M64368" s="55">
        <f t="shared" si="3045"/>
        <v>2028</v>
      </c>
      <c r="N64368" s="55">
        <f t="shared" si="3046"/>
        <v>5</v>
      </c>
      <c r="O64368" s="55">
        <f t="shared" si="3047"/>
        <v>6</v>
      </c>
      <c r="P64368" s="54" t="str" cm="1">
        <f t="array" aca="1" ref="P64368" ca="1">IF(OR(O64368=1,O64368=7,INDEX($AD$28:$AO$51,HOUR(L64368)+1,N64368)&lt;&gt;"On",NOT(ISERROR(MATCH(DATE(M64368,N64368,DAY(L64368)),OFFSET($AD$15:$AD$22,0,M64368-$AD$14),0)))),"Off","On")</f>
        <v>On</v>
      </c>
    </row>
    <row r="64369" spans="12:16" x14ac:dyDescent="0.25">
      <c r="L64369" s="57">
        <v>46878.916666666664</v>
      </c>
      <c r="M64369" s="55">
        <f t="shared" si="3045"/>
        <v>2028</v>
      </c>
      <c r="N64369" s="55">
        <f t="shared" si="3046"/>
        <v>5</v>
      </c>
      <c r="O64369" s="55">
        <f t="shared" si="3047"/>
        <v>6</v>
      </c>
      <c r="P64369" s="54" t="str" cm="1">
        <f t="array" aca="1" ref="P64369" ca="1">IF(OR(O64369=1,O64369=7,INDEX($AD$28:$AO$51,HOUR(L64369)+1,N64369)&lt;&gt;"On",NOT(ISERROR(MATCH(DATE(M64369,N64369,DAY(L64369)),OFFSET($AD$15:$AD$22,0,M64369-$AD$14),0)))),"Off","On")</f>
        <v>Off</v>
      </c>
    </row>
    <row r="64370" spans="12:16" x14ac:dyDescent="0.25">
      <c r="L64370" s="57">
        <v>46878.958333333336</v>
      </c>
      <c r="M64370" s="55">
        <f t="shared" si="3045"/>
        <v>2028</v>
      </c>
      <c r="N64370" s="55">
        <f t="shared" si="3046"/>
        <v>5</v>
      </c>
      <c r="O64370" s="55">
        <f t="shared" si="3047"/>
        <v>6</v>
      </c>
      <c r="P64370" s="54" t="str" cm="1">
        <f t="array" aca="1" ref="P64370" ca="1">IF(OR(O64370=1,O64370=7,INDEX($AD$28:$AO$51,HOUR(L64370)+1,N64370)&lt;&gt;"On",NOT(ISERROR(MATCH(DATE(M64370,N64370,DAY(L64370)),OFFSET($AD$15:$AD$22,0,M64370-$AD$14),0)))),"Off","On")</f>
        <v>Off</v>
      </c>
    </row>
    <row r="64371" spans="12:16" x14ac:dyDescent="0.25">
      <c r="L64371" s="57">
        <v>46879</v>
      </c>
      <c r="M64371" s="55">
        <f t="shared" si="3045"/>
        <v>2028</v>
      </c>
      <c r="N64371" s="55">
        <f t="shared" si="3046"/>
        <v>5</v>
      </c>
      <c r="O64371" s="55">
        <f t="shared" si="3047"/>
        <v>7</v>
      </c>
      <c r="P64371" s="54" t="str" cm="1">
        <f t="array" aca="1" ref="P64371" ca="1">IF(OR(O64371=1,O64371=7,INDEX($AD$28:$AO$51,HOUR(L64371)+1,N64371)&lt;&gt;"On",NOT(ISERROR(MATCH(DATE(M64371,N64371,DAY(L64371)),OFFSET($AD$15:$AD$22,0,M64371-$AD$14),0)))),"Off","On")</f>
        <v>Off</v>
      </c>
    </row>
    <row r="64372" spans="12:16" x14ac:dyDescent="0.25">
      <c r="L64372" s="57">
        <v>46879.041666666664</v>
      </c>
      <c r="M64372" s="55">
        <f t="shared" si="3045"/>
        <v>2028</v>
      </c>
      <c r="N64372" s="55">
        <f t="shared" si="3046"/>
        <v>5</v>
      </c>
      <c r="O64372" s="55">
        <f t="shared" si="3047"/>
        <v>7</v>
      </c>
      <c r="P64372" s="54" t="str" cm="1">
        <f t="array" aca="1" ref="P64372" ca="1">IF(OR(O64372=1,O64372=7,INDEX($AD$28:$AO$51,HOUR(L64372)+1,N64372)&lt;&gt;"On",NOT(ISERROR(MATCH(DATE(M64372,N64372,DAY(L64372)),OFFSET($AD$15:$AD$22,0,M64372-$AD$14),0)))),"Off","On")</f>
        <v>Off</v>
      </c>
    </row>
    <row r="64373" spans="12:16" x14ac:dyDescent="0.25">
      <c r="L64373" s="57">
        <v>46879.083333333336</v>
      </c>
      <c r="M64373" s="55">
        <f t="shared" si="3045"/>
        <v>2028</v>
      </c>
      <c r="N64373" s="55">
        <f t="shared" si="3046"/>
        <v>5</v>
      </c>
      <c r="O64373" s="55">
        <f t="shared" si="3047"/>
        <v>7</v>
      </c>
      <c r="P64373" s="54" t="str" cm="1">
        <f t="array" aca="1" ref="P64373" ca="1">IF(OR(O64373=1,O64373=7,INDEX($AD$28:$AO$51,HOUR(L64373)+1,N64373)&lt;&gt;"On",NOT(ISERROR(MATCH(DATE(M64373,N64373,DAY(L64373)),OFFSET($AD$15:$AD$22,0,M64373-$AD$14),0)))),"Off","On")</f>
        <v>Off</v>
      </c>
    </row>
    <row r="64374" spans="12:16" x14ac:dyDescent="0.25">
      <c r="L64374" s="57">
        <v>46879.125</v>
      </c>
      <c r="M64374" s="55">
        <f t="shared" si="3045"/>
        <v>2028</v>
      </c>
      <c r="N64374" s="55">
        <f t="shared" si="3046"/>
        <v>5</v>
      </c>
      <c r="O64374" s="55">
        <f t="shared" si="3047"/>
        <v>7</v>
      </c>
      <c r="P64374" s="54" t="str" cm="1">
        <f t="array" aca="1" ref="P64374" ca="1">IF(OR(O64374=1,O64374=7,INDEX($AD$28:$AO$51,HOUR(L64374)+1,N64374)&lt;&gt;"On",NOT(ISERROR(MATCH(DATE(M64374,N64374,DAY(L64374)),OFFSET($AD$15:$AD$22,0,M64374-$AD$14),0)))),"Off","On")</f>
        <v>Off</v>
      </c>
    </row>
    <row r="64375" spans="12:16" x14ac:dyDescent="0.25">
      <c r="L64375" s="57">
        <v>46879.166666666664</v>
      </c>
      <c r="M64375" s="55">
        <f t="shared" si="3045"/>
        <v>2028</v>
      </c>
      <c r="N64375" s="55">
        <f t="shared" si="3046"/>
        <v>5</v>
      </c>
      <c r="O64375" s="55">
        <f t="shared" si="3047"/>
        <v>7</v>
      </c>
      <c r="P64375" s="54" t="str" cm="1">
        <f t="array" aca="1" ref="P64375" ca="1">IF(OR(O64375=1,O64375=7,INDEX($AD$28:$AO$51,HOUR(L64375)+1,N64375)&lt;&gt;"On",NOT(ISERROR(MATCH(DATE(M64375,N64375,DAY(L64375)),OFFSET($AD$15:$AD$22,0,M64375-$AD$14),0)))),"Off","On")</f>
        <v>Off</v>
      </c>
    </row>
    <row r="64376" spans="12:16" x14ac:dyDescent="0.25">
      <c r="L64376" s="57">
        <v>46879.208333333336</v>
      </c>
      <c r="M64376" s="55">
        <f t="shared" si="3045"/>
        <v>2028</v>
      </c>
      <c r="N64376" s="55">
        <f t="shared" si="3046"/>
        <v>5</v>
      </c>
      <c r="O64376" s="55">
        <f t="shared" si="3047"/>
        <v>7</v>
      </c>
      <c r="P64376" s="54" t="str" cm="1">
        <f t="array" aca="1" ref="P64376" ca="1">IF(OR(O64376=1,O64376=7,INDEX($AD$28:$AO$51,HOUR(L64376)+1,N64376)&lt;&gt;"On",NOT(ISERROR(MATCH(DATE(M64376,N64376,DAY(L64376)),OFFSET($AD$15:$AD$22,0,M64376-$AD$14),0)))),"Off","On")</f>
        <v>Off</v>
      </c>
    </row>
    <row r="64377" spans="12:16" x14ac:dyDescent="0.25">
      <c r="L64377" s="57">
        <v>46879.25</v>
      </c>
      <c r="M64377" s="55">
        <f t="shared" si="3045"/>
        <v>2028</v>
      </c>
      <c r="N64377" s="55">
        <f t="shared" si="3046"/>
        <v>5</v>
      </c>
      <c r="O64377" s="55">
        <f t="shared" si="3047"/>
        <v>7</v>
      </c>
      <c r="P64377" s="54" t="str" cm="1">
        <f t="array" aca="1" ref="P64377" ca="1">IF(OR(O64377=1,O64377=7,INDEX($AD$28:$AO$51,HOUR(L64377)+1,N64377)&lt;&gt;"On",NOT(ISERROR(MATCH(DATE(M64377,N64377,DAY(L64377)),OFFSET($AD$15:$AD$22,0,M64377-$AD$14),0)))),"Off","On")</f>
        <v>Off</v>
      </c>
    </row>
    <row r="64378" spans="12:16" x14ac:dyDescent="0.25">
      <c r="L64378" s="57">
        <v>46879.291666666664</v>
      </c>
      <c r="M64378" s="55">
        <f t="shared" si="3045"/>
        <v>2028</v>
      </c>
      <c r="N64378" s="55">
        <f t="shared" si="3046"/>
        <v>5</v>
      </c>
      <c r="O64378" s="55">
        <f t="shared" si="3047"/>
        <v>7</v>
      </c>
      <c r="P64378" s="54" t="str" cm="1">
        <f t="array" aca="1" ref="P64378" ca="1">IF(OR(O64378=1,O64378=7,INDEX($AD$28:$AO$51,HOUR(L64378)+1,N64378)&lt;&gt;"On",NOT(ISERROR(MATCH(DATE(M64378,N64378,DAY(L64378)),OFFSET($AD$15:$AD$22,0,M64378-$AD$14),0)))),"Off","On")</f>
        <v>Off</v>
      </c>
    </row>
    <row r="64379" spans="12:16" x14ac:dyDescent="0.25">
      <c r="L64379" s="57">
        <v>46879.333333333336</v>
      </c>
      <c r="M64379" s="55">
        <f t="shared" si="3045"/>
        <v>2028</v>
      </c>
      <c r="N64379" s="55">
        <f t="shared" si="3046"/>
        <v>5</v>
      </c>
      <c r="O64379" s="55">
        <f t="shared" si="3047"/>
        <v>7</v>
      </c>
      <c r="P64379" s="54" t="str" cm="1">
        <f t="array" aca="1" ref="P64379" ca="1">IF(OR(O64379=1,O64379=7,INDEX($AD$28:$AO$51,HOUR(L64379)+1,N64379)&lt;&gt;"On",NOT(ISERROR(MATCH(DATE(M64379,N64379,DAY(L64379)),OFFSET($AD$15:$AD$22,0,M64379-$AD$14),0)))),"Off","On")</f>
        <v>Off</v>
      </c>
    </row>
    <row r="64380" spans="12:16" x14ac:dyDescent="0.25">
      <c r="L64380" s="57">
        <v>46879.375</v>
      </c>
      <c r="M64380" s="55">
        <f t="shared" si="3045"/>
        <v>2028</v>
      </c>
      <c r="N64380" s="55">
        <f t="shared" si="3046"/>
        <v>5</v>
      </c>
      <c r="O64380" s="55">
        <f t="shared" si="3047"/>
        <v>7</v>
      </c>
      <c r="P64380" s="54" t="str" cm="1">
        <f t="array" aca="1" ref="P64380" ca="1">IF(OR(O64380=1,O64380=7,INDEX($AD$28:$AO$51,HOUR(L64380)+1,N64380)&lt;&gt;"On",NOT(ISERROR(MATCH(DATE(M64380,N64380,DAY(L64380)),OFFSET($AD$15:$AD$22,0,M64380-$AD$14),0)))),"Off","On")</f>
        <v>Off</v>
      </c>
    </row>
    <row r="64381" spans="12:16" x14ac:dyDescent="0.25">
      <c r="L64381" s="57">
        <v>46879.416666666664</v>
      </c>
      <c r="M64381" s="55">
        <f t="shared" si="3045"/>
        <v>2028</v>
      </c>
      <c r="N64381" s="55">
        <f t="shared" si="3046"/>
        <v>5</v>
      </c>
      <c r="O64381" s="55">
        <f t="shared" si="3047"/>
        <v>7</v>
      </c>
      <c r="P64381" s="54" t="str" cm="1">
        <f t="array" aca="1" ref="P64381" ca="1">IF(OR(O64381=1,O64381=7,INDEX($AD$28:$AO$51,HOUR(L64381)+1,N64381)&lt;&gt;"On",NOT(ISERROR(MATCH(DATE(M64381,N64381,DAY(L64381)),OFFSET($AD$15:$AD$22,0,M64381-$AD$14),0)))),"Off","On")</f>
        <v>Off</v>
      </c>
    </row>
    <row r="64382" spans="12:16" x14ac:dyDescent="0.25">
      <c r="L64382" s="57">
        <v>46879.458333333336</v>
      </c>
      <c r="M64382" s="55">
        <f t="shared" si="3045"/>
        <v>2028</v>
      </c>
      <c r="N64382" s="55">
        <f t="shared" si="3046"/>
        <v>5</v>
      </c>
      <c r="O64382" s="55">
        <f t="shared" si="3047"/>
        <v>7</v>
      </c>
      <c r="P64382" s="54" t="str" cm="1">
        <f t="array" aca="1" ref="P64382" ca="1">IF(OR(O64382=1,O64382=7,INDEX($AD$28:$AO$51,HOUR(L64382)+1,N64382)&lt;&gt;"On",NOT(ISERROR(MATCH(DATE(M64382,N64382,DAY(L64382)),OFFSET($AD$15:$AD$22,0,M64382-$AD$14),0)))),"Off","On")</f>
        <v>Off</v>
      </c>
    </row>
    <row r="64383" spans="12:16" x14ac:dyDescent="0.25">
      <c r="L64383" s="57">
        <v>46879.5</v>
      </c>
      <c r="M64383" s="55">
        <f t="shared" si="3045"/>
        <v>2028</v>
      </c>
      <c r="N64383" s="55">
        <f t="shared" si="3046"/>
        <v>5</v>
      </c>
      <c r="O64383" s="55">
        <f t="shared" si="3047"/>
        <v>7</v>
      </c>
      <c r="P64383" s="54" t="str" cm="1">
        <f t="array" aca="1" ref="P64383" ca="1">IF(OR(O64383=1,O64383=7,INDEX($AD$28:$AO$51,HOUR(L64383)+1,N64383)&lt;&gt;"On",NOT(ISERROR(MATCH(DATE(M64383,N64383,DAY(L64383)),OFFSET($AD$15:$AD$22,0,M64383-$AD$14),0)))),"Off","On")</f>
        <v>Off</v>
      </c>
    </row>
    <row r="64384" spans="12:16" x14ac:dyDescent="0.25">
      <c r="L64384" s="57">
        <v>46879.541666666664</v>
      </c>
      <c r="M64384" s="55">
        <f t="shared" si="3045"/>
        <v>2028</v>
      </c>
      <c r="N64384" s="55">
        <f t="shared" si="3046"/>
        <v>5</v>
      </c>
      <c r="O64384" s="55">
        <f t="shared" si="3047"/>
        <v>7</v>
      </c>
      <c r="P64384" s="54" t="str" cm="1">
        <f t="array" aca="1" ref="P64384" ca="1">IF(OR(O64384=1,O64384=7,INDEX($AD$28:$AO$51,HOUR(L64384)+1,N64384)&lt;&gt;"On",NOT(ISERROR(MATCH(DATE(M64384,N64384,DAY(L64384)),OFFSET($AD$15:$AD$22,0,M64384-$AD$14),0)))),"Off","On")</f>
        <v>Off</v>
      </c>
    </row>
    <row r="64385" spans="12:16" x14ac:dyDescent="0.25">
      <c r="L64385" s="57">
        <v>46879.583333333336</v>
      </c>
      <c r="M64385" s="55">
        <f t="shared" si="3045"/>
        <v>2028</v>
      </c>
      <c r="N64385" s="55">
        <f t="shared" si="3046"/>
        <v>5</v>
      </c>
      <c r="O64385" s="55">
        <f t="shared" si="3047"/>
        <v>7</v>
      </c>
      <c r="P64385" s="54" t="str" cm="1">
        <f t="array" aca="1" ref="P64385" ca="1">IF(OR(O64385=1,O64385=7,INDEX($AD$28:$AO$51,HOUR(L64385)+1,N64385)&lt;&gt;"On",NOT(ISERROR(MATCH(DATE(M64385,N64385,DAY(L64385)),OFFSET($AD$15:$AD$22,0,M64385-$AD$14),0)))),"Off","On")</f>
        <v>Off</v>
      </c>
    </row>
    <row r="64386" spans="12:16" x14ac:dyDescent="0.25">
      <c r="L64386" s="57">
        <v>46879.625</v>
      </c>
      <c r="M64386" s="55">
        <f t="shared" si="3045"/>
        <v>2028</v>
      </c>
      <c r="N64386" s="55">
        <f t="shared" si="3046"/>
        <v>5</v>
      </c>
      <c r="O64386" s="55">
        <f t="shared" si="3047"/>
        <v>7</v>
      </c>
      <c r="P64386" s="54" t="str" cm="1">
        <f t="array" aca="1" ref="P64386" ca="1">IF(OR(O64386=1,O64386=7,INDEX($AD$28:$AO$51,HOUR(L64386)+1,N64386)&lt;&gt;"On",NOT(ISERROR(MATCH(DATE(M64386,N64386,DAY(L64386)),OFFSET($AD$15:$AD$22,0,M64386-$AD$14),0)))),"Off","On")</f>
        <v>Off</v>
      </c>
    </row>
    <row r="64387" spans="12:16" x14ac:dyDescent="0.25">
      <c r="L64387" s="57">
        <v>46879.666666666664</v>
      </c>
      <c r="M64387" s="55">
        <f t="shared" si="3045"/>
        <v>2028</v>
      </c>
      <c r="N64387" s="55">
        <f t="shared" si="3046"/>
        <v>5</v>
      </c>
      <c r="O64387" s="55">
        <f t="shared" si="3047"/>
        <v>7</v>
      </c>
      <c r="P64387" s="54" t="str" cm="1">
        <f t="array" aca="1" ref="P64387" ca="1">IF(OR(O64387=1,O64387=7,INDEX($AD$28:$AO$51,HOUR(L64387)+1,N64387)&lt;&gt;"On",NOT(ISERROR(MATCH(DATE(M64387,N64387,DAY(L64387)),OFFSET($AD$15:$AD$22,0,M64387-$AD$14),0)))),"Off","On")</f>
        <v>Off</v>
      </c>
    </row>
    <row r="64388" spans="12:16" x14ac:dyDescent="0.25">
      <c r="L64388" s="57">
        <v>46879.708333333336</v>
      </c>
      <c r="M64388" s="55">
        <f t="shared" si="3045"/>
        <v>2028</v>
      </c>
      <c r="N64388" s="55">
        <f t="shared" si="3046"/>
        <v>5</v>
      </c>
      <c r="O64388" s="55">
        <f t="shared" si="3047"/>
        <v>7</v>
      </c>
      <c r="P64388" s="54" t="str" cm="1">
        <f t="array" aca="1" ref="P64388" ca="1">IF(OR(O64388=1,O64388=7,INDEX($AD$28:$AO$51,HOUR(L64388)+1,N64388)&lt;&gt;"On",NOT(ISERROR(MATCH(DATE(M64388,N64388,DAY(L64388)),OFFSET($AD$15:$AD$22,0,M64388-$AD$14),0)))),"Off","On")</f>
        <v>Off</v>
      </c>
    </row>
    <row r="64389" spans="12:16" x14ac:dyDescent="0.25">
      <c r="L64389" s="57">
        <v>46879.75</v>
      </c>
      <c r="M64389" s="55">
        <f t="shared" si="3045"/>
        <v>2028</v>
      </c>
      <c r="N64389" s="55">
        <f t="shared" si="3046"/>
        <v>5</v>
      </c>
      <c r="O64389" s="55">
        <f t="shared" si="3047"/>
        <v>7</v>
      </c>
      <c r="P64389" s="54" t="str" cm="1">
        <f t="array" aca="1" ref="P64389" ca="1">IF(OR(O64389=1,O64389=7,INDEX($AD$28:$AO$51,HOUR(L64389)+1,N64389)&lt;&gt;"On",NOT(ISERROR(MATCH(DATE(M64389,N64389,DAY(L64389)),OFFSET($AD$15:$AD$22,0,M64389-$AD$14),0)))),"Off","On")</f>
        <v>Off</v>
      </c>
    </row>
    <row r="64390" spans="12:16" x14ac:dyDescent="0.25">
      <c r="L64390" s="57">
        <v>46879.791666666664</v>
      </c>
      <c r="M64390" s="55">
        <f t="shared" si="3045"/>
        <v>2028</v>
      </c>
      <c r="N64390" s="55">
        <f t="shared" si="3046"/>
        <v>5</v>
      </c>
      <c r="O64390" s="55">
        <f t="shared" si="3047"/>
        <v>7</v>
      </c>
      <c r="P64390" s="54" t="str" cm="1">
        <f t="array" aca="1" ref="P64390" ca="1">IF(OR(O64390=1,O64390=7,INDEX($AD$28:$AO$51,HOUR(L64390)+1,N64390)&lt;&gt;"On",NOT(ISERROR(MATCH(DATE(M64390,N64390,DAY(L64390)),OFFSET($AD$15:$AD$22,0,M64390-$AD$14),0)))),"Off","On")</f>
        <v>Off</v>
      </c>
    </row>
    <row r="64391" spans="12:16" x14ac:dyDescent="0.25">
      <c r="L64391" s="57">
        <v>46879.833333333336</v>
      </c>
      <c r="M64391" s="55">
        <f t="shared" si="3045"/>
        <v>2028</v>
      </c>
      <c r="N64391" s="55">
        <f t="shared" si="3046"/>
        <v>5</v>
      </c>
      <c r="O64391" s="55">
        <f t="shared" si="3047"/>
        <v>7</v>
      </c>
      <c r="P64391" s="54" t="str" cm="1">
        <f t="array" aca="1" ref="P64391" ca="1">IF(OR(O64391=1,O64391=7,INDEX($AD$28:$AO$51,HOUR(L64391)+1,N64391)&lt;&gt;"On",NOT(ISERROR(MATCH(DATE(M64391,N64391,DAY(L64391)),OFFSET($AD$15:$AD$22,0,M64391-$AD$14),0)))),"Off","On")</f>
        <v>Off</v>
      </c>
    </row>
    <row r="64392" spans="12:16" x14ac:dyDescent="0.25">
      <c r="L64392" s="57">
        <v>46879.875</v>
      </c>
      <c r="M64392" s="55">
        <f t="shared" si="3045"/>
        <v>2028</v>
      </c>
      <c r="N64392" s="55">
        <f t="shared" si="3046"/>
        <v>5</v>
      </c>
      <c r="O64392" s="55">
        <f t="shared" si="3047"/>
        <v>7</v>
      </c>
      <c r="P64392" s="54" t="str" cm="1">
        <f t="array" aca="1" ref="P64392" ca="1">IF(OR(O64392=1,O64392=7,INDEX($AD$28:$AO$51,HOUR(L64392)+1,N64392)&lt;&gt;"On",NOT(ISERROR(MATCH(DATE(M64392,N64392,DAY(L64392)),OFFSET($AD$15:$AD$22,0,M64392-$AD$14),0)))),"Off","On")</f>
        <v>Off</v>
      </c>
    </row>
    <row r="64393" spans="12:16" x14ac:dyDescent="0.25">
      <c r="L64393" s="57">
        <v>46879.916666666664</v>
      </c>
      <c r="M64393" s="55">
        <f t="shared" si="3045"/>
        <v>2028</v>
      </c>
      <c r="N64393" s="55">
        <f t="shared" si="3046"/>
        <v>5</v>
      </c>
      <c r="O64393" s="55">
        <f t="shared" si="3047"/>
        <v>7</v>
      </c>
      <c r="P64393" s="54" t="str" cm="1">
        <f t="array" aca="1" ref="P64393" ca="1">IF(OR(O64393=1,O64393=7,INDEX($AD$28:$AO$51,HOUR(L64393)+1,N64393)&lt;&gt;"On",NOT(ISERROR(MATCH(DATE(M64393,N64393,DAY(L64393)),OFFSET($AD$15:$AD$22,0,M64393-$AD$14),0)))),"Off","On")</f>
        <v>Off</v>
      </c>
    </row>
    <row r="64394" spans="12:16" x14ac:dyDescent="0.25">
      <c r="L64394" s="57">
        <v>46879.958333333336</v>
      </c>
      <c r="M64394" s="55">
        <f t="shared" si="3045"/>
        <v>2028</v>
      </c>
      <c r="N64394" s="55">
        <f t="shared" si="3046"/>
        <v>5</v>
      </c>
      <c r="O64394" s="55">
        <f t="shared" si="3047"/>
        <v>7</v>
      </c>
      <c r="P64394" s="54" t="str" cm="1">
        <f t="array" aca="1" ref="P64394" ca="1">IF(OR(O64394=1,O64394=7,INDEX($AD$28:$AO$51,HOUR(L64394)+1,N64394)&lt;&gt;"On",NOT(ISERROR(MATCH(DATE(M64394,N64394,DAY(L64394)),OFFSET($AD$15:$AD$22,0,M64394-$AD$14),0)))),"Off","On")</f>
        <v>Off</v>
      </c>
    </row>
    <row r="64395" spans="12:16" x14ac:dyDescent="0.25">
      <c r="L64395" s="57">
        <v>46880</v>
      </c>
      <c r="M64395" s="55">
        <f t="shared" si="3045"/>
        <v>2028</v>
      </c>
      <c r="N64395" s="55">
        <f t="shared" si="3046"/>
        <v>5</v>
      </c>
      <c r="O64395" s="55">
        <f t="shared" si="3047"/>
        <v>1</v>
      </c>
      <c r="P64395" s="54" t="str" cm="1">
        <f t="array" aca="1" ref="P64395" ca="1">IF(OR(O64395=1,O64395=7,INDEX($AD$28:$AO$51,HOUR(L64395)+1,N64395)&lt;&gt;"On",NOT(ISERROR(MATCH(DATE(M64395,N64395,DAY(L64395)),OFFSET($AD$15:$AD$22,0,M64395-$AD$14),0)))),"Off","On")</f>
        <v>Off</v>
      </c>
    </row>
    <row r="64396" spans="12:16" x14ac:dyDescent="0.25">
      <c r="L64396" s="57">
        <v>46880.041666666664</v>
      </c>
      <c r="M64396" s="55">
        <f t="shared" ref="M64396:M64459" si="3048">YEAR(L64396)</f>
        <v>2028</v>
      </c>
      <c r="N64396" s="55">
        <f t="shared" ref="N64396:N64459" si="3049">MONTH(L64396)</f>
        <v>5</v>
      </c>
      <c r="O64396" s="55">
        <f t="shared" ref="O64396:O64459" si="3050">WEEKDAY(L64396)</f>
        <v>1</v>
      </c>
      <c r="P64396" s="54" t="str" cm="1">
        <f t="array" aca="1" ref="P64396" ca="1">IF(OR(O64396=1,O64396=7,INDEX($AD$28:$AO$51,HOUR(L64396)+1,N64396)&lt;&gt;"On",NOT(ISERROR(MATCH(DATE(M64396,N64396,DAY(L64396)),OFFSET($AD$15:$AD$22,0,M64396-$AD$14),0)))),"Off","On")</f>
        <v>Off</v>
      </c>
    </row>
    <row r="64397" spans="12:16" x14ac:dyDescent="0.25">
      <c r="L64397" s="57">
        <v>46880.083333333336</v>
      </c>
      <c r="M64397" s="55">
        <f t="shared" si="3048"/>
        <v>2028</v>
      </c>
      <c r="N64397" s="55">
        <f t="shared" si="3049"/>
        <v>5</v>
      </c>
      <c r="O64397" s="55">
        <f t="shared" si="3050"/>
        <v>1</v>
      </c>
      <c r="P64397" s="54" t="str" cm="1">
        <f t="array" aca="1" ref="P64397" ca="1">IF(OR(O64397=1,O64397=7,INDEX($AD$28:$AO$51,HOUR(L64397)+1,N64397)&lt;&gt;"On",NOT(ISERROR(MATCH(DATE(M64397,N64397,DAY(L64397)),OFFSET($AD$15:$AD$22,0,M64397-$AD$14),0)))),"Off","On")</f>
        <v>Off</v>
      </c>
    </row>
    <row r="64398" spans="12:16" x14ac:dyDescent="0.25">
      <c r="L64398" s="57">
        <v>46880.125</v>
      </c>
      <c r="M64398" s="55">
        <f t="shared" si="3048"/>
        <v>2028</v>
      </c>
      <c r="N64398" s="55">
        <f t="shared" si="3049"/>
        <v>5</v>
      </c>
      <c r="O64398" s="55">
        <f t="shared" si="3050"/>
        <v>1</v>
      </c>
      <c r="P64398" s="54" t="str" cm="1">
        <f t="array" aca="1" ref="P64398" ca="1">IF(OR(O64398=1,O64398=7,INDEX($AD$28:$AO$51,HOUR(L64398)+1,N64398)&lt;&gt;"On",NOT(ISERROR(MATCH(DATE(M64398,N64398,DAY(L64398)),OFFSET($AD$15:$AD$22,0,M64398-$AD$14),0)))),"Off","On")</f>
        <v>Off</v>
      </c>
    </row>
    <row r="64399" spans="12:16" x14ac:dyDescent="0.25">
      <c r="L64399" s="57">
        <v>46880.166666666664</v>
      </c>
      <c r="M64399" s="55">
        <f t="shared" si="3048"/>
        <v>2028</v>
      </c>
      <c r="N64399" s="55">
        <f t="shared" si="3049"/>
        <v>5</v>
      </c>
      <c r="O64399" s="55">
        <f t="shared" si="3050"/>
        <v>1</v>
      </c>
      <c r="P64399" s="54" t="str" cm="1">
        <f t="array" aca="1" ref="P64399" ca="1">IF(OR(O64399=1,O64399=7,INDEX($AD$28:$AO$51,HOUR(L64399)+1,N64399)&lt;&gt;"On",NOT(ISERROR(MATCH(DATE(M64399,N64399,DAY(L64399)),OFFSET($AD$15:$AD$22,0,M64399-$AD$14),0)))),"Off","On")</f>
        <v>Off</v>
      </c>
    </row>
    <row r="64400" spans="12:16" x14ac:dyDescent="0.25">
      <c r="L64400" s="57">
        <v>46880.208333333336</v>
      </c>
      <c r="M64400" s="55">
        <f t="shared" si="3048"/>
        <v>2028</v>
      </c>
      <c r="N64400" s="55">
        <f t="shared" si="3049"/>
        <v>5</v>
      </c>
      <c r="O64400" s="55">
        <f t="shared" si="3050"/>
        <v>1</v>
      </c>
      <c r="P64400" s="54" t="str" cm="1">
        <f t="array" aca="1" ref="P64400" ca="1">IF(OR(O64400=1,O64400=7,INDEX($AD$28:$AO$51,HOUR(L64400)+1,N64400)&lt;&gt;"On",NOT(ISERROR(MATCH(DATE(M64400,N64400,DAY(L64400)),OFFSET($AD$15:$AD$22,0,M64400-$AD$14),0)))),"Off","On")</f>
        <v>Off</v>
      </c>
    </row>
    <row r="64401" spans="12:16" x14ac:dyDescent="0.25">
      <c r="L64401" s="57">
        <v>46880.25</v>
      </c>
      <c r="M64401" s="55">
        <f t="shared" si="3048"/>
        <v>2028</v>
      </c>
      <c r="N64401" s="55">
        <f t="shared" si="3049"/>
        <v>5</v>
      </c>
      <c r="O64401" s="55">
        <f t="shared" si="3050"/>
        <v>1</v>
      </c>
      <c r="P64401" s="54" t="str" cm="1">
        <f t="array" aca="1" ref="P64401" ca="1">IF(OR(O64401=1,O64401=7,INDEX($AD$28:$AO$51,HOUR(L64401)+1,N64401)&lt;&gt;"On",NOT(ISERROR(MATCH(DATE(M64401,N64401,DAY(L64401)),OFFSET($AD$15:$AD$22,0,M64401-$AD$14),0)))),"Off","On")</f>
        <v>Off</v>
      </c>
    </row>
    <row r="64402" spans="12:16" x14ac:dyDescent="0.25">
      <c r="L64402" s="57">
        <v>46880.291666666664</v>
      </c>
      <c r="M64402" s="55">
        <f t="shared" si="3048"/>
        <v>2028</v>
      </c>
      <c r="N64402" s="55">
        <f t="shared" si="3049"/>
        <v>5</v>
      </c>
      <c r="O64402" s="55">
        <f t="shared" si="3050"/>
        <v>1</v>
      </c>
      <c r="P64402" s="54" t="str" cm="1">
        <f t="array" aca="1" ref="P64402" ca="1">IF(OR(O64402=1,O64402=7,INDEX($AD$28:$AO$51,HOUR(L64402)+1,N64402)&lt;&gt;"On",NOT(ISERROR(MATCH(DATE(M64402,N64402,DAY(L64402)),OFFSET($AD$15:$AD$22,0,M64402-$AD$14),0)))),"Off","On")</f>
        <v>Off</v>
      </c>
    </row>
    <row r="64403" spans="12:16" x14ac:dyDescent="0.25">
      <c r="L64403" s="57">
        <v>46880.333333333336</v>
      </c>
      <c r="M64403" s="55">
        <f t="shared" si="3048"/>
        <v>2028</v>
      </c>
      <c r="N64403" s="55">
        <f t="shared" si="3049"/>
        <v>5</v>
      </c>
      <c r="O64403" s="55">
        <f t="shared" si="3050"/>
        <v>1</v>
      </c>
      <c r="P64403" s="54" t="str" cm="1">
        <f t="array" aca="1" ref="P64403" ca="1">IF(OR(O64403=1,O64403=7,INDEX($AD$28:$AO$51,HOUR(L64403)+1,N64403)&lt;&gt;"On",NOT(ISERROR(MATCH(DATE(M64403,N64403,DAY(L64403)),OFFSET($AD$15:$AD$22,0,M64403-$AD$14),0)))),"Off","On")</f>
        <v>Off</v>
      </c>
    </row>
    <row r="64404" spans="12:16" x14ac:dyDescent="0.25">
      <c r="L64404" s="57">
        <v>46880.375</v>
      </c>
      <c r="M64404" s="55">
        <f t="shared" si="3048"/>
        <v>2028</v>
      </c>
      <c r="N64404" s="55">
        <f t="shared" si="3049"/>
        <v>5</v>
      </c>
      <c r="O64404" s="55">
        <f t="shared" si="3050"/>
        <v>1</v>
      </c>
      <c r="P64404" s="54" t="str" cm="1">
        <f t="array" aca="1" ref="P64404" ca="1">IF(OR(O64404=1,O64404=7,INDEX($AD$28:$AO$51,HOUR(L64404)+1,N64404)&lt;&gt;"On",NOT(ISERROR(MATCH(DATE(M64404,N64404,DAY(L64404)),OFFSET($AD$15:$AD$22,0,M64404-$AD$14),0)))),"Off","On")</f>
        <v>Off</v>
      </c>
    </row>
    <row r="64405" spans="12:16" x14ac:dyDescent="0.25">
      <c r="L64405" s="57">
        <v>46880.416666666664</v>
      </c>
      <c r="M64405" s="55">
        <f t="shared" si="3048"/>
        <v>2028</v>
      </c>
      <c r="N64405" s="55">
        <f t="shared" si="3049"/>
        <v>5</v>
      </c>
      <c r="O64405" s="55">
        <f t="shared" si="3050"/>
        <v>1</v>
      </c>
      <c r="P64405" s="54" t="str" cm="1">
        <f t="array" aca="1" ref="P64405" ca="1">IF(OR(O64405=1,O64405=7,INDEX($AD$28:$AO$51,HOUR(L64405)+1,N64405)&lt;&gt;"On",NOT(ISERROR(MATCH(DATE(M64405,N64405,DAY(L64405)),OFFSET($AD$15:$AD$22,0,M64405-$AD$14),0)))),"Off","On")</f>
        <v>Off</v>
      </c>
    </row>
    <row r="64406" spans="12:16" x14ac:dyDescent="0.25">
      <c r="L64406" s="57">
        <v>46880.458333333336</v>
      </c>
      <c r="M64406" s="55">
        <f t="shared" si="3048"/>
        <v>2028</v>
      </c>
      <c r="N64406" s="55">
        <f t="shared" si="3049"/>
        <v>5</v>
      </c>
      <c r="O64406" s="55">
        <f t="shared" si="3050"/>
        <v>1</v>
      </c>
      <c r="P64406" s="54" t="str" cm="1">
        <f t="array" aca="1" ref="P64406" ca="1">IF(OR(O64406=1,O64406=7,INDEX($AD$28:$AO$51,HOUR(L64406)+1,N64406)&lt;&gt;"On",NOT(ISERROR(MATCH(DATE(M64406,N64406,DAY(L64406)),OFFSET($AD$15:$AD$22,0,M64406-$AD$14),0)))),"Off","On")</f>
        <v>Off</v>
      </c>
    </row>
    <row r="64407" spans="12:16" x14ac:dyDescent="0.25">
      <c r="L64407" s="57">
        <v>46880.5</v>
      </c>
      <c r="M64407" s="55">
        <f t="shared" si="3048"/>
        <v>2028</v>
      </c>
      <c r="N64407" s="55">
        <f t="shared" si="3049"/>
        <v>5</v>
      </c>
      <c r="O64407" s="55">
        <f t="shared" si="3050"/>
        <v>1</v>
      </c>
      <c r="P64407" s="54" t="str" cm="1">
        <f t="array" aca="1" ref="P64407" ca="1">IF(OR(O64407=1,O64407=7,INDEX($AD$28:$AO$51,HOUR(L64407)+1,N64407)&lt;&gt;"On",NOT(ISERROR(MATCH(DATE(M64407,N64407,DAY(L64407)),OFFSET($AD$15:$AD$22,0,M64407-$AD$14),0)))),"Off","On")</f>
        <v>Off</v>
      </c>
    </row>
    <row r="64408" spans="12:16" x14ac:dyDescent="0.25">
      <c r="L64408" s="57">
        <v>46880.541666666664</v>
      </c>
      <c r="M64408" s="55">
        <f t="shared" si="3048"/>
        <v>2028</v>
      </c>
      <c r="N64408" s="55">
        <f t="shared" si="3049"/>
        <v>5</v>
      </c>
      <c r="O64408" s="55">
        <f t="shared" si="3050"/>
        <v>1</v>
      </c>
      <c r="P64408" s="54" t="str" cm="1">
        <f t="array" aca="1" ref="P64408" ca="1">IF(OR(O64408=1,O64408=7,INDEX($AD$28:$AO$51,HOUR(L64408)+1,N64408)&lt;&gt;"On",NOT(ISERROR(MATCH(DATE(M64408,N64408,DAY(L64408)),OFFSET($AD$15:$AD$22,0,M64408-$AD$14),0)))),"Off","On")</f>
        <v>Off</v>
      </c>
    </row>
    <row r="64409" spans="12:16" x14ac:dyDescent="0.25">
      <c r="L64409" s="57">
        <v>46880.583333333336</v>
      </c>
      <c r="M64409" s="55">
        <f t="shared" si="3048"/>
        <v>2028</v>
      </c>
      <c r="N64409" s="55">
        <f t="shared" si="3049"/>
        <v>5</v>
      </c>
      <c r="O64409" s="55">
        <f t="shared" si="3050"/>
        <v>1</v>
      </c>
      <c r="P64409" s="54" t="str" cm="1">
        <f t="array" aca="1" ref="P64409" ca="1">IF(OR(O64409=1,O64409=7,INDEX($AD$28:$AO$51,HOUR(L64409)+1,N64409)&lt;&gt;"On",NOT(ISERROR(MATCH(DATE(M64409,N64409,DAY(L64409)),OFFSET($AD$15:$AD$22,0,M64409-$AD$14),0)))),"Off","On")</f>
        <v>Off</v>
      </c>
    </row>
    <row r="64410" spans="12:16" x14ac:dyDescent="0.25">
      <c r="L64410" s="57">
        <v>46880.625</v>
      </c>
      <c r="M64410" s="55">
        <f t="shared" si="3048"/>
        <v>2028</v>
      </c>
      <c r="N64410" s="55">
        <f t="shared" si="3049"/>
        <v>5</v>
      </c>
      <c r="O64410" s="55">
        <f t="shared" si="3050"/>
        <v>1</v>
      </c>
      <c r="P64410" s="54" t="str" cm="1">
        <f t="array" aca="1" ref="P64410" ca="1">IF(OR(O64410=1,O64410=7,INDEX($AD$28:$AO$51,HOUR(L64410)+1,N64410)&lt;&gt;"On",NOT(ISERROR(MATCH(DATE(M64410,N64410,DAY(L64410)),OFFSET($AD$15:$AD$22,0,M64410-$AD$14),0)))),"Off","On")</f>
        <v>Off</v>
      </c>
    </row>
    <row r="64411" spans="12:16" x14ac:dyDescent="0.25">
      <c r="L64411" s="57">
        <v>46880.666666666664</v>
      </c>
      <c r="M64411" s="55">
        <f t="shared" si="3048"/>
        <v>2028</v>
      </c>
      <c r="N64411" s="55">
        <f t="shared" si="3049"/>
        <v>5</v>
      </c>
      <c r="O64411" s="55">
        <f t="shared" si="3050"/>
        <v>1</v>
      </c>
      <c r="P64411" s="54" t="str" cm="1">
        <f t="array" aca="1" ref="P64411" ca="1">IF(OR(O64411=1,O64411=7,INDEX($AD$28:$AO$51,HOUR(L64411)+1,N64411)&lt;&gt;"On",NOT(ISERROR(MATCH(DATE(M64411,N64411,DAY(L64411)),OFFSET($AD$15:$AD$22,0,M64411-$AD$14),0)))),"Off","On")</f>
        <v>Off</v>
      </c>
    </row>
    <row r="64412" spans="12:16" x14ac:dyDescent="0.25">
      <c r="L64412" s="57">
        <v>46880.708333333336</v>
      </c>
      <c r="M64412" s="55">
        <f t="shared" si="3048"/>
        <v>2028</v>
      </c>
      <c r="N64412" s="55">
        <f t="shared" si="3049"/>
        <v>5</v>
      </c>
      <c r="O64412" s="55">
        <f t="shared" si="3050"/>
        <v>1</v>
      </c>
      <c r="P64412" s="54" t="str" cm="1">
        <f t="array" aca="1" ref="P64412" ca="1">IF(OR(O64412=1,O64412=7,INDEX($AD$28:$AO$51,HOUR(L64412)+1,N64412)&lt;&gt;"On",NOT(ISERROR(MATCH(DATE(M64412,N64412,DAY(L64412)),OFFSET($AD$15:$AD$22,0,M64412-$AD$14),0)))),"Off","On")</f>
        <v>Off</v>
      </c>
    </row>
    <row r="64413" spans="12:16" x14ac:dyDescent="0.25">
      <c r="L64413" s="57">
        <v>46880.75</v>
      </c>
      <c r="M64413" s="55">
        <f t="shared" si="3048"/>
        <v>2028</v>
      </c>
      <c r="N64413" s="55">
        <f t="shared" si="3049"/>
        <v>5</v>
      </c>
      <c r="O64413" s="55">
        <f t="shared" si="3050"/>
        <v>1</v>
      </c>
      <c r="P64413" s="54" t="str" cm="1">
        <f t="array" aca="1" ref="P64413" ca="1">IF(OR(O64413=1,O64413=7,INDEX($AD$28:$AO$51,HOUR(L64413)+1,N64413)&lt;&gt;"On",NOT(ISERROR(MATCH(DATE(M64413,N64413,DAY(L64413)),OFFSET($AD$15:$AD$22,0,M64413-$AD$14),0)))),"Off","On")</f>
        <v>Off</v>
      </c>
    </row>
    <row r="64414" spans="12:16" x14ac:dyDescent="0.25">
      <c r="L64414" s="57">
        <v>46880.791666666664</v>
      </c>
      <c r="M64414" s="55">
        <f t="shared" si="3048"/>
        <v>2028</v>
      </c>
      <c r="N64414" s="55">
        <f t="shared" si="3049"/>
        <v>5</v>
      </c>
      <c r="O64414" s="55">
        <f t="shared" si="3050"/>
        <v>1</v>
      </c>
      <c r="P64414" s="54" t="str" cm="1">
        <f t="array" aca="1" ref="P64414" ca="1">IF(OR(O64414=1,O64414=7,INDEX($AD$28:$AO$51,HOUR(L64414)+1,N64414)&lt;&gt;"On",NOT(ISERROR(MATCH(DATE(M64414,N64414,DAY(L64414)),OFFSET($AD$15:$AD$22,0,M64414-$AD$14),0)))),"Off","On")</f>
        <v>Off</v>
      </c>
    </row>
    <row r="64415" spans="12:16" x14ac:dyDescent="0.25">
      <c r="L64415" s="57">
        <v>46880.833333333336</v>
      </c>
      <c r="M64415" s="55">
        <f t="shared" si="3048"/>
        <v>2028</v>
      </c>
      <c r="N64415" s="55">
        <f t="shared" si="3049"/>
        <v>5</v>
      </c>
      <c r="O64415" s="55">
        <f t="shared" si="3050"/>
        <v>1</v>
      </c>
      <c r="P64415" s="54" t="str" cm="1">
        <f t="array" aca="1" ref="P64415" ca="1">IF(OR(O64415=1,O64415=7,INDEX($AD$28:$AO$51,HOUR(L64415)+1,N64415)&lt;&gt;"On",NOT(ISERROR(MATCH(DATE(M64415,N64415,DAY(L64415)),OFFSET($AD$15:$AD$22,0,M64415-$AD$14),0)))),"Off","On")</f>
        <v>Off</v>
      </c>
    </row>
    <row r="64416" spans="12:16" x14ac:dyDescent="0.25">
      <c r="L64416" s="57">
        <v>46880.875</v>
      </c>
      <c r="M64416" s="55">
        <f t="shared" si="3048"/>
        <v>2028</v>
      </c>
      <c r="N64416" s="55">
        <f t="shared" si="3049"/>
        <v>5</v>
      </c>
      <c r="O64416" s="55">
        <f t="shared" si="3050"/>
        <v>1</v>
      </c>
      <c r="P64416" s="54" t="str" cm="1">
        <f t="array" aca="1" ref="P64416" ca="1">IF(OR(O64416=1,O64416=7,INDEX($AD$28:$AO$51,HOUR(L64416)+1,N64416)&lt;&gt;"On",NOT(ISERROR(MATCH(DATE(M64416,N64416,DAY(L64416)),OFFSET($AD$15:$AD$22,0,M64416-$AD$14),0)))),"Off","On")</f>
        <v>Off</v>
      </c>
    </row>
    <row r="64417" spans="12:16" x14ac:dyDescent="0.25">
      <c r="L64417" s="57">
        <v>46880.916666666664</v>
      </c>
      <c r="M64417" s="55">
        <f t="shared" si="3048"/>
        <v>2028</v>
      </c>
      <c r="N64417" s="55">
        <f t="shared" si="3049"/>
        <v>5</v>
      </c>
      <c r="O64417" s="55">
        <f t="shared" si="3050"/>
        <v>1</v>
      </c>
      <c r="P64417" s="54" t="str" cm="1">
        <f t="array" aca="1" ref="P64417" ca="1">IF(OR(O64417=1,O64417=7,INDEX($AD$28:$AO$51,HOUR(L64417)+1,N64417)&lt;&gt;"On",NOT(ISERROR(MATCH(DATE(M64417,N64417,DAY(L64417)),OFFSET($AD$15:$AD$22,0,M64417-$AD$14),0)))),"Off","On")</f>
        <v>Off</v>
      </c>
    </row>
    <row r="64418" spans="12:16" x14ac:dyDescent="0.25">
      <c r="L64418" s="57">
        <v>46880.958333333336</v>
      </c>
      <c r="M64418" s="55">
        <f t="shared" si="3048"/>
        <v>2028</v>
      </c>
      <c r="N64418" s="55">
        <f t="shared" si="3049"/>
        <v>5</v>
      </c>
      <c r="O64418" s="55">
        <f t="shared" si="3050"/>
        <v>1</v>
      </c>
      <c r="P64418" s="54" t="str" cm="1">
        <f t="array" aca="1" ref="P64418" ca="1">IF(OR(O64418=1,O64418=7,INDEX($AD$28:$AO$51,HOUR(L64418)+1,N64418)&lt;&gt;"On",NOT(ISERROR(MATCH(DATE(M64418,N64418,DAY(L64418)),OFFSET($AD$15:$AD$22,0,M64418-$AD$14),0)))),"Off","On")</f>
        <v>Off</v>
      </c>
    </row>
    <row r="64419" spans="12:16" x14ac:dyDescent="0.25">
      <c r="L64419" s="57">
        <v>46881</v>
      </c>
      <c r="M64419" s="55">
        <f t="shared" si="3048"/>
        <v>2028</v>
      </c>
      <c r="N64419" s="55">
        <f t="shared" si="3049"/>
        <v>5</v>
      </c>
      <c r="O64419" s="55">
        <f t="shared" si="3050"/>
        <v>2</v>
      </c>
      <c r="P64419" s="54" t="str" cm="1">
        <f t="array" aca="1" ref="P64419" ca="1">IF(OR(O64419=1,O64419=7,INDEX($AD$28:$AO$51,HOUR(L64419)+1,N64419)&lt;&gt;"On",NOT(ISERROR(MATCH(DATE(M64419,N64419,DAY(L64419)),OFFSET($AD$15:$AD$22,0,M64419-$AD$14),0)))),"Off","On")</f>
        <v>Off</v>
      </c>
    </row>
    <row r="64420" spans="12:16" x14ac:dyDescent="0.25">
      <c r="L64420" s="57">
        <v>46881.041666666664</v>
      </c>
      <c r="M64420" s="55">
        <f t="shared" si="3048"/>
        <v>2028</v>
      </c>
      <c r="N64420" s="55">
        <f t="shared" si="3049"/>
        <v>5</v>
      </c>
      <c r="O64420" s="55">
        <f t="shared" si="3050"/>
        <v>2</v>
      </c>
      <c r="P64420" s="54" t="str" cm="1">
        <f t="array" aca="1" ref="P64420" ca="1">IF(OR(O64420=1,O64420=7,INDEX($AD$28:$AO$51,HOUR(L64420)+1,N64420)&lt;&gt;"On",NOT(ISERROR(MATCH(DATE(M64420,N64420,DAY(L64420)),OFFSET($AD$15:$AD$22,0,M64420-$AD$14),0)))),"Off","On")</f>
        <v>Off</v>
      </c>
    </row>
    <row r="64421" spans="12:16" x14ac:dyDescent="0.25">
      <c r="L64421" s="57">
        <v>46881.083333333336</v>
      </c>
      <c r="M64421" s="55">
        <f t="shared" si="3048"/>
        <v>2028</v>
      </c>
      <c r="N64421" s="55">
        <f t="shared" si="3049"/>
        <v>5</v>
      </c>
      <c r="O64421" s="55">
        <f t="shared" si="3050"/>
        <v>2</v>
      </c>
      <c r="P64421" s="54" t="str" cm="1">
        <f t="array" aca="1" ref="P64421" ca="1">IF(OR(O64421=1,O64421=7,INDEX($AD$28:$AO$51,HOUR(L64421)+1,N64421)&lt;&gt;"On",NOT(ISERROR(MATCH(DATE(M64421,N64421,DAY(L64421)),OFFSET($AD$15:$AD$22,0,M64421-$AD$14),0)))),"Off","On")</f>
        <v>Off</v>
      </c>
    </row>
    <row r="64422" spans="12:16" x14ac:dyDescent="0.25">
      <c r="L64422" s="57">
        <v>46881.125</v>
      </c>
      <c r="M64422" s="55">
        <f t="shared" si="3048"/>
        <v>2028</v>
      </c>
      <c r="N64422" s="55">
        <f t="shared" si="3049"/>
        <v>5</v>
      </c>
      <c r="O64422" s="55">
        <f t="shared" si="3050"/>
        <v>2</v>
      </c>
      <c r="P64422" s="54" t="str" cm="1">
        <f t="array" aca="1" ref="P64422" ca="1">IF(OR(O64422=1,O64422=7,INDEX($AD$28:$AO$51,HOUR(L64422)+1,N64422)&lt;&gt;"On",NOT(ISERROR(MATCH(DATE(M64422,N64422,DAY(L64422)),OFFSET($AD$15:$AD$22,0,M64422-$AD$14),0)))),"Off","On")</f>
        <v>Off</v>
      </c>
    </row>
    <row r="64423" spans="12:16" x14ac:dyDescent="0.25">
      <c r="L64423" s="57">
        <v>46881.166666666664</v>
      </c>
      <c r="M64423" s="55">
        <f t="shared" si="3048"/>
        <v>2028</v>
      </c>
      <c r="N64423" s="55">
        <f t="shared" si="3049"/>
        <v>5</v>
      </c>
      <c r="O64423" s="55">
        <f t="shared" si="3050"/>
        <v>2</v>
      </c>
      <c r="P64423" s="54" t="str" cm="1">
        <f t="array" aca="1" ref="P64423" ca="1">IF(OR(O64423=1,O64423=7,INDEX($AD$28:$AO$51,HOUR(L64423)+1,N64423)&lt;&gt;"On",NOT(ISERROR(MATCH(DATE(M64423,N64423,DAY(L64423)),OFFSET($AD$15:$AD$22,0,M64423-$AD$14),0)))),"Off","On")</f>
        <v>Off</v>
      </c>
    </row>
    <row r="64424" spans="12:16" x14ac:dyDescent="0.25">
      <c r="L64424" s="57">
        <v>46881.208333333336</v>
      </c>
      <c r="M64424" s="55">
        <f t="shared" si="3048"/>
        <v>2028</v>
      </c>
      <c r="N64424" s="55">
        <f t="shared" si="3049"/>
        <v>5</v>
      </c>
      <c r="O64424" s="55">
        <f t="shared" si="3050"/>
        <v>2</v>
      </c>
      <c r="P64424" s="54" t="str" cm="1">
        <f t="array" aca="1" ref="P64424" ca="1">IF(OR(O64424=1,O64424=7,INDEX($AD$28:$AO$51,HOUR(L64424)+1,N64424)&lt;&gt;"On",NOT(ISERROR(MATCH(DATE(M64424,N64424,DAY(L64424)),OFFSET($AD$15:$AD$22,0,M64424-$AD$14),0)))),"Off","On")</f>
        <v>Off</v>
      </c>
    </row>
    <row r="64425" spans="12:16" x14ac:dyDescent="0.25">
      <c r="L64425" s="57">
        <v>46881.25</v>
      </c>
      <c r="M64425" s="55">
        <f t="shared" si="3048"/>
        <v>2028</v>
      </c>
      <c r="N64425" s="55">
        <f t="shared" si="3049"/>
        <v>5</v>
      </c>
      <c r="O64425" s="55">
        <f t="shared" si="3050"/>
        <v>2</v>
      </c>
      <c r="P64425" s="54" t="str" cm="1">
        <f t="array" aca="1" ref="P64425" ca="1">IF(OR(O64425=1,O64425=7,INDEX($AD$28:$AO$51,HOUR(L64425)+1,N64425)&lt;&gt;"On",NOT(ISERROR(MATCH(DATE(M64425,N64425,DAY(L64425)),OFFSET($AD$15:$AD$22,0,M64425-$AD$14),0)))),"Off","On")</f>
        <v>On</v>
      </c>
    </row>
    <row r="64426" spans="12:16" x14ac:dyDescent="0.25">
      <c r="L64426" s="57">
        <v>46881.291666666664</v>
      </c>
      <c r="M64426" s="55">
        <f t="shared" si="3048"/>
        <v>2028</v>
      </c>
      <c r="N64426" s="55">
        <f t="shared" si="3049"/>
        <v>5</v>
      </c>
      <c r="O64426" s="55">
        <f t="shared" si="3050"/>
        <v>2</v>
      </c>
      <c r="P64426" s="54" t="str" cm="1">
        <f t="array" aca="1" ref="P64426" ca="1">IF(OR(O64426=1,O64426=7,INDEX($AD$28:$AO$51,HOUR(L64426)+1,N64426)&lt;&gt;"On",NOT(ISERROR(MATCH(DATE(M64426,N64426,DAY(L64426)),OFFSET($AD$15:$AD$22,0,M64426-$AD$14),0)))),"Off","On")</f>
        <v>On</v>
      </c>
    </row>
    <row r="64427" spans="12:16" x14ac:dyDescent="0.25">
      <c r="L64427" s="57">
        <v>46881.333333333336</v>
      </c>
      <c r="M64427" s="55">
        <f t="shared" si="3048"/>
        <v>2028</v>
      </c>
      <c r="N64427" s="55">
        <f t="shared" si="3049"/>
        <v>5</v>
      </c>
      <c r="O64427" s="55">
        <f t="shared" si="3050"/>
        <v>2</v>
      </c>
      <c r="P64427" s="54" t="str" cm="1">
        <f t="array" aca="1" ref="P64427" ca="1">IF(OR(O64427=1,O64427=7,INDEX($AD$28:$AO$51,HOUR(L64427)+1,N64427)&lt;&gt;"On",NOT(ISERROR(MATCH(DATE(M64427,N64427,DAY(L64427)),OFFSET($AD$15:$AD$22,0,M64427-$AD$14),0)))),"Off","On")</f>
        <v>On</v>
      </c>
    </row>
    <row r="64428" spans="12:16" x14ac:dyDescent="0.25">
      <c r="L64428" s="57">
        <v>46881.375</v>
      </c>
      <c r="M64428" s="55">
        <f t="shared" si="3048"/>
        <v>2028</v>
      </c>
      <c r="N64428" s="55">
        <f t="shared" si="3049"/>
        <v>5</v>
      </c>
      <c r="O64428" s="55">
        <f t="shared" si="3050"/>
        <v>2</v>
      </c>
      <c r="P64428" s="54" t="str" cm="1">
        <f t="array" aca="1" ref="P64428" ca="1">IF(OR(O64428=1,O64428=7,INDEX($AD$28:$AO$51,HOUR(L64428)+1,N64428)&lt;&gt;"On",NOT(ISERROR(MATCH(DATE(M64428,N64428,DAY(L64428)),OFFSET($AD$15:$AD$22,0,M64428-$AD$14),0)))),"Off","On")</f>
        <v>Off</v>
      </c>
    </row>
    <row r="64429" spans="12:16" x14ac:dyDescent="0.25">
      <c r="L64429" s="57">
        <v>46881.416666666664</v>
      </c>
      <c r="M64429" s="55">
        <f t="shared" si="3048"/>
        <v>2028</v>
      </c>
      <c r="N64429" s="55">
        <f t="shared" si="3049"/>
        <v>5</v>
      </c>
      <c r="O64429" s="55">
        <f t="shared" si="3050"/>
        <v>2</v>
      </c>
      <c r="P64429" s="54" t="str" cm="1">
        <f t="array" aca="1" ref="P64429" ca="1">IF(OR(O64429=1,O64429=7,INDEX($AD$28:$AO$51,HOUR(L64429)+1,N64429)&lt;&gt;"On",NOT(ISERROR(MATCH(DATE(M64429,N64429,DAY(L64429)),OFFSET($AD$15:$AD$22,0,M64429-$AD$14),0)))),"Off","On")</f>
        <v>Off</v>
      </c>
    </row>
    <row r="64430" spans="12:16" x14ac:dyDescent="0.25">
      <c r="L64430" s="57">
        <v>46881.458333333336</v>
      </c>
      <c r="M64430" s="55">
        <f t="shared" si="3048"/>
        <v>2028</v>
      </c>
      <c r="N64430" s="55">
        <f t="shared" si="3049"/>
        <v>5</v>
      </c>
      <c r="O64430" s="55">
        <f t="shared" si="3050"/>
        <v>2</v>
      </c>
      <c r="P64430" s="54" t="str" cm="1">
        <f t="array" aca="1" ref="P64430" ca="1">IF(OR(O64430=1,O64430=7,INDEX($AD$28:$AO$51,HOUR(L64430)+1,N64430)&lt;&gt;"On",NOT(ISERROR(MATCH(DATE(M64430,N64430,DAY(L64430)),OFFSET($AD$15:$AD$22,0,M64430-$AD$14),0)))),"Off","On")</f>
        <v>Off</v>
      </c>
    </row>
    <row r="64431" spans="12:16" x14ac:dyDescent="0.25">
      <c r="L64431" s="57">
        <v>46881.5</v>
      </c>
      <c r="M64431" s="55">
        <f t="shared" si="3048"/>
        <v>2028</v>
      </c>
      <c r="N64431" s="55">
        <f t="shared" si="3049"/>
        <v>5</v>
      </c>
      <c r="O64431" s="55">
        <f t="shared" si="3050"/>
        <v>2</v>
      </c>
      <c r="P64431" s="54" t="str" cm="1">
        <f t="array" aca="1" ref="P64431" ca="1">IF(OR(O64431=1,O64431=7,INDEX($AD$28:$AO$51,HOUR(L64431)+1,N64431)&lt;&gt;"On",NOT(ISERROR(MATCH(DATE(M64431,N64431,DAY(L64431)),OFFSET($AD$15:$AD$22,0,M64431-$AD$14),0)))),"Off","On")</f>
        <v>Off</v>
      </c>
    </row>
    <row r="64432" spans="12:16" x14ac:dyDescent="0.25">
      <c r="L64432" s="57">
        <v>46881.541666666664</v>
      </c>
      <c r="M64432" s="55">
        <f t="shared" si="3048"/>
        <v>2028</v>
      </c>
      <c r="N64432" s="55">
        <f t="shared" si="3049"/>
        <v>5</v>
      </c>
      <c r="O64432" s="55">
        <f t="shared" si="3050"/>
        <v>2</v>
      </c>
      <c r="P64432" s="54" t="str" cm="1">
        <f t="array" aca="1" ref="P64432" ca="1">IF(OR(O64432=1,O64432=7,INDEX($AD$28:$AO$51,HOUR(L64432)+1,N64432)&lt;&gt;"On",NOT(ISERROR(MATCH(DATE(M64432,N64432,DAY(L64432)),OFFSET($AD$15:$AD$22,0,M64432-$AD$14),0)))),"Off","On")</f>
        <v>Off</v>
      </c>
    </row>
    <row r="64433" spans="12:16" x14ac:dyDescent="0.25">
      <c r="L64433" s="57">
        <v>46881.583333333336</v>
      </c>
      <c r="M64433" s="55">
        <f t="shared" si="3048"/>
        <v>2028</v>
      </c>
      <c r="N64433" s="55">
        <f t="shared" si="3049"/>
        <v>5</v>
      </c>
      <c r="O64433" s="55">
        <f t="shared" si="3050"/>
        <v>2</v>
      </c>
      <c r="P64433" s="54" t="str" cm="1">
        <f t="array" aca="1" ref="P64433" ca="1">IF(OR(O64433=1,O64433=7,INDEX($AD$28:$AO$51,HOUR(L64433)+1,N64433)&lt;&gt;"On",NOT(ISERROR(MATCH(DATE(M64433,N64433,DAY(L64433)),OFFSET($AD$15:$AD$22,0,M64433-$AD$14),0)))),"Off","On")</f>
        <v>Off</v>
      </c>
    </row>
    <row r="64434" spans="12:16" x14ac:dyDescent="0.25">
      <c r="L64434" s="57">
        <v>46881.625</v>
      </c>
      <c r="M64434" s="55">
        <f t="shared" si="3048"/>
        <v>2028</v>
      </c>
      <c r="N64434" s="55">
        <f t="shared" si="3049"/>
        <v>5</v>
      </c>
      <c r="O64434" s="55">
        <f t="shared" si="3050"/>
        <v>2</v>
      </c>
      <c r="P64434" s="54" t="str" cm="1">
        <f t="array" aca="1" ref="P64434" ca="1">IF(OR(O64434=1,O64434=7,INDEX($AD$28:$AO$51,HOUR(L64434)+1,N64434)&lt;&gt;"On",NOT(ISERROR(MATCH(DATE(M64434,N64434,DAY(L64434)),OFFSET($AD$15:$AD$22,0,M64434-$AD$14),0)))),"Off","On")</f>
        <v>Off</v>
      </c>
    </row>
    <row r="64435" spans="12:16" x14ac:dyDescent="0.25">
      <c r="L64435" s="57">
        <v>46881.666666666664</v>
      </c>
      <c r="M64435" s="55">
        <f t="shared" si="3048"/>
        <v>2028</v>
      </c>
      <c r="N64435" s="55">
        <f t="shared" si="3049"/>
        <v>5</v>
      </c>
      <c r="O64435" s="55">
        <f t="shared" si="3050"/>
        <v>2</v>
      </c>
      <c r="P64435" s="54" t="str" cm="1">
        <f t="array" aca="1" ref="P64435" ca="1">IF(OR(O64435=1,O64435=7,INDEX($AD$28:$AO$51,HOUR(L64435)+1,N64435)&lt;&gt;"On",NOT(ISERROR(MATCH(DATE(M64435,N64435,DAY(L64435)),OFFSET($AD$15:$AD$22,0,M64435-$AD$14),0)))),"Off","On")</f>
        <v>Off</v>
      </c>
    </row>
    <row r="64436" spans="12:16" x14ac:dyDescent="0.25">
      <c r="L64436" s="57">
        <v>46881.708333333336</v>
      </c>
      <c r="M64436" s="55">
        <f t="shared" si="3048"/>
        <v>2028</v>
      </c>
      <c r="N64436" s="55">
        <f t="shared" si="3049"/>
        <v>5</v>
      </c>
      <c r="O64436" s="55">
        <f t="shared" si="3050"/>
        <v>2</v>
      </c>
      <c r="P64436" s="54" t="str" cm="1">
        <f t="array" aca="1" ref="P64436" ca="1">IF(OR(O64436=1,O64436=7,INDEX($AD$28:$AO$51,HOUR(L64436)+1,N64436)&lt;&gt;"On",NOT(ISERROR(MATCH(DATE(M64436,N64436,DAY(L64436)),OFFSET($AD$15:$AD$22,0,M64436-$AD$14),0)))),"Off","On")</f>
        <v>Off</v>
      </c>
    </row>
    <row r="64437" spans="12:16" x14ac:dyDescent="0.25">
      <c r="L64437" s="57">
        <v>46881.75</v>
      </c>
      <c r="M64437" s="55">
        <f t="shared" si="3048"/>
        <v>2028</v>
      </c>
      <c r="N64437" s="55">
        <f t="shared" si="3049"/>
        <v>5</v>
      </c>
      <c r="O64437" s="55">
        <f t="shared" si="3050"/>
        <v>2</v>
      </c>
      <c r="P64437" s="54" t="str" cm="1">
        <f t="array" aca="1" ref="P64437" ca="1">IF(OR(O64437=1,O64437=7,INDEX($AD$28:$AO$51,HOUR(L64437)+1,N64437)&lt;&gt;"On",NOT(ISERROR(MATCH(DATE(M64437,N64437,DAY(L64437)),OFFSET($AD$15:$AD$22,0,M64437-$AD$14),0)))),"Off","On")</f>
        <v>On</v>
      </c>
    </row>
    <row r="64438" spans="12:16" x14ac:dyDescent="0.25">
      <c r="L64438" s="57">
        <v>46881.791666666664</v>
      </c>
      <c r="M64438" s="55">
        <f t="shared" si="3048"/>
        <v>2028</v>
      </c>
      <c r="N64438" s="55">
        <f t="shared" si="3049"/>
        <v>5</v>
      </c>
      <c r="O64438" s="55">
        <f t="shared" si="3050"/>
        <v>2</v>
      </c>
      <c r="P64438" s="54" t="str" cm="1">
        <f t="array" aca="1" ref="P64438" ca="1">IF(OR(O64438=1,O64438=7,INDEX($AD$28:$AO$51,HOUR(L64438)+1,N64438)&lt;&gt;"On",NOT(ISERROR(MATCH(DATE(M64438,N64438,DAY(L64438)),OFFSET($AD$15:$AD$22,0,M64438-$AD$14),0)))),"Off","On")</f>
        <v>On</v>
      </c>
    </row>
    <row r="64439" spans="12:16" x14ac:dyDescent="0.25">
      <c r="L64439" s="57">
        <v>46881.833333333336</v>
      </c>
      <c r="M64439" s="55">
        <f t="shared" si="3048"/>
        <v>2028</v>
      </c>
      <c r="N64439" s="55">
        <f t="shared" si="3049"/>
        <v>5</v>
      </c>
      <c r="O64439" s="55">
        <f t="shared" si="3050"/>
        <v>2</v>
      </c>
      <c r="P64439" s="54" t="str" cm="1">
        <f t="array" aca="1" ref="P64439" ca="1">IF(OR(O64439=1,O64439=7,INDEX($AD$28:$AO$51,HOUR(L64439)+1,N64439)&lt;&gt;"On",NOT(ISERROR(MATCH(DATE(M64439,N64439,DAY(L64439)),OFFSET($AD$15:$AD$22,0,M64439-$AD$14),0)))),"Off","On")</f>
        <v>On</v>
      </c>
    </row>
    <row r="64440" spans="12:16" x14ac:dyDescent="0.25">
      <c r="L64440" s="57">
        <v>46881.875</v>
      </c>
      <c r="M64440" s="55">
        <f t="shared" si="3048"/>
        <v>2028</v>
      </c>
      <c r="N64440" s="55">
        <f t="shared" si="3049"/>
        <v>5</v>
      </c>
      <c r="O64440" s="55">
        <f t="shared" si="3050"/>
        <v>2</v>
      </c>
      <c r="P64440" s="54" t="str" cm="1">
        <f t="array" aca="1" ref="P64440" ca="1">IF(OR(O64440=1,O64440=7,INDEX($AD$28:$AO$51,HOUR(L64440)+1,N64440)&lt;&gt;"On",NOT(ISERROR(MATCH(DATE(M64440,N64440,DAY(L64440)),OFFSET($AD$15:$AD$22,0,M64440-$AD$14),0)))),"Off","On")</f>
        <v>On</v>
      </c>
    </row>
    <row r="64441" spans="12:16" x14ac:dyDescent="0.25">
      <c r="L64441" s="57">
        <v>46881.916666666664</v>
      </c>
      <c r="M64441" s="55">
        <f t="shared" si="3048"/>
        <v>2028</v>
      </c>
      <c r="N64441" s="55">
        <f t="shared" si="3049"/>
        <v>5</v>
      </c>
      <c r="O64441" s="55">
        <f t="shared" si="3050"/>
        <v>2</v>
      </c>
      <c r="P64441" s="54" t="str" cm="1">
        <f t="array" aca="1" ref="P64441" ca="1">IF(OR(O64441=1,O64441=7,INDEX($AD$28:$AO$51,HOUR(L64441)+1,N64441)&lt;&gt;"On",NOT(ISERROR(MATCH(DATE(M64441,N64441,DAY(L64441)),OFFSET($AD$15:$AD$22,0,M64441-$AD$14),0)))),"Off","On")</f>
        <v>Off</v>
      </c>
    </row>
    <row r="64442" spans="12:16" x14ac:dyDescent="0.25">
      <c r="L64442" s="57">
        <v>46881.958333333336</v>
      </c>
      <c r="M64442" s="55">
        <f t="shared" si="3048"/>
        <v>2028</v>
      </c>
      <c r="N64442" s="55">
        <f t="shared" si="3049"/>
        <v>5</v>
      </c>
      <c r="O64442" s="55">
        <f t="shared" si="3050"/>
        <v>2</v>
      </c>
      <c r="P64442" s="54" t="str" cm="1">
        <f t="array" aca="1" ref="P64442" ca="1">IF(OR(O64442=1,O64442=7,INDEX($AD$28:$AO$51,HOUR(L64442)+1,N64442)&lt;&gt;"On",NOT(ISERROR(MATCH(DATE(M64442,N64442,DAY(L64442)),OFFSET($AD$15:$AD$22,0,M64442-$AD$14),0)))),"Off","On")</f>
        <v>Off</v>
      </c>
    </row>
    <row r="64443" spans="12:16" x14ac:dyDescent="0.25">
      <c r="L64443" s="57">
        <v>46882</v>
      </c>
      <c r="M64443" s="55">
        <f t="shared" si="3048"/>
        <v>2028</v>
      </c>
      <c r="N64443" s="55">
        <f t="shared" si="3049"/>
        <v>5</v>
      </c>
      <c r="O64443" s="55">
        <f t="shared" si="3050"/>
        <v>3</v>
      </c>
      <c r="P64443" s="54" t="str" cm="1">
        <f t="array" aca="1" ref="P64443" ca="1">IF(OR(O64443=1,O64443=7,INDEX($AD$28:$AO$51,HOUR(L64443)+1,N64443)&lt;&gt;"On",NOT(ISERROR(MATCH(DATE(M64443,N64443,DAY(L64443)),OFFSET($AD$15:$AD$22,0,M64443-$AD$14),0)))),"Off","On")</f>
        <v>Off</v>
      </c>
    </row>
    <row r="64444" spans="12:16" x14ac:dyDescent="0.25">
      <c r="L64444" s="57">
        <v>46882.041666666664</v>
      </c>
      <c r="M64444" s="55">
        <f t="shared" si="3048"/>
        <v>2028</v>
      </c>
      <c r="N64444" s="55">
        <f t="shared" si="3049"/>
        <v>5</v>
      </c>
      <c r="O64444" s="55">
        <f t="shared" si="3050"/>
        <v>3</v>
      </c>
      <c r="P64444" s="54" t="str" cm="1">
        <f t="array" aca="1" ref="P64444" ca="1">IF(OR(O64444=1,O64444=7,INDEX($AD$28:$AO$51,HOUR(L64444)+1,N64444)&lt;&gt;"On",NOT(ISERROR(MATCH(DATE(M64444,N64444,DAY(L64444)),OFFSET($AD$15:$AD$22,0,M64444-$AD$14),0)))),"Off","On")</f>
        <v>Off</v>
      </c>
    </row>
    <row r="64445" spans="12:16" x14ac:dyDescent="0.25">
      <c r="L64445" s="57">
        <v>46882.083333333336</v>
      </c>
      <c r="M64445" s="55">
        <f t="shared" si="3048"/>
        <v>2028</v>
      </c>
      <c r="N64445" s="55">
        <f t="shared" si="3049"/>
        <v>5</v>
      </c>
      <c r="O64445" s="55">
        <f t="shared" si="3050"/>
        <v>3</v>
      </c>
      <c r="P64445" s="54" t="str" cm="1">
        <f t="array" aca="1" ref="P64445" ca="1">IF(OR(O64445=1,O64445=7,INDEX($AD$28:$AO$51,HOUR(L64445)+1,N64445)&lt;&gt;"On",NOT(ISERROR(MATCH(DATE(M64445,N64445,DAY(L64445)),OFFSET($AD$15:$AD$22,0,M64445-$AD$14),0)))),"Off","On")</f>
        <v>Off</v>
      </c>
    </row>
    <row r="64446" spans="12:16" x14ac:dyDescent="0.25">
      <c r="L64446" s="57">
        <v>46882.125</v>
      </c>
      <c r="M64446" s="55">
        <f t="shared" si="3048"/>
        <v>2028</v>
      </c>
      <c r="N64446" s="55">
        <f t="shared" si="3049"/>
        <v>5</v>
      </c>
      <c r="O64446" s="55">
        <f t="shared" si="3050"/>
        <v>3</v>
      </c>
      <c r="P64446" s="54" t="str" cm="1">
        <f t="array" aca="1" ref="P64446" ca="1">IF(OR(O64446=1,O64446=7,INDEX($AD$28:$AO$51,HOUR(L64446)+1,N64446)&lt;&gt;"On",NOT(ISERROR(MATCH(DATE(M64446,N64446,DAY(L64446)),OFFSET($AD$15:$AD$22,0,M64446-$AD$14),0)))),"Off","On")</f>
        <v>Off</v>
      </c>
    </row>
    <row r="64447" spans="12:16" x14ac:dyDescent="0.25">
      <c r="L64447" s="57">
        <v>46882.166666666664</v>
      </c>
      <c r="M64447" s="55">
        <f t="shared" si="3048"/>
        <v>2028</v>
      </c>
      <c r="N64447" s="55">
        <f t="shared" si="3049"/>
        <v>5</v>
      </c>
      <c r="O64447" s="55">
        <f t="shared" si="3050"/>
        <v>3</v>
      </c>
      <c r="P64447" s="54" t="str" cm="1">
        <f t="array" aca="1" ref="P64447" ca="1">IF(OR(O64447=1,O64447=7,INDEX($AD$28:$AO$51,HOUR(L64447)+1,N64447)&lt;&gt;"On",NOT(ISERROR(MATCH(DATE(M64447,N64447,DAY(L64447)),OFFSET($AD$15:$AD$22,0,M64447-$AD$14),0)))),"Off","On")</f>
        <v>Off</v>
      </c>
    </row>
    <row r="64448" spans="12:16" x14ac:dyDescent="0.25">
      <c r="L64448" s="57">
        <v>46882.208333333336</v>
      </c>
      <c r="M64448" s="55">
        <f t="shared" si="3048"/>
        <v>2028</v>
      </c>
      <c r="N64448" s="55">
        <f t="shared" si="3049"/>
        <v>5</v>
      </c>
      <c r="O64448" s="55">
        <f t="shared" si="3050"/>
        <v>3</v>
      </c>
      <c r="P64448" s="54" t="str" cm="1">
        <f t="array" aca="1" ref="P64448" ca="1">IF(OR(O64448=1,O64448=7,INDEX($AD$28:$AO$51,HOUR(L64448)+1,N64448)&lt;&gt;"On",NOT(ISERROR(MATCH(DATE(M64448,N64448,DAY(L64448)),OFFSET($AD$15:$AD$22,0,M64448-$AD$14),0)))),"Off","On")</f>
        <v>Off</v>
      </c>
    </row>
    <row r="64449" spans="12:16" x14ac:dyDescent="0.25">
      <c r="L64449" s="57">
        <v>46882.25</v>
      </c>
      <c r="M64449" s="55">
        <f t="shared" si="3048"/>
        <v>2028</v>
      </c>
      <c r="N64449" s="55">
        <f t="shared" si="3049"/>
        <v>5</v>
      </c>
      <c r="O64449" s="55">
        <f t="shared" si="3050"/>
        <v>3</v>
      </c>
      <c r="P64449" s="54" t="str" cm="1">
        <f t="array" aca="1" ref="P64449" ca="1">IF(OR(O64449=1,O64449=7,INDEX($AD$28:$AO$51,HOUR(L64449)+1,N64449)&lt;&gt;"On",NOT(ISERROR(MATCH(DATE(M64449,N64449,DAY(L64449)),OFFSET($AD$15:$AD$22,0,M64449-$AD$14),0)))),"Off","On")</f>
        <v>On</v>
      </c>
    </row>
    <row r="64450" spans="12:16" x14ac:dyDescent="0.25">
      <c r="L64450" s="57">
        <v>46882.291666666664</v>
      </c>
      <c r="M64450" s="55">
        <f t="shared" si="3048"/>
        <v>2028</v>
      </c>
      <c r="N64450" s="55">
        <f t="shared" si="3049"/>
        <v>5</v>
      </c>
      <c r="O64450" s="55">
        <f t="shared" si="3050"/>
        <v>3</v>
      </c>
      <c r="P64450" s="54" t="str" cm="1">
        <f t="array" aca="1" ref="P64450" ca="1">IF(OR(O64450=1,O64450=7,INDEX($AD$28:$AO$51,HOUR(L64450)+1,N64450)&lt;&gt;"On",NOT(ISERROR(MATCH(DATE(M64450,N64450,DAY(L64450)),OFFSET($AD$15:$AD$22,0,M64450-$AD$14),0)))),"Off","On")</f>
        <v>On</v>
      </c>
    </row>
    <row r="64451" spans="12:16" x14ac:dyDescent="0.25">
      <c r="L64451" s="57">
        <v>46882.333333333336</v>
      </c>
      <c r="M64451" s="55">
        <f t="shared" si="3048"/>
        <v>2028</v>
      </c>
      <c r="N64451" s="55">
        <f t="shared" si="3049"/>
        <v>5</v>
      </c>
      <c r="O64451" s="55">
        <f t="shared" si="3050"/>
        <v>3</v>
      </c>
      <c r="P64451" s="54" t="str" cm="1">
        <f t="array" aca="1" ref="P64451" ca="1">IF(OR(O64451=1,O64451=7,INDEX($AD$28:$AO$51,HOUR(L64451)+1,N64451)&lt;&gt;"On",NOT(ISERROR(MATCH(DATE(M64451,N64451,DAY(L64451)),OFFSET($AD$15:$AD$22,0,M64451-$AD$14),0)))),"Off","On")</f>
        <v>On</v>
      </c>
    </row>
    <row r="64452" spans="12:16" x14ac:dyDescent="0.25">
      <c r="L64452" s="57">
        <v>46882.375</v>
      </c>
      <c r="M64452" s="55">
        <f t="shared" si="3048"/>
        <v>2028</v>
      </c>
      <c r="N64452" s="55">
        <f t="shared" si="3049"/>
        <v>5</v>
      </c>
      <c r="O64452" s="55">
        <f t="shared" si="3050"/>
        <v>3</v>
      </c>
      <c r="P64452" s="54" t="str" cm="1">
        <f t="array" aca="1" ref="P64452" ca="1">IF(OR(O64452=1,O64452=7,INDEX($AD$28:$AO$51,HOUR(L64452)+1,N64452)&lt;&gt;"On",NOT(ISERROR(MATCH(DATE(M64452,N64452,DAY(L64452)),OFFSET($AD$15:$AD$22,0,M64452-$AD$14),0)))),"Off","On")</f>
        <v>Off</v>
      </c>
    </row>
    <row r="64453" spans="12:16" x14ac:dyDescent="0.25">
      <c r="L64453" s="57">
        <v>46882.416666666664</v>
      </c>
      <c r="M64453" s="55">
        <f t="shared" si="3048"/>
        <v>2028</v>
      </c>
      <c r="N64453" s="55">
        <f t="shared" si="3049"/>
        <v>5</v>
      </c>
      <c r="O64453" s="55">
        <f t="shared" si="3050"/>
        <v>3</v>
      </c>
      <c r="P64453" s="54" t="str" cm="1">
        <f t="array" aca="1" ref="P64453" ca="1">IF(OR(O64453=1,O64453=7,INDEX($AD$28:$AO$51,HOUR(L64453)+1,N64453)&lt;&gt;"On",NOT(ISERROR(MATCH(DATE(M64453,N64453,DAY(L64453)),OFFSET($AD$15:$AD$22,0,M64453-$AD$14),0)))),"Off","On")</f>
        <v>Off</v>
      </c>
    </row>
    <row r="64454" spans="12:16" x14ac:dyDescent="0.25">
      <c r="L64454" s="57">
        <v>46882.458333333336</v>
      </c>
      <c r="M64454" s="55">
        <f t="shared" si="3048"/>
        <v>2028</v>
      </c>
      <c r="N64454" s="55">
        <f t="shared" si="3049"/>
        <v>5</v>
      </c>
      <c r="O64454" s="55">
        <f t="shared" si="3050"/>
        <v>3</v>
      </c>
      <c r="P64454" s="54" t="str" cm="1">
        <f t="array" aca="1" ref="P64454" ca="1">IF(OR(O64454=1,O64454=7,INDEX($AD$28:$AO$51,HOUR(L64454)+1,N64454)&lt;&gt;"On",NOT(ISERROR(MATCH(DATE(M64454,N64454,DAY(L64454)),OFFSET($AD$15:$AD$22,0,M64454-$AD$14),0)))),"Off","On")</f>
        <v>Off</v>
      </c>
    </row>
    <row r="64455" spans="12:16" x14ac:dyDescent="0.25">
      <c r="L64455" s="57">
        <v>46882.5</v>
      </c>
      <c r="M64455" s="55">
        <f t="shared" si="3048"/>
        <v>2028</v>
      </c>
      <c r="N64455" s="55">
        <f t="shared" si="3049"/>
        <v>5</v>
      </c>
      <c r="O64455" s="55">
        <f t="shared" si="3050"/>
        <v>3</v>
      </c>
      <c r="P64455" s="54" t="str" cm="1">
        <f t="array" aca="1" ref="P64455" ca="1">IF(OR(O64455=1,O64455=7,INDEX($AD$28:$AO$51,HOUR(L64455)+1,N64455)&lt;&gt;"On",NOT(ISERROR(MATCH(DATE(M64455,N64455,DAY(L64455)),OFFSET($AD$15:$AD$22,0,M64455-$AD$14),0)))),"Off","On")</f>
        <v>Off</v>
      </c>
    </row>
    <row r="64456" spans="12:16" x14ac:dyDescent="0.25">
      <c r="L64456" s="57">
        <v>46882.541666666664</v>
      </c>
      <c r="M64456" s="55">
        <f t="shared" si="3048"/>
        <v>2028</v>
      </c>
      <c r="N64456" s="55">
        <f t="shared" si="3049"/>
        <v>5</v>
      </c>
      <c r="O64456" s="55">
        <f t="shared" si="3050"/>
        <v>3</v>
      </c>
      <c r="P64456" s="54" t="str" cm="1">
        <f t="array" aca="1" ref="P64456" ca="1">IF(OR(O64456=1,O64456=7,INDEX($AD$28:$AO$51,HOUR(L64456)+1,N64456)&lt;&gt;"On",NOT(ISERROR(MATCH(DATE(M64456,N64456,DAY(L64456)),OFFSET($AD$15:$AD$22,0,M64456-$AD$14),0)))),"Off","On")</f>
        <v>Off</v>
      </c>
    </row>
    <row r="64457" spans="12:16" x14ac:dyDescent="0.25">
      <c r="L64457" s="57">
        <v>46882.583333333336</v>
      </c>
      <c r="M64457" s="55">
        <f t="shared" si="3048"/>
        <v>2028</v>
      </c>
      <c r="N64457" s="55">
        <f t="shared" si="3049"/>
        <v>5</v>
      </c>
      <c r="O64457" s="55">
        <f t="shared" si="3050"/>
        <v>3</v>
      </c>
      <c r="P64457" s="54" t="str" cm="1">
        <f t="array" aca="1" ref="P64457" ca="1">IF(OR(O64457=1,O64457=7,INDEX($AD$28:$AO$51,HOUR(L64457)+1,N64457)&lt;&gt;"On",NOT(ISERROR(MATCH(DATE(M64457,N64457,DAY(L64457)),OFFSET($AD$15:$AD$22,0,M64457-$AD$14),0)))),"Off","On")</f>
        <v>Off</v>
      </c>
    </row>
    <row r="64458" spans="12:16" x14ac:dyDescent="0.25">
      <c r="L64458" s="57">
        <v>46882.625</v>
      </c>
      <c r="M64458" s="55">
        <f t="shared" si="3048"/>
        <v>2028</v>
      </c>
      <c r="N64458" s="55">
        <f t="shared" si="3049"/>
        <v>5</v>
      </c>
      <c r="O64458" s="55">
        <f t="shared" si="3050"/>
        <v>3</v>
      </c>
      <c r="P64458" s="54" t="str" cm="1">
        <f t="array" aca="1" ref="P64458" ca="1">IF(OR(O64458=1,O64458=7,INDEX($AD$28:$AO$51,HOUR(L64458)+1,N64458)&lt;&gt;"On",NOT(ISERROR(MATCH(DATE(M64458,N64458,DAY(L64458)),OFFSET($AD$15:$AD$22,0,M64458-$AD$14),0)))),"Off","On")</f>
        <v>Off</v>
      </c>
    </row>
    <row r="64459" spans="12:16" x14ac:dyDescent="0.25">
      <c r="L64459" s="57">
        <v>46882.666666666664</v>
      </c>
      <c r="M64459" s="55">
        <f t="shared" si="3048"/>
        <v>2028</v>
      </c>
      <c r="N64459" s="55">
        <f t="shared" si="3049"/>
        <v>5</v>
      </c>
      <c r="O64459" s="55">
        <f t="shared" si="3050"/>
        <v>3</v>
      </c>
      <c r="P64459" s="54" t="str" cm="1">
        <f t="array" aca="1" ref="P64459" ca="1">IF(OR(O64459=1,O64459=7,INDEX($AD$28:$AO$51,HOUR(L64459)+1,N64459)&lt;&gt;"On",NOT(ISERROR(MATCH(DATE(M64459,N64459,DAY(L64459)),OFFSET($AD$15:$AD$22,0,M64459-$AD$14),0)))),"Off","On")</f>
        <v>Off</v>
      </c>
    </row>
    <row r="64460" spans="12:16" x14ac:dyDescent="0.25">
      <c r="L64460" s="57">
        <v>46882.708333333336</v>
      </c>
      <c r="M64460" s="55">
        <f t="shared" ref="M64460:M64523" si="3051">YEAR(L64460)</f>
        <v>2028</v>
      </c>
      <c r="N64460" s="55">
        <f t="shared" ref="N64460:N64523" si="3052">MONTH(L64460)</f>
        <v>5</v>
      </c>
      <c r="O64460" s="55">
        <f t="shared" ref="O64460:O64523" si="3053">WEEKDAY(L64460)</f>
        <v>3</v>
      </c>
      <c r="P64460" s="54" t="str" cm="1">
        <f t="array" aca="1" ref="P64460" ca="1">IF(OR(O64460=1,O64460=7,INDEX($AD$28:$AO$51,HOUR(L64460)+1,N64460)&lt;&gt;"On",NOT(ISERROR(MATCH(DATE(M64460,N64460,DAY(L64460)),OFFSET($AD$15:$AD$22,0,M64460-$AD$14),0)))),"Off","On")</f>
        <v>Off</v>
      </c>
    </row>
    <row r="64461" spans="12:16" x14ac:dyDescent="0.25">
      <c r="L64461" s="57">
        <v>46882.75</v>
      </c>
      <c r="M64461" s="55">
        <f t="shared" si="3051"/>
        <v>2028</v>
      </c>
      <c r="N64461" s="55">
        <f t="shared" si="3052"/>
        <v>5</v>
      </c>
      <c r="O64461" s="55">
        <f t="shared" si="3053"/>
        <v>3</v>
      </c>
      <c r="P64461" s="54" t="str" cm="1">
        <f t="array" aca="1" ref="P64461" ca="1">IF(OR(O64461=1,O64461=7,INDEX($AD$28:$AO$51,HOUR(L64461)+1,N64461)&lt;&gt;"On",NOT(ISERROR(MATCH(DATE(M64461,N64461,DAY(L64461)),OFFSET($AD$15:$AD$22,0,M64461-$AD$14),0)))),"Off","On")</f>
        <v>On</v>
      </c>
    </row>
    <row r="64462" spans="12:16" x14ac:dyDescent="0.25">
      <c r="L64462" s="57">
        <v>46882.791666666664</v>
      </c>
      <c r="M64462" s="55">
        <f t="shared" si="3051"/>
        <v>2028</v>
      </c>
      <c r="N64462" s="55">
        <f t="shared" si="3052"/>
        <v>5</v>
      </c>
      <c r="O64462" s="55">
        <f t="shared" si="3053"/>
        <v>3</v>
      </c>
      <c r="P64462" s="54" t="str" cm="1">
        <f t="array" aca="1" ref="P64462" ca="1">IF(OR(O64462=1,O64462=7,INDEX($AD$28:$AO$51,HOUR(L64462)+1,N64462)&lt;&gt;"On",NOT(ISERROR(MATCH(DATE(M64462,N64462,DAY(L64462)),OFFSET($AD$15:$AD$22,0,M64462-$AD$14),0)))),"Off","On")</f>
        <v>On</v>
      </c>
    </row>
    <row r="64463" spans="12:16" x14ac:dyDescent="0.25">
      <c r="L64463" s="57">
        <v>46882.833333333336</v>
      </c>
      <c r="M64463" s="55">
        <f t="shared" si="3051"/>
        <v>2028</v>
      </c>
      <c r="N64463" s="55">
        <f t="shared" si="3052"/>
        <v>5</v>
      </c>
      <c r="O64463" s="55">
        <f t="shared" si="3053"/>
        <v>3</v>
      </c>
      <c r="P64463" s="54" t="str" cm="1">
        <f t="array" aca="1" ref="P64463" ca="1">IF(OR(O64463=1,O64463=7,INDEX($AD$28:$AO$51,HOUR(L64463)+1,N64463)&lt;&gt;"On",NOT(ISERROR(MATCH(DATE(M64463,N64463,DAY(L64463)),OFFSET($AD$15:$AD$22,0,M64463-$AD$14),0)))),"Off","On")</f>
        <v>On</v>
      </c>
    </row>
    <row r="64464" spans="12:16" x14ac:dyDescent="0.25">
      <c r="L64464" s="57">
        <v>46882.875</v>
      </c>
      <c r="M64464" s="55">
        <f t="shared" si="3051"/>
        <v>2028</v>
      </c>
      <c r="N64464" s="55">
        <f t="shared" si="3052"/>
        <v>5</v>
      </c>
      <c r="O64464" s="55">
        <f t="shared" si="3053"/>
        <v>3</v>
      </c>
      <c r="P64464" s="54" t="str" cm="1">
        <f t="array" aca="1" ref="P64464" ca="1">IF(OR(O64464=1,O64464=7,INDEX($AD$28:$AO$51,HOUR(L64464)+1,N64464)&lt;&gt;"On",NOT(ISERROR(MATCH(DATE(M64464,N64464,DAY(L64464)),OFFSET($AD$15:$AD$22,0,M64464-$AD$14),0)))),"Off","On")</f>
        <v>On</v>
      </c>
    </row>
    <row r="64465" spans="12:16" x14ac:dyDescent="0.25">
      <c r="L64465" s="57">
        <v>46882.916666666664</v>
      </c>
      <c r="M64465" s="55">
        <f t="shared" si="3051"/>
        <v>2028</v>
      </c>
      <c r="N64465" s="55">
        <f t="shared" si="3052"/>
        <v>5</v>
      </c>
      <c r="O64465" s="55">
        <f t="shared" si="3053"/>
        <v>3</v>
      </c>
      <c r="P64465" s="54" t="str" cm="1">
        <f t="array" aca="1" ref="P64465" ca="1">IF(OR(O64465=1,O64465=7,INDEX($AD$28:$AO$51,HOUR(L64465)+1,N64465)&lt;&gt;"On",NOT(ISERROR(MATCH(DATE(M64465,N64465,DAY(L64465)),OFFSET($AD$15:$AD$22,0,M64465-$AD$14),0)))),"Off","On")</f>
        <v>Off</v>
      </c>
    </row>
    <row r="64466" spans="12:16" x14ac:dyDescent="0.25">
      <c r="L64466" s="57">
        <v>46882.958333333336</v>
      </c>
      <c r="M64466" s="55">
        <f t="shared" si="3051"/>
        <v>2028</v>
      </c>
      <c r="N64466" s="55">
        <f t="shared" si="3052"/>
        <v>5</v>
      </c>
      <c r="O64466" s="55">
        <f t="shared" si="3053"/>
        <v>3</v>
      </c>
      <c r="P64466" s="54" t="str" cm="1">
        <f t="array" aca="1" ref="P64466" ca="1">IF(OR(O64466=1,O64466=7,INDEX($AD$28:$AO$51,HOUR(L64466)+1,N64466)&lt;&gt;"On",NOT(ISERROR(MATCH(DATE(M64466,N64466,DAY(L64466)),OFFSET($AD$15:$AD$22,0,M64466-$AD$14),0)))),"Off","On")</f>
        <v>Off</v>
      </c>
    </row>
    <row r="64467" spans="12:16" x14ac:dyDescent="0.25">
      <c r="L64467" s="57">
        <v>46883</v>
      </c>
      <c r="M64467" s="55">
        <f t="shared" si="3051"/>
        <v>2028</v>
      </c>
      <c r="N64467" s="55">
        <f t="shared" si="3052"/>
        <v>5</v>
      </c>
      <c r="O64467" s="55">
        <f t="shared" si="3053"/>
        <v>4</v>
      </c>
      <c r="P64467" s="54" t="str" cm="1">
        <f t="array" aca="1" ref="P64467" ca="1">IF(OR(O64467=1,O64467=7,INDEX($AD$28:$AO$51,HOUR(L64467)+1,N64467)&lt;&gt;"On",NOT(ISERROR(MATCH(DATE(M64467,N64467,DAY(L64467)),OFFSET($AD$15:$AD$22,0,M64467-$AD$14),0)))),"Off","On")</f>
        <v>Off</v>
      </c>
    </row>
    <row r="64468" spans="12:16" x14ac:dyDescent="0.25">
      <c r="L64468" s="57">
        <v>46883.041666666664</v>
      </c>
      <c r="M64468" s="55">
        <f t="shared" si="3051"/>
        <v>2028</v>
      </c>
      <c r="N64468" s="55">
        <f t="shared" si="3052"/>
        <v>5</v>
      </c>
      <c r="O64468" s="55">
        <f t="shared" si="3053"/>
        <v>4</v>
      </c>
      <c r="P64468" s="54" t="str" cm="1">
        <f t="array" aca="1" ref="P64468" ca="1">IF(OR(O64468=1,O64468=7,INDEX($AD$28:$AO$51,HOUR(L64468)+1,N64468)&lt;&gt;"On",NOT(ISERROR(MATCH(DATE(M64468,N64468,DAY(L64468)),OFFSET($AD$15:$AD$22,0,M64468-$AD$14),0)))),"Off","On")</f>
        <v>Off</v>
      </c>
    </row>
    <row r="64469" spans="12:16" x14ac:dyDescent="0.25">
      <c r="L64469" s="57">
        <v>46883.083333333336</v>
      </c>
      <c r="M64469" s="55">
        <f t="shared" si="3051"/>
        <v>2028</v>
      </c>
      <c r="N64469" s="55">
        <f t="shared" si="3052"/>
        <v>5</v>
      </c>
      <c r="O64469" s="55">
        <f t="shared" si="3053"/>
        <v>4</v>
      </c>
      <c r="P64469" s="54" t="str" cm="1">
        <f t="array" aca="1" ref="P64469" ca="1">IF(OR(O64469=1,O64469=7,INDEX($AD$28:$AO$51,HOUR(L64469)+1,N64469)&lt;&gt;"On",NOT(ISERROR(MATCH(DATE(M64469,N64469,DAY(L64469)),OFFSET($AD$15:$AD$22,0,M64469-$AD$14),0)))),"Off","On")</f>
        <v>Off</v>
      </c>
    </row>
    <row r="64470" spans="12:16" x14ac:dyDescent="0.25">
      <c r="L64470" s="57">
        <v>46883.125</v>
      </c>
      <c r="M64470" s="55">
        <f t="shared" si="3051"/>
        <v>2028</v>
      </c>
      <c r="N64470" s="55">
        <f t="shared" si="3052"/>
        <v>5</v>
      </c>
      <c r="O64470" s="55">
        <f t="shared" si="3053"/>
        <v>4</v>
      </c>
      <c r="P64470" s="54" t="str" cm="1">
        <f t="array" aca="1" ref="P64470" ca="1">IF(OR(O64470=1,O64470=7,INDEX($AD$28:$AO$51,HOUR(L64470)+1,N64470)&lt;&gt;"On",NOT(ISERROR(MATCH(DATE(M64470,N64470,DAY(L64470)),OFFSET($AD$15:$AD$22,0,M64470-$AD$14),0)))),"Off","On")</f>
        <v>Off</v>
      </c>
    </row>
    <row r="64471" spans="12:16" x14ac:dyDescent="0.25">
      <c r="L64471" s="57">
        <v>46883.166666666664</v>
      </c>
      <c r="M64471" s="55">
        <f t="shared" si="3051"/>
        <v>2028</v>
      </c>
      <c r="N64471" s="55">
        <f t="shared" si="3052"/>
        <v>5</v>
      </c>
      <c r="O64471" s="55">
        <f t="shared" si="3053"/>
        <v>4</v>
      </c>
      <c r="P64471" s="54" t="str" cm="1">
        <f t="array" aca="1" ref="P64471" ca="1">IF(OR(O64471=1,O64471=7,INDEX($AD$28:$AO$51,HOUR(L64471)+1,N64471)&lt;&gt;"On",NOT(ISERROR(MATCH(DATE(M64471,N64471,DAY(L64471)),OFFSET($AD$15:$AD$22,0,M64471-$AD$14),0)))),"Off","On")</f>
        <v>Off</v>
      </c>
    </row>
    <row r="64472" spans="12:16" x14ac:dyDescent="0.25">
      <c r="L64472" s="57">
        <v>46883.208333333336</v>
      </c>
      <c r="M64472" s="55">
        <f t="shared" si="3051"/>
        <v>2028</v>
      </c>
      <c r="N64472" s="55">
        <f t="shared" si="3052"/>
        <v>5</v>
      </c>
      <c r="O64472" s="55">
        <f t="shared" si="3053"/>
        <v>4</v>
      </c>
      <c r="P64472" s="54" t="str" cm="1">
        <f t="array" aca="1" ref="P64472" ca="1">IF(OR(O64472=1,O64472=7,INDEX($AD$28:$AO$51,HOUR(L64472)+1,N64472)&lt;&gt;"On",NOT(ISERROR(MATCH(DATE(M64472,N64472,DAY(L64472)),OFFSET($AD$15:$AD$22,0,M64472-$AD$14),0)))),"Off","On")</f>
        <v>Off</v>
      </c>
    </row>
    <row r="64473" spans="12:16" x14ac:dyDescent="0.25">
      <c r="L64473" s="57">
        <v>46883.25</v>
      </c>
      <c r="M64473" s="55">
        <f t="shared" si="3051"/>
        <v>2028</v>
      </c>
      <c r="N64473" s="55">
        <f t="shared" si="3052"/>
        <v>5</v>
      </c>
      <c r="O64473" s="55">
        <f t="shared" si="3053"/>
        <v>4</v>
      </c>
      <c r="P64473" s="54" t="str" cm="1">
        <f t="array" aca="1" ref="P64473" ca="1">IF(OR(O64473=1,O64473=7,INDEX($AD$28:$AO$51,HOUR(L64473)+1,N64473)&lt;&gt;"On",NOT(ISERROR(MATCH(DATE(M64473,N64473,DAY(L64473)),OFFSET($AD$15:$AD$22,0,M64473-$AD$14),0)))),"Off","On")</f>
        <v>On</v>
      </c>
    </row>
    <row r="64474" spans="12:16" x14ac:dyDescent="0.25">
      <c r="L64474" s="57">
        <v>46883.291666666664</v>
      </c>
      <c r="M64474" s="55">
        <f t="shared" si="3051"/>
        <v>2028</v>
      </c>
      <c r="N64474" s="55">
        <f t="shared" si="3052"/>
        <v>5</v>
      </c>
      <c r="O64474" s="55">
        <f t="shared" si="3053"/>
        <v>4</v>
      </c>
      <c r="P64474" s="54" t="str" cm="1">
        <f t="array" aca="1" ref="P64474" ca="1">IF(OR(O64474=1,O64474=7,INDEX($AD$28:$AO$51,HOUR(L64474)+1,N64474)&lt;&gt;"On",NOT(ISERROR(MATCH(DATE(M64474,N64474,DAY(L64474)),OFFSET($AD$15:$AD$22,0,M64474-$AD$14),0)))),"Off","On")</f>
        <v>On</v>
      </c>
    </row>
    <row r="64475" spans="12:16" x14ac:dyDescent="0.25">
      <c r="L64475" s="57">
        <v>46883.333333333336</v>
      </c>
      <c r="M64475" s="55">
        <f t="shared" si="3051"/>
        <v>2028</v>
      </c>
      <c r="N64475" s="55">
        <f t="shared" si="3052"/>
        <v>5</v>
      </c>
      <c r="O64475" s="55">
        <f t="shared" si="3053"/>
        <v>4</v>
      </c>
      <c r="P64475" s="54" t="str" cm="1">
        <f t="array" aca="1" ref="P64475" ca="1">IF(OR(O64475=1,O64475=7,INDEX($AD$28:$AO$51,HOUR(L64475)+1,N64475)&lt;&gt;"On",NOT(ISERROR(MATCH(DATE(M64475,N64475,DAY(L64475)),OFFSET($AD$15:$AD$22,0,M64475-$AD$14),0)))),"Off","On")</f>
        <v>On</v>
      </c>
    </row>
    <row r="64476" spans="12:16" x14ac:dyDescent="0.25">
      <c r="L64476" s="57">
        <v>46883.375</v>
      </c>
      <c r="M64476" s="55">
        <f t="shared" si="3051"/>
        <v>2028</v>
      </c>
      <c r="N64476" s="55">
        <f t="shared" si="3052"/>
        <v>5</v>
      </c>
      <c r="O64476" s="55">
        <f t="shared" si="3053"/>
        <v>4</v>
      </c>
      <c r="P64476" s="54" t="str" cm="1">
        <f t="array" aca="1" ref="P64476" ca="1">IF(OR(O64476=1,O64476=7,INDEX($AD$28:$AO$51,HOUR(L64476)+1,N64476)&lt;&gt;"On",NOT(ISERROR(MATCH(DATE(M64476,N64476,DAY(L64476)),OFFSET($AD$15:$AD$22,0,M64476-$AD$14),0)))),"Off","On")</f>
        <v>Off</v>
      </c>
    </row>
    <row r="64477" spans="12:16" x14ac:dyDescent="0.25">
      <c r="L64477" s="57">
        <v>46883.416666666664</v>
      </c>
      <c r="M64477" s="55">
        <f t="shared" si="3051"/>
        <v>2028</v>
      </c>
      <c r="N64477" s="55">
        <f t="shared" si="3052"/>
        <v>5</v>
      </c>
      <c r="O64477" s="55">
        <f t="shared" si="3053"/>
        <v>4</v>
      </c>
      <c r="P64477" s="54" t="str" cm="1">
        <f t="array" aca="1" ref="P64477" ca="1">IF(OR(O64477=1,O64477=7,INDEX($AD$28:$AO$51,HOUR(L64477)+1,N64477)&lt;&gt;"On",NOT(ISERROR(MATCH(DATE(M64477,N64477,DAY(L64477)),OFFSET($AD$15:$AD$22,0,M64477-$AD$14),0)))),"Off","On")</f>
        <v>Off</v>
      </c>
    </row>
    <row r="64478" spans="12:16" x14ac:dyDescent="0.25">
      <c r="L64478" s="57">
        <v>46883.458333333336</v>
      </c>
      <c r="M64478" s="55">
        <f t="shared" si="3051"/>
        <v>2028</v>
      </c>
      <c r="N64478" s="55">
        <f t="shared" si="3052"/>
        <v>5</v>
      </c>
      <c r="O64478" s="55">
        <f t="shared" si="3053"/>
        <v>4</v>
      </c>
      <c r="P64478" s="54" t="str" cm="1">
        <f t="array" aca="1" ref="P64478" ca="1">IF(OR(O64478=1,O64478=7,INDEX($AD$28:$AO$51,HOUR(L64478)+1,N64478)&lt;&gt;"On",NOT(ISERROR(MATCH(DATE(M64478,N64478,DAY(L64478)),OFFSET($AD$15:$AD$22,0,M64478-$AD$14),0)))),"Off","On")</f>
        <v>Off</v>
      </c>
    </row>
    <row r="64479" spans="12:16" x14ac:dyDescent="0.25">
      <c r="L64479" s="57">
        <v>46883.5</v>
      </c>
      <c r="M64479" s="55">
        <f t="shared" si="3051"/>
        <v>2028</v>
      </c>
      <c r="N64479" s="55">
        <f t="shared" si="3052"/>
        <v>5</v>
      </c>
      <c r="O64479" s="55">
        <f t="shared" si="3053"/>
        <v>4</v>
      </c>
      <c r="P64479" s="54" t="str" cm="1">
        <f t="array" aca="1" ref="P64479" ca="1">IF(OR(O64479=1,O64479=7,INDEX($AD$28:$AO$51,HOUR(L64479)+1,N64479)&lt;&gt;"On",NOT(ISERROR(MATCH(DATE(M64479,N64479,DAY(L64479)),OFFSET($AD$15:$AD$22,0,M64479-$AD$14),0)))),"Off","On")</f>
        <v>Off</v>
      </c>
    </row>
    <row r="64480" spans="12:16" x14ac:dyDescent="0.25">
      <c r="L64480" s="57">
        <v>46883.541666666664</v>
      </c>
      <c r="M64480" s="55">
        <f t="shared" si="3051"/>
        <v>2028</v>
      </c>
      <c r="N64480" s="55">
        <f t="shared" si="3052"/>
        <v>5</v>
      </c>
      <c r="O64480" s="55">
        <f t="shared" si="3053"/>
        <v>4</v>
      </c>
      <c r="P64480" s="54" t="str" cm="1">
        <f t="array" aca="1" ref="P64480" ca="1">IF(OR(O64480=1,O64480=7,INDEX($AD$28:$AO$51,HOUR(L64480)+1,N64480)&lt;&gt;"On",NOT(ISERROR(MATCH(DATE(M64480,N64480,DAY(L64480)),OFFSET($AD$15:$AD$22,0,M64480-$AD$14),0)))),"Off","On")</f>
        <v>Off</v>
      </c>
    </row>
    <row r="64481" spans="12:16" x14ac:dyDescent="0.25">
      <c r="L64481" s="57">
        <v>46883.583333333336</v>
      </c>
      <c r="M64481" s="55">
        <f t="shared" si="3051"/>
        <v>2028</v>
      </c>
      <c r="N64481" s="55">
        <f t="shared" si="3052"/>
        <v>5</v>
      </c>
      <c r="O64481" s="55">
        <f t="shared" si="3053"/>
        <v>4</v>
      </c>
      <c r="P64481" s="54" t="str" cm="1">
        <f t="array" aca="1" ref="P64481" ca="1">IF(OR(O64481=1,O64481=7,INDEX($AD$28:$AO$51,HOUR(L64481)+1,N64481)&lt;&gt;"On",NOT(ISERROR(MATCH(DATE(M64481,N64481,DAY(L64481)),OFFSET($AD$15:$AD$22,0,M64481-$AD$14),0)))),"Off","On")</f>
        <v>Off</v>
      </c>
    </row>
    <row r="64482" spans="12:16" x14ac:dyDescent="0.25">
      <c r="L64482" s="57">
        <v>46883.625</v>
      </c>
      <c r="M64482" s="55">
        <f t="shared" si="3051"/>
        <v>2028</v>
      </c>
      <c r="N64482" s="55">
        <f t="shared" si="3052"/>
        <v>5</v>
      </c>
      <c r="O64482" s="55">
        <f t="shared" si="3053"/>
        <v>4</v>
      </c>
      <c r="P64482" s="54" t="str" cm="1">
        <f t="array" aca="1" ref="P64482" ca="1">IF(OR(O64482=1,O64482=7,INDEX($AD$28:$AO$51,HOUR(L64482)+1,N64482)&lt;&gt;"On",NOT(ISERROR(MATCH(DATE(M64482,N64482,DAY(L64482)),OFFSET($AD$15:$AD$22,0,M64482-$AD$14),0)))),"Off","On")</f>
        <v>Off</v>
      </c>
    </row>
    <row r="64483" spans="12:16" x14ac:dyDescent="0.25">
      <c r="L64483" s="57">
        <v>46883.666666666664</v>
      </c>
      <c r="M64483" s="55">
        <f t="shared" si="3051"/>
        <v>2028</v>
      </c>
      <c r="N64483" s="55">
        <f t="shared" si="3052"/>
        <v>5</v>
      </c>
      <c r="O64483" s="55">
        <f t="shared" si="3053"/>
        <v>4</v>
      </c>
      <c r="P64483" s="54" t="str" cm="1">
        <f t="array" aca="1" ref="P64483" ca="1">IF(OR(O64483=1,O64483=7,INDEX($AD$28:$AO$51,HOUR(L64483)+1,N64483)&lt;&gt;"On",NOT(ISERROR(MATCH(DATE(M64483,N64483,DAY(L64483)),OFFSET($AD$15:$AD$22,0,M64483-$AD$14),0)))),"Off","On")</f>
        <v>Off</v>
      </c>
    </row>
    <row r="64484" spans="12:16" x14ac:dyDescent="0.25">
      <c r="L64484" s="57">
        <v>46883.708333333336</v>
      </c>
      <c r="M64484" s="55">
        <f t="shared" si="3051"/>
        <v>2028</v>
      </c>
      <c r="N64484" s="55">
        <f t="shared" si="3052"/>
        <v>5</v>
      </c>
      <c r="O64484" s="55">
        <f t="shared" si="3053"/>
        <v>4</v>
      </c>
      <c r="P64484" s="54" t="str" cm="1">
        <f t="array" aca="1" ref="P64484" ca="1">IF(OR(O64484=1,O64484=7,INDEX($AD$28:$AO$51,HOUR(L64484)+1,N64484)&lt;&gt;"On",NOT(ISERROR(MATCH(DATE(M64484,N64484,DAY(L64484)),OFFSET($AD$15:$AD$22,0,M64484-$AD$14),0)))),"Off","On")</f>
        <v>Off</v>
      </c>
    </row>
    <row r="64485" spans="12:16" x14ac:dyDescent="0.25">
      <c r="L64485" s="57">
        <v>46883.75</v>
      </c>
      <c r="M64485" s="55">
        <f t="shared" si="3051"/>
        <v>2028</v>
      </c>
      <c r="N64485" s="55">
        <f t="shared" si="3052"/>
        <v>5</v>
      </c>
      <c r="O64485" s="55">
        <f t="shared" si="3053"/>
        <v>4</v>
      </c>
      <c r="P64485" s="54" t="str" cm="1">
        <f t="array" aca="1" ref="P64485" ca="1">IF(OR(O64485=1,O64485=7,INDEX($AD$28:$AO$51,HOUR(L64485)+1,N64485)&lt;&gt;"On",NOT(ISERROR(MATCH(DATE(M64485,N64485,DAY(L64485)),OFFSET($AD$15:$AD$22,0,M64485-$AD$14),0)))),"Off","On")</f>
        <v>On</v>
      </c>
    </row>
    <row r="64486" spans="12:16" x14ac:dyDescent="0.25">
      <c r="L64486" s="57">
        <v>46883.791666666664</v>
      </c>
      <c r="M64486" s="55">
        <f t="shared" si="3051"/>
        <v>2028</v>
      </c>
      <c r="N64486" s="55">
        <f t="shared" si="3052"/>
        <v>5</v>
      </c>
      <c r="O64486" s="55">
        <f t="shared" si="3053"/>
        <v>4</v>
      </c>
      <c r="P64486" s="54" t="str" cm="1">
        <f t="array" aca="1" ref="P64486" ca="1">IF(OR(O64486=1,O64486=7,INDEX($AD$28:$AO$51,HOUR(L64486)+1,N64486)&lt;&gt;"On",NOT(ISERROR(MATCH(DATE(M64486,N64486,DAY(L64486)),OFFSET($AD$15:$AD$22,0,M64486-$AD$14),0)))),"Off","On")</f>
        <v>On</v>
      </c>
    </row>
    <row r="64487" spans="12:16" x14ac:dyDescent="0.25">
      <c r="L64487" s="57">
        <v>46883.833333333336</v>
      </c>
      <c r="M64487" s="55">
        <f t="shared" si="3051"/>
        <v>2028</v>
      </c>
      <c r="N64487" s="55">
        <f t="shared" si="3052"/>
        <v>5</v>
      </c>
      <c r="O64487" s="55">
        <f t="shared" si="3053"/>
        <v>4</v>
      </c>
      <c r="P64487" s="54" t="str" cm="1">
        <f t="array" aca="1" ref="P64487" ca="1">IF(OR(O64487=1,O64487=7,INDEX($AD$28:$AO$51,HOUR(L64487)+1,N64487)&lt;&gt;"On",NOT(ISERROR(MATCH(DATE(M64487,N64487,DAY(L64487)),OFFSET($AD$15:$AD$22,0,M64487-$AD$14),0)))),"Off","On")</f>
        <v>On</v>
      </c>
    </row>
    <row r="64488" spans="12:16" x14ac:dyDescent="0.25">
      <c r="L64488" s="57">
        <v>46883.875</v>
      </c>
      <c r="M64488" s="55">
        <f t="shared" si="3051"/>
        <v>2028</v>
      </c>
      <c r="N64488" s="55">
        <f t="shared" si="3052"/>
        <v>5</v>
      </c>
      <c r="O64488" s="55">
        <f t="shared" si="3053"/>
        <v>4</v>
      </c>
      <c r="P64488" s="54" t="str" cm="1">
        <f t="array" aca="1" ref="P64488" ca="1">IF(OR(O64488=1,O64488=7,INDEX($AD$28:$AO$51,HOUR(L64488)+1,N64488)&lt;&gt;"On",NOT(ISERROR(MATCH(DATE(M64488,N64488,DAY(L64488)),OFFSET($AD$15:$AD$22,0,M64488-$AD$14),0)))),"Off","On")</f>
        <v>On</v>
      </c>
    </row>
    <row r="64489" spans="12:16" x14ac:dyDescent="0.25">
      <c r="L64489" s="57">
        <v>46883.916666666664</v>
      </c>
      <c r="M64489" s="55">
        <f t="shared" si="3051"/>
        <v>2028</v>
      </c>
      <c r="N64489" s="55">
        <f t="shared" si="3052"/>
        <v>5</v>
      </c>
      <c r="O64489" s="55">
        <f t="shared" si="3053"/>
        <v>4</v>
      </c>
      <c r="P64489" s="54" t="str" cm="1">
        <f t="array" aca="1" ref="P64489" ca="1">IF(OR(O64489=1,O64489=7,INDEX($AD$28:$AO$51,HOUR(L64489)+1,N64489)&lt;&gt;"On",NOT(ISERROR(MATCH(DATE(M64489,N64489,DAY(L64489)),OFFSET($AD$15:$AD$22,0,M64489-$AD$14),0)))),"Off","On")</f>
        <v>Off</v>
      </c>
    </row>
    <row r="64490" spans="12:16" x14ac:dyDescent="0.25">
      <c r="L64490" s="57">
        <v>46883.958333333336</v>
      </c>
      <c r="M64490" s="55">
        <f t="shared" si="3051"/>
        <v>2028</v>
      </c>
      <c r="N64490" s="55">
        <f t="shared" si="3052"/>
        <v>5</v>
      </c>
      <c r="O64490" s="55">
        <f t="shared" si="3053"/>
        <v>4</v>
      </c>
      <c r="P64490" s="54" t="str" cm="1">
        <f t="array" aca="1" ref="P64490" ca="1">IF(OR(O64490=1,O64490=7,INDEX($AD$28:$AO$51,HOUR(L64490)+1,N64490)&lt;&gt;"On",NOT(ISERROR(MATCH(DATE(M64490,N64490,DAY(L64490)),OFFSET($AD$15:$AD$22,0,M64490-$AD$14),0)))),"Off","On")</f>
        <v>Off</v>
      </c>
    </row>
    <row r="64491" spans="12:16" x14ac:dyDescent="0.25">
      <c r="L64491" s="57">
        <v>46884</v>
      </c>
      <c r="M64491" s="55">
        <f t="shared" si="3051"/>
        <v>2028</v>
      </c>
      <c r="N64491" s="55">
        <f t="shared" si="3052"/>
        <v>5</v>
      </c>
      <c r="O64491" s="55">
        <f t="shared" si="3053"/>
        <v>5</v>
      </c>
      <c r="P64491" s="54" t="str" cm="1">
        <f t="array" aca="1" ref="P64491" ca="1">IF(OR(O64491=1,O64491=7,INDEX($AD$28:$AO$51,HOUR(L64491)+1,N64491)&lt;&gt;"On",NOT(ISERROR(MATCH(DATE(M64491,N64491,DAY(L64491)),OFFSET($AD$15:$AD$22,0,M64491-$AD$14),0)))),"Off","On")</f>
        <v>Off</v>
      </c>
    </row>
    <row r="64492" spans="12:16" x14ac:dyDescent="0.25">
      <c r="L64492" s="57">
        <v>46884.041666666664</v>
      </c>
      <c r="M64492" s="55">
        <f t="shared" si="3051"/>
        <v>2028</v>
      </c>
      <c r="N64492" s="55">
        <f t="shared" si="3052"/>
        <v>5</v>
      </c>
      <c r="O64492" s="55">
        <f t="shared" si="3053"/>
        <v>5</v>
      </c>
      <c r="P64492" s="54" t="str" cm="1">
        <f t="array" aca="1" ref="P64492" ca="1">IF(OR(O64492=1,O64492=7,INDEX($AD$28:$AO$51,HOUR(L64492)+1,N64492)&lt;&gt;"On",NOT(ISERROR(MATCH(DATE(M64492,N64492,DAY(L64492)),OFFSET($AD$15:$AD$22,0,M64492-$AD$14),0)))),"Off","On")</f>
        <v>Off</v>
      </c>
    </row>
    <row r="64493" spans="12:16" x14ac:dyDescent="0.25">
      <c r="L64493" s="57">
        <v>46884.083333333336</v>
      </c>
      <c r="M64493" s="55">
        <f t="shared" si="3051"/>
        <v>2028</v>
      </c>
      <c r="N64493" s="55">
        <f t="shared" si="3052"/>
        <v>5</v>
      </c>
      <c r="O64493" s="55">
        <f t="shared" si="3053"/>
        <v>5</v>
      </c>
      <c r="P64493" s="54" t="str" cm="1">
        <f t="array" aca="1" ref="P64493" ca="1">IF(OR(O64493=1,O64493=7,INDEX($AD$28:$AO$51,HOUR(L64493)+1,N64493)&lt;&gt;"On",NOT(ISERROR(MATCH(DATE(M64493,N64493,DAY(L64493)),OFFSET($AD$15:$AD$22,0,M64493-$AD$14),0)))),"Off","On")</f>
        <v>Off</v>
      </c>
    </row>
    <row r="64494" spans="12:16" x14ac:dyDescent="0.25">
      <c r="L64494" s="57">
        <v>46884.125</v>
      </c>
      <c r="M64494" s="55">
        <f t="shared" si="3051"/>
        <v>2028</v>
      </c>
      <c r="N64494" s="55">
        <f t="shared" si="3052"/>
        <v>5</v>
      </c>
      <c r="O64494" s="55">
        <f t="shared" si="3053"/>
        <v>5</v>
      </c>
      <c r="P64494" s="54" t="str" cm="1">
        <f t="array" aca="1" ref="P64494" ca="1">IF(OR(O64494=1,O64494=7,INDEX($AD$28:$AO$51,HOUR(L64494)+1,N64494)&lt;&gt;"On",NOT(ISERROR(MATCH(DATE(M64494,N64494,DAY(L64494)),OFFSET($AD$15:$AD$22,0,M64494-$AD$14),0)))),"Off","On")</f>
        <v>Off</v>
      </c>
    </row>
    <row r="64495" spans="12:16" x14ac:dyDescent="0.25">
      <c r="L64495" s="57">
        <v>46884.166666666664</v>
      </c>
      <c r="M64495" s="55">
        <f t="shared" si="3051"/>
        <v>2028</v>
      </c>
      <c r="N64495" s="55">
        <f t="shared" si="3052"/>
        <v>5</v>
      </c>
      <c r="O64495" s="55">
        <f t="shared" si="3053"/>
        <v>5</v>
      </c>
      <c r="P64495" s="54" t="str" cm="1">
        <f t="array" aca="1" ref="P64495" ca="1">IF(OR(O64495=1,O64495=7,INDEX($AD$28:$AO$51,HOUR(L64495)+1,N64495)&lt;&gt;"On",NOT(ISERROR(MATCH(DATE(M64495,N64495,DAY(L64495)),OFFSET($AD$15:$AD$22,0,M64495-$AD$14),0)))),"Off","On")</f>
        <v>Off</v>
      </c>
    </row>
    <row r="64496" spans="12:16" x14ac:dyDescent="0.25">
      <c r="L64496" s="57">
        <v>46884.208333333336</v>
      </c>
      <c r="M64496" s="55">
        <f t="shared" si="3051"/>
        <v>2028</v>
      </c>
      <c r="N64496" s="55">
        <f t="shared" si="3052"/>
        <v>5</v>
      </c>
      <c r="O64496" s="55">
        <f t="shared" si="3053"/>
        <v>5</v>
      </c>
      <c r="P64496" s="54" t="str" cm="1">
        <f t="array" aca="1" ref="P64496" ca="1">IF(OR(O64496=1,O64496=7,INDEX($AD$28:$AO$51,HOUR(L64496)+1,N64496)&lt;&gt;"On",NOT(ISERROR(MATCH(DATE(M64496,N64496,DAY(L64496)),OFFSET($AD$15:$AD$22,0,M64496-$AD$14),0)))),"Off","On")</f>
        <v>Off</v>
      </c>
    </row>
    <row r="64497" spans="12:16" x14ac:dyDescent="0.25">
      <c r="L64497" s="57">
        <v>46884.25</v>
      </c>
      <c r="M64497" s="55">
        <f t="shared" si="3051"/>
        <v>2028</v>
      </c>
      <c r="N64497" s="55">
        <f t="shared" si="3052"/>
        <v>5</v>
      </c>
      <c r="O64497" s="55">
        <f t="shared" si="3053"/>
        <v>5</v>
      </c>
      <c r="P64497" s="54" t="str" cm="1">
        <f t="array" aca="1" ref="P64497" ca="1">IF(OR(O64497=1,O64497=7,INDEX($AD$28:$AO$51,HOUR(L64497)+1,N64497)&lt;&gt;"On",NOT(ISERROR(MATCH(DATE(M64497,N64497,DAY(L64497)),OFFSET($AD$15:$AD$22,0,M64497-$AD$14),0)))),"Off","On")</f>
        <v>On</v>
      </c>
    </row>
    <row r="64498" spans="12:16" x14ac:dyDescent="0.25">
      <c r="L64498" s="57">
        <v>46884.291666666664</v>
      </c>
      <c r="M64498" s="55">
        <f t="shared" si="3051"/>
        <v>2028</v>
      </c>
      <c r="N64498" s="55">
        <f t="shared" si="3052"/>
        <v>5</v>
      </c>
      <c r="O64498" s="55">
        <f t="shared" si="3053"/>
        <v>5</v>
      </c>
      <c r="P64498" s="54" t="str" cm="1">
        <f t="array" aca="1" ref="P64498" ca="1">IF(OR(O64498=1,O64498=7,INDEX($AD$28:$AO$51,HOUR(L64498)+1,N64498)&lt;&gt;"On",NOT(ISERROR(MATCH(DATE(M64498,N64498,DAY(L64498)),OFFSET($AD$15:$AD$22,0,M64498-$AD$14),0)))),"Off","On")</f>
        <v>On</v>
      </c>
    </row>
    <row r="64499" spans="12:16" x14ac:dyDescent="0.25">
      <c r="L64499" s="57">
        <v>46884.333333333336</v>
      </c>
      <c r="M64499" s="55">
        <f t="shared" si="3051"/>
        <v>2028</v>
      </c>
      <c r="N64499" s="55">
        <f t="shared" si="3052"/>
        <v>5</v>
      </c>
      <c r="O64499" s="55">
        <f t="shared" si="3053"/>
        <v>5</v>
      </c>
      <c r="P64499" s="54" t="str" cm="1">
        <f t="array" aca="1" ref="P64499" ca="1">IF(OR(O64499=1,O64499=7,INDEX($AD$28:$AO$51,HOUR(L64499)+1,N64499)&lt;&gt;"On",NOT(ISERROR(MATCH(DATE(M64499,N64499,DAY(L64499)),OFFSET($AD$15:$AD$22,0,M64499-$AD$14),0)))),"Off","On")</f>
        <v>On</v>
      </c>
    </row>
    <row r="64500" spans="12:16" x14ac:dyDescent="0.25">
      <c r="L64500" s="57">
        <v>46884.375</v>
      </c>
      <c r="M64500" s="55">
        <f t="shared" si="3051"/>
        <v>2028</v>
      </c>
      <c r="N64500" s="55">
        <f t="shared" si="3052"/>
        <v>5</v>
      </c>
      <c r="O64500" s="55">
        <f t="shared" si="3053"/>
        <v>5</v>
      </c>
      <c r="P64500" s="54" t="str" cm="1">
        <f t="array" aca="1" ref="P64500" ca="1">IF(OR(O64500=1,O64500=7,INDEX($AD$28:$AO$51,HOUR(L64500)+1,N64500)&lt;&gt;"On",NOT(ISERROR(MATCH(DATE(M64500,N64500,DAY(L64500)),OFFSET($AD$15:$AD$22,0,M64500-$AD$14),0)))),"Off","On")</f>
        <v>Off</v>
      </c>
    </row>
    <row r="64501" spans="12:16" x14ac:dyDescent="0.25">
      <c r="L64501" s="57">
        <v>46884.416666666664</v>
      </c>
      <c r="M64501" s="55">
        <f t="shared" si="3051"/>
        <v>2028</v>
      </c>
      <c r="N64501" s="55">
        <f t="shared" si="3052"/>
        <v>5</v>
      </c>
      <c r="O64501" s="55">
        <f t="shared" si="3053"/>
        <v>5</v>
      </c>
      <c r="P64501" s="54" t="str" cm="1">
        <f t="array" aca="1" ref="P64501" ca="1">IF(OR(O64501=1,O64501=7,INDEX($AD$28:$AO$51,HOUR(L64501)+1,N64501)&lt;&gt;"On",NOT(ISERROR(MATCH(DATE(M64501,N64501,DAY(L64501)),OFFSET($AD$15:$AD$22,0,M64501-$AD$14),0)))),"Off","On")</f>
        <v>Off</v>
      </c>
    </row>
    <row r="64502" spans="12:16" x14ac:dyDescent="0.25">
      <c r="L64502" s="57">
        <v>46884.458333333336</v>
      </c>
      <c r="M64502" s="55">
        <f t="shared" si="3051"/>
        <v>2028</v>
      </c>
      <c r="N64502" s="55">
        <f t="shared" si="3052"/>
        <v>5</v>
      </c>
      <c r="O64502" s="55">
        <f t="shared" si="3053"/>
        <v>5</v>
      </c>
      <c r="P64502" s="54" t="str" cm="1">
        <f t="array" aca="1" ref="P64502" ca="1">IF(OR(O64502=1,O64502=7,INDEX($AD$28:$AO$51,HOUR(L64502)+1,N64502)&lt;&gt;"On",NOT(ISERROR(MATCH(DATE(M64502,N64502,DAY(L64502)),OFFSET($AD$15:$AD$22,0,M64502-$AD$14),0)))),"Off","On")</f>
        <v>Off</v>
      </c>
    </row>
    <row r="64503" spans="12:16" x14ac:dyDescent="0.25">
      <c r="L64503" s="57">
        <v>46884.5</v>
      </c>
      <c r="M64503" s="55">
        <f t="shared" si="3051"/>
        <v>2028</v>
      </c>
      <c r="N64503" s="55">
        <f t="shared" si="3052"/>
        <v>5</v>
      </c>
      <c r="O64503" s="55">
        <f t="shared" si="3053"/>
        <v>5</v>
      </c>
      <c r="P64503" s="54" t="str" cm="1">
        <f t="array" aca="1" ref="P64503" ca="1">IF(OR(O64503=1,O64503=7,INDEX($AD$28:$AO$51,HOUR(L64503)+1,N64503)&lt;&gt;"On",NOT(ISERROR(MATCH(DATE(M64503,N64503,DAY(L64503)),OFFSET($AD$15:$AD$22,0,M64503-$AD$14),0)))),"Off","On")</f>
        <v>Off</v>
      </c>
    </row>
    <row r="64504" spans="12:16" x14ac:dyDescent="0.25">
      <c r="L64504" s="57">
        <v>46884.541666666664</v>
      </c>
      <c r="M64504" s="55">
        <f t="shared" si="3051"/>
        <v>2028</v>
      </c>
      <c r="N64504" s="55">
        <f t="shared" si="3052"/>
        <v>5</v>
      </c>
      <c r="O64504" s="55">
        <f t="shared" si="3053"/>
        <v>5</v>
      </c>
      <c r="P64504" s="54" t="str" cm="1">
        <f t="array" aca="1" ref="P64504" ca="1">IF(OR(O64504=1,O64504=7,INDEX($AD$28:$AO$51,HOUR(L64504)+1,N64504)&lt;&gt;"On",NOT(ISERROR(MATCH(DATE(M64504,N64504,DAY(L64504)),OFFSET($AD$15:$AD$22,0,M64504-$AD$14),0)))),"Off","On")</f>
        <v>Off</v>
      </c>
    </row>
    <row r="64505" spans="12:16" x14ac:dyDescent="0.25">
      <c r="L64505" s="57">
        <v>46884.583333333336</v>
      </c>
      <c r="M64505" s="55">
        <f t="shared" si="3051"/>
        <v>2028</v>
      </c>
      <c r="N64505" s="55">
        <f t="shared" si="3052"/>
        <v>5</v>
      </c>
      <c r="O64505" s="55">
        <f t="shared" si="3053"/>
        <v>5</v>
      </c>
      <c r="P64505" s="54" t="str" cm="1">
        <f t="array" aca="1" ref="P64505" ca="1">IF(OR(O64505=1,O64505=7,INDEX($AD$28:$AO$51,HOUR(L64505)+1,N64505)&lt;&gt;"On",NOT(ISERROR(MATCH(DATE(M64505,N64505,DAY(L64505)),OFFSET($AD$15:$AD$22,0,M64505-$AD$14),0)))),"Off","On")</f>
        <v>Off</v>
      </c>
    </row>
    <row r="64506" spans="12:16" x14ac:dyDescent="0.25">
      <c r="L64506" s="57">
        <v>46884.625</v>
      </c>
      <c r="M64506" s="55">
        <f t="shared" si="3051"/>
        <v>2028</v>
      </c>
      <c r="N64506" s="55">
        <f t="shared" si="3052"/>
        <v>5</v>
      </c>
      <c r="O64506" s="55">
        <f t="shared" si="3053"/>
        <v>5</v>
      </c>
      <c r="P64506" s="54" t="str" cm="1">
        <f t="array" aca="1" ref="P64506" ca="1">IF(OR(O64506=1,O64506=7,INDEX($AD$28:$AO$51,HOUR(L64506)+1,N64506)&lt;&gt;"On",NOT(ISERROR(MATCH(DATE(M64506,N64506,DAY(L64506)),OFFSET($AD$15:$AD$22,0,M64506-$AD$14),0)))),"Off","On")</f>
        <v>Off</v>
      </c>
    </row>
    <row r="64507" spans="12:16" x14ac:dyDescent="0.25">
      <c r="L64507" s="57">
        <v>46884.666666666664</v>
      </c>
      <c r="M64507" s="55">
        <f t="shared" si="3051"/>
        <v>2028</v>
      </c>
      <c r="N64507" s="55">
        <f t="shared" si="3052"/>
        <v>5</v>
      </c>
      <c r="O64507" s="55">
        <f t="shared" si="3053"/>
        <v>5</v>
      </c>
      <c r="P64507" s="54" t="str" cm="1">
        <f t="array" aca="1" ref="P64507" ca="1">IF(OR(O64507=1,O64507=7,INDEX($AD$28:$AO$51,HOUR(L64507)+1,N64507)&lt;&gt;"On",NOT(ISERROR(MATCH(DATE(M64507,N64507,DAY(L64507)),OFFSET($AD$15:$AD$22,0,M64507-$AD$14),0)))),"Off","On")</f>
        <v>Off</v>
      </c>
    </row>
    <row r="64508" spans="12:16" x14ac:dyDescent="0.25">
      <c r="L64508" s="57">
        <v>46884.708333333336</v>
      </c>
      <c r="M64508" s="55">
        <f t="shared" si="3051"/>
        <v>2028</v>
      </c>
      <c r="N64508" s="55">
        <f t="shared" si="3052"/>
        <v>5</v>
      </c>
      <c r="O64508" s="55">
        <f t="shared" si="3053"/>
        <v>5</v>
      </c>
      <c r="P64508" s="54" t="str" cm="1">
        <f t="array" aca="1" ref="P64508" ca="1">IF(OR(O64508=1,O64508=7,INDEX($AD$28:$AO$51,HOUR(L64508)+1,N64508)&lt;&gt;"On",NOT(ISERROR(MATCH(DATE(M64508,N64508,DAY(L64508)),OFFSET($AD$15:$AD$22,0,M64508-$AD$14),0)))),"Off","On")</f>
        <v>Off</v>
      </c>
    </row>
    <row r="64509" spans="12:16" x14ac:dyDescent="0.25">
      <c r="L64509" s="57">
        <v>46884.75</v>
      </c>
      <c r="M64509" s="55">
        <f t="shared" si="3051"/>
        <v>2028</v>
      </c>
      <c r="N64509" s="55">
        <f t="shared" si="3052"/>
        <v>5</v>
      </c>
      <c r="O64509" s="55">
        <f t="shared" si="3053"/>
        <v>5</v>
      </c>
      <c r="P64509" s="54" t="str" cm="1">
        <f t="array" aca="1" ref="P64509" ca="1">IF(OR(O64509=1,O64509=7,INDEX($AD$28:$AO$51,HOUR(L64509)+1,N64509)&lt;&gt;"On",NOT(ISERROR(MATCH(DATE(M64509,N64509,DAY(L64509)),OFFSET($AD$15:$AD$22,0,M64509-$AD$14),0)))),"Off","On")</f>
        <v>On</v>
      </c>
    </row>
    <row r="64510" spans="12:16" x14ac:dyDescent="0.25">
      <c r="L64510" s="57">
        <v>46884.791666666664</v>
      </c>
      <c r="M64510" s="55">
        <f t="shared" si="3051"/>
        <v>2028</v>
      </c>
      <c r="N64510" s="55">
        <f t="shared" si="3052"/>
        <v>5</v>
      </c>
      <c r="O64510" s="55">
        <f t="shared" si="3053"/>
        <v>5</v>
      </c>
      <c r="P64510" s="54" t="str" cm="1">
        <f t="array" aca="1" ref="P64510" ca="1">IF(OR(O64510=1,O64510=7,INDEX($AD$28:$AO$51,HOUR(L64510)+1,N64510)&lt;&gt;"On",NOT(ISERROR(MATCH(DATE(M64510,N64510,DAY(L64510)),OFFSET($AD$15:$AD$22,0,M64510-$AD$14),0)))),"Off","On")</f>
        <v>On</v>
      </c>
    </row>
    <row r="64511" spans="12:16" x14ac:dyDescent="0.25">
      <c r="L64511" s="57">
        <v>46884.833333333336</v>
      </c>
      <c r="M64511" s="55">
        <f t="shared" si="3051"/>
        <v>2028</v>
      </c>
      <c r="N64511" s="55">
        <f t="shared" si="3052"/>
        <v>5</v>
      </c>
      <c r="O64511" s="55">
        <f t="shared" si="3053"/>
        <v>5</v>
      </c>
      <c r="P64511" s="54" t="str" cm="1">
        <f t="array" aca="1" ref="P64511" ca="1">IF(OR(O64511=1,O64511=7,INDEX($AD$28:$AO$51,HOUR(L64511)+1,N64511)&lt;&gt;"On",NOT(ISERROR(MATCH(DATE(M64511,N64511,DAY(L64511)),OFFSET($AD$15:$AD$22,0,M64511-$AD$14),0)))),"Off","On")</f>
        <v>On</v>
      </c>
    </row>
    <row r="64512" spans="12:16" x14ac:dyDescent="0.25">
      <c r="L64512" s="57">
        <v>46884.875</v>
      </c>
      <c r="M64512" s="55">
        <f t="shared" si="3051"/>
        <v>2028</v>
      </c>
      <c r="N64512" s="55">
        <f t="shared" si="3052"/>
        <v>5</v>
      </c>
      <c r="O64512" s="55">
        <f t="shared" si="3053"/>
        <v>5</v>
      </c>
      <c r="P64512" s="54" t="str" cm="1">
        <f t="array" aca="1" ref="P64512" ca="1">IF(OR(O64512=1,O64512=7,INDEX($AD$28:$AO$51,HOUR(L64512)+1,N64512)&lt;&gt;"On",NOT(ISERROR(MATCH(DATE(M64512,N64512,DAY(L64512)),OFFSET($AD$15:$AD$22,0,M64512-$AD$14),0)))),"Off","On")</f>
        <v>On</v>
      </c>
    </row>
    <row r="64513" spans="12:16" x14ac:dyDescent="0.25">
      <c r="L64513" s="57">
        <v>46884.916666666664</v>
      </c>
      <c r="M64513" s="55">
        <f t="shared" si="3051"/>
        <v>2028</v>
      </c>
      <c r="N64513" s="55">
        <f t="shared" si="3052"/>
        <v>5</v>
      </c>
      <c r="O64513" s="55">
        <f t="shared" si="3053"/>
        <v>5</v>
      </c>
      <c r="P64513" s="54" t="str" cm="1">
        <f t="array" aca="1" ref="P64513" ca="1">IF(OR(O64513=1,O64513=7,INDEX($AD$28:$AO$51,HOUR(L64513)+1,N64513)&lt;&gt;"On",NOT(ISERROR(MATCH(DATE(M64513,N64513,DAY(L64513)),OFFSET($AD$15:$AD$22,0,M64513-$AD$14),0)))),"Off","On")</f>
        <v>Off</v>
      </c>
    </row>
    <row r="64514" spans="12:16" x14ac:dyDescent="0.25">
      <c r="L64514" s="57">
        <v>46884.958333333336</v>
      </c>
      <c r="M64514" s="55">
        <f t="shared" si="3051"/>
        <v>2028</v>
      </c>
      <c r="N64514" s="55">
        <f t="shared" si="3052"/>
        <v>5</v>
      </c>
      <c r="O64514" s="55">
        <f t="shared" si="3053"/>
        <v>5</v>
      </c>
      <c r="P64514" s="54" t="str" cm="1">
        <f t="array" aca="1" ref="P64514" ca="1">IF(OR(O64514=1,O64514=7,INDEX($AD$28:$AO$51,HOUR(L64514)+1,N64514)&lt;&gt;"On",NOT(ISERROR(MATCH(DATE(M64514,N64514,DAY(L64514)),OFFSET($AD$15:$AD$22,0,M64514-$AD$14),0)))),"Off","On")</f>
        <v>Off</v>
      </c>
    </row>
    <row r="64515" spans="12:16" x14ac:dyDescent="0.25">
      <c r="L64515" s="57">
        <v>46885</v>
      </c>
      <c r="M64515" s="55">
        <f t="shared" si="3051"/>
        <v>2028</v>
      </c>
      <c r="N64515" s="55">
        <f t="shared" si="3052"/>
        <v>5</v>
      </c>
      <c r="O64515" s="55">
        <f t="shared" si="3053"/>
        <v>6</v>
      </c>
      <c r="P64515" s="54" t="str" cm="1">
        <f t="array" aca="1" ref="P64515" ca="1">IF(OR(O64515=1,O64515=7,INDEX($AD$28:$AO$51,HOUR(L64515)+1,N64515)&lt;&gt;"On",NOT(ISERROR(MATCH(DATE(M64515,N64515,DAY(L64515)),OFFSET($AD$15:$AD$22,0,M64515-$AD$14),0)))),"Off","On")</f>
        <v>Off</v>
      </c>
    </row>
    <row r="64516" spans="12:16" x14ac:dyDescent="0.25">
      <c r="L64516" s="57">
        <v>46885.041666666664</v>
      </c>
      <c r="M64516" s="55">
        <f t="shared" si="3051"/>
        <v>2028</v>
      </c>
      <c r="N64516" s="55">
        <f t="shared" si="3052"/>
        <v>5</v>
      </c>
      <c r="O64516" s="55">
        <f t="shared" si="3053"/>
        <v>6</v>
      </c>
      <c r="P64516" s="54" t="str" cm="1">
        <f t="array" aca="1" ref="P64516" ca="1">IF(OR(O64516=1,O64516=7,INDEX($AD$28:$AO$51,HOUR(L64516)+1,N64516)&lt;&gt;"On",NOT(ISERROR(MATCH(DATE(M64516,N64516,DAY(L64516)),OFFSET($AD$15:$AD$22,0,M64516-$AD$14),0)))),"Off","On")</f>
        <v>Off</v>
      </c>
    </row>
    <row r="64517" spans="12:16" x14ac:dyDescent="0.25">
      <c r="L64517" s="57">
        <v>46885.083333333336</v>
      </c>
      <c r="M64517" s="55">
        <f t="shared" si="3051"/>
        <v>2028</v>
      </c>
      <c r="N64517" s="55">
        <f t="shared" si="3052"/>
        <v>5</v>
      </c>
      <c r="O64517" s="55">
        <f t="shared" si="3053"/>
        <v>6</v>
      </c>
      <c r="P64517" s="54" t="str" cm="1">
        <f t="array" aca="1" ref="P64517" ca="1">IF(OR(O64517=1,O64517=7,INDEX($AD$28:$AO$51,HOUR(L64517)+1,N64517)&lt;&gt;"On",NOT(ISERROR(MATCH(DATE(M64517,N64517,DAY(L64517)),OFFSET($AD$15:$AD$22,0,M64517-$AD$14),0)))),"Off","On")</f>
        <v>Off</v>
      </c>
    </row>
    <row r="64518" spans="12:16" x14ac:dyDescent="0.25">
      <c r="L64518" s="57">
        <v>46885.125</v>
      </c>
      <c r="M64518" s="55">
        <f t="shared" si="3051"/>
        <v>2028</v>
      </c>
      <c r="N64518" s="55">
        <f t="shared" si="3052"/>
        <v>5</v>
      </c>
      <c r="O64518" s="55">
        <f t="shared" si="3053"/>
        <v>6</v>
      </c>
      <c r="P64518" s="54" t="str" cm="1">
        <f t="array" aca="1" ref="P64518" ca="1">IF(OR(O64518=1,O64518=7,INDEX($AD$28:$AO$51,HOUR(L64518)+1,N64518)&lt;&gt;"On",NOT(ISERROR(MATCH(DATE(M64518,N64518,DAY(L64518)),OFFSET($AD$15:$AD$22,0,M64518-$AD$14),0)))),"Off","On")</f>
        <v>Off</v>
      </c>
    </row>
    <row r="64519" spans="12:16" x14ac:dyDescent="0.25">
      <c r="L64519" s="57">
        <v>46885.166666666664</v>
      </c>
      <c r="M64519" s="55">
        <f t="shared" si="3051"/>
        <v>2028</v>
      </c>
      <c r="N64519" s="55">
        <f t="shared" si="3052"/>
        <v>5</v>
      </c>
      <c r="O64519" s="55">
        <f t="shared" si="3053"/>
        <v>6</v>
      </c>
      <c r="P64519" s="54" t="str" cm="1">
        <f t="array" aca="1" ref="P64519" ca="1">IF(OR(O64519=1,O64519=7,INDEX($AD$28:$AO$51,HOUR(L64519)+1,N64519)&lt;&gt;"On",NOT(ISERROR(MATCH(DATE(M64519,N64519,DAY(L64519)),OFFSET($AD$15:$AD$22,0,M64519-$AD$14),0)))),"Off","On")</f>
        <v>Off</v>
      </c>
    </row>
    <row r="64520" spans="12:16" x14ac:dyDescent="0.25">
      <c r="L64520" s="57">
        <v>46885.208333333336</v>
      </c>
      <c r="M64520" s="55">
        <f t="shared" si="3051"/>
        <v>2028</v>
      </c>
      <c r="N64520" s="55">
        <f t="shared" si="3052"/>
        <v>5</v>
      </c>
      <c r="O64520" s="55">
        <f t="shared" si="3053"/>
        <v>6</v>
      </c>
      <c r="P64520" s="54" t="str" cm="1">
        <f t="array" aca="1" ref="P64520" ca="1">IF(OR(O64520=1,O64520=7,INDEX($AD$28:$AO$51,HOUR(L64520)+1,N64520)&lt;&gt;"On",NOT(ISERROR(MATCH(DATE(M64520,N64520,DAY(L64520)),OFFSET($AD$15:$AD$22,0,M64520-$AD$14),0)))),"Off","On")</f>
        <v>Off</v>
      </c>
    </row>
    <row r="64521" spans="12:16" x14ac:dyDescent="0.25">
      <c r="L64521" s="57">
        <v>46885.25</v>
      </c>
      <c r="M64521" s="55">
        <f t="shared" si="3051"/>
        <v>2028</v>
      </c>
      <c r="N64521" s="55">
        <f t="shared" si="3052"/>
        <v>5</v>
      </c>
      <c r="O64521" s="55">
        <f t="shared" si="3053"/>
        <v>6</v>
      </c>
      <c r="P64521" s="54" t="str" cm="1">
        <f t="array" aca="1" ref="P64521" ca="1">IF(OR(O64521=1,O64521=7,INDEX($AD$28:$AO$51,HOUR(L64521)+1,N64521)&lt;&gt;"On",NOT(ISERROR(MATCH(DATE(M64521,N64521,DAY(L64521)),OFFSET($AD$15:$AD$22,0,M64521-$AD$14),0)))),"Off","On")</f>
        <v>On</v>
      </c>
    </row>
    <row r="64522" spans="12:16" x14ac:dyDescent="0.25">
      <c r="L64522" s="57">
        <v>46885.291666666664</v>
      </c>
      <c r="M64522" s="55">
        <f t="shared" si="3051"/>
        <v>2028</v>
      </c>
      <c r="N64522" s="55">
        <f t="shared" si="3052"/>
        <v>5</v>
      </c>
      <c r="O64522" s="55">
        <f t="shared" si="3053"/>
        <v>6</v>
      </c>
      <c r="P64522" s="54" t="str" cm="1">
        <f t="array" aca="1" ref="P64522" ca="1">IF(OR(O64522=1,O64522=7,INDEX($AD$28:$AO$51,HOUR(L64522)+1,N64522)&lt;&gt;"On",NOT(ISERROR(MATCH(DATE(M64522,N64522,DAY(L64522)),OFFSET($AD$15:$AD$22,0,M64522-$AD$14),0)))),"Off","On")</f>
        <v>On</v>
      </c>
    </row>
    <row r="64523" spans="12:16" x14ac:dyDescent="0.25">
      <c r="L64523" s="57">
        <v>46885.333333333336</v>
      </c>
      <c r="M64523" s="55">
        <f t="shared" si="3051"/>
        <v>2028</v>
      </c>
      <c r="N64523" s="55">
        <f t="shared" si="3052"/>
        <v>5</v>
      </c>
      <c r="O64523" s="55">
        <f t="shared" si="3053"/>
        <v>6</v>
      </c>
      <c r="P64523" s="54" t="str" cm="1">
        <f t="array" aca="1" ref="P64523" ca="1">IF(OR(O64523=1,O64523=7,INDEX($AD$28:$AO$51,HOUR(L64523)+1,N64523)&lt;&gt;"On",NOT(ISERROR(MATCH(DATE(M64523,N64523,DAY(L64523)),OFFSET($AD$15:$AD$22,0,M64523-$AD$14),0)))),"Off","On")</f>
        <v>On</v>
      </c>
    </row>
    <row r="64524" spans="12:16" x14ac:dyDescent="0.25">
      <c r="L64524" s="57">
        <v>46885.375</v>
      </c>
      <c r="M64524" s="55">
        <f t="shared" ref="M64524:M64587" si="3054">YEAR(L64524)</f>
        <v>2028</v>
      </c>
      <c r="N64524" s="55">
        <f t="shared" ref="N64524:N64587" si="3055">MONTH(L64524)</f>
        <v>5</v>
      </c>
      <c r="O64524" s="55">
        <f t="shared" ref="O64524:O64587" si="3056">WEEKDAY(L64524)</f>
        <v>6</v>
      </c>
      <c r="P64524" s="54" t="str" cm="1">
        <f t="array" aca="1" ref="P64524" ca="1">IF(OR(O64524=1,O64524=7,INDEX($AD$28:$AO$51,HOUR(L64524)+1,N64524)&lt;&gt;"On",NOT(ISERROR(MATCH(DATE(M64524,N64524,DAY(L64524)),OFFSET($AD$15:$AD$22,0,M64524-$AD$14),0)))),"Off","On")</f>
        <v>Off</v>
      </c>
    </row>
    <row r="64525" spans="12:16" x14ac:dyDescent="0.25">
      <c r="L64525" s="57">
        <v>46885.416666666664</v>
      </c>
      <c r="M64525" s="55">
        <f t="shared" si="3054"/>
        <v>2028</v>
      </c>
      <c r="N64525" s="55">
        <f t="shared" si="3055"/>
        <v>5</v>
      </c>
      <c r="O64525" s="55">
        <f t="shared" si="3056"/>
        <v>6</v>
      </c>
      <c r="P64525" s="54" t="str" cm="1">
        <f t="array" aca="1" ref="P64525" ca="1">IF(OR(O64525=1,O64525=7,INDEX($AD$28:$AO$51,HOUR(L64525)+1,N64525)&lt;&gt;"On",NOT(ISERROR(MATCH(DATE(M64525,N64525,DAY(L64525)),OFFSET($AD$15:$AD$22,0,M64525-$AD$14),0)))),"Off","On")</f>
        <v>Off</v>
      </c>
    </row>
    <row r="64526" spans="12:16" x14ac:dyDescent="0.25">
      <c r="L64526" s="57">
        <v>46885.458333333336</v>
      </c>
      <c r="M64526" s="55">
        <f t="shared" si="3054"/>
        <v>2028</v>
      </c>
      <c r="N64526" s="55">
        <f t="shared" si="3055"/>
        <v>5</v>
      </c>
      <c r="O64526" s="55">
        <f t="shared" si="3056"/>
        <v>6</v>
      </c>
      <c r="P64526" s="54" t="str" cm="1">
        <f t="array" aca="1" ref="P64526" ca="1">IF(OR(O64526=1,O64526=7,INDEX($AD$28:$AO$51,HOUR(L64526)+1,N64526)&lt;&gt;"On",NOT(ISERROR(MATCH(DATE(M64526,N64526,DAY(L64526)),OFFSET($AD$15:$AD$22,0,M64526-$AD$14),0)))),"Off","On")</f>
        <v>Off</v>
      </c>
    </row>
    <row r="64527" spans="12:16" x14ac:dyDescent="0.25">
      <c r="L64527" s="57">
        <v>46885.5</v>
      </c>
      <c r="M64527" s="55">
        <f t="shared" si="3054"/>
        <v>2028</v>
      </c>
      <c r="N64527" s="55">
        <f t="shared" si="3055"/>
        <v>5</v>
      </c>
      <c r="O64527" s="55">
        <f t="shared" si="3056"/>
        <v>6</v>
      </c>
      <c r="P64527" s="54" t="str" cm="1">
        <f t="array" aca="1" ref="P64527" ca="1">IF(OR(O64527=1,O64527=7,INDEX($AD$28:$AO$51,HOUR(L64527)+1,N64527)&lt;&gt;"On",NOT(ISERROR(MATCH(DATE(M64527,N64527,DAY(L64527)),OFFSET($AD$15:$AD$22,0,M64527-$AD$14),0)))),"Off","On")</f>
        <v>Off</v>
      </c>
    </row>
    <row r="64528" spans="12:16" x14ac:dyDescent="0.25">
      <c r="L64528" s="57">
        <v>46885.541666666664</v>
      </c>
      <c r="M64528" s="55">
        <f t="shared" si="3054"/>
        <v>2028</v>
      </c>
      <c r="N64528" s="55">
        <f t="shared" si="3055"/>
        <v>5</v>
      </c>
      <c r="O64528" s="55">
        <f t="shared" si="3056"/>
        <v>6</v>
      </c>
      <c r="P64528" s="54" t="str" cm="1">
        <f t="array" aca="1" ref="P64528" ca="1">IF(OR(O64528=1,O64528=7,INDEX($AD$28:$AO$51,HOUR(L64528)+1,N64528)&lt;&gt;"On",NOT(ISERROR(MATCH(DATE(M64528,N64528,DAY(L64528)),OFFSET($AD$15:$AD$22,0,M64528-$AD$14),0)))),"Off","On")</f>
        <v>Off</v>
      </c>
    </row>
    <row r="64529" spans="12:16" x14ac:dyDescent="0.25">
      <c r="L64529" s="57">
        <v>46885.583333333336</v>
      </c>
      <c r="M64529" s="55">
        <f t="shared" si="3054"/>
        <v>2028</v>
      </c>
      <c r="N64529" s="55">
        <f t="shared" si="3055"/>
        <v>5</v>
      </c>
      <c r="O64529" s="55">
        <f t="shared" si="3056"/>
        <v>6</v>
      </c>
      <c r="P64529" s="54" t="str" cm="1">
        <f t="array" aca="1" ref="P64529" ca="1">IF(OR(O64529=1,O64529=7,INDEX($AD$28:$AO$51,HOUR(L64529)+1,N64529)&lt;&gt;"On",NOT(ISERROR(MATCH(DATE(M64529,N64529,DAY(L64529)),OFFSET($AD$15:$AD$22,0,M64529-$AD$14),0)))),"Off","On")</f>
        <v>Off</v>
      </c>
    </row>
    <row r="64530" spans="12:16" x14ac:dyDescent="0.25">
      <c r="L64530" s="57">
        <v>46885.625</v>
      </c>
      <c r="M64530" s="55">
        <f t="shared" si="3054"/>
        <v>2028</v>
      </c>
      <c r="N64530" s="55">
        <f t="shared" si="3055"/>
        <v>5</v>
      </c>
      <c r="O64530" s="55">
        <f t="shared" si="3056"/>
        <v>6</v>
      </c>
      <c r="P64530" s="54" t="str" cm="1">
        <f t="array" aca="1" ref="P64530" ca="1">IF(OR(O64530=1,O64530=7,INDEX($AD$28:$AO$51,HOUR(L64530)+1,N64530)&lt;&gt;"On",NOT(ISERROR(MATCH(DATE(M64530,N64530,DAY(L64530)),OFFSET($AD$15:$AD$22,0,M64530-$AD$14),0)))),"Off","On")</f>
        <v>Off</v>
      </c>
    </row>
    <row r="64531" spans="12:16" x14ac:dyDescent="0.25">
      <c r="L64531" s="57">
        <v>46885.666666666664</v>
      </c>
      <c r="M64531" s="55">
        <f t="shared" si="3054"/>
        <v>2028</v>
      </c>
      <c r="N64531" s="55">
        <f t="shared" si="3055"/>
        <v>5</v>
      </c>
      <c r="O64531" s="55">
        <f t="shared" si="3056"/>
        <v>6</v>
      </c>
      <c r="P64531" s="54" t="str" cm="1">
        <f t="array" aca="1" ref="P64531" ca="1">IF(OR(O64531=1,O64531=7,INDEX($AD$28:$AO$51,HOUR(L64531)+1,N64531)&lt;&gt;"On",NOT(ISERROR(MATCH(DATE(M64531,N64531,DAY(L64531)),OFFSET($AD$15:$AD$22,0,M64531-$AD$14),0)))),"Off","On")</f>
        <v>Off</v>
      </c>
    </row>
    <row r="64532" spans="12:16" x14ac:dyDescent="0.25">
      <c r="L64532" s="57">
        <v>46885.708333333336</v>
      </c>
      <c r="M64532" s="55">
        <f t="shared" si="3054"/>
        <v>2028</v>
      </c>
      <c r="N64532" s="55">
        <f t="shared" si="3055"/>
        <v>5</v>
      </c>
      <c r="O64532" s="55">
        <f t="shared" si="3056"/>
        <v>6</v>
      </c>
      <c r="P64532" s="54" t="str" cm="1">
        <f t="array" aca="1" ref="P64532" ca="1">IF(OR(O64532=1,O64532=7,INDEX($AD$28:$AO$51,HOUR(L64532)+1,N64532)&lt;&gt;"On",NOT(ISERROR(MATCH(DATE(M64532,N64532,DAY(L64532)),OFFSET($AD$15:$AD$22,0,M64532-$AD$14),0)))),"Off","On")</f>
        <v>Off</v>
      </c>
    </row>
    <row r="64533" spans="12:16" x14ac:dyDescent="0.25">
      <c r="L64533" s="57">
        <v>46885.75</v>
      </c>
      <c r="M64533" s="55">
        <f t="shared" si="3054"/>
        <v>2028</v>
      </c>
      <c r="N64533" s="55">
        <f t="shared" si="3055"/>
        <v>5</v>
      </c>
      <c r="O64533" s="55">
        <f t="shared" si="3056"/>
        <v>6</v>
      </c>
      <c r="P64533" s="54" t="str" cm="1">
        <f t="array" aca="1" ref="P64533" ca="1">IF(OR(O64533=1,O64533=7,INDEX($AD$28:$AO$51,HOUR(L64533)+1,N64533)&lt;&gt;"On",NOT(ISERROR(MATCH(DATE(M64533,N64533,DAY(L64533)),OFFSET($AD$15:$AD$22,0,M64533-$AD$14),0)))),"Off","On")</f>
        <v>On</v>
      </c>
    </row>
    <row r="64534" spans="12:16" x14ac:dyDescent="0.25">
      <c r="L64534" s="57">
        <v>46885.791666666664</v>
      </c>
      <c r="M64534" s="55">
        <f t="shared" si="3054"/>
        <v>2028</v>
      </c>
      <c r="N64534" s="55">
        <f t="shared" si="3055"/>
        <v>5</v>
      </c>
      <c r="O64534" s="55">
        <f t="shared" si="3056"/>
        <v>6</v>
      </c>
      <c r="P64534" s="54" t="str" cm="1">
        <f t="array" aca="1" ref="P64534" ca="1">IF(OR(O64534=1,O64534=7,INDEX($AD$28:$AO$51,HOUR(L64534)+1,N64534)&lt;&gt;"On",NOT(ISERROR(MATCH(DATE(M64534,N64534,DAY(L64534)),OFFSET($AD$15:$AD$22,0,M64534-$AD$14),0)))),"Off","On")</f>
        <v>On</v>
      </c>
    </row>
    <row r="64535" spans="12:16" x14ac:dyDescent="0.25">
      <c r="L64535" s="57">
        <v>46885.833333333336</v>
      </c>
      <c r="M64535" s="55">
        <f t="shared" si="3054"/>
        <v>2028</v>
      </c>
      <c r="N64535" s="55">
        <f t="shared" si="3055"/>
        <v>5</v>
      </c>
      <c r="O64535" s="55">
        <f t="shared" si="3056"/>
        <v>6</v>
      </c>
      <c r="P64535" s="54" t="str" cm="1">
        <f t="array" aca="1" ref="P64535" ca="1">IF(OR(O64535=1,O64535=7,INDEX($AD$28:$AO$51,HOUR(L64535)+1,N64535)&lt;&gt;"On",NOT(ISERROR(MATCH(DATE(M64535,N64535,DAY(L64535)),OFFSET($AD$15:$AD$22,0,M64535-$AD$14),0)))),"Off","On")</f>
        <v>On</v>
      </c>
    </row>
    <row r="64536" spans="12:16" x14ac:dyDescent="0.25">
      <c r="L64536" s="57">
        <v>46885.875</v>
      </c>
      <c r="M64536" s="55">
        <f t="shared" si="3054"/>
        <v>2028</v>
      </c>
      <c r="N64536" s="55">
        <f t="shared" si="3055"/>
        <v>5</v>
      </c>
      <c r="O64536" s="55">
        <f t="shared" si="3056"/>
        <v>6</v>
      </c>
      <c r="P64536" s="54" t="str" cm="1">
        <f t="array" aca="1" ref="P64536" ca="1">IF(OR(O64536=1,O64536=7,INDEX($AD$28:$AO$51,HOUR(L64536)+1,N64536)&lt;&gt;"On",NOT(ISERROR(MATCH(DATE(M64536,N64536,DAY(L64536)),OFFSET($AD$15:$AD$22,0,M64536-$AD$14),0)))),"Off","On")</f>
        <v>On</v>
      </c>
    </row>
    <row r="64537" spans="12:16" x14ac:dyDescent="0.25">
      <c r="L64537" s="57">
        <v>46885.916666666664</v>
      </c>
      <c r="M64537" s="55">
        <f t="shared" si="3054"/>
        <v>2028</v>
      </c>
      <c r="N64537" s="55">
        <f t="shared" si="3055"/>
        <v>5</v>
      </c>
      <c r="O64537" s="55">
        <f t="shared" si="3056"/>
        <v>6</v>
      </c>
      <c r="P64537" s="54" t="str" cm="1">
        <f t="array" aca="1" ref="P64537" ca="1">IF(OR(O64537=1,O64537=7,INDEX($AD$28:$AO$51,HOUR(L64537)+1,N64537)&lt;&gt;"On",NOT(ISERROR(MATCH(DATE(M64537,N64537,DAY(L64537)),OFFSET($AD$15:$AD$22,0,M64537-$AD$14),0)))),"Off","On")</f>
        <v>Off</v>
      </c>
    </row>
    <row r="64538" spans="12:16" x14ac:dyDescent="0.25">
      <c r="L64538" s="57">
        <v>46885.958333333336</v>
      </c>
      <c r="M64538" s="55">
        <f t="shared" si="3054"/>
        <v>2028</v>
      </c>
      <c r="N64538" s="55">
        <f t="shared" si="3055"/>
        <v>5</v>
      </c>
      <c r="O64538" s="55">
        <f t="shared" si="3056"/>
        <v>6</v>
      </c>
      <c r="P64538" s="54" t="str" cm="1">
        <f t="array" aca="1" ref="P64538" ca="1">IF(OR(O64538=1,O64538=7,INDEX($AD$28:$AO$51,HOUR(L64538)+1,N64538)&lt;&gt;"On",NOT(ISERROR(MATCH(DATE(M64538,N64538,DAY(L64538)),OFFSET($AD$15:$AD$22,0,M64538-$AD$14),0)))),"Off","On")</f>
        <v>Off</v>
      </c>
    </row>
    <row r="64539" spans="12:16" x14ac:dyDescent="0.25">
      <c r="L64539" s="57">
        <v>46886</v>
      </c>
      <c r="M64539" s="55">
        <f t="shared" si="3054"/>
        <v>2028</v>
      </c>
      <c r="N64539" s="55">
        <f t="shared" si="3055"/>
        <v>5</v>
      </c>
      <c r="O64539" s="55">
        <f t="shared" si="3056"/>
        <v>7</v>
      </c>
      <c r="P64539" s="54" t="str" cm="1">
        <f t="array" aca="1" ref="P64539" ca="1">IF(OR(O64539=1,O64539=7,INDEX($AD$28:$AO$51,HOUR(L64539)+1,N64539)&lt;&gt;"On",NOT(ISERROR(MATCH(DATE(M64539,N64539,DAY(L64539)),OFFSET($AD$15:$AD$22,0,M64539-$AD$14),0)))),"Off","On")</f>
        <v>Off</v>
      </c>
    </row>
    <row r="64540" spans="12:16" x14ac:dyDescent="0.25">
      <c r="L64540" s="57">
        <v>46886.041666666664</v>
      </c>
      <c r="M64540" s="55">
        <f t="shared" si="3054"/>
        <v>2028</v>
      </c>
      <c r="N64540" s="55">
        <f t="shared" si="3055"/>
        <v>5</v>
      </c>
      <c r="O64540" s="55">
        <f t="shared" si="3056"/>
        <v>7</v>
      </c>
      <c r="P64540" s="54" t="str" cm="1">
        <f t="array" aca="1" ref="P64540" ca="1">IF(OR(O64540=1,O64540=7,INDEX($AD$28:$AO$51,HOUR(L64540)+1,N64540)&lt;&gt;"On",NOT(ISERROR(MATCH(DATE(M64540,N64540,DAY(L64540)),OFFSET($AD$15:$AD$22,0,M64540-$AD$14),0)))),"Off","On")</f>
        <v>Off</v>
      </c>
    </row>
    <row r="64541" spans="12:16" x14ac:dyDescent="0.25">
      <c r="L64541" s="57">
        <v>46886.083333333336</v>
      </c>
      <c r="M64541" s="55">
        <f t="shared" si="3054"/>
        <v>2028</v>
      </c>
      <c r="N64541" s="55">
        <f t="shared" si="3055"/>
        <v>5</v>
      </c>
      <c r="O64541" s="55">
        <f t="shared" si="3056"/>
        <v>7</v>
      </c>
      <c r="P64541" s="54" t="str" cm="1">
        <f t="array" aca="1" ref="P64541" ca="1">IF(OR(O64541=1,O64541=7,INDEX($AD$28:$AO$51,HOUR(L64541)+1,N64541)&lt;&gt;"On",NOT(ISERROR(MATCH(DATE(M64541,N64541,DAY(L64541)),OFFSET($AD$15:$AD$22,0,M64541-$AD$14),0)))),"Off","On")</f>
        <v>Off</v>
      </c>
    </row>
    <row r="64542" spans="12:16" x14ac:dyDescent="0.25">
      <c r="L64542" s="57">
        <v>46886.125</v>
      </c>
      <c r="M64542" s="55">
        <f t="shared" si="3054"/>
        <v>2028</v>
      </c>
      <c r="N64542" s="55">
        <f t="shared" si="3055"/>
        <v>5</v>
      </c>
      <c r="O64542" s="55">
        <f t="shared" si="3056"/>
        <v>7</v>
      </c>
      <c r="P64542" s="54" t="str" cm="1">
        <f t="array" aca="1" ref="P64542" ca="1">IF(OR(O64542=1,O64542=7,INDEX($AD$28:$AO$51,HOUR(L64542)+1,N64542)&lt;&gt;"On",NOT(ISERROR(MATCH(DATE(M64542,N64542,DAY(L64542)),OFFSET($AD$15:$AD$22,0,M64542-$AD$14),0)))),"Off","On")</f>
        <v>Off</v>
      </c>
    </row>
    <row r="64543" spans="12:16" x14ac:dyDescent="0.25">
      <c r="L64543" s="57">
        <v>46886.166666666664</v>
      </c>
      <c r="M64543" s="55">
        <f t="shared" si="3054"/>
        <v>2028</v>
      </c>
      <c r="N64543" s="55">
        <f t="shared" si="3055"/>
        <v>5</v>
      </c>
      <c r="O64543" s="55">
        <f t="shared" si="3056"/>
        <v>7</v>
      </c>
      <c r="P64543" s="54" t="str" cm="1">
        <f t="array" aca="1" ref="P64543" ca="1">IF(OR(O64543=1,O64543=7,INDEX($AD$28:$AO$51,HOUR(L64543)+1,N64543)&lt;&gt;"On",NOT(ISERROR(MATCH(DATE(M64543,N64543,DAY(L64543)),OFFSET($AD$15:$AD$22,0,M64543-$AD$14),0)))),"Off","On")</f>
        <v>Off</v>
      </c>
    </row>
    <row r="64544" spans="12:16" x14ac:dyDescent="0.25">
      <c r="L64544" s="57">
        <v>46886.208333333336</v>
      </c>
      <c r="M64544" s="55">
        <f t="shared" si="3054"/>
        <v>2028</v>
      </c>
      <c r="N64544" s="55">
        <f t="shared" si="3055"/>
        <v>5</v>
      </c>
      <c r="O64544" s="55">
        <f t="shared" si="3056"/>
        <v>7</v>
      </c>
      <c r="P64544" s="54" t="str" cm="1">
        <f t="array" aca="1" ref="P64544" ca="1">IF(OR(O64544=1,O64544=7,INDEX($AD$28:$AO$51,HOUR(L64544)+1,N64544)&lt;&gt;"On",NOT(ISERROR(MATCH(DATE(M64544,N64544,DAY(L64544)),OFFSET($AD$15:$AD$22,0,M64544-$AD$14),0)))),"Off","On")</f>
        <v>Off</v>
      </c>
    </row>
    <row r="64545" spans="12:16" x14ac:dyDescent="0.25">
      <c r="L64545" s="57">
        <v>46886.25</v>
      </c>
      <c r="M64545" s="55">
        <f t="shared" si="3054"/>
        <v>2028</v>
      </c>
      <c r="N64545" s="55">
        <f t="shared" si="3055"/>
        <v>5</v>
      </c>
      <c r="O64545" s="55">
        <f t="shared" si="3056"/>
        <v>7</v>
      </c>
      <c r="P64545" s="54" t="str" cm="1">
        <f t="array" aca="1" ref="P64545" ca="1">IF(OR(O64545=1,O64545=7,INDEX($AD$28:$AO$51,HOUR(L64545)+1,N64545)&lt;&gt;"On",NOT(ISERROR(MATCH(DATE(M64545,N64545,DAY(L64545)),OFFSET($AD$15:$AD$22,0,M64545-$AD$14),0)))),"Off","On")</f>
        <v>Off</v>
      </c>
    </row>
    <row r="64546" spans="12:16" x14ac:dyDescent="0.25">
      <c r="L64546" s="57">
        <v>46886.291666666664</v>
      </c>
      <c r="M64546" s="55">
        <f t="shared" si="3054"/>
        <v>2028</v>
      </c>
      <c r="N64546" s="55">
        <f t="shared" si="3055"/>
        <v>5</v>
      </c>
      <c r="O64546" s="55">
        <f t="shared" si="3056"/>
        <v>7</v>
      </c>
      <c r="P64546" s="54" t="str" cm="1">
        <f t="array" aca="1" ref="P64546" ca="1">IF(OR(O64546=1,O64546=7,INDEX($AD$28:$AO$51,HOUR(L64546)+1,N64546)&lt;&gt;"On",NOT(ISERROR(MATCH(DATE(M64546,N64546,DAY(L64546)),OFFSET($AD$15:$AD$22,0,M64546-$AD$14),0)))),"Off","On")</f>
        <v>Off</v>
      </c>
    </row>
    <row r="64547" spans="12:16" x14ac:dyDescent="0.25">
      <c r="L64547" s="57">
        <v>46886.333333333336</v>
      </c>
      <c r="M64547" s="55">
        <f t="shared" si="3054"/>
        <v>2028</v>
      </c>
      <c r="N64547" s="55">
        <f t="shared" si="3055"/>
        <v>5</v>
      </c>
      <c r="O64547" s="55">
        <f t="shared" si="3056"/>
        <v>7</v>
      </c>
      <c r="P64547" s="54" t="str" cm="1">
        <f t="array" aca="1" ref="P64547" ca="1">IF(OR(O64547=1,O64547=7,INDEX($AD$28:$AO$51,HOUR(L64547)+1,N64547)&lt;&gt;"On",NOT(ISERROR(MATCH(DATE(M64547,N64547,DAY(L64547)),OFFSET($AD$15:$AD$22,0,M64547-$AD$14),0)))),"Off","On")</f>
        <v>Off</v>
      </c>
    </row>
    <row r="64548" spans="12:16" x14ac:dyDescent="0.25">
      <c r="L64548" s="57">
        <v>46886.375</v>
      </c>
      <c r="M64548" s="55">
        <f t="shared" si="3054"/>
        <v>2028</v>
      </c>
      <c r="N64548" s="55">
        <f t="shared" si="3055"/>
        <v>5</v>
      </c>
      <c r="O64548" s="55">
        <f t="shared" si="3056"/>
        <v>7</v>
      </c>
      <c r="P64548" s="54" t="str" cm="1">
        <f t="array" aca="1" ref="P64548" ca="1">IF(OR(O64548=1,O64548=7,INDEX($AD$28:$AO$51,HOUR(L64548)+1,N64548)&lt;&gt;"On",NOT(ISERROR(MATCH(DATE(M64548,N64548,DAY(L64548)),OFFSET($AD$15:$AD$22,0,M64548-$AD$14),0)))),"Off","On")</f>
        <v>Off</v>
      </c>
    </row>
    <row r="64549" spans="12:16" x14ac:dyDescent="0.25">
      <c r="L64549" s="57">
        <v>46886.416666666664</v>
      </c>
      <c r="M64549" s="55">
        <f t="shared" si="3054"/>
        <v>2028</v>
      </c>
      <c r="N64549" s="55">
        <f t="shared" si="3055"/>
        <v>5</v>
      </c>
      <c r="O64549" s="55">
        <f t="shared" si="3056"/>
        <v>7</v>
      </c>
      <c r="P64549" s="54" t="str" cm="1">
        <f t="array" aca="1" ref="P64549" ca="1">IF(OR(O64549=1,O64549=7,INDEX($AD$28:$AO$51,HOUR(L64549)+1,N64549)&lt;&gt;"On",NOT(ISERROR(MATCH(DATE(M64549,N64549,DAY(L64549)),OFFSET($AD$15:$AD$22,0,M64549-$AD$14),0)))),"Off","On")</f>
        <v>Off</v>
      </c>
    </row>
    <row r="64550" spans="12:16" x14ac:dyDescent="0.25">
      <c r="L64550" s="57">
        <v>46886.458333333336</v>
      </c>
      <c r="M64550" s="55">
        <f t="shared" si="3054"/>
        <v>2028</v>
      </c>
      <c r="N64550" s="55">
        <f t="shared" si="3055"/>
        <v>5</v>
      </c>
      <c r="O64550" s="55">
        <f t="shared" si="3056"/>
        <v>7</v>
      </c>
      <c r="P64550" s="54" t="str" cm="1">
        <f t="array" aca="1" ref="P64550" ca="1">IF(OR(O64550=1,O64550=7,INDEX($AD$28:$AO$51,HOUR(L64550)+1,N64550)&lt;&gt;"On",NOT(ISERROR(MATCH(DATE(M64550,N64550,DAY(L64550)),OFFSET($AD$15:$AD$22,0,M64550-$AD$14),0)))),"Off","On")</f>
        <v>Off</v>
      </c>
    </row>
    <row r="64551" spans="12:16" x14ac:dyDescent="0.25">
      <c r="L64551" s="57">
        <v>46886.5</v>
      </c>
      <c r="M64551" s="55">
        <f t="shared" si="3054"/>
        <v>2028</v>
      </c>
      <c r="N64551" s="55">
        <f t="shared" si="3055"/>
        <v>5</v>
      </c>
      <c r="O64551" s="55">
        <f t="shared" si="3056"/>
        <v>7</v>
      </c>
      <c r="P64551" s="54" t="str" cm="1">
        <f t="array" aca="1" ref="P64551" ca="1">IF(OR(O64551=1,O64551=7,INDEX($AD$28:$AO$51,HOUR(L64551)+1,N64551)&lt;&gt;"On",NOT(ISERROR(MATCH(DATE(M64551,N64551,DAY(L64551)),OFFSET($AD$15:$AD$22,0,M64551-$AD$14),0)))),"Off","On")</f>
        <v>Off</v>
      </c>
    </row>
    <row r="64552" spans="12:16" x14ac:dyDescent="0.25">
      <c r="L64552" s="57">
        <v>46886.541666666664</v>
      </c>
      <c r="M64552" s="55">
        <f t="shared" si="3054"/>
        <v>2028</v>
      </c>
      <c r="N64552" s="55">
        <f t="shared" si="3055"/>
        <v>5</v>
      </c>
      <c r="O64552" s="55">
        <f t="shared" si="3056"/>
        <v>7</v>
      </c>
      <c r="P64552" s="54" t="str" cm="1">
        <f t="array" aca="1" ref="P64552" ca="1">IF(OR(O64552=1,O64552=7,INDEX($AD$28:$AO$51,HOUR(L64552)+1,N64552)&lt;&gt;"On",NOT(ISERROR(MATCH(DATE(M64552,N64552,DAY(L64552)),OFFSET($AD$15:$AD$22,0,M64552-$AD$14),0)))),"Off","On")</f>
        <v>Off</v>
      </c>
    </row>
    <row r="64553" spans="12:16" x14ac:dyDescent="0.25">
      <c r="L64553" s="57">
        <v>46886.583333333336</v>
      </c>
      <c r="M64553" s="55">
        <f t="shared" si="3054"/>
        <v>2028</v>
      </c>
      <c r="N64553" s="55">
        <f t="shared" si="3055"/>
        <v>5</v>
      </c>
      <c r="O64553" s="55">
        <f t="shared" si="3056"/>
        <v>7</v>
      </c>
      <c r="P64553" s="54" t="str" cm="1">
        <f t="array" aca="1" ref="P64553" ca="1">IF(OR(O64553=1,O64553=7,INDEX($AD$28:$AO$51,HOUR(L64553)+1,N64553)&lt;&gt;"On",NOT(ISERROR(MATCH(DATE(M64553,N64553,DAY(L64553)),OFFSET($AD$15:$AD$22,0,M64553-$AD$14),0)))),"Off","On")</f>
        <v>Off</v>
      </c>
    </row>
    <row r="64554" spans="12:16" x14ac:dyDescent="0.25">
      <c r="L64554" s="57">
        <v>46886.625</v>
      </c>
      <c r="M64554" s="55">
        <f t="shared" si="3054"/>
        <v>2028</v>
      </c>
      <c r="N64554" s="55">
        <f t="shared" si="3055"/>
        <v>5</v>
      </c>
      <c r="O64554" s="55">
        <f t="shared" si="3056"/>
        <v>7</v>
      </c>
      <c r="P64554" s="54" t="str" cm="1">
        <f t="array" aca="1" ref="P64554" ca="1">IF(OR(O64554=1,O64554=7,INDEX($AD$28:$AO$51,HOUR(L64554)+1,N64554)&lt;&gt;"On",NOT(ISERROR(MATCH(DATE(M64554,N64554,DAY(L64554)),OFFSET($AD$15:$AD$22,0,M64554-$AD$14),0)))),"Off","On")</f>
        <v>Off</v>
      </c>
    </row>
    <row r="64555" spans="12:16" x14ac:dyDescent="0.25">
      <c r="L64555" s="57">
        <v>46886.666666666664</v>
      </c>
      <c r="M64555" s="55">
        <f t="shared" si="3054"/>
        <v>2028</v>
      </c>
      <c r="N64555" s="55">
        <f t="shared" si="3055"/>
        <v>5</v>
      </c>
      <c r="O64555" s="55">
        <f t="shared" si="3056"/>
        <v>7</v>
      </c>
      <c r="P64555" s="54" t="str" cm="1">
        <f t="array" aca="1" ref="P64555" ca="1">IF(OR(O64555=1,O64555=7,INDEX($AD$28:$AO$51,HOUR(L64555)+1,N64555)&lt;&gt;"On",NOT(ISERROR(MATCH(DATE(M64555,N64555,DAY(L64555)),OFFSET($AD$15:$AD$22,0,M64555-$AD$14),0)))),"Off","On")</f>
        <v>Off</v>
      </c>
    </row>
    <row r="64556" spans="12:16" x14ac:dyDescent="0.25">
      <c r="L64556" s="57">
        <v>46886.708333333336</v>
      </c>
      <c r="M64556" s="55">
        <f t="shared" si="3054"/>
        <v>2028</v>
      </c>
      <c r="N64556" s="55">
        <f t="shared" si="3055"/>
        <v>5</v>
      </c>
      <c r="O64556" s="55">
        <f t="shared" si="3056"/>
        <v>7</v>
      </c>
      <c r="P64556" s="54" t="str" cm="1">
        <f t="array" aca="1" ref="P64556" ca="1">IF(OR(O64556=1,O64556=7,INDEX($AD$28:$AO$51,HOUR(L64556)+1,N64556)&lt;&gt;"On",NOT(ISERROR(MATCH(DATE(M64556,N64556,DAY(L64556)),OFFSET($AD$15:$AD$22,0,M64556-$AD$14),0)))),"Off","On")</f>
        <v>Off</v>
      </c>
    </row>
    <row r="64557" spans="12:16" x14ac:dyDescent="0.25">
      <c r="L64557" s="57">
        <v>46886.75</v>
      </c>
      <c r="M64557" s="55">
        <f t="shared" si="3054"/>
        <v>2028</v>
      </c>
      <c r="N64557" s="55">
        <f t="shared" si="3055"/>
        <v>5</v>
      </c>
      <c r="O64557" s="55">
        <f t="shared" si="3056"/>
        <v>7</v>
      </c>
      <c r="P64557" s="54" t="str" cm="1">
        <f t="array" aca="1" ref="P64557" ca="1">IF(OR(O64557=1,O64557=7,INDEX($AD$28:$AO$51,HOUR(L64557)+1,N64557)&lt;&gt;"On",NOT(ISERROR(MATCH(DATE(M64557,N64557,DAY(L64557)),OFFSET($AD$15:$AD$22,0,M64557-$AD$14),0)))),"Off","On")</f>
        <v>Off</v>
      </c>
    </row>
    <row r="64558" spans="12:16" x14ac:dyDescent="0.25">
      <c r="L64558" s="57">
        <v>46886.791666666664</v>
      </c>
      <c r="M64558" s="55">
        <f t="shared" si="3054"/>
        <v>2028</v>
      </c>
      <c r="N64558" s="55">
        <f t="shared" si="3055"/>
        <v>5</v>
      </c>
      <c r="O64558" s="55">
        <f t="shared" si="3056"/>
        <v>7</v>
      </c>
      <c r="P64558" s="54" t="str" cm="1">
        <f t="array" aca="1" ref="P64558" ca="1">IF(OR(O64558=1,O64558=7,INDEX($AD$28:$AO$51,HOUR(L64558)+1,N64558)&lt;&gt;"On",NOT(ISERROR(MATCH(DATE(M64558,N64558,DAY(L64558)),OFFSET($AD$15:$AD$22,0,M64558-$AD$14),0)))),"Off","On")</f>
        <v>Off</v>
      </c>
    </row>
    <row r="64559" spans="12:16" x14ac:dyDescent="0.25">
      <c r="L64559" s="57">
        <v>46886.833333333336</v>
      </c>
      <c r="M64559" s="55">
        <f t="shared" si="3054"/>
        <v>2028</v>
      </c>
      <c r="N64559" s="55">
        <f t="shared" si="3055"/>
        <v>5</v>
      </c>
      <c r="O64559" s="55">
        <f t="shared" si="3056"/>
        <v>7</v>
      </c>
      <c r="P64559" s="54" t="str" cm="1">
        <f t="array" aca="1" ref="P64559" ca="1">IF(OR(O64559=1,O64559=7,INDEX($AD$28:$AO$51,HOUR(L64559)+1,N64559)&lt;&gt;"On",NOT(ISERROR(MATCH(DATE(M64559,N64559,DAY(L64559)),OFFSET($AD$15:$AD$22,0,M64559-$AD$14),0)))),"Off","On")</f>
        <v>Off</v>
      </c>
    </row>
    <row r="64560" spans="12:16" x14ac:dyDescent="0.25">
      <c r="L64560" s="57">
        <v>46886.875</v>
      </c>
      <c r="M64560" s="55">
        <f t="shared" si="3054"/>
        <v>2028</v>
      </c>
      <c r="N64560" s="55">
        <f t="shared" si="3055"/>
        <v>5</v>
      </c>
      <c r="O64560" s="55">
        <f t="shared" si="3056"/>
        <v>7</v>
      </c>
      <c r="P64560" s="54" t="str" cm="1">
        <f t="array" aca="1" ref="P64560" ca="1">IF(OR(O64560=1,O64560=7,INDEX($AD$28:$AO$51,HOUR(L64560)+1,N64560)&lt;&gt;"On",NOT(ISERROR(MATCH(DATE(M64560,N64560,DAY(L64560)),OFFSET($AD$15:$AD$22,0,M64560-$AD$14),0)))),"Off","On")</f>
        <v>Off</v>
      </c>
    </row>
    <row r="64561" spans="12:16" x14ac:dyDescent="0.25">
      <c r="L64561" s="57">
        <v>46886.916666666664</v>
      </c>
      <c r="M64561" s="55">
        <f t="shared" si="3054"/>
        <v>2028</v>
      </c>
      <c r="N64561" s="55">
        <f t="shared" si="3055"/>
        <v>5</v>
      </c>
      <c r="O64561" s="55">
        <f t="shared" si="3056"/>
        <v>7</v>
      </c>
      <c r="P64561" s="54" t="str" cm="1">
        <f t="array" aca="1" ref="P64561" ca="1">IF(OR(O64561=1,O64561=7,INDEX($AD$28:$AO$51,HOUR(L64561)+1,N64561)&lt;&gt;"On",NOT(ISERROR(MATCH(DATE(M64561,N64561,DAY(L64561)),OFFSET($AD$15:$AD$22,0,M64561-$AD$14),0)))),"Off","On")</f>
        <v>Off</v>
      </c>
    </row>
    <row r="64562" spans="12:16" x14ac:dyDescent="0.25">
      <c r="L64562" s="57">
        <v>46886.958333333336</v>
      </c>
      <c r="M64562" s="55">
        <f t="shared" si="3054"/>
        <v>2028</v>
      </c>
      <c r="N64562" s="55">
        <f t="shared" si="3055"/>
        <v>5</v>
      </c>
      <c r="O64562" s="55">
        <f t="shared" si="3056"/>
        <v>7</v>
      </c>
      <c r="P64562" s="54" t="str" cm="1">
        <f t="array" aca="1" ref="P64562" ca="1">IF(OR(O64562=1,O64562=7,INDEX($AD$28:$AO$51,HOUR(L64562)+1,N64562)&lt;&gt;"On",NOT(ISERROR(MATCH(DATE(M64562,N64562,DAY(L64562)),OFFSET($AD$15:$AD$22,0,M64562-$AD$14),0)))),"Off","On")</f>
        <v>Off</v>
      </c>
    </row>
    <row r="64563" spans="12:16" x14ac:dyDescent="0.25">
      <c r="L64563" s="57">
        <v>46887</v>
      </c>
      <c r="M64563" s="55">
        <f t="shared" si="3054"/>
        <v>2028</v>
      </c>
      <c r="N64563" s="55">
        <f t="shared" si="3055"/>
        <v>5</v>
      </c>
      <c r="O64563" s="55">
        <f t="shared" si="3056"/>
        <v>1</v>
      </c>
      <c r="P64563" s="54" t="str" cm="1">
        <f t="array" aca="1" ref="P64563" ca="1">IF(OR(O64563=1,O64563=7,INDEX($AD$28:$AO$51,HOUR(L64563)+1,N64563)&lt;&gt;"On",NOT(ISERROR(MATCH(DATE(M64563,N64563,DAY(L64563)),OFFSET($AD$15:$AD$22,0,M64563-$AD$14),0)))),"Off","On")</f>
        <v>Off</v>
      </c>
    </row>
    <row r="64564" spans="12:16" x14ac:dyDescent="0.25">
      <c r="L64564" s="57">
        <v>46887.041666666664</v>
      </c>
      <c r="M64564" s="55">
        <f t="shared" si="3054"/>
        <v>2028</v>
      </c>
      <c r="N64564" s="55">
        <f t="shared" si="3055"/>
        <v>5</v>
      </c>
      <c r="O64564" s="55">
        <f t="shared" si="3056"/>
        <v>1</v>
      </c>
      <c r="P64564" s="54" t="str" cm="1">
        <f t="array" aca="1" ref="P64564" ca="1">IF(OR(O64564=1,O64564=7,INDEX($AD$28:$AO$51,HOUR(L64564)+1,N64564)&lt;&gt;"On",NOT(ISERROR(MATCH(DATE(M64564,N64564,DAY(L64564)),OFFSET($AD$15:$AD$22,0,M64564-$AD$14),0)))),"Off","On")</f>
        <v>Off</v>
      </c>
    </row>
    <row r="64565" spans="12:16" x14ac:dyDescent="0.25">
      <c r="L64565" s="57">
        <v>46887.083333333336</v>
      </c>
      <c r="M64565" s="55">
        <f t="shared" si="3054"/>
        <v>2028</v>
      </c>
      <c r="N64565" s="55">
        <f t="shared" si="3055"/>
        <v>5</v>
      </c>
      <c r="O64565" s="55">
        <f t="shared" si="3056"/>
        <v>1</v>
      </c>
      <c r="P64565" s="54" t="str" cm="1">
        <f t="array" aca="1" ref="P64565" ca="1">IF(OR(O64565=1,O64565=7,INDEX($AD$28:$AO$51,HOUR(L64565)+1,N64565)&lt;&gt;"On",NOT(ISERROR(MATCH(DATE(M64565,N64565,DAY(L64565)),OFFSET($AD$15:$AD$22,0,M64565-$AD$14),0)))),"Off","On")</f>
        <v>Off</v>
      </c>
    </row>
    <row r="64566" spans="12:16" x14ac:dyDescent="0.25">
      <c r="L64566" s="57">
        <v>46887.125</v>
      </c>
      <c r="M64566" s="55">
        <f t="shared" si="3054"/>
        <v>2028</v>
      </c>
      <c r="N64566" s="55">
        <f t="shared" si="3055"/>
        <v>5</v>
      </c>
      <c r="O64566" s="55">
        <f t="shared" si="3056"/>
        <v>1</v>
      </c>
      <c r="P64566" s="54" t="str" cm="1">
        <f t="array" aca="1" ref="P64566" ca="1">IF(OR(O64566=1,O64566=7,INDEX($AD$28:$AO$51,HOUR(L64566)+1,N64566)&lt;&gt;"On",NOT(ISERROR(MATCH(DATE(M64566,N64566,DAY(L64566)),OFFSET($AD$15:$AD$22,0,M64566-$AD$14),0)))),"Off","On")</f>
        <v>Off</v>
      </c>
    </row>
    <row r="64567" spans="12:16" x14ac:dyDescent="0.25">
      <c r="L64567" s="57">
        <v>46887.166666666664</v>
      </c>
      <c r="M64567" s="55">
        <f t="shared" si="3054"/>
        <v>2028</v>
      </c>
      <c r="N64567" s="55">
        <f t="shared" si="3055"/>
        <v>5</v>
      </c>
      <c r="O64567" s="55">
        <f t="shared" si="3056"/>
        <v>1</v>
      </c>
      <c r="P64567" s="54" t="str" cm="1">
        <f t="array" aca="1" ref="P64567" ca="1">IF(OR(O64567=1,O64567=7,INDEX($AD$28:$AO$51,HOUR(L64567)+1,N64567)&lt;&gt;"On",NOT(ISERROR(MATCH(DATE(M64567,N64567,DAY(L64567)),OFFSET($AD$15:$AD$22,0,M64567-$AD$14),0)))),"Off","On")</f>
        <v>Off</v>
      </c>
    </row>
    <row r="64568" spans="12:16" x14ac:dyDescent="0.25">
      <c r="L64568" s="57">
        <v>46887.208333333336</v>
      </c>
      <c r="M64568" s="55">
        <f t="shared" si="3054"/>
        <v>2028</v>
      </c>
      <c r="N64568" s="55">
        <f t="shared" si="3055"/>
        <v>5</v>
      </c>
      <c r="O64568" s="55">
        <f t="shared" si="3056"/>
        <v>1</v>
      </c>
      <c r="P64568" s="54" t="str" cm="1">
        <f t="array" aca="1" ref="P64568" ca="1">IF(OR(O64568=1,O64568=7,INDEX($AD$28:$AO$51,HOUR(L64568)+1,N64568)&lt;&gt;"On",NOT(ISERROR(MATCH(DATE(M64568,N64568,DAY(L64568)),OFFSET($AD$15:$AD$22,0,M64568-$AD$14),0)))),"Off","On")</f>
        <v>Off</v>
      </c>
    </row>
    <row r="64569" spans="12:16" x14ac:dyDescent="0.25">
      <c r="L64569" s="57">
        <v>46887.25</v>
      </c>
      <c r="M64569" s="55">
        <f t="shared" si="3054"/>
        <v>2028</v>
      </c>
      <c r="N64569" s="55">
        <f t="shared" si="3055"/>
        <v>5</v>
      </c>
      <c r="O64569" s="55">
        <f t="shared" si="3056"/>
        <v>1</v>
      </c>
      <c r="P64569" s="54" t="str" cm="1">
        <f t="array" aca="1" ref="P64569" ca="1">IF(OR(O64569=1,O64569=7,INDEX($AD$28:$AO$51,HOUR(L64569)+1,N64569)&lt;&gt;"On",NOT(ISERROR(MATCH(DATE(M64569,N64569,DAY(L64569)),OFFSET($AD$15:$AD$22,0,M64569-$AD$14),0)))),"Off","On")</f>
        <v>Off</v>
      </c>
    </row>
    <row r="64570" spans="12:16" x14ac:dyDescent="0.25">
      <c r="L64570" s="57">
        <v>46887.291666666664</v>
      </c>
      <c r="M64570" s="55">
        <f t="shared" si="3054"/>
        <v>2028</v>
      </c>
      <c r="N64570" s="55">
        <f t="shared" si="3055"/>
        <v>5</v>
      </c>
      <c r="O64570" s="55">
        <f t="shared" si="3056"/>
        <v>1</v>
      </c>
      <c r="P64570" s="54" t="str" cm="1">
        <f t="array" aca="1" ref="P64570" ca="1">IF(OR(O64570=1,O64570=7,INDEX($AD$28:$AO$51,HOUR(L64570)+1,N64570)&lt;&gt;"On",NOT(ISERROR(MATCH(DATE(M64570,N64570,DAY(L64570)),OFFSET($AD$15:$AD$22,0,M64570-$AD$14),0)))),"Off","On")</f>
        <v>Off</v>
      </c>
    </row>
    <row r="64571" spans="12:16" x14ac:dyDescent="0.25">
      <c r="L64571" s="57">
        <v>46887.333333333336</v>
      </c>
      <c r="M64571" s="55">
        <f t="shared" si="3054"/>
        <v>2028</v>
      </c>
      <c r="N64571" s="55">
        <f t="shared" si="3055"/>
        <v>5</v>
      </c>
      <c r="O64571" s="55">
        <f t="shared" si="3056"/>
        <v>1</v>
      </c>
      <c r="P64571" s="54" t="str" cm="1">
        <f t="array" aca="1" ref="P64571" ca="1">IF(OR(O64571=1,O64571=7,INDEX($AD$28:$AO$51,HOUR(L64571)+1,N64571)&lt;&gt;"On",NOT(ISERROR(MATCH(DATE(M64571,N64571,DAY(L64571)),OFFSET($AD$15:$AD$22,0,M64571-$AD$14),0)))),"Off","On")</f>
        <v>Off</v>
      </c>
    </row>
    <row r="64572" spans="12:16" x14ac:dyDescent="0.25">
      <c r="L64572" s="57">
        <v>46887.375</v>
      </c>
      <c r="M64572" s="55">
        <f t="shared" si="3054"/>
        <v>2028</v>
      </c>
      <c r="N64572" s="55">
        <f t="shared" si="3055"/>
        <v>5</v>
      </c>
      <c r="O64572" s="55">
        <f t="shared" si="3056"/>
        <v>1</v>
      </c>
      <c r="P64572" s="54" t="str" cm="1">
        <f t="array" aca="1" ref="P64572" ca="1">IF(OR(O64572=1,O64572=7,INDEX($AD$28:$AO$51,HOUR(L64572)+1,N64572)&lt;&gt;"On",NOT(ISERROR(MATCH(DATE(M64572,N64572,DAY(L64572)),OFFSET($AD$15:$AD$22,0,M64572-$AD$14),0)))),"Off","On")</f>
        <v>Off</v>
      </c>
    </row>
    <row r="64573" spans="12:16" x14ac:dyDescent="0.25">
      <c r="L64573" s="57">
        <v>46887.416666666664</v>
      </c>
      <c r="M64573" s="55">
        <f t="shared" si="3054"/>
        <v>2028</v>
      </c>
      <c r="N64573" s="55">
        <f t="shared" si="3055"/>
        <v>5</v>
      </c>
      <c r="O64573" s="55">
        <f t="shared" si="3056"/>
        <v>1</v>
      </c>
      <c r="P64573" s="54" t="str" cm="1">
        <f t="array" aca="1" ref="P64573" ca="1">IF(OR(O64573=1,O64573=7,INDEX($AD$28:$AO$51,HOUR(L64573)+1,N64573)&lt;&gt;"On",NOT(ISERROR(MATCH(DATE(M64573,N64573,DAY(L64573)),OFFSET($AD$15:$AD$22,0,M64573-$AD$14),0)))),"Off","On")</f>
        <v>Off</v>
      </c>
    </row>
    <row r="64574" spans="12:16" x14ac:dyDescent="0.25">
      <c r="L64574" s="57">
        <v>46887.458333333336</v>
      </c>
      <c r="M64574" s="55">
        <f t="shared" si="3054"/>
        <v>2028</v>
      </c>
      <c r="N64574" s="55">
        <f t="shared" si="3055"/>
        <v>5</v>
      </c>
      <c r="O64574" s="55">
        <f t="shared" si="3056"/>
        <v>1</v>
      </c>
      <c r="P64574" s="54" t="str" cm="1">
        <f t="array" aca="1" ref="P64574" ca="1">IF(OR(O64574=1,O64574=7,INDEX($AD$28:$AO$51,HOUR(L64574)+1,N64574)&lt;&gt;"On",NOT(ISERROR(MATCH(DATE(M64574,N64574,DAY(L64574)),OFFSET($AD$15:$AD$22,0,M64574-$AD$14),0)))),"Off","On")</f>
        <v>Off</v>
      </c>
    </row>
    <row r="64575" spans="12:16" x14ac:dyDescent="0.25">
      <c r="L64575" s="57">
        <v>46887.5</v>
      </c>
      <c r="M64575" s="55">
        <f t="shared" si="3054"/>
        <v>2028</v>
      </c>
      <c r="N64575" s="55">
        <f t="shared" si="3055"/>
        <v>5</v>
      </c>
      <c r="O64575" s="55">
        <f t="shared" si="3056"/>
        <v>1</v>
      </c>
      <c r="P64575" s="54" t="str" cm="1">
        <f t="array" aca="1" ref="P64575" ca="1">IF(OR(O64575=1,O64575=7,INDEX($AD$28:$AO$51,HOUR(L64575)+1,N64575)&lt;&gt;"On",NOT(ISERROR(MATCH(DATE(M64575,N64575,DAY(L64575)),OFFSET($AD$15:$AD$22,0,M64575-$AD$14),0)))),"Off","On")</f>
        <v>Off</v>
      </c>
    </row>
    <row r="64576" spans="12:16" x14ac:dyDescent="0.25">
      <c r="L64576" s="57">
        <v>46887.541666666664</v>
      </c>
      <c r="M64576" s="55">
        <f t="shared" si="3054"/>
        <v>2028</v>
      </c>
      <c r="N64576" s="55">
        <f t="shared" si="3055"/>
        <v>5</v>
      </c>
      <c r="O64576" s="55">
        <f t="shared" si="3056"/>
        <v>1</v>
      </c>
      <c r="P64576" s="54" t="str" cm="1">
        <f t="array" aca="1" ref="P64576" ca="1">IF(OR(O64576=1,O64576=7,INDEX($AD$28:$AO$51,HOUR(L64576)+1,N64576)&lt;&gt;"On",NOT(ISERROR(MATCH(DATE(M64576,N64576,DAY(L64576)),OFFSET($AD$15:$AD$22,0,M64576-$AD$14),0)))),"Off","On")</f>
        <v>Off</v>
      </c>
    </row>
    <row r="64577" spans="12:16" x14ac:dyDescent="0.25">
      <c r="L64577" s="57">
        <v>46887.583333333336</v>
      </c>
      <c r="M64577" s="55">
        <f t="shared" si="3054"/>
        <v>2028</v>
      </c>
      <c r="N64577" s="55">
        <f t="shared" si="3055"/>
        <v>5</v>
      </c>
      <c r="O64577" s="55">
        <f t="shared" si="3056"/>
        <v>1</v>
      </c>
      <c r="P64577" s="54" t="str" cm="1">
        <f t="array" aca="1" ref="P64577" ca="1">IF(OR(O64577=1,O64577=7,INDEX($AD$28:$AO$51,HOUR(L64577)+1,N64577)&lt;&gt;"On",NOT(ISERROR(MATCH(DATE(M64577,N64577,DAY(L64577)),OFFSET($AD$15:$AD$22,0,M64577-$AD$14),0)))),"Off","On")</f>
        <v>Off</v>
      </c>
    </row>
    <row r="64578" spans="12:16" x14ac:dyDescent="0.25">
      <c r="L64578" s="57">
        <v>46887.625</v>
      </c>
      <c r="M64578" s="55">
        <f t="shared" si="3054"/>
        <v>2028</v>
      </c>
      <c r="N64578" s="55">
        <f t="shared" si="3055"/>
        <v>5</v>
      </c>
      <c r="O64578" s="55">
        <f t="shared" si="3056"/>
        <v>1</v>
      </c>
      <c r="P64578" s="54" t="str" cm="1">
        <f t="array" aca="1" ref="P64578" ca="1">IF(OR(O64578=1,O64578=7,INDEX($AD$28:$AO$51,HOUR(L64578)+1,N64578)&lt;&gt;"On",NOT(ISERROR(MATCH(DATE(M64578,N64578,DAY(L64578)),OFFSET($AD$15:$AD$22,0,M64578-$AD$14),0)))),"Off","On")</f>
        <v>Off</v>
      </c>
    </row>
    <row r="64579" spans="12:16" x14ac:dyDescent="0.25">
      <c r="L64579" s="57">
        <v>46887.666666666664</v>
      </c>
      <c r="M64579" s="55">
        <f t="shared" si="3054"/>
        <v>2028</v>
      </c>
      <c r="N64579" s="55">
        <f t="shared" si="3055"/>
        <v>5</v>
      </c>
      <c r="O64579" s="55">
        <f t="shared" si="3056"/>
        <v>1</v>
      </c>
      <c r="P64579" s="54" t="str" cm="1">
        <f t="array" aca="1" ref="P64579" ca="1">IF(OR(O64579=1,O64579=7,INDEX($AD$28:$AO$51,HOUR(L64579)+1,N64579)&lt;&gt;"On",NOT(ISERROR(MATCH(DATE(M64579,N64579,DAY(L64579)),OFFSET($AD$15:$AD$22,0,M64579-$AD$14),0)))),"Off","On")</f>
        <v>Off</v>
      </c>
    </row>
    <row r="64580" spans="12:16" x14ac:dyDescent="0.25">
      <c r="L64580" s="57">
        <v>46887.708333333336</v>
      </c>
      <c r="M64580" s="55">
        <f t="shared" si="3054"/>
        <v>2028</v>
      </c>
      <c r="N64580" s="55">
        <f t="shared" si="3055"/>
        <v>5</v>
      </c>
      <c r="O64580" s="55">
        <f t="shared" si="3056"/>
        <v>1</v>
      </c>
      <c r="P64580" s="54" t="str" cm="1">
        <f t="array" aca="1" ref="P64580" ca="1">IF(OR(O64580=1,O64580=7,INDEX($AD$28:$AO$51,HOUR(L64580)+1,N64580)&lt;&gt;"On",NOT(ISERROR(MATCH(DATE(M64580,N64580,DAY(L64580)),OFFSET($AD$15:$AD$22,0,M64580-$AD$14),0)))),"Off","On")</f>
        <v>Off</v>
      </c>
    </row>
    <row r="64581" spans="12:16" x14ac:dyDescent="0.25">
      <c r="L64581" s="57">
        <v>46887.75</v>
      </c>
      <c r="M64581" s="55">
        <f t="shared" si="3054"/>
        <v>2028</v>
      </c>
      <c r="N64581" s="55">
        <f t="shared" si="3055"/>
        <v>5</v>
      </c>
      <c r="O64581" s="55">
        <f t="shared" si="3056"/>
        <v>1</v>
      </c>
      <c r="P64581" s="54" t="str" cm="1">
        <f t="array" aca="1" ref="P64581" ca="1">IF(OR(O64581=1,O64581=7,INDEX($AD$28:$AO$51,HOUR(L64581)+1,N64581)&lt;&gt;"On",NOT(ISERROR(MATCH(DATE(M64581,N64581,DAY(L64581)),OFFSET($AD$15:$AD$22,0,M64581-$AD$14),0)))),"Off","On")</f>
        <v>Off</v>
      </c>
    </row>
    <row r="64582" spans="12:16" x14ac:dyDescent="0.25">
      <c r="L64582" s="57">
        <v>46887.791666666664</v>
      </c>
      <c r="M64582" s="55">
        <f t="shared" si="3054"/>
        <v>2028</v>
      </c>
      <c r="N64582" s="55">
        <f t="shared" si="3055"/>
        <v>5</v>
      </c>
      <c r="O64582" s="55">
        <f t="shared" si="3056"/>
        <v>1</v>
      </c>
      <c r="P64582" s="54" t="str" cm="1">
        <f t="array" aca="1" ref="P64582" ca="1">IF(OR(O64582=1,O64582=7,INDEX($AD$28:$AO$51,HOUR(L64582)+1,N64582)&lt;&gt;"On",NOT(ISERROR(MATCH(DATE(M64582,N64582,DAY(L64582)),OFFSET($AD$15:$AD$22,0,M64582-$AD$14),0)))),"Off","On")</f>
        <v>Off</v>
      </c>
    </row>
    <row r="64583" spans="12:16" x14ac:dyDescent="0.25">
      <c r="L64583" s="57">
        <v>46887.833333333336</v>
      </c>
      <c r="M64583" s="55">
        <f t="shared" si="3054"/>
        <v>2028</v>
      </c>
      <c r="N64583" s="55">
        <f t="shared" si="3055"/>
        <v>5</v>
      </c>
      <c r="O64583" s="55">
        <f t="shared" si="3056"/>
        <v>1</v>
      </c>
      <c r="P64583" s="54" t="str" cm="1">
        <f t="array" aca="1" ref="P64583" ca="1">IF(OR(O64583=1,O64583=7,INDEX($AD$28:$AO$51,HOUR(L64583)+1,N64583)&lt;&gt;"On",NOT(ISERROR(MATCH(DATE(M64583,N64583,DAY(L64583)),OFFSET($AD$15:$AD$22,0,M64583-$AD$14),0)))),"Off","On")</f>
        <v>Off</v>
      </c>
    </row>
    <row r="64584" spans="12:16" x14ac:dyDescent="0.25">
      <c r="L64584" s="57">
        <v>46887.875</v>
      </c>
      <c r="M64584" s="55">
        <f t="shared" si="3054"/>
        <v>2028</v>
      </c>
      <c r="N64584" s="55">
        <f t="shared" si="3055"/>
        <v>5</v>
      </c>
      <c r="O64584" s="55">
        <f t="shared" si="3056"/>
        <v>1</v>
      </c>
      <c r="P64584" s="54" t="str" cm="1">
        <f t="array" aca="1" ref="P64584" ca="1">IF(OR(O64584=1,O64584=7,INDEX($AD$28:$AO$51,HOUR(L64584)+1,N64584)&lt;&gt;"On",NOT(ISERROR(MATCH(DATE(M64584,N64584,DAY(L64584)),OFFSET($AD$15:$AD$22,0,M64584-$AD$14),0)))),"Off","On")</f>
        <v>Off</v>
      </c>
    </row>
    <row r="64585" spans="12:16" x14ac:dyDescent="0.25">
      <c r="L64585" s="57">
        <v>46887.916666666664</v>
      </c>
      <c r="M64585" s="55">
        <f t="shared" si="3054"/>
        <v>2028</v>
      </c>
      <c r="N64585" s="55">
        <f t="shared" si="3055"/>
        <v>5</v>
      </c>
      <c r="O64585" s="55">
        <f t="shared" si="3056"/>
        <v>1</v>
      </c>
      <c r="P64585" s="54" t="str" cm="1">
        <f t="array" aca="1" ref="P64585" ca="1">IF(OR(O64585=1,O64585=7,INDEX($AD$28:$AO$51,HOUR(L64585)+1,N64585)&lt;&gt;"On",NOT(ISERROR(MATCH(DATE(M64585,N64585,DAY(L64585)),OFFSET($AD$15:$AD$22,0,M64585-$AD$14),0)))),"Off","On")</f>
        <v>Off</v>
      </c>
    </row>
    <row r="64586" spans="12:16" x14ac:dyDescent="0.25">
      <c r="L64586" s="57">
        <v>46887.958333333336</v>
      </c>
      <c r="M64586" s="55">
        <f t="shared" si="3054"/>
        <v>2028</v>
      </c>
      <c r="N64586" s="55">
        <f t="shared" si="3055"/>
        <v>5</v>
      </c>
      <c r="O64586" s="55">
        <f t="shared" si="3056"/>
        <v>1</v>
      </c>
      <c r="P64586" s="54" t="str" cm="1">
        <f t="array" aca="1" ref="P64586" ca="1">IF(OR(O64586=1,O64586=7,INDEX($AD$28:$AO$51,HOUR(L64586)+1,N64586)&lt;&gt;"On",NOT(ISERROR(MATCH(DATE(M64586,N64586,DAY(L64586)),OFFSET($AD$15:$AD$22,0,M64586-$AD$14),0)))),"Off","On")</f>
        <v>Off</v>
      </c>
    </row>
    <row r="64587" spans="12:16" x14ac:dyDescent="0.25">
      <c r="L64587" s="57">
        <v>46888</v>
      </c>
      <c r="M64587" s="55">
        <f t="shared" si="3054"/>
        <v>2028</v>
      </c>
      <c r="N64587" s="55">
        <f t="shared" si="3055"/>
        <v>5</v>
      </c>
      <c r="O64587" s="55">
        <f t="shared" si="3056"/>
        <v>2</v>
      </c>
      <c r="P64587" s="54" t="str" cm="1">
        <f t="array" aca="1" ref="P64587" ca="1">IF(OR(O64587=1,O64587=7,INDEX($AD$28:$AO$51,HOUR(L64587)+1,N64587)&lt;&gt;"On",NOT(ISERROR(MATCH(DATE(M64587,N64587,DAY(L64587)),OFFSET($AD$15:$AD$22,0,M64587-$AD$14),0)))),"Off","On")</f>
        <v>Off</v>
      </c>
    </row>
    <row r="64588" spans="12:16" x14ac:dyDescent="0.25">
      <c r="L64588" s="57">
        <v>46888.041666666664</v>
      </c>
      <c r="M64588" s="55">
        <f t="shared" ref="M64588:M64651" si="3057">YEAR(L64588)</f>
        <v>2028</v>
      </c>
      <c r="N64588" s="55">
        <f t="shared" ref="N64588:N64651" si="3058">MONTH(L64588)</f>
        <v>5</v>
      </c>
      <c r="O64588" s="55">
        <f t="shared" ref="O64588:O64651" si="3059">WEEKDAY(L64588)</f>
        <v>2</v>
      </c>
      <c r="P64588" s="54" t="str" cm="1">
        <f t="array" aca="1" ref="P64588" ca="1">IF(OR(O64588=1,O64588=7,INDEX($AD$28:$AO$51,HOUR(L64588)+1,N64588)&lt;&gt;"On",NOT(ISERROR(MATCH(DATE(M64588,N64588,DAY(L64588)),OFFSET($AD$15:$AD$22,0,M64588-$AD$14),0)))),"Off","On")</f>
        <v>Off</v>
      </c>
    </row>
    <row r="64589" spans="12:16" x14ac:dyDescent="0.25">
      <c r="L64589" s="57">
        <v>46888.083333333336</v>
      </c>
      <c r="M64589" s="55">
        <f t="shared" si="3057"/>
        <v>2028</v>
      </c>
      <c r="N64589" s="55">
        <f t="shared" si="3058"/>
        <v>5</v>
      </c>
      <c r="O64589" s="55">
        <f t="shared" si="3059"/>
        <v>2</v>
      </c>
      <c r="P64589" s="54" t="str" cm="1">
        <f t="array" aca="1" ref="P64589" ca="1">IF(OR(O64589=1,O64589=7,INDEX($AD$28:$AO$51,HOUR(L64589)+1,N64589)&lt;&gt;"On",NOT(ISERROR(MATCH(DATE(M64589,N64589,DAY(L64589)),OFFSET($AD$15:$AD$22,0,M64589-$AD$14),0)))),"Off","On")</f>
        <v>Off</v>
      </c>
    </row>
    <row r="64590" spans="12:16" x14ac:dyDescent="0.25">
      <c r="L64590" s="57">
        <v>46888.125</v>
      </c>
      <c r="M64590" s="55">
        <f t="shared" si="3057"/>
        <v>2028</v>
      </c>
      <c r="N64590" s="55">
        <f t="shared" si="3058"/>
        <v>5</v>
      </c>
      <c r="O64590" s="55">
        <f t="shared" si="3059"/>
        <v>2</v>
      </c>
      <c r="P64590" s="54" t="str" cm="1">
        <f t="array" aca="1" ref="P64590" ca="1">IF(OR(O64590=1,O64590=7,INDEX($AD$28:$AO$51,HOUR(L64590)+1,N64590)&lt;&gt;"On",NOT(ISERROR(MATCH(DATE(M64590,N64590,DAY(L64590)),OFFSET($AD$15:$AD$22,0,M64590-$AD$14),0)))),"Off","On")</f>
        <v>Off</v>
      </c>
    </row>
    <row r="64591" spans="12:16" x14ac:dyDescent="0.25">
      <c r="L64591" s="57">
        <v>46888.166666666664</v>
      </c>
      <c r="M64591" s="55">
        <f t="shared" si="3057"/>
        <v>2028</v>
      </c>
      <c r="N64591" s="55">
        <f t="shared" si="3058"/>
        <v>5</v>
      </c>
      <c r="O64591" s="55">
        <f t="shared" si="3059"/>
        <v>2</v>
      </c>
      <c r="P64591" s="54" t="str" cm="1">
        <f t="array" aca="1" ref="P64591" ca="1">IF(OR(O64591=1,O64591=7,INDEX($AD$28:$AO$51,HOUR(L64591)+1,N64591)&lt;&gt;"On",NOT(ISERROR(MATCH(DATE(M64591,N64591,DAY(L64591)),OFFSET($AD$15:$AD$22,0,M64591-$AD$14),0)))),"Off","On")</f>
        <v>Off</v>
      </c>
    </row>
    <row r="64592" spans="12:16" x14ac:dyDescent="0.25">
      <c r="L64592" s="57">
        <v>46888.208333333336</v>
      </c>
      <c r="M64592" s="55">
        <f t="shared" si="3057"/>
        <v>2028</v>
      </c>
      <c r="N64592" s="55">
        <f t="shared" si="3058"/>
        <v>5</v>
      </c>
      <c r="O64592" s="55">
        <f t="shared" si="3059"/>
        <v>2</v>
      </c>
      <c r="P64592" s="54" t="str" cm="1">
        <f t="array" aca="1" ref="P64592" ca="1">IF(OR(O64592=1,O64592=7,INDEX($AD$28:$AO$51,HOUR(L64592)+1,N64592)&lt;&gt;"On",NOT(ISERROR(MATCH(DATE(M64592,N64592,DAY(L64592)),OFFSET($AD$15:$AD$22,0,M64592-$AD$14),0)))),"Off","On")</f>
        <v>Off</v>
      </c>
    </row>
    <row r="64593" spans="12:16" x14ac:dyDescent="0.25">
      <c r="L64593" s="57">
        <v>46888.25</v>
      </c>
      <c r="M64593" s="55">
        <f t="shared" si="3057"/>
        <v>2028</v>
      </c>
      <c r="N64593" s="55">
        <f t="shared" si="3058"/>
        <v>5</v>
      </c>
      <c r="O64593" s="55">
        <f t="shared" si="3059"/>
        <v>2</v>
      </c>
      <c r="P64593" s="54" t="str" cm="1">
        <f t="array" aca="1" ref="P64593" ca="1">IF(OR(O64593=1,O64593=7,INDEX($AD$28:$AO$51,HOUR(L64593)+1,N64593)&lt;&gt;"On",NOT(ISERROR(MATCH(DATE(M64593,N64593,DAY(L64593)),OFFSET($AD$15:$AD$22,0,M64593-$AD$14),0)))),"Off","On")</f>
        <v>On</v>
      </c>
    </row>
    <row r="64594" spans="12:16" x14ac:dyDescent="0.25">
      <c r="L64594" s="57">
        <v>46888.291666666664</v>
      </c>
      <c r="M64594" s="55">
        <f t="shared" si="3057"/>
        <v>2028</v>
      </c>
      <c r="N64594" s="55">
        <f t="shared" si="3058"/>
        <v>5</v>
      </c>
      <c r="O64594" s="55">
        <f t="shared" si="3059"/>
        <v>2</v>
      </c>
      <c r="P64594" s="54" t="str" cm="1">
        <f t="array" aca="1" ref="P64594" ca="1">IF(OR(O64594=1,O64594=7,INDEX($AD$28:$AO$51,HOUR(L64594)+1,N64594)&lt;&gt;"On",NOT(ISERROR(MATCH(DATE(M64594,N64594,DAY(L64594)),OFFSET($AD$15:$AD$22,0,M64594-$AD$14),0)))),"Off","On")</f>
        <v>On</v>
      </c>
    </row>
    <row r="64595" spans="12:16" x14ac:dyDescent="0.25">
      <c r="L64595" s="57">
        <v>46888.333333333336</v>
      </c>
      <c r="M64595" s="55">
        <f t="shared" si="3057"/>
        <v>2028</v>
      </c>
      <c r="N64595" s="55">
        <f t="shared" si="3058"/>
        <v>5</v>
      </c>
      <c r="O64595" s="55">
        <f t="shared" si="3059"/>
        <v>2</v>
      </c>
      <c r="P64595" s="54" t="str" cm="1">
        <f t="array" aca="1" ref="P64595" ca="1">IF(OR(O64595=1,O64595=7,INDEX($AD$28:$AO$51,HOUR(L64595)+1,N64595)&lt;&gt;"On",NOT(ISERROR(MATCH(DATE(M64595,N64595,DAY(L64595)),OFFSET($AD$15:$AD$22,0,M64595-$AD$14),0)))),"Off","On")</f>
        <v>On</v>
      </c>
    </row>
    <row r="64596" spans="12:16" x14ac:dyDescent="0.25">
      <c r="L64596" s="57">
        <v>46888.375</v>
      </c>
      <c r="M64596" s="55">
        <f t="shared" si="3057"/>
        <v>2028</v>
      </c>
      <c r="N64596" s="55">
        <f t="shared" si="3058"/>
        <v>5</v>
      </c>
      <c r="O64596" s="55">
        <f t="shared" si="3059"/>
        <v>2</v>
      </c>
      <c r="P64596" s="54" t="str" cm="1">
        <f t="array" aca="1" ref="P64596" ca="1">IF(OR(O64596=1,O64596=7,INDEX($AD$28:$AO$51,HOUR(L64596)+1,N64596)&lt;&gt;"On",NOT(ISERROR(MATCH(DATE(M64596,N64596,DAY(L64596)),OFFSET($AD$15:$AD$22,0,M64596-$AD$14),0)))),"Off","On")</f>
        <v>Off</v>
      </c>
    </row>
    <row r="64597" spans="12:16" x14ac:dyDescent="0.25">
      <c r="L64597" s="57">
        <v>46888.416666666664</v>
      </c>
      <c r="M64597" s="55">
        <f t="shared" si="3057"/>
        <v>2028</v>
      </c>
      <c r="N64597" s="55">
        <f t="shared" si="3058"/>
        <v>5</v>
      </c>
      <c r="O64597" s="55">
        <f t="shared" si="3059"/>
        <v>2</v>
      </c>
      <c r="P64597" s="54" t="str" cm="1">
        <f t="array" aca="1" ref="P64597" ca="1">IF(OR(O64597=1,O64597=7,INDEX($AD$28:$AO$51,HOUR(L64597)+1,N64597)&lt;&gt;"On",NOT(ISERROR(MATCH(DATE(M64597,N64597,DAY(L64597)),OFFSET($AD$15:$AD$22,0,M64597-$AD$14),0)))),"Off","On")</f>
        <v>Off</v>
      </c>
    </row>
    <row r="64598" spans="12:16" x14ac:dyDescent="0.25">
      <c r="L64598" s="57">
        <v>46888.458333333336</v>
      </c>
      <c r="M64598" s="55">
        <f t="shared" si="3057"/>
        <v>2028</v>
      </c>
      <c r="N64598" s="55">
        <f t="shared" si="3058"/>
        <v>5</v>
      </c>
      <c r="O64598" s="55">
        <f t="shared" si="3059"/>
        <v>2</v>
      </c>
      <c r="P64598" s="54" t="str" cm="1">
        <f t="array" aca="1" ref="P64598" ca="1">IF(OR(O64598=1,O64598=7,INDEX($AD$28:$AO$51,HOUR(L64598)+1,N64598)&lt;&gt;"On",NOT(ISERROR(MATCH(DATE(M64598,N64598,DAY(L64598)),OFFSET($AD$15:$AD$22,0,M64598-$AD$14),0)))),"Off","On")</f>
        <v>Off</v>
      </c>
    </row>
    <row r="64599" spans="12:16" x14ac:dyDescent="0.25">
      <c r="L64599" s="57">
        <v>46888.5</v>
      </c>
      <c r="M64599" s="55">
        <f t="shared" si="3057"/>
        <v>2028</v>
      </c>
      <c r="N64599" s="55">
        <f t="shared" si="3058"/>
        <v>5</v>
      </c>
      <c r="O64599" s="55">
        <f t="shared" si="3059"/>
        <v>2</v>
      </c>
      <c r="P64599" s="54" t="str" cm="1">
        <f t="array" aca="1" ref="P64599" ca="1">IF(OR(O64599=1,O64599=7,INDEX($AD$28:$AO$51,HOUR(L64599)+1,N64599)&lt;&gt;"On",NOT(ISERROR(MATCH(DATE(M64599,N64599,DAY(L64599)),OFFSET($AD$15:$AD$22,0,M64599-$AD$14),0)))),"Off","On")</f>
        <v>Off</v>
      </c>
    </row>
    <row r="64600" spans="12:16" x14ac:dyDescent="0.25">
      <c r="L64600" s="57">
        <v>46888.541666666664</v>
      </c>
      <c r="M64600" s="55">
        <f t="shared" si="3057"/>
        <v>2028</v>
      </c>
      <c r="N64600" s="55">
        <f t="shared" si="3058"/>
        <v>5</v>
      </c>
      <c r="O64600" s="55">
        <f t="shared" si="3059"/>
        <v>2</v>
      </c>
      <c r="P64600" s="54" t="str" cm="1">
        <f t="array" aca="1" ref="P64600" ca="1">IF(OR(O64600=1,O64600=7,INDEX($AD$28:$AO$51,HOUR(L64600)+1,N64600)&lt;&gt;"On",NOT(ISERROR(MATCH(DATE(M64600,N64600,DAY(L64600)),OFFSET($AD$15:$AD$22,0,M64600-$AD$14),0)))),"Off","On")</f>
        <v>Off</v>
      </c>
    </row>
    <row r="64601" spans="12:16" x14ac:dyDescent="0.25">
      <c r="L64601" s="57">
        <v>46888.583333333336</v>
      </c>
      <c r="M64601" s="55">
        <f t="shared" si="3057"/>
        <v>2028</v>
      </c>
      <c r="N64601" s="55">
        <f t="shared" si="3058"/>
        <v>5</v>
      </c>
      <c r="O64601" s="55">
        <f t="shared" si="3059"/>
        <v>2</v>
      </c>
      <c r="P64601" s="54" t="str" cm="1">
        <f t="array" aca="1" ref="P64601" ca="1">IF(OR(O64601=1,O64601=7,INDEX($AD$28:$AO$51,HOUR(L64601)+1,N64601)&lt;&gt;"On",NOT(ISERROR(MATCH(DATE(M64601,N64601,DAY(L64601)),OFFSET($AD$15:$AD$22,0,M64601-$AD$14),0)))),"Off","On")</f>
        <v>Off</v>
      </c>
    </row>
    <row r="64602" spans="12:16" x14ac:dyDescent="0.25">
      <c r="L64602" s="57">
        <v>46888.625</v>
      </c>
      <c r="M64602" s="55">
        <f t="shared" si="3057"/>
        <v>2028</v>
      </c>
      <c r="N64602" s="55">
        <f t="shared" si="3058"/>
        <v>5</v>
      </c>
      <c r="O64602" s="55">
        <f t="shared" si="3059"/>
        <v>2</v>
      </c>
      <c r="P64602" s="54" t="str" cm="1">
        <f t="array" aca="1" ref="P64602" ca="1">IF(OR(O64602=1,O64602=7,INDEX($AD$28:$AO$51,HOUR(L64602)+1,N64602)&lt;&gt;"On",NOT(ISERROR(MATCH(DATE(M64602,N64602,DAY(L64602)),OFFSET($AD$15:$AD$22,0,M64602-$AD$14),0)))),"Off","On")</f>
        <v>Off</v>
      </c>
    </row>
    <row r="64603" spans="12:16" x14ac:dyDescent="0.25">
      <c r="L64603" s="57">
        <v>46888.666666666664</v>
      </c>
      <c r="M64603" s="55">
        <f t="shared" si="3057"/>
        <v>2028</v>
      </c>
      <c r="N64603" s="55">
        <f t="shared" si="3058"/>
        <v>5</v>
      </c>
      <c r="O64603" s="55">
        <f t="shared" si="3059"/>
        <v>2</v>
      </c>
      <c r="P64603" s="54" t="str" cm="1">
        <f t="array" aca="1" ref="P64603" ca="1">IF(OR(O64603=1,O64603=7,INDEX($AD$28:$AO$51,HOUR(L64603)+1,N64603)&lt;&gt;"On",NOT(ISERROR(MATCH(DATE(M64603,N64603,DAY(L64603)),OFFSET($AD$15:$AD$22,0,M64603-$AD$14),0)))),"Off","On")</f>
        <v>Off</v>
      </c>
    </row>
    <row r="64604" spans="12:16" x14ac:dyDescent="0.25">
      <c r="L64604" s="57">
        <v>46888.708333333336</v>
      </c>
      <c r="M64604" s="55">
        <f t="shared" si="3057"/>
        <v>2028</v>
      </c>
      <c r="N64604" s="55">
        <f t="shared" si="3058"/>
        <v>5</v>
      </c>
      <c r="O64604" s="55">
        <f t="shared" si="3059"/>
        <v>2</v>
      </c>
      <c r="P64604" s="54" t="str" cm="1">
        <f t="array" aca="1" ref="P64604" ca="1">IF(OR(O64604=1,O64604=7,INDEX($AD$28:$AO$51,HOUR(L64604)+1,N64604)&lt;&gt;"On",NOT(ISERROR(MATCH(DATE(M64604,N64604,DAY(L64604)),OFFSET($AD$15:$AD$22,0,M64604-$AD$14),0)))),"Off","On")</f>
        <v>Off</v>
      </c>
    </row>
    <row r="64605" spans="12:16" x14ac:dyDescent="0.25">
      <c r="L64605" s="57">
        <v>46888.75</v>
      </c>
      <c r="M64605" s="55">
        <f t="shared" si="3057"/>
        <v>2028</v>
      </c>
      <c r="N64605" s="55">
        <f t="shared" si="3058"/>
        <v>5</v>
      </c>
      <c r="O64605" s="55">
        <f t="shared" si="3059"/>
        <v>2</v>
      </c>
      <c r="P64605" s="54" t="str" cm="1">
        <f t="array" aca="1" ref="P64605" ca="1">IF(OR(O64605=1,O64605=7,INDEX($AD$28:$AO$51,HOUR(L64605)+1,N64605)&lt;&gt;"On",NOT(ISERROR(MATCH(DATE(M64605,N64605,DAY(L64605)),OFFSET($AD$15:$AD$22,0,M64605-$AD$14),0)))),"Off","On")</f>
        <v>On</v>
      </c>
    </row>
    <row r="64606" spans="12:16" x14ac:dyDescent="0.25">
      <c r="L64606" s="57">
        <v>46888.791666666664</v>
      </c>
      <c r="M64606" s="55">
        <f t="shared" si="3057"/>
        <v>2028</v>
      </c>
      <c r="N64606" s="55">
        <f t="shared" si="3058"/>
        <v>5</v>
      </c>
      <c r="O64606" s="55">
        <f t="shared" si="3059"/>
        <v>2</v>
      </c>
      <c r="P64606" s="54" t="str" cm="1">
        <f t="array" aca="1" ref="P64606" ca="1">IF(OR(O64606=1,O64606=7,INDEX($AD$28:$AO$51,HOUR(L64606)+1,N64606)&lt;&gt;"On",NOT(ISERROR(MATCH(DATE(M64606,N64606,DAY(L64606)),OFFSET($AD$15:$AD$22,0,M64606-$AD$14),0)))),"Off","On")</f>
        <v>On</v>
      </c>
    </row>
    <row r="64607" spans="12:16" x14ac:dyDescent="0.25">
      <c r="L64607" s="57">
        <v>46888.833333333336</v>
      </c>
      <c r="M64607" s="55">
        <f t="shared" si="3057"/>
        <v>2028</v>
      </c>
      <c r="N64607" s="55">
        <f t="shared" si="3058"/>
        <v>5</v>
      </c>
      <c r="O64607" s="55">
        <f t="shared" si="3059"/>
        <v>2</v>
      </c>
      <c r="P64607" s="54" t="str" cm="1">
        <f t="array" aca="1" ref="P64607" ca="1">IF(OR(O64607=1,O64607=7,INDEX($AD$28:$AO$51,HOUR(L64607)+1,N64607)&lt;&gt;"On",NOT(ISERROR(MATCH(DATE(M64607,N64607,DAY(L64607)),OFFSET($AD$15:$AD$22,0,M64607-$AD$14),0)))),"Off","On")</f>
        <v>On</v>
      </c>
    </row>
    <row r="64608" spans="12:16" x14ac:dyDescent="0.25">
      <c r="L64608" s="57">
        <v>46888.875</v>
      </c>
      <c r="M64608" s="55">
        <f t="shared" si="3057"/>
        <v>2028</v>
      </c>
      <c r="N64608" s="55">
        <f t="shared" si="3058"/>
        <v>5</v>
      </c>
      <c r="O64608" s="55">
        <f t="shared" si="3059"/>
        <v>2</v>
      </c>
      <c r="P64608" s="54" t="str" cm="1">
        <f t="array" aca="1" ref="P64608" ca="1">IF(OR(O64608=1,O64608=7,INDEX($AD$28:$AO$51,HOUR(L64608)+1,N64608)&lt;&gt;"On",NOT(ISERROR(MATCH(DATE(M64608,N64608,DAY(L64608)),OFFSET($AD$15:$AD$22,0,M64608-$AD$14),0)))),"Off","On")</f>
        <v>On</v>
      </c>
    </row>
    <row r="64609" spans="12:16" x14ac:dyDescent="0.25">
      <c r="L64609" s="57">
        <v>46888.916666666664</v>
      </c>
      <c r="M64609" s="55">
        <f t="shared" si="3057"/>
        <v>2028</v>
      </c>
      <c r="N64609" s="55">
        <f t="shared" si="3058"/>
        <v>5</v>
      </c>
      <c r="O64609" s="55">
        <f t="shared" si="3059"/>
        <v>2</v>
      </c>
      <c r="P64609" s="54" t="str" cm="1">
        <f t="array" aca="1" ref="P64609" ca="1">IF(OR(O64609=1,O64609=7,INDEX($AD$28:$AO$51,HOUR(L64609)+1,N64609)&lt;&gt;"On",NOT(ISERROR(MATCH(DATE(M64609,N64609,DAY(L64609)),OFFSET($AD$15:$AD$22,0,M64609-$AD$14),0)))),"Off","On")</f>
        <v>Off</v>
      </c>
    </row>
    <row r="64610" spans="12:16" x14ac:dyDescent="0.25">
      <c r="L64610" s="57">
        <v>46888.958333333336</v>
      </c>
      <c r="M64610" s="55">
        <f t="shared" si="3057"/>
        <v>2028</v>
      </c>
      <c r="N64610" s="55">
        <f t="shared" si="3058"/>
        <v>5</v>
      </c>
      <c r="O64610" s="55">
        <f t="shared" si="3059"/>
        <v>2</v>
      </c>
      <c r="P64610" s="54" t="str" cm="1">
        <f t="array" aca="1" ref="P64610" ca="1">IF(OR(O64610=1,O64610=7,INDEX($AD$28:$AO$51,HOUR(L64610)+1,N64610)&lt;&gt;"On",NOT(ISERROR(MATCH(DATE(M64610,N64610,DAY(L64610)),OFFSET($AD$15:$AD$22,0,M64610-$AD$14),0)))),"Off","On")</f>
        <v>Off</v>
      </c>
    </row>
    <row r="64611" spans="12:16" x14ac:dyDescent="0.25">
      <c r="L64611" s="57">
        <v>46889</v>
      </c>
      <c r="M64611" s="55">
        <f t="shared" si="3057"/>
        <v>2028</v>
      </c>
      <c r="N64611" s="55">
        <f t="shared" si="3058"/>
        <v>5</v>
      </c>
      <c r="O64611" s="55">
        <f t="shared" si="3059"/>
        <v>3</v>
      </c>
      <c r="P64611" s="54" t="str" cm="1">
        <f t="array" aca="1" ref="P64611" ca="1">IF(OR(O64611=1,O64611=7,INDEX($AD$28:$AO$51,HOUR(L64611)+1,N64611)&lt;&gt;"On",NOT(ISERROR(MATCH(DATE(M64611,N64611,DAY(L64611)),OFFSET($AD$15:$AD$22,0,M64611-$AD$14),0)))),"Off","On")</f>
        <v>Off</v>
      </c>
    </row>
    <row r="64612" spans="12:16" x14ac:dyDescent="0.25">
      <c r="L64612" s="57">
        <v>46889.041666666664</v>
      </c>
      <c r="M64612" s="55">
        <f t="shared" si="3057"/>
        <v>2028</v>
      </c>
      <c r="N64612" s="55">
        <f t="shared" si="3058"/>
        <v>5</v>
      </c>
      <c r="O64612" s="55">
        <f t="shared" si="3059"/>
        <v>3</v>
      </c>
      <c r="P64612" s="54" t="str" cm="1">
        <f t="array" aca="1" ref="P64612" ca="1">IF(OR(O64612=1,O64612=7,INDEX($AD$28:$AO$51,HOUR(L64612)+1,N64612)&lt;&gt;"On",NOT(ISERROR(MATCH(DATE(M64612,N64612,DAY(L64612)),OFFSET($AD$15:$AD$22,0,M64612-$AD$14),0)))),"Off","On")</f>
        <v>Off</v>
      </c>
    </row>
    <row r="64613" spans="12:16" x14ac:dyDescent="0.25">
      <c r="L64613" s="57">
        <v>46889.083333333336</v>
      </c>
      <c r="M64613" s="55">
        <f t="shared" si="3057"/>
        <v>2028</v>
      </c>
      <c r="N64613" s="55">
        <f t="shared" si="3058"/>
        <v>5</v>
      </c>
      <c r="O64613" s="55">
        <f t="shared" si="3059"/>
        <v>3</v>
      </c>
      <c r="P64613" s="54" t="str" cm="1">
        <f t="array" aca="1" ref="P64613" ca="1">IF(OR(O64613=1,O64613=7,INDEX($AD$28:$AO$51,HOUR(L64613)+1,N64613)&lt;&gt;"On",NOT(ISERROR(MATCH(DATE(M64613,N64613,DAY(L64613)),OFFSET($AD$15:$AD$22,0,M64613-$AD$14),0)))),"Off","On")</f>
        <v>Off</v>
      </c>
    </row>
    <row r="64614" spans="12:16" x14ac:dyDescent="0.25">
      <c r="L64614" s="57">
        <v>46889.125</v>
      </c>
      <c r="M64614" s="55">
        <f t="shared" si="3057"/>
        <v>2028</v>
      </c>
      <c r="N64614" s="55">
        <f t="shared" si="3058"/>
        <v>5</v>
      </c>
      <c r="O64614" s="55">
        <f t="shared" si="3059"/>
        <v>3</v>
      </c>
      <c r="P64614" s="54" t="str" cm="1">
        <f t="array" aca="1" ref="P64614" ca="1">IF(OR(O64614=1,O64614=7,INDEX($AD$28:$AO$51,HOUR(L64614)+1,N64614)&lt;&gt;"On",NOT(ISERROR(MATCH(DATE(M64614,N64614,DAY(L64614)),OFFSET($AD$15:$AD$22,0,M64614-$AD$14),0)))),"Off","On")</f>
        <v>Off</v>
      </c>
    </row>
    <row r="64615" spans="12:16" x14ac:dyDescent="0.25">
      <c r="L64615" s="57">
        <v>46889.166666666664</v>
      </c>
      <c r="M64615" s="55">
        <f t="shared" si="3057"/>
        <v>2028</v>
      </c>
      <c r="N64615" s="55">
        <f t="shared" si="3058"/>
        <v>5</v>
      </c>
      <c r="O64615" s="55">
        <f t="shared" si="3059"/>
        <v>3</v>
      </c>
      <c r="P64615" s="54" t="str" cm="1">
        <f t="array" aca="1" ref="P64615" ca="1">IF(OR(O64615=1,O64615=7,INDEX($AD$28:$AO$51,HOUR(L64615)+1,N64615)&lt;&gt;"On",NOT(ISERROR(MATCH(DATE(M64615,N64615,DAY(L64615)),OFFSET($AD$15:$AD$22,0,M64615-$AD$14),0)))),"Off","On")</f>
        <v>Off</v>
      </c>
    </row>
    <row r="64616" spans="12:16" x14ac:dyDescent="0.25">
      <c r="L64616" s="57">
        <v>46889.208333333336</v>
      </c>
      <c r="M64616" s="55">
        <f t="shared" si="3057"/>
        <v>2028</v>
      </c>
      <c r="N64616" s="55">
        <f t="shared" si="3058"/>
        <v>5</v>
      </c>
      <c r="O64616" s="55">
        <f t="shared" si="3059"/>
        <v>3</v>
      </c>
      <c r="P64616" s="54" t="str" cm="1">
        <f t="array" aca="1" ref="P64616" ca="1">IF(OR(O64616=1,O64616=7,INDEX($AD$28:$AO$51,HOUR(L64616)+1,N64616)&lt;&gt;"On",NOT(ISERROR(MATCH(DATE(M64616,N64616,DAY(L64616)),OFFSET($AD$15:$AD$22,0,M64616-$AD$14),0)))),"Off","On")</f>
        <v>Off</v>
      </c>
    </row>
    <row r="64617" spans="12:16" x14ac:dyDescent="0.25">
      <c r="L64617" s="57">
        <v>46889.25</v>
      </c>
      <c r="M64617" s="55">
        <f t="shared" si="3057"/>
        <v>2028</v>
      </c>
      <c r="N64617" s="55">
        <f t="shared" si="3058"/>
        <v>5</v>
      </c>
      <c r="O64617" s="55">
        <f t="shared" si="3059"/>
        <v>3</v>
      </c>
      <c r="P64617" s="54" t="str" cm="1">
        <f t="array" aca="1" ref="P64617" ca="1">IF(OR(O64617=1,O64617=7,INDEX($AD$28:$AO$51,HOUR(L64617)+1,N64617)&lt;&gt;"On",NOT(ISERROR(MATCH(DATE(M64617,N64617,DAY(L64617)),OFFSET($AD$15:$AD$22,0,M64617-$AD$14),0)))),"Off","On")</f>
        <v>On</v>
      </c>
    </row>
    <row r="64618" spans="12:16" x14ac:dyDescent="0.25">
      <c r="L64618" s="57">
        <v>46889.291666666664</v>
      </c>
      <c r="M64618" s="55">
        <f t="shared" si="3057"/>
        <v>2028</v>
      </c>
      <c r="N64618" s="55">
        <f t="shared" si="3058"/>
        <v>5</v>
      </c>
      <c r="O64618" s="55">
        <f t="shared" si="3059"/>
        <v>3</v>
      </c>
      <c r="P64618" s="54" t="str" cm="1">
        <f t="array" aca="1" ref="P64618" ca="1">IF(OR(O64618=1,O64618=7,INDEX($AD$28:$AO$51,HOUR(L64618)+1,N64618)&lt;&gt;"On",NOT(ISERROR(MATCH(DATE(M64618,N64618,DAY(L64618)),OFFSET($AD$15:$AD$22,0,M64618-$AD$14),0)))),"Off","On")</f>
        <v>On</v>
      </c>
    </row>
    <row r="64619" spans="12:16" x14ac:dyDescent="0.25">
      <c r="L64619" s="57">
        <v>46889.333333333336</v>
      </c>
      <c r="M64619" s="55">
        <f t="shared" si="3057"/>
        <v>2028</v>
      </c>
      <c r="N64619" s="55">
        <f t="shared" si="3058"/>
        <v>5</v>
      </c>
      <c r="O64619" s="55">
        <f t="shared" si="3059"/>
        <v>3</v>
      </c>
      <c r="P64619" s="54" t="str" cm="1">
        <f t="array" aca="1" ref="P64619" ca="1">IF(OR(O64619=1,O64619=7,INDEX($AD$28:$AO$51,HOUR(L64619)+1,N64619)&lt;&gt;"On",NOT(ISERROR(MATCH(DATE(M64619,N64619,DAY(L64619)),OFFSET($AD$15:$AD$22,0,M64619-$AD$14),0)))),"Off","On")</f>
        <v>On</v>
      </c>
    </row>
    <row r="64620" spans="12:16" x14ac:dyDescent="0.25">
      <c r="L64620" s="57">
        <v>46889.375</v>
      </c>
      <c r="M64620" s="55">
        <f t="shared" si="3057"/>
        <v>2028</v>
      </c>
      <c r="N64620" s="55">
        <f t="shared" si="3058"/>
        <v>5</v>
      </c>
      <c r="O64620" s="55">
        <f t="shared" si="3059"/>
        <v>3</v>
      </c>
      <c r="P64620" s="54" t="str" cm="1">
        <f t="array" aca="1" ref="P64620" ca="1">IF(OR(O64620=1,O64620=7,INDEX($AD$28:$AO$51,HOUR(L64620)+1,N64620)&lt;&gt;"On",NOT(ISERROR(MATCH(DATE(M64620,N64620,DAY(L64620)),OFFSET($AD$15:$AD$22,0,M64620-$AD$14),0)))),"Off","On")</f>
        <v>Off</v>
      </c>
    </row>
    <row r="64621" spans="12:16" x14ac:dyDescent="0.25">
      <c r="L64621" s="57">
        <v>46889.416666666664</v>
      </c>
      <c r="M64621" s="55">
        <f t="shared" si="3057"/>
        <v>2028</v>
      </c>
      <c r="N64621" s="55">
        <f t="shared" si="3058"/>
        <v>5</v>
      </c>
      <c r="O64621" s="55">
        <f t="shared" si="3059"/>
        <v>3</v>
      </c>
      <c r="P64621" s="54" t="str" cm="1">
        <f t="array" aca="1" ref="P64621" ca="1">IF(OR(O64621=1,O64621=7,INDEX($AD$28:$AO$51,HOUR(L64621)+1,N64621)&lt;&gt;"On",NOT(ISERROR(MATCH(DATE(M64621,N64621,DAY(L64621)),OFFSET($AD$15:$AD$22,0,M64621-$AD$14),0)))),"Off","On")</f>
        <v>Off</v>
      </c>
    </row>
    <row r="64622" spans="12:16" x14ac:dyDescent="0.25">
      <c r="L64622" s="57">
        <v>46889.458333333336</v>
      </c>
      <c r="M64622" s="55">
        <f t="shared" si="3057"/>
        <v>2028</v>
      </c>
      <c r="N64622" s="55">
        <f t="shared" si="3058"/>
        <v>5</v>
      </c>
      <c r="O64622" s="55">
        <f t="shared" si="3059"/>
        <v>3</v>
      </c>
      <c r="P64622" s="54" t="str" cm="1">
        <f t="array" aca="1" ref="P64622" ca="1">IF(OR(O64622=1,O64622=7,INDEX($AD$28:$AO$51,HOUR(L64622)+1,N64622)&lt;&gt;"On",NOT(ISERROR(MATCH(DATE(M64622,N64622,DAY(L64622)),OFFSET($AD$15:$AD$22,0,M64622-$AD$14),0)))),"Off","On")</f>
        <v>Off</v>
      </c>
    </row>
    <row r="64623" spans="12:16" x14ac:dyDescent="0.25">
      <c r="L64623" s="57">
        <v>46889.5</v>
      </c>
      <c r="M64623" s="55">
        <f t="shared" si="3057"/>
        <v>2028</v>
      </c>
      <c r="N64623" s="55">
        <f t="shared" si="3058"/>
        <v>5</v>
      </c>
      <c r="O64623" s="55">
        <f t="shared" si="3059"/>
        <v>3</v>
      </c>
      <c r="P64623" s="54" t="str" cm="1">
        <f t="array" aca="1" ref="P64623" ca="1">IF(OR(O64623=1,O64623=7,INDEX($AD$28:$AO$51,HOUR(L64623)+1,N64623)&lt;&gt;"On",NOT(ISERROR(MATCH(DATE(M64623,N64623,DAY(L64623)),OFFSET($AD$15:$AD$22,0,M64623-$AD$14),0)))),"Off","On")</f>
        <v>Off</v>
      </c>
    </row>
    <row r="64624" spans="12:16" x14ac:dyDescent="0.25">
      <c r="L64624" s="57">
        <v>46889.541666666664</v>
      </c>
      <c r="M64624" s="55">
        <f t="shared" si="3057"/>
        <v>2028</v>
      </c>
      <c r="N64624" s="55">
        <f t="shared" si="3058"/>
        <v>5</v>
      </c>
      <c r="O64624" s="55">
        <f t="shared" si="3059"/>
        <v>3</v>
      </c>
      <c r="P64624" s="54" t="str" cm="1">
        <f t="array" aca="1" ref="P64624" ca="1">IF(OR(O64624=1,O64624=7,INDEX($AD$28:$AO$51,HOUR(L64624)+1,N64624)&lt;&gt;"On",NOT(ISERROR(MATCH(DATE(M64624,N64624,DAY(L64624)),OFFSET($AD$15:$AD$22,0,M64624-$AD$14),0)))),"Off","On")</f>
        <v>Off</v>
      </c>
    </row>
    <row r="64625" spans="12:16" x14ac:dyDescent="0.25">
      <c r="L64625" s="57">
        <v>46889.583333333336</v>
      </c>
      <c r="M64625" s="55">
        <f t="shared" si="3057"/>
        <v>2028</v>
      </c>
      <c r="N64625" s="55">
        <f t="shared" si="3058"/>
        <v>5</v>
      </c>
      <c r="O64625" s="55">
        <f t="shared" si="3059"/>
        <v>3</v>
      </c>
      <c r="P64625" s="54" t="str" cm="1">
        <f t="array" aca="1" ref="P64625" ca="1">IF(OR(O64625=1,O64625=7,INDEX($AD$28:$AO$51,HOUR(L64625)+1,N64625)&lt;&gt;"On",NOT(ISERROR(MATCH(DATE(M64625,N64625,DAY(L64625)),OFFSET($AD$15:$AD$22,0,M64625-$AD$14),0)))),"Off","On")</f>
        <v>Off</v>
      </c>
    </row>
    <row r="64626" spans="12:16" x14ac:dyDescent="0.25">
      <c r="L64626" s="57">
        <v>46889.625</v>
      </c>
      <c r="M64626" s="55">
        <f t="shared" si="3057"/>
        <v>2028</v>
      </c>
      <c r="N64626" s="55">
        <f t="shared" si="3058"/>
        <v>5</v>
      </c>
      <c r="O64626" s="55">
        <f t="shared" si="3059"/>
        <v>3</v>
      </c>
      <c r="P64626" s="54" t="str" cm="1">
        <f t="array" aca="1" ref="P64626" ca="1">IF(OR(O64626=1,O64626=7,INDEX($AD$28:$AO$51,HOUR(L64626)+1,N64626)&lt;&gt;"On",NOT(ISERROR(MATCH(DATE(M64626,N64626,DAY(L64626)),OFFSET($AD$15:$AD$22,0,M64626-$AD$14),0)))),"Off","On")</f>
        <v>Off</v>
      </c>
    </row>
    <row r="64627" spans="12:16" x14ac:dyDescent="0.25">
      <c r="L64627" s="57">
        <v>46889.666666666664</v>
      </c>
      <c r="M64627" s="55">
        <f t="shared" si="3057"/>
        <v>2028</v>
      </c>
      <c r="N64627" s="55">
        <f t="shared" si="3058"/>
        <v>5</v>
      </c>
      <c r="O64627" s="55">
        <f t="shared" si="3059"/>
        <v>3</v>
      </c>
      <c r="P64627" s="54" t="str" cm="1">
        <f t="array" aca="1" ref="P64627" ca="1">IF(OR(O64627=1,O64627=7,INDEX($AD$28:$AO$51,HOUR(L64627)+1,N64627)&lt;&gt;"On",NOT(ISERROR(MATCH(DATE(M64627,N64627,DAY(L64627)),OFFSET($AD$15:$AD$22,0,M64627-$AD$14),0)))),"Off","On")</f>
        <v>Off</v>
      </c>
    </row>
    <row r="64628" spans="12:16" x14ac:dyDescent="0.25">
      <c r="L64628" s="57">
        <v>46889.708333333336</v>
      </c>
      <c r="M64628" s="55">
        <f t="shared" si="3057"/>
        <v>2028</v>
      </c>
      <c r="N64628" s="55">
        <f t="shared" si="3058"/>
        <v>5</v>
      </c>
      <c r="O64628" s="55">
        <f t="shared" si="3059"/>
        <v>3</v>
      </c>
      <c r="P64628" s="54" t="str" cm="1">
        <f t="array" aca="1" ref="P64628" ca="1">IF(OR(O64628=1,O64628=7,INDEX($AD$28:$AO$51,HOUR(L64628)+1,N64628)&lt;&gt;"On",NOT(ISERROR(MATCH(DATE(M64628,N64628,DAY(L64628)),OFFSET($AD$15:$AD$22,0,M64628-$AD$14),0)))),"Off","On")</f>
        <v>Off</v>
      </c>
    </row>
    <row r="64629" spans="12:16" x14ac:dyDescent="0.25">
      <c r="L64629" s="57">
        <v>46889.75</v>
      </c>
      <c r="M64629" s="55">
        <f t="shared" si="3057"/>
        <v>2028</v>
      </c>
      <c r="N64629" s="55">
        <f t="shared" si="3058"/>
        <v>5</v>
      </c>
      <c r="O64629" s="55">
        <f t="shared" si="3059"/>
        <v>3</v>
      </c>
      <c r="P64629" s="54" t="str" cm="1">
        <f t="array" aca="1" ref="P64629" ca="1">IF(OR(O64629=1,O64629=7,INDEX($AD$28:$AO$51,HOUR(L64629)+1,N64629)&lt;&gt;"On",NOT(ISERROR(MATCH(DATE(M64629,N64629,DAY(L64629)),OFFSET($AD$15:$AD$22,0,M64629-$AD$14),0)))),"Off","On")</f>
        <v>On</v>
      </c>
    </row>
    <row r="64630" spans="12:16" x14ac:dyDescent="0.25">
      <c r="L64630" s="57">
        <v>46889.791666666664</v>
      </c>
      <c r="M64630" s="55">
        <f t="shared" si="3057"/>
        <v>2028</v>
      </c>
      <c r="N64630" s="55">
        <f t="shared" si="3058"/>
        <v>5</v>
      </c>
      <c r="O64630" s="55">
        <f t="shared" si="3059"/>
        <v>3</v>
      </c>
      <c r="P64630" s="54" t="str" cm="1">
        <f t="array" aca="1" ref="P64630" ca="1">IF(OR(O64630=1,O64630=7,INDEX($AD$28:$AO$51,HOUR(L64630)+1,N64630)&lt;&gt;"On",NOT(ISERROR(MATCH(DATE(M64630,N64630,DAY(L64630)),OFFSET($AD$15:$AD$22,0,M64630-$AD$14),0)))),"Off","On")</f>
        <v>On</v>
      </c>
    </row>
    <row r="64631" spans="12:16" x14ac:dyDescent="0.25">
      <c r="L64631" s="57">
        <v>46889.833333333336</v>
      </c>
      <c r="M64631" s="55">
        <f t="shared" si="3057"/>
        <v>2028</v>
      </c>
      <c r="N64631" s="55">
        <f t="shared" si="3058"/>
        <v>5</v>
      </c>
      <c r="O64631" s="55">
        <f t="shared" si="3059"/>
        <v>3</v>
      </c>
      <c r="P64631" s="54" t="str" cm="1">
        <f t="array" aca="1" ref="P64631" ca="1">IF(OR(O64631=1,O64631=7,INDEX($AD$28:$AO$51,HOUR(L64631)+1,N64631)&lt;&gt;"On",NOT(ISERROR(MATCH(DATE(M64631,N64631,DAY(L64631)),OFFSET($AD$15:$AD$22,0,M64631-$AD$14),0)))),"Off","On")</f>
        <v>On</v>
      </c>
    </row>
    <row r="64632" spans="12:16" x14ac:dyDescent="0.25">
      <c r="L64632" s="57">
        <v>46889.875</v>
      </c>
      <c r="M64632" s="55">
        <f t="shared" si="3057"/>
        <v>2028</v>
      </c>
      <c r="N64632" s="55">
        <f t="shared" si="3058"/>
        <v>5</v>
      </c>
      <c r="O64632" s="55">
        <f t="shared" si="3059"/>
        <v>3</v>
      </c>
      <c r="P64632" s="54" t="str" cm="1">
        <f t="array" aca="1" ref="P64632" ca="1">IF(OR(O64632=1,O64632=7,INDEX($AD$28:$AO$51,HOUR(L64632)+1,N64632)&lt;&gt;"On",NOT(ISERROR(MATCH(DATE(M64632,N64632,DAY(L64632)),OFFSET($AD$15:$AD$22,0,M64632-$AD$14),0)))),"Off","On")</f>
        <v>On</v>
      </c>
    </row>
    <row r="64633" spans="12:16" x14ac:dyDescent="0.25">
      <c r="L64633" s="57">
        <v>46889.916666666664</v>
      </c>
      <c r="M64633" s="55">
        <f t="shared" si="3057"/>
        <v>2028</v>
      </c>
      <c r="N64633" s="55">
        <f t="shared" si="3058"/>
        <v>5</v>
      </c>
      <c r="O64633" s="55">
        <f t="shared" si="3059"/>
        <v>3</v>
      </c>
      <c r="P64633" s="54" t="str" cm="1">
        <f t="array" aca="1" ref="P64633" ca="1">IF(OR(O64633=1,O64633=7,INDEX($AD$28:$AO$51,HOUR(L64633)+1,N64633)&lt;&gt;"On",NOT(ISERROR(MATCH(DATE(M64633,N64633,DAY(L64633)),OFFSET($AD$15:$AD$22,0,M64633-$AD$14),0)))),"Off","On")</f>
        <v>Off</v>
      </c>
    </row>
    <row r="64634" spans="12:16" x14ac:dyDescent="0.25">
      <c r="L64634" s="57">
        <v>46889.958333333336</v>
      </c>
      <c r="M64634" s="55">
        <f t="shared" si="3057"/>
        <v>2028</v>
      </c>
      <c r="N64634" s="55">
        <f t="shared" si="3058"/>
        <v>5</v>
      </c>
      <c r="O64634" s="55">
        <f t="shared" si="3059"/>
        <v>3</v>
      </c>
      <c r="P64634" s="54" t="str" cm="1">
        <f t="array" aca="1" ref="P64634" ca="1">IF(OR(O64634=1,O64634=7,INDEX($AD$28:$AO$51,HOUR(L64634)+1,N64634)&lt;&gt;"On",NOT(ISERROR(MATCH(DATE(M64634,N64634,DAY(L64634)),OFFSET($AD$15:$AD$22,0,M64634-$AD$14),0)))),"Off","On")</f>
        <v>Off</v>
      </c>
    </row>
    <row r="64635" spans="12:16" x14ac:dyDescent="0.25">
      <c r="L64635" s="57">
        <v>46890</v>
      </c>
      <c r="M64635" s="55">
        <f t="shared" si="3057"/>
        <v>2028</v>
      </c>
      <c r="N64635" s="55">
        <f t="shared" si="3058"/>
        <v>5</v>
      </c>
      <c r="O64635" s="55">
        <f t="shared" si="3059"/>
        <v>4</v>
      </c>
      <c r="P64635" s="54" t="str" cm="1">
        <f t="array" aca="1" ref="P64635" ca="1">IF(OR(O64635=1,O64635=7,INDEX($AD$28:$AO$51,HOUR(L64635)+1,N64635)&lt;&gt;"On",NOT(ISERROR(MATCH(DATE(M64635,N64635,DAY(L64635)),OFFSET($AD$15:$AD$22,0,M64635-$AD$14),0)))),"Off","On")</f>
        <v>Off</v>
      </c>
    </row>
    <row r="64636" spans="12:16" x14ac:dyDescent="0.25">
      <c r="L64636" s="57">
        <v>46890.041666666664</v>
      </c>
      <c r="M64636" s="55">
        <f t="shared" si="3057"/>
        <v>2028</v>
      </c>
      <c r="N64636" s="55">
        <f t="shared" si="3058"/>
        <v>5</v>
      </c>
      <c r="O64636" s="55">
        <f t="shared" si="3059"/>
        <v>4</v>
      </c>
      <c r="P64636" s="54" t="str" cm="1">
        <f t="array" aca="1" ref="P64636" ca="1">IF(OR(O64636=1,O64636=7,INDEX($AD$28:$AO$51,HOUR(L64636)+1,N64636)&lt;&gt;"On",NOT(ISERROR(MATCH(DATE(M64636,N64636,DAY(L64636)),OFFSET($AD$15:$AD$22,0,M64636-$AD$14),0)))),"Off","On")</f>
        <v>Off</v>
      </c>
    </row>
    <row r="64637" spans="12:16" x14ac:dyDescent="0.25">
      <c r="L64637" s="57">
        <v>46890.083333333336</v>
      </c>
      <c r="M64637" s="55">
        <f t="shared" si="3057"/>
        <v>2028</v>
      </c>
      <c r="N64637" s="55">
        <f t="shared" si="3058"/>
        <v>5</v>
      </c>
      <c r="O64637" s="55">
        <f t="shared" si="3059"/>
        <v>4</v>
      </c>
      <c r="P64637" s="54" t="str" cm="1">
        <f t="array" aca="1" ref="P64637" ca="1">IF(OR(O64637=1,O64637=7,INDEX($AD$28:$AO$51,HOUR(L64637)+1,N64637)&lt;&gt;"On",NOT(ISERROR(MATCH(DATE(M64637,N64637,DAY(L64637)),OFFSET($AD$15:$AD$22,0,M64637-$AD$14),0)))),"Off","On")</f>
        <v>Off</v>
      </c>
    </row>
    <row r="64638" spans="12:16" x14ac:dyDescent="0.25">
      <c r="L64638" s="57">
        <v>46890.125</v>
      </c>
      <c r="M64638" s="55">
        <f t="shared" si="3057"/>
        <v>2028</v>
      </c>
      <c r="N64638" s="55">
        <f t="shared" si="3058"/>
        <v>5</v>
      </c>
      <c r="O64638" s="55">
        <f t="shared" si="3059"/>
        <v>4</v>
      </c>
      <c r="P64638" s="54" t="str" cm="1">
        <f t="array" aca="1" ref="P64638" ca="1">IF(OR(O64638=1,O64638=7,INDEX($AD$28:$AO$51,HOUR(L64638)+1,N64638)&lt;&gt;"On",NOT(ISERROR(MATCH(DATE(M64638,N64638,DAY(L64638)),OFFSET($AD$15:$AD$22,0,M64638-$AD$14),0)))),"Off","On")</f>
        <v>Off</v>
      </c>
    </row>
    <row r="64639" spans="12:16" x14ac:dyDescent="0.25">
      <c r="L64639" s="57">
        <v>46890.166666666664</v>
      </c>
      <c r="M64639" s="55">
        <f t="shared" si="3057"/>
        <v>2028</v>
      </c>
      <c r="N64639" s="55">
        <f t="shared" si="3058"/>
        <v>5</v>
      </c>
      <c r="O64639" s="55">
        <f t="shared" si="3059"/>
        <v>4</v>
      </c>
      <c r="P64639" s="54" t="str" cm="1">
        <f t="array" aca="1" ref="P64639" ca="1">IF(OR(O64639=1,O64639=7,INDEX($AD$28:$AO$51,HOUR(L64639)+1,N64639)&lt;&gt;"On",NOT(ISERROR(MATCH(DATE(M64639,N64639,DAY(L64639)),OFFSET($AD$15:$AD$22,0,M64639-$AD$14),0)))),"Off","On")</f>
        <v>Off</v>
      </c>
    </row>
    <row r="64640" spans="12:16" x14ac:dyDescent="0.25">
      <c r="L64640" s="57">
        <v>46890.208333333336</v>
      </c>
      <c r="M64640" s="55">
        <f t="shared" si="3057"/>
        <v>2028</v>
      </c>
      <c r="N64640" s="55">
        <f t="shared" si="3058"/>
        <v>5</v>
      </c>
      <c r="O64640" s="55">
        <f t="shared" si="3059"/>
        <v>4</v>
      </c>
      <c r="P64640" s="54" t="str" cm="1">
        <f t="array" aca="1" ref="P64640" ca="1">IF(OR(O64640=1,O64640=7,INDEX($AD$28:$AO$51,HOUR(L64640)+1,N64640)&lt;&gt;"On",NOT(ISERROR(MATCH(DATE(M64640,N64640,DAY(L64640)),OFFSET($AD$15:$AD$22,0,M64640-$AD$14),0)))),"Off","On")</f>
        <v>Off</v>
      </c>
    </row>
    <row r="64641" spans="12:16" x14ac:dyDescent="0.25">
      <c r="L64641" s="57">
        <v>46890.25</v>
      </c>
      <c r="M64641" s="55">
        <f t="shared" si="3057"/>
        <v>2028</v>
      </c>
      <c r="N64641" s="55">
        <f t="shared" si="3058"/>
        <v>5</v>
      </c>
      <c r="O64641" s="55">
        <f t="shared" si="3059"/>
        <v>4</v>
      </c>
      <c r="P64641" s="54" t="str" cm="1">
        <f t="array" aca="1" ref="P64641" ca="1">IF(OR(O64641=1,O64641=7,INDEX($AD$28:$AO$51,HOUR(L64641)+1,N64641)&lt;&gt;"On",NOT(ISERROR(MATCH(DATE(M64641,N64641,DAY(L64641)),OFFSET($AD$15:$AD$22,0,M64641-$AD$14),0)))),"Off","On")</f>
        <v>On</v>
      </c>
    </row>
    <row r="64642" spans="12:16" x14ac:dyDescent="0.25">
      <c r="L64642" s="57">
        <v>46890.291666666664</v>
      </c>
      <c r="M64642" s="55">
        <f t="shared" si="3057"/>
        <v>2028</v>
      </c>
      <c r="N64642" s="55">
        <f t="shared" si="3058"/>
        <v>5</v>
      </c>
      <c r="O64642" s="55">
        <f t="shared" si="3059"/>
        <v>4</v>
      </c>
      <c r="P64642" s="54" t="str" cm="1">
        <f t="array" aca="1" ref="P64642" ca="1">IF(OR(O64642=1,O64642=7,INDEX($AD$28:$AO$51,HOUR(L64642)+1,N64642)&lt;&gt;"On",NOT(ISERROR(MATCH(DATE(M64642,N64642,DAY(L64642)),OFFSET($AD$15:$AD$22,0,M64642-$AD$14),0)))),"Off","On")</f>
        <v>On</v>
      </c>
    </row>
    <row r="64643" spans="12:16" x14ac:dyDescent="0.25">
      <c r="L64643" s="57">
        <v>46890.333333333336</v>
      </c>
      <c r="M64643" s="55">
        <f t="shared" si="3057"/>
        <v>2028</v>
      </c>
      <c r="N64643" s="55">
        <f t="shared" si="3058"/>
        <v>5</v>
      </c>
      <c r="O64643" s="55">
        <f t="shared" si="3059"/>
        <v>4</v>
      </c>
      <c r="P64643" s="54" t="str" cm="1">
        <f t="array" aca="1" ref="P64643" ca="1">IF(OR(O64643=1,O64643=7,INDEX($AD$28:$AO$51,HOUR(L64643)+1,N64643)&lt;&gt;"On",NOT(ISERROR(MATCH(DATE(M64643,N64643,DAY(L64643)),OFFSET($AD$15:$AD$22,0,M64643-$AD$14),0)))),"Off","On")</f>
        <v>On</v>
      </c>
    </row>
    <row r="64644" spans="12:16" x14ac:dyDescent="0.25">
      <c r="L64644" s="57">
        <v>46890.375</v>
      </c>
      <c r="M64644" s="55">
        <f t="shared" si="3057"/>
        <v>2028</v>
      </c>
      <c r="N64644" s="55">
        <f t="shared" si="3058"/>
        <v>5</v>
      </c>
      <c r="O64644" s="55">
        <f t="shared" si="3059"/>
        <v>4</v>
      </c>
      <c r="P64644" s="54" t="str" cm="1">
        <f t="array" aca="1" ref="P64644" ca="1">IF(OR(O64644=1,O64644=7,INDEX($AD$28:$AO$51,HOUR(L64644)+1,N64644)&lt;&gt;"On",NOT(ISERROR(MATCH(DATE(M64644,N64644,DAY(L64644)),OFFSET($AD$15:$AD$22,0,M64644-$AD$14),0)))),"Off","On")</f>
        <v>Off</v>
      </c>
    </row>
    <row r="64645" spans="12:16" x14ac:dyDescent="0.25">
      <c r="L64645" s="57">
        <v>46890.416666666664</v>
      </c>
      <c r="M64645" s="55">
        <f t="shared" si="3057"/>
        <v>2028</v>
      </c>
      <c r="N64645" s="55">
        <f t="shared" si="3058"/>
        <v>5</v>
      </c>
      <c r="O64645" s="55">
        <f t="shared" si="3059"/>
        <v>4</v>
      </c>
      <c r="P64645" s="54" t="str" cm="1">
        <f t="array" aca="1" ref="P64645" ca="1">IF(OR(O64645=1,O64645=7,INDEX($AD$28:$AO$51,HOUR(L64645)+1,N64645)&lt;&gt;"On",NOT(ISERROR(MATCH(DATE(M64645,N64645,DAY(L64645)),OFFSET($AD$15:$AD$22,0,M64645-$AD$14),0)))),"Off","On")</f>
        <v>Off</v>
      </c>
    </row>
    <row r="64646" spans="12:16" x14ac:dyDescent="0.25">
      <c r="L64646" s="57">
        <v>46890.458333333336</v>
      </c>
      <c r="M64646" s="55">
        <f t="shared" si="3057"/>
        <v>2028</v>
      </c>
      <c r="N64646" s="55">
        <f t="shared" si="3058"/>
        <v>5</v>
      </c>
      <c r="O64646" s="55">
        <f t="shared" si="3059"/>
        <v>4</v>
      </c>
      <c r="P64646" s="54" t="str" cm="1">
        <f t="array" aca="1" ref="P64646" ca="1">IF(OR(O64646=1,O64646=7,INDEX($AD$28:$AO$51,HOUR(L64646)+1,N64646)&lt;&gt;"On",NOT(ISERROR(MATCH(DATE(M64646,N64646,DAY(L64646)),OFFSET($AD$15:$AD$22,0,M64646-$AD$14),0)))),"Off","On")</f>
        <v>Off</v>
      </c>
    </row>
    <row r="64647" spans="12:16" x14ac:dyDescent="0.25">
      <c r="L64647" s="57">
        <v>46890.5</v>
      </c>
      <c r="M64647" s="55">
        <f t="shared" si="3057"/>
        <v>2028</v>
      </c>
      <c r="N64647" s="55">
        <f t="shared" si="3058"/>
        <v>5</v>
      </c>
      <c r="O64647" s="55">
        <f t="shared" si="3059"/>
        <v>4</v>
      </c>
      <c r="P64647" s="54" t="str" cm="1">
        <f t="array" aca="1" ref="P64647" ca="1">IF(OR(O64647=1,O64647=7,INDEX($AD$28:$AO$51,HOUR(L64647)+1,N64647)&lt;&gt;"On",NOT(ISERROR(MATCH(DATE(M64647,N64647,DAY(L64647)),OFFSET($AD$15:$AD$22,0,M64647-$AD$14),0)))),"Off","On")</f>
        <v>Off</v>
      </c>
    </row>
    <row r="64648" spans="12:16" x14ac:dyDescent="0.25">
      <c r="L64648" s="57">
        <v>46890.541666666664</v>
      </c>
      <c r="M64648" s="55">
        <f t="shared" si="3057"/>
        <v>2028</v>
      </c>
      <c r="N64648" s="55">
        <f t="shared" si="3058"/>
        <v>5</v>
      </c>
      <c r="O64648" s="55">
        <f t="shared" si="3059"/>
        <v>4</v>
      </c>
      <c r="P64648" s="54" t="str" cm="1">
        <f t="array" aca="1" ref="P64648" ca="1">IF(OR(O64648=1,O64648=7,INDEX($AD$28:$AO$51,HOUR(L64648)+1,N64648)&lt;&gt;"On",NOT(ISERROR(MATCH(DATE(M64648,N64648,DAY(L64648)),OFFSET($AD$15:$AD$22,0,M64648-$AD$14),0)))),"Off","On")</f>
        <v>Off</v>
      </c>
    </row>
    <row r="64649" spans="12:16" x14ac:dyDescent="0.25">
      <c r="L64649" s="57">
        <v>46890.583333333336</v>
      </c>
      <c r="M64649" s="55">
        <f t="shared" si="3057"/>
        <v>2028</v>
      </c>
      <c r="N64649" s="55">
        <f t="shared" si="3058"/>
        <v>5</v>
      </c>
      <c r="O64649" s="55">
        <f t="shared" si="3059"/>
        <v>4</v>
      </c>
      <c r="P64649" s="54" t="str" cm="1">
        <f t="array" aca="1" ref="P64649" ca="1">IF(OR(O64649=1,O64649=7,INDEX($AD$28:$AO$51,HOUR(L64649)+1,N64649)&lt;&gt;"On",NOT(ISERROR(MATCH(DATE(M64649,N64649,DAY(L64649)),OFFSET($AD$15:$AD$22,0,M64649-$AD$14),0)))),"Off","On")</f>
        <v>Off</v>
      </c>
    </row>
    <row r="64650" spans="12:16" x14ac:dyDescent="0.25">
      <c r="L64650" s="57">
        <v>46890.625</v>
      </c>
      <c r="M64650" s="55">
        <f t="shared" si="3057"/>
        <v>2028</v>
      </c>
      <c r="N64650" s="55">
        <f t="shared" si="3058"/>
        <v>5</v>
      </c>
      <c r="O64650" s="55">
        <f t="shared" si="3059"/>
        <v>4</v>
      </c>
      <c r="P64650" s="54" t="str" cm="1">
        <f t="array" aca="1" ref="P64650" ca="1">IF(OR(O64650=1,O64650=7,INDEX($AD$28:$AO$51,HOUR(L64650)+1,N64650)&lt;&gt;"On",NOT(ISERROR(MATCH(DATE(M64650,N64650,DAY(L64650)),OFFSET($AD$15:$AD$22,0,M64650-$AD$14),0)))),"Off","On")</f>
        <v>Off</v>
      </c>
    </row>
    <row r="64651" spans="12:16" x14ac:dyDescent="0.25">
      <c r="L64651" s="57">
        <v>46890.666666666664</v>
      </c>
      <c r="M64651" s="55">
        <f t="shared" si="3057"/>
        <v>2028</v>
      </c>
      <c r="N64651" s="55">
        <f t="shared" si="3058"/>
        <v>5</v>
      </c>
      <c r="O64651" s="55">
        <f t="shared" si="3059"/>
        <v>4</v>
      </c>
      <c r="P64651" s="54" t="str" cm="1">
        <f t="array" aca="1" ref="P64651" ca="1">IF(OR(O64651=1,O64651=7,INDEX($AD$28:$AO$51,HOUR(L64651)+1,N64651)&lt;&gt;"On",NOT(ISERROR(MATCH(DATE(M64651,N64651,DAY(L64651)),OFFSET($AD$15:$AD$22,0,M64651-$AD$14),0)))),"Off","On")</f>
        <v>Off</v>
      </c>
    </row>
    <row r="64652" spans="12:16" x14ac:dyDescent="0.25">
      <c r="L64652" s="57">
        <v>46890.708333333336</v>
      </c>
      <c r="M64652" s="55">
        <f t="shared" ref="M64652:M64715" si="3060">YEAR(L64652)</f>
        <v>2028</v>
      </c>
      <c r="N64652" s="55">
        <f t="shared" ref="N64652:N64715" si="3061">MONTH(L64652)</f>
        <v>5</v>
      </c>
      <c r="O64652" s="55">
        <f t="shared" ref="O64652:O64715" si="3062">WEEKDAY(L64652)</f>
        <v>4</v>
      </c>
      <c r="P64652" s="54" t="str" cm="1">
        <f t="array" aca="1" ref="P64652" ca="1">IF(OR(O64652=1,O64652=7,INDEX($AD$28:$AO$51,HOUR(L64652)+1,N64652)&lt;&gt;"On",NOT(ISERROR(MATCH(DATE(M64652,N64652,DAY(L64652)),OFFSET($AD$15:$AD$22,0,M64652-$AD$14),0)))),"Off","On")</f>
        <v>Off</v>
      </c>
    </row>
    <row r="64653" spans="12:16" x14ac:dyDescent="0.25">
      <c r="L64653" s="57">
        <v>46890.75</v>
      </c>
      <c r="M64653" s="55">
        <f t="shared" si="3060"/>
        <v>2028</v>
      </c>
      <c r="N64653" s="55">
        <f t="shared" si="3061"/>
        <v>5</v>
      </c>
      <c r="O64653" s="55">
        <f t="shared" si="3062"/>
        <v>4</v>
      </c>
      <c r="P64653" s="54" t="str" cm="1">
        <f t="array" aca="1" ref="P64653" ca="1">IF(OR(O64653=1,O64653=7,INDEX($AD$28:$AO$51,HOUR(L64653)+1,N64653)&lt;&gt;"On",NOT(ISERROR(MATCH(DATE(M64653,N64653,DAY(L64653)),OFFSET($AD$15:$AD$22,0,M64653-$AD$14),0)))),"Off","On")</f>
        <v>On</v>
      </c>
    </row>
    <row r="64654" spans="12:16" x14ac:dyDescent="0.25">
      <c r="L64654" s="57">
        <v>46890.791666666664</v>
      </c>
      <c r="M64654" s="55">
        <f t="shared" si="3060"/>
        <v>2028</v>
      </c>
      <c r="N64654" s="55">
        <f t="shared" si="3061"/>
        <v>5</v>
      </c>
      <c r="O64654" s="55">
        <f t="shared" si="3062"/>
        <v>4</v>
      </c>
      <c r="P64654" s="54" t="str" cm="1">
        <f t="array" aca="1" ref="P64654" ca="1">IF(OR(O64654=1,O64654=7,INDEX($AD$28:$AO$51,HOUR(L64654)+1,N64654)&lt;&gt;"On",NOT(ISERROR(MATCH(DATE(M64654,N64654,DAY(L64654)),OFFSET($AD$15:$AD$22,0,M64654-$AD$14),0)))),"Off","On")</f>
        <v>On</v>
      </c>
    </row>
    <row r="64655" spans="12:16" x14ac:dyDescent="0.25">
      <c r="L64655" s="57">
        <v>46890.833333333336</v>
      </c>
      <c r="M64655" s="55">
        <f t="shared" si="3060"/>
        <v>2028</v>
      </c>
      <c r="N64655" s="55">
        <f t="shared" si="3061"/>
        <v>5</v>
      </c>
      <c r="O64655" s="55">
        <f t="shared" si="3062"/>
        <v>4</v>
      </c>
      <c r="P64655" s="54" t="str" cm="1">
        <f t="array" aca="1" ref="P64655" ca="1">IF(OR(O64655=1,O64655=7,INDEX($AD$28:$AO$51,HOUR(L64655)+1,N64655)&lt;&gt;"On",NOT(ISERROR(MATCH(DATE(M64655,N64655,DAY(L64655)),OFFSET($AD$15:$AD$22,0,M64655-$AD$14),0)))),"Off","On")</f>
        <v>On</v>
      </c>
    </row>
    <row r="64656" spans="12:16" x14ac:dyDescent="0.25">
      <c r="L64656" s="57">
        <v>46890.875</v>
      </c>
      <c r="M64656" s="55">
        <f t="shared" si="3060"/>
        <v>2028</v>
      </c>
      <c r="N64656" s="55">
        <f t="shared" si="3061"/>
        <v>5</v>
      </c>
      <c r="O64656" s="55">
        <f t="shared" si="3062"/>
        <v>4</v>
      </c>
      <c r="P64656" s="54" t="str" cm="1">
        <f t="array" aca="1" ref="P64656" ca="1">IF(OR(O64656=1,O64656=7,INDEX($AD$28:$AO$51,HOUR(L64656)+1,N64656)&lt;&gt;"On",NOT(ISERROR(MATCH(DATE(M64656,N64656,DAY(L64656)),OFFSET($AD$15:$AD$22,0,M64656-$AD$14),0)))),"Off","On")</f>
        <v>On</v>
      </c>
    </row>
    <row r="64657" spans="12:16" x14ac:dyDescent="0.25">
      <c r="L64657" s="57">
        <v>46890.916666666664</v>
      </c>
      <c r="M64657" s="55">
        <f t="shared" si="3060"/>
        <v>2028</v>
      </c>
      <c r="N64657" s="55">
        <f t="shared" si="3061"/>
        <v>5</v>
      </c>
      <c r="O64657" s="55">
        <f t="shared" si="3062"/>
        <v>4</v>
      </c>
      <c r="P64657" s="54" t="str" cm="1">
        <f t="array" aca="1" ref="P64657" ca="1">IF(OR(O64657=1,O64657=7,INDEX($AD$28:$AO$51,HOUR(L64657)+1,N64657)&lt;&gt;"On",NOT(ISERROR(MATCH(DATE(M64657,N64657,DAY(L64657)),OFFSET($AD$15:$AD$22,0,M64657-$AD$14),0)))),"Off","On")</f>
        <v>Off</v>
      </c>
    </row>
    <row r="64658" spans="12:16" x14ac:dyDescent="0.25">
      <c r="L64658" s="57">
        <v>46890.958333333336</v>
      </c>
      <c r="M64658" s="55">
        <f t="shared" si="3060"/>
        <v>2028</v>
      </c>
      <c r="N64658" s="55">
        <f t="shared" si="3061"/>
        <v>5</v>
      </c>
      <c r="O64658" s="55">
        <f t="shared" si="3062"/>
        <v>4</v>
      </c>
      <c r="P64658" s="54" t="str" cm="1">
        <f t="array" aca="1" ref="P64658" ca="1">IF(OR(O64658=1,O64658=7,INDEX($AD$28:$AO$51,HOUR(L64658)+1,N64658)&lt;&gt;"On",NOT(ISERROR(MATCH(DATE(M64658,N64658,DAY(L64658)),OFFSET($AD$15:$AD$22,0,M64658-$AD$14),0)))),"Off","On")</f>
        <v>Off</v>
      </c>
    </row>
    <row r="64659" spans="12:16" x14ac:dyDescent="0.25">
      <c r="L64659" s="57">
        <v>46891</v>
      </c>
      <c r="M64659" s="55">
        <f t="shared" si="3060"/>
        <v>2028</v>
      </c>
      <c r="N64659" s="55">
        <f t="shared" si="3061"/>
        <v>5</v>
      </c>
      <c r="O64659" s="55">
        <f t="shared" si="3062"/>
        <v>5</v>
      </c>
      <c r="P64659" s="54" t="str" cm="1">
        <f t="array" aca="1" ref="P64659" ca="1">IF(OR(O64659=1,O64659=7,INDEX($AD$28:$AO$51,HOUR(L64659)+1,N64659)&lt;&gt;"On",NOT(ISERROR(MATCH(DATE(M64659,N64659,DAY(L64659)),OFFSET($AD$15:$AD$22,0,M64659-$AD$14),0)))),"Off","On")</f>
        <v>Off</v>
      </c>
    </row>
    <row r="64660" spans="12:16" x14ac:dyDescent="0.25">
      <c r="L64660" s="57">
        <v>46891.041666666664</v>
      </c>
      <c r="M64660" s="55">
        <f t="shared" si="3060"/>
        <v>2028</v>
      </c>
      <c r="N64660" s="55">
        <f t="shared" si="3061"/>
        <v>5</v>
      </c>
      <c r="O64660" s="55">
        <f t="shared" si="3062"/>
        <v>5</v>
      </c>
      <c r="P64660" s="54" t="str" cm="1">
        <f t="array" aca="1" ref="P64660" ca="1">IF(OR(O64660=1,O64660=7,INDEX($AD$28:$AO$51,HOUR(L64660)+1,N64660)&lt;&gt;"On",NOT(ISERROR(MATCH(DATE(M64660,N64660,DAY(L64660)),OFFSET($AD$15:$AD$22,0,M64660-$AD$14),0)))),"Off","On")</f>
        <v>Off</v>
      </c>
    </row>
    <row r="64661" spans="12:16" x14ac:dyDescent="0.25">
      <c r="L64661" s="57">
        <v>46891.083333333336</v>
      </c>
      <c r="M64661" s="55">
        <f t="shared" si="3060"/>
        <v>2028</v>
      </c>
      <c r="N64661" s="55">
        <f t="shared" si="3061"/>
        <v>5</v>
      </c>
      <c r="O64661" s="55">
        <f t="shared" si="3062"/>
        <v>5</v>
      </c>
      <c r="P64661" s="54" t="str" cm="1">
        <f t="array" aca="1" ref="P64661" ca="1">IF(OR(O64661=1,O64661=7,INDEX($AD$28:$AO$51,HOUR(L64661)+1,N64661)&lt;&gt;"On",NOT(ISERROR(MATCH(DATE(M64661,N64661,DAY(L64661)),OFFSET($AD$15:$AD$22,0,M64661-$AD$14),0)))),"Off","On")</f>
        <v>Off</v>
      </c>
    </row>
    <row r="64662" spans="12:16" x14ac:dyDescent="0.25">
      <c r="L64662" s="57">
        <v>46891.125</v>
      </c>
      <c r="M64662" s="55">
        <f t="shared" si="3060"/>
        <v>2028</v>
      </c>
      <c r="N64662" s="55">
        <f t="shared" si="3061"/>
        <v>5</v>
      </c>
      <c r="O64662" s="55">
        <f t="shared" si="3062"/>
        <v>5</v>
      </c>
      <c r="P64662" s="54" t="str" cm="1">
        <f t="array" aca="1" ref="P64662" ca="1">IF(OR(O64662=1,O64662=7,INDEX($AD$28:$AO$51,HOUR(L64662)+1,N64662)&lt;&gt;"On",NOT(ISERROR(MATCH(DATE(M64662,N64662,DAY(L64662)),OFFSET($AD$15:$AD$22,0,M64662-$AD$14),0)))),"Off","On")</f>
        <v>Off</v>
      </c>
    </row>
    <row r="64663" spans="12:16" x14ac:dyDescent="0.25">
      <c r="L64663" s="57">
        <v>46891.166666666664</v>
      </c>
      <c r="M64663" s="55">
        <f t="shared" si="3060"/>
        <v>2028</v>
      </c>
      <c r="N64663" s="55">
        <f t="shared" si="3061"/>
        <v>5</v>
      </c>
      <c r="O64663" s="55">
        <f t="shared" si="3062"/>
        <v>5</v>
      </c>
      <c r="P64663" s="54" t="str" cm="1">
        <f t="array" aca="1" ref="P64663" ca="1">IF(OR(O64663=1,O64663=7,INDEX($AD$28:$AO$51,HOUR(L64663)+1,N64663)&lt;&gt;"On",NOT(ISERROR(MATCH(DATE(M64663,N64663,DAY(L64663)),OFFSET($AD$15:$AD$22,0,M64663-$AD$14),0)))),"Off","On")</f>
        <v>Off</v>
      </c>
    </row>
    <row r="64664" spans="12:16" x14ac:dyDescent="0.25">
      <c r="L64664" s="57">
        <v>46891.208333333336</v>
      </c>
      <c r="M64664" s="55">
        <f t="shared" si="3060"/>
        <v>2028</v>
      </c>
      <c r="N64664" s="55">
        <f t="shared" si="3061"/>
        <v>5</v>
      </c>
      <c r="O64664" s="55">
        <f t="shared" si="3062"/>
        <v>5</v>
      </c>
      <c r="P64664" s="54" t="str" cm="1">
        <f t="array" aca="1" ref="P64664" ca="1">IF(OR(O64664=1,O64664=7,INDEX($AD$28:$AO$51,HOUR(L64664)+1,N64664)&lt;&gt;"On",NOT(ISERROR(MATCH(DATE(M64664,N64664,DAY(L64664)),OFFSET($AD$15:$AD$22,0,M64664-$AD$14),0)))),"Off","On")</f>
        <v>Off</v>
      </c>
    </row>
    <row r="64665" spans="12:16" x14ac:dyDescent="0.25">
      <c r="L64665" s="57">
        <v>46891.25</v>
      </c>
      <c r="M64665" s="55">
        <f t="shared" si="3060"/>
        <v>2028</v>
      </c>
      <c r="N64665" s="55">
        <f t="shared" si="3061"/>
        <v>5</v>
      </c>
      <c r="O64665" s="55">
        <f t="shared" si="3062"/>
        <v>5</v>
      </c>
      <c r="P64665" s="54" t="str" cm="1">
        <f t="array" aca="1" ref="P64665" ca="1">IF(OR(O64665=1,O64665=7,INDEX($AD$28:$AO$51,HOUR(L64665)+1,N64665)&lt;&gt;"On",NOT(ISERROR(MATCH(DATE(M64665,N64665,DAY(L64665)),OFFSET($AD$15:$AD$22,0,M64665-$AD$14),0)))),"Off","On")</f>
        <v>On</v>
      </c>
    </row>
    <row r="64666" spans="12:16" x14ac:dyDescent="0.25">
      <c r="L64666" s="57">
        <v>46891.291666666664</v>
      </c>
      <c r="M64666" s="55">
        <f t="shared" si="3060"/>
        <v>2028</v>
      </c>
      <c r="N64666" s="55">
        <f t="shared" si="3061"/>
        <v>5</v>
      </c>
      <c r="O64666" s="55">
        <f t="shared" si="3062"/>
        <v>5</v>
      </c>
      <c r="P64666" s="54" t="str" cm="1">
        <f t="array" aca="1" ref="P64666" ca="1">IF(OR(O64666=1,O64666=7,INDEX($AD$28:$AO$51,HOUR(L64666)+1,N64666)&lt;&gt;"On",NOT(ISERROR(MATCH(DATE(M64666,N64666,DAY(L64666)),OFFSET($AD$15:$AD$22,0,M64666-$AD$14),0)))),"Off","On")</f>
        <v>On</v>
      </c>
    </row>
    <row r="64667" spans="12:16" x14ac:dyDescent="0.25">
      <c r="L64667" s="57">
        <v>46891.333333333336</v>
      </c>
      <c r="M64667" s="55">
        <f t="shared" si="3060"/>
        <v>2028</v>
      </c>
      <c r="N64667" s="55">
        <f t="shared" si="3061"/>
        <v>5</v>
      </c>
      <c r="O64667" s="55">
        <f t="shared" si="3062"/>
        <v>5</v>
      </c>
      <c r="P64667" s="54" t="str" cm="1">
        <f t="array" aca="1" ref="P64667" ca="1">IF(OR(O64667=1,O64667=7,INDEX($AD$28:$AO$51,HOUR(L64667)+1,N64667)&lt;&gt;"On",NOT(ISERROR(MATCH(DATE(M64667,N64667,DAY(L64667)),OFFSET($AD$15:$AD$22,0,M64667-$AD$14),0)))),"Off","On")</f>
        <v>On</v>
      </c>
    </row>
    <row r="64668" spans="12:16" x14ac:dyDescent="0.25">
      <c r="L64668" s="57">
        <v>46891.375</v>
      </c>
      <c r="M64668" s="55">
        <f t="shared" si="3060"/>
        <v>2028</v>
      </c>
      <c r="N64668" s="55">
        <f t="shared" si="3061"/>
        <v>5</v>
      </c>
      <c r="O64668" s="55">
        <f t="shared" si="3062"/>
        <v>5</v>
      </c>
      <c r="P64668" s="54" t="str" cm="1">
        <f t="array" aca="1" ref="P64668" ca="1">IF(OR(O64668=1,O64668=7,INDEX($AD$28:$AO$51,HOUR(L64668)+1,N64668)&lt;&gt;"On",NOT(ISERROR(MATCH(DATE(M64668,N64668,DAY(L64668)),OFFSET($AD$15:$AD$22,0,M64668-$AD$14),0)))),"Off","On")</f>
        <v>Off</v>
      </c>
    </row>
    <row r="64669" spans="12:16" x14ac:dyDescent="0.25">
      <c r="L64669" s="57">
        <v>46891.416666666664</v>
      </c>
      <c r="M64669" s="55">
        <f t="shared" si="3060"/>
        <v>2028</v>
      </c>
      <c r="N64669" s="55">
        <f t="shared" si="3061"/>
        <v>5</v>
      </c>
      <c r="O64669" s="55">
        <f t="shared" si="3062"/>
        <v>5</v>
      </c>
      <c r="P64669" s="54" t="str" cm="1">
        <f t="array" aca="1" ref="P64669" ca="1">IF(OR(O64669=1,O64669=7,INDEX($AD$28:$AO$51,HOUR(L64669)+1,N64669)&lt;&gt;"On",NOT(ISERROR(MATCH(DATE(M64669,N64669,DAY(L64669)),OFFSET($AD$15:$AD$22,0,M64669-$AD$14),0)))),"Off","On")</f>
        <v>Off</v>
      </c>
    </row>
    <row r="64670" spans="12:16" x14ac:dyDescent="0.25">
      <c r="L64670" s="57">
        <v>46891.458333333336</v>
      </c>
      <c r="M64670" s="55">
        <f t="shared" si="3060"/>
        <v>2028</v>
      </c>
      <c r="N64670" s="55">
        <f t="shared" si="3061"/>
        <v>5</v>
      </c>
      <c r="O64670" s="55">
        <f t="shared" si="3062"/>
        <v>5</v>
      </c>
      <c r="P64670" s="54" t="str" cm="1">
        <f t="array" aca="1" ref="P64670" ca="1">IF(OR(O64670=1,O64670=7,INDEX($AD$28:$AO$51,HOUR(L64670)+1,N64670)&lt;&gt;"On",NOT(ISERROR(MATCH(DATE(M64670,N64670,DAY(L64670)),OFFSET($AD$15:$AD$22,0,M64670-$AD$14),0)))),"Off","On")</f>
        <v>Off</v>
      </c>
    </row>
    <row r="64671" spans="12:16" x14ac:dyDescent="0.25">
      <c r="L64671" s="57">
        <v>46891.5</v>
      </c>
      <c r="M64671" s="55">
        <f t="shared" si="3060"/>
        <v>2028</v>
      </c>
      <c r="N64671" s="55">
        <f t="shared" si="3061"/>
        <v>5</v>
      </c>
      <c r="O64671" s="55">
        <f t="shared" si="3062"/>
        <v>5</v>
      </c>
      <c r="P64671" s="54" t="str" cm="1">
        <f t="array" aca="1" ref="P64671" ca="1">IF(OR(O64671=1,O64671=7,INDEX($AD$28:$AO$51,HOUR(L64671)+1,N64671)&lt;&gt;"On",NOT(ISERROR(MATCH(DATE(M64671,N64671,DAY(L64671)),OFFSET($AD$15:$AD$22,0,M64671-$AD$14),0)))),"Off","On")</f>
        <v>Off</v>
      </c>
    </row>
    <row r="64672" spans="12:16" x14ac:dyDescent="0.25">
      <c r="L64672" s="57">
        <v>46891.541666666664</v>
      </c>
      <c r="M64672" s="55">
        <f t="shared" si="3060"/>
        <v>2028</v>
      </c>
      <c r="N64672" s="55">
        <f t="shared" si="3061"/>
        <v>5</v>
      </c>
      <c r="O64672" s="55">
        <f t="shared" si="3062"/>
        <v>5</v>
      </c>
      <c r="P64672" s="54" t="str" cm="1">
        <f t="array" aca="1" ref="P64672" ca="1">IF(OR(O64672=1,O64672=7,INDEX($AD$28:$AO$51,HOUR(L64672)+1,N64672)&lt;&gt;"On",NOT(ISERROR(MATCH(DATE(M64672,N64672,DAY(L64672)),OFFSET($AD$15:$AD$22,0,M64672-$AD$14),0)))),"Off","On")</f>
        <v>Off</v>
      </c>
    </row>
    <row r="64673" spans="12:16" x14ac:dyDescent="0.25">
      <c r="L64673" s="57">
        <v>46891.583333333336</v>
      </c>
      <c r="M64673" s="55">
        <f t="shared" si="3060"/>
        <v>2028</v>
      </c>
      <c r="N64673" s="55">
        <f t="shared" si="3061"/>
        <v>5</v>
      </c>
      <c r="O64673" s="55">
        <f t="shared" si="3062"/>
        <v>5</v>
      </c>
      <c r="P64673" s="54" t="str" cm="1">
        <f t="array" aca="1" ref="P64673" ca="1">IF(OR(O64673=1,O64673=7,INDEX($AD$28:$AO$51,HOUR(L64673)+1,N64673)&lt;&gt;"On",NOT(ISERROR(MATCH(DATE(M64673,N64673,DAY(L64673)),OFFSET($AD$15:$AD$22,0,M64673-$AD$14),0)))),"Off","On")</f>
        <v>Off</v>
      </c>
    </row>
    <row r="64674" spans="12:16" x14ac:dyDescent="0.25">
      <c r="L64674" s="57">
        <v>46891.625</v>
      </c>
      <c r="M64674" s="55">
        <f t="shared" si="3060"/>
        <v>2028</v>
      </c>
      <c r="N64674" s="55">
        <f t="shared" si="3061"/>
        <v>5</v>
      </c>
      <c r="O64674" s="55">
        <f t="shared" si="3062"/>
        <v>5</v>
      </c>
      <c r="P64674" s="54" t="str" cm="1">
        <f t="array" aca="1" ref="P64674" ca="1">IF(OR(O64674=1,O64674=7,INDEX($AD$28:$AO$51,HOUR(L64674)+1,N64674)&lt;&gt;"On",NOT(ISERROR(MATCH(DATE(M64674,N64674,DAY(L64674)),OFFSET($AD$15:$AD$22,0,M64674-$AD$14),0)))),"Off","On")</f>
        <v>Off</v>
      </c>
    </row>
    <row r="64675" spans="12:16" x14ac:dyDescent="0.25">
      <c r="L64675" s="57">
        <v>46891.666666666664</v>
      </c>
      <c r="M64675" s="55">
        <f t="shared" si="3060"/>
        <v>2028</v>
      </c>
      <c r="N64675" s="55">
        <f t="shared" si="3061"/>
        <v>5</v>
      </c>
      <c r="O64675" s="55">
        <f t="shared" si="3062"/>
        <v>5</v>
      </c>
      <c r="P64675" s="54" t="str" cm="1">
        <f t="array" aca="1" ref="P64675" ca="1">IF(OR(O64675=1,O64675=7,INDEX($AD$28:$AO$51,HOUR(L64675)+1,N64675)&lt;&gt;"On",NOT(ISERROR(MATCH(DATE(M64675,N64675,DAY(L64675)),OFFSET($AD$15:$AD$22,0,M64675-$AD$14),0)))),"Off","On")</f>
        <v>Off</v>
      </c>
    </row>
    <row r="64676" spans="12:16" x14ac:dyDescent="0.25">
      <c r="L64676" s="57">
        <v>46891.708333333336</v>
      </c>
      <c r="M64676" s="55">
        <f t="shared" si="3060"/>
        <v>2028</v>
      </c>
      <c r="N64676" s="55">
        <f t="shared" si="3061"/>
        <v>5</v>
      </c>
      <c r="O64676" s="55">
        <f t="shared" si="3062"/>
        <v>5</v>
      </c>
      <c r="P64676" s="54" t="str" cm="1">
        <f t="array" aca="1" ref="P64676" ca="1">IF(OR(O64676=1,O64676=7,INDEX($AD$28:$AO$51,HOUR(L64676)+1,N64676)&lt;&gt;"On",NOT(ISERROR(MATCH(DATE(M64676,N64676,DAY(L64676)),OFFSET($AD$15:$AD$22,0,M64676-$AD$14),0)))),"Off","On")</f>
        <v>Off</v>
      </c>
    </row>
    <row r="64677" spans="12:16" x14ac:dyDescent="0.25">
      <c r="L64677" s="57">
        <v>46891.75</v>
      </c>
      <c r="M64677" s="55">
        <f t="shared" si="3060"/>
        <v>2028</v>
      </c>
      <c r="N64677" s="55">
        <f t="shared" si="3061"/>
        <v>5</v>
      </c>
      <c r="O64677" s="55">
        <f t="shared" si="3062"/>
        <v>5</v>
      </c>
      <c r="P64677" s="54" t="str" cm="1">
        <f t="array" aca="1" ref="P64677" ca="1">IF(OR(O64677=1,O64677=7,INDEX($AD$28:$AO$51,HOUR(L64677)+1,N64677)&lt;&gt;"On",NOT(ISERROR(MATCH(DATE(M64677,N64677,DAY(L64677)),OFFSET($AD$15:$AD$22,0,M64677-$AD$14),0)))),"Off","On")</f>
        <v>On</v>
      </c>
    </row>
    <row r="64678" spans="12:16" x14ac:dyDescent="0.25">
      <c r="L64678" s="57">
        <v>46891.791666666664</v>
      </c>
      <c r="M64678" s="55">
        <f t="shared" si="3060"/>
        <v>2028</v>
      </c>
      <c r="N64678" s="55">
        <f t="shared" si="3061"/>
        <v>5</v>
      </c>
      <c r="O64678" s="55">
        <f t="shared" si="3062"/>
        <v>5</v>
      </c>
      <c r="P64678" s="54" t="str" cm="1">
        <f t="array" aca="1" ref="P64678" ca="1">IF(OR(O64678=1,O64678=7,INDEX($AD$28:$AO$51,HOUR(L64678)+1,N64678)&lt;&gt;"On",NOT(ISERROR(MATCH(DATE(M64678,N64678,DAY(L64678)),OFFSET($AD$15:$AD$22,0,M64678-$AD$14),0)))),"Off","On")</f>
        <v>On</v>
      </c>
    </row>
    <row r="64679" spans="12:16" x14ac:dyDescent="0.25">
      <c r="L64679" s="57">
        <v>46891.833333333336</v>
      </c>
      <c r="M64679" s="55">
        <f t="shared" si="3060"/>
        <v>2028</v>
      </c>
      <c r="N64679" s="55">
        <f t="shared" si="3061"/>
        <v>5</v>
      </c>
      <c r="O64679" s="55">
        <f t="shared" si="3062"/>
        <v>5</v>
      </c>
      <c r="P64679" s="54" t="str" cm="1">
        <f t="array" aca="1" ref="P64679" ca="1">IF(OR(O64679=1,O64679=7,INDEX($AD$28:$AO$51,HOUR(L64679)+1,N64679)&lt;&gt;"On",NOT(ISERROR(MATCH(DATE(M64679,N64679,DAY(L64679)),OFFSET($AD$15:$AD$22,0,M64679-$AD$14),0)))),"Off","On")</f>
        <v>On</v>
      </c>
    </row>
    <row r="64680" spans="12:16" x14ac:dyDescent="0.25">
      <c r="L64680" s="57">
        <v>46891.875</v>
      </c>
      <c r="M64680" s="55">
        <f t="shared" si="3060"/>
        <v>2028</v>
      </c>
      <c r="N64680" s="55">
        <f t="shared" si="3061"/>
        <v>5</v>
      </c>
      <c r="O64680" s="55">
        <f t="shared" si="3062"/>
        <v>5</v>
      </c>
      <c r="P64680" s="54" t="str" cm="1">
        <f t="array" aca="1" ref="P64680" ca="1">IF(OR(O64680=1,O64680=7,INDEX($AD$28:$AO$51,HOUR(L64680)+1,N64680)&lt;&gt;"On",NOT(ISERROR(MATCH(DATE(M64680,N64680,DAY(L64680)),OFFSET($AD$15:$AD$22,0,M64680-$AD$14),0)))),"Off","On")</f>
        <v>On</v>
      </c>
    </row>
    <row r="64681" spans="12:16" x14ac:dyDescent="0.25">
      <c r="L64681" s="57">
        <v>46891.916666666664</v>
      </c>
      <c r="M64681" s="55">
        <f t="shared" si="3060"/>
        <v>2028</v>
      </c>
      <c r="N64681" s="55">
        <f t="shared" si="3061"/>
        <v>5</v>
      </c>
      <c r="O64681" s="55">
        <f t="shared" si="3062"/>
        <v>5</v>
      </c>
      <c r="P64681" s="54" t="str" cm="1">
        <f t="array" aca="1" ref="P64681" ca="1">IF(OR(O64681=1,O64681=7,INDEX($AD$28:$AO$51,HOUR(L64681)+1,N64681)&lt;&gt;"On",NOT(ISERROR(MATCH(DATE(M64681,N64681,DAY(L64681)),OFFSET($AD$15:$AD$22,0,M64681-$AD$14),0)))),"Off","On")</f>
        <v>Off</v>
      </c>
    </row>
    <row r="64682" spans="12:16" x14ac:dyDescent="0.25">
      <c r="L64682" s="57">
        <v>46891.958333333336</v>
      </c>
      <c r="M64682" s="55">
        <f t="shared" si="3060"/>
        <v>2028</v>
      </c>
      <c r="N64682" s="55">
        <f t="shared" si="3061"/>
        <v>5</v>
      </c>
      <c r="O64682" s="55">
        <f t="shared" si="3062"/>
        <v>5</v>
      </c>
      <c r="P64682" s="54" t="str" cm="1">
        <f t="array" aca="1" ref="P64682" ca="1">IF(OR(O64682=1,O64682=7,INDEX($AD$28:$AO$51,HOUR(L64682)+1,N64682)&lt;&gt;"On",NOT(ISERROR(MATCH(DATE(M64682,N64682,DAY(L64682)),OFFSET($AD$15:$AD$22,0,M64682-$AD$14),0)))),"Off","On")</f>
        <v>Off</v>
      </c>
    </row>
    <row r="64683" spans="12:16" x14ac:dyDescent="0.25">
      <c r="L64683" s="57">
        <v>46892</v>
      </c>
      <c r="M64683" s="55">
        <f t="shared" si="3060"/>
        <v>2028</v>
      </c>
      <c r="N64683" s="55">
        <f t="shared" si="3061"/>
        <v>5</v>
      </c>
      <c r="O64683" s="55">
        <f t="shared" si="3062"/>
        <v>6</v>
      </c>
      <c r="P64683" s="54" t="str" cm="1">
        <f t="array" aca="1" ref="P64683" ca="1">IF(OR(O64683=1,O64683=7,INDEX($AD$28:$AO$51,HOUR(L64683)+1,N64683)&lt;&gt;"On",NOT(ISERROR(MATCH(DATE(M64683,N64683,DAY(L64683)),OFFSET($AD$15:$AD$22,0,M64683-$AD$14),0)))),"Off","On")</f>
        <v>Off</v>
      </c>
    </row>
    <row r="64684" spans="12:16" x14ac:dyDescent="0.25">
      <c r="L64684" s="57">
        <v>46892.041666666664</v>
      </c>
      <c r="M64684" s="55">
        <f t="shared" si="3060"/>
        <v>2028</v>
      </c>
      <c r="N64684" s="55">
        <f t="shared" si="3061"/>
        <v>5</v>
      </c>
      <c r="O64684" s="55">
        <f t="shared" si="3062"/>
        <v>6</v>
      </c>
      <c r="P64684" s="54" t="str" cm="1">
        <f t="array" aca="1" ref="P64684" ca="1">IF(OR(O64684=1,O64684=7,INDEX($AD$28:$AO$51,HOUR(L64684)+1,N64684)&lt;&gt;"On",NOT(ISERROR(MATCH(DATE(M64684,N64684,DAY(L64684)),OFFSET($AD$15:$AD$22,0,M64684-$AD$14),0)))),"Off","On")</f>
        <v>Off</v>
      </c>
    </row>
    <row r="64685" spans="12:16" x14ac:dyDescent="0.25">
      <c r="L64685" s="57">
        <v>46892.083333333336</v>
      </c>
      <c r="M64685" s="55">
        <f t="shared" si="3060"/>
        <v>2028</v>
      </c>
      <c r="N64685" s="55">
        <f t="shared" si="3061"/>
        <v>5</v>
      </c>
      <c r="O64685" s="55">
        <f t="shared" si="3062"/>
        <v>6</v>
      </c>
      <c r="P64685" s="54" t="str" cm="1">
        <f t="array" aca="1" ref="P64685" ca="1">IF(OR(O64685=1,O64685=7,INDEX($AD$28:$AO$51,HOUR(L64685)+1,N64685)&lt;&gt;"On",NOT(ISERROR(MATCH(DATE(M64685,N64685,DAY(L64685)),OFFSET($AD$15:$AD$22,0,M64685-$AD$14),0)))),"Off","On")</f>
        <v>Off</v>
      </c>
    </row>
    <row r="64686" spans="12:16" x14ac:dyDescent="0.25">
      <c r="L64686" s="57">
        <v>46892.125</v>
      </c>
      <c r="M64686" s="55">
        <f t="shared" si="3060"/>
        <v>2028</v>
      </c>
      <c r="N64686" s="55">
        <f t="shared" si="3061"/>
        <v>5</v>
      </c>
      <c r="O64686" s="55">
        <f t="shared" si="3062"/>
        <v>6</v>
      </c>
      <c r="P64686" s="54" t="str" cm="1">
        <f t="array" aca="1" ref="P64686" ca="1">IF(OR(O64686=1,O64686=7,INDEX($AD$28:$AO$51,HOUR(L64686)+1,N64686)&lt;&gt;"On",NOT(ISERROR(MATCH(DATE(M64686,N64686,DAY(L64686)),OFFSET($AD$15:$AD$22,0,M64686-$AD$14),0)))),"Off","On")</f>
        <v>Off</v>
      </c>
    </row>
    <row r="64687" spans="12:16" x14ac:dyDescent="0.25">
      <c r="L64687" s="57">
        <v>46892.166666666664</v>
      </c>
      <c r="M64687" s="55">
        <f t="shared" si="3060"/>
        <v>2028</v>
      </c>
      <c r="N64687" s="55">
        <f t="shared" si="3061"/>
        <v>5</v>
      </c>
      <c r="O64687" s="55">
        <f t="shared" si="3062"/>
        <v>6</v>
      </c>
      <c r="P64687" s="54" t="str" cm="1">
        <f t="array" aca="1" ref="P64687" ca="1">IF(OR(O64687=1,O64687=7,INDEX($AD$28:$AO$51,HOUR(L64687)+1,N64687)&lt;&gt;"On",NOT(ISERROR(MATCH(DATE(M64687,N64687,DAY(L64687)),OFFSET($AD$15:$AD$22,0,M64687-$AD$14),0)))),"Off","On")</f>
        <v>Off</v>
      </c>
    </row>
    <row r="64688" spans="12:16" x14ac:dyDescent="0.25">
      <c r="L64688" s="57">
        <v>46892.208333333336</v>
      </c>
      <c r="M64688" s="55">
        <f t="shared" si="3060"/>
        <v>2028</v>
      </c>
      <c r="N64688" s="55">
        <f t="shared" si="3061"/>
        <v>5</v>
      </c>
      <c r="O64688" s="55">
        <f t="shared" si="3062"/>
        <v>6</v>
      </c>
      <c r="P64688" s="54" t="str" cm="1">
        <f t="array" aca="1" ref="P64688" ca="1">IF(OR(O64688=1,O64688=7,INDEX($AD$28:$AO$51,HOUR(L64688)+1,N64688)&lt;&gt;"On",NOT(ISERROR(MATCH(DATE(M64688,N64688,DAY(L64688)),OFFSET($AD$15:$AD$22,0,M64688-$AD$14),0)))),"Off","On")</f>
        <v>Off</v>
      </c>
    </row>
    <row r="64689" spans="12:16" x14ac:dyDescent="0.25">
      <c r="L64689" s="57">
        <v>46892.25</v>
      </c>
      <c r="M64689" s="55">
        <f t="shared" si="3060"/>
        <v>2028</v>
      </c>
      <c r="N64689" s="55">
        <f t="shared" si="3061"/>
        <v>5</v>
      </c>
      <c r="O64689" s="55">
        <f t="shared" si="3062"/>
        <v>6</v>
      </c>
      <c r="P64689" s="54" t="str" cm="1">
        <f t="array" aca="1" ref="P64689" ca="1">IF(OR(O64689=1,O64689=7,INDEX($AD$28:$AO$51,HOUR(L64689)+1,N64689)&lt;&gt;"On",NOT(ISERROR(MATCH(DATE(M64689,N64689,DAY(L64689)),OFFSET($AD$15:$AD$22,0,M64689-$AD$14),0)))),"Off","On")</f>
        <v>On</v>
      </c>
    </row>
    <row r="64690" spans="12:16" x14ac:dyDescent="0.25">
      <c r="L64690" s="57">
        <v>46892.291666666664</v>
      </c>
      <c r="M64690" s="55">
        <f t="shared" si="3060"/>
        <v>2028</v>
      </c>
      <c r="N64690" s="55">
        <f t="shared" si="3061"/>
        <v>5</v>
      </c>
      <c r="O64690" s="55">
        <f t="shared" si="3062"/>
        <v>6</v>
      </c>
      <c r="P64690" s="54" t="str" cm="1">
        <f t="array" aca="1" ref="P64690" ca="1">IF(OR(O64690=1,O64690=7,INDEX($AD$28:$AO$51,HOUR(L64690)+1,N64690)&lt;&gt;"On",NOT(ISERROR(MATCH(DATE(M64690,N64690,DAY(L64690)),OFFSET($AD$15:$AD$22,0,M64690-$AD$14),0)))),"Off","On")</f>
        <v>On</v>
      </c>
    </row>
    <row r="64691" spans="12:16" x14ac:dyDescent="0.25">
      <c r="L64691" s="57">
        <v>46892.333333333336</v>
      </c>
      <c r="M64691" s="55">
        <f t="shared" si="3060"/>
        <v>2028</v>
      </c>
      <c r="N64691" s="55">
        <f t="shared" si="3061"/>
        <v>5</v>
      </c>
      <c r="O64691" s="55">
        <f t="shared" si="3062"/>
        <v>6</v>
      </c>
      <c r="P64691" s="54" t="str" cm="1">
        <f t="array" aca="1" ref="P64691" ca="1">IF(OR(O64691=1,O64691=7,INDEX($AD$28:$AO$51,HOUR(L64691)+1,N64691)&lt;&gt;"On",NOT(ISERROR(MATCH(DATE(M64691,N64691,DAY(L64691)),OFFSET($AD$15:$AD$22,0,M64691-$AD$14),0)))),"Off","On")</f>
        <v>On</v>
      </c>
    </row>
    <row r="64692" spans="12:16" x14ac:dyDescent="0.25">
      <c r="L64692" s="57">
        <v>46892.375</v>
      </c>
      <c r="M64692" s="55">
        <f t="shared" si="3060"/>
        <v>2028</v>
      </c>
      <c r="N64692" s="55">
        <f t="shared" si="3061"/>
        <v>5</v>
      </c>
      <c r="O64692" s="55">
        <f t="shared" si="3062"/>
        <v>6</v>
      </c>
      <c r="P64692" s="54" t="str" cm="1">
        <f t="array" aca="1" ref="P64692" ca="1">IF(OR(O64692=1,O64692=7,INDEX($AD$28:$AO$51,HOUR(L64692)+1,N64692)&lt;&gt;"On",NOT(ISERROR(MATCH(DATE(M64692,N64692,DAY(L64692)),OFFSET($AD$15:$AD$22,0,M64692-$AD$14),0)))),"Off","On")</f>
        <v>Off</v>
      </c>
    </row>
    <row r="64693" spans="12:16" x14ac:dyDescent="0.25">
      <c r="L64693" s="57">
        <v>46892.416666666664</v>
      </c>
      <c r="M64693" s="55">
        <f t="shared" si="3060"/>
        <v>2028</v>
      </c>
      <c r="N64693" s="55">
        <f t="shared" si="3061"/>
        <v>5</v>
      </c>
      <c r="O64693" s="55">
        <f t="shared" si="3062"/>
        <v>6</v>
      </c>
      <c r="P64693" s="54" t="str" cm="1">
        <f t="array" aca="1" ref="P64693" ca="1">IF(OR(O64693=1,O64693=7,INDEX($AD$28:$AO$51,HOUR(L64693)+1,N64693)&lt;&gt;"On",NOT(ISERROR(MATCH(DATE(M64693,N64693,DAY(L64693)),OFFSET($AD$15:$AD$22,0,M64693-$AD$14),0)))),"Off","On")</f>
        <v>Off</v>
      </c>
    </row>
    <row r="64694" spans="12:16" x14ac:dyDescent="0.25">
      <c r="L64694" s="57">
        <v>46892.458333333336</v>
      </c>
      <c r="M64694" s="55">
        <f t="shared" si="3060"/>
        <v>2028</v>
      </c>
      <c r="N64694" s="55">
        <f t="shared" si="3061"/>
        <v>5</v>
      </c>
      <c r="O64694" s="55">
        <f t="shared" si="3062"/>
        <v>6</v>
      </c>
      <c r="P64694" s="54" t="str" cm="1">
        <f t="array" aca="1" ref="P64694" ca="1">IF(OR(O64694=1,O64694=7,INDEX($AD$28:$AO$51,HOUR(L64694)+1,N64694)&lt;&gt;"On",NOT(ISERROR(MATCH(DATE(M64694,N64694,DAY(L64694)),OFFSET($AD$15:$AD$22,0,M64694-$AD$14),0)))),"Off","On")</f>
        <v>Off</v>
      </c>
    </row>
    <row r="64695" spans="12:16" x14ac:dyDescent="0.25">
      <c r="L64695" s="57">
        <v>46892.5</v>
      </c>
      <c r="M64695" s="55">
        <f t="shared" si="3060"/>
        <v>2028</v>
      </c>
      <c r="N64695" s="55">
        <f t="shared" si="3061"/>
        <v>5</v>
      </c>
      <c r="O64695" s="55">
        <f t="shared" si="3062"/>
        <v>6</v>
      </c>
      <c r="P64695" s="54" t="str" cm="1">
        <f t="array" aca="1" ref="P64695" ca="1">IF(OR(O64695=1,O64695=7,INDEX($AD$28:$AO$51,HOUR(L64695)+1,N64695)&lt;&gt;"On",NOT(ISERROR(MATCH(DATE(M64695,N64695,DAY(L64695)),OFFSET($AD$15:$AD$22,0,M64695-$AD$14),0)))),"Off","On")</f>
        <v>Off</v>
      </c>
    </row>
    <row r="64696" spans="12:16" x14ac:dyDescent="0.25">
      <c r="L64696" s="57">
        <v>46892.541666666664</v>
      </c>
      <c r="M64696" s="55">
        <f t="shared" si="3060"/>
        <v>2028</v>
      </c>
      <c r="N64696" s="55">
        <f t="shared" si="3061"/>
        <v>5</v>
      </c>
      <c r="O64696" s="55">
        <f t="shared" si="3062"/>
        <v>6</v>
      </c>
      <c r="P64696" s="54" t="str" cm="1">
        <f t="array" aca="1" ref="P64696" ca="1">IF(OR(O64696=1,O64696=7,INDEX($AD$28:$AO$51,HOUR(L64696)+1,N64696)&lt;&gt;"On",NOT(ISERROR(MATCH(DATE(M64696,N64696,DAY(L64696)),OFFSET($AD$15:$AD$22,0,M64696-$AD$14),0)))),"Off","On")</f>
        <v>Off</v>
      </c>
    </row>
    <row r="64697" spans="12:16" x14ac:dyDescent="0.25">
      <c r="L64697" s="57">
        <v>46892.583333333336</v>
      </c>
      <c r="M64697" s="55">
        <f t="shared" si="3060"/>
        <v>2028</v>
      </c>
      <c r="N64697" s="55">
        <f t="shared" si="3061"/>
        <v>5</v>
      </c>
      <c r="O64697" s="55">
        <f t="shared" si="3062"/>
        <v>6</v>
      </c>
      <c r="P64697" s="54" t="str" cm="1">
        <f t="array" aca="1" ref="P64697" ca="1">IF(OR(O64697=1,O64697=7,INDEX($AD$28:$AO$51,HOUR(L64697)+1,N64697)&lt;&gt;"On",NOT(ISERROR(MATCH(DATE(M64697,N64697,DAY(L64697)),OFFSET($AD$15:$AD$22,0,M64697-$AD$14),0)))),"Off","On")</f>
        <v>Off</v>
      </c>
    </row>
    <row r="64698" spans="12:16" x14ac:dyDescent="0.25">
      <c r="L64698" s="57">
        <v>46892.625</v>
      </c>
      <c r="M64698" s="55">
        <f t="shared" si="3060"/>
        <v>2028</v>
      </c>
      <c r="N64698" s="55">
        <f t="shared" si="3061"/>
        <v>5</v>
      </c>
      <c r="O64698" s="55">
        <f t="shared" si="3062"/>
        <v>6</v>
      </c>
      <c r="P64698" s="54" t="str" cm="1">
        <f t="array" aca="1" ref="P64698" ca="1">IF(OR(O64698=1,O64698=7,INDEX($AD$28:$AO$51,HOUR(L64698)+1,N64698)&lt;&gt;"On",NOT(ISERROR(MATCH(DATE(M64698,N64698,DAY(L64698)),OFFSET($AD$15:$AD$22,0,M64698-$AD$14),0)))),"Off","On")</f>
        <v>Off</v>
      </c>
    </row>
    <row r="64699" spans="12:16" x14ac:dyDescent="0.25">
      <c r="L64699" s="57">
        <v>46892.666666666664</v>
      </c>
      <c r="M64699" s="55">
        <f t="shared" si="3060"/>
        <v>2028</v>
      </c>
      <c r="N64699" s="55">
        <f t="shared" si="3061"/>
        <v>5</v>
      </c>
      <c r="O64699" s="55">
        <f t="shared" si="3062"/>
        <v>6</v>
      </c>
      <c r="P64699" s="54" t="str" cm="1">
        <f t="array" aca="1" ref="P64699" ca="1">IF(OR(O64699=1,O64699=7,INDEX($AD$28:$AO$51,HOUR(L64699)+1,N64699)&lt;&gt;"On",NOT(ISERROR(MATCH(DATE(M64699,N64699,DAY(L64699)),OFFSET($AD$15:$AD$22,0,M64699-$AD$14),0)))),"Off","On")</f>
        <v>Off</v>
      </c>
    </row>
    <row r="64700" spans="12:16" x14ac:dyDescent="0.25">
      <c r="L64700" s="57">
        <v>46892.708333333336</v>
      </c>
      <c r="M64700" s="55">
        <f t="shared" si="3060"/>
        <v>2028</v>
      </c>
      <c r="N64700" s="55">
        <f t="shared" si="3061"/>
        <v>5</v>
      </c>
      <c r="O64700" s="55">
        <f t="shared" si="3062"/>
        <v>6</v>
      </c>
      <c r="P64700" s="54" t="str" cm="1">
        <f t="array" aca="1" ref="P64700" ca="1">IF(OR(O64700=1,O64700=7,INDEX($AD$28:$AO$51,HOUR(L64700)+1,N64700)&lt;&gt;"On",NOT(ISERROR(MATCH(DATE(M64700,N64700,DAY(L64700)),OFFSET($AD$15:$AD$22,0,M64700-$AD$14),0)))),"Off","On")</f>
        <v>Off</v>
      </c>
    </row>
    <row r="64701" spans="12:16" x14ac:dyDescent="0.25">
      <c r="L64701" s="57">
        <v>46892.75</v>
      </c>
      <c r="M64701" s="55">
        <f t="shared" si="3060"/>
        <v>2028</v>
      </c>
      <c r="N64701" s="55">
        <f t="shared" si="3061"/>
        <v>5</v>
      </c>
      <c r="O64701" s="55">
        <f t="shared" si="3062"/>
        <v>6</v>
      </c>
      <c r="P64701" s="54" t="str" cm="1">
        <f t="array" aca="1" ref="P64701" ca="1">IF(OR(O64701=1,O64701=7,INDEX($AD$28:$AO$51,HOUR(L64701)+1,N64701)&lt;&gt;"On",NOT(ISERROR(MATCH(DATE(M64701,N64701,DAY(L64701)),OFFSET($AD$15:$AD$22,0,M64701-$AD$14),0)))),"Off","On")</f>
        <v>On</v>
      </c>
    </row>
    <row r="64702" spans="12:16" x14ac:dyDescent="0.25">
      <c r="L64702" s="57">
        <v>46892.791666666664</v>
      </c>
      <c r="M64702" s="55">
        <f t="shared" si="3060"/>
        <v>2028</v>
      </c>
      <c r="N64702" s="55">
        <f t="shared" si="3061"/>
        <v>5</v>
      </c>
      <c r="O64702" s="55">
        <f t="shared" si="3062"/>
        <v>6</v>
      </c>
      <c r="P64702" s="54" t="str" cm="1">
        <f t="array" aca="1" ref="P64702" ca="1">IF(OR(O64702=1,O64702=7,INDEX($AD$28:$AO$51,HOUR(L64702)+1,N64702)&lt;&gt;"On",NOT(ISERROR(MATCH(DATE(M64702,N64702,DAY(L64702)),OFFSET($AD$15:$AD$22,0,M64702-$AD$14),0)))),"Off","On")</f>
        <v>On</v>
      </c>
    </row>
    <row r="64703" spans="12:16" x14ac:dyDescent="0.25">
      <c r="L64703" s="57">
        <v>46892.833333333336</v>
      </c>
      <c r="M64703" s="55">
        <f t="shared" si="3060"/>
        <v>2028</v>
      </c>
      <c r="N64703" s="55">
        <f t="shared" si="3061"/>
        <v>5</v>
      </c>
      <c r="O64703" s="55">
        <f t="shared" si="3062"/>
        <v>6</v>
      </c>
      <c r="P64703" s="54" t="str" cm="1">
        <f t="array" aca="1" ref="P64703" ca="1">IF(OR(O64703=1,O64703=7,INDEX($AD$28:$AO$51,HOUR(L64703)+1,N64703)&lt;&gt;"On",NOT(ISERROR(MATCH(DATE(M64703,N64703,DAY(L64703)),OFFSET($AD$15:$AD$22,0,M64703-$AD$14),0)))),"Off","On")</f>
        <v>On</v>
      </c>
    </row>
    <row r="64704" spans="12:16" x14ac:dyDescent="0.25">
      <c r="L64704" s="57">
        <v>46892.875</v>
      </c>
      <c r="M64704" s="55">
        <f t="shared" si="3060"/>
        <v>2028</v>
      </c>
      <c r="N64704" s="55">
        <f t="shared" si="3061"/>
        <v>5</v>
      </c>
      <c r="O64704" s="55">
        <f t="shared" si="3062"/>
        <v>6</v>
      </c>
      <c r="P64704" s="54" t="str" cm="1">
        <f t="array" aca="1" ref="P64704" ca="1">IF(OR(O64704=1,O64704=7,INDEX($AD$28:$AO$51,HOUR(L64704)+1,N64704)&lt;&gt;"On",NOT(ISERROR(MATCH(DATE(M64704,N64704,DAY(L64704)),OFFSET($AD$15:$AD$22,0,M64704-$AD$14),0)))),"Off","On")</f>
        <v>On</v>
      </c>
    </row>
    <row r="64705" spans="12:16" x14ac:dyDescent="0.25">
      <c r="L64705" s="57">
        <v>46892.916666666664</v>
      </c>
      <c r="M64705" s="55">
        <f t="shared" si="3060"/>
        <v>2028</v>
      </c>
      <c r="N64705" s="55">
        <f t="shared" si="3061"/>
        <v>5</v>
      </c>
      <c r="O64705" s="55">
        <f t="shared" si="3062"/>
        <v>6</v>
      </c>
      <c r="P64705" s="54" t="str" cm="1">
        <f t="array" aca="1" ref="P64705" ca="1">IF(OR(O64705=1,O64705=7,INDEX($AD$28:$AO$51,HOUR(L64705)+1,N64705)&lt;&gt;"On",NOT(ISERROR(MATCH(DATE(M64705,N64705,DAY(L64705)),OFFSET($AD$15:$AD$22,0,M64705-$AD$14),0)))),"Off","On")</f>
        <v>Off</v>
      </c>
    </row>
    <row r="64706" spans="12:16" x14ac:dyDescent="0.25">
      <c r="L64706" s="57">
        <v>46892.958333333336</v>
      </c>
      <c r="M64706" s="55">
        <f t="shared" si="3060"/>
        <v>2028</v>
      </c>
      <c r="N64706" s="55">
        <f t="shared" si="3061"/>
        <v>5</v>
      </c>
      <c r="O64706" s="55">
        <f t="shared" si="3062"/>
        <v>6</v>
      </c>
      <c r="P64706" s="54" t="str" cm="1">
        <f t="array" aca="1" ref="P64706" ca="1">IF(OR(O64706=1,O64706=7,INDEX($AD$28:$AO$51,HOUR(L64706)+1,N64706)&lt;&gt;"On",NOT(ISERROR(MATCH(DATE(M64706,N64706,DAY(L64706)),OFFSET($AD$15:$AD$22,0,M64706-$AD$14),0)))),"Off","On")</f>
        <v>Off</v>
      </c>
    </row>
    <row r="64707" spans="12:16" x14ac:dyDescent="0.25">
      <c r="L64707" s="57">
        <v>46893</v>
      </c>
      <c r="M64707" s="55">
        <f t="shared" si="3060"/>
        <v>2028</v>
      </c>
      <c r="N64707" s="55">
        <f t="shared" si="3061"/>
        <v>5</v>
      </c>
      <c r="O64707" s="55">
        <f t="shared" si="3062"/>
        <v>7</v>
      </c>
      <c r="P64707" s="54" t="str" cm="1">
        <f t="array" aca="1" ref="P64707" ca="1">IF(OR(O64707=1,O64707=7,INDEX($AD$28:$AO$51,HOUR(L64707)+1,N64707)&lt;&gt;"On",NOT(ISERROR(MATCH(DATE(M64707,N64707,DAY(L64707)),OFFSET($AD$15:$AD$22,0,M64707-$AD$14),0)))),"Off","On")</f>
        <v>Off</v>
      </c>
    </row>
    <row r="64708" spans="12:16" x14ac:dyDescent="0.25">
      <c r="L64708" s="57">
        <v>46893.041666666664</v>
      </c>
      <c r="M64708" s="55">
        <f t="shared" si="3060"/>
        <v>2028</v>
      </c>
      <c r="N64708" s="55">
        <f t="shared" si="3061"/>
        <v>5</v>
      </c>
      <c r="O64708" s="55">
        <f t="shared" si="3062"/>
        <v>7</v>
      </c>
      <c r="P64708" s="54" t="str" cm="1">
        <f t="array" aca="1" ref="P64708" ca="1">IF(OR(O64708=1,O64708=7,INDEX($AD$28:$AO$51,HOUR(L64708)+1,N64708)&lt;&gt;"On",NOT(ISERROR(MATCH(DATE(M64708,N64708,DAY(L64708)),OFFSET($AD$15:$AD$22,0,M64708-$AD$14),0)))),"Off","On")</f>
        <v>Off</v>
      </c>
    </row>
    <row r="64709" spans="12:16" x14ac:dyDescent="0.25">
      <c r="L64709" s="57">
        <v>46893.083333333336</v>
      </c>
      <c r="M64709" s="55">
        <f t="shared" si="3060"/>
        <v>2028</v>
      </c>
      <c r="N64709" s="55">
        <f t="shared" si="3061"/>
        <v>5</v>
      </c>
      <c r="O64709" s="55">
        <f t="shared" si="3062"/>
        <v>7</v>
      </c>
      <c r="P64709" s="54" t="str" cm="1">
        <f t="array" aca="1" ref="P64709" ca="1">IF(OR(O64709=1,O64709=7,INDEX($AD$28:$AO$51,HOUR(L64709)+1,N64709)&lt;&gt;"On",NOT(ISERROR(MATCH(DATE(M64709,N64709,DAY(L64709)),OFFSET($AD$15:$AD$22,0,M64709-$AD$14),0)))),"Off","On")</f>
        <v>Off</v>
      </c>
    </row>
    <row r="64710" spans="12:16" x14ac:dyDescent="0.25">
      <c r="L64710" s="57">
        <v>46893.125</v>
      </c>
      <c r="M64710" s="55">
        <f t="shared" si="3060"/>
        <v>2028</v>
      </c>
      <c r="N64710" s="55">
        <f t="shared" si="3061"/>
        <v>5</v>
      </c>
      <c r="O64710" s="55">
        <f t="shared" si="3062"/>
        <v>7</v>
      </c>
      <c r="P64710" s="54" t="str" cm="1">
        <f t="array" aca="1" ref="P64710" ca="1">IF(OR(O64710=1,O64710=7,INDEX($AD$28:$AO$51,HOUR(L64710)+1,N64710)&lt;&gt;"On",NOT(ISERROR(MATCH(DATE(M64710,N64710,DAY(L64710)),OFFSET($AD$15:$AD$22,0,M64710-$AD$14),0)))),"Off","On")</f>
        <v>Off</v>
      </c>
    </row>
    <row r="64711" spans="12:16" x14ac:dyDescent="0.25">
      <c r="L64711" s="57">
        <v>46893.166666666664</v>
      </c>
      <c r="M64711" s="55">
        <f t="shared" si="3060"/>
        <v>2028</v>
      </c>
      <c r="N64711" s="55">
        <f t="shared" si="3061"/>
        <v>5</v>
      </c>
      <c r="O64711" s="55">
        <f t="shared" si="3062"/>
        <v>7</v>
      </c>
      <c r="P64711" s="54" t="str" cm="1">
        <f t="array" aca="1" ref="P64711" ca="1">IF(OR(O64711=1,O64711=7,INDEX($AD$28:$AO$51,HOUR(L64711)+1,N64711)&lt;&gt;"On",NOT(ISERROR(MATCH(DATE(M64711,N64711,DAY(L64711)),OFFSET($AD$15:$AD$22,0,M64711-$AD$14),0)))),"Off","On")</f>
        <v>Off</v>
      </c>
    </row>
    <row r="64712" spans="12:16" x14ac:dyDescent="0.25">
      <c r="L64712" s="57">
        <v>46893.208333333336</v>
      </c>
      <c r="M64712" s="55">
        <f t="shared" si="3060"/>
        <v>2028</v>
      </c>
      <c r="N64712" s="55">
        <f t="shared" si="3061"/>
        <v>5</v>
      </c>
      <c r="O64712" s="55">
        <f t="shared" si="3062"/>
        <v>7</v>
      </c>
      <c r="P64712" s="54" t="str" cm="1">
        <f t="array" aca="1" ref="P64712" ca="1">IF(OR(O64712=1,O64712=7,INDEX($AD$28:$AO$51,HOUR(L64712)+1,N64712)&lt;&gt;"On",NOT(ISERROR(MATCH(DATE(M64712,N64712,DAY(L64712)),OFFSET($AD$15:$AD$22,0,M64712-$AD$14),0)))),"Off","On")</f>
        <v>Off</v>
      </c>
    </row>
    <row r="64713" spans="12:16" x14ac:dyDescent="0.25">
      <c r="L64713" s="57">
        <v>46893.25</v>
      </c>
      <c r="M64713" s="55">
        <f t="shared" si="3060"/>
        <v>2028</v>
      </c>
      <c r="N64713" s="55">
        <f t="shared" si="3061"/>
        <v>5</v>
      </c>
      <c r="O64713" s="55">
        <f t="shared" si="3062"/>
        <v>7</v>
      </c>
      <c r="P64713" s="54" t="str" cm="1">
        <f t="array" aca="1" ref="P64713" ca="1">IF(OR(O64713=1,O64713=7,INDEX($AD$28:$AO$51,HOUR(L64713)+1,N64713)&lt;&gt;"On",NOT(ISERROR(MATCH(DATE(M64713,N64713,DAY(L64713)),OFFSET($AD$15:$AD$22,0,M64713-$AD$14),0)))),"Off","On")</f>
        <v>Off</v>
      </c>
    </row>
    <row r="64714" spans="12:16" x14ac:dyDescent="0.25">
      <c r="L64714" s="57">
        <v>46893.291666666664</v>
      </c>
      <c r="M64714" s="55">
        <f t="shared" si="3060"/>
        <v>2028</v>
      </c>
      <c r="N64714" s="55">
        <f t="shared" si="3061"/>
        <v>5</v>
      </c>
      <c r="O64714" s="55">
        <f t="shared" si="3062"/>
        <v>7</v>
      </c>
      <c r="P64714" s="54" t="str" cm="1">
        <f t="array" aca="1" ref="P64714" ca="1">IF(OR(O64714=1,O64714=7,INDEX($AD$28:$AO$51,HOUR(L64714)+1,N64714)&lt;&gt;"On",NOT(ISERROR(MATCH(DATE(M64714,N64714,DAY(L64714)),OFFSET($AD$15:$AD$22,0,M64714-$AD$14),0)))),"Off","On")</f>
        <v>Off</v>
      </c>
    </row>
    <row r="64715" spans="12:16" x14ac:dyDescent="0.25">
      <c r="L64715" s="57">
        <v>46893.333333333336</v>
      </c>
      <c r="M64715" s="55">
        <f t="shared" si="3060"/>
        <v>2028</v>
      </c>
      <c r="N64715" s="55">
        <f t="shared" si="3061"/>
        <v>5</v>
      </c>
      <c r="O64715" s="55">
        <f t="shared" si="3062"/>
        <v>7</v>
      </c>
      <c r="P64715" s="54" t="str" cm="1">
        <f t="array" aca="1" ref="P64715" ca="1">IF(OR(O64715=1,O64715=7,INDEX($AD$28:$AO$51,HOUR(L64715)+1,N64715)&lt;&gt;"On",NOT(ISERROR(MATCH(DATE(M64715,N64715,DAY(L64715)),OFFSET($AD$15:$AD$22,0,M64715-$AD$14),0)))),"Off","On")</f>
        <v>Off</v>
      </c>
    </row>
    <row r="64716" spans="12:16" x14ac:dyDescent="0.25">
      <c r="L64716" s="57">
        <v>46893.375</v>
      </c>
      <c r="M64716" s="55">
        <f t="shared" ref="M64716:M64779" si="3063">YEAR(L64716)</f>
        <v>2028</v>
      </c>
      <c r="N64716" s="55">
        <f t="shared" ref="N64716:N64779" si="3064">MONTH(L64716)</f>
        <v>5</v>
      </c>
      <c r="O64716" s="55">
        <f t="shared" ref="O64716:O64779" si="3065">WEEKDAY(L64716)</f>
        <v>7</v>
      </c>
      <c r="P64716" s="54" t="str" cm="1">
        <f t="array" aca="1" ref="P64716" ca="1">IF(OR(O64716=1,O64716=7,INDEX($AD$28:$AO$51,HOUR(L64716)+1,N64716)&lt;&gt;"On",NOT(ISERROR(MATCH(DATE(M64716,N64716,DAY(L64716)),OFFSET($AD$15:$AD$22,0,M64716-$AD$14),0)))),"Off","On")</f>
        <v>Off</v>
      </c>
    </row>
    <row r="64717" spans="12:16" x14ac:dyDescent="0.25">
      <c r="L64717" s="57">
        <v>46893.416666666664</v>
      </c>
      <c r="M64717" s="55">
        <f t="shared" si="3063"/>
        <v>2028</v>
      </c>
      <c r="N64717" s="55">
        <f t="shared" si="3064"/>
        <v>5</v>
      </c>
      <c r="O64717" s="55">
        <f t="shared" si="3065"/>
        <v>7</v>
      </c>
      <c r="P64717" s="54" t="str" cm="1">
        <f t="array" aca="1" ref="P64717" ca="1">IF(OR(O64717=1,O64717=7,INDEX($AD$28:$AO$51,HOUR(L64717)+1,N64717)&lt;&gt;"On",NOT(ISERROR(MATCH(DATE(M64717,N64717,DAY(L64717)),OFFSET($AD$15:$AD$22,0,M64717-$AD$14),0)))),"Off","On")</f>
        <v>Off</v>
      </c>
    </row>
    <row r="64718" spans="12:16" x14ac:dyDescent="0.25">
      <c r="L64718" s="57">
        <v>46893.458333333336</v>
      </c>
      <c r="M64718" s="55">
        <f t="shared" si="3063"/>
        <v>2028</v>
      </c>
      <c r="N64718" s="55">
        <f t="shared" si="3064"/>
        <v>5</v>
      </c>
      <c r="O64718" s="55">
        <f t="shared" si="3065"/>
        <v>7</v>
      </c>
      <c r="P64718" s="54" t="str" cm="1">
        <f t="array" aca="1" ref="P64718" ca="1">IF(OR(O64718=1,O64718=7,INDEX($AD$28:$AO$51,HOUR(L64718)+1,N64718)&lt;&gt;"On",NOT(ISERROR(MATCH(DATE(M64718,N64718,DAY(L64718)),OFFSET($AD$15:$AD$22,0,M64718-$AD$14),0)))),"Off","On")</f>
        <v>Off</v>
      </c>
    </row>
    <row r="64719" spans="12:16" x14ac:dyDescent="0.25">
      <c r="L64719" s="57">
        <v>46893.5</v>
      </c>
      <c r="M64719" s="55">
        <f t="shared" si="3063"/>
        <v>2028</v>
      </c>
      <c r="N64719" s="55">
        <f t="shared" si="3064"/>
        <v>5</v>
      </c>
      <c r="O64719" s="55">
        <f t="shared" si="3065"/>
        <v>7</v>
      </c>
      <c r="P64719" s="54" t="str" cm="1">
        <f t="array" aca="1" ref="P64719" ca="1">IF(OR(O64719=1,O64719=7,INDEX($AD$28:$AO$51,HOUR(L64719)+1,N64719)&lt;&gt;"On",NOT(ISERROR(MATCH(DATE(M64719,N64719,DAY(L64719)),OFFSET($AD$15:$AD$22,0,M64719-$AD$14),0)))),"Off","On")</f>
        <v>Off</v>
      </c>
    </row>
    <row r="64720" spans="12:16" x14ac:dyDescent="0.25">
      <c r="L64720" s="57">
        <v>46893.541666666664</v>
      </c>
      <c r="M64720" s="55">
        <f t="shared" si="3063"/>
        <v>2028</v>
      </c>
      <c r="N64720" s="55">
        <f t="shared" si="3064"/>
        <v>5</v>
      </c>
      <c r="O64720" s="55">
        <f t="shared" si="3065"/>
        <v>7</v>
      </c>
      <c r="P64720" s="54" t="str" cm="1">
        <f t="array" aca="1" ref="P64720" ca="1">IF(OR(O64720=1,O64720=7,INDEX($AD$28:$AO$51,HOUR(L64720)+1,N64720)&lt;&gt;"On",NOT(ISERROR(MATCH(DATE(M64720,N64720,DAY(L64720)),OFFSET($AD$15:$AD$22,0,M64720-$AD$14),0)))),"Off","On")</f>
        <v>Off</v>
      </c>
    </row>
    <row r="64721" spans="12:16" x14ac:dyDescent="0.25">
      <c r="L64721" s="57">
        <v>46893.583333333336</v>
      </c>
      <c r="M64721" s="55">
        <f t="shared" si="3063"/>
        <v>2028</v>
      </c>
      <c r="N64721" s="55">
        <f t="shared" si="3064"/>
        <v>5</v>
      </c>
      <c r="O64721" s="55">
        <f t="shared" si="3065"/>
        <v>7</v>
      </c>
      <c r="P64721" s="54" t="str" cm="1">
        <f t="array" aca="1" ref="P64721" ca="1">IF(OR(O64721=1,O64721=7,INDEX($AD$28:$AO$51,HOUR(L64721)+1,N64721)&lt;&gt;"On",NOT(ISERROR(MATCH(DATE(M64721,N64721,DAY(L64721)),OFFSET($AD$15:$AD$22,0,M64721-$AD$14),0)))),"Off","On")</f>
        <v>Off</v>
      </c>
    </row>
    <row r="64722" spans="12:16" x14ac:dyDescent="0.25">
      <c r="L64722" s="57">
        <v>46893.625</v>
      </c>
      <c r="M64722" s="55">
        <f t="shared" si="3063"/>
        <v>2028</v>
      </c>
      <c r="N64722" s="55">
        <f t="shared" si="3064"/>
        <v>5</v>
      </c>
      <c r="O64722" s="55">
        <f t="shared" si="3065"/>
        <v>7</v>
      </c>
      <c r="P64722" s="54" t="str" cm="1">
        <f t="array" aca="1" ref="P64722" ca="1">IF(OR(O64722=1,O64722=7,INDEX($AD$28:$AO$51,HOUR(L64722)+1,N64722)&lt;&gt;"On",NOT(ISERROR(MATCH(DATE(M64722,N64722,DAY(L64722)),OFFSET($AD$15:$AD$22,0,M64722-$AD$14),0)))),"Off","On")</f>
        <v>Off</v>
      </c>
    </row>
    <row r="64723" spans="12:16" x14ac:dyDescent="0.25">
      <c r="L64723" s="57">
        <v>46893.666666666664</v>
      </c>
      <c r="M64723" s="55">
        <f t="shared" si="3063"/>
        <v>2028</v>
      </c>
      <c r="N64723" s="55">
        <f t="shared" si="3064"/>
        <v>5</v>
      </c>
      <c r="O64723" s="55">
        <f t="shared" si="3065"/>
        <v>7</v>
      </c>
      <c r="P64723" s="54" t="str" cm="1">
        <f t="array" aca="1" ref="P64723" ca="1">IF(OR(O64723=1,O64723=7,INDEX($AD$28:$AO$51,HOUR(L64723)+1,N64723)&lt;&gt;"On",NOT(ISERROR(MATCH(DATE(M64723,N64723,DAY(L64723)),OFFSET($AD$15:$AD$22,0,M64723-$AD$14),0)))),"Off","On")</f>
        <v>Off</v>
      </c>
    </row>
    <row r="64724" spans="12:16" x14ac:dyDescent="0.25">
      <c r="L64724" s="57">
        <v>46893.708333333336</v>
      </c>
      <c r="M64724" s="55">
        <f t="shared" si="3063"/>
        <v>2028</v>
      </c>
      <c r="N64724" s="55">
        <f t="shared" si="3064"/>
        <v>5</v>
      </c>
      <c r="O64724" s="55">
        <f t="shared" si="3065"/>
        <v>7</v>
      </c>
      <c r="P64724" s="54" t="str" cm="1">
        <f t="array" aca="1" ref="P64724" ca="1">IF(OR(O64724=1,O64724=7,INDEX($AD$28:$AO$51,HOUR(L64724)+1,N64724)&lt;&gt;"On",NOT(ISERROR(MATCH(DATE(M64724,N64724,DAY(L64724)),OFFSET($AD$15:$AD$22,0,M64724-$AD$14),0)))),"Off","On")</f>
        <v>Off</v>
      </c>
    </row>
    <row r="64725" spans="12:16" x14ac:dyDescent="0.25">
      <c r="L64725" s="57">
        <v>46893.75</v>
      </c>
      <c r="M64725" s="55">
        <f t="shared" si="3063"/>
        <v>2028</v>
      </c>
      <c r="N64725" s="55">
        <f t="shared" si="3064"/>
        <v>5</v>
      </c>
      <c r="O64725" s="55">
        <f t="shared" si="3065"/>
        <v>7</v>
      </c>
      <c r="P64725" s="54" t="str" cm="1">
        <f t="array" aca="1" ref="P64725" ca="1">IF(OR(O64725=1,O64725=7,INDEX($AD$28:$AO$51,HOUR(L64725)+1,N64725)&lt;&gt;"On",NOT(ISERROR(MATCH(DATE(M64725,N64725,DAY(L64725)),OFFSET($AD$15:$AD$22,0,M64725-$AD$14),0)))),"Off","On")</f>
        <v>Off</v>
      </c>
    </row>
    <row r="64726" spans="12:16" x14ac:dyDescent="0.25">
      <c r="L64726" s="57">
        <v>46893.791666666664</v>
      </c>
      <c r="M64726" s="55">
        <f t="shared" si="3063"/>
        <v>2028</v>
      </c>
      <c r="N64726" s="55">
        <f t="shared" si="3064"/>
        <v>5</v>
      </c>
      <c r="O64726" s="55">
        <f t="shared" si="3065"/>
        <v>7</v>
      </c>
      <c r="P64726" s="54" t="str" cm="1">
        <f t="array" aca="1" ref="P64726" ca="1">IF(OR(O64726=1,O64726=7,INDEX($AD$28:$AO$51,HOUR(L64726)+1,N64726)&lt;&gt;"On",NOT(ISERROR(MATCH(DATE(M64726,N64726,DAY(L64726)),OFFSET($AD$15:$AD$22,0,M64726-$AD$14),0)))),"Off","On")</f>
        <v>Off</v>
      </c>
    </row>
    <row r="64727" spans="12:16" x14ac:dyDescent="0.25">
      <c r="L64727" s="57">
        <v>46893.833333333336</v>
      </c>
      <c r="M64727" s="55">
        <f t="shared" si="3063"/>
        <v>2028</v>
      </c>
      <c r="N64727" s="55">
        <f t="shared" si="3064"/>
        <v>5</v>
      </c>
      <c r="O64727" s="55">
        <f t="shared" si="3065"/>
        <v>7</v>
      </c>
      <c r="P64727" s="54" t="str" cm="1">
        <f t="array" aca="1" ref="P64727" ca="1">IF(OR(O64727=1,O64727=7,INDEX($AD$28:$AO$51,HOUR(L64727)+1,N64727)&lt;&gt;"On",NOT(ISERROR(MATCH(DATE(M64727,N64727,DAY(L64727)),OFFSET($AD$15:$AD$22,0,M64727-$AD$14),0)))),"Off","On")</f>
        <v>Off</v>
      </c>
    </row>
    <row r="64728" spans="12:16" x14ac:dyDescent="0.25">
      <c r="L64728" s="57">
        <v>46893.875</v>
      </c>
      <c r="M64728" s="55">
        <f t="shared" si="3063"/>
        <v>2028</v>
      </c>
      <c r="N64728" s="55">
        <f t="shared" si="3064"/>
        <v>5</v>
      </c>
      <c r="O64728" s="55">
        <f t="shared" si="3065"/>
        <v>7</v>
      </c>
      <c r="P64728" s="54" t="str" cm="1">
        <f t="array" aca="1" ref="P64728" ca="1">IF(OR(O64728=1,O64728=7,INDEX($AD$28:$AO$51,HOUR(L64728)+1,N64728)&lt;&gt;"On",NOT(ISERROR(MATCH(DATE(M64728,N64728,DAY(L64728)),OFFSET($AD$15:$AD$22,0,M64728-$AD$14),0)))),"Off","On")</f>
        <v>Off</v>
      </c>
    </row>
    <row r="64729" spans="12:16" x14ac:dyDescent="0.25">
      <c r="L64729" s="57">
        <v>46893.916666666664</v>
      </c>
      <c r="M64729" s="55">
        <f t="shared" si="3063"/>
        <v>2028</v>
      </c>
      <c r="N64729" s="55">
        <f t="shared" si="3064"/>
        <v>5</v>
      </c>
      <c r="O64729" s="55">
        <f t="shared" si="3065"/>
        <v>7</v>
      </c>
      <c r="P64729" s="54" t="str" cm="1">
        <f t="array" aca="1" ref="P64729" ca="1">IF(OR(O64729=1,O64729=7,INDEX($AD$28:$AO$51,HOUR(L64729)+1,N64729)&lt;&gt;"On",NOT(ISERROR(MATCH(DATE(M64729,N64729,DAY(L64729)),OFFSET($AD$15:$AD$22,0,M64729-$AD$14),0)))),"Off","On")</f>
        <v>Off</v>
      </c>
    </row>
    <row r="64730" spans="12:16" x14ac:dyDescent="0.25">
      <c r="L64730" s="57">
        <v>46893.958333333336</v>
      </c>
      <c r="M64730" s="55">
        <f t="shared" si="3063"/>
        <v>2028</v>
      </c>
      <c r="N64730" s="55">
        <f t="shared" si="3064"/>
        <v>5</v>
      </c>
      <c r="O64730" s="55">
        <f t="shared" si="3065"/>
        <v>7</v>
      </c>
      <c r="P64730" s="54" t="str" cm="1">
        <f t="array" aca="1" ref="P64730" ca="1">IF(OR(O64730=1,O64730=7,INDEX($AD$28:$AO$51,HOUR(L64730)+1,N64730)&lt;&gt;"On",NOT(ISERROR(MATCH(DATE(M64730,N64730,DAY(L64730)),OFFSET($AD$15:$AD$22,0,M64730-$AD$14),0)))),"Off","On")</f>
        <v>Off</v>
      </c>
    </row>
    <row r="64731" spans="12:16" x14ac:dyDescent="0.25">
      <c r="L64731" s="57">
        <v>46894</v>
      </c>
      <c r="M64731" s="55">
        <f t="shared" si="3063"/>
        <v>2028</v>
      </c>
      <c r="N64731" s="55">
        <f t="shared" si="3064"/>
        <v>5</v>
      </c>
      <c r="O64731" s="55">
        <f t="shared" si="3065"/>
        <v>1</v>
      </c>
      <c r="P64731" s="54" t="str" cm="1">
        <f t="array" aca="1" ref="P64731" ca="1">IF(OR(O64731=1,O64731=7,INDEX($AD$28:$AO$51,HOUR(L64731)+1,N64731)&lt;&gt;"On",NOT(ISERROR(MATCH(DATE(M64731,N64731,DAY(L64731)),OFFSET($AD$15:$AD$22,0,M64731-$AD$14),0)))),"Off","On")</f>
        <v>Off</v>
      </c>
    </row>
    <row r="64732" spans="12:16" x14ac:dyDescent="0.25">
      <c r="L64732" s="57">
        <v>46894.041666666664</v>
      </c>
      <c r="M64732" s="55">
        <f t="shared" si="3063"/>
        <v>2028</v>
      </c>
      <c r="N64732" s="55">
        <f t="shared" si="3064"/>
        <v>5</v>
      </c>
      <c r="O64732" s="55">
        <f t="shared" si="3065"/>
        <v>1</v>
      </c>
      <c r="P64732" s="54" t="str" cm="1">
        <f t="array" aca="1" ref="P64732" ca="1">IF(OR(O64732=1,O64732=7,INDEX($AD$28:$AO$51,HOUR(L64732)+1,N64732)&lt;&gt;"On",NOT(ISERROR(MATCH(DATE(M64732,N64732,DAY(L64732)),OFFSET($AD$15:$AD$22,0,M64732-$AD$14),0)))),"Off","On")</f>
        <v>Off</v>
      </c>
    </row>
    <row r="64733" spans="12:16" x14ac:dyDescent="0.25">
      <c r="L64733" s="57">
        <v>46894.083333333336</v>
      </c>
      <c r="M64733" s="55">
        <f t="shared" si="3063"/>
        <v>2028</v>
      </c>
      <c r="N64733" s="55">
        <f t="shared" si="3064"/>
        <v>5</v>
      </c>
      <c r="O64733" s="55">
        <f t="shared" si="3065"/>
        <v>1</v>
      </c>
      <c r="P64733" s="54" t="str" cm="1">
        <f t="array" aca="1" ref="P64733" ca="1">IF(OR(O64733=1,O64733=7,INDEX($AD$28:$AO$51,HOUR(L64733)+1,N64733)&lt;&gt;"On",NOT(ISERROR(MATCH(DATE(M64733,N64733,DAY(L64733)),OFFSET($AD$15:$AD$22,0,M64733-$AD$14),0)))),"Off","On")</f>
        <v>Off</v>
      </c>
    </row>
    <row r="64734" spans="12:16" x14ac:dyDescent="0.25">
      <c r="L64734" s="57">
        <v>46894.125</v>
      </c>
      <c r="M64734" s="55">
        <f t="shared" si="3063"/>
        <v>2028</v>
      </c>
      <c r="N64734" s="55">
        <f t="shared" si="3064"/>
        <v>5</v>
      </c>
      <c r="O64734" s="55">
        <f t="shared" si="3065"/>
        <v>1</v>
      </c>
      <c r="P64734" s="54" t="str" cm="1">
        <f t="array" aca="1" ref="P64734" ca="1">IF(OR(O64734=1,O64734=7,INDEX($AD$28:$AO$51,HOUR(L64734)+1,N64734)&lt;&gt;"On",NOT(ISERROR(MATCH(DATE(M64734,N64734,DAY(L64734)),OFFSET($AD$15:$AD$22,0,M64734-$AD$14),0)))),"Off","On")</f>
        <v>Off</v>
      </c>
    </row>
    <row r="64735" spans="12:16" x14ac:dyDescent="0.25">
      <c r="L64735" s="57">
        <v>46894.166666666664</v>
      </c>
      <c r="M64735" s="55">
        <f t="shared" si="3063"/>
        <v>2028</v>
      </c>
      <c r="N64735" s="55">
        <f t="shared" si="3064"/>
        <v>5</v>
      </c>
      <c r="O64735" s="55">
        <f t="shared" si="3065"/>
        <v>1</v>
      </c>
      <c r="P64735" s="54" t="str" cm="1">
        <f t="array" aca="1" ref="P64735" ca="1">IF(OR(O64735=1,O64735=7,INDEX($AD$28:$AO$51,HOUR(L64735)+1,N64735)&lt;&gt;"On",NOT(ISERROR(MATCH(DATE(M64735,N64735,DAY(L64735)),OFFSET($AD$15:$AD$22,0,M64735-$AD$14),0)))),"Off","On")</f>
        <v>Off</v>
      </c>
    </row>
    <row r="64736" spans="12:16" x14ac:dyDescent="0.25">
      <c r="L64736" s="57">
        <v>46894.208333333336</v>
      </c>
      <c r="M64736" s="55">
        <f t="shared" si="3063"/>
        <v>2028</v>
      </c>
      <c r="N64736" s="55">
        <f t="shared" si="3064"/>
        <v>5</v>
      </c>
      <c r="O64736" s="55">
        <f t="shared" si="3065"/>
        <v>1</v>
      </c>
      <c r="P64736" s="54" t="str" cm="1">
        <f t="array" aca="1" ref="P64736" ca="1">IF(OR(O64736=1,O64736=7,INDEX($AD$28:$AO$51,HOUR(L64736)+1,N64736)&lt;&gt;"On",NOT(ISERROR(MATCH(DATE(M64736,N64736,DAY(L64736)),OFFSET($AD$15:$AD$22,0,M64736-$AD$14),0)))),"Off","On")</f>
        <v>Off</v>
      </c>
    </row>
    <row r="64737" spans="12:16" x14ac:dyDescent="0.25">
      <c r="L64737" s="57">
        <v>46894.25</v>
      </c>
      <c r="M64737" s="55">
        <f t="shared" si="3063"/>
        <v>2028</v>
      </c>
      <c r="N64737" s="55">
        <f t="shared" si="3064"/>
        <v>5</v>
      </c>
      <c r="O64737" s="55">
        <f t="shared" si="3065"/>
        <v>1</v>
      </c>
      <c r="P64737" s="54" t="str" cm="1">
        <f t="array" aca="1" ref="P64737" ca="1">IF(OR(O64737=1,O64737=7,INDEX($AD$28:$AO$51,HOUR(L64737)+1,N64737)&lt;&gt;"On",NOT(ISERROR(MATCH(DATE(M64737,N64737,DAY(L64737)),OFFSET($AD$15:$AD$22,0,M64737-$AD$14),0)))),"Off","On")</f>
        <v>Off</v>
      </c>
    </row>
    <row r="64738" spans="12:16" x14ac:dyDescent="0.25">
      <c r="L64738" s="57">
        <v>46894.291666666664</v>
      </c>
      <c r="M64738" s="55">
        <f t="shared" si="3063"/>
        <v>2028</v>
      </c>
      <c r="N64738" s="55">
        <f t="shared" si="3064"/>
        <v>5</v>
      </c>
      <c r="O64738" s="55">
        <f t="shared" si="3065"/>
        <v>1</v>
      </c>
      <c r="P64738" s="54" t="str" cm="1">
        <f t="array" aca="1" ref="P64738" ca="1">IF(OR(O64738=1,O64738=7,INDEX($AD$28:$AO$51,HOUR(L64738)+1,N64738)&lt;&gt;"On",NOT(ISERROR(MATCH(DATE(M64738,N64738,DAY(L64738)),OFFSET($AD$15:$AD$22,0,M64738-$AD$14),0)))),"Off","On")</f>
        <v>Off</v>
      </c>
    </row>
    <row r="64739" spans="12:16" x14ac:dyDescent="0.25">
      <c r="L64739" s="57">
        <v>46894.333333333336</v>
      </c>
      <c r="M64739" s="55">
        <f t="shared" si="3063"/>
        <v>2028</v>
      </c>
      <c r="N64739" s="55">
        <f t="shared" si="3064"/>
        <v>5</v>
      </c>
      <c r="O64739" s="55">
        <f t="shared" si="3065"/>
        <v>1</v>
      </c>
      <c r="P64739" s="54" t="str" cm="1">
        <f t="array" aca="1" ref="P64739" ca="1">IF(OR(O64739=1,O64739=7,INDEX($AD$28:$AO$51,HOUR(L64739)+1,N64739)&lt;&gt;"On",NOT(ISERROR(MATCH(DATE(M64739,N64739,DAY(L64739)),OFFSET($AD$15:$AD$22,0,M64739-$AD$14),0)))),"Off","On")</f>
        <v>Off</v>
      </c>
    </row>
    <row r="64740" spans="12:16" x14ac:dyDescent="0.25">
      <c r="L64740" s="57">
        <v>46894.375</v>
      </c>
      <c r="M64740" s="55">
        <f t="shared" si="3063"/>
        <v>2028</v>
      </c>
      <c r="N64740" s="55">
        <f t="shared" si="3064"/>
        <v>5</v>
      </c>
      <c r="O64740" s="55">
        <f t="shared" si="3065"/>
        <v>1</v>
      </c>
      <c r="P64740" s="54" t="str" cm="1">
        <f t="array" aca="1" ref="P64740" ca="1">IF(OR(O64740=1,O64740=7,INDEX($AD$28:$AO$51,HOUR(L64740)+1,N64740)&lt;&gt;"On",NOT(ISERROR(MATCH(DATE(M64740,N64740,DAY(L64740)),OFFSET($AD$15:$AD$22,0,M64740-$AD$14),0)))),"Off","On")</f>
        <v>Off</v>
      </c>
    </row>
    <row r="64741" spans="12:16" x14ac:dyDescent="0.25">
      <c r="L64741" s="57">
        <v>46894.416666666664</v>
      </c>
      <c r="M64741" s="55">
        <f t="shared" si="3063"/>
        <v>2028</v>
      </c>
      <c r="N64741" s="55">
        <f t="shared" si="3064"/>
        <v>5</v>
      </c>
      <c r="O64741" s="55">
        <f t="shared" si="3065"/>
        <v>1</v>
      </c>
      <c r="P64741" s="54" t="str" cm="1">
        <f t="array" aca="1" ref="P64741" ca="1">IF(OR(O64741=1,O64741=7,INDEX($AD$28:$AO$51,HOUR(L64741)+1,N64741)&lt;&gt;"On",NOT(ISERROR(MATCH(DATE(M64741,N64741,DAY(L64741)),OFFSET($AD$15:$AD$22,0,M64741-$AD$14),0)))),"Off","On")</f>
        <v>Off</v>
      </c>
    </row>
    <row r="64742" spans="12:16" x14ac:dyDescent="0.25">
      <c r="L64742" s="57">
        <v>46894.458333333336</v>
      </c>
      <c r="M64742" s="55">
        <f t="shared" si="3063"/>
        <v>2028</v>
      </c>
      <c r="N64742" s="55">
        <f t="shared" si="3064"/>
        <v>5</v>
      </c>
      <c r="O64742" s="55">
        <f t="shared" si="3065"/>
        <v>1</v>
      </c>
      <c r="P64742" s="54" t="str" cm="1">
        <f t="array" aca="1" ref="P64742" ca="1">IF(OR(O64742=1,O64742=7,INDEX($AD$28:$AO$51,HOUR(L64742)+1,N64742)&lt;&gt;"On",NOT(ISERROR(MATCH(DATE(M64742,N64742,DAY(L64742)),OFFSET($AD$15:$AD$22,0,M64742-$AD$14),0)))),"Off","On")</f>
        <v>Off</v>
      </c>
    </row>
    <row r="64743" spans="12:16" x14ac:dyDescent="0.25">
      <c r="L64743" s="57">
        <v>46894.5</v>
      </c>
      <c r="M64743" s="55">
        <f t="shared" si="3063"/>
        <v>2028</v>
      </c>
      <c r="N64743" s="55">
        <f t="shared" si="3064"/>
        <v>5</v>
      </c>
      <c r="O64743" s="55">
        <f t="shared" si="3065"/>
        <v>1</v>
      </c>
      <c r="P64743" s="54" t="str" cm="1">
        <f t="array" aca="1" ref="P64743" ca="1">IF(OR(O64743=1,O64743=7,INDEX($AD$28:$AO$51,HOUR(L64743)+1,N64743)&lt;&gt;"On",NOT(ISERROR(MATCH(DATE(M64743,N64743,DAY(L64743)),OFFSET($AD$15:$AD$22,0,M64743-$AD$14),0)))),"Off","On")</f>
        <v>Off</v>
      </c>
    </row>
    <row r="64744" spans="12:16" x14ac:dyDescent="0.25">
      <c r="L64744" s="57">
        <v>46894.541666666664</v>
      </c>
      <c r="M64744" s="55">
        <f t="shared" si="3063"/>
        <v>2028</v>
      </c>
      <c r="N64744" s="55">
        <f t="shared" si="3064"/>
        <v>5</v>
      </c>
      <c r="O64744" s="55">
        <f t="shared" si="3065"/>
        <v>1</v>
      </c>
      <c r="P64744" s="54" t="str" cm="1">
        <f t="array" aca="1" ref="P64744" ca="1">IF(OR(O64744=1,O64744=7,INDEX($AD$28:$AO$51,HOUR(L64744)+1,N64744)&lt;&gt;"On",NOT(ISERROR(MATCH(DATE(M64744,N64744,DAY(L64744)),OFFSET($AD$15:$AD$22,0,M64744-$AD$14),0)))),"Off","On")</f>
        <v>Off</v>
      </c>
    </row>
    <row r="64745" spans="12:16" x14ac:dyDescent="0.25">
      <c r="L64745" s="57">
        <v>46894.583333333336</v>
      </c>
      <c r="M64745" s="55">
        <f t="shared" si="3063"/>
        <v>2028</v>
      </c>
      <c r="N64745" s="55">
        <f t="shared" si="3064"/>
        <v>5</v>
      </c>
      <c r="O64745" s="55">
        <f t="shared" si="3065"/>
        <v>1</v>
      </c>
      <c r="P64745" s="54" t="str" cm="1">
        <f t="array" aca="1" ref="P64745" ca="1">IF(OR(O64745=1,O64745=7,INDEX($AD$28:$AO$51,HOUR(L64745)+1,N64745)&lt;&gt;"On",NOT(ISERROR(MATCH(DATE(M64745,N64745,DAY(L64745)),OFFSET($AD$15:$AD$22,0,M64745-$AD$14),0)))),"Off","On")</f>
        <v>Off</v>
      </c>
    </row>
    <row r="64746" spans="12:16" x14ac:dyDescent="0.25">
      <c r="L64746" s="57">
        <v>46894.625</v>
      </c>
      <c r="M64746" s="55">
        <f t="shared" si="3063"/>
        <v>2028</v>
      </c>
      <c r="N64746" s="55">
        <f t="shared" si="3064"/>
        <v>5</v>
      </c>
      <c r="O64746" s="55">
        <f t="shared" si="3065"/>
        <v>1</v>
      </c>
      <c r="P64746" s="54" t="str" cm="1">
        <f t="array" aca="1" ref="P64746" ca="1">IF(OR(O64746=1,O64746=7,INDEX($AD$28:$AO$51,HOUR(L64746)+1,N64746)&lt;&gt;"On",NOT(ISERROR(MATCH(DATE(M64746,N64746,DAY(L64746)),OFFSET($AD$15:$AD$22,0,M64746-$AD$14),0)))),"Off","On")</f>
        <v>Off</v>
      </c>
    </row>
    <row r="64747" spans="12:16" x14ac:dyDescent="0.25">
      <c r="L64747" s="57">
        <v>46894.666666666664</v>
      </c>
      <c r="M64747" s="55">
        <f t="shared" si="3063"/>
        <v>2028</v>
      </c>
      <c r="N64747" s="55">
        <f t="shared" si="3064"/>
        <v>5</v>
      </c>
      <c r="O64747" s="55">
        <f t="shared" si="3065"/>
        <v>1</v>
      </c>
      <c r="P64747" s="54" t="str" cm="1">
        <f t="array" aca="1" ref="P64747" ca="1">IF(OR(O64747=1,O64747=7,INDEX($AD$28:$AO$51,HOUR(L64747)+1,N64747)&lt;&gt;"On",NOT(ISERROR(MATCH(DATE(M64747,N64747,DAY(L64747)),OFFSET($AD$15:$AD$22,0,M64747-$AD$14),0)))),"Off","On")</f>
        <v>Off</v>
      </c>
    </row>
    <row r="64748" spans="12:16" x14ac:dyDescent="0.25">
      <c r="L64748" s="57">
        <v>46894.708333333336</v>
      </c>
      <c r="M64748" s="55">
        <f t="shared" si="3063"/>
        <v>2028</v>
      </c>
      <c r="N64748" s="55">
        <f t="shared" si="3064"/>
        <v>5</v>
      </c>
      <c r="O64748" s="55">
        <f t="shared" si="3065"/>
        <v>1</v>
      </c>
      <c r="P64748" s="54" t="str" cm="1">
        <f t="array" aca="1" ref="P64748" ca="1">IF(OR(O64748=1,O64748=7,INDEX($AD$28:$AO$51,HOUR(L64748)+1,N64748)&lt;&gt;"On",NOT(ISERROR(MATCH(DATE(M64748,N64748,DAY(L64748)),OFFSET($AD$15:$AD$22,0,M64748-$AD$14),0)))),"Off","On")</f>
        <v>Off</v>
      </c>
    </row>
    <row r="64749" spans="12:16" x14ac:dyDescent="0.25">
      <c r="L64749" s="57">
        <v>46894.75</v>
      </c>
      <c r="M64749" s="55">
        <f t="shared" si="3063"/>
        <v>2028</v>
      </c>
      <c r="N64749" s="55">
        <f t="shared" si="3064"/>
        <v>5</v>
      </c>
      <c r="O64749" s="55">
        <f t="shared" si="3065"/>
        <v>1</v>
      </c>
      <c r="P64749" s="54" t="str" cm="1">
        <f t="array" aca="1" ref="P64749" ca="1">IF(OR(O64749=1,O64749=7,INDEX($AD$28:$AO$51,HOUR(L64749)+1,N64749)&lt;&gt;"On",NOT(ISERROR(MATCH(DATE(M64749,N64749,DAY(L64749)),OFFSET($AD$15:$AD$22,0,M64749-$AD$14),0)))),"Off","On")</f>
        <v>Off</v>
      </c>
    </row>
    <row r="64750" spans="12:16" x14ac:dyDescent="0.25">
      <c r="L64750" s="57">
        <v>46894.791666666664</v>
      </c>
      <c r="M64750" s="55">
        <f t="shared" si="3063"/>
        <v>2028</v>
      </c>
      <c r="N64750" s="55">
        <f t="shared" si="3064"/>
        <v>5</v>
      </c>
      <c r="O64750" s="55">
        <f t="shared" si="3065"/>
        <v>1</v>
      </c>
      <c r="P64750" s="54" t="str" cm="1">
        <f t="array" aca="1" ref="P64750" ca="1">IF(OR(O64750=1,O64750=7,INDEX($AD$28:$AO$51,HOUR(L64750)+1,N64750)&lt;&gt;"On",NOT(ISERROR(MATCH(DATE(M64750,N64750,DAY(L64750)),OFFSET($AD$15:$AD$22,0,M64750-$AD$14),0)))),"Off","On")</f>
        <v>Off</v>
      </c>
    </row>
    <row r="64751" spans="12:16" x14ac:dyDescent="0.25">
      <c r="L64751" s="57">
        <v>46894.833333333336</v>
      </c>
      <c r="M64751" s="55">
        <f t="shared" si="3063"/>
        <v>2028</v>
      </c>
      <c r="N64751" s="55">
        <f t="shared" si="3064"/>
        <v>5</v>
      </c>
      <c r="O64751" s="55">
        <f t="shared" si="3065"/>
        <v>1</v>
      </c>
      <c r="P64751" s="54" t="str" cm="1">
        <f t="array" aca="1" ref="P64751" ca="1">IF(OR(O64751=1,O64751=7,INDEX($AD$28:$AO$51,HOUR(L64751)+1,N64751)&lt;&gt;"On",NOT(ISERROR(MATCH(DATE(M64751,N64751,DAY(L64751)),OFFSET($AD$15:$AD$22,0,M64751-$AD$14),0)))),"Off","On")</f>
        <v>Off</v>
      </c>
    </row>
    <row r="64752" spans="12:16" x14ac:dyDescent="0.25">
      <c r="L64752" s="57">
        <v>46894.875</v>
      </c>
      <c r="M64752" s="55">
        <f t="shared" si="3063"/>
        <v>2028</v>
      </c>
      <c r="N64752" s="55">
        <f t="shared" si="3064"/>
        <v>5</v>
      </c>
      <c r="O64752" s="55">
        <f t="shared" si="3065"/>
        <v>1</v>
      </c>
      <c r="P64752" s="54" t="str" cm="1">
        <f t="array" aca="1" ref="P64752" ca="1">IF(OR(O64752=1,O64752=7,INDEX($AD$28:$AO$51,HOUR(L64752)+1,N64752)&lt;&gt;"On",NOT(ISERROR(MATCH(DATE(M64752,N64752,DAY(L64752)),OFFSET($AD$15:$AD$22,0,M64752-$AD$14),0)))),"Off","On")</f>
        <v>Off</v>
      </c>
    </row>
    <row r="64753" spans="12:16" x14ac:dyDescent="0.25">
      <c r="L64753" s="57">
        <v>46894.916666666664</v>
      </c>
      <c r="M64753" s="55">
        <f t="shared" si="3063"/>
        <v>2028</v>
      </c>
      <c r="N64753" s="55">
        <f t="shared" si="3064"/>
        <v>5</v>
      </c>
      <c r="O64753" s="55">
        <f t="shared" si="3065"/>
        <v>1</v>
      </c>
      <c r="P64753" s="54" t="str" cm="1">
        <f t="array" aca="1" ref="P64753" ca="1">IF(OR(O64753=1,O64753=7,INDEX($AD$28:$AO$51,HOUR(L64753)+1,N64753)&lt;&gt;"On",NOT(ISERROR(MATCH(DATE(M64753,N64753,DAY(L64753)),OFFSET($AD$15:$AD$22,0,M64753-$AD$14),0)))),"Off","On")</f>
        <v>Off</v>
      </c>
    </row>
    <row r="64754" spans="12:16" x14ac:dyDescent="0.25">
      <c r="L64754" s="57">
        <v>46894.958333333336</v>
      </c>
      <c r="M64754" s="55">
        <f t="shared" si="3063"/>
        <v>2028</v>
      </c>
      <c r="N64754" s="55">
        <f t="shared" si="3064"/>
        <v>5</v>
      </c>
      <c r="O64754" s="55">
        <f t="shared" si="3065"/>
        <v>1</v>
      </c>
      <c r="P64754" s="54" t="str" cm="1">
        <f t="array" aca="1" ref="P64754" ca="1">IF(OR(O64754=1,O64754=7,INDEX($AD$28:$AO$51,HOUR(L64754)+1,N64754)&lt;&gt;"On",NOT(ISERROR(MATCH(DATE(M64754,N64754,DAY(L64754)),OFFSET($AD$15:$AD$22,0,M64754-$AD$14),0)))),"Off","On")</f>
        <v>Off</v>
      </c>
    </row>
    <row r="64755" spans="12:16" x14ac:dyDescent="0.25">
      <c r="L64755" s="57">
        <v>46895</v>
      </c>
      <c r="M64755" s="55">
        <f t="shared" si="3063"/>
        <v>2028</v>
      </c>
      <c r="N64755" s="55">
        <f t="shared" si="3064"/>
        <v>5</v>
      </c>
      <c r="O64755" s="55">
        <f t="shared" si="3065"/>
        <v>2</v>
      </c>
      <c r="P64755" s="54" t="str" cm="1">
        <f t="array" aca="1" ref="P64755" ca="1">IF(OR(O64755=1,O64755=7,INDEX($AD$28:$AO$51,HOUR(L64755)+1,N64755)&lt;&gt;"On",NOT(ISERROR(MATCH(DATE(M64755,N64755,DAY(L64755)),OFFSET($AD$15:$AD$22,0,M64755-$AD$14),0)))),"Off","On")</f>
        <v>Off</v>
      </c>
    </row>
    <row r="64756" spans="12:16" x14ac:dyDescent="0.25">
      <c r="L64756" s="57">
        <v>46895.041666666664</v>
      </c>
      <c r="M64756" s="55">
        <f t="shared" si="3063"/>
        <v>2028</v>
      </c>
      <c r="N64756" s="55">
        <f t="shared" si="3064"/>
        <v>5</v>
      </c>
      <c r="O64756" s="55">
        <f t="shared" si="3065"/>
        <v>2</v>
      </c>
      <c r="P64756" s="54" t="str" cm="1">
        <f t="array" aca="1" ref="P64756" ca="1">IF(OR(O64756=1,O64756=7,INDEX($AD$28:$AO$51,HOUR(L64756)+1,N64756)&lt;&gt;"On",NOT(ISERROR(MATCH(DATE(M64756,N64756,DAY(L64756)),OFFSET($AD$15:$AD$22,0,M64756-$AD$14),0)))),"Off","On")</f>
        <v>Off</v>
      </c>
    </row>
    <row r="64757" spans="12:16" x14ac:dyDescent="0.25">
      <c r="L64757" s="57">
        <v>46895.083333333336</v>
      </c>
      <c r="M64757" s="55">
        <f t="shared" si="3063"/>
        <v>2028</v>
      </c>
      <c r="N64757" s="55">
        <f t="shared" si="3064"/>
        <v>5</v>
      </c>
      <c r="O64757" s="55">
        <f t="shared" si="3065"/>
        <v>2</v>
      </c>
      <c r="P64757" s="54" t="str" cm="1">
        <f t="array" aca="1" ref="P64757" ca="1">IF(OR(O64757=1,O64757=7,INDEX($AD$28:$AO$51,HOUR(L64757)+1,N64757)&lt;&gt;"On",NOT(ISERROR(MATCH(DATE(M64757,N64757,DAY(L64757)),OFFSET($AD$15:$AD$22,0,M64757-$AD$14),0)))),"Off","On")</f>
        <v>Off</v>
      </c>
    </row>
    <row r="64758" spans="12:16" x14ac:dyDescent="0.25">
      <c r="L64758" s="57">
        <v>46895.125</v>
      </c>
      <c r="M64758" s="55">
        <f t="shared" si="3063"/>
        <v>2028</v>
      </c>
      <c r="N64758" s="55">
        <f t="shared" si="3064"/>
        <v>5</v>
      </c>
      <c r="O64758" s="55">
        <f t="shared" si="3065"/>
        <v>2</v>
      </c>
      <c r="P64758" s="54" t="str" cm="1">
        <f t="array" aca="1" ref="P64758" ca="1">IF(OR(O64758=1,O64758=7,INDEX($AD$28:$AO$51,HOUR(L64758)+1,N64758)&lt;&gt;"On",NOT(ISERROR(MATCH(DATE(M64758,N64758,DAY(L64758)),OFFSET($AD$15:$AD$22,0,M64758-$AD$14),0)))),"Off","On")</f>
        <v>Off</v>
      </c>
    </row>
    <row r="64759" spans="12:16" x14ac:dyDescent="0.25">
      <c r="L64759" s="57">
        <v>46895.166666666664</v>
      </c>
      <c r="M64759" s="55">
        <f t="shared" si="3063"/>
        <v>2028</v>
      </c>
      <c r="N64759" s="55">
        <f t="shared" si="3064"/>
        <v>5</v>
      </c>
      <c r="O64759" s="55">
        <f t="shared" si="3065"/>
        <v>2</v>
      </c>
      <c r="P64759" s="54" t="str" cm="1">
        <f t="array" aca="1" ref="P64759" ca="1">IF(OR(O64759=1,O64759=7,INDEX($AD$28:$AO$51,HOUR(L64759)+1,N64759)&lt;&gt;"On",NOT(ISERROR(MATCH(DATE(M64759,N64759,DAY(L64759)),OFFSET($AD$15:$AD$22,0,M64759-$AD$14),0)))),"Off","On")</f>
        <v>Off</v>
      </c>
    </row>
    <row r="64760" spans="12:16" x14ac:dyDescent="0.25">
      <c r="L64760" s="57">
        <v>46895.208333333336</v>
      </c>
      <c r="M64760" s="55">
        <f t="shared" si="3063"/>
        <v>2028</v>
      </c>
      <c r="N64760" s="55">
        <f t="shared" si="3064"/>
        <v>5</v>
      </c>
      <c r="O64760" s="55">
        <f t="shared" si="3065"/>
        <v>2</v>
      </c>
      <c r="P64760" s="54" t="str" cm="1">
        <f t="array" aca="1" ref="P64760" ca="1">IF(OR(O64760=1,O64760=7,INDEX($AD$28:$AO$51,HOUR(L64760)+1,N64760)&lt;&gt;"On",NOT(ISERROR(MATCH(DATE(M64760,N64760,DAY(L64760)),OFFSET($AD$15:$AD$22,0,M64760-$AD$14),0)))),"Off","On")</f>
        <v>Off</v>
      </c>
    </row>
    <row r="64761" spans="12:16" x14ac:dyDescent="0.25">
      <c r="L64761" s="57">
        <v>46895.25</v>
      </c>
      <c r="M64761" s="55">
        <f t="shared" si="3063"/>
        <v>2028</v>
      </c>
      <c r="N64761" s="55">
        <f t="shared" si="3064"/>
        <v>5</v>
      </c>
      <c r="O64761" s="55">
        <f t="shared" si="3065"/>
        <v>2</v>
      </c>
      <c r="P64761" s="54" t="str" cm="1">
        <f t="array" aca="1" ref="P64761" ca="1">IF(OR(O64761=1,O64761=7,INDEX($AD$28:$AO$51,HOUR(L64761)+1,N64761)&lt;&gt;"On",NOT(ISERROR(MATCH(DATE(M64761,N64761,DAY(L64761)),OFFSET($AD$15:$AD$22,0,M64761-$AD$14),0)))),"Off","On")</f>
        <v>On</v>
      </c>
    </row>
    <row r="64762" spans="12:16" x14ac:dyDescent="0.25">
      <c r="L64762" s="57">
        <v>46895.291666666664</v>
      </c>
      <c r="M64762" s="55">
        <f t="shared" si="3063"/>
        <v>2028</v>
      </c>
      <c r="N64762" s="55">
        <f t="shared" si="3064"/>
        <v>5</v>
      </c>
      <c r="O64762" s="55">
        <f t="shared" si="3065"/>
        <v>2</v>
      </c>
      <c r="P64762" s="54" t="str" cm="1">
        <f t="array" aca="1" ref="P64762" ca="1">IF(OR(O64762=1,O64762=7,INDEX($AD$28:$AO$51,HOUR(L64762)+1,N64762)&lt;&gt;"On",NOT(ISERROR(MATCH(DATE(M64762,N64762,DAY(L64762)),OFFSET($AD$15:$AD$22,0,M64762-$AD$14),0)))),"Off","On")</f>
        <v>On</v>
      </c>
    </row>
    <row r="64763" spans="12:16" x14ac:dyDescent="0.25">
      <c r="L64763" s="57">
        <v>46895.333333333336</v>
      </c>
      <c r="M64763" s="55">
        <f t="shared" si="3063"/>
        <v>2028</v>
      </c>
      <c r="N64763" s="55">
        <f t="shared" si="3064"/>
        <v>5</v>
      </c>
      <c r="O64763" s="55">
        <f t="shared" si="3065"/>
        <v>2</v>
      </c>
      <c r="P64763" s="54" t="str" cm="1">
        <f t="array" aca="1" ref="P64763" ca="1">IF(OR(O64763=1,O64763=7,INDEX($AD$28:$AO$51,HOUR(L64763)+1,N64763)&lt;&gt;"On",NOT(ISERROR(MATCH(DATE(M64763,N64763,DAY(L64763)),OFFSET($AD$15:$AD$22,0,M64763-$AD$14),0)))),"Off","On")</f>
        <v>On</v>
      </c>
    </row>
    <row r="64764" spans="12:16" x14ac:dyDescent="0.25">
      <c r="L64764" s="57">
        <v>46895.375</v>
      </c>
      <c r="M64764" s="55">
        <f t="shared" si="3063"/>
        <v>2028</v>
      </c>
      <c r="N64764" s="55">
        <f t="shared" si="3064"/>
        <v>5</v>
      </c>
      <c r="O64764" s="55">
        <f t="shared" si="3065"/>
        <v>2</v>
      </c>
      <c r="P64764" s="54" t="str" cm="1">
        <f t="array" aca="1" ref="P64764" ca="1">IF(OR(O64764=1,O64764=7,INDEX($AD$28:$AO$51,HOUR(L64764)+1,N64764)&lt;&gt;"On",NOT(ISERROR(MATCH(DATE(M64764,N64764,DAY(L64764)),OFFSET($AD$15:$AD$22,0,M64764-$AD$14),0)))),"Off","On")</f>
        <v>Off</v>
      </c>
    </row>
    <row r="64765" spans="12:16" x14ac:dyDescent="0.25">
      <c r="L64765" s="57">
        <v>46895.416666666664</v>
      </c>
      <c r="M64765" s="55">
        <f t="shared" si="3063"/>
        <v>2028</v>
      </c>
      <c r="N64765" s="55">
        <f t="shared" si="3064"/>
        <v>5</v>
      </c>
      <c r="O64765" s="55">
        <f t="shared" si="3065"/>
        <v>2</v>
      </c>
      <c r="P64765" s="54" t="str" cm="1">
        <f t="array" aca="1" ref="P64765" ca="1">IF(OR(O64765=1,O64765=7,INDEX($AD$28:$AO$51,HOUR(L64765)+1,N64765)&lt;&gt;"On",NOT(ISERROR(MATCH(DATE(M64765,N64765,DAY(L64765)),OFFSET($AD$15:$AD$22,0,M64765-$AD$14),0)))),"Off","On")</f>
        <v>Off</v>
      </c>
    </row>
    <row r="64766" spans="12:16" x14ac:dyDescent="0.25">
      <c r="L64766" s="57">
        <v>46895.458333333336</v>
      </c>
      <c r="M64766" s="55">
        <f t="shared" si="3063"/>
        <v>2028</v>
      </c>
      <c r="N64766" s="55">
        <f t="shared" si="3064"/>
        <v>5</v>
      </c>
      <c r="O64766" s="55">
        <f t="shared" si="3065"/>
        <v>2</v>
      </c>
      <c r="P64766" s="54" t="str" cm="1">
        <f t="array" aca="1" ref="P64766" ca="1">IF(OR(O64766=1,O64766=7,INDEX($AD$28:$AO$51,HOUR(L64766)+1,N64766)&lt;&gt;"On",NOT(ISERROR(MATCH(DATE(M64766,N64766,DAY(L64766)),OFFSET($AD$15:$AD$22,0,M64766-$AD$14),0)))),"Off","On")</f>
        <v>Off</v>
      </c>
    </row>
    <row r="64767" spans="12:16" x14ac:dyDescent="0.25">
      <c r="L64767" s="57">
        <v>46895.5</v>
      </c>
      <c r="M64767" s="55">
        <f t="shared" si="3063"/>
        <v>2028</v>
      </c>
      <c r="N64767" s="55">
        <f t="shared" si="3064"/>
        <v>5</v>
      </c>
      <c r="O64767" s="55">
        <f t="shared" si="3065"/>
        <v>2</v>
      </c>
      <c r="P64767" s="54" t="str" cm="1">
        <f t="array" aca="1" ref="P64767" ca="1">IF(OR(O64767=1,O64767=7,INDEX($AD$28:$AO$51,HOUR(L64767)+1,N64767)&lt;&gt;"On",NOT(ISERROR(MATCH(DATE(M64767,N64767,DAY(L64767)),OFFSET($AD$15:$AD$22,0,M64767-$AD$14),0)))),"Off","On")</f>
        <v>Off</v>
      </c>
    </row>
    <row r="64768" spans="12:16" x14ac:dyDescent="0.25">
      <c r="L64768" s="57">
        <v>46895.541666666664</v>
      </c>
      <c r="M64768" s="55">
        <f t="shared" si="3063"/>
        <v>2028</v>
      </c>
      <c r="N64768" s="55">
        <f t="shared" si="3064"/>
        <v>5</v>
      </c>
      <c r="O64768" s="55">
        <f t="shared" si="3065"/>
        <v>2</v>
      </c>
      <c r="P64768" s="54" t="str" cm="1">
        <f t="array" aca="1" ref="P64768" ca="1">IF(OR(O64768=1,O64768=7,INDEX($AD$28:$AO$51,HOUR(L64768)+1,N64768)&lt;&gt;"On",NOT(ISERROR(MATCH(DATE(M64768,N64768,DAY(L64768)),OFFSET($AD$15:$AD$22,0,M64768-$AD$14),0)))),"Off","On")</f>
        <v>Off</v>
      </c>
    </row>
    <row r="64769" spans="12:16" x14ac:dyDescent="0.25">
      <c r="L64769" s="57">
        <v>46895.583333333336</v>
      </c>
      <c r="M64769" s="55">
        <f t="shared" si="3063"/>
        <v>2028</v>
      </c>
      <c r="N64769" s="55">
        <f t="shared" si="3064"/>
        <v>5</v>
      </c>
      <c r="O64769" s="55">
        <f t="shared" si="3065"/>
        <v>2</v>
      </c>
      <c r="P64769" s="54" t="str" cm="1">
        <f t="array" aca="1" ref="P64769" ca="1">IF(OR(O64769=1,O64769=7,INDEX($AD$28:$AO$51,HOUR(L64769)+1,N64769)&lt;&gt;"On",NOT(ISERROR(MATCH(DATE(M64769,N64769,DAY(L64769)),OFFSET($AD$15:$AD$22,0,M64769-$AD$14),0)))),"Off","On")</f>
        <v>Off</v>
      </c>
    </row>
    <row r="64770" spans="12:16" x14ac:dyDescent="0.25">
      <c r="L64770" s="57">
        <v>46895.625</v>
      </c>
      <c r="M64770" s="55">
        <f t="shared" si="3063"/>
        <v>2028</v>
      </c>
      <c r="N64770" s="55">
        <f t="shared" si="3064"/>
        <v>5</v>
      </c>
      <c r="O64770" s="55">
        <f t="shared" si="3065"/>
        <v>2</v>
      </c>
      <c r="P64770" s="54" t="str" cm="1">
        <f t="array" aca="1" ref="P64770" ca="1">IF(OR(O64770=1,O64770=7,INDEX($AD$28:$AO$51,HOUR(L64770)+1,N64770)&lt;&gt;"On",NOT(ISERROR(MATCH(DATE(M64770,N64770,DAY(L64770)),OFFSET($AD$15:$AD$22,0,M64770-$AD$14),0)))),"Off","On")</f>
        <v>Off</v>
      </c>
    </row>
    <row r="64771" spans="12:16" x14ac:dyDescent="0.25">
      <c r="L64771" s="57">
        <v>46895.666666666664</v>
      </c>
      <c r="M64771" s="55">
        <f t="shared" si="3063"/>
        <v>2028</v>
      </c>
      <c r="N64771" s="55">
        <f t="shared" si="3064"/>
        <v>5</v>
      </c>
      <c r="O64771" s="55">
        <f t="shared" si="3065"/>
        <v>2</v>
      </c>
      <c r="P64771" s="54" t="str" cm="1">
        <f t="array" aca="1" ref="P64771" ca="1">IF(OR(O64771=1,O64771=7,INDEX($AD$28:$AO$51,HOUR(L64771)+1,N64771)&lt;&gt;"On",NOT(ISERROR(MATCH(DATE(M64771,N64771,DAY(L64771)),OFFSET($AD$15:$AD$22,0,M64771-$AD$14),0)))),"Off","On")</f>
        <v>Off</v>
      </c>
    </row>
    <row r="64772" spans="12:16" x14ac:dyDescent="0.25">
      <c r="L64772" s="57">
        <v>46895.708333333336</v>
      </c>
      <c r="M64772" s="55">
        <f t="shared" si="3063"/>
        <v>2028</v>
      </c>
      <c r="N64772" s="55">
        <f t="shared" si="3064"/>
        <v>5</v>
      </c>
      <c r="O64772" s="55">
        <f t="shared" si="3065"/>
        <v>2</v>
      </c>
      <c r="P64772" s="54" t="str" cm="1">
        <f t="array" aca="1" ref="P64772" ca="1">IF(OR(O64772=1,O64772=7,INDEX($AD$28:$AO$51,HOUR(L64772)+1,N64772)&lt;&gt;"On",NOT(ISERROR(MATCH(DATE(M64772,N64772,DAY(L64772)),OFFSET($AD$15:$AD$22,0,M64772-$AD$14),0)))),"Off","On")</f>
        <v>Off</v>
      </c>
    </row>
    <row r="64773" spans="12:16" x14ac:dyDescent="0.25">
      <c r="L64773" s="57">
        <v>46895.75</v>
      </c>
      <c r="M64773" s="55">
        <f t="shared" si="3063"/>
        <v>2028</v>
      </c>
      <c r="N64773" s="55">
        <f t="shared" si="3064"/>
        <v>5</v>
      </c>
      <c r="O64773" s="55">
        <f t="shared" si="3065"/>
        <v>2</v>
      </c>
      <c r="P64773" s="54" t="str" cm="1">
        <f t="array" aca="1" ref="P64773" ca="1">IF(OR(O64773=1,O64773=7,INDEX($AD$28:$AO$51,HOUR(L64773)+1,N64773)&lt;&gt;"On",NOT(ISERROR(MATCH(DATE(M64773,N64773,DAY(L64773)),OFFSET($AD$15:$AD$22,0,M64773-$AD$14),0)))),"Off","On")</f>
        <v>On</v>
      </c>
    </row>
    <row r="64774" spans="12:16" x14ac:dyDescent="0.25">
      <c r="L64774" s="57">
        <v>46895.791666666664</v>
      </c>
      <c r="M64774" s="55">
        <f t="shared" si="3063"/>
        <v>2028</v>
      </c>
      <c r="N64774" s="55">
        <f t="shared" si="3064"/>
        <v>5</v>
      </c>
      <c r="O64774" s="55">
        <f t="shared" si="3065"/>
        <v>2</v>
      </c>
      <c r="P64774" s="54" t="str" cm="1">
        <f t="array" aca="1" ref="P64774" ca="1">IF(OR(O64774=1,O64774=7,INDEX($AD$28:$AO$51,HOUR(L64774)+1,N64774)&lt;&gt;"On",NOT(ISERROR(MATCH(DATE(M64774,N64774,DAY(L64774)),OFFSET($AD$15:$AD$22,0,M64774-$AD$14),0)))),"Off","On")</f>
        <v>On</v>
      </c>
    </row>
    <row r="64775" spans="12:16" x14ac:dyDescent="0.25">
      <c r="L64775" s="57">
        <v>46895.833333333336</v>
      </c>
      <c r="M64775" s="55">
        <f t="shared" si="3063"/>
        <v>2028</v>
      </c>
      <c r="N64775" s="55">
        <f t="shared" si="3064"/>
        <v>5</v>
      </c>
      <c r="O64775" s="55">
        <f t="shared" si="3065"/>
        <v>2</v>
      </c>
      <c r="P64775" s="54" t="str" cm="1">
        <f t="array" aca="1" ref="P64775" ca="1">IF(OR(O64775=1,O64775=7,INDEX($AD$28:$AO$51,HOUR(L64775)+1,N64775)&lt;&gt;"On",NOT(ISERROR(MATCH(DATE(M64775,N64775,DAY(L64775)),OFFSET($AD$15:$AD$22,0,M64775-$AD$14),0)))),"Off","On")</f>
        <v>On</v>
      </c>
    </row>
    <row r="64776" spans="12:16" x14ac:dyDescent="0.25">
      <c r="L64776" s="57">
        <v>46895.875</v>
      </c>
      <c r="M64776" s="55">
        <f t="shared" si="3063"/>
        <v>2028</v>
      </c>
      <c r="N64776" s="55">
        <f t="shared" si="3064"/>
        <v>5</v>
      </c>
      <c r="O64776" s="55">
        <f t="shared" si="3065"/>
        <v>2</v>
      </c>
      <c r="P64776" s="54" t="str" cm="1">
        <f t="array" aca="1" ref="P64776" ca="1">IF(OR(O64776=1,O64776=7,INDEX($AD$28:$AO$51,HOUR(L64776)+1,N64776)&lt;&gt;"On",NOT(ISERROR(MATCH(DATE(M64776,N64776,DAY(L64776)),OFFSET($AD$15:$AD$22,0,M64776-$AD$14),0)))),"Off","On")</f>
        <v>On</v>
      </c>
    </row>
    <row r="64777" spans="12:16" x14ac:dyDescent="0.25">
      <c r="L64777" s="57">
        <v>46895.916666666664</v>
      </c>
      <c r="M64777" s="55">
        <f t="shared" si="3063"/>
        <v>2028</v>
      </c>
      <c r="N64777" s="55">
        <f t="shared" si="3064"/>
        <v>5</v>
      </c>
      <c r="O64777" s="55">
        <f t="shared" si="3065"/>
        <v>2</v>
      </c>
      <c r="P64777" s="54" t="str" cm="1">
        <f t="array" aca="1" ref="P64777" ca="1">IF(OR(O64777=1,O64777=7,INDEX($AD$28:$AO$51,HOUR(L64777)+1,N64777)&lt;&gt;"On",NOT(ISERROR(MATCH(DATE(M64777,N64777,DAY(L64777)),OFFSET($AD$15:$AD$22,0,M64777-$AD$14),0)))),"Off","On")</f>
        <v>Off</v>
      </c>
    </row>
    <row r="64778" spans="12:16" x14ac:dyDescent="0.25">
      <c r="L64778" s="57">
        <v>46895.958333333336</v>
      </c>
      <c r="M64778" s="55">
        <f t="shared" si="3063"/>
        <v>2028</v>
      </c>
      <c r="N64778" s="55">
        <f t="shared" si="3064"/>
        <v>5</v>
      </c>
      <c r="O64778" s="55">
        <f t="shared" si="3065"/>
        <v>2</v>
      </c>
      <c r="P64778" s="54" t="str" cm="1">
        <f t="array" aca="1" ref="P64778" ca="1">IF(OR(O64778=1,O64778=7,INDEX($AD$28:$AO$51,HOUR(L64778)+1,N64778)&lt;&gt;"On",NOT(ISERROR(MATCH(DATE(M64778,N64778,DAY(L64778)),OFFSET($AD$15:$AD$22,0,M64778-$AD$14),0)))),"Off","On")</f>
        <v>Off</v>
      </c>
    </row>
    <row r="64779" spans="12:16" x14ac:dyDescent="0.25">
      <c r="L64779" s="57">
        <v>46896</v>
      </c>
      <c r="M64779" s="55">
        <f t="shared" si="3063"/>
        <v>2028</v>
      </c>
      <c r="N64779" s="55">
        <f t="shared" si="3064"/>
        <v>5</v>
      </c>
      <c r="O64779" s="55">
        <f t="shared" si="3065"/>
        <v>3</v>
      </c>
      <c r="P64779" s="54" t="str" cm="1">
        <f t="array" aca="1" ref="P64779" ca="1">IF(OR(O64779=1,O64779=7,INDEX($AD$28:$AO$51,HOUR(L64779)+1,N64779)&lt;&gt;"On",NOT(ISERROR(MATCH(DATE(M64779,N64779,DAY(L64779)),OFFSET($AD$15:$AD$22,0,M64779-$AD$14),0)))),"Off","On")</f>
        <v>Off</v>
      </c>
    </row>
    <row r="64780" spans="12:16" x14ac:dyDescent="0.25">
      <c r="L64780" s="57">
        <v>46896.041666666664</v>
      </c>
      <c r="M64780" s="55">
        <f t="shared" ref="M64780:M64843" si="3066">YEAR(L64780)</f>
        <v>2028</v>
      </c>
      <c r="N64780" s="55">
        <f t="shared" ref="N64780:N64843" si="3067">MONTH(L64780)</f>
        <v>5</v>
      </c>
      <c r="O64780" s="55">
        <f t="shared" ref="O64780:O64843" si="3068">WEEKDAY(L64780)</f>
        <v>3</v>
      </c>
      <c r="P64780" s="54" t="str" cm="1">
        <f t="array" aca="1" ref="P64780" ca="1">IF(OR(O64780=1,O64780=7,INDEX($AD$28:$AO$51,HOUR(L64780)+1,N64780)&lt;&gt;"On",NOT(ISERROR(MATCH(DATE(M64780,N64780,DAY(L64780)),OFFSET($AD$15:$AD$22,0,M64780-$AD$14),0)))),"Off","On")</f>
        <v>Off</v>
      </c>
    </row>
    <row r="64781" spans="12:16" x14ac:dyDescent="0.25">
      <c r="L64781" s="57">
        <v>46896.083333333336</v>
      </c>
      <c r="M64781" s="55">
        <f t="shared" si="3066"/>
        <v>2028</v>
      </c>
      <c r="N64781" s="55">
        <f t="shared" si="3067"/>
        <v>5</v>
      </c>
      <c r="O64781" s="55">
        <f t="shared" si="3068"/>
        <v>3</v>
      </c>
      <c r="P64781" s="54" t="str" cm="1">
        <f t="array" aca="1" ref="P64781" ca="1">IF(OR(O64781=1,O64781=7,INDEX($AD$28:$AO$51,HOUR(L64781)+1,N64781)&lt;&gt;"On",NOT(ISERROR(MATCH(DATE(M64781,N64781,DAY(L64781)),OFFSET($AD$15:$AD$22,0,M64781-$AD$14),0)))),"Off","On")</f>
        <v>Off</v>
      </c>
    </row>
    <row r="64782" spans="12:16" x14ac:dyDescent="0.25">
      <c r="L64782" s="57">
        <v>46896.125</v>
      </c>
      <c r="M64782" s="55">
        <f t="shared" si="3066"/>
        <v>2028</v>
      </c>
      <c r="N64782" s="55">
        <f t="shared" si="3067"/>
        <v>5</v>
      </c>
      <c r="O64782" s="55">
        <f t="shared" si="3068"/>
        <v>3</v>
      </c>
      <c r="P64782" s="54" t="str" cm="1">
        <f t="array" aca="1" ref="P64782" ca="1">IF(OR(O64782=1,O64782=7,INDEX($AD$28:$AO$51,HOUR(L64782)+1,N64782)&lt;&gt;"On",NOT(ISERROR(MATCH(DATE(M64782,N64782,DAY(L64782)),OFFSET($AD$15:$AD$22,0,M64782-$AD$14),0)))),"Off","On")</f>
        <v>Off</v>
      </c>
    </row>
    <row r="64783" spans="12:16" x14ac:dyDescent="0.25">
      <c r="L64783" s="57">
        <v>46896.166666666664</v>
      </c>
      <c r="M64783" s="55">
        <f t="shared" si="3066"/>
        <v>2028</v>
      </c>
      <c r="N64783" s="55">
        <f t="shared" si="3067"/>
        <v>5</v>
      </c>
      <c r="O64783" s="55">
        <f t="shared" si="3068"/>
        <v>3</v>
      </c>
      <c r="P64783" s="54" t="str" cm="1">
        <f t="array" aca="1" ref="P64783" ca="1">IF(OR(O64783=1,O64783=7,INDEX($AD$28:$AO$51,HOUR(L64783)+1,N64783)&lt;&gt;"On",NOT(ISERROR(MATCH(DATE(M64783,N64783,DAY(L64783)),OFFSET($AD$15:$AD$22,0,M64783-$AD$14),0)))),"Off","On")</f>
        <v>Off</v>
      </c>
    </row>
    <row r="64784" spans="12:16" x14ac:dyDescent="0.25">
      <c r="L64784" s="57">
        <v>46896.208333333336</v>
      </c>
      <c r="M64784" s="55">
        <f t="shared" si="3066"/>
        <v>2028</v>
      </c>
      <c r="N64784" s="55">
        <f t="shared" si="3067"/>
        <v>5</v>
      </c>
      <c r="O64784" s="55">
        <f t="shared" si="3068"/>
        <v>3</v>
      </c>
      <c r="P64784" s="54" t="str" cm="1">
        <f t="array" aca="1" ref="P64784" ca="1">IF(OR(O64784=1,O64784=7,INDEX($AD$28:$AO$51,HOUR(L64784)+1,N64784)&lt;&gt;"On",NOT(ISERROR(MATCH(DATE(M64784,N64784,DAY(L64784)),OFFSET($AD$15:$AD$22,0,M64784-$AD$14),0)))),"Off","On")</f>
        <v>Off</v>
      </c>
    </row>
    <row r="64785" spans="12:16" x14ac:dyDescent="0.25">
      <c r="L64785" s="57">
        <v>46896.25</v>
      </c>
      <c r="M64785" s="55">
        <f t="shared" si="3066"/>
        <v>2028</v>
      </c>
      <c r="N64785" s="55">
        <f t="shared" si="3067"/>
        <v>5</v>
      </c>
      <c r="O64785" s="55">
        <f t="shared" si="3068"/>
        <v>3</v>
      </c>
      <c r="P64785" s="54" t="str" cm="1">
        <f t="array" aca="1" ref="P64785" ca="1">IF(OR(O64785=1,O64785=7,INDEX($AD$28:$AO$51,HOUR(L64785)+1,N64785)&lt;&gt;"On",NOT(ISERROR(MATCH(DATE(M64785,N64785,DAY(L64785)),OFFSET($AD$15:$AD$22,0,M64785-$AD$14),0)))),"Off","On")</f>
        <v>On</v>
      </c>
    </row>
    <row r="64786" spans="12:16" x14ac:dyDescent="0.25">
      <c r="L64786" s="57">
        <v>46896.291666666664</v>
      </c>
      <c r="M64786" s="55">
        <f t="shared" si="3066"/>
        <v>2028</v>
      </c>
      <c r="N64786" s="55">
        <f t="shared" si="3067"/>
        <v>5</v>
      </c>
      <c r="O64786" s="55">
        <f t="shared" si="3068"/>
        <v>3</v>
      </c>
      <c r="P64786" s="54" t="str" cm="1">
        <f t="array" aca="1" ref="P64786" ca="1">IF(OR(O64786=1,O64786=7,INDEX($AD$28:$AO$51,HOUR(L64786)+1,N64786)&lt;&gt;"On",NOT(ISERROR(MATCH(DATE(M64786,N64786,DAY(L64786)),OFFSET($AD$15:$AD$22,0,M64786-$AD$14),0)))),"Off","On")</f>
        <v>On</v>
      </c>
    </row>
    <row r="64787" spans="12:16" x14ac:dyDescent="0.25">
      <c r="L64787" s="57">
        <v>46896.333333333336</v>
      </c>
      <c r="M64787" s="55">
        <f t="shared" si="3066"/>
        <v>2028</v>
      </c>
      <c r="N64787" s="55">
        <f t="shared" si="3067"/>
        <v>5</v>
      </c>
      <c r="O64787" s="55">
        <f t="shared" si="3068"/>
        <v>3</v>
      </c>
      <c r="P64787" s="54" t="str" cm="1">
        <f t="array" aca="1" ref="P64787" ca="1">IF(OR(O64787=1,O64787=7,INDEX($AD$28:$AO$51,HOUR(L64787)+1,N64787)&lt;&gt;"On",NOT(ISERROR(MATCH(DATE(M64787,N64787,DAY(L64787)),OFFSET($AD$15:$AD$22,0,M64787-$AD$14),0)))),"Off","On")</f>
        <v>On</v>
      </c>
    </row>
    <row r="64788" spans="12:16" x14ac:dyDescent="0.25">
      <c r="L64788" s="57">
        <v>46896.375</v>
      </c>
      <c r="M64788" s="55">
        <f t="shared" si="3066"/>
        <v>2028</v>
      </c>
      <c r="N64788" s="55">
        <f t="shared" si="3067"/>
        <v>5</v>
      </c>
      <c r="O64788" s="55">
        <f t="shared" si="3068"/>
        <v>3</v>
      </c>
      <c r="P64788" s="54" t="str" cm="1">
        <f t="array" aca="1" ref="P64788" ca="1">IF(OR(O64788=1,O64788=7,INDEX($AD$28:$AO$51,HOUR(L64788)+1,N64788)&lt;&gt;"On",NOT(ISERROR(MATCH(DATE(M64788,N64788,DAY(L64788)),OFFSET($AD$15:$AD$22,0,M64788-$AD$14),0)))),"Off","On")</f>
        <v>Off</v>
      </c>
    </row>
    <row r="64789" spans="12:16" x14ac:dyDescent="0.25">
      <c r="L64789" s="57">
        <v>46896.416666666664</v>
      </c>
      <c r="M64789" s="55">
        <f t="shared" si="3066"/>
        <v>2028</v>
      </c>
      <c r="N64789" s="55">
        <f t="shared" si="3067"/>
        <v>5</v>
      </c>
      <c r="O64789" s="55">
        <f t="shared" si="3068"/>
        <v>3</v>
      </c>
      <c r="P64789" s="54" t="str" cm="1">
        <f t="array" aca="1" ref="P64789" ca="1">IF(OR(O64789=1,O64789=7,INDEX($AD$28:$AO$51,HOUR(L64789)+1,N64789)&lt;&gt;"On",NOT(ISERROR(MATCH(DATE(M64789,N64789,DAY(L64789)),OFFSET($AD$15:$AD$22,0,M64789-$AD$14),0)))),"Off","On")</f>
        <v>Off</v>
      </c>
    </row>
    <row r="64790" spans="12:16" x14ac:dyDescent="0.25">
      <c r="L64790" s="57">
        <v>46896.458333333336</v>
      </c>
      <c r="M64790" s="55">
        <f t="shared" si="3066"/>
        <v>2028</v>
      </c>
      <c r="N64790" s="55">
        <f t="shared" si="3067"/>
        <v>5</v>
      </c>
      <c r="O64790" s="55">
        <f t="shared" si="3068"/>
        <v>3</v>
      </c>
      <c r="P64790" s="54" t="str" cm="1">
        <f t="array" aca="1" ref="P64790" ca="1">IF(OR(O64790=1,O64790=7,INDEX($AD$28:$AO$51,HOUR(L64790)+1,N64790)&lt;&gt;"On",NOT(ISERROR(MATCH(DATE(M64790,N64790,DAY(L64790)),OFFSET($AD$15:$AD$22,0,M64790-$AD$14),0)))),"Off","On")</f>
        <v>Off</v>
      </c>
    </row>
    <row r="64791" spans="12:16" x14ac:dyDescent="0.25">
      <c r="L64791" s="57">
        <v>46896.5</v>
      </c>
      <c r="M64791" s="55">
        <f t="shared" si="3066"/>
        <v>2028</v>
      </c>
      <c r="N64791" s="55">
        <f t="shared" si="3067"/>
        <v>5</v>
      </c>
      <c r="O64791" s="55">
        <f t="shared" si="3068"/>
        <v>3</v>
      </c>
      <c r="P64791" s="54" t="str" cm="1">
        <f t="array" aca="1" ref="P64791" ca="1">IF(OR(O64791=1,O64791=7,INDEX($AD$28:$AO$51,HOUR(L64791)+1,N64791)&lt;&gt;"On",NOT(ISERROR(MATCH(DATE(M64791,N64791,DAY(L64791)),OFFSET($AD$15:$AD$22,0,M64791-$AD$14),0)))),"Off","On")</f>
        <v>Off</v>
      </c>
    </row>
    <row r="64792" spans="12:16" x14ac:dyDescent="0.25">
      <c r="L64792" s="57">
        <v>46896.541666666664</v>
      </c>
      <c r="M64792" s="55">
        <f t="shared" si="3066"/>
        <v>2028</v>
      </c>
      <c r="N64792" s="55">
        <f t="shared" si="3067"/>
        <v>5</v>
      </c>
      <c r="O64792" s="55">
        <f t="shared" si="3068"/>
        <v>3</v>
      </c>
      <c r="P64792" s="54" t="str" cm="1">
        <f t="array" aca="1" ref="P64792" ca="1">IF(OR(O64792=1,O64792=7,INDEX($AD$28:$AO$51,HOUR(L64792)+1,N64792)&lt;&gt;"On",NOT(ISERROR(MATCH(DATE(M64792,N64792,DAY(L64792)),OFFSET($AD$15:$AD$22,0,M64792-$AD$14),0)))),"Off","On")</f>
        <v>Off</v>
      </c>
    </row>
    <row r="64793" spans="12:16" x14ac:dyDescent="0.25">
      <c r="L64793" s="57">
        <v>46896.583333333336</v>
      </c>
      <c r="M64793" s="55">
        <f t="shared" si="3066"/>
        <v>2028</v>
      </c>
      <c r="N64793" s="55">
        <f t="shared" si="3067"/>
        <v>5</v>
      </c>
      <c r="O64793" s="55">
        <f t="shared" si="3068"/>
        <v>3</v>
      </c>
      <c r="P64793" s="54" t="str" cm="1">
        <f t="array" aca="1" ref="P64793" ca="1">IF(OR(O64793=1,O64793=7,INDEX($AD$28:$AO$51,HOUR(L64793)+1,N64793)&lt;&gt;"On",NOT(ISERROR(MATCH(DATE(M64793,N64793,DAY(L64793)),OFFSET($AD$15:$AD$22,0,M64793-$AD$14),0)))),"Off","On")</f>
        <v>Off</v>
      </c>
    </row>
    <row r="64794" spans="12:16" x14ac:dyDescent="0.25">
      <c r="L64794" s="57">
        <v>46896.625</v>
      </c>
      <c r="M64794" s="55">
        <f t="shared" si="3066"/>
        <v>2028</v>
      </c>
      <c r="N64794" s="55">
        <f t="shared" si="3067"/>
        <v>5</v>
      </c>
      <c r="O64794" s="55">
        <f t="shared" si="3068"/>
        <v>3</v>
      </c>
      <c r="P64794" s="54" t="str" cm="1">
        <f t="array" aca="1" ref="P64794" ca="1">IF(OR(O64794=1,O64794=7,INDEX($AD$28:$AO$51,HOUR(L64794)+1,N64794)&lt;&gt;"On",NOT(ISERROR(MATCH(DATE(M64794,N64794,DAY(L64794)),OFFSET($AD$15:$AD$22,0,M64794-$AD$14),0)))),"Off","On")</f>
        <v>Off</v>
      </c>
    </row>
    <row r="64795" spans="12:16" x14ac:dyDescent="0.25">
      <c r="L64795" s="57">
        <v>46896.666666666664</v>
      </c>
      <c r="M64795" s="55">
        <f t="shared" si="3066"/>
        <v>2028</v>
      </c>
      <c r="N64795" s="55">
        <f t="shared" si="3067"/>
        <v>5</v>
      </c>
      <c r="O64795" s="55">
        <f t="shared" si="3068"/>
        <v>3</v>
      </c>
      <c r="P64795" s="54" t="str" cm="1">
        <f t="array" aca="1" ref="P64795" ca="1">IF(OR(O64795=1,O64795=7,INDEX($AD$28:$AO$51,HOUR(L64795)+1,N64795)&lt;&gt;"On",NOT(ISERROR(MATCH(DATE(M64795,N64795,DAY(L64795)),OFFSET($AD$15:$AD$22,0,M64795-$AD$14),0)))),"Off","On")</f>
        <v>Off</v>
      </c>
    </row>
    <row r="64796" spans="12:16" x14ac:dyDescent="0.25">
      <c r="L64796" s="57">
        <v>46896.708333333336</v>
      </c>
      <c r="M64796" s="55">
        <f t="shared" si="3066"/>
        <v>2028</v>
      </c>
      <c r="N64796" s="55">
        <f t="shared" si="3067"/>
        <v>5</v>
      </c>
      <c r="O64796" s="55">
        <f t="shared" si="3068"/>
        <v>3</v>
      </c>
      <c r="P64796" s="54" t="str" cm="1">
        <f t="array" aca="1" ref="P64796" ca="1">IF(OR(O64796=1,O64796=7,INDEX($AD$28:$AO$51,HOUR(L64796)+1,N64796)&lt;&gt;"On",NOT(ISERROR(MATCH(DATE(M64796,N64796,DAY(L64796)),OFFSET($AD$15:$AD$22,0,M64796-$AD$14),0)))),"Off","On")</f>
        <v>Off</v>
      </c>
    </row>
    <row r="64797" spans="12:16" x14ac:dyDescent="0.25">
      <c r="L64797" s="57">
        <v>46896.75</v>
      </c>
      <c r="M64797" s="55">
        <f t="shared" si="3066"/>
        <v>2028</v>
      </c>
      <c r="N64797" s="55">
        <f t="shared" si="3067"/>
        <v>5</v>
      </c>
      <c r="O64797" s="55">
        <f t="shared" si="3068"/>
        <v>3</v>
      </c>
      <c r="P64797" s="54" t="str" cm="1">
        <f t="array" aca="1" ref="P64797" ca="1">IF(OR(O64797=1,O64797=7,INDEX($AD$28:$AO$51,HOUR(L64797)+1,N64797)&lt;&gt;"On",NOT(ISERROR(MATCH(DATE(M64797,N64797,DAY(L64797)),OFFSET($AD$15:$AD$22,0,M64797-$AD$14),0)))),"Off","On")</f>
        <v>On</v>
      </c>
    </row>
    <row r="64798" spans="12:16" x14ac:dyDescent="0.25">
      <c r="L64798" s="57">
        <v>46896.791666666664</v>
      </c>
      <c r="M64798" s="55">
        <f t="shared" si="3066"/>
        <v>2028</v>
      </c>
      <c r="N64798" s="55">
        <f t="shared" si="3067"/>
        <v>5</v>
      </c>
      <c r="O64798" s="55">
        <f t="shared" si="3068"/>
        <v>3</v>
      </c>
      <c r="P64798" s="54" t="str" cm="1">
        <f t="array" aca="1" ref="P64798" ca="1">IF(OR(O64798=1,O64798=7,INDEX($AD$28:$AO$51,HOUR(L64798)+1,N64798)&lt;&gt;"On",NOT(ISERROR(MATCH(DATE(M64798,N64798,DAY(L64798)),OFFSET($AD$15:$AD$22,0,M64798-$AD$14),0)))),"Off","On")</f>
        <v>On</v>
      </c>
    </row>
    <row r="64799" spans="12:16" x14ac:dyDescent="0.25">
      <c r="L64799" s="57">
        <v>46896.833333333336</v>
      </c>
      <c r="M64799" s="55">
        <f t="shared" si="3066"/>
        <v>2028</v>
      </c>
      <c r="N64799" s="55">
        <f t="shared" si="3067"/>
        <v>5</v>
      </c>
      <c r="O64799" s="55">
        <f t="shared" si="3068"/>
        <v>3</v>
      </c>
      <c r="P64799" s="54" t="str" cm="1">
        <f t="array" aca="1" ref="P64799" ca="1">IF(OR(O64799=1,O64799=7,INDEX($AD$28:$AO$51,HOUR(L64799)+1,N64799)&lt;&gt;"On",NOT(ISERROR(MATCH(DATE(M64799,N64799,DAY(L64799)),OFFSET($AD$15:$AD$22,0,M64799-$AD$14),0)))),"Off","On")</f>
        <v>On</v>
      </c>
    </row>
    <row r="64800" spans="12:16" x14ac:dyDescent="0.25">
      <c r="L64800" s="57">
        <v>46896.875</v>
      </c>
      <c r="M64800" s="55">
        <f t="shared" si="3066"/>
        <v>2028</v>
      </c>
      <c r="N64800" s="55">
        <f t="shared" si="3067"/>
        <v>5</v>
      </c>
      <c r="O64800" s="55">
        <f t="shared" si="3068"/>
        <v>3</v>
      </c>
      <c r="P64800" s="54" t="str" cm="1">
        <f t="array" aca="1" ref="P64800" ca="1">IF(OR(O64800=1,O64800=7,INDEX($AD$28:$AO$51,HOUR(L64800)+1,N64800)&lt;&gt;"On",NOT(ISERROR(MATCH(DATE(M64800,N64800,DAY(L64800)),OFFSET($AD$15:$AD$22,0,M64800-$AD$14),0)))),"Off","On")</f>
        <v>On</v>
      </c>
    </row>
    <row r="64801" spans="12:16" x14ac:dyDescent="0.25">
      <c r="L64801" s="57">
        <v>46896.916666666664</v>
      </c>
      <c r="M64801" s="55">
        <f t="shared" si="3066"/>
        <v>2028</v>
      </c>
      <c r="N64801" s="55">
        <f t="shared" si="3067"/>
        <v>5</v>
      </c>
      <c r="O64801" s="55">
        <f t="shared" si="3068"/>
        <v>3</v>
      </c>
      <c r="P64801" s="54" t="str" cm="1">
        <f t="array" aca="1" ref="P64801" ca="1">IF(OR(O64801=1,O64801=7,INDEX($AD$28:$AO$51,HOUR(L64801)+1,N64801)&lt;&gt;"On",NOT(ISERROR(MATCH(DATE(M64801,N64801,DAY(L64801)),OFFSET($AD$15:$AD$22,0,M64801-$AD$14),0)))),"Off","On")</f>
        <v>Off</v>
      </c>
    </row>
    <row r="64802" spans="12:16" x14ac:dyDescent="0.25">
      <c r="L64802" s="57">
        <v>46896.958333333336</v>
      </c>
      <c r="M64802" s="55">
        <f t="shared" si="3066"/>
        <v>2028</v>
      </c>
      <c r="N64802" s="55">
        <f t="shared" si="3067"/>
        <v>5</v>
      </c>
      <c r="O64802" s="55">
        <f t="shared" si="3068"/>
        <v>3</v>
      </c>
      <c r="P64802" s="54" t="str" cm="1">
        <f t="array" aca="1" ref="P64802" ca="1">IF(OR(O64802=1,O64802=7,INDEX($AD$28:$AO$51,HOUR(L64802)+1,N64802)&lt;&gt;"On",NOT(ISERROR(MATCH(DATE(M64802,N64802,DAY(L64802)),OFFSET($AD$15:$AD$22,0,M64802-$AD$14),0)))),"Off","On")</f>
        <v>Off</v>
      </c>
    </row>
    <row r="64803" spans="12:16" x14ac:dyDescent="0.25">
      <c r="L64803" s="57">
        <v>46897</v>
      </c>
      <c r="M64803" s="55">
        <f t="shared" si="3066"/>
        <v>2028</v>
      </c>
      <c r="N64803" s="55">
        <f t="shared" si="3067"/>
        <v>5</v>
      </c>
      <c r="O64803" s="55">
        <f t="shared" si="3068"/>
        <v>4</v>
      </c>
      <c r="P64803" s="54" t="str" cm="1">
        <f t="array" aca="1" ref="P64803" ca="1">IF(OR(O64803=1,O64803=7,INDEX($AD$28:$AO$51,HOUR(L64803)+1,N64803)&lt;&gt;"On",NOT(ISERROR(MATCH(DATE(M64803,N64803,DAY(L64803)),OFFSET($AD$15:$AD$22,0,M64803-$AD$14),0)))),"Off","On")</f>
        <v>Off</v>
      </c>
    </row>
    <row r="64804" spans="12:16" x14ac:dyDescent="0.25">
      <c r="L64804" s="57">
        <v>46897.041666666664</v>
      </c>
      <c r="M64804" s="55">
        <f t="shared" si="3066"/>
        <v>2028</v>
      </c>
      <c r="N64804" s="55">
        <f t="shared" si="3067"/>
        <v>5</v>
      </c>
      <c r="O64804" s="55">
        <f t="shared" si="3068"/>
        <v>4</v>
      </c>
      <c r="P64804" s="54" t="str" cm="1">
        <f t="array" aca="1" ref="P64804" ca="1">IF(OR(O64804=1,O64804=7,INDEX($AD$28:$AO$51,HOUR(L64804)+1,N64804)&lt;&gt;"On",NOT(ISERROR(MATCH(DATE(M64804,N64804,DAY(L64804)),OFFSET($AD$15:$AD$22,0,M64804-$AD$14),0)))),"Off","On")</f>
        <v>Off</v>
      </c>
    </row>
    <row r="64805" spans="12:16" x14ac:dyDescent="0.25">
      <c r="L64805" s="57">
        <v>46897.083333333336</v>
      </c>
      <c r="M64805" s="55">
        <f t="shared" si="3066"/>
        <v>2028</v>
      </c>
      <c r="N64805" s="55">
        <f t="shared" si="3067"/>
        <v>5</v>
      </c>
      <c r="O64805" s="55">
        <f t="shared" si="3068"/>
        <v>4</v>
      </c>
      <c r="P64805" s="54" t="str" cm="1">
        <f t="array" aca="1" ref="P64805" ca="1">IF(OR(O64805=1,O64805=7,INDEX($AD$28:$AO$51,HOUR(L64805)+1,N64805)&lt;&gt;"On",NOT(ISERROR(MATCH(DATE(M64805,N64805,DAY(L64805)),OFFSET($AD$15:$AD$22,0,M64805-$AD$14),0)))),"Off","On")</f>
        <v>Off</v>
      </c>
    </row>
    <row r="64806" spans="12:16" x14ac:dyDescent="0.25">
      <c r="L64806" s="57">
        <v>46897.125</v>
      </c>
      <c r="M64806" s="55">
        <f t="shared" si="3066"/>
        <v>2028</v>
      </c>
      <c r="N64806" s="55">
        <f t="shared" si="3067"/>
        <v>5</v>
      </c>
      <c r="O64806" s="55">
        <f t="shared" si="3068"/>
        <v>4</v>
      </c>
      <c r="P64806" s="54" t="str" cm="1">
        <f t="array" aca="1" ref="P64806" ca="1">IF(OR(O64806=1,O64806=7,INDEX($AD$28:$AO$51,HOUR(L64806)+1,N64806)&lt;&gt;"On",NOT(ISERROR(MATCH(DATE(M64806,N64806,DAY(L64806)),OFFSET($AD$15:$AD$22,0,M64806-$AD$14),0)))),"Off","On")</f>
        <v>Off</v>
      </c>
    </row>
    <row r="64807" spans="12:16" x14ac:dyDescent="0.25">
      <c r="L64807" s="57">
        <v>46897.166666666664</v>
      </c>
      <c r="M64807" s="55">
        <f t="shared" si="3066"/>
        <v>2028</v>
      </c>
      <c r="N64807" s="55">
        <f t="shared" si="3067"/>
        <v>5</v>
      </c>
      <c r="O64807" s="55">
        <f t="shared" si="3068"/>
        <v>4</v>
      </c>
      <c r="P64807" s="54" t="str" cm="1">
        <f t="array" aca="1" ref="P64807" ca="1">IF(OR(O64807=1,O64807=7,INDEX($AD$28:$AO$51,HOUR(L64807)+1,N64807)&lt;&gt;"On",NOT(ISERROR(MATCH(DATE(M64807,N64807,DAY(L64807)),OFFSET($AD$15:$AD$22,0,M64807-$AD$14),0)))),"Off","On")</f>
        <v>Off</v>
      </c>
    </row>
    <row r="64808" spans="12:16" x14ac:dyDescent="0.25">
      <c r="L64808" s="57">
        <v>46897.208333333336</v>
      </c>
      <c r="M64808" s="55">
        <f t="shared" si="3066"/>
        <v>2028</v>
      </c>
      <c r="N64808" s="55">
        <f t="shared" si="3067"/>
        <v>5</v>
      </c>
      <c r="O64808" s="55">
        <f t="shared" si="3068"/>
        <v>4</v>
      </c>
      <c r="P64808" s="54" t="str" cm="1">
        <f t="array" aca="1" ref="P64808" ca="1">IF(OR(O64808=1,O64808=7,INDEX($AD$28:$AO$51,HOUR(L64808)+1,N64808)&lt;&gt;"On",NOT(ISERROR(MATCH(DATE(M64808,N64808,DAY(L64808)),OFFSET($AD$15:$AD$22,0,M64808-$AD$14),0)))),"Off","On")</f>
        <v>Off</v>
      </c>
    </row>
    <row r="64809" spans="12:16" x14ac:dyDescent="0.25">
      <c r="L64809" s="57">
        <v>46897.25</v>
      </c>
      <c r="M64809" s="55">
        <f t="shared" si="3066"/>
        <v>2028</v>
      </c>
      <c r="N64809" s="55">
        <f t="shared" si="3067"/>
        <v>5</v>
      </c>
      <c r="O64809" s="55">
        <f t="shared" si="3068"/>
        <v>4</v>
      </c>
      <c r="P64809" s="54" t="str" cm="1">
        <f t="array" aca="1" ref="P64809" ca="1">IF(OR(O64809=1,O64809=7,INDEX($AD$28:$AO$51,HOUR(L64809)+1,N64809)&lt;&gt;"On",NOT(ISERROR(MATCH(DATE(M64809,N64809,DAY(L64809)),OFFSET($AD$15:$AD$22,0,M64809-$AD$14),0)))),"Off","On")</f>
        <v>On</v>
      </c>
    </row>
    <row r="64810" spans="12:16" x14ac:dyDescent="0.25">
      <c r="L64810" s="57">
        <v>46897.291666666664</v>
      </c>
      <c r="M64810" s="55">
        <f t="shared" si="3066"/>
        <v>2028</v>
      </c>
      <c r="N64810" s="55">
        <f t="shared" si="3067"/>
        <v>5</v>
      </c>
      <c r="O64810" s="55">
        <f t="shared" si="3068"/>
        <v>4</v>
      </c>
      <c r="P64810" s="54" t="str" cm="1">
        <f t="array" aca="1" ref="P64810" ca="1">IF(OR(O64810=1,O64810=7,INDEX($AD$28:$AO$51,HOUR(L64810)+1,N64810)&lt;&gt;"On",NOT(ISERROR(MATCH(DATE(M64810,N64810,DAY(L64810)),OFFSET($AD$15:$AD$22,0,M64810-$AD$14),0)))),"Off","On")</f>
        <v>On</v>
      </c>
    </row>
    <row r="64811" spans="12:16" x14ac:dyDescent="0.25">
      <c r="L64811" s="57">
        <v>46897.333333333336</v>
      </c>
      <c r="M64811" s="55">
        <f t="shared" si="3066"/>
        <v>2028</v>
      </c>
      <c r="N64811" s="55">
        <f t="shared" si="3067"/>
        <v>5</v>
      </c>
      <c r="O64811" s="55">
        <f t="shared" si="3068"/>
        <v>4</v>
      </c>
      <c r="P64811" s="54" t="str" cm="1">
        <f t="array" aca="1" ref="P64811" ca="1">IF(OR(O64811=1,O64811=7,INDEX($AD$28:$AO$51,HOUR(L64811)+1,N64811)&lt;&gt;"On",NOT(ISERROR(MATCH(DATE(M64811,N64811,DAY(L64811)),OFFSET($AD$15:$AD$22,0,M64811-$AD$14),0)))),"Off","On")</f>
        <v>On</v>
      </c>
    </row>
    <row r="64812" spans="12:16" x14ac:dyDescent="0.25">
      <c r="L64812" s="57">
        <v>46897.375</v>
      </c>
      <c r="M64812" s="55">
        <f t="shared" si="3066"/>
        <v>2028</v>
      </c>
      <c r="N64812" s="55">
        <f t="shared" si="3067"/>
        <v>5</v>
      </c>
      <c r="O64812" s="55">
        <f t="shared" si="3068"/>
        <v>4</v>
      </c>
      <c r="P64812" s="54" t="str" cm="1">
        <f t="array" aca="1" ref="P64812" ca="1">IF(OR(O64812=1,O64812=7,INDEX($AD$28:$AO$51,HOUR(L64812)+1,N64812)&lt;&gt;"On",NOT(ISERROR(MATCH(DATE(M64812,N64812,DAY(L64812)),OFFSET($AD$15:$AD$22,0,M64812-$AD$14),0)))),"Off","On")</f>
        <v>Off</v>
      </c>
    </row>
    <row r="64813" spans="12:16" x14ac:dyDescent="0.25">
      <c r="L64813" s="57">
        <v>46897.416666666664</v>
      </c>
      <c r="M64813" s="55">
        <f t="shared" si="3066"/>
        <v>2028</v>
      </c>
      <c r="N64813" s="55">
        <f t="shared" si="3067"/>
        <v>5</v>
      </c>
      <c r="O64813" s="55">
        <f t="shared" si="3068"/>
        <v>4</v>
      </c>
      <c r="P64813" s="54" t="str" cm="1">
        <f t="array" aca="1" ref="P64813" ca="1">IF(OR(O64813=1,O64813=7,INDEX($AD$28:$AO$51,HOUR(L64813)+1,N64813)&lt;&gt;"On",NOT(ISERROR(MATCH(DATE(M64813,N64813,DAY(L64813)),OFFSET($AD$15:$AD$22,0,M64813-$AD$14),0)))),"Off","On")</f>
        <v>Off</v>
      </c>
    </row>
    <row r="64814" spans="12:16" x14ac:dyDescent="0.25">
      <c r="L64814" s="57">
        <v>46897.458333333336</v>
      </c>
      <c r="M64814" s="55">
        <f t="shared" si="3066"/>
        <v>2028</v>
      </c>
      <c r="N64814" s="55">
        <f t="shared" si="3067"/>
        <v>5</v>
      </c>
      <c r="O64814" s="55">
        <f t="shared" si="3068"/>
        <v>4</v>
      </c>
      <c r="P64814" s="54" t="str" cm="1">
        <f t="array" aca="1" ref="P64814" ca="1">IF(OR(O64814=1,O64814=7,INDEX($AD$28:$AO$51,HOUR(L64814)+1,N64814)&lt;&gt;"On",NOT(ISERROR(MATCH(DATE(M64814,N64814,DAY(L64814)),OFFSET($AD$15:$AD$22,0,M64814-$AD$14),0)))),"Off","On")</f>
        <v>Off</v>
      </c>
    </row>
    <row r="64815" spans="12:16" x14ac:dyDescent="0.25">
      <c r="L64815" s="57">
        <v>46897.5</v>
      </c>
      <c r="M64815" s="55">
        <f t="shared" si="3066"/>
        <v>2028</v>
      </c>
      <c r="N64815" s="55">
        <f t="shared" si="3067"/>
        <v>5</v>
      </c>
      <c r="O64815" s="55">
        <f t="shared" si="3068"/>
        <v>4</v>
      </c>
      <c r="P64815" s="54" t="str" cm="1">
        <f t="array" aca="1" ref="P64815" ca="1">IF(OR(O64815=1,O64815=7,INDEX($AD$28:$AO$51,HOUR(L64815)+1,N64815)&lt;&gt;"On",NOT(ISERROR(MATCH(DATE(M64815,N64815,DAY(L64815)),OFFSET($AD$15:$AD$22,0,M64815-$AD$14),0)))),"Off","On")</f>
        <v>Off</v>
      </c>
    </row>
    <row r="64816" spans="12:16" x14ac:dyDescent="0.25">
      <c r="L64816" s="57">
        <v>46897.541666666664</v>
      </c>
      <c r="M64816" s="55">
        <f t="shared" si="3066"/>
        <v>2028</v>
      </c>
      <c r="N64816" s="55">
        <f t="shared" si="3067"/>
        <v>5</v>
      </c>
      <c r="O64816" s="55">
        <f t="shared" si="3068"/>
        <v>4</v>
      </c>
      <c r="P64816" s="54" t="str" cm="1">
        <f t="array" aca="1" ref="P64816" ca="1">IF(OR(O64816=1,O64816=7,INDEX($AD$28:$AO$51,HOUR(L64816)+1,N64816)&lt;&gt;"On",NOT(ISERROR(MATCH(DATE(M64816,N64816,DAY(L64816)),OFFSET($AD$15:$AD$22,0,M64816-$AD$14),0)))),"Off","On")</f>
        <v>Off</v>
      </c>
    </row>
    <row r="64817" spans="12:16" x14ac:dyDescent="0.25">
      <c r="L64817" s="57">
        <v>46897.583333333336</v>
      </c>
      <c r="M64817" s="55">
        <f t="shared" si="3066"/>
        <v>2028</v>
      </c>
      <c r="N64817" s="55">
        <f t="shared" si="3067"/>
        <v>5</v>
      </c>
      <c r="O64817" s="55">
        <f t="shared" si="3068"/>
        <v>4</v>
      </c>
      <c r="P64817" s="54" t="str" cm="1">
        <f t="array" aca="1" ref="P64817" ca="1">IF(OR(O64817=1,O64817=7,INDEX($AD$28:$AO$51,HOUR(L64817)+1,N64817)&lt;&gt;"On",NOT(ISERROR(MATCH(DATE(M64817,N64817,DAY(L64817)),OFFSET($AD$15:$AD$22,0,M64817-$AD$14),0)))),"Off","On")</f>
        <v>Off</v>
      </c>
    </row>
    <row r="64818" spans="12:16" x14ac:dyDescent="0.25">
      <c r="L64818" s="57">
        <v>46897.625</v>
      </c>
      <c r="M64818" s="55">
        <f t="shared" si="3066"/>
        <v>2028</v>
      </c>
      <c r="N64818" s="55">
        <f t="shared" si="3067"/>
        <v>5</v>
      </c>
      <c r="O64818" s="55">
        <f t="shared" si="3068"/>
        <v>4</v>
      </c>
      <c r="P64818" s="54" t="str" cm="1">
        <f t="array" aca="1" ref="P64818" ca="1">IF(OR(O64818=1,O64818=7,INDEX($AD$28:$AO$51,HOUR(L64818)+1,N64818)&lt;&gt;"On",NOT(ISERROR(MATCH(DATE(M64818,N64818,DAY(L64818)),OFFSET($AD$15:$AD$22,0,M64818-$AD$14),0)))),"Off","On")</f>
        <v>Off</v>
      </c>
    </row>
    <row r="64819" spans="12:16" x14ac:dyDescent="0.25">
      <c r="L64819" s="57">
        <v>46897.666666666664</v>
      </c>
      <c r="M64819" s="55">
        <f t="shared" si="3066"/>
        <v>2028</v>
      </c>
      <c r="N64819" s="55">
        <f t="shared" si="3067"/>
        <v>5</v>
      </c>
      <c r="O64819" s="55">
        <f t="shared" si="3068"/>
        <v>4</v>
      </c>
      <c r="P64819" s="54" t="str" cm="1">
        <f t="array" aca="1" ref="P64819" ca="1">IF(OR(O64819=1,O64819=7,INDEX($AD$28:$AO$51,HOUR(L64819)+1,N64819)&lt;&gt;"On",NOT(ISERROR(MATCH(DATE(M64819,N64819,DAY(L64819)),OFFSET($AD$15:$AD$22,0,M64819-$AD$14),0)))),"Off","On")</f>
        <v>Off</v>
      </c>
    </row>
    <row r="64820" spans="12:16" x14ac:dyDescent="0.25">
      <c r="L64820" s="57">
        <v>46897.708333333336</v>
      </c>
      <c r="M64820" s="55">
        <f t="shared" si="3066"/>
        <v>2028</v>
      </c>
      <c r="N64820" s="55">
        <f t="shared" si="3067"/>
        <v>5</v>
      </c>
      <c r="O64820" s="55">
        <f t="shared" si="3068"/>
        <v>4</v>
      </c>
      <c r="P64820" s="54" t="str" cm="1">
        <f t="array" aca="1" ref="P64820" ca="1">IF(OR(O64820=1,O64820=7,INDEX($AD$28:$AO$51,HOUR(L64820)+1,N64820)&lt;&gt;"On",NOT(ISERROR(MATCH(DATE(M64820,N64820,DAY(L64820)),OFFSET($AD$15:$AD$22,0,M64820-$AD$14),0)))),"Off","On")</f>
        <v>Off</v>
      </c>
    </row>
    <row r="64821" spans="12:16" x14ac:dyDescent="0.25">
      <c r="L64821" s="57">
        <v>46897.75</v>
      </c>
      <c r="M64821" s="55">
        <f t="shared" si="3066"/>
        <v>2028</v>
      </c>
      <c r="N64821" s="55">
        <f t="shared" si="3067"/>
        <v>5</v>
      </c>
      <c r="O64821" s="55">
        <f t="shared" si="3068"/>
        <v>4</v>
      </c>
      <c r="P64821" s="54" t="str" cm="1">
        <f t="array" aca="1" ref="P64821" ca="1">IF(OR(O64821=1,O64821=7,INDEX($AD$28:$AO$51,HOUR(L64821)+1,N64821)&lt;&gt;"On",NOT(ISERROR(MATCH(DATE(M64821,N64821,DAY(L64821)),OFFSET($AD$15:$AD$22,0,M64821-$AD$14),0)))),"Off","On")</f>
        <v>On</v>
      </c>
    </row>
    <row r="64822" spans="12:16" x14ac:dyDescent="0.25">
      <c r="L64822" s="57">
        <v>46897.791666666664</v>
      </c>
      <c r="M64822" s="55">
        <f t="shared" si="3066"/>
        <v>2028</v>
      </c>
      <c r="N64822" s="55">
        <f t="shared" si="3067"/>
        <v>5</v>
      </c>
      <c r="O64822" s="55">
        <f t="shared" si="3068"/>
        <v>4</v>
      </c>
      <c r="P64822" s="54" t="str" cm="1">
        <f t="array" aca="1" ref="P64822" ca="1">IF(OR(O64822=1,O64822=7,INDEX($AD$28:$AO$51,HOUR(L64822)+1,N64822)&lt;&gt;"On",NOT(ISERROR(MATCH(DATE(M64822,N64822,DAY(L64822)),OFFSET($AD$15:$AD$22,0,M64822-$AD$14),0)))),"Off","On")</f>
        <v>On</v>
      </c>
    </row>
    <row r="64823" spans="12:16" x14ac:dyDescent="0.25">
      <c r="L64823" s="57">
        <v>46897.833333333336</v>
      </c>
      <c r="M64823" s="55">
        <f t="shared" si="3066"/>
        <v>2028</v>
      </c>
      <c r="N64823" s="55">
        <f t="shared" si="3067"/>
        <v>5</v>
      </c>
      <c r="O64823" s="55">
        <f t="shared" si="3068"/>
        <v>4</v>
      </c>
      <c r="P64823" s="54" t="str" cm="1">
        <f t="array" aca="1" ref="P64823" ca="1">IF(OR(O64823=1,O64823=7,INDEX($AD$28:$AO$51,HOUR(L64823)+1,N64823)&lt;&gt;"On",NOT(ISERROR(MATCH(DATE(M64823,N64823,DAY(L64823)),OFFSET($AD$15:$AD$22,0,M64823-$AD$14),0)))),"Off","On")</f>
        <v>On</v>
      </c>
    </row>
    <row r="64824" spans="12:16" x14ac:dyDescent="0.25">
      <c r="L64824" s="57">
        <v>46897.875</v>
      </c>
      <c r="M64824" s="55">
        <f t="shared" si="3066"/>
        <v>2028</v>
      </c>
      <c r="N64824" s="55">
        <f t="shared" si="3067"/>
        <v>5</v>
      </c>
      <c r="O64824" s="55">
        <f t="shared" si="3068"/>
        <v>4</v>
      </c>
      <c r="P64824" s="54" t="str" cm="1">
        <f t="array" aca="1" ref="P64824" ca="1">IF(OR(O64824=1,O64824=7,INDEX($AD$28:$AO$51,HOUR(L64824)+1,N64824)&lt;&gt;"On",NOT(ISERROR(MATCH(DATE(M64824,N64824,DAY(L64824)),OFFSET($AD$15:$AD$22,0,M64824-$AD$14),0)))),"Off","On")</f>
        <v>On</v>
      </c>
    </row>
    <row r="64825" spans="12:16" x14ac:dyDescent="0.25">
      <c r="L64825" s="57">
        <v>46897.916666666664</v>
      </c>
      <c r="M64825" s="55">
        <f t="shared" si="3066"/>
        <v>2028</v>
      </c>
      <c r="N64825" s="55">
        <f t="shared" si="3067"/>
        <v>5</v>
      </c>
      <c r="O64825" s="55">
        <f t="shared" si="3068"/>
        <v>4</v>
      </c>
      <c r="P64825" s="54" t="str" cm="1">
        <f t="array" aca="1" ref="P64825" ca="1">IF(OR(O64825=1,O64825=7,INDEX($AD$28:$AO$51,HOUR(L64825)+1,N64825)&lt;&gt;"On",NOT(ISERROR(MATCH(DATE(M64825,N64825,DAY(L64825)),OFFSET($AD$15:$AD$22,0,M64825-$AD$14),0)))),"Off","On")</f>
        <v>Off</v>
      </c>
    </row>
    <row r="64826" spans="12:16" x14ac:dyDescent="0.25">
      <c r="L64826" s="57">
        <v>46897.958333333336</v>
      </c>
      <c r="M64826" s="55">
        <f t="shared" si="3066"/>
        <v>2028</v>
      </c>
      <c r="N64826" s="55">
        <f t="shared" si="3067"/>
        <v>5</v>
      </c>
      <c r="O64826" s="55">
        <f t="shared" si="3068"/>
        <v>4</v>
      </c>
      <c r="P64826" s="54" t="str" cm="1">
        <f t="array" aca="1" ref="P64826" ca="1">IF(OR(O64826=1,O64826=7,INDEX($AD$28:$AO$51,HOUR(L64826)+1,N64826)&lt;&gt;"On",NOT(ISERROR(MATCH(DATE(M64826,N64826,DAY(L64826)),OFFSET($AD$15:$AD$22,0,M64826-$AD$14),0)))),"Off","On")</f>
        <v>Off</v>
      </c>
    </row>
    <row r="64827" spans="12:16" x14ac:dyDescent="0.25">
      <c r="L64827" s="57">
        <v>46898</v>
      </c>
      <c r="M64827" s="55">
        <f t="shared" si="3066"/>
        <v>2028</v>
      </c>
      <c r="N64827" s="55">
        <f t="shared" si="3067"/>
        <v>5</v>
      </c>
      <c r="O64827" s="55">
        <f t="shared" si="3068"/>
        <v>5</v>
      </c>
      <c r="P64827" s="54" t="str" cm="1">
        <f t="array" aca="1" ref="P64827" ca="1">IF(OR(O64827=1,O64827=7,INDEX($AD$28:$AO$51,HOUR(L64827)+1,N64827)&lt;&gt;"On",NOT(ISERROR(MATCH(DATE(M64827,N64827,DAY(L64827)),OFFSET($AD$15:$AD$22,0,M64827-$AD$14),0)))),"Off","On")</f>
        <v>Off</v>
      </c>
    </row>
    <row r="64828" spans="12:16" x14ac:dyDescent="0.25">
      <c r="L64828" s="57">
        <v>46898.041666666664</v>
      </c>
      <c r="M64828" s="55">
        <f t="shared" si="3066"/>
        <v>2028</v>
      </c>
      <c r="N64828" s="55">
        <f t="shared" si="3067"/>
        <v>5</v>
      </c>
      <c r="O64828" s="55">
        <f t="shared" si="3068"/>
        <v>5</v>
      </c>
      <c r="P64828" s="54" t="str" cm="1">
        <f t="array" aca="1" ref="P64828" ca="1">IF(OR(O64828=1,O64828=7,INDEX($AD$28:$AO$51,HOUR(L64828)+1,N64828)&lt;&gt;"On",NOT(ISERROR(MATCH(DATE(M64828,N64828,DAY(L64828)),OFFSET($AD$15:$AD$22,0,M64828-$AD$14),0)))),"Off","On")</f>
        <v>Off</v>
      </c>
    </row>
    <row r="64829" spans="12:16" x14ac:dyDescent="0.25">
      <c r="L64829" s="57">
        <v>46898.083333333336</v>
      </c>
      <c r="M64829" s="55">
        <f t="shared" si="3066"/>
        <v>2028</v>
      </c>
      <c r="N64829" s="55">
        <f t="shared" si="3067"/>
        <v>5</v>
      </c>
      <c r="O64829" s="55">
        <f t="shared" si="3068"/>
        <v>5</v>
      </c>
      <c r="P64829" s="54" t="str" cm="1">
        <f t="array" aca="1" ref="P64829" ca="1">IF(OR(O64829=1,O64829=7,INDEX($AD$28:$AO$51,HOUR(L64829)+1,N64829)&lt;&gt;"On",NOT(ISERROR(MATCH(DATE(M64829,N64829,DAY(L64829)),OFFSET($AD$15:$AD$22,0,M64829-$AD$14),0)))),"Off","On")</f>
        <v>Off</v>
      </c>
    </row>
    <row r="64830" spans="12:16" x14ac:dyDescent="0.25">
      <c r="L64830" s="57">
        <v>46898.125</v>
      </c>
      <c r="M64830" s="55">
        <f t="shared" si="3066"/>
        <v>2028</v>
      </c>
      <c r="N64830" s="55">
        <f t="shared" si="3067"/>
        <v>5</v>
      </c>
      <c r="O64830" s="55">
        <f t="shared" si="3068"/>
        <v>5</v>
      </c>
      <c r="P64830" s="54" t="str" cm="1">
        <f t="array" aca="1" ref="P64830" ca="1">IF(OR(O64830=1,O64830=7,INDEX($AD$28:$AO$51,HOUR(L64830)+1,N64830)&lt;&gt;"On",NOT(ISERROR(MATCH(DATE(M64830,N64830,DAY(L64830)),OFFSET($AD$15:$AD$22,0,M64830-$AD$14),0)))),"Off","On")</f>
        <v>Off</v>
      </c>
    </row>
    <row r="64831" spans="12:16" x14ac:dyDescent="0.25">
      <c r="L64831" s="57">
        <v>46898.166666666664</v>
      </c>
      <c r="M64831" s="55">
        <f t="shared" si="3066"/>
        <v>2028</v>
      </c>
      <c r="N64831" s="55">
        <f t="shared" si="3067"/>
        <v>5</v>
      </c>
      <c r="O64831" s="55">
        <f t="shared" si="3068"/>
        <v>5</v>
      </c>
      <c r="P64831" s="54" t="str" cm="1">
        <f t="array" aca="1" ref="P64831" ca="1">IF(OR(O64831=1,O64831=7,INDEX($AD$28:$AO$51,HOUR(L64831)+1,N64831)&lt;&gt;"On",NOT(ISERROR(MATCH(DATE(M64831,N64831,DAY(L64831)),OFFSET($AD$15:$AD$22,0,M64831-$AD$14),0)))),"Off","On")</f>
        <v>Off</v>
      </c>
    </row>
    <row r="64832" spans="12:16" x14ac:dyDescent="0.25">
      <c r="L64832" s="57">
        <v>46898.208333333336</v>
      </c>
      <c r="M64832" s="55">
        <f t="shared" si="3066"/>
        <v>2028</v>
      </c>
      <c r="N64832" s="55">
        <f t="shared" si="3067"/>
        <v>5</v>
      </c>
      <c r="O64832" s="55">
        <f t="shared" si="3068"/>
        <v>5</v>
      </c>
      <c r="P64832" s="54" t="str" cm="1">
        <f t="array" aca="1" ref="P64832" ca="1">IF(OR(O64832=1,O64832=7,INDEX($AD$28:$AO$51,HOUR(L64832)+1,N64832)&lt;&gt;"On",NOT(ISERROR(MATCH(DATE(M64832,N64832,DAY(L64832)),OFFSET($AD$15:$AD$22,0,M64832-$AD$14),0)))),"Off","On")</f>
        <v>Off</v>
      </c>
    </row>
    <row r="64833" spans="12:16" x14ac:dyDescent="0.25">
      <c r="L64833" s="57">
        <v>46898.25</v>
      </c>
      <c r="M64833" s="55">
        <f t="shared" si="3066"/>
        <v>2028</v>
      </c>
      <c r="N64833" s="55">
        <f t="shared" si="3067"/>
        <v>5</v>
      </c>
      <c r="O64833" s="55">
        <f t="shared" si="3068"/>
        <v>5</v>
      </c>
      <c r="P64833" s="54" t="str" cm="1">
        <f t="array" aca="1" ref="P64833" ca="1">IF(OR(O64833=1,O64833=7,INDEX($AD$28:$AO$51,HOUR(L64833)+1,N64833)&lt;&gt;"On",NOT(ISERROR(MATCH(DATE(M64833,N64833,DAY(L64833)),OFFSET($AD$15:$AD$22,0,M64833-$AD$14),0)))),"Off","On")</f>
        <v>On</v>
      </c>
    </row>
    <row r="64834" spans="12:16" x14ac:dyDescent="0.25">
      <c r="L64834" s="57">
        <v>46898.291666666664</v>
      </c>
      <c r="M64834" s="55">
        <f t="shared" si="3066"/>
        <v>2028</v>
      </c>
      <c r="N64834" s="55">
        <f t="shared" si="3067"/>
        <v>5</v>
      </c>
      <c r="O64834" s="55">
        <f t="shared" si="3068"/>
        <v>5</v>
      </c>
      <c r="P64834" s="54" t="str" cm="1">
        <f t="array" aca="1" ref="P64834" ca="1">IF(OR(O64834=1,O64834=7,INDEX($AD$28:$AO$51,HOUR(L64834)+1,N64834)&lt;&gt;"On",NOT(ISERROR(MATCH(DATE(M64834,N64834,DAY(L64834)),OFFSET($AD$15:$AD$22,0,M64834-$AD$14),0)))),"Off","On")</f>
        <v>On</v>
      </c>
    </row>
    <row r="64835" spans="12:16" x14ac:dyDescent="0.25">
      <c r="L64835" s="57">
        <v>46898.333333333336</v>
      </c>
      <c r="M64835" s="55">
        <f t="shared" si="3066"/>
        <v>2028</v>
      </c>
      <c r="N64835" s="55">
        <f t="shared" si="3067"/>
        <v>5</v>
      </c>
      <c r="O64835" s="55">
        <f t="shared" si="3068"/>
        <v>5</v>
      </c>
      <c r="P64835" s="54" t="str" cm="1">
        <f t="array" aca="1" ref="P64835" ca="1">IF(OR(O64835=1,O64835=7,INDEX($AD$28:$AO$51,HOUR(L64835)+1,N64835)&lt;&gt;"On",NOT(ISERROR(MATCH(DATE(M64835,N64835,DAY(L64835)),OFFSET($AD$15:$AD$22,0,M64835-$AD$14),0)))),"Off","On")</f>
        <v>On</v>
      </c>
    </row>
    <row r="64836" spans="12:16" x14ac:dyDescent="0.25">
      <c r="L64836" s="57">
        <v>46898.375</v>
      </c>
      <c r="M64836" s="55">
        <f t="shared" si="3066"/>
        <v>2028</v>
      </c>
      <c r="N64836" s="55">
        <f t="shared" si="3067"/>
        <v>5</v>
      </c>
      <c r="O64836" s="55">
        <f t="shared" si="3068"/>
        <v>5</v>
      </c>
      <c r="P64836" s="54" t="str" cm="1">
        <f t="array" aca="1" ref="P64836" ca="1">IF(OR(O64836=1,O64836=7,INDEX($AD$28:$AO$51,HOUR(L64836)+1,N64836)&lt;&gt;"On",NOT(ISERROR(MATCH(DATE(M64836,N64836,DAY(L64836)),OFFSET($AD$15:$AD$22,0,M64836-$AD$14),0)))),"Off","On")</f>
        <v>Off</v>
      </c>
    </row>
    <row r="64837" spans="12:16" x14ac:dyDescent="0.25">
      <c r="L64837" s="57">
        <v>46898.416666666664</v>
      </c>
      <c r="M64837" s="55">
        <f t="shared" si="3066"/>
        <v>2028</v>
      </c>
      <c r="N64837" s="55">
        <f t="shared" si="3067"/>
        <v>5</v>
      </c>
      <c r="O64837" s="55">
        <f t="shared" si="3068"/>
        <v>5</v>
      </c>
      <c r="P64837" s="54" t="str" cm="1">
        <f t="array" aca="1" ref="P64837" ca="1">IF(OR(O64837=1,O64837=7,INDEX($AD$28:$AO$51,HOUR(L64837)+1,N64837)&lt;&gt;"On",NOT(ISERROR(MATCH(DATE(M64837,N64837,DAY(L64837)),OFFSET($AD$15:$AD$22,0,M64837-$AD$14),0)))),"Off","On")</f>
        <v>Off</v>
      </c>
    </row>
    <row r="64838" spans="12:16" x14ac:dyDescent="0.25">
      <c r="L64838" s="57">
        <v>46898.458333333336</v>
      </c>
      <c r="M64838" s="55">
        <f t="shared" si="3066"/>
        <v>2028</v>
      </c>
      <c r="N64838" s="55">
        <f t="shared" si="3067"/>
        <v>5</v>
      </c>
      <c r="O64838" s="55">
        <f t="shared" si="3068"/>
        <v>5</v>
      </c>
      <c r="P64838" s="54" t="str" cm="1">
        <f t="array" aca="1" ref="P64838" ca="1">IF(OR(O64838=1,O64838=7,INDEX($AD$28:$AO$51,HOUR(L64838)+1,N64838)&lt;&gt;"On",NOT(ISERROR(MATCH(DATE(M64838,N64838,DAY(L64838)),OFFSET($AD$15:$AD$22,0,M64838-$AD$14),0)))),"Off","On")</f>
        <v>Off</v>
      </c>
    </row>
    <row r="64839" spans="12:16" x14ac:dyDescent="0.25">
      <c r="L64839" s="57">
        <v>46898.5</v>
      </c>
      <c r="M64839" s="55">
        <f t="shared" si="3066"/>
        <v>2028</v>
      </c>
      <c r="N64839" s="55">
        <f t="shared" si="3067"/>
        <v>5</v>
      </c>
      <c r="O64839" s="55">
        <f t="shared" si="3068"/>
        <v>5</v>
      </c>
      <c r="P64839" s="54" t="str" cm="1">
        <f t="array" aca="1" ref="P64839" ca="1">IF(OR(O64839=1,O64839=7,INDEX($AD$28:$AO$51,HOUR(L64839)+1,N64839)&lt;&gt;"On",NOT(ISERROR(MATCH(DATE(M64839,N64839,DAY(L64839)),OFFSET($AD$15:$AD$22,0,M64839-$AD$14),0)))),"Off","On")</f>
        <v>Off</v>
      </c>
    </row>
    <row r="64840" spans="12:16" x14ac:dyDescent="0.25">
      <c r="L64840" s="57">
        <v>46898.541666666664</v>
      </c>
      <c r="M64840" s="55">
        <f t="shared" si="3066"/>
        <v>2028</v>
      </c>
      <c r="N64840" s="55">
        <f t="shared" si="3067"/>
        <v>5</v>
      </c>
      <c r="O64840" s="55">
        <f t="shared" si="3068"/>
        <v>5</v>
      </c>
      <c r="P64840" s="54" t="str" cm="1">
        <f t="array" aca="1" ref="P64840" ca="1">IF(OR(O64840=1,O64840=7,INDEX($AD$28:$AO$51,HOUR(L64840)+1,N64840)&lt;&gt;"On",NOT(ISERROR(MATCH(DATE(M64840,N64840,DAY(L64840)),OFFSET($AD$15:$AD$22,0,M64840-$AD$14),0)))),"Off","On")</f>
        <v>Off</v>
      </c>
    </row>
    <row r="64841" spans="12:16" x14ac:dyDescent="0.25">
      <c r="L64841" s="57">
        <v>46898.583333333336</v>
      </c>
      <c r="M64841" s="55">
        <f t="shared" si="3066"/>
        <v>2028</v>
      </c>
      <c r="N64841" s="55">
        <f t="shared" si="3067"/>
        <v>5</v>
      </c>
      <c r="O64841" s="55">
        <f t="shared" si="3068"/>
        <v>5</v>
      </c>
      <c r="P64841" s="54" t="str" cm="1">
        <f t="array" aca="1" ref="P64841" ca="1">IF(OR(O64841=1,O64841=7,INDEX($AD$28:$AO$51,HOUR(L64841)+1,N64841)&lt;&gt;"On",NOT(ISERROR(MATCH(DATE(M64841,N64841,DAY(L64841)),OFFSET($AD$15:$AD$22,0,M64841-$AD$14),0)))),"Off","On")</f>
        <v>Off</v>
      </c>
    </row>
    <row r="64842" spans="12:16" x14ac:dyDescent="0.25">
      <c r="L64842" s="57">
        <v>46898.625</v>
      </c>
      <c r="M64842" s="55">
        <f t="shared" si="3066"/>
        <v>2028</v>
      </c>
      <c r="N64842" s="55">
        <f t="shared" si="3067"/>
        <v>5</v>
      </c>
      <c r="O64842" s="55">
        <f t="shared" si="3068"/>
        <v>5</v>
      </c>
      <c r="P64842" s="54" t="str" cm="1">
        <f t="array" aca="1" ref="P64842" ca="1">IF(OR(O64842=1,O64842=7,INDEX($AD$28:$AO$51,HOUR(L64842)+1,N64842)&lt;&gt;"On",NOT(ISERROR(MATCH(DATE(M64842,N64842,DAY(L64842)),OFFSET($AD$15:$AD$22,0,M64842-$AD$14),0)))),"Off","On")</f>
        <v>Off</v>
      </c>
    </row>
    <row r="64843" spans="12:16" x14ac:dyDescent="0.25">
      <c r="L64843" s="57">
        <v>46898.666666666664</v>
      </c>
      <c r="M64843" s="55">
        <f t="shared" si="3066"/>
        <v>2028</v>
      </c>
      <c r="N64843" s="55">
        <f t="shared" si="3067"/>
        <v>5</v>
      </c>
      <c r="O64843" s="55">
        <f t="shared" si="3068"/>
        <v>5</v>
      </c>
      <c r="P64843" s="54" t="str" cm="1">
        <f t="array" aca="1" ref="P64843" ca="1">IF(OR(O64843=1,O64843=7,INDEX($AD$28:$AO$51,HOUR(L64843)+1,N64843)&lt;&gt;"On",NOT(ISERROR(MATCH(DATE(M64843,N64843,DAY(L64843)),OFFSET($AD$15:$AD$22,0,M64843-$AD$14),0)))),"Off","On")</f>
        <v>Off</v>
      </c>
    </row>
    <row r="64844" spans="12:16" x14ac:dyDescent="0.25">
      <c r="L64844" s="57">
        <v>46898.708333333336</v>
      </c>
      <c r="M64844" s="55">
        <f t="shared" ref="M64844:M64907" si="3069">YEAR(L64844)</f>
        <v>2028</v>
      </c>
      <c r="N64844" s="55">
        <f t="shared" ref="N64844:N64907" si="3070">MONTH(L64844)</f>
        <v>5</v>
      </c>
      <c r="O64844" s="55">
        <f t="shared" ref="O64844:O64907" si="3071">WEEKDAY(L64844)</f>
        <v>5</v>
      </c>
      <c r="P64844" s="54" t="str" cm="1">
        <f t="array" aca="1" ref="P64844" ca="1">IF(OR(O64844=1,O64844=7,INDEX($AD$28:$AO$51,HOUR(L64844)+1,N64844)&lt;&gt;"On",NOT(ISERROR(MATCH(DATE(M64844,N64844,DAY(L64844)),OFFSET($AD$15:$AD$22,0,M64844-$AD$14),0)))),"Off","On")</f>
        <v>Off</v>
      </c>
    </row>
    <row r="64845" spans="12:16" x14ac:dyDescent="0.25">
      <c r="L64845" s="57">
        <v>46898.75</v>
      </c>
      <c r="M64845" s="55">
        <f t="shared" si="3069"/>
        <v>2028</v>
      </c>
      <c r="N64845" s="55">
        <f t="shared" si="3070"/>
        <v>5</v>
      </c>
      <c r="O64845" s="55">
        <f t="shared" si="3071"/>
        <v>5</v>
      </c>
      <c r="P64845" s="54" t="str" cm="1">
        <f t="array" aca="1" ref="P64845" ca="1">IF(OR(O64845=1,O64845=7,INDEX($AD$28:$AO$51,HOUR(L64845)+1,N64845)&lt;&gt;"On",NOT(ISERROR(MATCH(DATE(M64845,N64845,DAY(L64845)),OFFSET($AD$15:$AD$22,0,M64845-$AD$14),0)))),"Off","On")</f>
        <v>On</v>
      </c>
    </row>
    <row r="64846" spans="12:16" x14ac:dyDescent="0.25">
      <c r="L64846" s="57">
        <v>46898.791666666664</v>
      </c>
      <c r="M64846" s="55">
        <f t="shared" si="3069"/>
        <v>2028</v>
      </c>
      <c r="N64846" s="55">
        <f t="shared" si="3070"/>
        <v>5</v>
      </c>
      <c r="O64846" s="55">
        <f t="shared" si="3071"/>
        <v>5</v>
      </c>
      <c r="P64846" s="54" t="str" cm="1">
        <f t="array" aca="1" ref="P64846" ca="1">IF(OR(O64846=1,O64846=7,INDEX($AD$28:$AO$51,HOUR(L64846)+1,N64846)&lt;&gt;"On",NOT(ISERROR(MATCH(DATE(M64846,N64846,DAY(L64846)),OFFSET($AD$15:$AD$22,0,M64846-$AD$14),0)))),"Off","On")</f>
        <v>On</v>
      </c>
    </row>
    <row r="64847" spans="12:16" x14ac:dyDescent="0.25">
      <c r="L64847" s="57">
        <v>46898.833333333336</v>
      </c>
      <c r="M64847" s="55">
        <f t="shared" si="3069"/>
        <v>2028</v>
      </c>
      <c r="N64847" s="55">
        <f t="shared" si="3070"/>
        <v>5</v>
      </c>
      <c r="O64847" s="55">
        <f t="shared" si="3071"/>
        <v>5</v>
      </c>
      <c r="P64847" s="54" t="str" cm="1">
        <f t="array" aca="1" ref="P64847" ca="1">IF(OR(O64847=1,O64847=7,INDEX($AD$28:$AO$51,HOUR(L64847)+1,N64847)&lt;&gt;"On",NOT(ISERROR(MATCH(DATE(M64847,N64847,DAY(L64847)),OFFSET($AD$15:$AD$22,0,M64847-$AD$14),0)))),"Off","On")</f>
        <v>On</v>
      </c>
    </row>
    <row r="64848" spans="12:16" x14ac:dyDescent="0.25">
      <c r="L64848" s="57">
        <v>46898.875</v>
      </c>
      <c r="M64848" s="55">
        <f t="shared" si="3069"/>
        <v>2028</v>
      </c>
      <c r="N64848" s="55">
        <f t="shared" si="3070"/>
        <v>5</v>
      </c>
      <c r="O64848" s="55">
        <f t="shared" si="3071"/>
        <v>5</v>
      </c>
      <c r="P64848" s="54" t="str" cm="1">
        <f t="array" aca="1" ref="P64848" ca="1">IF(OR(O64848=1,O64848=7,INDEX($AD$28:$AO$51,HOUR(L64848)+1,N64848)&lt;&gt;"On",NOT(ISERROR(MATCH(DATE(M64848,N64848,DAY(L64848)),OFFSET($AD$15:$AD$22,0,M64848-$AD$14),0)))),"Off","On")</f>
        <v>On</v>
      </c>
    </row>
    <row r="64849" spans="12:16" x14ac:dyDescent="0.25">
      <c r="L64849" s="57">
        <v>46898.916666666664</v>
      </c>
      <c r="M64849" s="55">
        <f t="shared" si="3069"/>
        <v>2028</v>
      </c>
      <c r="N64849" s="55">
        <f t="shared" si="3070"/>
        <v>5</v>
      </c>
      <c r="O64849" s="55">
        <f t="shared" si="3071"/>
        <v>5</v>
      </c>
      <c r="P64849" s="54" t="str" cm="1">
        <f t="array" aca="1" ref="P64849" ca="1">IF(OR(O64849=1,O64849=7,INDEX($AD$28:$AO$51,HOUR(L64849)+1,N64849)&lt;&gt;"On",NOT(ISERROR(MATCH(DATE(M64849,N64849,DAY(L64849)),OFFSET($AD$15:$AD$22,0,M64849-$AD$14),0)))),"Off","On")</f>
        <v>Off</v>
      </c>
    </row>
    <row r="64850" spans="12:16" x14ac:dyDescent="0.25">
      <c r="L64850" s="57">
        <v>46898.958333333336</v>
      </c>
      <c r="M64850" s="55">
        <f t="shared" si="3069"/>
        <v>2028</v>
      </c>
      <c r="N64850" s="55">
        <f t="shared" si="3070"/>
        <v>5</v>
      </c>
      <c r="O64850" s="55">
        <f t="shared" si="3071"/>
        <v>5</v>
      </c>
      <c r="P64850" s="54" t="str" cm="1">
        <f t="array" aca="1" ref="P64850" ca="1">IF(OR(O64850=1,O64850=7,INDEX($AD$28:$AO$51,HOUR(L64850)+1,N64850)&lt;&gt;"On",NOT(ISERROR(MATCH(DATE(M64850,N64850,DAY(L64850)),OFFSET($AD$15:$AD$22,0,M64850-$AD$14),0)))),"Off","On")</f>
        <v>Off</v>
      </c>
    </row>
    <row r="64851" spans="12:16" x14ac:dyDescent="0.25">
      <c r="L64851" s="57">
        <v>46899</v>
      </c>
      <c r="M64851" s="55">
        <f t="shared" si="3069"/>
        <v>2028</v>
      </c>
      <c r="N64851" s="55">
        <f t="shared" si="3070"/>
        <v>5</v>
      </c>
      <c r="O64851" s="55">
        <f t="shared" si="3071"/>
        <v>6</v>
      </c>
      <c r="P64851" s="54" t="str" cm="1">
        <f t="array" aca="1" ref="P64851" ca="1">IF(OR(O64851=1,O64851=7,INDEX($AD$28:$AO$51,HOUR(L64851)+1,N64851)&lt;&gt;"On",NOT(ISERROR(MATCH(DATE(M64851,N64851,DAY(L64851)),OFFSET($AD$15:$AD$22,0,M64851-$AD$14),0)))),"Off","On")</f>
        <v>Off</v>
      </c>
    </row>
    <row r="64852" spans="12:16" x14ac:dyDescent="0.25">
      <c r="L64852" s="57">
        <v>46899.041666666664</v>
      </c>
      <c r="M64852" s="55">
        <f t="shared" si="3069"/>
        <v>2028</v>
      </c>
      <c r="N64852" s="55">
        <f t="shared" si="3070"/>
        <v>5</v>
      </c>
      <c r="O64852" s="55">
        <f t="shared" si="3071"/>
        <v>6</v>
      </c>
      <c r="P64852" s="54" t="str" cm="1">
        <f t="array" aca="1" ref="P64852" ca="1">IF(OR(O64852=1,O64852=7,INDEX($AD$28:$AO$51,HOUR(L64852)+1,N64852)&lt;&gt;"On",NOT(ISERROR(MATCH(DATE(M64852,N64852,DAY(L64852)),OFFSET($AD$15:$AD$22,0,M64852-$AD$14),0)))),"Off","On")</f>
        <v>Off</v>
      </c>
    </row>
    <row r="64853" spans="12:16" x14ac:dyDescent="0.25">
      <c r="L64853" s="57">
        <v>46899.083333333336</v>
      </c>
      <c r="M64853" s="55">
        <f t="shared" si="3069"/>
        <v>2028</v>
      </c>
      <c r="N64853" s="55">
        <f t="shared" si="3070"/>
        <v>5</v>
      </c>
      <c r="O64853" s="55">
        <f t="shared" si="3071"/>
        <v>6</v>
      </c>
      <c r="P64853" s="54" t="str" cm="1">
        <f t="array" aca="1" ref="P64853" ca="1">IF(OR(O64853=1,O64853=7,INDEX($AD$28:$AO$51,HOUR(L64853)+1,N64853)&lt;&gt;"On",NOT(ISERROR(MATCH(DATE(M64853,N64853,DAY(L64853)),OFFSET($AD$15:$AD$22,0,M64853-$AD$14),0)))),"Off","On")</f>
        <v>Off</v>
      </c>
    </row>
    <row r="64854" spans="12:16" x14ac:dyDescent="0.25">
      <c r="L64854" s="57">
        <v>46899.125</v>
      </c>
      <c r="M64854" s="55">
        <f t="shared" si="3069"/>
        <v>2028</v>
      </c>
      <c r="N64854" s="55">
        <f t="shared" si="3070"/>
        <v>5</v>
      </c>
      <c r="O64854" s="55">
        <f t="shared" si="3071"/>
        <v>6</v>
      </c>
      <c r="P64854" s="54" t="str" cm="1">
        <f t="array" aca="1" ref="P64854" ca="1">IF(OR(O64854=1,O64854=7,INDEX($AD$28:$AO$51,HOUR(L64854)+1,N64854)&lt;&gt;"On",NOT(ISERROR(MATCH(DATE(M64854,N64854,DAY(L64854)),OFFSET($AD$15:$AD$22,0,M64854-$AD$14),0)))),"Off","On")</f>
        <v>Off</v>
      </c>
    </row>
    <row r="64855" spans="12:16" x14ac:dyDescent="0.25">
      <c r="L64855" s="57">
        <v>46899.166666666664</v>
      </c>
      <c r="M64855" s="55">
        <f t="shared" si="3069"/>
        <v>2028</v>
      </c>
      <c r="N64855" s="55">
        <f t="shared" si="3070"/>
        <v>5</v>
      </c>
      <c r="O64855" s="55">
        <f t="shared" si="3071"/>
        <v>6</v>
      </c>
      <c r="P64855" s="54" t="str" cm="1">
        <f t="array" aca="1" ref="P64855" ca="1">IF(OR(O64855=1,O64855=7,INDEX($AD$28:$AO$51,HOUR(L64855)+1,N64855)&lt;&gt;"On",NOT(ISERROR(MATCH(DATE(M64855,N64855,DAY(L64855)),OFFSET($AD$15:$AD$22,0,M64855-$AD$14),0)))),"Off","On")</f>
        <v>Off</v>
      </c>
    </row>
    <row r="64856" spans="12:16" x14ac:dyDescent="0.25">
      <c r="L64856" s="57">
        <v>46899.208333333336</v>
      </c>
      <c r="M64856" s="55">
        <f t="shared" si="3069"/>
        <v>2028</v>
      </c>
      <c r="N64856" s="55">
        <f t="shared" si="3070"/>
        <v>5</v>
      </c>
      <c r="O64856" s="55">
        <f t="shared" si="3071"/>
        <v>6</v>
      </c>
      <c r="P64856" s="54" t="str" cm="1">
        <f t="array" aca="1" ref="P64856" ca="1">IF(OR(O64856=1,O64856=7,INDEX($AD$28:$AO$51,HOUR(L64856)+1,N64856)&lt;&gt;"On",NOT(ISERROR(MATCH(DATE(M64856,N64856,DAY(L64856)),OFFSET($AD$15:$AD$22,0,M64856-$AD$14),0)))),"Off","On")</f>
        <v>Off</v>
      </c>
    </row>
    <row r="64857" spans="12:16" x14ac:dyDescent="0.25">
      <c r="L64857" s="57">
        <v>46899.25</v>
      </c>
      <c r="M64857" s="55">
        <f t="shared" si="3069"/>
        <v>2028</v>
      </c>
      <c r="N64857" s="55">
        <f t="shared" si="3070"/>
        <v>5</v>
      </c>
      <c r="O64857" s="55">
        <f t="shared" si="3071"/>
        <v>6</v>
      </c>
      <c r="P64857" s="54" t="str" cm="1">
        <f t="array" aca="1" ref="P64857" ca="1">IF(OR(O64857=1,O64857=7,INDEX($AD$28:$AO$51,HOUR(L64857)+1,N64857)&lt;&gt;"On",NOT(ISERROR(MATCH(DATE(M64857,N64857,DAY(L64857)),OFFSET($AD$15:$AD$22,0,M64857-$AD$14),0)))),"Off","On")</f>
        <v>On</v>
      </c>
    </row>
    <row r="64858" spans="12:16" x14ac:dyDescent="0.25">
      <c r="L64858" s="57">
        <v>46899.291666666664</v>
      </c>
      <c r="M64858" s="55">
        <f t="shared" si="3069"/>
        <v>2028</v>
      </c>
      <c r="N64858" s="55">
        <f t="shared" si="3070"/>
        <v>5</v>
      </c>
      <c r="O64858" s="55">
        <f t="shared" si="3071"/>
        <v>6</v>
      </c>
      <c r="P64858" s="54" t="str" cm="1">
        <f t="array" aca="1" ref="P64858" ca="1">IF(OR(O64858=1,O64858=7,INDEX($AD$28:$AO$51,HOUR(L64858)+1,N64858)&lt;&gt;"On",NOT(ISERROR(MATCH(DATE(M64858,N64858,DAY(L64858)),OFFSET($AD$15:$AD$22,0,M64858-$AD$14),0)))),"Off","On")</f>
        <v>On</v>
      </c>
    </row>
    <row r="64859" spans="12:16" x14ac:dyDescent="0.25">
      <c r="L64859" s="57">
        <v>46899.333333333336</v>
      </c>
      <c r="M64859" s="55">
        <f t="shared" si="3069"/>
        <v>2028</v>
      </c>
      <c r="N64859" s="55">
        <f t="shared" si="3070"/>
        <v>5</v>
      </c>
      <c r="O64859" s="55">
        <f t="shared" si="3071"/>
        <v>6</v>
      </c>
      <c r="P64859" s="54" t="str" cm="1">
        <f t="array" aca="1" ref="P64859" ca="1">IF(OR(O64859=1,O64859=7,INDEX($AD$28:$AO$51,HOUR(L64859)+1,N64859)&lt;&gt;"On",NOT(ISERROR(MATCH(DATE(M64859,N64859,DAY(L64859)),OFFSET($AD$15:$AD$22,0,M64859-$AD$14),0)))),"Off","On")</f>
        <v>On</v>
      </c>
    </row>
    <row r="64860" spans="12:16" x14ac:dyDescent="0.25">
      <c r="L64860" s="57">
        <v>46899.375</v>
      </c>
      <c r="M64860" s="55">
        <f t="shared" si="3069"/>
        <v>2028</v>
      </c>
      <c r="N64860" s="55">
        <f t="shared" si="3070"/>
        <v>5</v>
      </c>
      <c r="O64860" s="55">
        <f t="shared" si="3071"/>
        <v>6</v>
      </c>
      <c r="P64860" s="54" t="str" cm="1">
        <f t="array" aca="1" ref="P64860" ca="1">IF(OR(O64860=1,O64860=7,INDEX($AD$28:$AO$51,HOUR(L64860)+1,N64860)&lt;&gt;"On",NOT(ISERROR(MATCH(DATE(M64860,N64860,DAY(L64860)),OFFSET($AD$15:$AD$22,0,M64860-$AD$14),0)))),"Off","On")</f>
        <v>Off</v>
      </c>
    </row>
    <row r="64861" spans="12:16" x14ac:dyDescent="0.25">
      <c r="L64861" s="57">
        <v>46899.416666666664</v>
      </c>
      <c r="M64861" s="55">
        <f t="shared" si="3069"/>
        <v>2028</v>
      </c>
      <c r="N64861" s="55">
        <f t="shared" si="3070"/>
        <v>5</v>
      </c>
      <c r="O64861" s="55">
        <f t="shared" si="3071"/>
        <v>6</v>
      </c>
      <c r="P64861" s="54" t="str" cm="1">
        <f t="array" aca="1" ref="P64861" ca="1">IF(OR(O64861=1,O64861=7,INDEX($AD$28:$AO$51,HOUR(L64861)+1,N64861)&lt;&gt;"On",NOT(ISERROR(MATCH(DATE(M64861,N64861,DAY(L64861)),OFFSET($AD$15:$AD$22,0,M64861-$AD$14),0)))),"Off","On")</f>
        <v>Off</v>
      </c>
    </row>
    <row r="64862" spans="12:16" x14ac:dyDescent="0.25">
      <c r="L64862" s="57">
        <v>46899.458333333336</v>
      </c>
      <c r="M64862" s="55">
        <f t="shared" si="3069"/>
        <v>2028</v>
      </c>
      <c r="N64862" s="55">
        <f t="shared" si="3070"/>
        <v>5</v>
      </c>
      <c r="O64862" s="55">
        <f t="shared" si="3071"/>
        <v>6</v>
      </c>
      <c r="P64862" s="54" t="str" cm="1">
        <f t="array" aca="1" ref="P64862" ca="1">IF(OR(O64862=1,O64862=7,INDEX($AD$28:$AO$51,HOUR(L64862)+1,N64862)&lt;&gt;"On",NOT(ISERROR(MATCH(DATE(M64862,N64862,DAY(L64862)),OFFSET($AD$15:$AD$22,0,M64862-$AD$14),0)))),"Off","On")</f>
        <v>Off</v>
      </c>
    </row>
    <row r="64863" spans="12:16" x14ac:dyDescent="0.25">
      <c r="L64863" s="57">
        <v>46899.5</v>
      </c>
      <c r="M64863" s="55">
        <f t="shared" si="3069"/>
        <v>2028</v>
      </c>
      <c r="N64863" s="55">
        <f t="shared" si="3070"/>
        <v>5</v>
      </c>
      <c r="O64863" s="55">
        <f t="shared" si="3071"/>
        <v>6</v>
      </c>
      <c r="P64863" s="54" t="str" cm="1">
        <f t="array" aca="1" ref="P64863" ca="1">IF(OR(O64863=1,O64863=7,INDEX($AD$28:$AO$51,HOUR(L64863)+1,N64863)&lt;&gt;"On",NOT(ISERROR(MATCH(DATE(M64863,N64863,DAY(L64863)),OFFSET($AD$15:$AD$22,0,M64863-$AD$14),0)))),"Off","On")</f>
        <v>Off</v>
      </c>
    </row>
    <row r="64864" spans="12:16" x14ac:dyDescent="0.25">
      <c r="L64864" s="57">
        <v>46899.541666666664</v>
      </c>
      <c r="M64864" s="55">
        <f t="shared" si="3069"/>
        <v>2028</v>
      </c>
      <c r="N64864" s="55">
        <f t="shared" si="3070"/>
        <v>5</v>
      </c>
      <c r="O64864" s="55">
        <f t="shared" si="3071"/>
        <v>6</v>
      </c>
      <c r="P64864" s="54" t="str" cm="1">
        <f t="array" aca="1" ref="P64864" ca="1">IF(OR(O64864=1,O64864=7,INDEX($AD$28:$AO$51,HOUR(L64864)+1,N64864)&lt;&gt;"On",NOT(ISERROR(MATCH(DATE(M64864,N64864,DAY(L64864)),OFFSET($AD$15:$AD$22,0,M64864-$AD$14),0)))),"Off","On")</f>
        <v>Off</v>
      </c>
    </row>
    <row r="64865" spans="12:16" x14ac:dyDescent="0.25">
      <c r="L64865" s="57">
        <v>46899.583333333336</v>
      </c>
      <c r="M64865" s="55">
        <f t="shared" si="3069"/>
        <v>2028</v>
      </c>
      <c r="N64865" s="55">
        <f t="shared" si="3070"/>
        <v>5</v>
      </c>
      <c r="O64865" s="55">
        <f t="shared" si="3071"/>
        <v>6</v>
      </c>
      <c r="P64865" s="54" t="str" cm="1">
        <f t="array" aca="1" ref="P64865" ca="1">IF(OR(O64865=1,O64865=7,INDEX($AD$28:$AO$51,HOUR(L64865)+1,N64865)&lt;&gt;"On",NOT(ISERROR(MATCH(DATE(M64865,N64865,DAY(L64865)),OFFSET($AD$15:$AD$22,0,M64865-$AD$14),0)))),"Off","On")</f>
        <v>Off</v>
      </c>
    </row>
    <row r="64866" spans="12:16" x14ac:dyDescent="0.25">
      <c r="L64866" s="57">
        <v>46899.625</v>
      </c>
      <c r="M64866" s="55">
        <f t="shared" si="3069"/>
        <v>2028</v>
      </c>
      <c r="N64866" s="55">
        <f t="shared" si="3070"/>
        <v>5</v>
      </c>
      <c r="O64866" s="55">
        <f t="shared" si="3071"/>
        <v>6</v>
      </c>
      <c r="P64866" s="54" t="str" cm="1">
        <f t="array" aca="1" ref="P64866" ca="1">IF(OR(O64866=1,O64866=7,INDEX($AD$28:$AO$51,HOUR(L64866)+1,N64866)&lt;&gt;"On",NOT(ISERROR(MATCH(DATE(M64866,N64866,DAY(L64866)),OFFSET($AD$15:$AD$22,0,M64866-$AD$14),0)))),"Off","On")</f>
        <v>Off</v>
      </c>
    </row>
    <row r="64867" spans="12:16" x14ac:dyDescent="0.25">
      <c r="L64867" s="57">
        <v>46899.666666666664</v>
      </c>
      <c r="M64867" s="55">
        <f t="shared" si="3069"/>
        <v>2028</v>
      </c>
      <c r="N64867" s="55">
        <f t="shared" si="3070"/>
        <v>5</v>
      </c>
      <c r="O64867" s="55">
        <f t="shared" si="3071"/>
        <v>6</v>
      </c>
      <c r="P64867" s="54" t="str" cm="1">
        <f t="array" aca="1" ref="P64867" ca="1">IF(OR(O64867=1,O64867=7,INDEX($AD$28:$AO$51,HOUR(L64867)+1,N64867)&lt;&gt;"On",NOT(ISERROR(MATCH(DATE(M64867,N64867,DAY(L64867)),OFFSET($AD$15:$AD$22,0,M64867-$AD$14),0)))),"Off","On")</f>
        <v>Off</v>
      </c>
    </row>
    <row r="64868" spans="12:16" x14ac:dyDescent="0.25">
      <c r="L64868" s="57">
        <v>46899.708333333336</v>
      </c>
      <c r="M64868" s="55">
        <f t="shared" si="3069"/>
        <v>2028</v>
      </c>
      <c r="N64868" s="55">
        <f t="shared" si="3070"/>
        <v>5</v>
      </c>
      <c r="O64868" s="55">
        <f t="shared" si="3071"/>
        <v>6</v>
      </c>
      <c r="P64868" s="54" t="str" cm="1">
        <f t="array" aca="1" ref="P64868" ca="1">IF(OR(O64868=1,O64868=7,INDEX($AD$28:$AO$51,HOUR(L64868)+1,N64868)&lt;&gt;"On",NOT(ISERROR(MATCH(DATE(M64868,N64868,DAY(L64868)),OFFSET($AD$15:$AD$22,0,M64868-$AD$14),0)))),"Off","On")</f>
        <v>Off</v>
      </c>
    </row>
    <row r="64869" spans="12:16" x14ac:dyDescent="0.25">
      <c r="L64869" s="57">
        <v>46899.75</v>
      </c>
      <c r="M64869" s="55">
        <f t="shared" si="3069"/>
        <v>2028</v>
      </c>
      <c r="N64869" s="55">
        <f t="shared" si="3070"/>
        <v>5</v>
      </c>
      <c r="O64869" s="55">
        <f t="shared" si="3071"/>
        <v>6</v>
      </c>
      <c r="P64869" s="54" t="str" cm="1">
        <f t="array" aca="1" ref="P64869" ca="1">IF(OR(O64869=1,O64869=7,INDEX($AD$28:$AO$51,HOUR(L64869)+1,N64869)&lt;&gt;"On",NOT(ISERROR(MATCH(DATE(M64869,N64869,DAY(L64869)),OFFSET($AD$15:$AD$22,0,M64869-$AD$14),0)))),"Off","On")</f>
        <v>On</v>
      </c>
    </row>
    <row r="64870" spans="12:16" x14ac:dyDescent="0.25">
      <c r="L64870" s="57">
        <v>46899.791666666664</v>
      </c>
      <c r="M64870" s="55">
        <f t="shared" si="3069"/>
        <v>2028</v>
      </c>
      <c r="N64870" s="55">
        <f t="shared" si="3070"/>
        <v>5</v>
      </c>
      <c r="O64870" s="55">
        <f t="shared" si="3071"/>
        <v>6</v>
      </c>
      <c r="P64870" s="54" t="str" cm="1">
        <f t="array" aca="1" ref="P64870" ca="1">IF(OR(O64870=1,O64870=7,INDEX($AD$28:$AO$51,HOUR(L64870)+1,N64870)&lt;&gt;"On",NOT(ISERROR(MATCH(DATE(M64870,N64870,DAY(L64870)),OFFSET($AD$15:$AD$22,0,M64870-$AD$14),0)))),"Off","On")</f>
        <v>On</v>
      </c>
    </row>
    <row r="64871" spans="12:16" x14ac:dyDescent="0.25">
      <c r="L64871" s="57">
        <v>46899.833333333336</v>
      </c>
      <c r="M64871" s="55">
        <f t="shared" si="3069"/>
        <v>2028</v>
      </c>
      <c r="N64871" s="55">
        <f t="shared" si="3070"/>
        <v>5</v>
      </c>
      <c r="O64871" s="55">
        <f t="shared" si="3071"/>
        <v>6</v>
      </c>
      <c r="P64871" s="54" t="str" cm="1">
        <f t="array" aca="1" ref="P64871" ca="1">IF(OR(O64871=1,O64871=7,INDEX($AD$28:$AO$51,HOUR(L64871)+1,N64871)&lt;&gt;"On",NOT(ISERROR(MATCH(DATE(M64871,N64871,DAY(L64871)),OFFSET($AD$15:$AD$22,0,M64871-$AD$14),0)))),"Off","On")</f>
        <v>On</v>
      </c>
    </row>
    <row r="64872" spans="12:16" x14ac:dyDescent="0.25">
      <c r="L64872" s="57">
        <v>46899.875</v>
      </c>
      <c r="M64872" s="55">
        <f t="shared" si="3069"/>
        <v>2028</v>
      </c>
      <c r="N64872" s="55">
        <f t="shared" si="3070"/>
        <v>5</v>
      </c>
      <c r="O64872" s="55">
        <f t="shared" si="3071"/>
        <v>6</v>
      </c>
      <c r="P64872" s="54" t="str" cm="1">
        <f t="array" aca="1" ref="P64872" ca="1">IF(OR(O64872=1,O64872=7,INDEX($AD$28:$AO$51,HOUR(L64872)+1,N64872)&lt;&gt;"On",NOT(ISERROR(MATCH(DATE(M64872,N64872,DAY(L64872)),OFFSET($AD$15:$AD$22,0,M64872-$AD$14),0)))),"Off","On")</f>
        <v>On</v>
      </c>
    </row>
    <row r="64873" spans="12:16" x14ac:dyDescent="0.25">
      <c r="L64873" s="57">
        <v>46899.916666666664</v>
      </c>
      <c r="M64873" s="55">
        <f t="shared" si="3069"/>
        <v>2028</v>
      </c>
      <c r="N64873" s="55">
        <f t="shared" si="3070"/>
        <v>5</v>
      </c>
      <c r="O64873" s="55">
        <f t="shared" si="3071"/>
        <v>6</v>
      </c>
      <c r="P64873" s="54" t="str" cm="1">
        <f t="array" aca="1" ref="P64873" ca="1">IF(OR(O64873=1,O64873=7,INDEX($AD$28:$AO$51,HOUR(L64873)+1,N64873)&lt;&gt;"On",NOT(ISERROR(MATCH(DATE(M64873,N64873,DAY(L64873)),OFFSET($AD$15:$AD$22,0,M64873-$AD$14),0)))),"Off","On")</f>
        <v>Off</v>
      </c>
    </row>
    <row r="64874" spans="12:16" x14ac:dyDescent="0.25">
      <c r="L64874" s="57">
        <v>46899.958333333336</v>
      </c>
      <c r="M64874" s="55">
        <f t="shared" si="3069"/>
        <v>2028</v>
      </c>
      <c r="N64874" s="55">
        <f t="shared" si="3070"/>
        <v>5</v>
      </c>
      <c r="O64874" s="55">
        <f t="shared" si="3071"/>
        <v>6</v>
      </c>
      <c r="P64874" s="54" t="str" cm="1">
        <f t="array" aca="1" ref="P64874" ca="1">IF(OR(O64874=1,O64874=7,INDEX($AD$28:$AO$51,HOUR(L64874)+1,N64874)&lt;&gt;"On",NOT(ISERROR(MATCH(DATE(M64874,N64874,DAY(L64874)),OFFSET($AD$15:$AD$22,0,M64874-$AD$14),0)))),"Off","On")</f>
        <v>Off</v>
      </c>
    </row>
    <row r="64875" spans="12:16" x14ac:dyDescent="0.25">
      <c r="L64875" s="57">
        <v>46900</v>
      </c>
      <c r="M64875" s="55">
        <f t="shared" si="3069"/>
        <v>2028</v>
      </c>
      <c r="N64875" s="55">
        <f t="shared" si="3070"/>
        <v>5</v>
      </c>
      <c r="O64875" s="55">
        <f t="shared" si="3071"/>
        <v>7</v>
      </c>
      <c r="P64875" s="54" t="str" cm="1">
        <f t="array" aca="1" ref="P64875" ca="1">IF(OR(O64875=1,O64875=7,INDEX($AD$28:$AO$51,HOUR(L64875)+1,N64875)&lt;&gt;"On",NOT(ISERROR(MATCH(DATE(M64875,N64875,DAY(L64875)),OFFSET($AD$15:$AD$22,0,M64875-$AD$14),0)))),"Off","On")</f>
        <v>Off</v>
      </c>
    </row>
    <row r="64876" spans="12:16" x14ac:dyDescent="0.25">
      <c r="L64876" s="57">
        <v>46900.041666666664</v>
      </c>
      <c r="M64876" s="55">
        <f t="shared" si="3069"/>
        <v>2028</v>
      </c>
      <c r="N64876" s="55">
        <f t="shared" si="3070"/>
        <v>5</v>
      </c>
      <c r="O64876" s="55">
        <f t="shared" si="3071"/>
        <v>7</v>
      </c>
      <c r="P64876" s="54" t="str" cm="1">
        <f t="array" aca="1" ref="P64876" ca="1">IF(OR(O64876=1,O64876=7,INDEX($AD$28:$AO$51,HOUR(L64876)+1,N64876)&lt;&gt;"On",NOT(ISERROR(MATCH(DATE(M64876,N64876,DAY(L64876)),OFFSET($AD$15:$AD$22,0,M64876-$AD$14),0)))),"Off","On")</f>
        <v>Off</v>
      </c>
    </row>
    <row r="64877" spans="12:16" x14ac:dyDescent="0.25">
      <c r="L64877" s="57">
        <v>46900.083333333336</v>
      </c>
      <c r="M64877" s="55">
        <f t="shared" si="3069"/>
        <v>2028</v>
      </c>
      <c r="N64877" s="55">
        <f t="shared" si="3070"/>
        <v>5</v>
      </c>
      <c r="O64877" s="55">
        <f t="shared" si="3071"/>
        <v>7</v>
      </c>
      <c r="P64877" s="54" t="str" cm="1">
        <f t="array" aca="1" ref="P64877" ca="1">IF(OR(O64877=1,O64877=7,INDEX($AD$28:$AO$51,HOUR(L64877)+1,N64877)&lt;&gt;"On",NOT(ISERROR(MATCH(DATE(M64877,N64877,DAY(L64877)),OFFSET($AD$15:$AD$22,0,M64877-$AD$14),0)))),"Off","On")</f>
        <v>Off</v>
      </c>
    </row>
    <row r="64878" spans="12:16" x14ac:dyDescent="0.25">
      <c r="L64878" s="57">
        <v>46900.125</v>
      </c>
      <c r="M64878" s="55">
        <f t="shared" si="3069"/>
        <v>2028</v>
      </c>
      <c r="N64878" s="55">
        <f t="shared" si="3070"/>
        <v>5</v>
      </c>
      <c r="O64878" s="55">
        <f t="shared" si="3071"/>
        <v>7</v>
      </c>
      <c r="P64878" s="54" t="str" cm="1">
        <f t="array" aca="1" ref="P64878" ca="1">IF(OR(O64878=1,O64878=7,INDEX($AD$28:$AO$51,HOUR(L64878)+1,N64878)&lt;&gt;"On",NOT(ISERROR(MATCH(DATE(M64878,N64878,DAY(L64878)),OFFSET($AD$15:$AD$22,0,M64878-$AD$14),0)))),"Off","On")</f>
        <v>Off</v>
      </c>
    </row>
    <row r="64879" spans="12:16" x14ac:dyDescent="0.25">
      <c r="L64879" s="57">
        <v>46900.166666666664</v>
      </c>
      <c r="M64879" s="55">
        <f t="shared" si="3069"/>
        <v>2028</v>
      </c>
      <c r="N64879" s="55">
        <f t="shared" si="3070"/>
        <v>5</v>
      </c>
      <c r="O64879" s="55">
        <f t="shared" si="3071"/>
        <v>7</v>
      </c>
      <c r="P64879" s="54" t="str" cm="1">
        <f t="array" aca="1" ref="P64879" ca="1">IF(OR(O64879=1,O64879=7,INDEX($AD$28:$AO$51,HOUR(L64879)+1,N64879)&lt;&gt;"On",NOT(ISERROR(MATCH(DATE(M64879,N64879,DAY(L64879)),OFFSET($AD$15:$AD$22,0,M64879-$AD$14),0)))),"Off","On")</f>
        <v>Off</v>
      </c>
    </row>
    <row r="64880" spans="12:16" x14ac:dyDescent="0.25">
      <c r="L64880" s="57">
        <v>46900.208333333336</v>
      </c>
      <c r="M64880" s="55">
        <f t="shared" si="3069"/>
        <v>2028</v>
      </c>
      <c r="N64880" s="55">
        <f t="shared" si="3070"/>
        <v>5</v>
      </c>
      <c r="O64880" s="55">
        <f t="shared" si="3071"/>
        <v>7</v>
      </c>
      <c r="P64880" s="54" t="str" cm="1">
        <f t="array" aca="1" ref="P64880" ca="1">IF(OR(O64880=1,O64880=7,INDEX($AD$28:$AO$51,HOUR(L64880)+1,N64880)&lt;&gt;"On",NOT(ISERROR(MATCH(DATE(M64880,N64880,DAY(L64880)),OFFSET($AD$15:$AD$22,0,M64880-$AD$14),0)))),"Off","On")</f>
        <v>Off</v>
      </c>
    </row>
    <row r="64881" spans="12:16" x14ac:dyDescent="0.25">
      <c r="L64881" s="57">
        <v>46900.25</v>
      </c>
      <c r="M64881" s="55">
        <f t="shared" si="3069"/>
        <v>2028</v>
      </c>
      <c r="N64881" s="55">
        <f t="shared" si="3070"/>
        <v>5</v>
      </c>
      <c r="O64881" s="55">
        <f t="shared" si="3071"/>
        <v>7</v>
      </c>
      <c r="P64881" s="54" t="str" cm="1">
        <f t="array" aca="1" ref="P64881" ca="1">IF(OR(O64881=1,O64881=7,INDEX($AD$28:$AO$51,HOUR(L64881)+1,N64881)&lt;&gt;"On",NOT(ISERROR(MATCH(DATE(M64881,N64881,DAY(L64881)),OFFSET($AD$15:$AD$22,0,M64881-$AD$14),0)))),"Off","On")</f>
        <v>Off</v>
      </c>
    </row>
    <row r="64882" spans="12:16" x14ac:dyDescent="0.25">
      <c r="L64882" s="57">
        <v>46900.291666666664</v>
      </c>
      <c r="M64882" s="55">
        <f t="shared" si="3069"/>
        <v>2028</v>
      </c>
      <c r="N64882" s="55">
        <f t="shared" si="3070"/>
        <v>5</v>
      </c>
      <c r="O64882" s="55">
        <f t="shared" si="3071"/>
        <v>7</v>
      </c>
      <c r="P64882" s="54" t="str" cm="1">
        <f t="array" aca="1" ref="P64882" ca="1">IF(OR(O64882=1,O64882=7,INDEX($AD$28:$AO$51,HOUR(L64882)+1,N64882)&lt;&gt;"On",NOT(ISERROR(MATCH(DATE(M64882,N64882,DAY(L64882)),OFFSET($AD$15:$AD$22,0,M64882-$AD$14),0)))),"Off","On")</f>
        <v>Off</v>
      </c>
    </row>
    <row r="64883" spans="12:16" x14ac:dyDescent="0.25">
      <c r="L64883" s="57">
        <v>46900.333333333336</v>
      </c>
      <c r="M64883" s="55">
        <f t="shared" si="3069"/>
        <v>2028</v>
      </c>
      <c r="N64883" s="55">
        <f t="shared" si="3070"/>
        <v>5</v>
      </c>
      <c r="O64883" s="55">
        <f t="shared" si="3071"/>
        <v>7</v>
      </c>
      <c r="P64883" s="54" t="str" cm="1">
        <f t="array" aca="1" ref="P64883" ca="1">IF(OR(O64883=1,O64883=7,INDEX($AD$28:$AO$51,HOUR(L64883)+1,N64883)&lt;&gt;"On",NOT(ISERROR(MATCH(DATE(M64883,N64883,DAY(L64883)),OFFSET($AD$15:$AD$22,0,M64883-$AD$14),0)))),"Off","On")</f>
        <v>Off</v>
      </c>
    </row>
    <row r="64884" spans="12:16" x14ac:dyDescent="0.25">
      <c r="L64884" s="57">
        <v>46900.375</v>
      </c>
      <c r="M64884" s="55">
        <f t="shared" si="3069"/>
        <v>2028</v>
      </c>
      <c r="N64884" s="55">
        <f t="shared" si="3070"/>
        <v>5</v>
      </c>
      <c r="O64884" s="55">
        <f t="shared" si="3071"/>
        <v>7</v>
      </c>
      <c r="P64884" s="54" t="str" cm="1">
        <f t="array" aca="1" ref="P64884" ca="1">IF(OR(O64884=1,O64884=7,INDEX($AD$28:$AO$51,HOUR(L64884)+1,N64884)&lt;&gt;"On",NOT(ISERROR(MATCH(DATE(M64884,N64884,DAY(L64884)),OFFSET($AD$15:$AD$22,0,M64884-$AD$14),0)))),"Off","On")</f>
        <v>Off</v>
      </c>
    </row>
    <row r="64885" spans="12:16" x14ac:dyDescent="0.25">
      <c r="L64885" s="57">
        <v>46900.416666666664</v>
      </c>
      <c r="M64885" s="55">
        <f t="shared" si="3069"/>
        <v>2028</v>
      </c>
      <c r="N64885" s="55">
        <f t="shared" si="3070"/>
        <v>5</v>
      </c>
      <c r="O64885" s="55">
        <f t="shared" si="3071"/>
        <v>7</v>
      </c>
      <c r="P64885" s="54" t="str" cm="1">
        <f t="array" aca="1" ref="P64885" ca="1">IF(OR(O64885=1,O64885=7,INDEX($AD$28:$AO$51,HOUR(L64885)+1,N64885)&lt;&gt;"On",NOT(ISERROR(MATCH(DATE(M64885,N64885,DAY(L64885)),OFFSET($AD$15:$AD$22,0,M64885-$AD$14),0)))),"Off","On")</f>
        <v>Off</v>
      </c>
    </row>
    <row r="64886" spans="12:16" x14ac:dyDescent="0.25">
      <c r="L64886" s="57">
        <v>46900.458333333336</v>
      </c>
      <c r="M64886" s="55">
        <f t="shared" si="3069"/>
        <v>2028</v>
      </c>
      <c r="N64886" s="55">
        <f t="shared" si="3070"/>
        <v>5</v>
      </c>
      <c r="O64886" s="55">
        <f t="shared" si="3071"/>
        <v>7</v>
      </c>
      <c r="P64886" s="54" t="str" cm="1">
        <f t="array" aca="1" ref="P64886" ca="1">IF(OR(O64886=1,O64886=7,INDEX($AD$28:$AO$51,HOUR(L64886)+1,N64886)&lt;&gt;"On",NOT(ISERROR(MATCH(DATE(M64886,N64886,DAY(L64886)),OFFSET($AD$15:$AD$22,0,M64886-$AD$14),0)))),"Off","On")</f>
        <v>Off</v>
      </c>
    </row>
    <row r="64887" spans="12:16" x14ac:dyDescent="0.25">
      <c r="L64887" s="57">
        <v>46900.5</v>
      </c>
      <c r="M64887" s="55">
        <f t="shared" si="3069"/>
        <v>2028</v>
      </c>
      <c r="N64887" s="55">
        <f t="shared" si="3070"/>
        <v>5</v>
      </c>
      <c r="O64887" s="55">
        <f t="shared" si="3071"/>
        <v>7</v>
      </c>
      <c r="P64887" s="54" t="str" cm="1">
        <f t="array" aca="1" ref="P64887" ca="1">IF(OR(O64887=1,O64887=7,INDEX($AD$28:$AO$51,HOUR(L64887)+1,N64887)&lt;&gt;"On",NOT(ISERROR(MATCH(DATE(M64887,N64887,DAY(L64887)),OFFSET($AD$15:$AD$22,0,M64887-$AD$14),0)))),"Off","On")</f>
        <v>Off</v>
      </c>
    </row>
    <row r="64888" spans="12:16" x14ac:dyDescent="0.25">
      <c r="L64888" s="57">
        <v>46900.541666666664</v>
      </c>
      <c r="M64888" s="55">
        <f t="shared" si="3069"/>
        <v>2028</v>
      </c>
      <c r="N64888" s="55">
        <f t="shared" si="3070"/>
        <v>5</v>
      </c>
      <c r="O64888" s="55">
        <f t="shared" si="3071"/>
        <v>7</v>
      </c>
      <c r="P64888" s="54" t="str" cm="1">
        <f t="array" aca="1" ref="P64888" ca="1">IF(OR(O64888=1,O64888=7,INDEX($AD$28:$AO$51,HOUR(L64888)+1,N64888)&lt;&gt;"On",NOT(ISERROR(MATCH(DATE(M64888,N64888,DAY(L64888)),OFFSET($AD$15:$AD$22,0,M64888-$AD$14),0)))),"Off","On")</f>
        <v>Off</v>
      </c>
    </row>
    <row r="64889" spans="12:16" x14ac:dyDescent="0.25">
      <c r="L64889" s="57">
        <v>46900.583333333336</v>
      </c>
      <c r="M64889" s="55">
        <f t="shared" si="3069"/>
        <v>2028</v>
      </c>
      <c r="N64889" s="55">
        <f t="shared" si="3070"/>
        <v>5</v>
      </c>
      <c r="O64889" s="55">
        <f t="shared" si="3071"/>
        <v>7</v>
      </c>
      <c r="P64889" s="54" t="str" cm="1">
        <f t="array" aca="1" ref="P64889" ca="1">IF(OR(O64889=1,O64889=7,INDEX($AD$28:$AO$51,HOUR(L64889)+1,N64889)&lt;&gt;"On",NOT(ISERROR(MATCH(DATE(M64889,N64889,DAY(L64889)),OFFSET($AD$15:$AD$22,0,M64889-$AD$14),0)))),"Off","On")</f>
        <v>Off</v>
      </c>
    </row>
    <row r="64890" spans="12:16" x14ac:dyDescent="0.25">
      <c r="L64890" s="57">
        <v>46900.625</v>
      </c>
      <c r="M64890" s="55">
        <f t="shared" si="3069"/>
        <v>2028</v>
      </c>
      <c r="N64890" s="55">
        <f t="shared" si="3070"/>
        <v>5</v>
      </c>
      <c r="O64890" s="55">
        <f t="shared" si="3071"/>
        <v>7</v>
      </c>
      <c r="P64890" s="54" t="str" cm="1">
        <f t="array" aca="1" ref="P64890" ca="1">IF(OR(O64890=1,O64890=7,INDEX($AD$28:$AO$51,HOUR(L64890)+1,N64890)&lt;&gt;"On",NOT(ISERROR(MATCH(DATE(M64890,N64890,DAY(L64890)),OFFSET($AD$15:$AD$22,0,M64890-$AD$14),0)))),"Off","On")</f>
        <v>Off</v>
      </c>
    </row>
    <row r="64891" spans="12:16" x14ac:dyDescent="0.25">
      <c r="L64891" s="57">
        <v>46900.666666666664</v>
      </c>
      <c r="M64891" s="55">
        <f t="shared" si="3069"/>
        <v>2028</v>
      </c>
      <c r="N64891" s="55">
        <f t="shared" si="3070"/>
        <v>5</v>
      </c>
      <c r="O64891" s="55">
        <f t="shared" si="3071"/>
        <v>7</v>
      </c>
      <c r="P64891" s="54" t="str" cm="1">
        <f t="array" aca="1" ref="P64891" ca="1">IF(OR(O64891=1,O64891=7,INDEX($AD$28:$AO$51,HOUR(L64891)+1,N64891)&lt;&gt;"On",NOT(ISERROR(MATCH(DATE(M64891,N64891,DAY(L64891)),OFFSET($AD$15:$AD$22,0,M64891-$AD$14),0)))),"Off","On")</f>
        <v>Off</v>
      </c>
    </row>
    <row r="64892" spans="12:16" x14ac:dyDescent="0.25">
      <c r="L64892" s="57">
        <v>46900.708333333336</v>
      </c>
      <c r="M64892" s="55">
        <f t="shared" si="3069"/>
        <v>2028</v>
      </c>
      <c r="N64892" s="55">
        <f t="shared" si="3070"/>
        <v>5</v>
      </c>
      <c r="O64892" s="55">
        <f t="shared" si="3071"/>
        <v>7</v>
      </c>
      <c r="P64892" s="54" t="str" cm="1">
        <f t="array" aca="1" ref="P64892" ca="1">IF(OR(O64892=1,O64892=7,INDEX($AD$28:$AO$51,HOUR(L64892)+1,N64892)&lt;&gt;"On",NOT(ISERROR(MATCH(DATE(M64892,N64892,DAY(L64892)),OFFSET($AD$15:$AD$22,0,M64892-$AD$14),0)))),"Off","On")</f>
        <v>Off</v>
      </c>
    </row>
    <row r="64893" spans="12:16" x14ac:dyDescent="0.25">
      <c r="L64893" s="57">
        <v>46900.75</v>
      </c>
      <c r="M64893" s="55">
        <f t="shared" si="3069"/>
        <v>2028</v>
      </c>
      <c r="N64893" s="55">
        <f t="shared" si="3070"/>
        <v>5</v>
      </c>
      <c r="O64893" s="55">
        <f t="shared" si="3071"/>
        <v>7</v>
      </c>
      <c r="P64893" s="54" t="str" cm="1">
        <f t="array" aca="1" ref="P64893" ca="1">IF(OR(O64893=1,O64893=7,INDEX($AD$28:$AO$51,HOUR(L64893)+1,N64893)&lt;&gt;"On",NOT(ISERROR(MATCH(DATE(M64893,N64893,DAY(L64893)),OFFSET($AD$15:$AD$22,0,M64893-$AD$14),0)))),"Off","On")</f>
        <v>Off</v>
      </c>
    </row>
    <row r="64894" spans="12:16" x14ac:dyDescent="0.25">
      <c r="L64894" s="57">
        <v>46900.791666666664</v>
      </c>
      <c r="M64894" s="55">
        <f t="shared" si="3069"/>
        <v>2028</v>
      </c>
      <c r="N64894" s="55">
        <f t="shared" si="3070"/>
        <v>5</v>
      </c>
      <c r="O64894" s="55">
        <f t="shared" si="3071"/>
        <v>7</v>
      </c>
      <c r="P64894" s="54" t="str" cm="1">
        <f t="array" aca="1" ref="P64894" ca="1">IF(OR(O64894=1,O64894=7,INDEX($AD$28:$AO$51,HOUR(L64894)+1,N64894)&lt;&gt;"On",NOT(ISERROR(MATCH(DATE(M64894,N64894,DAY(L64894)),OFFSET($AD$15:$AD$22,0,M64894-$AD$14),0)))),"Off","On")</f>
        <v>Off</v>
      </c>
    </row>
    <row r="64895" spans="12:16" x14ac:dyDescent="0.25">
      <c r="L64895" s="57">
        <v>46900.833333333336</v>
      </c>
      <c r="M64895" s="55">
        <f t="shared" si="3069"/>
        <v>2028</v>
      </c>
      <c r="N64895" s="55">
        <f t="shared" si="3070"/>
        <v>5</v>
      </c>
      <c r="O64895" s="55">
        <f t="shared" si="3071"/>
        <v>7</v>
      </c>
      <c r="P64895" s="54" t="str" cm="1">
        <f t="array" aca="1" ref="P64895" ca="1">IF(OR(O64895=1,O64895=7,INDEX($AD$28:$AO$51,HOUR(L64895)+1,N64895)&lt;&gt;"On",NOT(ISERROR(MATCH(DATE(M64895,N64895,DAY(L64895)),OFFSET($AD$15:$AD$22,0,M64895-$AD$14),0)))),"Off","On")</f>
        <v>Off</v>
      </c>
    </row>
    <row r="64896" spans="12:16" x14ac:dyDescent="0.25">
      <c r="L64896" s="57">
        <v>46900.875</v>
      </c>
      <c r="M64896" s="55">
        <f t="shared" si="3069"/>
        <v>2028</v>
      </c>
      <c r="N64896" s="55">
        <f t="shared" si="3070"/>
        <v>5</v>
      </c>
      <c r="O64896" s="55">
        <f t="shared" si="3071"/>
        <v>7</v>
      </c>
      <c r="P64896" s="54" t="str" cm="1">
        <f t="array" aca="1" ref="P64896" ca="1">IF(OR(O64896=1,O64896=7,INDEX($AD$28:$AO$51,HOUR(L64896)+1,N64896)&lt;&gt;"On",NOT(ISERROR(MATCH(DATE(M64896,N64896,DAY(L64896)),OFFSET($AD$15:$AD$22,0,M64896-$AD$14),0)))),"Off","On")</f>
        <v>Off</v>
      </c>
    </row>
    <row r="64897" spans="12:16" x14ac:dyDescent="0.25">
      <c r="L64897" s="57">
        <v>46900.916666666664</v>
      </c>
      <c r="M64897" s="55">
        <f t="shared" si="3069"/>
        <v>2028</v>
      </c>
      <c r="N64897" s="55">
        <f t="shared" si="3070"/>
        <v>5</v>
      </c>
      <c r="O64897" s="55">
        <f t="shared" si="3071"/>
        <v>7</v>
      </c>
      <c r="P64897" s="54" t="str" cm="1">
        <f t="array" aca="1" ref="P64897" ca="1">IF(OR(O64897=1,O64897=7,INDEX($AD$28:$AO$51,HOUR(L64897)+1,N64897)&lt;&gt;"On",NOT(ISERROR(MATCH(DATE(M64897,N64897,DAY(L64897)),OFFSET($AD$15:$AD$22,0,M64897-$AD$14),0)))),"Off","On")</f>
        <v>Off</v>
      </c>
    </row>
    <row r="64898" spans="12:16" x14ac:dyDescent="0.25">
      <c r="L64898" s="57">
        <v>46900.958333333336</v>
      </c>
      <c r="M64898" s="55">
        <f t="shared" si="3069"/>
        <v>2028</v>
      </c>
      <c r="N64898" s="55">
        <f t="shared" si="3070"/>
        <v>5</v>
      </c>
      <c r="O64898" s="55">
        <f t="shared" si="3071"/>
        <v>7</v>
      </c>
      <c r="P64898" s="54" t="str" cm="1">
        <f t="array" aca="1" ref="P64898" ca="1">IF(OR(O64898=1,O64898=7,INDEX($AD$28:$AO$51,HOUR(L64898)+1,N64898)&lt;&gt;"On",NOT(ISERROR(MATCH(DATE(M64898,N64898,DAY(L64898)),OFFSET($AD$15:$AD$22,0,M64898-$AD$14),0)))),"Off","On")</f>
        <v>Off</v>
      </c>
    </row>
    <row r="64899" spans="12:16" x14ac:dyDescent="0.25">
      <c r="L64899" s="57">
        <v>46901</v>
      </c>
      <c r="M64899" s="55">
        <f t="shared" si="3069"/>
        <v>2028</v>
      </c>
      <c r="N64899" s="55">
        <f t="shared" si="3070"/>
        <v>5</v>
      </c>
      <c r="O64899" s="55">
        <f t="shared" si="3071"/>
        <v>1</v>
      </c>
      <c r="P64899" s="54" t="str" cm="1">
        <f t="array" aca="1" ref="P64899" ca="1">IF(OR(O64899=1,O64899=7,INDEX($AD$28:$AO$51,HOUR(L64899)+1,N64899)&lt;&gt;"On",NOT(ISERROR(MATCH(DATE(M64899,N64899,DAY(L64899)),OFFSET($AD$15:$AD$22,0,M64899-$AD$14),0)))),"Off","On")</f>
        <v>Off</v>
      </c>
    </row>
    <row r="64900" spans="12:16" x14ac:dyDescent="0.25">
      <c r="L64900" s="57">
        <v>46901.041666666664</v>
      </c>
      <c r="M64900" s="55">
        <f t="shared" si="3069"/>
        <v>2028</v>
      </c>
      <c r="N64900" s="55">
        <f t="shared" si="3070"/>
        <v>5</v>
      </c>
      <c r="O64900" s="55">
        <f t="shared" si="3071"/>
        <v>1</v>
      </c>
      <c r="P64900" s="54" t="str" cm="1">
        <f t="array" aca="1" ref="P64900" ca="1">IF(OR(O64900=1,O64900=7,INDEX($AD$28:$AO$51,HOUR(L64900)+1,N64900)&lt;&gt;"On",NOT(ISERROR(MATCH(DATE(M64900,N64900,DAY(L64900)),OFFSET($AD$15:$AD$22,0,M64900-$AD$14),0)))),"Off","On")</f>
        <v>Off</v>
      </c>
    </row>
    <row r="64901" spans="12:16" x14ac:dyDescent="0.25">
      <c r="L64901" s="57">
        <v>46901.083333333336</v>
      </c>
      <c r="M64901" s="55">
        <f t="shared" si="3069"/>
        <v>2028</v>
      </c>
      <c r="N64901" s="55">
        <f t="shared" si="3070"/>
        <v>5</v>
      </c>
      <c r="O64901" s="55">
        <f t="shared" si="3071"/>
        <v>1</v>
      </c>
      <c r="P64901" s="54" t="str" cm="1">
        <f t="array" aca="1" ref="P64901" ca="1">IF(OR(O64901=1,O64901=7,INDEX($AD$28:$AO$51,HOUR(L64901)+1,N64901)&lt;&gt;"On",NOT(ISERROR(MATCH(DATE(M64901,N64901,DAY(L64901)),OFFSET($AD$15:$AD$22,0,M64901-$AD$14),0)))),"Off","On")</f>
        <v>Off</v>
      </c>
    </row>
    <row r="64902" spans="12:16" x14ac:dyDescent="0.25">
      <c r="L64902" s="57">
        <v>46901.125</v>
      </c>
      <c r="M64902" s="55">
        <f t="shared" si="3069"/>
        <v>2028</v>
      </c>
      <c r="N64902" s="55">
        <f t="shared" si="3070"/>
        <v>5</v>
      </c>
      <c r="O64902" s="55">
        <f t="shared" si="3071"/>
        <v>1</v>
      </c>
      <c r="P64902" s="54" t="str" cm="1">
        <f t="array" aca="1" ref="P64902" ca="1">IF(OR(O64902=1,O64902=7,INDEX($AD$28:$AO$51,HOUR(L64902)+1,N64902)&lt;&gt;"On",NOT(ISERROR(MATCH(DATE(M64902,N64902,DAY(L64902)),OFFSET($AD$15:$AD$22,0,M64902-$AD$14),0)))),"Off","On")</f>
        <v>Off</v>
      </c>
    </row>
    <row r="64903" spans="12:16" x14ac:dyDescent="0.25">
      <c r="L64903" s="57">
        <v>46901.166666666664</v>
      </c>
      <c r="M64903" s="55">
        <f t="shared" si="3069"/>
        <v>2028</v>
      </c>
      <c r="N64903" s="55">
        <f t="shared" si="3070"/>
        <v>5</v>
      </c>
      <c r="O64903" s="55">
        <f t="shared" si="3071"/>
        <v>1</v>
      </c>
      <c r="P64903" s="54" t="str" cm="1">
        <f t="array" aca="1" ref="P64903" ca="1">IF(OR(O64903=1,O64903=7,INDEX($AD$28:$AO$51,HOUR(L64903)+1,N64903)&lt;&gt;"On",NOT(ISERROR(MATCH(DATE(M64903,N64903,DAY(L64903)),OFFSET($AD$15:$AD$22,0,M64903-$AD$14),0)))),"Off","On")</f>
        <v>Off</v>
      </c>
    </row>
    <row r="64904" spans="12:16" x14ac:dyDescent="0.25">
      <c r="L64904" s="57">
        <v>46901.208333333336</v>
      </c>
      <c r="M64904" s="55">
        <f t="shared" si="3069"/>
        <v>2028</v>
      </c>
      <c r="N64904" s="55">
        <f t="shared" si="3070"/>
        <v>5</v>
      </c>
      <c r="O64904" s="55">
        <f t="shared" si="3071"/>
        <v>1</v>
      </c>
      <c r="P64904" s="54" t="str" cm="1">
        <f t="array" aca="1" ref="P64904" ca="1">IF(OR(O64904=1,O64904=7,INDEX($AD$28:$AO$51,HOUR(L64904)+1,N64904)&lt;&gt;"On",NOT(ISERROR(MATCH(DATE(M64904,N64904,DAY(L64904)),OFFSET($AD$15:$AD$22,0,M64904-$AD$14),0)))),"Off","On")</f>
        <v>Off</v>
      </c>
    </row>
    <row r="64905" spans="12:16" x14ac:dyDescent="0.25">
      <c r="L64905" s="57">
        <v>46901.25</v>
      </c>
      <c r="M64905" s="55">
        <f t="shared" si="3069"/>
        <v>2028</v>
      </c>
      <c r="N64905" s="55">
        <f t="shared" si="3070"/>
        <v>5</v>
      </c>
      <c r="O64905" s="55">
        <f t="shared" si="3071"/>
        <v>1</v>
      </c>
      <c r="P64905" s="54" t="str" cm="1">
        <f t="array" aca="1" ref="P64905" ca="1">IF(OR(O64905=1,O64905=7,INDEX($AD$28:$AO$51,HOUR(L64905)+1,N64905)&lt;&gt;"On",NOT(ISERROR(MATCH(DATE(M64905,N64905,DAY(L64905)),OFFSET($AD$15:$AD$22,0,M64905-$AD$14),0)))),"Off","On")</f>
        <v>Off</v>
      </c>
    </row>
    <row r="64906" spans="12:16" x14ac:dyDescent="0.25">
      <c r="L64906" s="57">
        <v>46901.291666666664</v>
      </c>
      <c r="M64906" s="55">
        <f t="shared" si="3069"/>
        <v>2028</v>
      </c>
      <c r="N64906" s="55">
        <f t="shared" si="3070"/>
        <v>5</v>
      </c>
      <c r="O64906" s="55">
        <f t="shared" si="3071"/>
        <v>1</v>
      </c>
      <c r="P64906" s="54" t="str" cm="1">
        <f t="array" aca="1" ref="P64906" ca="1">IF(OR(O64906=1,O64906=7,INDEX($AD$28:$AO$51,HOUR(L64906)+1,N64906)&lt;&gt;"On",NOT(ISERROR(MATCH(DATE(M64906,N64906,DAY(L64906)),OFFSET($AD$15:$AD$22,0,M64906-$AD$14),0)))),"Off","On")</f>
        <v>Off</v>
      </c>
    </row>
    <row r="64907" spans="12:16" x14ac:dyDescent="0.25">
      <c r="L64907" s="57">
        <v>46901.333333333336</v>
      </c>
      <c r="M64907" s="55">
        <f t="shared" si="3069"/>
        <v>2028</v>
      </c>
      <c r="N64907" s="55">
        <f t="shared" si="3070"/>
        <v>5</v>
      </c>
      <c r="O64907" s="55">
        <f t="shared" si="3071"/>
        <v>1</v>
      </c>
      <c r="P64907" s="54" t="str" cm="1">
        <f t="array" aca="1" ref="P64907" ca="1">IF(OR(O64907=1,O64907=7,INDEX($AD$28:$AO$51,HOUR(L64907)+1,N64907)&lt;&gt;"On",NOT(ISERROR(MATCH(DATE(M64907,N64907,DAY(L64907)),OFFSET($AD$15:$AD$22,0,M64907-$AD$14),0)))),"Off","On")</f>
        <v>Off</v>
      </c>
    </row>
    <row r="64908" spans="12:16" x14ac:dyDescent="0.25">
      <c r="L64908" s="57">
        <v>46901.375</v>
      </c>
      <c r="M64908" s="55">
        <f t="shared" ref="M64908:M64971" si="3072">YEAR(L64908)</f>
        <v>2028</v>
      </c>
      <c r="N64908" s="55">
        <f t="shared" ref="N64908:N64971" si="3073">MONTH(L64908)</f>
        <v>5</v>
      </c>
      <c r="O64908" s="55">
        <f t="shared" ref="O64908:O64971" si="3074">WEEKDAY(L64908)</f>
        <v>1</v>
      </c>
      <c r="P64908" s="54" t="str" cm="1">
        <f t="array" aca="1" ref="P64908" ca="1">IF(OR(O64908=1,O64908=7,INDEX($AD$28:$AO$51,HOUR(L64908)+1,N64908)&lt;&gt;"On",NOT(ISERROR(MATCH(DATE(M64908,N64908,DAY(L64908)),OFFSET($AD$15:$AD$22,0,M64908-$AD$14),0)))),"Off","On")</f>
        <v>Off</v>
      </c>
    </row>
    <row r="64909" spans="12:16" x14ac:dyDescent="0.25">
      <c r="L64909" s="57">
        <v>46901.416666666664</v>
      </c>
      <c r="M64909" s="55">
        <f t="shared" si="3072"/>
        <v>2028</v>
      </c>
      <c r="N64909" s="55">
        <f t="shared" si="3073"/>
        <v>5</v>
      </c>
      <c r="O64909" s="55">
        <f t="shared" si="3074"/>
        <v>1</v>
      </c>
      <c r="P64909" s="54" t="str" cm="1">
        <f t="array" aca="1" ref="P64909" ca="1">IF(OR(O64909=1,O64909=7,INDEX($AD$28:$AO$51,HOUR(L64909)+1,N64909)&lt;&gt;"On",NOT(ISERROR(MATCH(DATE(M64909,N64909,DAY(L64909)),OFFSET($AD$15:$AD$22,0,M64909-$AD$14),0)))),"Off","On")</f>
        <v>Off</v>
      </c>
    </row>
    <row r="64910" spans="12:16" x14ac:dyDescent="0.25">
      <c r="L64910" s="57">
        <v>46901.458333333336</v>
      </c>
      <c r="M64910" s="55">
        <f t="shared" si="3072"/>
        <v>2028</v>
      </c>
      <c r="N64910" s="55">
        <f t="shared" si="3073"/>
        <v>5</v>
      </c>
      <c r="O64910" s="55">
        <f t="shared" si="3074"/>
        <v>1</v>
      </c>
      <c r="P64910" s="54" t="str" cm="1">
        <f t="array" aca="1" ref="P64910" ca="1">IF(OR(O64910=1,O64910=7,INDEX($AD$28:$AO$51,HOUR(L64910)+1,N64910)&lt;&gt;"On",NOT(ISERROR(MATCH(DATE(M64910,N64910,DAY(L64910)),OFFSET($AD$15:$AD$22,0,M64910-$AD$14),0)))),"Off","On")</f>
        <v>Off</v>
      </c>
    </row>
    <row r="64911" spans="12:16" x14ac:dyDescent="0.25">
      <c r="L64911" s="57">
        <v>46901.5</v>
      </c>
      <c r="M64911" s="55">
        <f t="shared" si="3072"/>
        <v>2028</v>
      </c>
      <c r="N64911" s="55">
        <f t="shared" si="3073"/>
        <v>5</v>
      </c>
      <c r="O64911" s="55">
        <f t="shared" si="3074"/>
        <v>1</v>
      </c>
      <c r="P64911" s="54" t="str" cm="1">
        <f t="array" aca="1" ref="P64911" ca="1">IF(OR(O64911=1,O64911=7,INDEX($AD$28:$AO$51,HOUR(L64911)+1,N64911)&lt;&gt;"On",NOT(ISERROR(MATCH(DATE(M64911,N64911,DAY(L64911)),OFFSET($AD$15:$AD$22,0,M64911-$AD$14),0)))),"Off","On")</f>
        <v>Off</v>
      </c>
    </row>
    <row r="64912" spans="12:16" x14ac:dyDescent="0.25">
      <c r="L64912" s="57">
        <v>46901.541666666664</v>
      </c>
      <c r="M64912" s="55">
        <f t="shared" si="3072"/>
        <v>2028</v>
      </c>
      <c r="N64912" s="55">
        <f t="shared" si="3073"/>
        <v>5</v>
      </c>
      <c r="O64912" s="55">
        <f t="shared" si="3074"/>
        <v>1</v>
      </c>
      <c r="P64912" s="54" t="str" cm="1">
        <f t="array" aca="1" ref="P64912" ca="1">IF(OR(O64912=1,O64912=7,INDEX($AD$28:$AO$51,HOUR(L64912)+1,N64912)&lt;&gt;"On",NOT(ISERROR(MATCH(DATE(M64912,N64912,DAY(L64912)),OFFSET($AD$15:$AD$22,0,M64912-$AD$14),0)))),"Off","On")</f>
        <v>Off</v>
      </c>
    </row>
    <row r="64913" spans="12:16" x14ac:dyDescent="0.25">
      <c r="L64913" s="57">
        <v>46901.583333333336</v>
      </c>
      <c r="M64913" s="55">
        <f t="shared" si="3072"/>
        <v>2028</v>
      </c>
      <c r="N64913" s="55">
        <f t="shared" si="3073"/>
        <v>5</v>
      </c>
      <c r="O64913" s="55">
        <f t="shared" si="3074"/>
        <v>1</v>
      </c>
      <c r="P64913" s="54" t="str" cm="1">
        <f t="array" aca="1" ref="P64913" ca="1">IF(OR(O64913=1,O64913=7,INDEX($AD$28:$AO$51,HOUR(L64913)+1,N64913)&lt;&gt;"On",NOT(ISERROR(MATCH(DATE(M64913,N64913,DAY(L64913)),OFFSET($AD$15:$AD$22,0,M64913-$AD$14),0)))),"Off","On")</f>
        <v>Off</v>
      </c>
    </row>
    <row r="64914" spans="12:16" x14ac:dyDescent="0.25">
      <c r="L64914" s="57">
        <v>46901.625</v>
      </c>
      <c r="M64914" s="55">
        <f t="shared" si="3072"/>
        <v>2028</v>
      </c>
      <c r="N64914" s="55">
        <f t="shared" si="3073"/>
        <v>5</v>
      </c>
      <c r="O64914" s="55">
        <f t="shared" si="3074"/>
        <v>1</v>
      </c>
      <c r="P64914" s="54" t="str" cm="1">
        <f t="array" aca="1" ref="P64914" ca="1">IF(OR(O64914=1,O64914=7,INDEX($AD$28:$AO$51,HOUR(L64914)+1,N64914)&lt;&gt;"On",NOT(ISERROR(MATCH(DATE(M64914,N64914,DAY(L64914)),OFFSET($AD$15:$AD$22,0,M64914-$AD$14),0)))),"Off","On")</f>
        <v>Off</v>
      </c>
    </row>
    <row r="64915" spans="12:16" x14ac:dyDescent="0.25">
      <c r="L64915" s="57">
        <v>46901.666666666664</v>
      </c>
      <c r="M64915" s="55">
        <f t="shared" si="3072"/>
        <v>2028</v>
      </c>
      <c r="N64915" s="55">
        <f t="shared" si="3073"/>
        <v>5</v>
      </c>
      <c r="O64915" s="55">
        <f t="shared" si="3074"/>
        <v>1</v>
      </c>
      <c r="P64915" s="54" t="str" cm="1">
        <f t="array" aca="1" ref="P64915" ca="1">IF(OR(O64915=1,O64915=7,INDEX($AD$28:$AO$51,HOUR(L64915)+1,N64915)&lt;&gt;"On",NOT(ISERROR(MATCH(DATE(M64915,N64915,DAY(L64915)),OFFSET($AD$15:$AD$22,0,M64915-$AD$14),0)))),"Off","On")</f>
        <v>Off</v>
      </c>
    </row>
    <row r="64916" spans="12:16" x14ac:dyDescent="0.25">
      <c r="L64916" s="57">
        <v>46901.708333333336</v>
      </c>
      <c r="M64916" s="55">
        <f t="shared" si="3072"/>
        <v>2028</v>
      </c>
      <c r="N64916" s="55">
        <f t="shared" si="3073"/>
        <v>5</v>
      </c>
      <c r="O64916" s="55">
        <f t="shared" si="3074"/>
        <v>1</v>
      </c>
      <c r="P64916" s="54" t="str" cm="1">
        <f t="array" aca="1" ref="P64916" ca="1">IF(OR(O64916=1,O64916=7,INDEX($AD$28:$AO$51,HOUR(L64916)+1,N64916)&lt;&gt;"On",NOT(ISERROR(MATCH(DATE(M64916,N64916,DAY(L64916)),OFFSET($AD$15:$AD$22,0,M64916-$AD$14),0)))),"Off","On")</f>
        <v>Off</v>
      </c>
    </row>
    <row r="64917" spans="12:16" x14ac:dyDescent="0.25">
      <c r="L64917" s="57">
        <v>46901.75</v>
      </c>
      <c r="M64917" s="55">
        <f t="shared" si="3072"/>
        <v>2028</v>
      </c>
      <c r="N64917" s="55">
        <f t="shared" si="3073"/>
        <v>5</v>
      </c>
      <c r="O64917" s="55">
        <f t="shared" si="3074"/>
        <v>1</v>
      </c>
      <c r="P64917" s="54" t="str" cm="1">
        <f t="array" aca="1" ref="P64917" ca="1">IF(OR(O64917=1,O64917=7,INDEX($AD$28:$AO$51,HOUR(L64917)+1,N64917)&lt;&gt;"On",NOT(ISERROR(MATCH(DATE(M64917,N64917,DAY(L64917)),OFFSET($AD$15:$AD$22,0,M64917-$AD$14),0)))),"Off","On")</f>
        <v>Off</v>
      </c>
    </row>
    <row r="64918" spans="12:16" x14ac:dyDescent="0.25">
      <c r="L64918" s="57">
        <v>46901.791666666664</v>
      </c>
      <c r="M64918" s="55">
        <f t="shared" si="3072"/>
        <v>2028</v>
      </c>
      <c r="N64918" s="55">
        <f t="shared" si="3073"/>
        <v>5</v>
      </c>
      <c r="O64918" s="55">
        <f t="shared" si="3074"/>
        <v>1</v>
      </c>
      <c r="P64918" s="54" t="str" cm="1">
        <f t="array" aca="1" ref="P64918" ca="1">IF(OR(O64918=1,O64918=7,INDEX($AD$28:$AO$51,HOUR(L64918)+1,N64918)&lt;&gt;"On",NOT(ISERROR(MATCH(DATE(M64918,N64918,DAY(L64918)),OFFSET($AD$15:$AD$22,0,M64918-$AD$14),0)))),"Off","On")</f>
        <v>Off</v>
      </c>
    </row>
    <row r="64919" spans="12:16" x14ac:dyDescent="0.25">
      <c r="L64919" s="57">
        <v>46901.833333333336</v>
      </c>
      <c r="M64919" s="55">
        <f t="shared" si="3072"/>
        <v>2028</v>
      </c>
      <c r="N64919" s="55">
        <f t="shared" si="3073"/>
        <v>5</v>
      </c>
      <c r="O64919" s="55">
        <f t="shared" si="3074"/>
        <v>1</v>
      </c>
      <c r="P64919" s="54" t="str" cm="1">
        <f t="array" aca="1" ref="P64919" ca="1">IF(OR(O64919=1,O64919=7,INDEX($AD$28:$AO$51,HOUR(L64919)+1,N64919)&lt;&gt;"On",NOT(ISERROR(MATCH(DATE(M64919,N64919,DAY(L64919)),OFFSET($AD$15:$AD$22,0,M64919-$AD$14),0)))),"Off","On")</f>
        <v>Off</v>
      </c>
    </row>
    <row r="64920" spans="12:16" x14ac:dyDescent="0.25">
      <c r="L64920" s="57">
        <v>46901.875</v>
      </c>
      <c r="M64920" s="55">
        <f t="shared" si="3072"/>
        <v>2028</v>
      </c>
      <c r="N64920" s="55">
        <f t="shared" si="3073"/>
        <v>5</v>
      </c>
      <c r="O64920" s="55">
        <f t="shared" si="3074"/>
        <v>1</v>
      </c>
      <c r="P64920" s="54" t="str" cm="1">
        <f t="array" aca="1" ref="P64920" ca="1">IF(OR(O64920=1,O64920=7,INDEX($AD$28:$AO$51,HOUR(L64920)+1,N64920)&lt;&gt;"On",NOT(ISERROR(MATCH(DATE(M64920,N64920,DAY(L64920)),OFFSET($AD$15:$AD$22,0,M64920-$AD$14),0)))),"Off","On")</f>
        <v>Off</v>
      </c>
    </row>
    <row r="64921" spans="12:16" x14ac:dyDescent="0.25">
      <c r="L64921" s="57">
        <v>46901.916666666664</v>
      </c>
      <c r="M64921" s="55">
        <f t="shared" si="3072"/>
        <v>2028</v>
      </c>
      <c r="N64921" s="55">
        <f t="shared" si="3073"/>
        <v>5</v>
      </c>
      <c r="O64921" s="55">
        <f t="shared" si="3074"/>
        <v>1</v>
      </c>
      <c r="P64921" s="54" t="str" cm="1">
        <f t="array" aca="1" ref="P64921" ca="1">IF(OR(O64921=1,O64921=7,INDEX($AD$28:$AO$51,HOUR(L64921)+1,N64921)&lt;&gt;"On",NOT(ISERROR(MATCH(DATE(M64921,N64921,DAY(L64921)),OFFSET($AD$15:$AD$22,0,M64921-$AD$14),0)))),"Off","On")</f>
        <v>Off</v>
      </c>
    </row>
    <row r="64922" spans="12:16" x14ac:dyDescent="0.25">
      <c r="L64922" s="57">
        <v>46901.958333333336</v>
      </c>
      <c r="M64922" s="55">
        <f t="shared" si="3072"/>
        <v>2028</v>
      </c>
      <c r="N64922" s="55">
        <f t="shared" si="3073"/>
        <v>5</v>
      </c>
      <c r="O64922" s="55">
        <f t="shared" si="3074"/>
        <v>1</v>
      </c>
      <c r="P64922" s="54" t="str" cm="1">
        <f t="array" aca="1" ref="P64922" ca="1">IF(OR(O64922=1,O64922=7,INDEX($AD$28:$AO$51,HOUR(L64922)+1,N64922)&lt;&gt;"On",NOT(ISERROR(MATCH(DATE(M64922,N64922,DAY(L64922)),OFFSET($AD$15:$AD$22,0,M64922-$AD$14),0)))),"Off","On")</f>
        <v>Off</v>
      </c>
    </row>
    <row r="64923" spans="12:16" x14ac:dyDescent="0.25">
      <c r="L64923" s="57">
        <v>46902</v>
      </c>
      <c r="M64923" s="55">
        <f t="shared" si="3072"/>
        <v>2028</v>
      </c>
      <c r="N64923" s="55">
        <f t="shared" si="3073"/>
        <v>5</v>
      </c>
      <c r="O64923" s="55">
        <f t="shared" si="3074"/>
        <v>2</v>
      </c>
      <c r="P64923" s="54" t="str" cm="1">
        <f t="array" aca="1" ref="P64923" ca="1">IF(OR(O64923=1,O64923=7,INDEX($AD$28:$AO$51,HOUR(L64923)+1,N64923)&lt;&gt;"On",NOT(ISERROR(MATCH(DATE(M64923,N64923,DAY(L64923)),OFFSET($AD$15:$AD$22,0,M64923-$AD$14),0)))),"Off","On")</f>
        <v>Off</v>
      </c>
    </row>
    <row r="64924" spans="12:16" x14ac:dyDescent="0.25">
      <c r="L64924" s="57">
        <v>46902.041666666664</v>
      </c>
      <c r="M64924" s="55">
        <f t="shared" si="3072"/>
        <v>2028</v>
      </c>
      <c r="N64924" s="55">
        <f t="shared" si="3073"/>
        <v>5</v>
      </c>
      <c r="O64924" s="55">
        <f t="shared" si="3074"/>
        <v>2</v>
      </c>
      <c r="P64924" s="54" t="str" cm="1">
        <f t="array" aca="1" ref="P64924" ca="1">IF(OR(O64924=1,O64924=7,INDEX($AD$28:$AO$51,HOUR(L64924)+1,N64924)&lt;&gt;"On",NOT(ISERROR(MATCH(DATE(M64924,N64924,DAY(L64924)),OFFSET($AD$15:$AD$22,0,M64924-$AD$14),0)))),"Off","On")</f>
        <v>Off</v>
      </c>
    </row>
    <row r="64925" spans="12:16" x14ac:dyDescent="0.25">
      <c r="L64925" s="57">
        <v>46902.083333333336</v>
      </c>
      <c r="M64925" s="55">
        <f t="shared" si="3072"/>
        <v>2028</v>
      </c>
      <c r="N64925" s="55">
        <f t="shared" si="3073"/>
        <v>5</v>
      </c>
      <c r="O64925" s="55">
        <f t="shared" si="3074"/>
        <v>2</v>
      </c>
      <c r="P64925" s="54" t="str" cm="1">
        <f t="array" aca="1" ref="P64925" ca="1">IF(OR(O64925=1,O64925=7,INDEX($AD$28:$AO$51,HOUR(L64925)+1,N64925)&lt;&gt;"On",NOT(ISERROR(MATCH(DATE(M64925,N64925,DAY(L64925)),OFFSET($AD$15:$AD$22,0,M64925-$AD$14),0)))),"Off","On")</f>
        <v>Off</v>
      </c>
    </row>
    <row r="64926" spans="12:16" x14ac:dyDescent="0.25">
      <c r="L64926" s="57">
        <v>46902.125</v>
      </c>
      <c r="M64926" s="55">
        <f t="shared" si="3072"/>
        <v>2028</v>
      </c>
      <c r="N64926" s="55">
        <f t="shared" si="3073"/>
        <v>5</v>
      </c>
      <c r="O64926" s="55">
        <f t="shared" si="3074"/>
        <v>2</v>
      </c>
      <c r="P64926" s="54" t="str" cm="1">
        <f t="array" aca="1" ref="P64926" ca="1">IF(OR(O64926=1,O64926=7,INDEX($AD$28:$AO$51,HOUR(L64926)+1,N64926)&lt;&gt;"On",NOT(ISERROR(MATCH(DATE(M64926,N64926,DAY(L64926)),OFFSET($AD$15:$AD$22,0,M64926-$AD$14),0)))),"Off","On")</f>
        <v>Off</v>
      </c>
    </row>
    <row r="64927" spans="12:16" x14ac:dyDescent="0.25">
      <c r="L64927" s="57">
        <v>46902.166666666664</v>
      </c>
      <c r="M64927" s="55">
        <f t="shared" si="3072"/>
        <v>2028</v>
      </c>
      <c r="N64927" s="55">
        <f t="shared" si="3073"/>
        <v>5</v>
      </c>
      <c r="O64927" s="55">
        <f t="shared" si="3074"/>
        <v>2</v>
      </c>
      <c r="P64927" s="54" t="str" cm="1">
        <f t="array" aca="1" ref="P64927" ca="1">IF(OR(O64927=1,O64927=7,INDEX($AD$28:$AO$51,HOUR(L64927)+1,N64927)&lt;&gt;"On",NOT(ISERROR(MATCH(DATE(M64927,N64927,DAY(L64927)),OFFSET($AD$15:$AD$22,0,M64927-$AD$14),0)))),"Off","On")</f>
        <v>Off</v>
      </c>
    </row>
    <row r="64928" spans="12:16" x14ac:dyDescent="0.25">
      <c r="L64928" s="57">
        <v>46902.208333333336</v>
      </c>
      <c r="M64928" s="55">
        <f t="shared" si="3072"/>
        <v>2028</v>
      </c>
      <c r="N64928" s="55">
        <f t="shared" si="3073"/>
        <v>5</v>
      </c>
      <c r="O64928" s="55">
        <f t="shared" si="3074"/>
        <v>2</v>
      </c>
      <c r="P64928" s="54" t="str" cm="1">
        <f t="array" aca="1" ref="P64928" ca="1">IF(OR(O64928=1,O64928=7,INDEX($AD$28:$AO$51,HOUR(L64928)+1,N64928)&lt;&gt;"On",NOT(ISERROR(MATCH(DATE(M64928,N64928,DAY(L64928)),OFFSET($AD$15:$AD$22,0,M64928-$AD$14),0)))),"Off","On")</f>
        <v>Off</v>
      </c>
    </row>
    <row r="64929" spans="12:16" x14ac:dyDescent="0.25">
      <c r="L64929" s="57">
        <v>46902.25</v>
      </c>
      <c r="M64929" s="55">
        <f t="shared" si="3072"/>
        <v>2028</v>
      </c>
      <c r="N64929" s="55">
        <f t="shared" si="3073"/>
        <v>5</v>
      </c>
      <c r="O64929" s="55">
        <f t="shared" si="3074"/>
        <v>2</v>
      </c>
      <c r="P64929" s="54" t="str" cm="1">
        <f t="array" aca="1" ref="P64929" ca="1">IF(OR(O64929=1,O64929=7,INDEX($AD$28:$AO$51,HOUR(L64929)+1,N64929)&lt;&gt;"On",NOT(ISERROR(MATCH(DATE(M64929,N64929,DAY(L64929)),OFFSET($AD$15:$AD$22,0,M64929-$AD$14),0)))),"Off","On")</f>
        <v>Off</v>
      </c>
    </row>
    <row r="64930" spans="12:16" x14ac:dyDescent="0.25">
      <c r="L64930" s="57">
        <v>46902.291666666664</v>
      </c>
      <c r="M64930" s="55">
        <f t="shared" si="3072"/>
        <v>2028</v>
      </c>
      <c r="N64930" s="55">
        <f t="shared" si="3073"/>
        <v>5</v>
      </c>
      <c r="O64930" s="55">
        <f t="shared" si="3074"/>
        <v>2</v>
      </c>
      <c r="P64930" s="54" t="str" cm="1">
        <f t="array" aca="1" ref="P64930" ca="1">IF(OR(O64930=1,O64930=7,INDEX($AD$28:$AO$51,HOUR(L64930)+1,N64930)&lt;&gt;"On",NOT(ISERROR(MATCH(DATE(M64930,N64930,DAY(L64930)),OFFSET($AD$15:$AD$22,0,M64930-$AD$14),0)))),"Off","On")</f>
        <v>Off</v>
      </c>
    </row>
    <row r="64931" spans="12:16" x14ac:dyDescent="0.25">
      <c r="L64931" s="57">
        <v>46902.333333333336</v>
      </c>
      <c r="M64931" s="55">
        <f t="shared" si="3072"/>
        <v>2028</v>
      </c>
      <c r="N64931" s="55">
        <f t="shared" si="3073"/>
        <v>5</v>
      </c>
      <c r="O64931" s="55">
        <f t="shared" si="3074"/>
        <v>2</v>
      </c>
      <c r="P64931" s="54" t="str" cm="1">
        <f t="array" aca="1" ref="P64931" ca="1">IF(OR(O64931=1,O64931=7,INDEX($AD$28:$AO$51,HOUR(L64931)+1,N64931)&lt;&gt;"On",NOT(ISERROR(MATCH(DATE(M64931,N64931,DAY(L64931)),OFFSET($AD$15:$AD$22,0,M64931-$AD$14),0)))),"Off","On")</f>
        <v>Off</v>
      </c>
    </row>
    <row r="64932" spans="12:16" x14ac:dyDescent="0.25">
      <c r="L64932" s="57">
        <v>46902.375</v>
      </c>
      <c r="M64932" s="55">
        <f t="shared" si="3072"/>
        <v>2028</v>
      </c>
      <c r="N64932" s="55">
        <f t="shared" si="3073"/>
        <v>5</v>
      </c>
      <c r="O64932" s="55">
        <f t="shared" si="3074"/>
        <v>2</v>
      </c>
      <c r="P64932" s="54" t="str" cm="1">
        <f t="array" aca="1" ref="P64932" ca="1">IF(OR(O64932=1,O64932=7,INDEX($AD$28:$AO$51,HOUR(L64932)+1,N64932)&lt;&gt;"On",NOT(ISERROR(MATCH(DATE(M64932,N64932,DAY(L64932)),OFFSET($AD$15:$AD$22,0,M64932-$AD$14),0)))),"Off","On")</f>
        <v>Off</v>
      </c>
    </row>
    <row r="64933" spans="12:16" x14ac:dyDescent="0.25">
      <c r="L64933" s="57">
        <v>46902.416666666664</v>
      </c>
      <c r="M64933" s="55">
        <f t="shared" si="3072"/>
        <v>2028</v>
      </c>
      <c r="N64933" s="55">
        <f t="shared" si="3073"/>
        <v>5</v>
      </c>
      <c r="O64933" s="55">
        <f t="shared" si="3074"/>
        <v>2</v>
      </c>
      <c r="P64933" s="54" t="str" cm="1">
        <f t="array" aca="1" ref="P64933" ca="1">IF(OR(O64933=1,O64933=7,INDEX($AD$28:$AO$51,HOUR(L64933)+1,N64933)&lt;&gt;"On",NOT(ISERROR(MATCH(DATE(M64933,N64933,DAY(L64933)),OFFSET($AD$15:$AD$22,0,M64933-$AD$14),0)))),"Off","On")</f>
        <v>Off</v>
      </c>
    </row>
    <row r="64934" spans="12:16" x14ac:dyDescent="0.25">
      <c r="L64934" s="57">
        <v>46902.458333333336</v>
      </c>
      <c r="M64934" s="55">
        <f t="shared" si="3072"/>
        <v>2028</v>
      </c>
      <c r="N64934" s="55">
        <f t="shared" si="3073"/>
        <v>5</v>
      </c>
      <c r="O64934" s="55">
        <f t="shared" si="3074"/>
        <v>2</v>
      </c>
      <c r="P64934" s="54" t="str" cm="1">
        <f t="array" aca="1" ref="P64934" ca="1">IF(OR(O64934=1,O64934=7,INDEX($AD$28:$AO$51,HOUR(L64934)+1,N64934)&lt;&gt;"On",NOT(ISERROR(MATCH(DATE(M64934,N64934,DAY(L64934)),OFFSET($AD$15:$AD$22,0,M64934-$AD$14),0)))),"Off","On")</f>
        <v>Off</v>
      </c>
    </row>
    <row r="64935" spans="12:16" x14ac:dyDescent="0.25">
      <c r="L64935" s="57">
        <v>46902.5</v>
      </c>
      <c r="M64935" s="55">
        <f t="shared" si="3072"/>
        <v>2028</v>
      </c>
      <c r="N64935" s="55">
        <f t="shared" si="3073"/>
        <v>5</v>
      </c>
      <c r="O64935" s="55">
        <f t="shared" si="3074"/>
        <v>2</v>
      </c>
      <c r="P64935" s="54" t="str" cm="1">
        <f t="array" aca="1" ref="P64935" ca="1">IF(OR(O64935=1,O64935=7,INDEX($AD$28:$AO$51,HOUR(L64935)+1,N64935)&lt;&gt;"On",NOT(ISERROR(MATCH(DATE(M64935,N64935,DAY(L64935)),OFFSET($AD$15:$AD$22,0,M64935-$AD$14),0)))),"Off","On")</f>
        <v>Off</v>
      </c>
    </row>
    <row r="64936" spans="12:16" x14ac:dyDescent="0.25">
      <c r="L64936" s="57">
        <v>46902.541666666664</v>
      </c>
      <c r="M64936" s="55">
        <f t="shared" si="3072"/>
        <v>2028</v>
      </c>
      <c r="N64936" s="55">
        <f t="shared" si="3073"/>
        <v>5</v>
      </c>
      <c r="O64936" s="55">
        <f t="shared" si="3074"/>
        <v>2</v>
      </c>
      <c r="P64936" s="54" t="str" cm="1">
        <f t="array" aca="1" ref="P64936" ca="1">IF(OR(O64936=1,O64936=7,INDEX($AD$28:$AO$51,HOUR(L64936)+1,N64936)&lt;&gt;"On",NOT(ISERROR(MATCH(DATE(M64936,N64936,DAY(L64936)),OFFSET($AD$15:$AD$22,0,M64936-$AD$14),0)))),"Off","On")</f>
        <v>Off</v>
      </c>
    </row>
    <row r="64937" spans="12:16" x14ac:dyDescent="0.25">
      <c r="L64937" s="57">
        <v>46902.583333333336</v>
      </c>
      <c r="M64937" s="55">
        <f t="shared" si="3072"/>
        <v>2028</v>
      </c>
      <c r="N64937" s="55">
        <f t="shared" si="3073"/>
        <v>5</v>
      </c>
      <c r="O64937" s="55">
        <f t="shared" si="3074"/>
        <v>2</v>
      </c>
      <c r="P64937" s="54" t="str" cm="1">
        <f t="array" aca="1" ref="P64937" ca="1">IF(OR(O64937=1,O64937=7,INDEX($AD$28:$AO$51,HOUR(L64937)+1,N64937)&lt;&gt;"On",NOT(ISERROR(MATCH(DATE(M64937,N64937,DAY(L64937)),OFFSET($AD$15:$AD$22,0,M64937-$AD$14),0)))),"Off","On")</f>
        <v>Off</v>
      </c>
    </row>
    <row r="64938" spans="12:16" x14ac:dyDescent="0.25">
      <c r="L64938" s="57">
        <v>46902.625</v>
      </c>
      <c r="M64938" s="55">
        <f t="shared" si="3072"/>
        <v>2028</v>
      </c>
      <c r="N64938" s="55">
        <f t="shared" si="3073"/>
        <v>5</v>
      </c>
      <c r="O64938" s="55">
        <f t="shared" si="3074"/>
        <v>2</v>
      </c>
      <c r="P64938" s="54" t="str" cm="1">
        <f t="array" aca="1" ref="P64938" ca="1">IF(OR(O64938=1,O64938=7,INDEX($AD$28:$AO$51,HOUR(L64938)+1,N64938)&lt;&gt;"On",NOT(ISERROR(MATCH(DATE(M64938,N64938,DAY(L64938)),OFFSET($AD$15:$AD$22,0,M64938-$AD$14),0)))),"Off","On")</f>
        <v>Off</v>
      </c>
    </row>
    <row r="64939" spans="12:16" x14ac:dyDescent="0.25">
      <c r="L64939" s="57">
        <v>46902.666666666664</v>
      </c>
      <c r="M64939" s="55">
        <f t="shared" si="3072"/>
        <v>2028</v>
      </c>
      <c r="N64939" s="55">
        <f t="shared" si="3073"/>
        <v>5</v>
      </c>
      <c r="O64939" s="55">
        <f t="shared" si="3074"/>
        <v>2</v>
      </c>
      <c r="P64939" s="54" t="str" cm="1">
        <f t="array" aca="1" ref="P64939" ca="1">IF(OR(O64939=1,O64939=7,INDEX($AD$28:$AO$51,HOUR(L64939)+1,N64939)&lt;&gt;"On",NOT(ISERROR(MATCH(DATE(M64939,N64939,DAY(L64939)),OFFSET($AD$15:$AD$22,0,M64939-$AD$14),0)))),"Off","On")</f>
        <v>Off</v>
      </c>
    </row>
    <row r="64940" spans="12:16" x14ac:dyDescent="0.25">
      <c r="L64940" s="57">
        <v>46902.708333333336</v>
      </c>
      <c r="M64940" s="55">
        <f t="shared" si="3072"/>
        <v>2028</v>
      </c>
      <c r="N64940" s="55">
        <f t="shared" si="3073"/>
        <v>5</v>
      </c>
      <c r="O64940" s="55">
        <f t="shared" si="3074"/>
        <v>2</v>
      </c>
      <c r="P64940" s="54" t="str" cm="1">
        <f t="array" aca="1" ref="P64940" ca="1">IF(OR(O64940=1,O64940=7,INDEX($AD$28:$AO$51,HOUR(L64940)+1,N64940)&lt;&gt;"On",NOT(ISERROR(MATCH(DATE(M64940,N64940,DAY(L64940)),OFFSET($AD$15:$AD$22,0,M64940-$AD$14),0)))),"Off","On")</f>
        <v>Off</v>
      </c>
    </row>
    <row r="64941" spans="12:16" x14ac:dyDescent="0.25">
      <c r="L64941" s="57">
        <v>46902.75</v>
      </c>
      <c r="M64941" s="55">
        <f t="shared" si="3072"/>
        <v>2028</v>
      </c>
      <c r="N64941" s="55">
        <f t="shared" si="3073"/>
        <v>5</v>
      </c>
      <c r="O64941" s="55">
        <f t="shared" si="3074"/>
        <v>2</v>
      </c>
      <c r="P64941" s="54" t="str" cm="1">
        <f t="array" aca="1" ref="P64941" ca="1">IF(OR(O64941=1,O64941=7,INDEX($AD$28:$AO$51,HOUR(L64941)+1,N64941)&lt;&gt;"On",NOT(ISERROR(MATCH(DATE(M64941,N64941,DAY(L64941)),OFFSET($AD$15:$AD$22,0,M64941-$AD$14),0)))),"Off","On")</f>
        <v>Off</v>
      </c>
    </row>
    <row r="64942" spans="12:16" x14ac:dyDescent="0.25">
      <c r="L64942" s="57">
        <v>46902.791666666664</v>
      </c>
      <c r="M64942" s="55">
        <f t="shared" si="3072"/>
        <v>2028</v>
      </c>
      <c r="N64942" s="55">
        <f t="shared" si="3073"/>
        <v>5</v>
      </c>
      <c r="O64942" s="55">
        <f t="shared" si="3074"/>
        <v>2</v>
      </c>
      <c r="P64942" s="54" t="str" cm="1">
        <f t="array" aca="1" ref="P64942" ca="1">IF(OR(O64942=1,O64942=7,INDEX($AD$28:$AO$51,HOUR(L64942)+1,N64942)&lt;&gt;"On",NOT(ISERROR(MATCH(DATE(M64942,N64942,DAY(L64942)),OFFSET($AD$15:$AD$22,0,M64942-$AD$14),0)))),"Off","On")</f>
        <v>Off</v>
      </c>
    </row>
    <row r="64943" spans="12:16" x14ac:dyDescent="0.25">
      <c r="L64943" s="57">
        <v>46902.833333333336</v>
      </c>
      <c r="M64943" s="55">
        <f t="shared" si="3072"/>
        <v>2028</v>
      </c>
      <c r="N64943" s="55">
        <f t="shared" si="3073"/>
        <v>5</v>
      </c>
      <c r="O64943" s="55">
        <f t="shared" si="3074"/>
        <v>2</v>
      </c>
      <c r="P64943" s="54" t="str" cm="1">
        <f t="array" aca="1" ref="P64943" ca="1">IF(OR(O64943=1,O64943=7,INDEX($AD$28:$AO$51,HOUR(L64943)+1,N64943)&lt;&gt;"On",NOT(ISERROR(MATCH(DATE(M64943,N64943,DAY(L64943)),OFFSET($AD$15:$AD$22,0,M64943-$AD$14),0)))),"Off","On")</f>
        <v>Off</v>
      </c>
    </row>
    <row r="64944" spans="12:16" x14ac:dyDescent="0.25">
      <c r="L64944" s="57">
        <v>46902.875</v>
      </c>
      <c r="M64944" s="55">
        <f t="shared" si="3072"/>
        <v>2028</v>
      </c>
      <c r="N64944" s="55">
        <f t="shared" si="3073"/>
        <v>5</v>
      </c>
      <c r="O64944" s="55">
        <f t="shared" si="3074"/>
        <v>2</v>
      </c>
      <c r="P64944" s="54" t="str" cm="1">
        <f t="array" aca="1" ref="P64944" ca="1">IF(OR(O64944=1,O64944=7,INDEX($AD$28:$AO$51,HOUR(L64944)+1,N64944)&lt;&gt;"On",NOT(ISERROR(MATCH(DATE(M64944,N64944,DAY(L64944)),OFFSET($AD$15:$AD$22,0,M64944-$AD$14),0)))),"Off","On")</f>
        <v>Off</v>
      </c>
    </row>
    <row r="64945" spans="12:16" x14ac:dyDescent="0.25">
      <c r="L64945" s="57">
        <v>46902.916666666664</v>
      </c>
      <c r="M64945" s="55">
        <f t="shared" si="3072"/>
        <v>2028</v>
      </c>
      <c r="N64945" s="55">
        <f t="shared" si="3073"/>
        <v>5</v>
      </c>
      <c r="O64945" s="55">
        <f t="shared" si="3074"/>
        <v>2</v>
      </c>
      <c r="P64945" s="54" t="str" cm="1">
        <f t="array" aca="1" ref="P64945" ca="1">IF(OR(O64945=1,O64945=7,INDEX($AD$28:$AO$51,HOUR(L64945)+1,N64945)&lt;&gt;"On",NOT(ISERROR(MATCH(DATE(M64945,N64945,DAY(L64945)),OFFSET($AD$15:$AD$22,0,M64945-$AD$14),0)))),"Off","On")</f>
        <v>Off</v>
      </c>
    </row>
    <row r="64946" spans="12:16" x14ac:dyDescent="0.25">
      <c r="L64946" s="57">
        <v>46902.958333333336</v>
      </c>
      <c r="M64946" s="55">
        <f t="shared" si="3072"/>
        <v>2028</v>
      </c>
      <c r="N64946" s="55">
        <f t="shared" si="3073"/>
        <v>5</v>
      </c>
      <c r="O64946" s="55">
        <f t="shared" si="3074"/>
        <v>2</v>
      </c>
      <c r="P64946" s="54" t="str" cm="1">
        <f t="array" aca="1" ref="P64946" ca="1">IF(OR(O64946=1,O64946=7,INDEX($AD$28:$AO$51,HOUR(L64946)+1,N64946)&lt;&gt;"On",NOT(ISERROR(MATCH(DATE(M64946,N64946,DAY(L64946)),OFFSET($AD$15:$AD$22,0,M64946-$AD$14),0)))),"Off","On")</f>
        <v>Off</v>
      </c>
    </row>
    <row r="64947" spans="12:16" x14ac:dyDescent="0.25">
      <c r="L64947" s="57">
        <v>46903</v>
      </c>
      <c r="M64947" s="55">
        <f t="shared" si="3072"/>
        <v>2028</v>
      </c>
      <c r="N64947" s="55">
        <f t="shared" si="3073"/>
        <v>5</v>
      </c>
      <c r="O64947" s="55">
        <f t="shared" si="3074"/>
        <v>3</v>
      </c>
      <c r="P64947" s="54" t="str" cm="1">
        <f t="array" aca="1" ref="P64947" ca="1">IF(OR(O64947=1,O64947=7,INDEX($AD$28:$AO$51,HOUR(L64947)+1,N64947)&lt;&gt;"On",NOT(ISERROR(MATCH(DATE(M64947,N64947,DAY(L64947)),OFFSET($AD$15:$AD$22,0,M64947-$AD$14),0)))),"Off","On")</f>
        <v>Off</v>
      </c>
    </row>
    <row r="64948" spans="12:16" x14ac:dyDescent="0.25">
      <c r="L64948" s="57">
        <v>46903.041666666664</v>
      </c>
      <c r="M64948" s="55">
        <f t="shared" si="3072"/>
        <v>2028</v>
      </c>
      <c r="N64948" s="55">
        <f t="shared" si="3073"/>
        <v>5</v>
      </c>
      <c r="O64948" s="55">
        <f t="shared" si="3074"/>
        <v>3</v>
      </c>
      <c r="P64948" s="54" t="str" cm="1">
        <f t="array" aca="1" ref="P64948" ca="1">IF(OR(O64948=1,O64948=7,INDEX($AD$28:$AO$51,HOUR(L64948)+1,N64948)&lt;&gt;"On",NOT(ISERROR(MATCH(DATE(M64948,N64948,DAY(L64948)),OFFSET($AD$15:$AD$22,0,M64948-$AD$14),0)))),"Off","On")</f>
        <v>Off</v>
      </c>
    </row>
    <row r="64949" spans="12:16" x14ac:dyDescent="0.25">
      <c r="L64949" s="57">
        <v>46903.083333333336</v>
      </c>
      <c r="M64949" s="55">
        <f t="shared" si="3072"/>
        <v>2028</v>
      </c>
      <c r="N64949" s="55">
        <f t="shared" si="3073"/>
        <v>5</v>
      </c>
      <c r="O64949" s="55">
        <f t="shared" si="3074"/>
        <v>3</v>
      </c>
      <c r="P64949" s="54" t="str" cm="1">
        <f t="array" aca="1" ref="P64949" ca="1">IF(OR(O64949=1,O64949=7,INDEX($AD$28:$AO$51,HOUR(L64949)+1,N64949)&lt;&gt;"On",NOT(ISERROR(MATCH(DATE(M64949,N64949,DAY(L64949)),OFFSET($AD$15:$AD$22,0,M64949-$AD$14),0)))),"Off","On")</f>
        <v>Off</v>
      </c>
    </row>
    <row r="64950" spans="12:16" x14ac:dyDescent="0.25">
      <c r="L64950" s="57">
        <v>46903.125</v>
      </c>
      <c r="M64950" s="55">
        <f t="shared" si="3072"/>
        <v>2028</v>
      </c>
      <c r="N64950" s="55">
        <f t="shared" si="3073"/>
        <v>5</v>
      </c>
      <c r="O64950" s="55">
        <f t="shared" si="3074"/>
        <v>3</v>
      </c>
      <c r="P64950" s="54" t="str" cm="1">
        <f t="array" aca="1" ref="P64950" ca="1">IF(OR(O64950=1,O64950=7,INDEX($AD$28:$AO$51,HOUR(L64950)+1,N64950)&lt;&gt;"On",NOT(ISERROR(MATCH(DATE(M64950,N64950,DAY(L64950)),OFFSET($AD$15:$AD$22,0,M64950-$AD$14),0)))),"Off","On")</f>
        <v>Off</v>
      </c>
    </row>
    <row r="64951" spans="12:16" x14ac:dyDescent="0.25">
      <c r="L64951" s="57">
        <v>46903.166666666664</v>
      </c>
      <c r="M64951" s="55">
        <f t="shared" si="3072"/>
        <v>2028</v>
      </c>
      <c r="N64951" s="55">
        <f t="shared" si="3073"/>
        <v>5</v>
      </c>
      <c r="O64951" s="55">
        <f t="shared" si="3074"/>
        <v>3</v>
      </c>
      <c r="P64951" s="54" t="str" cm="1">
        <f t="array" aca="1" ref="P64951" ca="1">IF(OR(O64951=1,O64951=7,INDEX($AD$28:$AO$51,HOUR(L64951)+1,N64951)&lt;&gt;"On",NOT(ISERROR(MATCH(DATE(M64951,N64951,DAY(L64951)),OFFSET($AD$15:$AD$22,0,M64951-$AD$14),0)))),"Off","On")</f>
        <v>Off</v>
      </c>
    </row>
    <row r="64952" spans="12:16" x14ac:dyDescent="0.25">
      <c r="L64952" s="57">
        <v>46903.208333333336</v>
      </c>
      <c r="M64952" s="55">
        <f t="shared" si="3072"/>
        <v>2028</v>
      </c>
      <c r="N64952" s="55">
        <f t="shared" si="3073"/>
        <v>5</v>
      </c>
      <c r="O64952" s="55">
        <f t="shared" si="3074"/>
        <v>3</v>
      </c>
      <c r="P64952" s="54" t="str" cm="1">
        <f t="array" aca="1" ref="P64952" ca="1">IF(OR(O64952=1,O64952=7,INDEX($AD$28:$AO$51,HOUR(L64952)+1,N64952)&lt;&gt;"On",NOT(ISERROR(MATCH(DATE(M64952,N64952,DAY(L64952)),OFFSET($AD$15:$AD$22,0,M64952-$AD$14),0)))),"Off","On")</f>
        <v>Off</v>
      </c>
    </row>
    <row r="64953" spans="12:16" x14ac:dyDescent="0.25">
      <c r="L64953" s="57">
        <v>46903.25</v>
      </c>
      <c r="M64953" s="55">
        <f t="shared" si="3072"/>
        <v>2028</v>
      </c>
      <c r="N64953" s="55">
        <f t="shared" si="3073"/>
        <v>5</v>
      </c>
      <c r="O64953" s="55">
        <f t="shared" si="3074"/>
        <v>3</v>
      </c>
      <c r="P64953" s="54" t="str" cm="1">
        <f t="array" aca="1" ref="P64953" ca="1">IF(OR(O64953=1,O64953=7,INDEX($AD$28:$AO$51,HOUR(L64953)+1,N64953)&lt;&gt;"On",NOT(ISERROR(MATCH(DATE(M64953,N64953,DAY(L64953)),OFFSET($AD$15:$AD$22,0,M64953-$AD$14),0)))),"Off","On")</f>
        <v>On</v>
      </c>
    </row>
    <row r="64954" spans="12:16" x14ac:dyDescent="0.25">
      <c r="L64954" s="57">
        <v>46903.291666666664</v>
      </c>
      <c r="M64954" s="55">
        <f t="shared" si="3072"/>
        <v>2028</v>
      </c>
      <c r="N64954" s="55">
        <f t="shared" si="3073"/>
        <v>5</v>
      </c>
      <c r="O64954" s="55">
        <f t="shared" si="3074"/>
        <v>3</v>
      </c>
      <c r="P64954" s="54" t="str" cm="1">
        <f t="array" aca="1" ref="P64954" ca="1">IF(OR(O64954=1,O64954=7,INDEX($AD$28:$AO$51,HOUR(L64954)+1,N64954)&lt;&gt;"On",NOT(ISERROR(MATCH(DATE(M64954,N64954,DAY(L64954)),OFFSET($AD$15:$AD$22,0,M64954-$AD$14),0)))),"Off","On")</f>
        <v>On</v>
      </c>
    </row>
    <row r="64955" spans="12:16" x14ac:dyDescent="0.25">
      <c r="L64955" s="57">
        <v>46903.333333333336</v>
      </c>
      <c r="M64955" s="55">
        <f t="shared" si="3072"/>
        <v>2028</v>
      </c>
      <c r="N64955" s="55">
        <f t="shared" si="3073"/>
        <v>5</v>
      </c>
      <c r="O64955" s="55">
        <f t="shared" si="3074"/>
        <v>3</v>
      </c>
      <c r="P64955" s="54" t="str" cm="1">
        <f t="array" aca="1" ref="P64955" ca="1">IF(OR(O64955=1,O64955=7,INDEX($AD$28:$AO$51,HOUR(L64955)+1,N64955)&lt;&gt;"On",NOT(ISERROR(MATCH(DATE(M64955,N64955,DAY(L64955)),OFFSET($AD$15:$AD$22,0,M64955-$AD$14),0)))),"Off","On")</f>
        <v>On</v>
      </c>
    </row>
    <row r="64956" spans="12:16" x14ac:dyDescent="0.25">
      <c r="L64956" s="57">
        <v>46903.375</v>
      </c>
      <c r="M64956" s="55">
        <f t="shared" si="3072"/>
        <v>2028</v>
      </c>
      <c r="N64956" s="55">
        <f t="shared" si="3073"/>
        <v>5</v>
      </c>
      <c r="O64956" s="55">
        <f t="shared" si="3074"/>
        <v>3</v>
      </c>
      <c r="P64956" s="54" t="str" cm="1">
        <f t="array" aca="1" ref="P64956" ca="1">IF(OR(O64956=1,O64956=7,INDEX($AD$28:$AO$51,HOUR(L64956)+1,N64956)&lt;&gt;"On",NOT(ISERROR(MATCH(DATE(M64956,N64956,DAY(L64956)),OFFSET($AD$15:$AD$22,0,M64956-$AD$14),0)))),"Off","On")</f>
        <v>Off</v>
      </c>
    </row>
    <row r="64957" spans="12:16" x14ac:dyDescent="0.25">
      <c r="L64957" s="57">
        <v>46903.416666666664</v>
      </c>
      <c r="M64957" s="55">
        <f t="shared" si="3072"/>
        <v>2028</v>
      </c>
      <c r="N64957" s="55">
        <f t="shared" si="3073"/>
        <v>5</v>
      </c>
      <c r="O64957" s="55">
        <f t="shared" si="3074"/>
        <v>3</v>
      </c>
      <c r="P64957" s="54" t="str" cm="1">
        <f t="array" aca="1" ref="P64957" ca="1">IF(OR(O64957=1,O64957=7,INDEX($AD$28:$AO$51,HOUR(L64957)+1,N64957)&lt;&gt;"On",NOT(ISERROR(MATCH(DATE(M64957,N64957,DAY(L64957)),OFFSET($AD$15:$AD$22,0,M64957-$AD$14),0)))),"Off","On")</f>
        <v>Off</v>
      </c>
    </row>
    <row r="64958" spans="12:16" x14ac:dyDescent="0.25">
      <c r="L64958" s="57">
        <v>46903.458333333336</v>
      </c>
      <c r="M64958" s="55">
        <f t="shared" si="3072"/>
        <v>2028</v>
      </c>
      <c r="N64958" s="55">
        <f t="shared" si="3073"/>
        <v>5</v>
      </c>
      <c r="O64958" s="55">
        <f t="shared" si="3074"/>
        <v>3</v>
      </c>
      <c r="P64958" s="54" t="str" cm="1">
        <f t="array" aca="1" ref="P64958" ca="1">IF(OR(O64958=1,O64958=7,INDEX($AD$28:$AO$51,HOUR(L64958)+1,N64958)&lt;&gt;"On",NOT(ISERROR(MATCH(DATE(M64958,N64958,DAY(L64958)),OFFSET($AD$15:$AD$22,0,M64958-$AD$14),0)))),"Off","On")</f>
        <v>Off</v>
      </c>
    </row>
    <row r="64959" spans="12:16" x14ac:dyDescent="0.25">
      <c r="L64959" s="57">
        <v>46903.5</v>
      </c>
      <c r="M64959" s="55">
        <f t="shared" si="3072"/>
        <v>2028</v>
      </c>
      <c r="N64959" s="55">
        <f t="shared" si="3073"/>
        <v>5</v>
      </c>
      <c r="O64959" s="55">
        <f t="shared" si="3074"/>
        <v>3</v>
      </c>
      <c r="P64959" s="54" t="str" cm="1">
        <f t="array" aca="1" ref="P64959" ca="1">IF(OR(O64959=1,O64959=7,INDEX($AD$28:$AO$51,HOUR(L64959)+1,N64959)&lt;&gt;"On",NOT(ISERROR(MATCH(DATE(M64959,N64959,DAY(L64959)),OFFSET($AD$15:$AD$22,0,M64959-$AD$14),0)))),"Off","On")</f>
        <v>Off</v>
      </c>
    </row>
    <row r="64960" spans="12:16" x14ac:dyDescent="0.25">
      <c r="L64960" s="57">
        <v>46903.541666666664</v>
      </c>
      <c r="M64960" s="55">
        <f t="shared" si="3072"/>
        <v>2028</v>
      </c>
      <c r="N64960" s="55">
        <f t="shared" si="3073"/>
        <v>5</v>
      </c>
      <c r="O64960" s="55">
        <f t="shared" si="3074"/>
        <v>3</v>
      </c>
      <c r="P64960" s="54" t="str" cm="1">
        <f t="array" aca="1" ref="P64960" ca="1">IF(OR(O64960=1,O64960=7,INDEX($AD$28:$AO$51,HOUR(L64960)+1,N64960)&lt;&gt;"On",NOT(ISERROR(MATCH(DATE(M64960,N64960,DAY(L64960)),OFFSET($AD$15:$AD$22,0,M64960-$AD$14),0)))),"Off","On")</f>
        <v>Off</v>
      </c>
    </row>
    <row r="64961" spans="12:16" x14ac:dyDescent="0.25">
      <c r="L64961" s="57">
        <v>46903.583333333336</v>
      </c>
      <c r="M64961" s="55">
        <f t="shared" si="3072"/>
        <v>2028</v>
      </c>
      <c r="N64961" s="55">
        <f t="shared" si="3073"/>
        <v>5</v>
      </c>
      <c r="O64961" s="55">
        <f t="shared" si="3074"/>
        <v>3</v>
      </c>
      <c r="P64961" s="54" t="str" cm="1">
        <f t="array" aca="1" ref="P64961" ca="1">IF(OR(O64961=1,O64961=7,INDEX($AD$28:$AO$51,HOUR(L64961)+1,N64961)&lt;&gt;"On",NOT(ISERROR(MATCH(DATE(M64961,N64961,DAY(L64961)),OFFSET($AD$15:$AD$22,0,M64961-$AD$14),0)))),"Off","On")</f>
        <v>Off</v>
      </c>
    </row>
    <row r="64962" spans="12:16" x14ac:dyDescent="0.25">
      <c r="L64962" s="57">
        <v>46903.625</v>
      </c>
      <c r="M64962" s="55">
        <f t="shared" si="3072"/>
        <v>2028</v>
      </c>
      <c r="N64962" s="55">
        <f t="shared" si="3073"/>
        <v>5</v>
      </c>
      <c r="O64962" s="55">
        <f t="shared" si="3074"/>
        <v>3</v>
      </c>
      <c r="P64962" s="54" t="str" cm="1">
        <f t="array" aca="1" ref="P64962" ca="1">IF(OR(O64962=1,O64962=7,INDEX($AD$28:$AO$51,HOUR(L64962)+1,N64962)&lt;&gt;"On",NOT(ISERROR(MATCH(DATE(M64962,N64962,DAY(L64962)),OFFSET($AD$15:$AD$22,0,M64962-$AD$14),0)))),"Off","On")</f>
        <v>Off</v>
      </c>
    </row>
    <row r="64963" spans="12:16" x14ac:dyDescent="0.25">
      <c r="L64963" s="57">
        <v>46903.666666666664</v>
      </c>
      <c r="M64963" s="55">
        <f t="shared" si="3072"/>
        <v>2028</v>
      </c>
      <c r="N64963" s="55">
        <f t="shared" si="3073"/>
        <v>5</v>
      </c>
      <c r="O64963" s="55">
        <f t="shared" si="3074"/>
        <v>3</v>
      </c>
      <c r="P64963" s="54" t="str" cm="1">
        <f t="array" aca="1" ref="P64963" ca="1">IF(OR(O64963=1,O64963=7,INDEX($AD$28:$AO$51,HOUR(L64963)+1,N64963)&lt;&gt;"On",NOT(ISERROR(MATCH(DATE(M64963,N64963,DAY(L64963)),OFFSET($AD$15:$AD$22,0,M64963-$AD$14),0)))),"Off","On")</f>
        <v>Off</v>
      </c>
    </row>
    <row r="64964" spans="12:16" x14ac:dyDescent="0.25">
      <c r="L64964" s="57">
        <v>46903.708333333336</v>
      </c>
      <c r="M64964" s="55">
        <f t="shared" si="3072"/>
        <v>2028</v>
      </c>
      <c r="N64964" s="55">
        <f t="shared" si="3073"/>
        <v>5</v>
      </c>
      <c r="O64964" s="55">
        <f t="shared" si="3074"/>
        <v>3</v>
      </c>
      <c r="P64964" s="54" t="str" cm="1">
        <f t="array" aca="1" ref="P64964" ca="1">IF(OR(O64964=1,O64964=7,INDEX($AD$28:$AO$51,HOUR(L64964)+1,N64964)&lt;&gt;"On",NOT(ISERROR(MATCH(DATE(M64964,N64964,DAY(L64964)),OFFSET($AD$15:$AD$22,0,M64964-$AD$14),0)))),"Off","On")</f>
        <v>Off</v>
      </c>
    </row>
    <row r="64965" spans="12:16" x14ac:dyDescent="0.25">
      <c r="L64965" s="57">
        <v>46903.75</v>
      </c>
      <c r="M64965" s="55">
        <f t="shared" si="3072"/>
        <v>2028</v>
      </c>
      <c r="N64965" s="55">
        <f t="shared" si="3073"/>
        <v>5</v>
      </c>
      <c r="O64965" s="55">
        <f t="shared" si="3074"/>
        <v>3</v>
      </c>
      <c r="P64965" s="54" t="str" cm="1">
        <f t="array" aca="1" ref="P64965" ca="1">IF(OR(O64965=1,O64965=7,INDEX($AD$28:$AO$51,HOUR(L64965)+1,N64965)&lt;&gt;"On",NOT(ISERROR(MATCH(DATE(M64965,N64965,DAY(L64965)),OFFSET($AD$15:$AD$22,0,M64965-$AD$14),0)))),"Off","On")</f>
        <v>On</v>
      </c>
    </row>
    <row r="64966" spans="12:16" x14ac:dyDescent="0.25">
      <c r="L64966" s="57">
        <v>46903.791666666664</v>
      </c>
      <c r="M64966" s="55">
        <f t="shared" si="3072"/>
        <v>2028</v>
      </c>
      <c r="N64966" s="55">
        <f t="shared" si="3073"/>
        <v>5</v>
      </c>
      <c r="O64966" s="55">
        <f t="shared" si="3074"/>
        <v>3</v>
      </c>
      <c r="P64966" s="54" t="str" cm="1">
        <f t="array" aca="1" ref="P64966" ca="1">IF(OR(O64966=1,O64966=7,INDEX($AD$28:$AO$51,HOUR(L64966)+1,N64966)&lt;&gt;"On",NOT(ISERROR(MATCH(DATE(M64966,N64966,DAY(L64966)),OFFSET($AD$15:$AD$22,0,M64966-$AD$14),0)))),"Off","On")</f>
        <v>On</v>
      </c>
    </row>
    <row r="64967" spans="12:16" x14ac:dyDescent="0.25">
      <c r="L64967" s="57">
        <v>46903.833333333336</v>
      </c>
      <c r="M64967" s="55">
        <f t="shared" si="3072"/>
        <v>2028</v>
      </c>
      <c r="N64967" s="55">
        <f t="shared" si="3073"/>
        <v>5</v>
      </c>
      <c r="O64967" s="55">
        <f t="shared" si="3074"/>
        <v>3</v>
      </c>
      <c r="P64967" s="54" t="str" cm="1">
        <f t="array" aca="1" ref="P64967" ca="1">IF(OR(O64967=1,O64967=7,INDEX($AD$28:$AO$51,HOUR(L64967)+1,N64967)&lt;&gt;"On",NOT(ISERROR(MATCH(DATE(M64967,N64967,DAY(L64967)),OFFSET($AD$15:$AD$22,0,M64967-$AD$14),0)))),"Off","On")</f>
        <v>On</v>
      </c>
    </row>
    <row r="64968" spans="12:16" x14ac:dyDescent="0.25">
      <c r="L64968" s="57">
        <v>46903.875</v>
      </c>
      <c r="M64968" s="55">
        <f t="shared" si="3072"/>
        <v>2028</v>
      </c>
      <c r="N64968" s="55">
        <f t="shared" si="3073"/>
        <v>5</v>
      </c>
      <c r="O64968" s="55">
        <f t="shared" si="3074"/>
        <v>3</v>
      </c>
      <c r="P64968" s="54" t="str" cm="1">
        <f t="array" aca="1" ref="P64968" ca="1">IF(OR(O64968=1,O64968=7,INDEX($AD$28:$AO$51,HOUR(L64968)+1,N64968)&lt;&gt;"On",NOT(ISERROR(MATCH(DATE(M64968,N64968,DAY(L64968)),OFFSET($AD$15:$AD$22,0,M64968-$AD$14),0)))),"Off","On")</f>
        <v>On</v>
      </c>
    </row>
    <row r="64969" spans="12:16" x14ac:dyDescent="0.25">
      <c r="L64969" s="57">
        <v>46903.916666666664</v>
      </c>
      <c r="M64969" s="55">
        <f t="shared" si="3072"/>
        <v>2028</v>
      </c>
      <c r="N64969" s="55">
        <f t="shared" si="3073"/>
        <v>5</v>
      </c>
      <c r="O64969" s="55">
        <f t="shared" si="3074"/>
        <v>3</v>
      </c>
      <c r="P64969" s="54" t="str" cm="1">
        <f t="array" aca="1" ref="P64969" ca="1">IF(OR(O64969=1,O64969=7,INDEX($AD$28:$AO$51,HOUR(L64969)+1,N64969)&lt;&gt;"On",NOT(ISERROR(MATCH(DATE(M64969,N64969,DAY(L64969)),OFFSET($AD$15:$AD$22,0,M64969-$AD$14),0)))),"Off","On")</f>
        <v>Off</v>
      </c>
    </row>
    <row r="64970" spans="12:16" x14ac:dyDescent="0.25">
      <c r="L64970" s="57">
        <v>46903.958333333336</v>
      </c>
      <c r="M64970" s="55">
        <f t="shared" si="3072"/>
        <v>2028</v>
      </c>
      <c r="N64970" s="55">
        <f t="shared" si="3073"/>
        <v>5</v>
      </c>
      <c r="O64970" s="55">
        <f t="shared" si="3074"/>
        <v>3</v>
      </c>
      <c r="P64970" s="54" t="str" cm="1">
        <f t="array" aca="1" ref="P64970" ca="1">IF(OR(O64970=1,O64970=7,INDEX($AD$28:$AO$51,HOUR(L64970)+1,N64970)&lt;&gt;"On",NOT(ISERROR(MATCH(DATE(M64970,N64970,DAY(L64970)),OFFSET($AD$15:$AD$22,0,M64970-$AD$14),0)))),"Off","On")</f>
        <v>Off</v>
      </c>
    </row>
    <row r="64971" spans="12:16" x14ac:dyDescent="0.25">
      <c r="L64971" s="57">
        <v>46904</v>
      </c>
      <c r="M64971" s="55">
        <f t="shared" si="3072"/>
        <v>2028</v>
      </c>
      <c r="N64971" s="55">
        <f t="shared" si="3073"/>
        <v>5</v>
      </c>
      <c r="O64971" s="55">
        <f t="shared" si="3074"/>
        <v>4</v>
      </c>
      <c r="P64971" s="54" t="str" cm="1">
        <f t="array" aca="1" ref="P64971" ca="1">IF(OR(O64971=1,O64971=7,INDEX($AD$28:$AO$51,HOUR(L64971)+1,N64971)&lt;&gt;"On",NOT(ISERROR(MATCH(DATE(M64971,N64971,DAY(L64971)),OFFSET($AD$15:$AD$22,0,M64971-$AD$14),0)))),"Off","On")</f>
        <v>Off</v>
      </c>
    </row>
    <row r="64972" spans="12:16" x14ac:dyDescent="0.25">
      <c r="L64972" s="57">
        <v>46904.041666666664</v>
      </c>
      <c r="M64972" s="55">
        <f t="shared" ref="M64972:M65035" si="3075">YEAR(L64972)</f>
        <v>2028</v>
      </c>
      <c r="N64972" s="55">
        <f t="shared" ref="N64972:N65035" si="3076">MONTH(L64972)</f>
        <v>5</v>
      </c>
      <c r="O64972" s="55">
        <f t="shared" ref="O64972:O65035" si="3077">WEEKDAY(L64972)</f>
        <v>4</v>
      </c>
      <c r="P64972" s="54" t="str" cm="1">
        <f t="array" aca="1" ref="P64972" ca="1">IF(OR(O64972=1,O64972=7,INDEX($AD$28:$AO$51,HOUR(L64972)+1,N64972)&lt;&gt;"On",NOT(ISERROR(MATCH(DATE(M64972,N64972,DAY(L64972)),OFFSET($AD$15:$AD$22,0,M64972-$AD$14),0)))),"Off","On")</f>
        <v>Off</v>
      </c>
    </row>
    <row r="64973" spans="12:16" x14ac:dyDescent="0.25">
      <c r="L64973" s="57">
        <v>46904.083333333336</v>
      </c>
      <c r="M64973" s="55">
        <f t="shared" si="3075"/>
        <v>2028</v>
      </c>
      <c r="N64973" s="55">
        <f t="shared" si="3076"/>
        <v>5</v>
      </c>
      <c r="O64973" s="55">
        <f t="shared" si="3077"/>
        <v>4</v>
      </c>
      <c r="P64973" s="54" t="str" cm="1">
        <f t="array" aca="1" ref="P64973" ca="1">IF(OR(O64973=1,O64973=7,INDEX($AD$28:$AO$51,HOUR(L64973)+1,N64973)&lt;&gt;"On",NOT(ISERROR(MATCH(DATE(M64973,N64973,DAY(L64973)),OFFSET($AD$15:$AD$22,0,M64973-$AD$14),0)))),"Off","On")</f>
        <v>Off</v>
      </c>
    </row>
    <row r="64974" spans="12:16" x14ac:dyDescent="0.25">
      <c r="L64974" s="57">
        <v>46904.125</v>
      </c>
      <c r="M64974" s="55">
        <f t="shared" si="3075"/>
        <v>2028</v>
      </c>
      <c r="N64974" s="55">
        <f t="shared" si="3076"/>
        <v>5</v>
      </c>
      <c r="O64974" s="55">
        <f t="shared" si="3077"/>
        <v>4</v>
      </c>
      <c r="P64974" s="54" t="str" cm="1">
        <f t="array" aca="1" ref="P64974" ca="1">IF(OR(O64974=1,O64974=7,INDEX($AD$28:$AO$51,HOUR(L64974)+1,N64974)&lt;&gt;"On",NOT(ISERROR(MATCH(DATE(M64974,N64974,DAY(L64974)),OFFSET($AD$15:$AD$22,0,M64974-$AD$14),0)))),"Off","On")</f>
        <v>Off</v>
      </c>
    </row>
    <row r="64975" spans="12:16" x14ac:dyDescent="0.25">
      <c r="L64975" s="57">
        <v>46904.166666666664</v>
      </c>
      <c r="M64975" s="55">
        <f t="shared" si="3075"/>
        <v>2028</v>
      </c>
      <c r="N64975" s="55">
        <f t="shared" si="3076"/>
        <v>5</v>
      </c>
      <c r="O64975" s="55">
        <f t="shared" si="3077"/>
        <v>4</v>
      </c>
      <c r="P64975" s="54" t="str" cm="1">
        <f t="array" aca="1" ref="P64975" ca="1">IF(OR(O64975=1,O64975=7,INDEX($AD$28:$AO$51,HOUR(L64975)+1,N64975)&lt;&gt;"On",NOT(ISERROR(MATCH(DATE(M64975,N64975,DAY(L64975)),OFFSET($AD$15:$AD$22,0,M64975-$AD$14),0)))),"Off","On")</f>
        <v>Off</v>
      </c>
    </row>
    <row r="64976" spans="12:16" x14ac:dyDescent="0.25">
      <c r="L64976" s="57">
        <v>46904.208333333336</v>
      </c>
      <c r="M64976" s="55">
        <f t="shared" si="3075"/>
        <v>2028</v>
      </c>
      <c r="N64976" s="55">
        <f t="shared" si="3076"/>
        <v>5</v>
      </c>
      <c r="O64976" s="55">
        <f t="shared" si="3077"/>
        <v>4</v>
      </c>
      <c r="P64976" s="54" t="str" cm="1">
        <f t="array" aca="1" ref="P64976" ca="1">IF(OR(O64976=1,O64976=7,INDEX($AD$28:$AO$51,HOUR(L64976)+1,N64976)&lt;&gt;"On",NOT(ISERROR(MATCH(DATE(M64976,N64976,DAY(L64976)),OFFSET($AD$15:$AD$22,0,M64976-$AD$14),0)))),"Off","On")</f>
        <v>Off</v>
      </c>
    </row>
    <row r="64977" spans="12:16" x14ac:dyDescent="0.25">
      <c r="L64977" s="57">
        <v>46904.25</v>
      </c>
      <c r="M64977" s="55">
        <f t="shared" si="3075"/>
        <v>2028</v>
      </c>
      <c r="N64977" s="55">
        <f t="shared" si="3076"/>
        <v>5</v>
      </c>
      <c r="O64977" s="55">
        <f t="shared" si="3077"/>
        <v>4</v>
      </c>
      <c r="P64977" s="54" t="str" cm="1">
        <f t="array" aca="1" ref="P64977" ca="1">IF(OR(O64977=1,O64977=7,INDEX($AD$28:$AO$51,HOUR(L64977)+1,N64977)&lt;&gt;"On",NOT(ISERROR(MATCH(DATE(M64977,N64977,DAY(L64977)),OFFSET($AD$15:$AD$22,0,M64977-$AD$14),0)))),"Off","On")</f>
        <v>On</v>
      </c>
    </row>
    <row r="64978" spans="12:16" x14ac:dyDescent="0.25">
      <c r="L64978" s="57">
        <v>46904.291666666664</v>
      </c>
      <c r="M64978" s="55">
        <f t="shared" si="3075"/>
        <v>2028</v>
      </c>
      <c r="N64978" s="55">
        <f t="shared" si="3076"/>
        <v>5</v>
      </c>
      <c r="O64978" s="55">
        <f t="shared" si="3077"/>
        <v>4</v>
      </c>
      <c r="P64978" s="54" t="str" cm="1">
        <f t="array" aca="1" ref="P64978" ca="1">IF(OR(O64978=1,O64978=7,INDEX($AD$28:$AO$51,HOUR(L64978)+1,N64978)&lt;&gt;"On",NOT(ISERROR(MATCH(DATE(M64978,N64978,DAY(L64978)),OFFSET($AD$15:$AD$22,0,M64978-$AD$14),0)))),"Off","On")</f>
        <v>On</v>
      </c>
    </row>
    <row r="64979" spans="12:16" x14ac:dyDescent="0.25">
      <c r="L64979" s="57">
        <v>46904.333333333336</v>
      </c>
      <c r="M64979" s="55">
        <f t="shared" si="3075"/>
        <v>2028</v>
      </c>
      <c r="N64979" s="55">
        <f t="shared" si="3076"/>
        <v>5</v>
      </c>
      <c r="O64979" s="55">
        <f t="shared" si="3077"/>
        <v>4</v>
      </c>
      <c r="P64979" s="54" t="str" cm="1">
        <f t="array" aca="1" ref="P64979" ca="1">IF(OR(O64979=1,O64979=7,INDEX($AD$28:$AO$51,HOUR(L64979)+1,N64979)&lt;&gt;"On",NOT(ISERROR(MATCH(DATE(M64979,N64979,DAY(L64979)),OFFSET($AD$15:$AD$22,0,M64979-$AD$14),0)))),"Off","On")</f>
        <v>On</v>
      </c>
    </row>
    <row r="64980" spans="12:16" x14ac:dyDescent="0.25">
      <c r="L64980" s="57">
        <v>46904.375</v>
      </c>
      <c r="M64980" s="55">
        <f t="shared" si="3075"/>
        <v>2028</v>
      </c>
      <c r="N64980" s="55">
        <f t="shared" si="3076"/>
        <v>5</v>
      </c>
      <c r="O64980" s="55">
        <f t="shared" si="3077"/>
        <v>4</v>
      </c>
      <c r="P64980" s="54" t="str" cm="1">
        <f t="array" aca="1" ref="P64980" ca="1">IF(OR(O64980=1,O64980=7,INDEX($AD$28:$AO$51,HOUR(L64980)+1,N64980)&lt;&gt;"On",NOT(ISERROR(MATCH(DATE(M64980,N64980,DAY(L64980)),OFFSET($AD$15:$AD$22,0,M64980-$AD$14),0)))),"Off","On")</f>
        <v>Off</v>
      </c>
    </row>
    <row r="64981" spans="12:16" x14ac:dyDescent="0.25">
      <c r="L64981" s="57">
        <v>46904.416666666664</v>
      </c>
      <c r="M64981" s="55">
        <f t="shared" si="3075"/>
        <v>2028</v>
      </c>
      <c r="N64981" s="55">
        <f t="shared" si="3076"/>
        <v>5</v>
      </c>
      <c r="O64981" s="55">
        <f t="shared" si="3077"/>
        <v>4</v>
      </c>
      <c r="P64981" s="54" t="str" cm="1">
        <f t="array" aca="1" ref="P64981" ca="1">IF(OR(O64981=1,O64981=7,INDEX($AD$28:$AO$51,HOUR(L64981)+1,N64981)&lt;&gt;"On",NOT(ISERROR(MATCH(DATE(M64981,N64981,DAY(L64981)),OFFSET($AD$15:$AD$22,0,M64981-$AD$14),0)))),"Off","On")</f>
        <v>Off</v>
      </c>
    </row>
    <row r="64982" spans="12:16" x14ac:dyDescent="0.25">
      <c r="L64982" s="57">
        <v>46904.458333333336</v>
      </c>
      <c r="M64982" s="55">
        <f t="shared" si="3075"/>
        <v>2028</v>
      </c>
      <c r="N64982" s="55">
        <f t="shared" si="3076"/>
        <v>5</v>
      </c>
      <c r="O64982" s="55">
        <f t="shared" si="3077"/>
        <v>4</v>
      </c>
      <c r="P64982" s="54" t="str" cm="1">
        <f t="array" aca="1" ref="P64982" ca="1">IF(OR(O64982=1,O64982=7,INDEX($AD$28:$AO$51,HOUR(L64982)+1,N64982)&lt;&gt;"On",NOT(ISERROR(MATCH(DATE(M64982,N64982,DAY(L64982)),OFFSET($AD$15:$AD$22,0,M64982-$AD$14),0)))),"Off","On")</f>
        <v>Off</v>
      </c>
    </row>
    <row r="64983" spans="12:16" x14ac:dyDescent="0.25">
      <c r="L64983" s="57">
        <v>46904.5</v>
      </c>
      <c r="M64983" s="55">
        <f t="shared" si="3075"/>
        <v>2028</v>
      </c>
      <c r="N64983" s="55">
        <f t="shared" si="3076"/>
        <v>5</v>
      </c>
      <c r="O64983" s="55">
        <f t="shared" si="3077"/>
        <v>4</v>
      </c>
      <c r="P64983" s="54" t="str" cm="1">
        <f t="array" aca="1" ref="P64983" ca="1">IF(OR(O64983=1,O64983=7,INDEX($AD$28:$AO$51,HOUR(L64983)+1,N64983)&lt;&gt;"On",NOT(ISERROR(MATCH(DATE(M64983,N64983,DAY(L64983)),OFFSET($AD$15:$AD$22,0,M64983-$AD$14),0)))),"Off","On")</f>
        <v>Off</v>
      </c>
    </row>
    <row r="64984" spans="12:16" x14ac:dyDescent="0.25">
      <c r="L64984" s="57">
        <v>46904.541666666664</v>
      </c>
      <c r="M64984" s="55">
        <f t="shared" si="3075"/>
        <v>2028</v>
      </c>
      <c r="N64984" s="55">
        <f t="shared" si="3076"/>
        <v>5</v>
      </c>
      <c r="O64984" s="55">
        <f t="shared" si="3077"/>
        <v>4</v>
      </c>
      <c r="P64984" s="54" t="str" cm="1">
        <f t="array" aca="1" ref="P64984" ca="1">IF(OR(O64984=1,O64984=7,INDEX($AD$28:$AO$51,HOUR(L64984)+1,N64984)&lt;&gt;"On",NOT(ISERROR(MATCH(DATE(M64984,N64984,DAY(L64984)),OFFSET($AD$15:$AD$22,0,M64984-$AD$14),0)))),"Off","On")</f>
        <v>Off</v>
      </c>
    </row>
    <row r="64985" spans="12:16" x14ac:dyDescent="0.25">
      <c r="L64985" s="57">
        <v>46904.583333333336</v>
      </c>
      <c r="M64985" s="55">
        <f t="shared" si="3075"/>
        <v>2028</v>
      </c>
      <c r="N64985" s="55">
        <f t="shared" si="3076"/>
        <v>5</v>
      </c>
      <c r="O64985" s="55">
        <f t="shared" si="3077"/>
        <v>4</v>
      </c>
      <c r="P64985" s="54" t="str" cm="1">
        <f t="array" aca="1" ref="P64985" ca="1">IF(OR(O64985=1,O64985=7,INDEX($AD$28:$AO$51,HOUR(L64985)+1,N64985)&lt;&gt;"On",NOT(ISERROR(MATCH(DATE(M64985,N64985,DAY(L64985)),OFFSET($AD$15:$AD$22,0,M64985-$AD$14),0)))),"Off","On")</f>
        <v>Off</v>
      </c>
    </row>
    <row r="64986" spans="12:16" x14ac:dyDescent="0.25">
      <c r="L64986" s="57">
        <v>46904.625</v>
      </c>
      <c r="M64986" s="55">
        <f t="shared" si="3075"/>
        <v>2028</v>
      </c>
      <c r="N64986" s="55">
        <f t="shared" si="3076"/>
        <v>5</v>
      </c>
      <c r="O64986" s="55">
        <f t="shared" si="3077"/>
        <v>4</v>
      </c>
      <c r="P64986" s="54" t="str" cm="1">
        <f t="array" aca="1" ref="P64986" ca="1">IF(OR(O64986=1,O64986=7,INDEX($AD$28:$AO$51,HOUR(L64986)+1,N64986)&lt;&gt;"On",NOT(ISERROR(MATCH(DATE(M64986,N64986,DAY(L64986)),OFFSET($AD$15:$AD$22,0,M64986-$AD$14),0)))),"Off","On")</f>
        <v>Off</v>
      </c>
    </row>
    <row r="64987" spans="12:16" x14ac:dyDescent="0.25">
      <c r="L64987" s="57">
        <v>46904.666666666664</v>
      </c>
      <c r="M64987" s="55">
        <f t="shared" si="3075"/>
        <v>2028</v>
      </c>
      <c r="N64987" s="55">
        <f t="shared" si="3076"/>
        <v>5</v>
      </c>
      <c r="O64987" s="55">
        <f t="shared" si="3077"/>
        <v>4</v>
      </c>
      <c r="P64987" s="54" t="str" cm="1">
        <f t="array" aca="1" ref="P64987" ca="1">IF(OR(O64987=1,O64987=7,INDEX($AD$28:$AO$51,HOUR(L64987)+1,N64987)&lt;&gt;"On",NOT(ISERROR(MATCH(DATE(M64987,N64987,DAY(L64987)),OFFSET($AD$15:$AD$22,0,M64987-$AD$14),0)))),"Off","On")</f>
        <v>Off</v>
      </c>
    </row>
    <row r="64988" spans="12:16" x14ac:dyDescent="0.25">
      <c r="L64988" s="57">
        <v>46904.708333333336</v>
      </c>
      <c r="M64988" s="55">
        <f t="shared" si="3075"/>
        <v>2028</v>
      </c>
      <c r="N64988" s="55">
        <f t="shared" si="3076"/>
        <v>5</v>
      </c>
      <c r="O64988" s="55">
        <f t="shared" si="3077"/>
        <v>4</v>
      </c>
      <c r="P64988" s="54" t="str" cm="1">
        <f t="array" aca="1" ref="P64988" ca="1">IF(OR(O64988=1,O64988=7,INDEX($AD$28:$AO$51,HOUR(L64988)+1,N64988)&lt;&gt;"On",NOT(ISERROR(MATCH(DATE(M64988,N64988,DAY(L64988)),OFFSET($AD$15:$AD$22,0,M64988-$AD$14),0)))),"Off","On")</f>
        <v>Off</v>
      </c>
    </row>
    <row r="64989" spans="12:16" x14ac:dyDescent="0.25">
      <c r="L64989" s="57">
        <v>46904.75</v>
      </c>
      <c r="M64989" s="55">
        <f t="shared" si="3075"/>
        <v>2028</v>
      </c>
      <c r="N64989" s="55">
        <f t="shared" si="3076"/>
        <v>5</v>
      </c>
      <c r="O64989" s="55">
        <f t="shared" si="3077"/>
        <v>4</v>
      </c>
      <c r="P64989" s="54" t="str" cm="1">
        <f t="array" aca="1" ref="P64989" ca="1">IF(OR(O64989=1,O64989=7,INDEX($AD$28:$AO$51,HOUR(L64989)+1,N64989)&lt;&gt;"On",NOT(ISERROR(MATCH(DATE(M64989,N64989,DAY(L64989)),OFFSET($AD$15:$AD$22,0,M64989-$AD$14),0)))),"Off","On")</f>
        <v>On</v>
      </c>
    </row>
    <row r="64990" spans="12:16" x14ac:dyDescent="0.25">
      <c r="L64990" s="57">
        <v>46904.791666666664</v>
      </c>
      <c r="M64990" s="55">
        <f t="shared" si="3075"/>
        <v>2028</v>
      </c>
      <c r="N64990" s="55">
        <f t="shared" si="3076"/>
        <v>5</v>
      </c>
      <c r="O64990" s="55">
        <f t="shared" si="3077"/>
        <v>4</v>
      </c>
      <c r="P64990" s="54" t="str" cm="1">
        <f t="array" aca="1" ref="P64990" ca="1">IF(OR(O64990=1,O64990=7,INDEX($AD$28:$AO$51,HOUR(L64990)+1,N64990)&lt;&gt;"On",NOT(ISERROR(MATCH(DATE(M64990,N64990,DAY(L64990)),OFFSET($AD$15:$AD$22,0,M64990-$AD$14),0)))),"Off","On")</f>
        <v>On</v>
      </c>
    </row>
    <row r="64991" spans="12:16" x14ac:dyDescent="0.25">
      <c r="L64991" s="57">
        <v>46904.833333333336</v>
      </c>
      <c r="M64991" s="55">
        <f t="shared" si="3075"/>
        <v>2028</v>
      </c>
      <c r="N64991" s="55">
        <f t="shared" si="3076"/>
        <v>5</v>
      </c>
      <c r="O64991" s="55">
        <f t="shared" si="3077"/>
        <v>4</v>
      </c>
      <c r="P64991" s="54" t="str" cm="1">
        <f t="array" aca="1" ref="P64991" ca="1">IF(OR(O64991=1,O64991=7,INDEX($AD$28:$AO$51,HOUR(L64991)+1,N64991)&lt;&gt;"On",NOT(ISERROR(MATCH(DATE(M64991,N64991,DAY(L64991)),OFFSET($AD$15:$AD$22,0,M64991-$AD$14),0)))),"Off","On")</f>
        <v>On</v>
      </c>
    </row>
    <row r="64992" spans="12:16" x14ac:dyDescent="0.25">
      <c r="L64992" s="57">
        <v>46904.875</v>
      </c>
      <c r="M64992" s="55">
        <f t="shared" si="3075"/>
        <v>2028</v>
      </c>
      <c r="N64992" s="55">
        <f t="shared" si="3076"/>
        <v>5</v>
      </c>
      <c r="O64992" s="55">
        <f t="shared" si="3077"/>
        <v>4</v>
      </c>
      <c r="P64992" s="54" t="str" cm="1">
        <f t="array" aca="1" ref="P64992" ca="1">IF(OR(O64992=1,O64992=7,INDEX($AD$28:$AO$51,HOUR(L64992)+1,N64992)&lt;&gt;"On",NOT(ISERROR(MATCH(DATE(M64992,N64992,DAY(L64992)),OFFSET($AD$15:$AD$22,0,M64992-$AD$14),0)))),"Off","On")</f>
        <v>On</v>
      </c>
    </row>
    <row r="64993" spans="12:16" x14ac:dyDescent="0.25">
      <c r="L64993" s="57">
        <v>46904.916666666664</v>
      </c>
      <c r="M64993" s="55">
        <f t="shared" si="3075"/>
        <v>2028</v>
      </c>
      <c r="N64993" s="55">
        <f t="shared" si="3076"/>
        <v>5</v>
      </c>
      <c r="O64993" s="55">
        <f t="shared" si="3077"/>
        <v>4</v>
      </c>
      <c r="P64993" s="54" t="str" cm="1">
        <f t="array" aca="1" ref="P64993" ca="1">IF(OR(O64993=1,O64993=7,INDEX($AD$28:$AO$51,HOUR(L64993)+1,N64993)&lt;&gt;"On",NOT(ISERROR(MATCH(DATE(M64993,N64993,DAY(L64993)),OFFSET($AD$15:$AD$22,0,M64993-$AD$14),0)))),"Off","On")</f>
        <v>Off</v>
      </c>
    </row>
    <row r="64994" spans="12:16" x14ac:dyDescent="0.25">
      <c r="L64994" s="57">
        <v>46904.958333333336</v>
      </c>
      <c r="M64994" s="55">
        <f t="shared" si="3075"/>
        <v>2028</v>
      </c>
      <c r="N64994" s="55">
        <f t="shared" si="3076"/>
        <v>5</v>
      </c>
      <c r="O64994" s="55">
        <f t="shared" si="3077"/>
        <v>4</v>
      </c>
      <c r="P64994" s="54" t="str" cm="1">
        <f t="array" aca="1" ref="P64994" ca="1">IF(OR(O64994=1,O64994=7,INDEX($AD$28:$AO$51,HOUR(L64994)+1,N64994)&lt;&gt;"On",NOT(ISERROR(MATCH(DATE(M64994,N64994,DAY(L64994)),OFFSET($AD$15:$AD$22,0,M64994-$AD$14),0)))),"Off","On")</f>
        <v>Off</v>
      </c>
    </row>
    <row r="64995" spans="12:16" x14ac:dyDescent="0.25">
      <c r="L64995" s="57">
        <v>46905</v>
      </c>
      <c r="M64995" s="55">
        <f t="shared" si="3075"/>
        <v>2028</v>
      </c>
      <c r="N64995" s="55">
        <f t="shared" si="3076"/>
        <v>6</v>
      </c>
      <c r="O64995" s="55">
        <f t="shared" si="3077"/>
        <v>5</v>
      </c>
      <c r="P64995" s="54" t="str" cm="1">
        <f t="array" aca="1" ref="P64995" ca="1">IF(OR(O64995=1,O64995=7,INDEX($AD$28:$AO$51,HOUR(L64995)+1,N64995)&lt;&gt;"On",NOT(ISERROR(MATCH(DATE(M64995,N64995,DAY(L64995)),OFFSET($AD$15:$AD$22,0,M64995-$AD$14),0)))),"Off","On")</f>
        <v>Off</v>
      </c>
    </row>
    <row r="64996" spans="12:16" x14ac:dyDescent="0.25">
      <c r="L64996" s="57">
        <v>46905.041666666664</v>
      </c>
      <c r="M64996" s="55">
        <f t="shared" si="3075"/>
        <v>2028</v>
      </c>
      <c r="N64996" s="55">
        <f t="shared" si="3076"/>
        <v>6</v>
      </c>
      <c r="O64996" s="55">
        <f t="shared" si="3077"/>
        <v>5</v>
      </c>
      <c r="P64996" s="54" t="str" cm="1">
        <f t="array" aca="1" ref="P64996" ca="1">IF(OR(O64996=1,O64996=7,INDEX($AD$28:$AO$51,HOUR(L64996)+1,N64996)&lt;&gt;"On",NOT(ISERROR(MATCH(DATE(M64996,N64996,DAY(L64996)),OFFSET($AD$15:$AD$22,0,M64996-$AD$14),0)))),"Off","On")</f>
        <v>Off</v>
      </c>
    </row>
    <row r="64997" spans="12:16" x14ac:dyDescent="0.25">
      <c r="L64997" s="57">
        <v>46905.083333333336</v>
      </c>
      <c r="M64997" s="55">
        <f t="shared" si="3075"/>
        <v>2028</v>
      </c>
      <c r="N64997" s="55">
        <f t="shared" si="3076"/>
        <v>6</v>
      </c>
      <c r="O64997" s="55">
        <f t="shared" si="3077"/>
        <v>5</v>
      </c>
      <c r="P64997" s="54" t="str" cm="1">
        <f t="array" aca="1" ref="P64997" ca="1">IF(OR(O64997=1,O64997=7,INDEX($AD$28:$AO$51,HOUR(L64997)+1,N64997)&lt;&gt;"On",NOT(ISERROR(MATCH(DATE(M64997,N64997,DAY(L64997)),OFFSET($AD$15:$AD$22,0,M64997-$AD$14),0)))),"Off","On")</f>
        <v>Off</v>
      </c>
    </row>
    <row r="64998" spans="12:16" x14ac:dyDescent="0.25">
      <c r="L64998" s="57">
        <v>46905.125</v>
      </c>
      <c r="M64998" s="55">
        <f t="shared" si="3075"/>
        <v>2028</v>
      </c>
      <c r="N64998" s="55">
        <f t="shared" si="3076"/>
        <v>6</v>
      </c>
      <c r="O64998" s="55">
        <f t="shared" si="3077"/>
        <v>5</v>
      </c>
      <c r="P64998" s="54" t="str" cm="1">
        <f t="array" aca="1" ref="P64998" ca="1">IF(OR(O64998=1,O64998=7,INDEX($AD$28:$AO$51,HOUR(L64998)+1,N64998)&lt;&gt;"On",NOT(ISERROR(MATCH(DATE(M64998,N64998,DAY(L64998)),OFFSET($AD$15:$AD$22,0,M64998-$AD$14),0)))),"Off","On")</f>
        <v>Off</v>
      </c>
    </row>
    <row r="64999" spans="12:16" x14ac:dyDescent="0.25">
      <c r="L64999" s="57">
        <v>46905.166666666664</v>
      </c>
      <c r="M64999" s="55">
        <f t="shared" si="3075"/>
        <v>2028</v>
      </c>
      <c r="N64999" s="55">
        <f t="shared" si="3076"/>
        <v>6</v>
      </c>
      <c r="O64999" s="55">
        <f t="shared" si="3077"/>
        <v>5</v>
      </c>
      <c r="P64999" s="54" t="str" cm="1">
        <f t="array" aca="1" ref="P64999" ca="1">IF(OR(O64999=1,O64999=7,INDEX($AD$28:$AO$51,HOUR(L64999)+1,N64999)&lt;&gt;"On",NOT(ISERROR(MATCH(DATE(M64999,N64999,DAY(L64999)),OFFSET($AD$15:$AD$22,0,M64999-$AD$14),0)))),"Off","On")</f>
        <v>Off</v>
      </c>
    </row>
    <row r="65000" spans="12:16" x14ac:dyDescent="0.25">
      <c r="L65000" s="57">
        <v>46905.208333333336</v>
      </c>
      <c r="M65000" s="55">
        <f t="shared" si="3075"/>
        <v>2028</v>
      </c>
      <c r="N65000" s="55">
        <f t="shared" si="3076"/>
        <v>6</v>
      </c>
      <c r="O65000" s="55">
        <f t="shared" si="3077"/>
        <v>5</v>
      </c>
      <c r="P65000" s="54" t="str" cm="1">
        <f t="array" aca="1" ref="P65000" ca="1">IF(OR(O65000=1,O65000=7,INDEX($AD$28:$AO$51,HOUR(L65000)+1,N65000)&lt;&gt;"On",NOT(ISERROR(MATCH(DATE(M65000,N65000,DAY(L65000)),OFFSET($AD$15:$AD$22,0,M65000-$AD$14),0)))),"Off","On")</f>
        <v>Off</v>
      </c>
    </row>
    <row r="65001" spans="12:16" x14ac:dyDescent="0.25">
      <c r="L65001" s="57">
        <v>46905.25</v>
      </c>
      <c r="M65001" s="55">
        <f t="shared" si="3075"/>
        <v>2028</v>
      </c>
      <c r="N65001" s="55">
        <f t="shared" si="3076"/>
        <v>6</v>
      </c>
      <c r="O65001" s="55">
        <f t="shared" si="3077"/>
        <v>5</v>
      </c>
      <c r="P65001" s="54" t="str" cm="1">
        <f t="array" aca="1" ref="P65001" ca="1">IF(OR(O65001=1,O65001=7,INDEX($AD$28:$AO$51,HOUR(L65001)+1,N65001)&lt;&gt;"On",NOT(ISERROR(MATCH(DATE(M65001,N65001,DAY(L65001)),OFFSET($AD$15:$AD$22,0,M65001-$AD$14),0)))),"Off","On")</f>
        <v>Off</v>
      </c>
    </row>
    <row r="65002" spans="12:16" x14ac:dyDescent="0.25">
      <c r="L65002" s="57">
        <v>46905.291666666664</v>
      </c>
      <c r="M65002" s="55">
        <f t="shared" si="3075"/>
        <v>2028</v>
      </c>
      <c r="N65002" s="55">
        <f t="shared" si="3076"/>
        <v>6</v>
      </c>
      <c r="O65002" s="55">
        <f t="shared" si="3077"/>
        <v>5</v>
      </c>
      <c r="P65002" s="54" t="str" cm="1">
        <f t="array" aca="1" ref="P65002" ca="1">IF(OR(O65002=1,O65002=7,INDEX($AD$28:$AO$51,HOUR(L65002)+1,N65002)&lt;&gt;"On",NOT(ISERROR(MATCH(DATE(M65002,N65002,DAY(L65002)),OFFSET($AD$15:$AD$22,0,M65002-$AD$14),0)))),"Off","On")</f>
        <v>Off</v>
      </c>
    </row>
    <row r="65003" spans="12:16" x14ac:dyDescent="0.25">
      <c r="L65003" s="57">
        <v>46905.333333333336</v>
      </c>
      <c r="M65003" s="55">
        <f t="shared" si="3075"/>
        <v>2028</v>
      </c>
      <c r="N65003" s="55">
        <f t="shared" si="3076"/>
        <v>6</v>
      </c>
      <c r="O65003" s="55">
        <f t="shared" si="3077"/>
        <v>5</v>
      </c>
      <c r="P65003" s="54" t="str" cm="1">
        <f t="array" aca="1" ref="P65003" ca="1">IF(OR(O65003=1,O65003=7,INDEX($AD$28:$AO$51,HOUR(L65003)+1,N65003)&lt;&gt;"On",NOT(ISERROR(MATCH(DATE(M65003,N65003,DAY(L65003)),OFFSET($AD$15:$AD$22,0,M65003-$AD$14),0)))),"Off","On")</f>
        <v>Off</v>
      </c>
    </row>
    <row r="65004" spans="12:16" x14ac:dyDescent="0.25">
      <c r="L65004" s="57">
        <v>46905.375</v>
      </c>
      <c r="M65004" s="55">
        <f t="shared" si="3075"/>
        <v>2028</v>
      </c>
      <c r="N65004" s="55">
        <f t="shared" si="3076"/>
        <v>6</v>
      </c>
      <c r="O65004" s="55">
        <f t="shared" si="3077"/>
        <v>5</v>
      </c>
      <c r="P65004" s="54" t="str" cm="1">
        <f t="array" aca="1" ref="P65004" ca="1">IF(OR(O65004=1,O65004=7,INDEX($AD$28:$AO$51,HOUR(L65004)+1,N65004)&lt;&gt;"On",NOT(ISERROR(MATCH(DATE(M65004,N65004,DAY(L65004)),OFFSET($AD$15:$AD$22,0,M65004-$AD$14),0)))),"Off","On")</f>
        <v>Off</v>
      </c>
    </row>
    <row r="65005" spans="12:16" x14ac:dyDescent="0.25">
      <c r="L65005" s="57">
        <v>46905.416666666664</v>
      </c>
      <c r="M65005" s="55">
        <f t="shared" si="3075"/>
        <v>2028</v>
      </c>
      <c r="N65005" s="55">
        <f t="shared" si="3076"/>
        <v>6</v>
      </c>
      <c r="O65005" s="55">
        <f t="shared" si="3077"/>
        <v>5</v>
      </c>
      <c r="P65005" s="54" t="str" cm="1">
        <f t="array" aca="1" ref="P65005" ca="1">IF(OR(O65005=1,O65005=7,INDEX($AD$28:$AO$51,HOUR(L65005)+1,N65005)&lt;&gt;"On",NOT(ISERROR(MATCH(DATE(M65005,N65005,DAY(L65005)),OFFSET($AD$15:$AD$22,0,M65005-$AD$14),0)))),"Off","On")</f>
        <v>Off</v>
      </c>
    </row>
    <row r="65006" spans="12:16" x14ac:dyDescent="0.25">
      <c r="L65006" s="57">
        <v>46905.458333333336</v>
      </c>
      <c r="M65006" s="55">
        <f t="shared" si="3075"/>
        <v>2028</v>
      </c>
      <c r="N65006" s="55">
        <f t="shared" si="3076"/>
        <v>6</v>
      </c>
      <c r="O65006" s="55">
        <f t="shared" si="3077"/>
        <v>5</v>
      </c>
      <c r="P65006" s="54" t="str" cm="1">
        <f t="array" aca="1" ref="P65006" ca="1">IF(OR(O65006=1,O65006=7,INDEX($AD$28:$AO$51,HOUR(L65006)+1,N65006)&lt;&gt;"On",NOT(ISERROR(MATCH(DATE(M65006,N65006,DAY(L65006)),OFFSET($AD$15:$AD$22,0,M65006-$AD$14),0)))),"Off","On")</f>
        <v>Off</v>
      </c>
    </row>
    <row r="65007" spans="12:16" x14ac:dyDescent="0.25">
      <c r="L65007" s="57">
        <v>46905.5</v>
      </c>
      <c r="M65007" s="55">
        <f t="shared" si="3075"/>
        <v>2028</v>
      </c>
      <c r="N65007" s="55">
        <f t="shared" si="3076"/>
        <v>6</v>
      </c>
      <c r="O65007" s="55">
        <f t="shared" si="3077"/>
        <v>5</v>
      </c>
      <c r="P65007" s="54" t="str" cm="1">
        <f t="array" aca="1" ref="P65007" ca="1">IF(OR(O65007=1,O65007=7,INDEX($AD$28:$AO$51,HOUR(L65007)+1,N65007)&lt;&gt;"On",NOT(ISERROR(MATCH(DATE(M65007,N65007,DAY(L65007)),OFFSET($AD$15:$AD$22,0,M65007-$AD$14),0)))),"Off","On")</f>
        <v>Off</v>
      </c>
    </row>
    <row r="65008" spans="12:16" x14ac:dyDescent="0.25">
      <c r="L65008" s="57">
        <v>46905.541666666664</v>
      </c>
      <c r="M65008" s="55">
        <f t="shared" si="3075"/>
        <v>2028</v>
      </c>
      <c r="N65008" s="55">
        <f t="shared" si="3076"/>
        <v>6</v>
      </c>
      <c r="O65008" s="55">
        <f t="shared" si="3077"/>
        <v>5</v>
      </c>
      <c r="P65008" s="54" t="str" cm="1">
        <f t="array" aca="1" ref="P65008" ca="1">IF(OR(O65008=1,O65008=7,INDEX($AD$28:$AO$51,HOUR(L65008)+1,N65008)&lt;&gt;"On",NOT(ISERROR(MATCH(DATE(M65008,N65008,DAY(L65008)),OFFSET($AD$15:$AD$22,0,M65008-$AD$14),0)))),"Off","On")</f>
        <v>Off</v>
      </c>
    </row>
    <row r="65009" spans="12:16" x14ac:dyDescent="0.25">
      <c r="L65009" s="57">
        <v>46905.583333333336</v>
      </c>
      <c r="M65009" s="55">
        <f t="shared" si="3075"/>
        <v>2028</v>
      </c>
      <c r="N65009" s="55">
        <f t="shared" si="3076"/>
        <v>6</v>
      </c>
      <c r="O65009" s="55">
        <f t="shared" si="3077"/>
        <v>5</v>
      </c>
      <c r="P65009" s="54" t="str" cm="1">
        <f t="array" aca="1" ref="P65009" ca="1">IF(OR(O65009=1,O65009=7,INDEX($AD$28:$AO$51,HOUR(L65009)+1,N65009)&lt;&gt;"On",NOT(ISERROR(MATCH(DATE(M65009,N65009,DAY(L65009)),OFFSET($AD$15:$AD$22,0,M65009-$AD$14),0)))),"Off","On")</f>
        <v>Off</v>
      </c>
    </row>
    <row r="65010" spans="12:16" x14ac:dyDescent="0.25">
      <c r="L65010" s="57">
        <v>46905.625</v>
      </c>
      <c r="M65010" s="55">
        <f t="shared" si="3075"/>
        <v>2028</v>
      </c>
      <c r="N65010" s="55">
        <f t="shared" si="3076"/>
        <v>6</v>
      </c>
      <c r="O65010" s="55">
        <f t="shared" si="3077"/>
        <v>5</v>
      </c>
      <c r="P65010" s="54" t="str" cm="1">
        <f t="array" aca="1" ref="P65010" ca="1">IF(OR(O65010=1,O65010=7,INDEX($AD$28:$AO$51,HOUR(L65010)+1,N65010)&lt;&gt;"On",NOT(ISERROR(MATCH(DATE(M65010,N65010,DAY(L65010)),OFFSET($AD$15:$AD$22,0,M65010-$AD$14),0)))),"Off","On")</f>
        <v>On</v>
      </c>
    </row>
    <row r="65011" spans="12:16" x14ac:dyDescent="0.25">
      <c r="L65011" s="57">
        <v>46905.666666666664</v>
      </c>
      <c r="M65011" s="55">
        <f t="shared" si="3075"/>
        <v>2028</v>
      </c>
      <c r="N65011" s="55">
        <f t="shared" si="3076"/>
        <v>6</v>
      </c>
      <c r="O65011" s="55">
        <f t="shared" si="3077"/>
        <v>5</v>
      </c>
      <c r="P65011" s="54" t="str" cm="1">
        <f t="array" aca="1" ref="P65011" ca="1">IF(OR(O65011=1,O65011=7,INDEX($AD$28:$AO$51,HOUR(L65011)+1,N65011)&lt;&gt;"On",NOT(ISERROR(MATCH(DATE(M65011,N65011,DAY(L65011)),OFFSET($AD$15:$AD$22,0,M65011-$AD$14),0)))),"Off","On")</f>
        <v>On</v>
      </c>
    </row>
    <row r="65012" spans="12:16" x14ac:dyDescent="0.25">
      <c r="L65012" s="57">
        <v>46905.708333333336</v>
      </c>
      <c r="M65012" s="55">
        <f t="shared" si="3075"/>
        <v>2028</v>
      </c>
      <c r="N65012" s="55">
        <f t="shared" si="3076"/>
        <v>6</v>
      </c>
      <c r="O65012" s="55">
        <f t="shared" si="3077"/>
        <v>5</v>
      </c>
      <c r="P65012" s="54" t="str" cm="1">
        <f t="array" aca="1" ref="P65012" ca="1">IF(OR(O65012=1,O65012=7,INDEX($AD$28:$AO$51,HOUR(L65012)+1,N65012)&lt;&gt;"On",NOT(ISERROR(MATCH(DATE(M65012,N65012,DAY(L65012)),OFFSET($AD$15:$AD$22,0,M65012-$AD$14),0)))),"Off","On")</f>
        <v>On</v>
      </c>
    </row>
    <row r="65013" spans="12:16" x14ac:dyDescent="0.25">
      <c r="L65013" s="57">
        <v>46905.75</v>
      </c>
      <c r="M65013" s="55">
        <f t="shared" si="3075"/>
        <v>2028</v>
      </c>
      <c r="N65013" s="55">
        <f t="shared" si="3076"/>
        <v>6</v>
      </c>
      <c r="O65013" s="55">
        <f t="shared" si="3077"/>
        <v>5</v>
      </c>
      <c r="P65013" s="54" t="str" cm="1">
        <f t="array" aca="1" ref="P65013" ca="1">IF(OR(O65013=1,O65013=7,INDEX($AD$28:$AO$51,HOUR(L65013)+1,N65013)&lt;&gt;"On",NOT(ISERROR(MATCH(DATE(M65013,N65013,DAY(L65013)),OFFSET($AD$15:$AD$22,0,M65013-$AD$14),0)))),"Off","On")</f>
        <v>On</v>
      </c>
    </row>
    <row r="65014" spans="12:16" x14ac:dyDescent="0.25">
      <c r="L65014" s="57">
        <v>46905.791666666664</v>
      </c>
      <c r="M65014" s="55">
        <f t="shared" si="3075"/>
        <v>2028</v>
      </c>
      <c r="N65014" s="55">
        <f t="shared" si="3076"/>
        <v>6</v>
      </c>
      <c r="O65014" s="55">
        <f t="shared" si="3077"/>
        <v>5</v>
      </c>
      <c r="P65014" s="54" t="str" cm="1">
        <f t="array" aca="1" ref="P65014" ca="1">IF(OR(O65014=1,O65014=7,INDEX($AD$28:$AO$51,HOUR(L65014)+1,N65014)&lt;&gt;"On",NOT(ISERROR(MATCH(DATE(M65014,N65014,DAY(L65014)),OFFSET($AD$15:$AD$22,0,M65014-$AD$14),0)))),"Off","On")</f>
        <v>On</v>
      </c>
    </row>
    <row r="65015" spans="12:16" x14ac:dyDescent="0.25">
      <c r="L65015" s="57">
        <v>46905.833333333336</v>
      </c>
      <c r="M65015" s="55">
        <f t="shared" si="3075"/>
        <v>2028</v>
      </c>
      <c r="N65015" s="55">
        <f t="shared" si="3076"/>
        <v>6</v>
      </c>
      <c r="O65015" s="55">
        <f t="shared" si="3077"/>
        <v>5</v>
      </c>
      <c r="P65015" s="54" t="str" cm="1">
        <f t="array" aca="1" ref="P65015" ca="1">IF(OR(O65015=1,O65015=7,INDEX($AD$28:$AO$51,HOUR(L65015)+1,N65015)&lt;&gt;"On",NOT(ISERROR(MATCH(DATE(M65015,N65015,DAY(L65015)),OFFSET($AD$15:$AD$22,0,M65015-$AD$14),0)))),"Off","On")</f>
        <v>On</v>
      </c>
    </row>
    <row r="65016" spans="12:16" x14ac:dyDescent="0.25">
      <c r="L65016" s="57">
        <v>46905.875</v>
      </c>
      <c r="M65016" s="55">
        <f t="shared" si="3075"/>
        <v>2028</v>
      </c>
      <c r="N65016" s="55">
        <f t="shared" si="3076"/>
        <v>6</v>
      </c>
      <c r="O65016" s="55">
        <f t="shared" si="3077"/>
        <v>5</v>
      </c>
      <c r="P65016" s="54" t="str" cm="1">
        <f t="array" aca="1" ref="P65016" ca="1">IF(OR(O65016=1,O65016=7,INDEX($AD$28:$AO$51,HOUR(L65016)+1,N65016)&lt;&gt;"On",NOT(ISERROR(MATCH(DATE(M65016,N65016,DAY(L65016)),OFFSET($AD$15:$AD$22,0,M65016-$AD$14),0)))),"Off","On")</f>
        <v>On</v>
      </c>
    </row>
    <row r="65017" spans="12:16" x14ac:dyDescent="0.25">
      <c r="L65017" s="57">
        <v>46905.916666666664</v>
      </c>
      <c r="M65017" s="55">
        <f t="shared" si="3075"/>
        <v>2028</v>
      </c>
      <c r="N65017" s="55">
        <f t="shared" si="3076"/>
        <v>6</v>
      </c>
      <c r="O65017" s="55">
        <f t="shared" si="3077"/>
        <v>5</v>
      </c>
      <c r="P65017" s="54" t="str" cm="1">
        <f t="array" aca="1" ref="P65017" ca="1">IF(OR(O65017=1,O65017=7,INDEX($AD$28:$AO$51,HOUR(L65017)+1,N65017)&lt;&gt;"On",NOT(ISERROR(MATCH(DATE(M65017,N65017,DAY(L65017)),OFFSET($AD$15:$AD$22,0,M65017-$AD$14),0)))),"Off","On")</f>
        <v>Off</v>
      </c>
    </row>
    <row r="65018" spans="12:16" x14ac:dyDescent="0.25">
      <c r="L65018" s="57">
        <v>46905.958333333336</v>
      </c>
      <c r="M65018" s="55">
        <f t="shared" si="3075"/>
        <v>2028</v>
      </c>
      <c r="N65018" s="55">
        <f t="shared" si="3076"/>
        <v>6</v>
      </c>
      <c r="O65018" s="55">
        <f t="shared" si="3077"/>
        <v>5</v>
      </c>
      <c r="P65018" s="54" t="str" cm="1">
        <f t="array" aca="1" ref="P65018" ca="1">IF(OR(O65018=1,O65018=7,INDEX($AD$28:$AO$51,HOUR(L65018)+1,N65018)&lt;&gt;"On",NOT(ISERROR(MATCH(DATE(M65018,N65018,DAY(L65018)),OFFSET($AD$15:$AD$22,0,M65018-$AD$14),0)))),"Off","On")</f>
        <v>Off</v>
      </c>
    </row>
    <row r="65019" spans="12:16" x14ac:dyDescent="0.25">
      <c r="L65019" s="57">
        <v>46906</v>
      </c>
      <c r="M65019" s="55">
        <f t="shared" si="3075"/>
        <v>2028</v>
      </c>
      <c r="N65019" s="55">
        <f t="shared" si="3076"/>
        <v>6</v>
      </c>
      <c r="O65019" s="55">
        <f t="shared" si="3077"/>
        <v>6</v>
      </c>
      <c r="P65019" s="54" t="str" cm="1">
        <f t="array" aca="1" ref="P65019" ca="1">IF(OR(O65019=1,O65019=7,INDEX($AD$28:$AO$51,HOUR(L65019)+1,N65019)&lt;&gt;"On",NOT(ISERROR(MATCH(DATE(M65019,N65019,DAY(L65019)),OFFSET($AD$15:$AD$22,0,M65019-$AD$14),0)))),"Off","On")</f>
        <v>Off</v>
      </c>
    </row>
    <row r="65020" spans="12:16" x14ac:dyDescent="0.25">
      <c r="L65020" s="57">
        <v>46906.041666666664</v>
      </c>
      <c r="M65020" s="55">
        <f t="shared" si="3075"/>
        <v>2028</v>
      </c>
      <c r="N65020" s="55">
        <f t="shared" si="3076"/>
        <v>6</v>
      </c>
      <c r="O65020" s="55">
        <f t="shared" si="3077"/>
        <v>6</v>
      </c>
      <c r="P65020" s="54" t="str" cm="1">
        <f t="array" aca="1" ref="P65020" ca="1">IF(OR(O65020=1,O65020=7,INDEX($AD$28:$AO$51,HOUR(L65020)+1,N65020)&lt;&gt;"On",NOT(ISERROR(MATCH(DATE(M65020,N65020,DAY(L65020)),OFFSET($AD$15:$AD$22,0,M65020-$AD$14),0)))),"Off","On")</f>
        <v>Off</v>
      </c>
    </row>
    <row r="65021" spans="12:16" x14ac:dyDescent="0.25">
      <c r="L65021" s="57">
        <v>46906.083333333336</v>
      </c>
      <c r="M65021" s="55">
        <f t="shared" si="3075"/>
        <v>2028</v>
      </c>
      <c r="N65021" s="55">
        <f t="shared" si="3076"/>
        <v>6</v>
      </c>
      <c r="O65021" s="55">
        <f t="shared" si="3077"/>
        <v>6</v>
      </c>
      <c r="P65021" s="54" t="str" cm="1">
        <f t="array" aca="1" ref="P65021" ca="1">IF(OR(O65021=1,O65021=7,INDEX($AD$28:$AO$51,HOUR(L65021)+1,N65021)&lt;&gt;"On",NOT(ISERROR(MATCH(DATE(M65021,N65021,DAY(L65021)),OFFSET($AD$15:$AD$22,0,M65021-$AD$14),0)))),"Off","On")</f>
        <v>Off</v>
      </c>
    </row>
    <row r="65022" spans="12:16" x14ac:dyDescent="0.25">
      <c r="L65022" s="57">
        <v>46906.125</v>
      </c>
      <c r="M65022" s="55">
        <f t="shared" si="3075"/>
        <v>2028</v>
      </c>
      <c r="N65022" s="55">
        <f t="shared" si="3076"/>
        <v>6</v>
      </c>
      <c r="O65022" s="55">
        <f t="shared" si="3077"/>
        <v>6</v>
      </c>
      <c r="P65022" s="54" t="str" cm="1">
        <f t="array" aca="1" ref="P65022" ca="1">IF(OR(O65022=1,O65022=7,INDEX($AD$28:$AO$51,HOUR(L65022)+1,N65022)&lt;&gt;"On",NOT(ISERROR(MATCH(DATE(M65022,N65022,DAY(L65022)),OFFSET($AD$15:$AD$22,0,M65022-$AD$14),0)))),"Off","On")</f>
        <v>Off</v>
      </c>
    </row>
    <row r="65023" spans="12:16" x14ac:dyDescent="0.25">
      <c r="L65023" s="57">
        <v>46906.166666666664</v>
      </c>
      <c r="M65023" s="55">
        <f t="shared" si="3075"/>
        <v>2028</v>
      </c>
      <c r="N65023" s="55">
        <f t="shared" si="3076"/>
        <v>6</v>
      </c>
      <c r="O65023" s="55">
        <f t="shared" si="3077"/>
        <v>6</v>
      </c>
      <c r="P65023" s="54" t="str" cm="1">
        <f t="array" aca="1" ref="P65023" ca="1">IF(OR(O65023=1,O65023=7,INDEX($AD$28:$AO$51,HOUR(L65023)+1,N65023)&lt;&gt;"On",NOT(ISERROR(MATCH(DATE(M65023,N65023,DAY(L65023)),OFFSET($AD$15:$AD$22,0,M65023-$AD$14),0)))),"Off","On")</f>
        <v>Off</v>
      </c>
    </row>
    <row r="65024" spans="12:16" x14ac:dyDescent="0.25">
      <c r="L65024" s="57">
        <v>46906.208333333336</v>
      </c>
      <c r="M65024" s="55">
        <f t="shared" si="3075"/>
        <v>2028</v>
      </c>
      <c r="N65024" s="55">
        <f t="shared" si="3076"/>
        <v>6</v>
      </c>
      <c r="O65024" s="55">
        <f t="shared" si="3077"/>
        <v>6</v>
      </c>
      <c r="P65024" s="54" t="str" cm="1">
        <f t="array" aca="1" ref="P65024" ca="1">IF(OR(O65024=1,O65024=7,INDEX($AD$28:$AO$51,HOUR(L65024)+1,N65024)&lt;&gt;"On",NOT(ISERROR(MATCH(DATE(M65024,N65024,DAY(L65024)),OFFSET($AD$15:$AD$22,0,M65024-$AD$14),0)))),"Off","On")</f>
        <v>Off</v>
      </c>
    </row>
    <row r="65025" spans="12:16" x14ac:dyDescent="0.25">
      <c r="L65025" s="57">
        <v>46906.25</v>
      </c>
      <c r="M65025" s="55">
        <f t="shared" si="3075"/>
        <v>2028</v>
      </c>
      <c r="N65025" s="55">
        <f t="shared" si="3076"/>
        <v>6</v>
      </c>
      <c r="O65025" s="55">
        <f t="shared" si="3077"/>
        <v>6</v>
      </c>
      <c r="P65025" s="54" t="str" cm="1">
        <f t="array" aca="1" ref="P65025" ca="1">IF(OR(O65025=1,O65025=7,INDEX($AD$28:$AO$51,HOUR(L65025)+1,N65025)&lt;&gt;"On",NOT(ISERROR(MATCH(DATE(M65025,N65025,DAY(L65025)),OFFSET($AD$15:$AD$22,0,M65025-$AD$14),0)))),"Off","On")</f>
        <v>Off</v>
      </c>
    </row>
    <row r="65026" spans="12:16" x14ac:dyDescent="0.25">
      <c r="L65026" s="57">
        <v>46906.291666666664</v>
      </c>
      <c r="M65026" s="55">
        <f t="shared" si="3075"/>
        <v>2028</v>
      </c>
      <c r="N65026" s="55">
        <f t="shared" si="3076"/>
        <v>6</v>
      </c>
      <c r="O65026" s="55">
        <f t="shared" si="3077"/>
        <v>6</v>
      </c>
      <c r="P65026" s="54" t="str" cm="1">
        <f t="array" aca="1" ref="P65026" ca="1">IF(OR(O65026=1,O65026=7,INDEX($AD$28:$AO$51,HOUR(L65026)+1,N65026)&lt;&gt;"On",NOT(ISERROR(MATCH(DATE(M65026,N65026,DAY(L65026)),OFFSET($AD$15:$AD$22,0,M65026-$AD$14),0)))),"Off","On")</f>
        <v>Off</v>
      </c>
    </row>
    <row r="65027" spans="12:16" x14ac:dyDescent="0.25">
      <c r="L65027" s="57">
        <v>46906.333333333336</v>
      </c>
      <c r="M65027" s="55">
        <f t="shared" si="3075"/>
        <v>2028</v>
      </c>
      <c r="N65027" s="55">
        <f t="shared" si="3076"/>
        <v>6</v>
      </c>
      <c r="O65027" s="55">
        <f t="shared" si="3077"/>
        <v>6</v>
      </c>
      <c r="P65027" s="54" t="str" cm="1">
        <f t="array" aca="1" ref="P65027" ca="1">IF(OR(O65027=1,O65027=7,INDEX($AD$28:$AO$51,HOUR(L65027)+1,N65027)&lt;&gt;"On",NOT(ISERROR(MATCH(DATE(M65027,N65027,DAY(L65027)),OFFSET($AD$15:$AD$22,0,M65027-$AD$14),0)))),"Off","On")</f>
        <v>Off</v>
      </c>
    </row>
    <row r="65028" spans="12:16" x14ac:dyDescent="0.25">
      <c r="L65028" s="57">
        <v>46906.375</v>
      </c>
      <c r="M65028" s="55">
        <f t="shared" si="3075"/>
        <v>2028</v>
      </c>
      <c r="N65028" s="55">
        <f t="shared" si="3076"/>
        <v>6</v>
      </c>
      <c r="O65028" s="55">
        <f t="shared" si="3077"/>
        <v>6</v>
      </c>
      <c r="P65028" s="54" t="str" cm="1">
        <f t="array" aca="1" ref="P65028" ca="1">IF(OR(O65028=1,O65028=7,INDEX($AD$28:$AO$51,HOUR(L65028)+1,N65028)&lt;&gt;"On",NOT(ISERROR(MATCH(DATE(M65028,N65028,DAY(L65028)),OFFSET($AD$15:$AD$22,0,M65028-$AD$14),0)))),"Off","On")</f>
        <v>Off</v>
      </c>
    </row>
    <row r="65029" spans="12:16" x14ac:dyDescent="0.25">
      <c r="L65029" s="57">
        <v>46906.416666666664</v>
      </c>
      <c r="M65029" s="55">
        <f t="shared" si="3075"/>
        <v>2028</v>
      </c>
      <c r="N65029" s="55">
        <f t="shared" si="3076"/>
        <v>6</v>
      </c>
      <c r="O65029" s="55">
        <f t="shared" si="3077"/>
        <v>6</v>
      </c>
      <c r="P65029" s="54" t="str" cm="1">
        <f t="array" aca="1" ref="P65029" ca="1">IF(OR(O65029=1,O65029=7,INDEX($AD$28:$AO$51,HOUR(L65029)+1,N65029)&lt;&gt;"On",NOT(ISERROR(MATCH(DATE(M65029,N65029,DAY(L65029)),OFFSET($AD$15:$AD$22,0,M65029-$AD$14),0)))),"Off","On")</f>
        <v>Off</v>
      </c>
    </row>
    <row r="65030" spans="12:16" x14ac:dyDescent="0.25">
      <c r="L65030" s="57">
        <v>46906.458333333336</v>
      </c>
      <c r="M65030" s="55">
        <f t="shared" si="3075"/>
        <v>2028</v>
      </c>
      <c r="N65030" s="55">
        <f t="shared" si="3076"/>
        <v>6</v>
      </c>
      <c r="O65030" s="55">
        <f t="shared" si="3077"/>
        <v>6</v>
      </c>
      <c r="P65030" s="54" t="str" cm="1">
        <f t="array" aca="1" ref="P65030" ca="1">IF(OR(O65030=1,O65030=7,INDEX($AD$28:$AO$51,HOUR(L65030)+1,N65030)&lt;&gt;"On",NOT(ISERROR(MATCH(DATE(M65030,N65030,DAY(L65030)),OFFSET($AD$15:$AD$22,0,M65030-$AD$14),0)))),"Off","On")</f>
        <v>Off</v>
      </c>
    </row>
    <row r="65031" spans="12:16" x14ac:dyDescent="0.25">
      <c r="L65031" s="57">
        <v>46906.5</v>
      </c>
      <c r="M65031" s="55">
        <f t="shared" si="3075"/>
        <v>2028</v>
      </c>
      <c r="N65031" s="55">
        <f t="shared" si="3076"/>
        <v>6</v>
      </c>
      <c r="O65031" s="55">
        <f t="shared" si="3077"/>
        <v>6</v>
      </c>
      <c r="P65031" s="54" t="str" cm="1">
        <f t="array" aca="1" ref="P65031" ca="1">IF(OR(O65031=1,O65031=7,INDEX($AD$28:$AO$51,HOUR(L65031)+1,N65031)&lt;&gt;"On",NOT(ISERROR(MATCH(DATE(M65031,N65031,DAY(L65031)),OFFSET($AD$15:$AD$22,0,M65031-$AD$14),0)))),"Off","On")</f>
        <v>Off</v>
      </c>
    </row>
    <row r="65032" spans="12:16" x14ac:dyDescent="0.25">
      <c r="L65032" s="57">
        <v>46906.541666666664</v>
      </c>
      <c r="M65032" s="55">
        <f t="shared" si="3075"/>
        <v>2028</v>
      </c>
      <c r="N65032" s="55">
        <f t="shared" si="3076"/>
        <v>6</v>
      </c>
      <c r="O65032" s="55">
        <f t="shared" si="3077"/>
        <v>6</v>
      </c>
      <c r="P65032" s="54" t="str" cm="1">
        <f t="array" aca="1" ref="P65032" ca="1">IF(OR(O65032=1,O65032=7,INDEX($AD$28:$AO$51,HOUR(L65032)+1,N65032)&lt;&gt;"On",NOT(ISERROR(MATCH(DATE(M65032,N65032,DAY(L65032)),OFFSET($AD$15:$AD$22,0,M65032-$AD$14),0)))),"Off","On")</f>
        <v>Off</v>
      </c>
    </row>
    <row r="65033" spans="12:16" x14ac:dyDescent="0.25">
      <c r="L65033" s="57">
        <v>46906.583333333336</v>
      </c>
      <c r="M65033" s="55">
        <f t="shared" si="3075"/>
        <v>2028</v>
      </c>
      <c r="N65033" s="55">
        <f t="shared" si="3076"/>
        <v>6</v>
      </c>
      <c r="O65033" s="55">
        <f t="shared" si="3077"/>
        <v>6</v>
      </c>
      <c r="P65033" s="54" t="str" cm="1">
        <f t="array" aca="1" ref="P65033" ca="1">IF(OR(O65033=1,O65033=7,INDEX($AD$28:$AO$51,HOUR(L65033)+1,N65033)&lt;&gt;"On",NOT(ISERROR(MATCH(DATE(M65033,N65033,DAY(L65033)),OFFSET($AD$15:$AD$22,0,M65033-$AD$14),0)))),"Off","On")</f>
        <v>Off</v>
      </c>
    </row>
    <row r="65034" spans="12:16" x14ac:dyDescent="0.25">
      <c r="L65034" s="57">
        <v>46906.625</v>
      </c>
      <c r="M65034" s="55">
        <f t="shared" si="3075"/>
        <v>2028</v>
      </c>
      <c r="N65034" s="55">
        <f t="shared" si="3076"/>
        <v>6</v>
      </c>
      <c r="O65034" s="55">
        <f t="shared" si="3077"/>
        <v>6</v>
      </c>
      <c r="P65034" s="54" t="str" cm="1">
        <f t="array" aca="1" ref="P65034" ca="1">IF(OR(O65034=1,O65034=7,INDEX($AD$28:$AO$51,HOUR(L65034)+1,N65034)&lt;&gt;"On",NOT(ISERROR(MATCH(DATE(M65034,N65034,DAY(L65034)),OFFSET($AD$15:$AD$22,0,M65034-$AD$14),0)))),"Off","On")</f>
        <v>On</v>
      </c>
    </row>
    <row r="65035" spans="12:16" x14ac:dyDescent="0.25">
      <c r="L65035" s="57">
        <v>46906.666666666664</v>
      </c>
      <c r="M65035" s="55">
        <f t="shared" si="3075"/>
        <v>2028</v>
      </c>
      <c r="N65035" s="55">
        <f t="shared" si="3076"/>
        <v>6</v>
      </c>
      <c r="O65035" s="55">
        <f t="shared" si="3077"/>
        <v>6</v>
      </c>
      <c r="P65035" s="54" t="str" cm="1">
        <f t="array" aca="1" ref="P65035" ca="1">IF(OR(O65035=1,O65035=7,INDEX($AD$28:$AO$51,HOUR(L65035)+1,N65035)&lt;&gt;"On",NOT(ISERROR(MATCH(DATE(M65035,N65035,DAY(L65035)),OFFSET($AD$15:$AD$22,0,M65035-$AD$14),0)))),"Off","On")</f>
        <v>On</v>
      </c>
    </row>
    <row r="65036" spans="12:16" x14ac:dyDescent="0.25">
      <c r="L65036" s="57">
        <v>46906.708333333336</v>
      </c>
      <c r="M65036" s="55">
        <f t="shared" ref="M65036:M65099" si="3078">YEAR(L65036)</f>
        <v>2028</v>
      </c>
      <c r="N65036" s="55">
        <f t="shared" ref="N65036:N65099" si="3079">MONTH(L65036)</f>
        <v>6</v>
      </c>
      <c r="O65036" s="55">
        <f t="shared" ref="O65036:O65099" si="3080">WEEKDAY(L65036)</f>
        <v>6</v>
      </c>
      <c r="P65036" s="54" t="str" cm="1">
        <f t="array" aca="1" ref="P65036" ca="1">IF(OR(O65036=1,O65036=7,INDEX($AD$28:$AO$51,HOUR(L65036)+1,N65036)&lt;&gt;"On",NOT(ISERROR(MATCH(DATE(M65036,N65036,DAY(L65036)),OFFSET($AD$15:$AD$22,0,M65036-$AD$14),0)))),"Off","On")</f>
        <v>On</v>
      </c>
    </row>
    <row r="65037" spans="12:16" x14ac:dyDescent="0.25">
      <c r="L65037" s="57">
        <v>46906.75</v>
      </c>
      <c r="M65037" s="55">
        <f t="shared" si="3078"/>
        <v>2028</v>
      </c>
      <c r="N65037" s="55">
        <f t="shared" si="3079"/>
        <v>6</v>
      </c>
      <c r="O65037" s="55">
        <f t="shared" si="3080"/>
        <v>6</v>
      </c>
      <c r="P65037" s="54" t="str" cm="1">
        <f t="array" aca="1" ref="P65037" ca="1">IF(OR(O65037=1,O65037=7,INDEX($AD$28:$AO$51,HOUR(L65037)+1,N65037)&lt;&gt;"On",NOT(ISERROR(MATCH(DATE(M65037,N65037,DAY(L65037)),OFFSET($AD$15:$AD$22,0,M65037-$AD$14),0)))),"Off","On")</f>
        <v>On</v>
      </c>
    </row>
    <row r="65038" spans="12:16" x14ac:dyDescent="0.25">
      <c r="L65038" s="57">
        <v>46906.791666666664</v>
      </c>
      <c r="M65038" s="55">
        <f t="shared" si="3078"/>
        <v>2028</v>
      </c>
      <c r="N65038" s="55">
        <f t="shared" si="3079"/>
        <v>6</v>
      </c>
      <c r="O65038" s="55">
        <f t="shared" si="3080"/>
        <v>6</v>
      </c>
      <c r="P65038" s="54" t="str" cm="1">
        <f t="array" aca="1" ref="P65038" ca="1">IF(OR(O65038=1,O65038=7,INDEX($AD$28:$AO$51,HOUR(L65038)+1,N65038)&lt;&gt;"On",NOT(ISERROR(MATCH(DATE(M65038,N65038,DAY(L65038)),OFFSET($AD$15:$AD$22,0,M65038-$AD$14),0)))),"Off","On")</f>
        <v>On</v>
      </c>
    </row>
    <row r="65039" spans="12:16" x14ac:dyDescent="0.25">
      <c r="L65039" s="57">
        <v>46906.833333333336</v>
      </c>
      <c r="M65039" s="55">
        <f t="shared" si="3078"/>
        <v>2028</v>
      </c>
      <c r="N65039" s="55">
        <f t="shared" si="3079"/>
        <v>6</v>
      </c>
      <c r="O65039" s="55">
        <f t="shared" si="3080"/>
        <v>6</v>
      </c>
      <c r="P65039" s="54" t="str" cm="1">
        <f t="array" aca="1" ref="P65039" ca="1">IF(OR(O65039=1,O65039=7,INDEX($AD$28:$AO$51,HOUR(L65039)+1,N65039)&lt;&gt;"On",NOT(ISERROR(MATCH(DATE(M65039,N65039,DAY(L65039)),OFFSET($AD$15:$AD$22,0,M65039-$AD$14),0)))),"Off","On")</f>
        <v>On</v>
      </c>
    </row>
    <row r="65040" spans="12:16" x14ac:dyDescent="0.25">
      <c r="L65040" s="57">
        <v>46906.875</v>
      </c>
      <c r="M65040" s="55">
        <f t="shared" si="3078"/>
        <v>2028</v>
      </c>
      <c r="N65040" s="55">
        <f t="shared" si="3079"/>
        <v>6</v>
      </c>
      <c r="O65040" s="55">
        <f t="shared" si="3080"/>
        <v>6</v>
      </c>
      <c r="P65040" s="54" t="str" cm="1">
        <f t="array" aca="1" ref="P65040" ca="1">IF(OR(O65040=1,O65040=7,INDEX($AD$28:$AO$51,HOUR(L65040)+1,N65040)&lt;&gt;"On",NOT(ISERROR(MATCH(DATE(M65040,N65040,DAY(L65040)),OFFSET($AD$15:$AD$22,0,M65040-$AD$14),0)))),"Off","On")</f>
        <v>On</v>
      </c>
    </row>
    <row r="65041" spans="12:16" x14ac:dyDescent="0.25">
      <c r="L65041" s="57">
        <v>46906.916666666664</v>
      </c>
      <c r="M65041" s="55">
        <f t="shared" si="3078"/>
        <v>2028</v>
      </c>
      <c r="N65041" s="55">
        <f t="shared" si="3079"/>
        <v>6</v>
      </c>
      <c r="O65041" s="55">
        <f t="shared" si="3080"/>
        <v>6</v>
      </c>
      <c r="P65041" s="54" t="str" cm="1">
        <f t="array" aca="1" ref="P65041" ca="1">IF(OR(O65041=1,O65041=7,INDEX($AD$28:$AO$51,HOUR(L65041)+1,N65041)&lt;&gt;"On",NOT(ISERROR(MATCH(DATE(M65041,N65041,DAY(L65041)),OFFSET($AD$15:$AD$22,0,M65041-$AD$14),0)))),"Off","On")</f>
        <v>Off</v>
      </c>
    </row>
    <row r="65042" spans="12:16" x14ac:dyDescent="0.25">
      <c r="L65042" s="57">
        <v>46906.958333333336</v>
      </c>
      <c r="M65042" s="55">
        <f t="shared" si="3078"/>
        <v>2028</v>
      </c>
      <c r="N65042" s="55">
        <f t="shared" si="3079"/>
        <v>6</v>
      </c>
      <c r="O65042" s="55">
        <f t="shared" si="3080"/>
        <v>6</v>
      </c>
      <c r="P65042" s="54" t="str" cm="1">
        <f t="array" aca="1" ref="P65042" ca="1">IF(OR(O65042=1,O65042=7,INDEX($AD$28:$AO$51,HOUR(L65042)+1,N65042)&lt;&gt;"On",NOT(ISERROR(MATCH(DATE(M65042,N65042,DAY(L65042)),OFFSET($AD$15:$AD$22,0,M65042-$AD$14),0)))),"Off","On")</f>
        <v>Off</v>
      </c>
    </row>
    <row r="65043" spans="12:16" x14ac:dyDescent="0.25">
      <c r="L65043" s="57">
        <v>46907</v>
      </c>
      <c r="M65043" s="55">
        <f t="shared" si="3078"/>
        <v>2028</v>
      </c>
      <c r="N65043" s="55">
        <f t="shared" si="3079"/>
        <v>6</v>
      </c>
      <c r="O65043" s="55">
        <f t="shared" si="3080"/>
        <v>7</v>
      </c>
      <c r="P65043" s="54" t="str" cm="1">
        <f t="array" aca="1" ref="P65043" ca="1">IF(OR(O65043=1,O65043=7,INDEX($AD$28:$AO$51,HOUR(L65043)+1,N65043)&lt;&gt;"On",NOT(ISERROR(MATCH(DATE(M65043,N65043,DAY(L65043)),OFFSET($AD$15:$AD$22,0,M65043-$AD$14),0)))),"Off","On")</f>
        <v>Off</v>
      </c>
    </row>
    <row r="65044" spans="12:16" x14ac:dyDescent="0.25">
      <c r="L65044" s="57">
        <v>46907.041666666664</v>
      </c>
      <c r="M65044" s="55">
        <f t="shared" si="3078"/>
        <v>2028</v>
      </c>
      <c r="N65044" s="55">
        <f t="shared" si="3079"/>
        <v>6</v>
      </c>
      <c r="O65044" s="55">
        <f t="shared" si="3080"/>
        <v>7</v>
      </c>
      <c r="P65044" s="54" t="str" cm="1">
        <f t="array" aca="1" ref="P65044" ca="1">IF(OR(O65044=1,O65044=7,INDEX($AD$28:$AO$51,HOUR(L65044)+1,N65044)&lt;&gt;"On",NOT(ISERROR(MATCH(DATE(M65044,N65044,DAY(L65044)),OFFSET($AD$15:$AD$22,0,M65044-$AD$14),0)))),"Off","On")</f>
        <v>Off</v>
      </c>
    </row>
    <row r="65045" spans="12:16" x14ac:dyDescent="0.25">
      <c r="L65045" s="57">
        <v>46907.083333333336</v>
      </c>
      <c r="M65045" s="55">
        <f t="shared" si="3078"/>
        <v>2028</v>
      </c>
      <c r="N65045" s="55">
        <f t="shared" si="3079"/>
        <v>6</v>
      </c>
      <c r="O65045" s="55">
        <f t="shared" si="3080"/>
        <v>7</v>
      </c>
      <c r="P65045" s="54" t="str" cm="1">
        <f t="array" aca="1" ref="P65045" ca="1">IF(OR(O65045=1,O65045=7,INDEX($AD$28:$AO$51,HOUR(L65045)+1,N65045)&lt;&gt;"On",NOT(ISERROR(MATCH(DATE(M65045,N65045,DAY(L65045)),OFFSET($AD$15:$AD$22,0,M65045-$AD$14),0)))),"Off","On")</f>
        <v>Off</v>
      </c>
    </row>
    <row r="65046" spans="12:16" x14ac:dyDescent="0.25">
      <c r="L65046" s="57">
        <v>46907.125</v>
      </c>
      <c r="M65046" s="55">
        <f t="shared" si="3078"/>
        <v>2028</v>
      </c>
      <c r="N65046" s="55">
        <f t="shared" si="3079"/>
        <v>6</v>
      </c>
      <c r="O65046" s="55">
        <f t="shared" si="3080"/>
        <v>7</v>
      </c>
      <c r="P65046" s="54" t="str" cm="1">
        <f t="array" aca="1" ref="P65046" ca="1">IF(OR(O65046=1,O65046=7,INDEX($AD$28:$AO$51,HOUR(L65046)+1,N65046)&lt;&gt;"On",NOT(ISERROR(MATCH(DATE(M65046,N65046,DAY(L65046)),OFFSET($AD$15:$AD$22,0,M65046-$AD$14),0)))),"Off","On")</f>
        <v>Off</v>
      </c>
    </row>
    <row r="65047" spans="12:16" x14ac:dyDescent="0.25">
      <c r="L65047" s="57">
        <v>46907.166666666664</v>
      </c>
      <c r="M65047" s="55">
        <f t="shared" si="3078"/>
        <v>2028</v>
      </c>
      <c r="N65047" s="55">
        <f t="shared" si="3079"/>
        <v>6</v>
      </c>
      <c r="O65047" s="55">
        <f t="shared" si="3080"/>
        <v>7</v>
      </c>
      <c r="P65047" s="54" t="str" cm="1">
        <f t="array" aca="1" ref="P65047" ca="1">IF(OR(O65047=1,O65047=7,INDEX($AD$28:$AO$51,HOUR(L65047)+1,N65047)&lt;&gt;"On",NOT(ISERROR(MATCH(DATE(M65047,N65047,DAY(L65047)),OFFSET($AD$15:$AD$22,0,M65047-$AD$14),0)))),"Off","On")</f>
        <v>Off</v>
      </c>
    </row>
    <row r="65048" spans="12:16" x14ac:dyDescent="0.25">
      <c r="L65048" s="57">
        <v>46907.208333333336</v>
      </c>
      <c r="M65048" s="55">
        <f t="shared" si="3078"/>
        <v>2028</v>
      </c>
      <c r="N65048" s="55">
        <f t="shared" si="3079"/>
        <v>6</v>
      </c>
      <c r="O65048" s="55">
        <f t="shared" si="3080"/>
        <v>7</v>
      </c>
      <c r="P65048" s="54" t="str" cm="1">
        <f t="array" aca="1" ref="P65048" ca="1">IF(OR(O65048=1,O65048=7,INDEX($AD$28:$AO$51,HOUR(L65048)+1,N65048)&lt;&gt;"On",NOT(ISERROR(MATCH(DATE(M65048,N65048,DAY(L65048)),OFFSET($AD$15:$AD$22,0,M65048-$AD$14),0)))),"Off","On")</f>
        <v>Off</v>
      </c>
    </row>
    <row r="65049" spans="12:16" x14ac:dyDescent="0.25">
      <c r="L65049" s="57">
        <v>46907.25</v>
      </c>
      <c r="M65049" s="55">
        <f t="shared" si="3078"/>
        <v>2028</v>
      </c>
      <c r="N65049" s="55">
        <f t="shared" si="3079"/>
        <v>6</v>
      </c>
      <c r="O65049" s="55">
        <f t="shared" si="3080"/>
        <v>7</v>
      </c>
      <c r="P65049" s="54" t="str" cm="1">
        <f t="array" aca="1" ref="P65049" ca="1">IF(OR(O65049=1,O65049=7,INDEX($AD$28:$AO$51,HOUR(L65049)+1,N65049)&lt;&gt;"On",NOT(ISERROR(MATCH(DATE(M65049,N65049,DAY(L65049)),OFFSET($AD$15:$AD$22,0,M65049-$AD$14),0)))),"Off","On")</f>
        <v>Off</v>
      </c>
    </row>
    <row r="65050" spans="12:16" x14ac:dyDescent="0.25">
      <c r="L65050" s="57">
        <v>46907.291666666664</v>
      </c>
      <c r="M65050" s="55">
        <f t="shared" si="3078"/>
        <v>2028</v>
      </c>
      <c r="N65050" s="55">
        <f t="shared" si="3079"/>
        <v>6</v>
      </c>
      <c r="O65050" s="55">
        <f t="shared" si="3080"/>
        <v>7</v>
      </c>
      <c r="P65050" s="54" t="str" cm="1">
        <f t="array" aca="1" ref="P65050" ca="1">IF(OR(O65050=1,O65050=7,INDEX($AD$28:$AO$51,HOUR(L65050)+1,N65050)&lt;&gt;"On",NOT(ISERROR(MATCH(DATE(M65050,N65050,DAY(L65050)),OFFSET($AD$15:$AD$22,0,M65050-$AD$14),0)))),"Off","On")</f>
        <v>Off</v>
      </c>
    </row>
    <row r="65051" spans="12:16" x14ac:dyDescent="0.25">
      <c r="L65051" s="57">
        <v>46907.333333333336</v>
      </c>
      <c r="M65051" s="55">
        <f t="shared" si="3078"/>
        <v>2028</v>
      </c>
      <c r="N65051" s="55">
        <f t="shared" si="3079"/>
        <v>6</v>
      </c>
      <c r="O65051" s="55">
        <f t="shared" si="3080"/>
        <v>7</v>
      </c>
      <c r="P65051" s="54" t="str" cm="1">
        <f t="array" aca="1" ref="P65051" ca="1">IF(OR(O65051=1,O65051=7,INDEX($AD$28:$AO$51,HOUR(L65051)+1,N65051)&lt;&gt;"On",NOT(ISERROR(MATCH(DATE(M65051,N65051,DAY(L65051)),OFFSET($AD$15:$AD$22,0,M65051-$AD$14),0)))),"Off","On")</f>
        <v>Off</v>
      </c>
    </row>
    <row r="65052" spans="12:16" x14ac:dyDescent="0.25">
      <c r="L65052" s="57">
        <v>46907.375</v>
      </c>
      <c r="M65052" s="55">
        <f t="shared" si="3078"/>
        <v>2028</v>
      </c>
      <c r="N65052" s="55">
        <f t="shared" si="3079"/>
        <v>6</v>
      </c>
      <c r="O65052" s="55">
        <f t="shared" si="3080"/>
        <v>7</v>
      </c>
      <c r="P65052" s="54" t="str" cm="1">
        <f t="array" aca="1" ref="P65052" ca="1">IF(OR(O65052=1,O65052=7,INDEX($AD$28:$AO$51,HOUR(L65052)+1,N65052)&lt;&gt;"On",NOT(ISERROR(MATCH(DATE(M65052,N65052,DAY(L65052)),OFFSET($AD$15:$AD$22,0,M65052-$AD$14),0)))),"Off","On")</f>
        <v>Off</v>
      </c>
    </row>
    <row r="65053" spans="12:16" x14ac:dyDescent="0.25">
      <c r="L65053" s="57">
        <v>46907.416666666664</v>
      </c>
      <c r="M65053" s="55">
        <f t="shared" si="3078"/>
        <v>2028</v>
      </c>
      <c r="N65053" s="55">
        <f t="shared" si="3079"/>
        <v>6</v>
      </c>
      <c r="O65053" s="55">
        <f t="shared" si="3080"/>
        <v>7</v>
      </c>
      <c r="P65053" s="54" t="str" cm="1">
        <f t="array" aca="1" ref="P65053" ca="1">IF(OR(O65053=1,O65053=7,INDEX($AD$28:$AO$51,HOUR(L65053)+1,N65053)&lt;&gt;"On",NOT(ISERROR(MATCH(DATE(M65053,N65053,DAY(L65053)),OFFSET($AD$15:$AD$22,0,M65053-$AD$14),0)))),"Off","On")</f>
        <v>Off</v>
      </c>
    </row>
    <row r="65054" spans="12:16" x14ac:dyDescent="0.25">
      <c r="L65054" s="57">
        <v>46907.458333333336</v>
      </c>
      <c r="M65054" s="55">
        <f t="shared" si="3078"/>
        <v>2028</v>
      </c>
      <c r="N65054" s="55">
        <f t="shared" si="3079"/>
        <v>6</v>
      </c>
      <c r="O65054" s="55">
        <f t="shared" si="3080"/>
        <v>7</v>
      </c>
      <c r="P65054" s="54" t="str" cm="1">
        <f t="array" aca="1" ref="P65054" ca="1">IF(OR(O65054=1,O65054=7,INDEX($AD$28:$AO$51,HOUR(L65054)+1,N65054)&lt;&gt;"On",NOT(ISERROR(MATCH(DATE(M65054,N65054,DAY(L65054)),OFFSET($AD$15:$AD$22,0,M65054-$AD$14),0)))),"Off","On")</f>
        <v>Off</v>
      </c>
    </row>
    <row r="65055" spans="12:16" x14ac:dyDescent="0.25">
      <c r="L65055" s="57">
        <v>46907.5</v>
      </c>
      <c r="M65055" s="55">
        <f t="shared" si="3078"/>
        <v>2028</v>
      </c>
      <c r="N65055" s="55">
        <f t="shared" si="3079"/>
        <v>6</v>
      </c>
      <c r="O65055" s="55">
        <f t="shared" si="3080"/>
        <v>7</v>
      </c>
      <c r="P65055" s="54" t="str" cm="1">
        <f t="array" aca="1" ref="P65055" ca="1">IF(OR(O65055=1,O65055=7,INDEX($AD$28:$AO$51,HOUR(L65055)+1,N65055)&lt;&gt;"On",NOT(ISERROR(MATCH(DATE(M65055,N65055,DAY(L65055)),OFFSET($AD$15:$AD$22,0,M65055-$AD$14),0)))),"Off","On")</f>
        <v>Off</v>
      </c>
    </row>
    <row r="65056" spans="12:16" x14ac:dyDescent="0.25">
      <c r="L65056" s="57">
        <v>46907.541666666664</v>
      </c>
      <c r="M65056" s="55">
        <f t="shared" si="3078"/>
        <v>2028</v>
      </c>
      <c r="N65056" s="55">
        <f t="shared" si="3079"/>
        <v>6</v>
      </c>
      <c r="O65056" s="55">
        <f t="shared" si="3080"/>
        <v>7</v>
      </c>
      <c r="P65056" s="54" t="str" cm="1">
        <f t="array" aca="1" ref="P65056" ca="1">IF(OR(O65056=1,O65056=7,INDEX($AD$28:$AO$51,HOUR(L65056)+1,N65056)&lt;&gt;"On",NOT(ISERROR(MATCH(DATE(M65056,N65056,DAY(L65056)),OFFSET($AD$15:$AD$22,0,M65056-$AD$14),0)))),"Off","On")</f>
        <v>Off</v>
      </c>
    </row>
    <row r="65057" spans="12:16" x14ac:dyDescent="0.25">
      <c r="L65057" s="57">
        <v>46907.583333333336</v>
      </c>
      <c r="M65057" s="55">
        <f t="shared" si="3078"/>
        <v>2028</v>
      </c>
      <c r="N65057" s="55">
        <f t="shared" si="3079"/>
        <v>6</v>
      </c>
      <c r="O65057" s="55">
        <f t="shared" si="3080"/>
        <v>7</v>
      </c>
      <c r="P65057" s="54" t="str" cm="1">
        <f t="array" aca="1" ref="P65057" ca="1">IF(OR(O65057=1,O65057=7,INDEX($AD$28:$AO$51,HOUR(L65057)+1,N65057)&lt;&gt;"On",NOT(ISERROR(MATCH(DATE(M65057,N65057,DAY(L65057)),OFFSET($AD$15:$AD$22,0,M65057-$AD$14),0)))),"Off","On")</f>
        <v>Off</v>
      </c>
    </row>
    <row r="65058" spans="12:16" x14ac:dyDescent="0.25">
      <c r="L65058" s="57">
        <v>46907.625</v>
      </c>
      <c r="M65058" s="55">
        <f t="shared" si="3078"/>
        <v>2028</v>
      </c>
      <c r="N65058" s="55">
        <f t="shared" si="3079"/>
        <v>6</v>
      </c>
      <c r="O65058" s="55">
        <f t="shared" si="3080"/>
        <v>7</v>
      </c>
      <c r="P65058" s="54" t="str" cm="1">
        <f t="array" aca="1" ref="P65058" ca="1">IF(OR(O65058=1,O65058=7,INDEX($AD$28:$AO$51,HOUR(L65058)+1,N65058)&lt;&gt;"On",NOT(ISERROR(MATCH(DATE(M65058,N65058,DAY(L65058)),OFFSET($AD$15:$AD$22,0,M65058-$AD$14),0)))),"Off","On")</f>
        <v>Off</v>
      </c>
    </row>
    <row r="65059" spans="12:16" x14ac:dyDescent="0.25">
      <c r="L65059" s="57">
        <v>46907.666666666664</v>
      </c>
      <c r="M65059" s="55">
        <f t="shared" si="3078"/>
        <v>2028</v>
      </c>
      <c r="N65059" s="55">
        <f t="shared" si="3079"/>
        <v>6</v>
      </c>
      <c r="O65059" s="55">
        <f t="shared" si="3080"/>
        <v>7</v>
      </c>
      <c r="P65059" s="54" t="str" cm="1">
        <f t="array" aca="1" ref="P65059" ca="1">IF(OR(O65059=1,O65059=7,INDEX($AD$28:$AO$51,HOUR(L65059)+1,N65059)&lt;&gt;"On",NOT(ISERROR(MATCH(DATE(M65059,N65059,DAY(L65059)),OFFSET($AD$15:$AD$22,0,M65059-$AD$14),0)))),"Off","On")</f>
        <v>Off</v>
      </c>
    </row>
    <row r="65060" spans="12:16" x14ac:dyDescent="0.25">
      <c r="L65060" s="57">
        <v>46907.708333333336</v>
      </c>
      <c r="M65060" s="55">
        <f t="shared" si="3078"/>
        <v>2028</v>
      </c>
      <c r="N65060" s="55">
        <f t="shared" si="3079"/>
        <v>6</v>
      </c>
      <c r="O65060" s="55">
        <f t="shared" si="3080"/>
        <v>7</v>
      </c>
      <c r="P65060" s="54" t="str" cm="1">
        <f t="array" aca="1" ref="P65060" ca="1">IF(OR(O65060=1,O65060=7,INDEX($AD$28:$AO$51,HOUR(L65060)+1,N65060)&lt;&gt;"On",NOT(ISERROR(MATCH(DATE(M65060,N65060,DAY(L65060)),OFFSET($AD$15:$AD$22,0,M65060-$AD$14),0)))),"Off","On")</f>
        <v>Off</v>
      </c>
    </row>
    <row r="65061" spans="12:16" x14ac:dyDescent="0.25">
      <c r="L65061" s="57">
        <v>46907.75</v>
      </c>
      <c r="M65061" s="55">
        <f t="shared" si="3078"/>
        <v>2028</v>
      </c>
      <c r="N65061" s="55">
        <f t="shared" si="3079"/>
        <v>6</v>
      </c>
      <c r="O65061" s="55">
        <f t="shared" si="3080"/>
        <v>7</v>
      </c>
      <c r="P65061" s="54" t="str" cm="1">
        <f t="array" aca="1" ref="P65061" ca="1">IF(OR(O65061=1,O65061=7,INDEX($AD$28:$AO$51,HOUR(L65061)+1,N65061)&lt;&gt;"On",NOT(ISERROR(MATCH(DATE(M65061,N65061,DAY(L65061)),OFFSET($AD$15:$AD$22,0,M65061-$AD$14),0)))),"Off","On")</f>
        <v>Off</v>
      </c>
    </row>
    <row r="65062" spans="12:16" x14ac:dyDescent="0.25">
      <c r="L65062" s="57">
        <v>46907.791666666664</v>
      </c>
      <c r="M65062" s="55">
        <f t="shared" si="3078"/>
        <v>2028</v>
      </c>
      <c r="N65062" s="55">
        <f t="shared" si="3079"/>
        <v>6</v>
      </c>
      <c r="O65062" s="55">
        <f t="shared" si="3080"/>
        <v>7</v>
      </c>
      <c r="P65062" s="54" t="str" cm="1">
        <f t="array" aca="1" ref="P65062" ca="1">IF(OR(O65062=1,O65062=7,INDEX($AD$28:$AO$51,HOUR(L65062)+1,N65062)&lt;&gt;"On",NOT(ISERROR(MATCH(DATE(M65062,N65062,DAY(L65062)),OFFSET($AD$15:$AD$22,0,M65062-$AD$14),0)))),"Off","On")</f>
        <v>Off</v>
      </c>
    </row>
    <row r="65063" spans="12:16" x14ac:dyDescent="0.25">
      <c r="L65063" s="57">
        <v>46907.833333333336</v>
      </c>
      <c r="M65063" s="55">
        <f t="shared" si="3078"/>
        <v>2028</v>
      </c>
      <c r="N65063" s="55">
        <f t="shared" si="3079"/>
        <v>6</v>
      </c>
      <c r="O65063" s="55">
        <f t="shared" si="3080"/>
        <v>7</v>
      </c>
      <c r="P65063" s="54" t="str" cm="1">
        <f t="array" aca="1" ref="P65063" ca="1">IF(OR(O65063=1,O65063=7,INDEX($AD$28:$AO$51,HOUR(L65063)+1,N65063)&lt;&gt;"On",NOT(ISERROR(MATCH(DATE(M65063,N65063,DAY(L65063)),OFFSET($AD$15:$AD$22,0,M65063-$AD$14),0)))),"Off","On")</f>
        <v>Off</v>
      </c>
    </row>
    <row r="65064" spans="12:16" x14ac:dyDescent="0.25">
      <c r="L65064" s="57">
        <v>46907.875</v>
      </c>
      <c r="M65064" s="55">
        <f t="shared" si="3078"/>
        <v>2028</v>
      </c>
      <c r="N65064" s="55">
        <f t="shared" si="3079"/>
        <v>6</v>
      </c>
      <c r="O65064" s="55">
        <f t="shared" si="3080"/>
        <v>7</v>
      </c>
      <c r="P65064" s="54" t="str" cm="1">
        <f t="array" aca="1" ref="P65064" ca="1">IF(OR(O65064=1,O65064=7,INDEX($AD$28:$AO$51,HOUR(L65064)+1,N65064)&lt;&gt;"On",NOT(ISERROR(MATCH(DATE(M65064,N65064,DAY(L65064)),OFFSET($AD$15:$AD$22,0,M65064-$AD$14),0)))),"Off","On")</f>
        <v>Off</v>
      </c>
    </row>
    <row r="65065" spans="12:16" x14ac:dyDescent="0.25">
      <c r="L65065" s="57">
        <v>46907.916666666664</v>
      </c>
      <c r="M65065" s="55">
        <f t="shared" si="3078"/>
        <v>2028</v>
      </c>
      <c r="N65065" s="55">
        <f t="shared" si="3079"/>
        <v>6</v>
      </c>
      <c r="O65065" s="55">
        <f t="shared" si="3080"/>
        <v>7</v>
      </c>
      <c r="P65065" s="54" t="str" cm="1">
        <f t="array" aca="1" ref="P65065" ca="1">IF(OR(O65065=1,O65065=7,INDEX($AD$28:$AO$51,HOUR(L65065)+1,N65065)&lt;&gt;"On",NOT(ISERROR(MATCH(DATE(M65065,N65065,DAY(L65065)),OFFSET($AD$15:$AD$22,0,M65065-$AD$14),0)))),"Off","On")</f>
        <v>Off</v>
      </c>
    </row>
    <row r="65066" spans="12:16" x14ac:dyDescent="0.25">
      <c r="L65066" s="57">
        <v>46907.958333333336</v>
      </c>
      <c r="M65066" s="55">
        <f t="shared" si="3078"/>
        <v>2028</v>
      </c>
      <c r="N65066" s="55">
        <f t="shared" si="3079"/>
        <v>6</v>
      </c>
      <c r="O65066" s="55">
        <f t="shared" si="3080"/>
        <v>7</v>
      </c>
      <c r="P65066" s="54" t="str" cm="1">
        <f t="array" aca="1" ref="P65066" ca="1">IF(OR(O65066=1,O65066=7,INDEX($AD$28:$AO$51,HOUR(L65066)+1,N65066)&lt;&gt;"On",NOT(ISERROR(MATCH(DATE(M65066,N65066,DAY(L65066)),OFFSET($AD$15:$AD$22,0,M65066-$AD$14),0)))),"Off","On")</f>
        <v>Off</v>
      </c>
    </row>
    <row r="65067" spans="12:16" x14ac:dyDescent="0.25">
      <c r="L65067" s="57">
        <v>46908</v>
      </c>
      <c r="M65067" s="55">
        <f t="shared" si="3078"/>
        <v>2028</v>
      </c>
      <c r="N65067" s="55">
        <f t="shared" si="3079"/>
        <v>6</v>
      </c>
      <c r="O65067" s="55">
        <f t="shared" si="3080"/>
        <v>1</v>
      </c>
      <c r="P65067" s="54" t="str" cm="1">
        <f t="array" aca="1" ref="P65067" ca="1">IF(OR(O65067=1,O65067=7,INDEX($AD$28:$AO$51,HOUR(L65067)+1,N65067)&lt;&gt;"On",NOT(ISERROR(MATCH(DATE(M65067,N65067,DAY(L65067)),OFFSET($AD$15:$AD$22,0,M65067-$AD$14),0)))),"Off","On")</f>
        <v>Off</v>
      </c>
    </row>
    <row r="65068" spans="12:16" x14ac:dyDescent="0.25">
      <c r="L65068" s="57">
        <v>46908.041666666664</v>
      </c>
      <c r="M65068" s="55">
        <f t="shared" si="3078"/>
        <v>2028</v>
      </c>
      <c r="N65068" s="55">
        <f t="shared" si="3079"/>
        <v>6</v>
      </c>
      <c r="O65068" s="55">
        <f t="shared" si="3080"/>
        <v>1</v>
      </c>
      <c r="P65068" s="54" t="str" cm="1">
        <f t="array" aca="1" ref="P65068" ca="1">IF(OR(O65068=1,O65068=7,INDEX($AD$28:$AO$51,HOUR(L65068)+1,N65068)&lt;&gt;"On",NOT(ISERROR(MATCH(DATE(M65068,N65068,DAY(L65068)),OFFSET($AD$15:$AD$22,0,M65068-$AD$14),0)))),"Off","On")</f>
        <v>Off</v>
      </c>
    </row>
    <row r="65069" spans="12:16" x14ac:dyDescent="0.25">
      <c r="L65069" s="57">
        <v>46908.083333333336</v>
      </c>
      <c r="M65069" s="55">
        <f t="shared" si="3078"/>
        <v>2028</v>
      </c>
      <c r="N65069" s="55">
        <f t="shared" si="3079"/>
        <v>6</v>
      </c>
      <c r="O65069" s="55">
        <f t="shared" si="3080"/>
        <v>1</v>
      </c>
      <c r="P65069" s="54" t="str" cm="1">
        <f t="array" aca="1" ref="P65069" ca="1">IF(OR(O65069=1,O65069=7,INDEX($AD$28:$AO$51,HOUR(L65069)+1,N65069)&lt;&gt;"On",NOT(ISERROR(MATCH(DATE(M65069,N65069,DAY(L65069)),OFFSET($AD$15:$AD$22,0,M65069-$AD$14),0)))),"Off","On")</f>
        <v>Off</v>
      </c>
    </row>
    <row r="65070" spans="12:16" x14ac:dyDescent="0.25">
      <c r="L65070" s="57">
        <v>46908.125</v>
      </c>
      <c r="M65070" s="55">
        <f t="shared" si="3078"/>
        <v>2028</v>
      </c>
      <c r="N65070" s="55">
        <f t="shared" si="3079"/>
        <v>6</v>
      </c>
      <c r="O65070" s="55">
        <f t="shared" si="3080"/>
        <v>1</v>
      </c>
      <c r="P65070" s="54" t="str" cm="1">
        <f t="array" aca="1" ref="P65070" ca="1">IF(OR(O65070=1,O65070=7,INDEX($AD$28:$AO$51,HOUR(L65070)+1,N65070)&lt;&gt;"On",NOT(ISERROR(MATCH(DATE(M65070,N65070,DAY(L65070)),OFFSET($AD$15:$AD$22,0,M65070-$AD$14),0)))),"Off","On")</f>
        <v>Off</v>
      </c>
    </row>
    <row r="65071" spans="12:16" x14ac:dyDescent="0.25">
      <c r="L65071" s="57">
        <v>46908.166666666664</v>
      </c>
      <c r="M65071" s="55">
        <f t="shared" si="3078"/>
        <v>2028</v>
      </c>
      <c r="N65071" s="55">
        <f t="shared" si="3079"/>
        <v>6</v>
      </c>
      <c r="O65071" s="55">
        <f t="shared" si="3080"/>
        <v>1</v>
      </c>
      <c r="P65071" s="54" t="str" cm="1">
        <f t="array" aca="1" ref="P65071" ca="1">IF(OR(O65071=1,O65071=7,INDEX($AD$28:$AO$51,HOUR(L65071)+1,N65071)&lt;&gt;"On",NOT(ISERROR(MATCH(DATE(M65071,N65071,DAY(L65071)),OFFSET($AD$15:$AD$22,0,M65071-$AD$14),0)))),"Off","On")</f>
        <v>Off</v>
      </c>
    </row>
    <row r="65072" spans="12:16" x14ac:dyDescent="0.25">
      <c r="L65072" s="57">
        <v>46908.208333333336</v>
      </c>
      <c r="M65072" s="55">
        <f t="shared" si="3078"/>
        <v>2028</v>
      </c>
      <c r="N65072" s="55">
        <f t="shared" si="3079"/>
        <v>6</v>
      </c>
      <c r="O65072" s="55">
        <f t="shared" si="3080"/>
        <v>1</v>
      </c>
      <c r="P65072" s="54" t="str" cm="1">
        <f t="array" aca="1" ref="P65072" ca="1">IF(OR(O65072=1,O65072=7,INDEX($AD$28:$AO$51,HOUR(L65072)+1,N65072)&lt;&gt;"On",NOT(ISERROR(MATCH(DATE(M65072,N65072,DAY(L65072)),OFFSET($AD$15:$AD$22,0,M65072-$AD$14),0)))),"Off","On")</f>
        <v>Off</v>
      </c>
    </row>
    <row r="65073" spans="12:16" x14ac:dyDescent="0.25">
      <c r="L65073" s="57">
        <v>46908.25</v>
      </c>
      <c r="M65073" s="55">
        <f t="shared" si="3078"/>
        <v>2028</v>
      </c>
      <c r="N65073" s="55">
        <f t="shared" si="3079"/>
        <v>6</v>
      </c>
      <c r="O65073" s="55">
        <f t="shared" si="3080"/>
        <v>1</v>
      </c>
      <c r="P65073" s="54" t="str" cm="1">
        <f t="array" aca="1" ref="P65073" ca="1">IF(OR(O65073=1,O65073=7,INDEX($AD$28:$AO$51,HOUR(L65073)+1,N65073)&lt;&gt;"On",NOT(ISERROR(MATCH(DATE(M65073,N65073,DAY(L65073)),OFFSET($AD$15:$AD$22,0,M65073-$AD$14),0)))),"Off","On")</f>
        <v>Off</v>
      </c>
    </row>
    <row r="65074" spans="12:16" x14ac:dyDescent="0.25">
      <c r="L65074" s="57">
        <v>46908.291666666664</v>
      </c>
      <c r="M65074" s="55">
        <f t="shared" si="3078"/>
        <v>2028</v>
      </c>
      <c r="N65074" s="55">
        <f t="shared" si="3079"/>
        <v>6</v>
      </c>
      <c r="O65074" s="55">
        <f t="shared" si="3080"/>
        <v>1</v>
      </c>
      <c r="P65074" s="54" t="str" cm="1">
        <f t="array" aca="1" ref="P65074" ca="1">IF(OR(O65074=1,O65074=7,INDEX($AD$28:$AO$51,HOUR(L65074)+1,N65074)&lt;&gt;"On",NOT(ISERROR(MATCH(DATE(M65074,N65074,DAY(L65074)),OFFSET($AD$15:$AD$22,0,M65074-$AD$14),0)))),"Off","On")</f>
        <v>Off</v>
      </c>
    </row>
    <row r="65075" spans="12:16" x14ac:dyDescent="0.25">
      <c r="L65075" s="57">
        <v>46908.333333333336</v>
      </c>
      <c r="M65075" s="55">
        <f t="shared" si="3078"/>
        <v>2028</v>
      </c>
      <c r="N65075" s="55">
        <f t="shared" si="3079"/>
        <v>6</v>
      </c>
      <c r="O65075" s="55">
        <f t="shared" si="3080"/>
        <v>1</v>
      </c>
      <c r="P65075" s="54" t="str" cm="1">
        <f t="array" aca="1" ref="P65075" ca="1">IF(OR(O65075=1,O65075=7,INDEX($AD$28:$AO$51,HOUR(L65075)+1,N65075)&lt;&gt;"On",NOT(ISERROR(MATCH(DATE(M65075,N65075,DAY(L65075)),OFFSET($AD$15:$AD$22,0,M65075-$AD$14),0)))),"Off","On")</f>
        <v>Off</v>
      </c>
    </row>
    <row r="65076" spans="12:16" x14ac:dyDescent="0.25">
      <c r="L65076" s="57">
        <v>46908.375</v>
      </c>
      <c r="M65076" s="55">
        <f t="shared" si="3078"/>
        <v>2028</v>
      </c>
      <c r="N65076" s="55">
        <f t="shared" si="3079"/>
        <v>6</v>
      </c>
      <c r="O65076" s="55">
        <f t="shared" si="3080"/>
        <v>1</v>
      </c>
      <c r="P65076" s="54" t="str" cm="1">
        <f t="array" aca="1" ref="P65076" ca="1">IF(OR(O65076=1,O65076=7,INDEX($AD$28:$AO$51,HOUR(L65076)+1,N65076)&lt;&gt;"On",NOT(ISERROR(MATCH(DATE(M65076,N65076,DAY(L65076)),OFFSET($AD$15:$AD$22,0,M65076-$AD$14),0)))),"Off","On")</f>
        <v>Off</v>
      </c>
    </row>
    <row r="65077" spans="12:16" x14ac:dyDescent="0.25">
      <c r="L65077" s="57">
        <v>46908.416666666664</v>
      </c>
      <c r="M65077" s="55">
        <f t="shared" si="3078"/>
        <v>2028</v>
      </c>
      <c r="N65077" s="55">
        <f t="shared" si="3079"/>
        <v>6</v>
      </c>
      <c r="O65077" s="55">
        <f t="shared" si="3080"/>
        <v>1</v>
      </c>
      <c r="P65077" s="54" t="str" cm="1">
        <f t="array" aca="1" ref="P65077" ca="1">IF(OR(O65077=1,O65077=7,INDEX($AD$28:$AO$51,HOUR(L65077)+1,N65077)&lt;&gt;"On",NOT(ISERROR(MATCH(DATE(M65077,N65077,DAY(L65077)),OFFSET($AD$15:$AD$22,0,M65077-$AD$14),0)))),"Off","On")</f>
        <v>Off</v>
      </c>
    </row>
    <row r="65078" spans="12:16" x14ac:dyDescent="0.25">
      <c r="L65078" s="57">
        <v>46908.458333333336</v>
      </c>
      <c r="M65078" s="55">
        <f t="shared" si="3078"/>
        <v>2028</v>
      </c>
      <c r="N65078" s="55">
        <f t="shared" si="3079"/>
        <v>6</v>
      </c>
      <c r="O65078" s="55">
        <f t="shared" si="3080"/>
        <v>1</v>
      </c>
      <c r="P65078" s="54" t="str" cm="1">
        <f t="array" aca="1" ref="P65078" ca="1">IF(OR(O65078=1,O65078=7,INDEX($AD$28:$AO$51,HOUR(L65078)+1,N65078)&lt;&gt;"On",NOT(ISERROR(MATCH(DATE(M65078,N65078,DAY(L65078)),OFFSET($AD$15:$AD$22,0,M65078-$AD$14),0)))),"Off","On")</f>
        <v>Off</v>
      </c>
    </row>
    <row r="65079" spans="12:16" x14ac:dyDescent="0.25">
      <c r="L65079" s="57">
        <v>46908.5</v>
      </c>
      <c r="M65079" s="55">
        <f t="shared" si="3078"/>
        <v>2028</v>
      </c>
      <c r="N65079" s="55">
        <f t="shared" si="3079"/>
        <v>6</v>
      </c>
      <c r="O65079" s="55">
        <f t="shared" si="3080"/>
        <v>1</v>
      </c>
      <c r="P65079" s="54" t="str" cm="1">
        <f t="array" aca="1" ref="P65079" ca="1">IF(OR(O65079=1,O65079=7,INDEX($AD$28:$AO$51,HOUR(L65079)+1,N65079)&lt;&gt;"On",NOT(ISERROR(MATCH(DATE(M65079,N65079,DAY(L65079)),OFFSET($AD$15:$AD$22,0,M65079-$AD$14),0)))),"Off","On")</f>
        <v>Off</v>
      </c>
    </row>
    <row r="65080" spans="12:16" x14ac:dyDescent="0.25">
      <c r="L65080" s="57">
        <v>46908.541666666664</v>
      </c>
      <c r="M65080" s="55">
        <f t="shared" si="3078"/>
        <v>2028</v>
      </c>
      <c r="N65080" s="55">
        <f t="shared" si="3079"/>
        <v>6</v>
      </c>
      <c r="O65080" s="55">
        <f t="shared" si="3080"/>
        <v>1</v>
      </c>
      <c r="P65080" s="54" t="str" cm="1">
        <f t="array" aca="1" ref="P65080" ca="1">IF(OR(O65080=1,O65080=7,INDEX($AD$28:$AO$51,HOUR(L65080)+1,N65080)&lt;&gt;"On",NOT(ISERROR(MATCH(DATE(M65080,N65080,DAY(L65080)),OFFSET($AD$15:$AD$22,0,M65080-$AD$14),0)))),"Off","On")</f>
        <v>Off</v>
      </c>
    </row>
    <row r="65081" spans="12:16" x14ac:dyDescent="0.25">
      <c r="L65081" s="57">
        <v>46908.583333333336</v>
      </c>
      <c r="M65081" s="55">
        <f t="shared" si="3078"/>
        <v>2028</v>
      </c>
      <c r="N65081" s="55">
        <f t="shared" si="3079"/>
        <v>6</v>
      </c>
      <c r="O65081" s="55">
        <f t="shared" si="3080"/>
        <v>1</v>
      </c>
      <c r="P65081" s="54" t="str" cm="1">
        <f t="array" aca="1" ref="P65081" ca="1">IF(OR(O65081=1,O65081=7,INDEX($AD$28:$AO$51,HOUR(L65081)+1,N65081)&lt;&gt;"On",NOT(ISERROR(MATCH(DATE(M65081,N65081,DAY(L65081)),OFFSET($AD$15:$AD$22,0,M65081-$AD$14),0)))),"Off","On")</f>
        <v>Off</v>
      </c>
    </row>
    <row r="65082" spans="12:16" x14ac:dyDescent="0.25">
      <c r="L65082" s="57">
        <v>46908.625</v>
      </c>
      <c r="M65082" s="55">
        <f t="shared" si="3078"/>
        <v>2028</v>
      </c>
      <c r="N65082" s="55">
        <f t="shared" si="3079"/>
        <v>6</v>
      </c>
      <c r="O65082" s="55">
        <f t="shared" si="3080"/>
        <v>1</v>
      </c>
      <c r="P65082" s="54" t="str" cm="1">
        <f t="array" aca="1" ref="P65082" ca="1">IF(OR(O65082=1,O65082=7,INDEX($AD$28:$AO$51,HOUR(L65082)+1,N65082)&lt;&gt;"On",NOT(ISERROR(MATCH(DATE(M65082,N65082,DAY(L65082)),OFFSET($AD$15:$AD$22,0,M65082-$AD$14),0)))),"Off","On")</f>
        <v>Off</v>
      </c>
    </row>
    <row r="65083" spans="12:16" x14ac:dyDescent="0.25">
      <c r="L65083" s="57">
        <v>46908.666666666664</v>
      </c>
      <c r="M65083" s="55">
        <f t="shared" si="3078"/>
        <v>2028</v>
      </c>
      <c r="N65083" s="55">
        <f t="shared" si="3079"/>
        <v>6</v>
      </c>
      <c r="O65083" s="55">
        <f t="shared" si="3080"/>
        <v>1</v>
      </c>
      <c r="P65083" s="54" t="str" cm="1">
        <f t="array" aca="1" ref="P65083" ca="1">IF(OR(O65083=1,O65083=7,INDEX($AD$28:$AO$51,HOUR(L65083)+1,N65083)&lt;&gt;"On",NOT(ISERROR(MATCH(DATE(M65083,N65083,DAY(L65083)),OFFSET($AD$15:$AD$22,0,M65083-$AD$14),0)))),"Off","On")</f>
        <v>Off</v>
      </c>
    </row>
    <row r="65084" spans="12:16" x14ac:dyDescent="0.25">
      <c r="L65084" s="57">
        <v>46908.708333333336</v>
      </c>
      <c r="M65084" s="55">
        <f t="shared" si="3078"/>
        <v>2028</v>
      </c>
      <c r="N65084" s="55">
        <f t="shared" si="3079"/>
        <v>6</v>
      </c>
      <c r="O65084" s="55">
        <f t="shared" si="3080"/>
        <v>1</v>
      </c>
      <c r="P65084" s="54" t="str" cm="1">
        <f t="array" aca="1" ref="P65084" ca="1">IF(OR(O65084=1,O65084=7,INDEX($AD$28:$AO$51,HOUR(L65084)+1,N65084)&lt;&gt;"On",NOT(ISERROR(MATCH(DATE(M65084,N65084,DAY(L65084)),OFFSET($AD$15:$AD$22,0,M65084-$AD$14),0)))),"Off","On")</f>
        <v>Off</v>
      </c>
    </row>
    <row r="65085" spans="12:16" x14ac:dyDescent="0.25">
      <c r="L65085" s="57">
        <v>46908.75</v>
      </c>
      <c r="M65085" s="55">
        <f t="shared" si="3078"/>
        <v>2028</v>
      </c>
      <c r="N65085" s="55">
        <f t="shared" si="3079"/>
        <v>6</v>
      </c>
      <c r="O65085" s="55">
        <f t="shared" si="3080"/>
        <v>1</v>
      </c>
      <c r="P65085" s="54" t="str" cm="1">
        <f t="array" aca="1" ref="P65085" ca="1">IF(OR(O65085=1,O65085=7,INDEX($AD$28:$AO$51,HOUR(L65085)+1,N65085)&lt;&gt;"On",NOT(ISERROR(MATCH(DATE(M65085,N65085,DAY(L65085)),OFFSET($AD$15:$AD$22,0,M65085-$AD$14),0)))),"Off","On")</f>
        <v>Off</v>
      </c>
    </row>
    <row r="65086" spans="12:16" x14ac:dyDescent="0.25">
      <c r="L65086" s="57">
        <v>46908.791666666664</v>
      </c>
      <c r="M65086" s="55">
        <f t="shared" si="3078"/>
        <v>2028</v>
      </c>
      <c r="N65086" s="55">
        <f t="shared" si="3079"/>
        <v>6</v>
      </c>
      <c r="O65086" s="55">
        <f t="shared" si="3080"/>
        <v>1</v>
      </c>
      <c r="P65086" s="54" t="str" cm="1">
        <f t="array" aca="1" ref="P65086" ca="1">IF(OR(O65086=1,O65086=7,INDEX($AD$28:$AO$51,HOUR(L65086)+1,N65086)&lt;&gt;"On",NOT(ISERROR(MATCH(DATE(M65086,N65086,DAY(L65086)),OFFSET($AD$15:$AD$22,0,M65086-$AD$14),0)))),"Off","On")</f>
        <v>Off</v>
      </c>
    </row>
    <row r="65087" spans="12:16" x14ac:dyDescent="0.25">
      <c r="L65087" s="57">
        <v>46908.833333333336</v>
      </c>
      <c r="M65087" s="55">
        <f t="shared" si="3078"/>
        <v>2028</v>
      </c>
      <c r="N65087" s="55">
        <f t="shared" si="3079"/>
        <v>6</v>
      </c>
      <c r="O65087" s="55">
        <f t="shared" si="3080"/>
        <v>1</v>
      </c>
      <c r="P65087" s="54" t="str" cm="1">
        <f t="array" aca="1" ref="P65087" ca="1">IF(OR(O65087=1,O65087=7,INDEX($AD$28:$AO$51,HOUR(L65087)+1,N65087)&lt;&gt;"On",NOT(ISERROR(MATCH(DATE(M65087,N65087,DAY(L65087)),OFFSET($AD$15:$AD$22,0,M65087-$AD$14),0)))),"Off","On")</f>
        <v>Off</v>
      </c>
    </row>
    <row r="65088" spans="12:16" x14ac:dyDescent="0.25">
      <c r="L65088" s="57">
        <v>46908.875</v>
      </c>
      <c r="M65088" s="55">
        <f t="shared" si="3078"/>
        <v>2028</v>
      </c>
      <c r="N65088" s="55">
        <f t="shared" si="3079"/>
        <v>6</v>
      </c>
      <c r="O65088" s="55">
        <f t="shared" si="3080"/>
        <v>1</v>
      </c>
      <c r="P65088" s="54" t="str" cm="1">
        <f t="array" aca="1" ref="P65088" ca="1">IF(OR(O65088=1,O65088=7,INDEX($AD$28:$AO$51,HOUR(L65088)+1,N65088)&lt;&gt;"On",NOT(ISERROR(MATCH(DATE(M65088,N65088,DAY(L65088)),OFFSET($AD$15:$AD$22,0,M65088-$AD$14),0)))),"Off","On")</f>
        <v>Off</v>
      </c>
    </row>
    <row r="65089" spans="12:16" x14ac:dyDescent="0.25">
      <c r="L65089" s="57">
        <v>46908.916666666664</v>
      </c>
      <c r="M65089" s="55">
        <f t="shared" si="3078"/>
        <v>2028</v>
      </c>
      <c r="N65089" s="55">
        <f t="shared" si="3079"/>
        <v>6</v>
      </c>
      <c r="O65089" s="55">
        <f t="shared" si="3080"/>
        <v>1</v>
      </c>
      <c r="P65089" s="54" t="str" cm="1">
        <f t="array" aca="1" ref="P65089" ca="1">IF(OR(O65089=1,O65089=7,INDEX($AD$28:$AO$51,HOUR(L65089)+1,N65089)&lt;&gt;"On",NOT(ISERROR(MATCH(DATE(M65089,N65089,DAY(L65089)),OFFSET($AD$15:$AD$22,0,M65089-$AD$14),0)))),"Off","On")</f>
        <v>Off</v>
      </c>
    </row>
    <row r="65090" spans="12:16" x14ac:dyDescent="0.25">
      <c r="L65090" s="57">
        <v>46908.958333333336</v>
      </c>
      <c r="M65090" s="55">
        <f t="shared" si="3078"/>
        <v>2028</v>
      </c>
      <c r="N65090" s="55">
        <f t="shared" si="3079"/>
        <v>6</v>
      </c>
      <c r="O65090" s="55">
        <f t="shared" si="3080"/>
        <v>1</v>
      </c>
      <c r="P65090" s="54" t="str" cm="1">
        <f t="array" aca="1" ref="P65090" ca="1">IF(OR(O65090=1,O65090=7,INDEX($AD$28:$AO$51,HOUR(L65090)+1,N65090)&lt;&gt;"On",NOT(ISERROR(MATCH(DATE(M65090,N65090,DAY(L65090)),OFFSET($AD$15:$AD$22,0,M65090-$AD$14),0)))),"Off","On")</f>
        <v>Off</v>
      </c>
    </row>
    <row r="65091" spans="12:16" x14ac:dyDescent="0.25">
      <c r="L65091" s="57">
        <v>46909</v>
      </c>
      <c r="M65091" s="55">
        <f t="shared" si="3078"/>
        <v>2028</v>
      </c>
      <c r="N65091" s="55">
        <f t="shared" si="3079"/>
        <v>6</v>
      </c>
      <c r="O65091" s="55">
        <f t="shared" si="3080"/>
        <v>2</v>
      </c>
      <c r="P65091" s="54" t="str" cm="1">
        <f t="array" aca="1" ref="P65091" ca="1">IF(OR(O65091=1,O65091=7,INDEX($AD$28:$AO$51,HOUR(L65091)+1,N65091)&lt;&gt;"On",NOT(ISERROR(MATCH(DATE(M65091,N65091,DAY(L65091)),OFFSET($AD$15:$AD$22,0,M65091-$AD$14),0)))),"Off","On")</f>
        <v>Off</v>
      </c>
    </row>
    <row r="65092" spans="12:16" x14ac:dyDescent="0.25">
      <c r="L65092" s="57">
        <v>46909.041666666664</v>
      </c>
      <c r="M65092" s="55">
        <f t="shared" si="3078"/>
        <v>2028</v>
      </c>
      <c r="N65092" s="55">
        <f t="shared" si="3079"/>
        <v>6</v>
      </c>
      <c r="O65092" s="55">
        <f t="shared" si="3080"/>
        <v>2</v>
      </c>
      <c r="P65092" s="54" t="str" cm="1">
        <f t="array" aca="1" ref="P65092" ca="1">IF(OR(O65092=1,O65092=7,INDEX($AD$28:$AO$51,HOUR(L65092)+1,N65092)&lt;&gt;"On",NOT(ISERROR(MATCH(DATE(M65092,N65092,DAY(L65092)),OFFSET($AD$15:$AD$22,0,M65092-$AD$14),0)))),"Off","On")</f>
        <v>Off</v>
      </c>
    </row>
    <row r="65093" spans="12:16" x14ac:dyDescent="0.25">
      <c r="L65093" s="57">
        <v>46909.083333333336</v>
      </c>
      <c r="M65093" s="55">
        <f t="shared" si="3078"/>
        <v>2028</v>
      </c>
      <c r="N65093" s="55">
        <f t="shared" si="3079"/>
        <v>6</v>
      </c>
      <c r="O65093" s="55">
        <f t="shared" si="3080"/>
        <v>2</v>
      </c>
      <c r="P65093" s="54" t="str" cm="1">
        <f t="array" aca="1" ref="P65093" ca="1">IF(OR(O65093=1,O65093=7,INDEX($AD$28:$AO$51,HOUR(L65093)+1,N65093)&lt;&gt;"On",NOT(ISERROR(MATCH(DATE(M65093,N65093,DAY(L65093)),OFFSET($AD$15:$AD$22,0,M65093-$AD$14),0)))),"Off","On")</f>
        <v>Off</v>
      </c>
    </row>
    <row r="65094" spans="12:16" x14ac:dyDescent="0.25">
      <c r="L65094" s="57">
        <v>46909.125</v>
      </c>
      <c r="M65094" s="55">
        <f t="shared" si="3078"/>
        <v>2028</v>
      </c>
      <c r="N65094" s="55">
        <f t="shared" si="3079"/>
        <v>6</v>
      </c>
      <c r="O65094" s="55">
        <f t="shared" si="3080"/>
        <v>2</v>
      </c>
      <c r="P65094" s="54" t="str" cm="1">
        <f t="array" aca="1" ref="P65094" ca="1">IF(OR(O65094=1,O65094=7,INDEX($AD$28:$AO$51,HOUR(L65094)+1,N65094)&lt;&gt;"On",NOT(ISERROR(MATCH(DATE(M65094,N65094,DAY(L65094)),OFFSET($AD$15:$AD$22,0,M65094-$AD$14),0)))),"Off","On")</f>
        <v>Off</v>
      </c>
    </row>
    <row r="65095" spans="12:16" x14ac:dyDescent="0.25">
      <c r="L65095" s="57">
        <v>46909.166666666664</v>
      </c>
      <c r="M65095" s="55">
        <f t="shared" si="3078"/>
        <v>2028</v>
      </c>
      <c r="N65095" s="55">
        <f t="shared" si="3079"/>
        <v>6</v>
      </c>
      <c r="O65095" s="55">
        <f t="shared" si="3080"/>
        <v>2</v>
      </c>
      <c r="P65095" s="54" t="str" cm="1">
        <f t="array" aca="1" ref="P65095" ca="1">IF(OR(O65095=1,O65095=7,INDEX($AD$28:$AO$51,HOUR(L65095)+1,N65095)&lt;&gt;"On",NOT(ISERROR(MATCH(DATE(M65095,N65095,DAY(L65095)),OFFSET($AD$15:$AD$22,0,M65095-$AD$14),0)))),"Off","On")</f>
        <v>Off</v>
      </c>
    </row>
    <row r="65096" spans="12:16" x14ac:dyDescent="0.25">
      <c r="L65096" s="57">
        <v>46909.208333333336</v>
      </c>
      <c r="M65096" s="55">
        <f t="shared" si="3078"/>
        <v>2028</v>
      </c>
      <c r="N65096" s="55">
        <f t="shared" si="3079"/>
        <v>6</v>
      </c>
      <c r="O65096" s="55">
        <f t="shared" si="3080"/>
        <v>2</v>
      </c>
      <c r="P65096" s="54" t="str" cm="1">
        <f t="array" aca="1" ref="P65096" ca="1">IF(OR(O65096=1,O65096=7,INDEX($AD$28:$AO$51,HOUR(L65096)+1,N65096)&lt;&gt;"On",NOT(ISERROR(MATCH(DATE(M65096,N65096,DAY(L65096)),OFFSET($AD$15:$AD$22,0,M65096-$AD$14),0)))),"Off","On")</f>
        <v>Off</v>
      </c>
    </row>
    <row r="65097" spans="12:16" x14ac:dyDescent="0.25">
      <c r="L65097" s="57">
        <v>46909.25</v>
      </c>
      <c r="M65097" s="55">
        <f t="shared" si="3078"/>
        <v>2028</v>
      </c>
      <c r="N65097" s="55">
        <f t="shared" si="3079"/>
        <v>6</v>
      </c>
      <c r="O65097" s="55">
        <f t="shared" si="3080"/>
        <v>2</v>
      </c>
      <c r="P65097" s="54" t="str" cm="1">
        <f t="array" aca="1" ref="P65097" ca="1">IF(OR(O65097=1,O65097=7,INDEX($AD$28:$AO$51,HOUR(L65097)+1,N65097)&lt;&gt;"On",NOT(ISERROR(MATCH(DATE(M65097,N65097,DAY(L65097)),OFFSET($AD$15:$AD$22,0,M65097-$AD$14),0)))),"Off","On")</f>
        <v>Off</v>
      </c>
    </row>
    <row r="65098" spans="12:16" x14ac:dyDescent="0.25">
      <c r="L65098" s="57">
        <v>46909.291666666664</v>
      </c>
      <c r="M65098" s="55">
        <f t="shared" si="3078"/>
        <v>2028</v>
      </c>
      <c r="N65098" s="55">
        <f t="shared" si="3079"/>
        <v>6</v>
      </c>
      <c r="O65098" s="55">
        <f t="shared" si="3080"/>
        <v>2</v>
      </c>
      <c r="P65098" s="54" t="str" cm="1">
        <f t="array" aca="1" ref="P65098" ca="1">IF(OR(O65098=1,O65098=7,INDEX($AD$28:$AO$51,HOUR(L65098)+1,N65098)&lt;&gt;"On",NOT(ISERROR(MATCH(DATE(M65098,N65098,DAY(L65098)),OFFSET($AD$15:$AD$22,0,M65098-$AD$14),0)))),"Off","On")</f>
        <v>Off</v>
      </c>
    </row>
    <row r="65099" spans="12:16" x14ac:dyDescent="0.25">
      <c r="L65099" s="57">
        <v>46909.333333333336</v>
      </c>
      <c r="M65099" s="55">
        <f t="shared" si="3078"/>
        <v>2028</v>
      </c>
      <c r="N65099" s="55">
        <f t="shared" si="3079"/>
        <v>6</v>
      </c>
      <c r="O65099" s="55">
        <f t="shared" si="3080"/>
        <v>2</v>
      </c>
      <c r="P65099" s="54" t="str" cm="1">
        <f t="array" aca="1" ref="P65099" ca="1">IF(OR(O65099=1,O65099=7,INDEX($AD$28:$AO$51,HOUR(L65099)+1,N65099)&lt;&gt;"On",NOT(ISERROR(MATCH(DATE(M65099,N65099,DAY(L65099)),OFFSET($AD$15:$AD$22,0,M65099-$AD$14),0)))),"Off","On")</f>
        <v>Off</v>
      </c>
    </row>
    <row r="65100" spans="12:16" x14ac:dyDescent="0.25">
      <c r="L65100" s="57">
        <v>46909.375</v>
      </c>
      <c r="M65100" s="55">
        <f t="shared" ref="M65100:M65163" si="3081">YEAR(L65100)</f>
        <v>2028</v>
      </c>
      <c r="N65100" s="55">
        <f t="shared" ref="N65100:N65163" si="3082">MONTH(L65100)</f>
        <v>6</v>
      </c>
      <c r="O65100" s="55">
        <f t="shared" ref="O65100:O65163" si="3083">WEEKDAY(L65100)</f>
        <v>2</v>
      </c>
      <c r="P65100" s="54" t="str" cm="1">
        <f t="array" aca="1" ref="P65100" ca="1">IF(OR(O65100=1,O65100=7,INDEX($AD$28:$AO$51,HOUR(L65100)+1,N65100)&lt;&gt;"On",NOT(ISERROR(MATCH(DATE(M65100,N65100,DAY(L65100)),OFFSET($AD$15:$AD$22,0,M65100-$AD$14),0)))),"Off","On")</f>
        <v>Off</v>
      </c>
    </row>
    <row r="65101" spans="12:16" x14ac:dyDescent="0.25">
      <c r="L65101" s="57">
        <v>46909.416666666664</v>
      </c>
      <c r="M65101" s="55">
        <f t="shared" si="3081"/>
        <v>2028</v>
      </c>
      <c r="N65101" s="55">
        <f t="shared" si="3082"/>
        <v>6</v>
      </c>
      <c r="O65101" s="55">
        <f t="shared" si="3083"/>
        <v>2</v>
      </c>
      <c r="P65101" s="54" t="str" cm="1">
        <f t="array" aca="1" ref="P65101" ca="1">IF(OR(O65101=1,O65101=7,INDEX($AD$28:$AO$51,HOUR(L65101)+1,N65101)&lt;&gt;"On",NOT(ISERROR(MATCH(DATE(M65101,N65101,DAY(L65101)),OFFSET($AD$15:$AD$22,0,M65101-$AD$14),0)))),"Off","On")</f>
        <v>Off</v>
      </c>
    </row>
    <row r="65102" spans="12:16" x14ac:dyDescent="0.25">
      <c r="L65102" s="57">
        <v>46909.458333333336</v>
      </c>
      <c r="M65102" s="55">
        <f t="shared" si="3081"/>
        <v>2028</v>
      </c>
      <c r="N65102" s="55">
        <f t="shared" si="3082"/>
        <v>6</v>
      </c>
      <c r="O65102" s="55">
        <f t="shared" si="3083"/>
        <v>2</v>
      </c>
      <c r="P65102" s="54" t="str" cm="1">
        <f t="array" aca="1" ref="P65102" ca="1">IF(OR(O65102=1,O65102=7,INDEX($AD$28:$AO$51,HOUR(L65102)+1,N65102)&lt;&gt;"On",NOT(ISERROR(MATCH(DATE(M65102,N65102,DAY(L65102)),OFFSET($AD$15:$AD$22,0,M65102-$AD$14),0)))),"Off","On")</f>
        <v>Off</v>
      </c>
    </row>
    <row r="65103" spans="12:16" x14ac:dyDescent="0.25">
      <c r="L65103" s="57">
        <v>46909.5</v>
      </c>
      <c r="M65103" s="55">
        <f t="shared" si="3081"/>
        <v>2028</v>
      </c>
      <c r="N65103" s="55">
        <f t="shared" si="3082"/>
        <v>6</v>
      </c>
      <c r="O65103" s="55">
        <f t="shared" si="3083"/>
        <v>2</v>
      </c>
      <c r="P65103" s="54" t="str" cm="1">
        <f t="array" aca="1" ref="P65103" ca="1">IF(OR(O65103=1,O65103=7,INDEX($AD$28:$AO$51,HOUR(L65103)+1,N65103)&lt;&gt;"On",NOT(ISERROR(MATCH(DATE(M65103,N65103,DAY(L65103)),OFFSET($AD$15:$AD$22,0,M65103-$AD$14),0)))),"Off","On")</f>
        <v>Off</v>
      </c>
    </row>
    <row r="65104" spans="12:16" x14ac:dyDescent="0.25">
      <c r="L65104" s="57">
        <v>46909.541666666664</v>
      </c>
      <c r="M65104" s="55">
        <f t="shared" si="3081"/>
        <v>2028</v>
      </c>
      <c r="N65104" s="55">
        <f t="shared" si="3082"/>
        <v>6</v>
      </c>
      <c r="O65104" s="55">
        <f t="shared" si="3083"/>
        <v>2</v>
      </c>
      <c r="P65104" s="54" t="str" cm="1">
        <f t="array" aca="1" ref="P65104" ca="1">IF(OR(O65104=1,O65104=7,INDEX($AD$28:$AO$51,HOUR(L65104)+1,N65104)&lt;&gt;"On",NOT(ISERROR(MATCH(DATE(M65104,N65104,DAY(L65104)),OFFSET($AD$15:$AD$22,0,M65104-$AD$14),0)))),"Off","On")</f>
        <v>Off</v>
      </c>
    </row>
    <row r="65105" spans="12:16" x14ac:dyDescent="0.25">
      <c r="L65105" s="57">
        <v>46909.583333333336</v>
      </c>
      <c r="M65105" s="55">
        <f t="shared" si="3081"/>
        <v>2028</v>
      </c>
      <c r="N65105" s="55">
        <f t="shared" si="3082"/>
        <v>6</v>
      </c>
      <c r="O65105" s="55">
        <f t="shared" si="3083"/>
        <v>2</v>
      </c>
      <c r="P65105" s="54" t="str" cm="1">
        <f t="array" aca="1" ref="P65105" ca="1">IF(OR(O65105=1,O65105=7,INDEX($AD$28:$AO$51,HOUR(L65105)+1,N65105)&lt;&gt;"On",NOT(ISERROR(MATCH(DATE(M65105,N65105,DAY(L65105)),OFFSET($AD$15:$AD$22,0,M65105-$AD$14),0)))),"Off","On")</f>
        <v>Off</v>
      </c>
    </row>
    <row r="65106" spans="12:16" x14ac:dyDescent="0.25">
      <c r="L65106" s="57">
        <v>46909.625</v>
      </c>
      <c r="M65106" s="55">
        <f t="shared" si="3081"/>
        <v>2028</v>
      </c>
      <c r="N65106" s="55">
        <f t="shared" si="3082"/>
        <v>6</v>
      </c>
      <c r="O65106" s="55">
        <f t="shared" si="3083"/>
        <v>2</v>
      </c>
      <c r="P65106" s="54" t="str" cm="1">
        <f t="array" aca="1" ref="P65106" ca="1">IF(OR(O65106=1,O65106=7,INDEX($AD$28:$AO$51,HOUR(L65106)+1,N65106)&lt;&gt;"On",NOT(ISERROR(MATCH(DATE(M65106,N65106,DAY(L65106)),OFFSET($AD$15:$AD$22,0,M65106-$AD$14),0)))),"Off","On")</f>
        <v>On</v>
      </c>
    </row>
    <row r="65107" spans="12:16" x14ac:dyDescent="0.25">
      <c r="L65107" s="57">
        <v>46909.666666666664</v>
      </c>
      <c r="M65107" s="55">
        <f t="shared" si="3081"/>
        <v>2028</v>
      </c>
      <c r="N65107" s="55">
        <f t="shared" si="3082"/>
        <v>6</v>
      </c>
      <c r="O65107" s="55">
        <f t="shared" si="3083"/>
        <v>2</v>
      </c>
      <c r="P65107" s="54" t="str" cm="1">
        <f t="array" aca="1" ref="P65107" ca="1">IF(OR(O65107=1,O65107=7,INDEX($AD$28:$AO$51,HOUR(L65107)+1,N65107)&lt;&gt;"On",NOT(ISERROR(MATCH(DATE(M65107,N65107,DAY(L65107)),OFFSET($AD$15:$AD$22,0,M65107-$AD$14),0)))),"Off","On")</f>
        <v>On</v>
      </c>
    </row>
    <row r="65108" spans="12:16" x14ac:dyDescent="0.25">
      <c r="L65108" s="57">
        <v>46909.708333333336</v>
      </c>
      <c r="M65108" s="55">
        <f t="shared" si="3081"/>
        <v>2028</v>
      </c>
      <c r="N65108" s="55">
        <f t="shared" si="3082"/>
        <v>6</v>
      </c>
      <c r="O65108" s="55">
        <f t="shared" si="3083"/>
        <v>2</v>
      </c>
      <c r="P65108" s="54" t="str" cm="1">
        <f t="array" aca="1" ref="P65108" ca="1">IF(OR(O65108=1,O65108=7,INDEX($AD$28:$AO$51,HOUR(L65108)+1,N65108)&lt;&gt;"On",NOT(ISERROR(MATCH(DATE(M65108,N65108,DAY(L65108)),OFFSET($AD$15:$AD$22,0,M65108-$AD$14),0)))),"Off","On")</f>
        <v>On</v>
      </c>
    </row>
    <row r="65109" spans="12:16" x14ac:dyDescent="0.25">
      <c r="L65109" s="57">
        <v>46909.75</v>
      </c>
      <c r="M65109" s="55">
        <f t="shared" si="3081"/>
        <v>2028</v>
      </c>
      <c r="N65109" s="55">
        <f t="shared" si="3082"/>
        <v>6</v>
      </c>
      <c r="O65109" s="55">
        <f t="shared" si="3083"/>
        <v>2</v>
      </c>
      <c r="P65109" s="54" t="str" cm="1">
        <f t="array" aca="1" ref="P65109" ca="1">IF(OR(O65109=1,O65109=7,INDEX($AD$28:$AO$51,HOUR(L65109)+1,N65109)&lt;&gt;"On",NOT(ISERROR(MATCH(DATE(M65109,N65109,DAY(L65109)),OFFSET($AD$15:$AD$22,0,M65109-$AD$14),0)))),"Off","On")</f>
        <v>On</v>
      </c>
    </row>
    <row r="65110" spans="12:16" x14ac:dyDescent="0.25">
      <c r="L65110" s="57">
        <v>46909.791666666664</v>
      </c>
      <c r="M65110" s="55">
        <f t="shared" si="3081"/>
        <v>2028</v>
      </c>
      <c r="N65110" s="55">
        <f t="shared" si="3082"/>
        <v>6</v>
      </c>
      <c r="O65110" s="55">
        <f t="shared" si="3083"/>
        <v>2</v>
      </c>
      <c r="P65110" s="54" t="str" cm="1">
        <f t="array" aca="1" ref="P65110" ca="1">IF(OR(O65110=1,O65110=7,INDEX($AD$28:$AO$51,HOUR(L65110)+1,N65110)&lt;&gt;"On",NOT(ISERROR(MATCH(DATE(M65110,N65110,DAY(L65110)),OFFSET($AD$15:$AD$22,0,M65110-$AD$14),0)))),"Off","On")</f>
        <v>On</v>
      </c>
    </row>
    <row r="65111" spans="12:16" x14ac:dyDescent="0.25">
      <c r="L65111" s="57">
        <v>46909.833333333336</v>
      </c>
      <c r="M65111" s="55">
        <f t="shared" si="3081"/>
        <v>2028</v>
      </c>
      <c r="N65111" s="55">
        <f t="shared" si="3082"/>
        <v>6</v>
      </c>
      <c r="O65111" s="55">
        <f t="shared" si="3083"/>
        <v>2</v>
      </c>
      <c r="P65111" s="54" t="str" cm="1">
        <f t="array" aca="1" ref="P65111" ca="1">IF(OR(O65111=1,O65111=7,INDEX($AD$28:$AO$51,HOUR(L65111)+1,N65111)&lt;&gt;"On",NOT(ISERROR(MATCH(DATE(M65111,N65111,DAY(L65111)),OFFSET($AD$15:$AD$22,0,M65111-$AD$14),0)))),"Off","On")</f>
        <v>On</v>
      </c>
    </row>
    <row r="65112" spans="12:16" x14ac:dyDescent="0.25">
      <c r="L65112" s="57">
        <v>46909.875</v>
      </c>
      <c r="M65112" s="55">
        <f t="shared" si="3081"/>
        <v>2028</v>
      </c>
      <c r="N65112" s="55">
        <f t="shared" si="3082"/>
        <v>6</v>
      </c>
      <c r="O65112" s="55">
        <f t="shared" si="3083"/>
        <v>2</v>
      </c>
      <c r="P65112" s="54" t="str" cm="1">
        <f t="array" aca="1" ref="P65112" ca="1">IF(OR(O65112=1,O65112=7,INDEX($AD$28:$AO$51,HOUR(L65112)+1,N65112)&lt;&gt;"On",NOT(ISERROR(MATCH(DATE(M65112,N65112,DAY(L65112)),OFFSET($AD$15:$AD$22,0,M65112-$AD$14),0)))),"Off","On")</f>
        <v>On</v>
      </c>
    </row>
    <row r="65113" spans="12:16" x14ac:dyDescent="0.25">
      <c r="L65113" s="57">
        <v>46909.916666666664</v>
      </c>
      <c r="M65113" s="55">
        <f t="shared" si="3081"/>
        <v>2028</v>
      </c>
      <c r="N65113" s="55">
        <f t="shared" si="3082"/>
        <v>6</v>
      </c>
      <c r="O65113" s="55">
        <f t="shared" si="3083"/>
        <v>2</v>
      </c>
      <c r="P65113" s="54" t="str" cm="1">
        <f t="array" aca="1" ref="P65113" ca="1">IF(OR(O65113=1,O65113=7,INDEX($AD$28:$AO$51,HOUR(L65113)+1,N65113)&lt;&gt;"On",NOT(ISERROR(MATCH(DATE(M65113,N65113,DAY(L65113)),OFFSET($AD$15:$AD$22,0,M65113-$AD$14),0)))),"Off","On")</f>
        <v>Off</v>
      </c>
    </row>
    <row r="65114" spans="12:16" x14ac:dyDescent="0.25">
      <c r="L65114" s="57">
        <v>46909.958333333336</v>
      </c>
      <c r="M65114" s="55">
        <f t="shared" si="3081"/>
        <v>2028</v>
      </c>
      <c r="N65114" s="55">
        <f t="shared" si="3082"/>
        <v>6</v>
      </c>
      <c r="O65114" s="55">
        <f t="shared" si="3083"/>
        <v>2</v>
      </c>
      <c r="P65114" s="54" t="str" cm="1">
        <f t="array" aca="1" ref="P65114" ca="1">IF(OR(O65114=1,O65114=7,INDEX($AD$28:$AO$51,HOUR(L65114)+1,N65114)&lt;&gt;"On",NOT(ISERROR(MATCH(DATE(M65114,N65114,DAY(L65114)),OFFSET($AD$15:$AD$22,0,M65114-$AD$14),0)))),"Off","On")</f>
        <v>Off</v>
      </c>
    </row>
    <row r="65115" spans="12:16" x14ac:dyDescent="0.25">
      <c r="L65115" s="57">
        <v>46910</v>
      </c>
      <c r="M65115" s="55">
        <f t="shared" si="3081"/>
        <v>2028</v>
      </c>
      <c r="N65115" s="55">
        <f t="shared" si="3082"/>
        <v>6</v>
      </c>
      <c r="O65115" s="55">
        <f t="shared" si="3083"/>
        <v>3</v>
      </c>
      <c r="P65115" s="54" t="str" cm="1">
        <f t="array" aca="1" ref="P65115" ca="1">IF(OR(O65115=1,O65115=7,INDEX($AD$28:$AO$51,HOUR(L65115)+1,N65115)&lt;&gt;"On",NOT(ISERROR(MATCH(DATE(M65115,N65115,DAY(L65115)),OFFSET($AD$15:$AD$22,0,M65115-$AD$14),0)))),"Off","On")</f>
        <v>Off</v>
      </c>
    </row>
    <row r="65116" spans="12:16" x14ac:dyDescent="0.25">
      <c r="L65116" s="57">
        <v>46910.041666666664</v>
      </c>
      <c r="M65116" s="55">
        <f t="shared" si="3081"/>
        <v>2028</v>
      </c>
      <c r="N65116" s="55">
        <f t="shared" si="3082"/>
        <v>6</v>
      </c>
      <c r="O65116" s="55">
        <f t="shared" si="3083"/>
        <v>3</v>
      </c>
      <c r="P65116" s="54" t="str" cm="1">
        <f t="array" aca="1" ref="P65116" ca="1">IF(OR(O65116=1,O65116=7,INDEX($AD$28:$AO$51,HOUR(L65116)+1,N65116)&lt;&gt;"On",NOT(ISERROR(MATCH(DATE(M65116,N65116,DAY(L65116)),OFFSET($AD$15:$AD$22,0,M65116-$AD$14),0)))),"Off","On")</f>
        <v>Off</v>
      </c>
    </row>
    <row r="65117" spans="12:16" x14ac:dyDescent="0.25">
      <c r="L65117" s="57">
        <v>46910.083333333336</v>
      </c>
      <c r="M65117" s="55">
        <f t="shared" si="3081"/>
        <v>2028</v>
      </c>
      <c r="N65117" s="55">
        <f t="shared" si="3082"/>
        <v>6</v>
      </c>
      <c r="O65117" s="55">
        <f t="shared" si="3083"/>
        <v>3</v>
      </c>
      <c r="P65117" s="54" t="str" cm="1">
        <f t="array" aca="1" ref="P65117" ca="1">IF(OR(O65117=1,O65117=7,INDEX($AD$28:$AO$51,HOUR(L65117)+1,N65117)&lt;&gt;"On",NOT(ISERROR(MATCH(DATE(M65117,N65117,DAY(L65117)),OFFSET($AD$15:$AD$22,0,M65117-$AD$14),0)))),"Off","On")</f>
        <v>Off</v>
      </c>
    </row>
    <row r="65118" spans="12:16" x14ac:dyDescent="0.25">
      <c r="L65118" s="57">
        <v>46910.125</v>
      </c>
      <c r="M65118" s="55">
        <f t="shared" si="3081"/>
        <v>2028</v>
      </c>
      <c r="N65118" s="55">
        <f t="shared" si="3082"/>
        <v>6</v>
      </c>
      <c r="O65118" s="55">
        <f t="shared" si="3083"/>
        <v>3</v>
      </c>
      <c r="P65118" s="54" t="str" cm="1">
        <f t="array" aca="1" ref="P65118" ca="1">IF(OR(O65118=1,O65118=7,INDEX($AD$28:$AO$51,HOUR(L65118)+1,N65118)&lt;&gt;"On",NOT(ISERROR(MATCH(DATE(M65118,N65118,DAY(L65118)),OFFSET($AD$15:$AD$22,0,M65118-$AD$14),0)))),"Off","On")</f>
        <v>Off</v>
      </c>
    </row>
    <row r="65119" spans="12:16" x14ac:dyDescent="0.25">
      <c r="L65119" s="57">
        <v>46910.166666666664</v>
      </c>
      <c r="M65119" s="55">
        <f t="shared" si="3081"/>
        <v>2028</v>
      </c>
      <c r="N65119" s="55">
        <f t="shared" si="3082"/>
        <v>6</v>
      </c>
      <c r="O65119" s="55">
        <f t="shared" si="3083"/>
        <v>3</v>
      </c>
      <c r="P65119" s="54" t="str" cm="1">
        <f t="array" aca="1" ref="P65119" ca="1">IF(OR(O65119=1,O65119=7,INDEX($AD$28:$AO$51,HOUR(L65119)+1,N65119)&lt;&gt;"On",NOT(ISERROR(MATCH(DATE(M65119,N65119,DAY(L65119)),OFFSET($AD$15:$AD$22,0,M65119-$AD$14),0)))),"Off","On")</f>
        <v>Off</v>
      </c>
    </row>
    <row r="65120" spans="12:16" x14ac:dyDescent="0.25">
      <c r="L65120" s="57">
        <v>46910.208333333336</v>
      </c>
      <c r="M65120" s="55">
        <f t="shared" si="3081"/>
        <v>2028</v>
      </c>
      <c r="N65120" s="55">
        <f t="shared" si="3082"/>
        <v>6</v>
      </c>
      <c r="O65120" s="55">
        <f t="shared" si="3083"/>
        <v>3</v>
      </c>
      <c r="P65120" s="54" t="str" cm="1">
        <f t="array" aca="1" ref="P65120" ca="1">IF(OR(O65120=1,O65120=7,INDEX($AD$28:$AO$51,HOUR(L65120)+1,N65120)&lt;&gt;"On",NOT(ISERROR(MATCH(DATE(M65120,N65120,DAY(L65120)),OFFSET($AD$15:$AD$22,0,M65120-$AD$14),0)))),"Off","On")</f>
        <v>Off</v>
      </c>
    </row>
    <row r="65121" spans="12:16" x14ac:dyDescent="0.25">
      <c r="L65121" s="57">
        <v>46910.25</v>
      </c>
      <c r="M65121" s="55">
        <f t="shared" si="3081"/>
        <v>2028</v>
      </c>
      <c r="N65121" s="55">
        <f t="shared" si="3082"/>
        <v>6</v>
      </c>
      <c r="O65121" s="55">
        <f t="shared" si="3083"/>
        <v>3</v>
      </c>
      <c r="P65121" s="54" t="str" cm="1">
        <f t="array" aca="1" ref="P65121" ca="1">IF(OR(O65121=1,O65121=7,INDEX($AD$28:$AO$51,HOUR(L65121)+1,N65121)&lt;&gt;"On",NOT(ISERROR(MATCH(DATE(M65121,N65121,DAY(L65121)),OFFSET($AD$15:$AD$22,0,M65121-$AD$14),0)))),"Off","On")</f>
        <v>Off</v>
      </c>
    </row>
    <row r="65122" spans="12:16" x14ac:dyDescent="0.25">
      <c r="L65122" s="57">
        <v>46910.291666666664</v>
      </c>
      <c r="M65122" s="55">
        <f t="shared" si="3081"/>
        <v>2028</v>
      </c>
      <c r="N65122" s="55">
        <f t="shared" si="3082"/>
        <v>6</v>
      </c>
      <c r="O65122" s="55">
        <f t="shared" si="3083"/>
        <v>3</v>
      </c>
      <c r="P65122" s="54" t="str" cm="1">
        <f t="array" aca="1" ref="P65122" ca="1">IF(OR(O65122=1,O65122=7,INDEX($AD$28:$AO$51,HOUR(L65122)+1,N65122)&lt;&gt;"On",NOT(ISERROR(MATCH(DATE(M65122,N65122,DAY(L65122)),OFFSET($AD$15:$AD$22,0,M65122-$AD$14),0)))),"Off","On")</f>
        <v>Off</v>
      </c>
    </row>
    <row r="65123" spans="12:16" x14ac:dyDescent="0.25">
      <c r="L65123" s="57">
        <v>46910.333333333336</v>
      </c>
      <c r="M65123" s="55">
        <f t="shared" si="3081"/>
        <v>2028</v>
      </c>
      <c r="N65123" s="55">
        <f t="shared" si="3082"/>
        <v>6</v>
      </c>
      <c r="O65123" s="55">
        <f t="shared" si="3083"/>
        <v>3</v>
      </c>
      <c r="P65123" s="54" t="str" cm="1">
        <f t="array" aca="1" ref="P65123" ca="1">IF(OR(O65123=1,O65123=7,INDEX($AD$28:$AO$51,HOUR(L65123)+1,N65123)&lt;&gt;"On",NOT(ISERROR(MATCH(DATE(M65123,N65123,DAY(L65123)),OFFSET($AD$15:$AD$22,0,M65123-$AD$14),0)))),"Off","On")</f>
        <v>Off</v>
      </c>
    </row>
    <row r="65124" spans="12:16" x14ac:dyDescent="0.25">
      <c r="L65124" s="57">
        <v>46910.375</v>
      </c>
      <c r="M65124" s="55">
        <f t="shared" si="3081"/>
        <v>2028</v>
      </c>
      <c r="N65124" s="55">
        <f t="shared" si="3082"/>
        <v>6</v>
      </c>
      <c r="O65124" s="55">
        <f t="shared" si="3083"/>
        <v>3</v>
      </c>
      <c r="P65124" s="54" t="str" cm="1">
        <f t="array" aca="1" ref="P65124" ca="1">IF(OR(O65124=1,O65124=7,INDEX($AD$28:$AO$51,HOUR(L65124)+1,N65124)&lt;&gt;"On",NOT(ISERROR(MATCH(DATE(M65124,N65124,DAY(L65124)),OFFSET($AD$15:$AD$22,0,M65124-$AD$14),0)))),"Off","On")</f>
        <v>Off</v>
      </c>
    </row>
    <row r="65125" spans="12:16" x14ac:dyDescent="0.25">
      <c r="L65125" s="57">
        <v>46910.416666666664</v>
      </c>
      <c r="M65125" s="55">
        <f t="shared" si="3081"/>
        <v>2028</v>
      </c>
      <c r="N65125" s="55">
        <f t="shared" si="3082"/>
        <v>6</v>
      </c>
      <c r="O65125" s="55">
        <f t="shared" si="3083"/>
        <v>3</v>
      </c>
      <c r="P65125" s="54" t="str" cm="1">
        <f t="array" aca="1" ref="P65125" ca="1">IF(OR(O65125=1,O65125=7,INDEX($AD$28:$AO$51,HOUR(L65125)+1,N65125)&lt;&gt;"On",NOT(ISERROR(MATCH(DATE(M65125,N65125,DAY(L65125)),OFFSET($AD$15:$AD$22,0,M65125-$AD$14),0)))),"Off","On")</f>
        <v>Off</v>
      </c>
    </row>
    <row r="65126" spans="12:16" x14ac:dyDescent="0.25">
      <c r="L65126" s="57">
        <v>46910.458333333336</v>
      </c>
      <c r="M65126" s="55">
        <f t="shared" si="3081"/>
        <v>2028</v>
      </c>
      <c r="N65126" s="55">
        <f t="shared" si="3082"/>
        <v>6</v>
      </c>
      <c r="O65126" s="55">
        <f t="shared" si="3083"/>
        <v>3</v>
      </c>
      <c r="P65126" s="54" t="str" cm="1">
        <f t="array" aca="1" ref="P65126" ca="1">IF(OR(O65126=1,O65126=7,INDEX($AD$28:$AO$51,HOUR(L65126)+1,N65126)&lt;&gt;"On",NOT(ISERROR(MATCH(DATE(M65126,N65126,DAY(L65126)),OFFSET($AD$15:$AD$22,0,M65126-$AD$14),0)))),"Off","On")</f>
        <v>Off</v>
      </c>
    </row>
    <row r="65127" spans="12:16" x14ac:dyDescent="0.25">
      <c r="L65127" s="57">
        <v>46910.5</v>
      </c>
      <c r="M65127" s="55">
        <f t="shared" si="3081"/>
        <v>2028</v>
      </c>
      <c r="N65127" s="55">
        <f t="shared" si="3082"/>
        <v>6</v>
      </c>
      <c r="O65127" s="55">
        <f t="shared" si="3083"/>
        <v>3</v>
      </c>
      <c r="P65127" s="54" t="str" cm="1">
        <f t="array" aca="1" ref="P65127" ca="1">IF(OR(O65127=1,O65127=7,INDEX($AD$28:$AO$51,HOUR(L65127)+1,N65127)&lt;&gt;"On",NOT(ISERROR(MATCH(DATE(M65127,N65127,DAY(L65127)),OFFSET($AD$15:$AD$22,0,M65127-$AD$14),0)))),"Off","On")</f>
        <v>Off</v>
      </c>
    </row>
    <row r="65128" spans="12:16" x14ac:dyDescent="0.25">
      <c r="L65128" s="57">
        <v>46910.541666666664</v>
      </c>
      <c r="M65128" s="55">
        <f t="shared" si="3081"/>
        <v>2028</v>
      </c>
      <c r="N65128" s="55">
        <f t="shared" si="3082"/>
        <v>6</v>
      </c>
      <c r="O65128" s="55">
        <f t="shared" si="3083"/>
        <v>3</v>
      </c>
      <c r="P65128" s="54" t="str" cm="1">
        <f t="array" aca="1" ref="P65128" ca="1">IF(OR(O65128=1,O65128=7,INDEX($AD$28:$AO$51,HOUR(L65128)+1,N65128)&lt;&gt;"On",NOT(ISERROR(MATCH(DATE(M65128,N65128,DAY(L65128)),OFFSET($AD$15:$AD$22,0,M65128-$AD$14),0)))),"Off","On")</f>
        <v>Off</v>
      </c>
    </row>
    <row r="65129" spans="12:16" x14ac:dyDescent="0.25">
      <c r="L65129" s="57">
        <v>46910.583333333336</v>
      </c>
      <c r="M65129" s="55">
        <f t="shared" si="3081"/>
        <v>2028</v>
      </c>
      <c r="N65129" s="55">
        <f t="shared" si="3082"/>
        <v>6</v>
      </c>
      <c r="O65129" s="55">
        <f t="shared" si="3083"/>
        <v>3</v>
      </c>
      <c r="P65129" s="54" t="str" cm="1">
        <f t="array" aca="1" ref="P65129" ca="1">IF(OR(O65129=1,O65129=7,INDEX($AD$28:$AO$51,HOUR(L65129)+1,N65129)&lt;&gt;"On",NOT(ISERROR(MATCH(DATE(M65129,N65129,DAY(L65129)),OFFSET($AD$15:$AD$22,0,M65129-$AD$14),0)))),"Off","On")</f>
        <v>Off</v>
      </c>
    </row>
    <row r="65130" spans="12:16" x14ac:dyDescent="0.25">
      <c r="L65130" s="57">
        <v>46910.625</v>
      </c>
      <c r="M65130" s="55">
        <f t="shared" si="3081"/>
        <v>2028</v>
      </c>
      <c r="N65130" s="55">
        <f t="shared" si="3082"/>
        <v>6</v>
      </c>
      <c r="O65130" s="55">
        <f t="shared" si="3083"/>
        <v>3</v>
      </c>
      <c r="P65130" s="54" t="str" cm="1">
        <f t="array" aca="1" ref="P65130" ca="1">IF(OR(O65130=1,O65130=7,INDEX($AD$28:$AO$51,HOUR(L65130)+1,N65130)&lt;&gt;"On",NOT(ISERROR(MATCH(DATE(M65130,N65130,DAY(L65130)),OFFSET($AD$15:$AD$22,0,M65130-$AD$14),0)))),"Off","On")</f>
        <v>On</v>
      </c>
    </row>
    <row r="65131" spans="12:16" x14ac:dyDescent="0.25">
      <c r="L65131" s="57">
        <v>46910.666666666664</v>
      </c>
      <c r="M65131" s="55">
        <f t="shared" si="3081"/>
        <v>2028</v>
      </c>
      <c r="N65131" s="55">
        <f t="shared" si="3082"/>
        <v>6</v>
      </c>
      <c r="O65131" s="55">
        <f t="shared" si="3083"/>
        <v>3</v>
      </c>
      <c r="P65131" s="54" t="str" cm="1">
        <f t="array" aca="1" ref="P65131" ca="1">IF(OR(O65131=1,O65131=7,INDEX($AD$28:$AO$51,HOUR(L65131)+1,N65131)&lt;&gt;"On",NOT(ISERROR(MATCH(DATE(M65131,N65131,DAY(L65131)),OFFSET($AD$15:$AD$22,0,M65131-$AD$14),0)))),"Off","On")</f>
        <v>On</v>
      </c>
    </row>
    <row r="65132" spans="12:16" x14ac:dyDescent="0.25">
      <c r="L65132" s="57">
        <v>46910.708333333336</v>
      </c>
      <c r="M65132" s="55">
        <f t="shared" si="3081"/>
        <v>2028</v>
      </c>
      <c r="N65132" s="55">
        <f t="shared" si="3082"/>
        <v>6</v>
      </c>
      <c r="O65132" s="55">
        <f t="shared" si="3083"/>
        <v>3</v>
      </c>
      <c r="P65132" s="54" t="str" cm="1">
        <f t="array" aca="1" ref="P65132" ca="1">IF(OR(O65132=1,O65132=7,INDEX($AD$28:$AO$51,HOUR(L65132)+1,N65132)&lt;&gt;"On",NOT(ISERROR(MATCH(DATE(M65132,N65132,DAY(L65132)),OFFSET($AD$15:$AD$22,0,M65132-$AD$14),0)))),"Off","On")</f>
        <v>On</v>
      </c>
    </row>
    <row r="65133" spans="12:16" x14ac:dyDescent="0.25">
      <c r="L65133" s="57">
        <v>46910.75</v>
      </c>
      <c r="M65133" s="55">
        <f t="shared" si="3081"/>
        <v>2028</v>
      </c>
      <c r="N65133" s="55">
        <f t="shared" si="3082"/>
        <v>6</v>
      </c>
      <c r="O65133" s="55">
        <f t="shared" si="3083"/>
        <v>3</v>
      </c>
      <c r="P65133" s="54" t="str" cm="1">
        <f t="array" aca="1" ref="P65133" ca="1">IF(OR(O65133=1,O65133=7,INDEX($AD$28:$AO$51,HOUR(L65133)+1,N65133)&lt;&gt;"On",NOT(ISERROR(MATCH(DATE(M65133,N65133,DAY(L65133)),OFFSET($AD$15:$AD$22,0,M65133-$AD$14),0)))),"Off","On")</f>
        <v>On</v>
      </c>
    </row>
    <row r="65134" spans="12:16" x14ac:dyDescent="0.25">
      <c r="L65134" s="57">
        <v>46910.791666666664</v>
      </c>
      <c r="M65134" s="55">
        <f t="shared" si="3081"/>
        <v>2028</v>
      </c>
      <c r="N65134" s="55">
        <f t="shared" si="3082"/>
        <v>6</v>
      </c>
      <c r="O65134" s="55">
        <f t="shared" si="3083"/>
        <v>3</v>
      </c>
      <c r="P65134" s="54" t="str" cm="1">
        <f t="array" aca="1" ref="P65134" ca="1">IF(OR(O65134=1,O65134=7,INDEX($AD$28:$AO$51,HOUR(L65134)+1,N65134)&lt;&gt;"On",NOT(ISERROR(MATCH(DATE(M65134,N65134,DAY(L65134)),OFFSET($AD$15:$AD$22,0,M65134-$AD$14),0)))),"Off","On")</f>
        <v>On</v>
      </c>
    </row>
    <row r="65135" spans="12:16" x14ac:dyDescent="0.25">
      <c r="L65135" s="57">
        <v>46910.833333333336</v>
      </c>
      <c r="M65135" s="55">
        <f t="shared" si="3081"/>
        <v>2028</v>
      </c>
      <c r="N65135" s="55">
        <f t="shared" si="3082"/>
        <v>6</v>
      </c>
      <c r="O65135" s="55">
        <f t="shared" si="3083"/>
        <v>3</v>
      </c>
      <c r="P65135" s="54" t="str" cm="1">
        <f t="array" aca="1" ref="P65135" ca="1">IF(OR(O65135=1,O65135=7,INDEX($AD$28:$AO$51,HOUR(L65135)+1,N65135)&lt;&gt;"On",NOT(ISERROR(MATCH(DATE(M65135,N65135,DAY(L65135)),OFFSET($AD$15:$AD$22,0,M65135-$AD$14),0)))),"Off","On")</f>
        <v>On</v>
      </c>
    </row>
    <row r="65136" spans="12:16" x14ac:dyDescent="0.25">
      <c r="L65136" s="57">
        <v>46910.875</v>
      </c>
      <c r="M65136" s="55">
        <f t="shared" si="3081"/>
        <v>2028</v>
      </c>
      <c r="N65136" s="55">
        <f t="shared" si="3082"/>
        <v>6</v>
      </c>
      <c r="O65136" s="55">
        <f t="shared" si="3083"/>
        <v>3</v>
      </c>
      <c r="P65136" s="54" t="str" cm="1">
        <f t="array" aca="1" ref="P65136" ca="1">IF(OR(O65136=1,O65136=7,INDEX($AD$28:$AO$51,HOUR(L65136)+1,N65136)&lt;&gt;"On",NOT(ISERROR(MATCH(DATE(M65136,N65136,DAY(L65136)),OFFSET($AD$15:$AD$22,0,M65136-$AD$14),0)))),"Off","On")</f>
        <v>On</v>
      </c>
    </row>
    <row r="65137" spans="12:16" x14ac:dyDescent="0.25">
      <c r="L65137" s="57">
        <v>46910.916666666664</v>
      </c>
      <c r="M65137" s="55">
        <f t="shared" si="3081"/>
        <v>2028</v>
      </c>
      <c r="N65137" s="55">
        <f t="shared" si="3082"/>
        <v>6</v>
      </c>
      <c r="O65137" s="55">
        <f t="shared" si="3083"/>
        <v>3</v>
      </c>
      <c r="P65137" s="54" t="str" cm="1">
        <f t="array" aca="1" ref="P65137" ca="1">IF(OR(O65137=1,O65137=7,INDEX($AD$28:$AO$51,HOUR(L65137)+1,N65137)&lt;&gt;"On",NOT(ISERROR(MATCH(DATE(M65137,N65137,DAY(L65137)),OFFSET($AD$15:$AD$22,0,M65137-$AD$14),0)))),"Off","On")</f>
        <v>Off</v>
      </c>
    </row>
    <row r="65138" spans="12:16" x14ac:dyDescent="0.25">
      <c r="L65138" s="57">
        <v>46910.958333333336</v>
      </c>
      <c r="M65138" s="55">
        <f t="shared" si="3081"/>
        <v>2028</v>
      </c>
      <c r="N65138" s="55">
        <f t="shared" si="3082"/>
        <v>6</v>
      </c>
      <c r="O65138" s="55">
        <f t="shared" si="3083"/>
        <v>3</v>
      </c>
      <c r="P65138" s="54" t="str" cm="1">
        <f t="array" aca="1" ref="P65138" ca="1">IF(OR(O65138=1,O65138=7,INDEX($AD$28:$AO$51,HOUR(L65138)+1,N65138)&lt;&gt;"On",NOT(ISERROR(MATCH(DATE(M65138,N65138,DAY(L65138)),OFFSET($AD$15:$AD$22,0,M65138-$AD$14),0)))),"Off","On")</f>
        <v>Off</v>
      </c>
    </row>
    <row r="65139" spans="12:16" x14ac:dyDescent="0.25">
      <c r="L65139" s="57">
        <v>46911</v>
      </c>
      <c r="M65139" s="55">
        <f t="shared" si="3081"/>
        <v>2028</v>
      </c>
      <c r="N65139" s="55">
        <f t="shared" si="3082"/>
        <v>6</v>
      </c>
      <c r="O65139" s="55">
        <f t="shared" si="3083"/>
        <v>4</v>
      </c>
      <c r="P65139" s="54" t="str" cm="1">
        <f t="array" aca="1" ref="P65139" ca="1">IF(OR(O65139=1,O65139=7,INDEX($AD$28:$AO$51,HOUR(L65139)+1,N65139)&lt;&gt;"On",NOT(ISERROR(MATCH(DATE(M65139,N65139,DAY(L65139)),OFFSET($AD$15:$AD$22,0,M65139-$AD$14),0)))),"Off","On")</f>
        <v>Off</v>
      </c>
    </row>
    <row r="65140" spans="12:16" x14ac:dyDescent="0.25">
      <c r="L65140" s="57">
        <v>46911.041666666664</v>
      </c>
      <c r="M65140" s="55">
        <f t="shared" si="3081"/>
        <v>2028</v>
      </c>
      <c r="N65140" s="55">
        <f t="shared" si="3082"/>
        <v>6</v>
      </c>
      <c r="O65140" s="55">
        <f t="shared" si="3083"/>
        <v>4</v>
      </c>
      <c r="P65140" s="54" t="str" cm="1">
        <f t="array" aca="1" ref="P65140" ca="1">IF(OR(O65140=1,O65140=7,INDEX($AD$28:$AO$51,HOUR(L65140)+1,N65140)&lt;&gt;"On",NOT(ISERROR(MATCH(DATE(M65140,N65140,DAY(L65140)),OFFSET($AD$15:$AD$22,0,M65140-$AD$14),0)))),"Off","On")</f>
        <v>Off</v>
      </c>
    </row>
    <row r="65141" spans="12:16" x14ac:dyDescent="0.25">
      <c r="L65141" s="57">
        <v>46911.083333333336</v>
      </c>
      <c r="M65141" s="55">
        <f t="shared" si="3081"/>
        <v>2028</v>
      </c>
      <c r="N65141" s="55">
        <f t="shared" si="3082"/>
        <v>6</v>
      </c>
      <c r="O65141" s="55">
        <f t="shared" si="3083"/>
        <v>4</v>
      </c>
      <c r="P65141" s="54" t="str" cm="1">
        <f t="array" aca="1" ref="P65141" ca="1">IF(OR(O65141=1,O65141=7,INDEX($AD$28:$AO$51,HOUR(L65141)+1,N65141)&lt;&gt;"On",NOT(ISERROR(MATCH(DATE(M65141,N65141,DAY(L65141)),OFFSET($AD$15:$AD$22,0,M65141-$AD$14),0)))),"Off","On")</f>
        <v>Off</v>
      </c>
    </row>
    <row r="65142" spans="12:16" x14ac:dyDescent="0.25">
      <c r="L65142" s="57">
        <v>46911.125</v>
      </c>
      <c r="M65142" s="55">
        <f t="shared" si="3081"/>
        <v>2028</v>
      </c>
      <c r="N65142" s="55">
        <f t="shared" si="3082"/>
        <v>6</v>
      </c>
      <c r="O65142" s="55">
        <f t="shared" si="3083"/>
        <v>4</v>
      </c>
      <c r="P65142" s="54" t="str" cm="1">
        <f t="array" aca="1" ref="P65142" ca="1">IF(OR(O65142=1,O65142=7,INDEX($AD$28:$AO$51,HOUR(L65142)+1,N65142)&lt;&gt;"On",NOT(ISERROR(MATCH(DATE(M65142,N65142,DAY(L65142)),OFFSET($AD$15:$AD$22,0,M65142-$AD$14),0)))),"Off","On")</f>
        <v>Off</v>
      </c>
    </row>
    <row r="65143" spans="12:16" x14ac:dyDescent="0.25">
      <c r="L65143" s="57">
        <v>46911.166666666664</v>
      </c>
      <c r="M65143" s="55">
        <f t="shared" si="3081"/>
        <v>2028</v>
      </c>
      <c r="N65143" s="55">
        <f t="shared" si="3082"/>
        <v>6</v>
      </c>
      <c r="O65143" s="55">
        <f t="shared" si="3083"/>
        <v>4</v>
      </c>
      <c r="P65143" s="54" t="str" cm="1">
        <f t="array" aca="1" ref="P65143" ca="1">IF(OR(O65143=1,O65143=7,INDEX($AD$28:$AO$51,HOUR(L65143)+1,N65143)&lt;&gt;"On",NOT(ISERROR(MATCH(DATE(M65143,N65143,DAY(L65143)),OFFSET($AD$15:$AD$22,0,M65143-$AD$14),0)))),"Off","On")</f>
        <v>Off</v>
      </c>
    </row>
    <row r="65144" spans="12:16" x14ac:dyDescent="0.25">
      <c r="L65144" s="57">
        <v>46911.208333333336</v>
      </c>
      <c r="M65144" s="55">
        <f t="shared" si="3081"/>
        <v>2028</v>
      </c>
      <c r="N65144" s="55">
        <f t="shared" si="3082"/>
        <v>6</v>
      </c>
      <c r="O65144" s="55">
        <f t="shared" si="3083"/>
        <v>4</v>
      </c>
      <c r="P65144" s="54" t="str" cm="1">
        <f t="array" aca="1" ref="P65144" ca="1">IF(OR(O65144=1,O65144=7,INDEX($AD$28:$AO$51,HOUR(L65144)+1,N65144)&lt;&gt;"On",NOT(ISERROR(MATCH(DATE(M65144,N65144,DAY(L65144)),OFFSET($AD$15:$AD$22,0,M65144-$AD$14),0)))),"Off","On")</f>
        <v>Off</v>
      </c>
    </row>
    <row r="65145" spans="12:16" x14ac:dyDescent="0.25">
      <c r="L65145" s="57">
        <v>46911.25</v>
      </c>
      <c r="M65145" s="55">
        <f t="shared" si="3081"/>
        <v>2028</v>
      </c>
      <c r="N65145" s="55">
        <f t="shared" si="3082"/>
        <v>6</v>
      </c>
      <c r="O65145" s="55">
        <f t="shared" si="3083"/>
        <v>4</v>
      </c>
      <c r="P65145" s="54" t="str" cm="1">
        <f t="array" aca="1" ref="P65145" ca="1">IF(OR(O65145=1,O65145=7,INDEX($AD$28:$AO$51,HOUR(L65145)+1,N65145)&lt;&gt;"On",NOT(ISERROR(MATCH(DATE(M65145,N65145,DAY(L65145)),OFFSET($AD$15:$AD$22,0,M65145-$AD$14),0)))),"Off","On")</f>
        <v>Off</v>
      </c>
    </row>
    <row r="65146" spans="12:16" x14ac:dyDescent="0.25">
      <c r="L65146" s="57">
        <v>46911.291666666664</v>
      </c>
      <c r="M65146" s="55">
        <f t="shared" si="3081"/>
        <v>2028</v>
      </c>
      <c r="N65146" s="55">
        <f t="shared" si="3082"/>
        <v>6</v>
      </c>
      <c r="O65146" s="55">
        <f t="shared" si="3083"/>
        <v>4</v>
      </c>
      <c r="P65146" s="54" t="str" cm="1">
        <f t="array" aca="1" ref="P65146" ca="1">IF(OR(O65146=1,O65146=7,INDEX($AD$28:$AO$51,HOUR(L65146)+1,N65146)&lt;&gt;"On",NOT(ISERROR(MATCH(DATE(M65146,N65146,DAY(L65146)),OFFSET($AD$15:$AD$22,0,M65146-$AD$14),0)))),"Off","On")</f>
        <v>Off</v>
      </c>
    </row>
    <row r="65147" spans="12:16" x14ac:dyDescent="0.25">
      <c r="L65147" s="57">
        <v>46911.333333333336</v>
      </c>
      <c r="M65147" s="55">
        <f t="shared" si="3081"/>
        <v>2028</v>
      </c>
      <c r="N65147" s="55">
        <f t="shared" si="3082"/>
        <v>6</v>
      </c>
      <c r="O65147" s="55">
        <f t="shared" si="3083"/>
        <v>4</v>
      </c>
      <c r="P65147" s="54" t="str" cm="1">
        <f t="array" aca="1" ref="P65147" ca="1">IF(OR(O65147=1,O65147=7,INDEX($AD$28:$AO$51,HOUR(L65147)+1,N65147)&lt;&gt;"On",NOT(ISERROR(MATCH(DATE(M65147,N65147,DAY(L65147)),OFFSET($AD$15:$AD$22,0,M65147-$AD$14),0)))),"Off","On")</f>
        <v>Off</v>
      </c>
    </row>
    <row r="65148" spans="12:16" x14ac:dyDescent="0.25">
      <c r="L65148" s="57">
        <v>46911.375</v>
      </c>
      <c r="M65148" s="55">
        <f t="shared" si="3081"/>
        <v>2028</v>
      </c>
      <c r="N65148" s="55">
        <f t="shared" si="3082"/>
        <v>6</v>
      </c>
      <c r="O65148" s="55">
        <f t="shared" si="3083"/>
        <v>4</v>
      </c>
      <c r="P65148" s="54" t="str" cm="1">
        <f t="array" aca="1" ref="P65148" ca="1">IF(OR(O65148=1,O65148=7,INDEX($AD$28:$AO$51,HOUR(L65148)+1,N65148)&lt;&gt;"On",NOT(ISERROR(MATCH(DATE(M65148,N65148,DAY(L65148)),OFFSET($AD$15:$AD$22,0,M65148-$AD$14),0)))),"Off","On")</f>
        <v>Off</v>
      </c>
    </row>
    <row r="65149" spans="12:16" x14ac:dyDescent="0.25">
      <c r="L65149" s="57">
        <v>46911.416666666664</v>
      </c>
      <c r="M65149" s="55">
        <f t="shared" si="3081"/>
        <v>2028</v>
      </c>
      <c r="N65149" s="55">
        <f t="shared" si="3082"/>
        <v>6</v>
      </c>
      <c r="O65149" s="55">
        <f t="shared" si="3083"/>
        <v>4</v>
      </c>
      <c r="P65149" s="54" t="str" cm="1">
        <f t="array" aca="1" ref="P65149" ca="1">IF(OR(O65149=1,O65149=7,INDEX($AD$28:$AO$51,HOUR(L65149)+1,N65149)&lt;&gt;"On",NOT(ISERROR(MATCH(DATE(M65149,N65149,DAY(L65149)),OFFSET($AD$15:$AD$22,0,M65149-$AD$14),0)))),"Off","On")</f>
        <v>Off</v>
      </c>
    </row>
    <row r="65150" spans="12:16" x14ac:dyDescent="0.25">
      <c r="L65150" s="57">
        <v>46911.458333333336</v>
      </c>
      <c r="M65150" s="55">
        <f t="shared" si="3081"/>
        <v>2028</v>
      </c>
      <c r="N65150" s="55">
        <f t="shared" si="3082"/>
        <v>6</v>
      </c>
      <c r="O65150" s="55">
        <f t="shared" si="3083"/>
        <v>4</v>
      </c>
      <c r="P65150" s="54" t="str" cm="1">
        <f t="array" aca="1" ref="P65150" ca="1">IF(OR(O65150=1,O65150=7,INDEX($AD$28:$AO$51,HOUR(L65150)+1,N65150)&lt;&gt;"On",NOT(ISERROR(MATCH(DATE(M65150,N65150,DAY(L65150)),OFFSET($AD$15:$AD$22,0,M65150-$AD$14),0)))),"Off","On")</f>
        <v>Off</v>
      </c>
    </row>
    <row r="65151" spans="12:16" x14ac:dyDescent="0.25">
      <c r="L65151" s="57">
        <v>46911.5</v>
      </c>
      <c r="M65151" s="55">
        <f t="shared" si="3081"/>
        <v>2028</v>
      </c>
      <c r="N65151" s="55">
        <f t="shared" si="3082"/>
        <v>6</v>
      </c>
      <c r="O65151" s="55">
        <f t="shared" si="3083"/>
        <v>4</v>
      </c>
      <c r="P65151" s="54" t="str" cm="1">
        <f t="array" aca="1" ref="P65151" ca="1">IF(OR(O65151=1,O65151=7,INDEX($AD$28:$AO$51,HOUR(L65151)+1,N65151)&lt;&gt;"On",NOT(ISERROR(MATCH(DATE(M65151,N65151,DAY(L65151)),OFFSET($AD$15:$AD$22,0,M65151-$AD$14),0)))),"Off","On")</f>
        <v>Off</v>
      </c>
    </row>
    <row r="65152" spans="12:16" x14ac:dyDescent="0.25">
      <c r="L65152" s="57">
        <v>46911.541666666664</v>
      </c>
      <c r="M65152" s="55">
        <f t="shared" si="3081"/>
        <v>2028</v>
      </c>
      <c r="N65152" s="55">
        <f t="shared" si="3082"/>
        <v>6</v>
      </c>
      <c r="O65152" s="55">
        <f t="shared" si="3083"/>
        <v>4</v>
      </c>
      <c r="P65152" s="54" t="str" cm="1">
        <f t="array" aca="1" ref="P65152" ca="1">IF(OR(O65152=1,O65152=7,INDEX($AD$28:$AO$51,HOUR(L65152)+1,N65152)&lt;&gt;"On",NOT(ISERROR(MATCH(DATE(M65152,N65152,DAY(L65152)),OFFSET($AD$15:$AD$22,0,M65152-$AD$14),0)))),"Off","On")</f>
        <v>Off</v>
      </c>
    </row>
    <row r="65153" spans="12:16" x14ac:dyDescent="0.25">
      <c r="L65153" s="57">
        <v>46911.583333333336</v>
      </c>
      <c r="M65153" s="55">
        <f t="shared" si="3081"/>
        <v>2028</v>
      </c>
      <c r="N65153" s="55">
        <f t="shared" si="3082"/>
        <v>6</v>
      </c>
      <c r="O65153" s="55">
        <f t="shared" si="3083"/>
        <v>4</v>
      </c>
      <c r="P65153" s="54" t="str" cm="1">
        <f t="array" aca="1" ref="P65153" ca="1">IF(OR(O65153=1,O65153=7,INDEX($AD$28:$AO$51,HOUR(L65153)+1,N65153)&lt;&gt;"On",NOT(ISERROR(MATCH(DATE(M65153,N65153,DAY(L65153)),OFFSET($AD$15:$AD$22,0,M65153-$AD$14),0)))),"Off","On")</f>
        <v>Off</v>
      </c>
    </row>
    <row r="65154" spans="12:16" x14ac:dyDescent="0.25">
      <c r="L65154" s="57">
        <v>46911.625</v>
      </c>
      <c r="M65154" s="55">
        <f t="shared" si="3081"/>
        <v>2028</v>
      </c>
      <c r="N65154" s="55">
        <f t="shared" si="3082"/>
        <v>6</v>
      </c>
      <c r="O65154" s="55">
        <f t="shared" si="3083"/>
        <v>4</v>
      </c>
      <c r="P65154" s="54" t="str" cm="1">
        <f t="array" aca="1" ref="P65154" ca="1">IF(OR(O65154=1,O65154=7,INDEX($AD$28:$AO$51,HOUR(L65154)+1,N65154)&lt;&gt;"On",NOT(ISERROR(MATCH(DATE(M65154,N65154,DAY(L65154)),OFFSET($AD$15:$AD$22,0,M65154-$AD$14),0)))),"Off","On")</f>
        <v>On</v>
      </c>
    </row>
    <row r="65155" spans="12:16" x14ac:dyDescent="0.25">
      <c r="L65155" s="57">
        <v>46911.666666666664</v>
      </c>
      <c r="M65155" s="55">
        <f t="shared" si="3081"/>
        <v>2028</v>
      </c>
      <c r="N65155" s="55">
        <f t="shared" si="3082"/>
        <v>6</v>
      </c>
      <c r="O65155" s="55">
        <f t="shared" si="3083"/>
        <v>4</v>
      </c>
      <c r="P65155" s="54" t="str" cm="1">
        <f t="array" aca="1" ref="P65155" ca="1">IF(OR(O65155=1,O65155=7,INDEX($AD$28:$AO$51,HOUR(L65155)+1,N65155)&lt;&gt;"On",NOT(ISERROR(MATCH(DATE(M65155,N65155,DAY(L65155)),OFFSET($AD$15:$AD$22,0,M65155-$AD$14),0)))),"Off","On")</f>
        <v>On</v>
      </c>
    </row>
    <row r="65156" spans="12:16" x14ac:dyDescent="0.25">
      <c r="L65156" s="57">
        <v>46911.708333333336</v>
      </c>
      <c r="M65156" s="55">
        <f t="shared" si="3081"/>
        <v>2028</v>
      </c>
      <c r="N65156" s="55">
        <f t="shared" si="3082"/>
        <v>6</v>
      </c>
      <c r="O65156" s="55">
        <f t="shared" si="3083"/>
        <v>4</v>
      </c>
      <c r="P65156" s="54" t="str" cm="1">
        <f t="array" aca="1" ref="P65156" ca="1">IF(OR(O65156=1,O65156=7,INDEX($AD$28:$AO$51,HOUR(L65156)+1,N65156)&lt;&gt;"On",NOT(ISERROR(MATCH(DATE(M65156,N65156,DAY(L65156)),OFFSET($AD$15:$AD$22,0,M65156-$AD$14),0)))),"Off","On")</f>
        <v>On</v>
      </c>
    </row>
    <row r="65157" spans="12:16" x14ac:dyDescent="0.25">
      <c r="L65157" s="57">
        <v>46911.75</v>
      </c>
      <c r="M65157" s="55">
        <f t="shared" si="3081"/>
        <v>2028</v>
      </c>
      <c r="N65157" s="55">
        <f t="shared" si="3082"/>
        <v>6</v>
      </c>
      <c r="O65157" s="55">
        <f t="shared" si="3083"/>
        <v>4</v>
      </c>
      <c r="P65157" s="54" t="str" cm="1">
        <f t="array" aca="1" ref="P65157" ca="1">IF(OR(O65157=1,O65157=7,INDEX($AD$28:$AO$51,HOUR(L65157)+1,N65157)&lt;&gt;"On",NOT(ISERROR(MATCH(DATE(M65157,N65157,DAY(L65157)),OFFSET($AD$15:$AD$22,0,M65157-$AD$14),0)))),"Off","On")</f>
        <v>On</v>
      </c>
    </row>
    <row r="65158" spans="12:16" x14ac:dyDescent="0.25">
      <c r="L65158" s="57">
        <v>46911.791666666664</v>
      </c>
      <c r="M65158" s="55">
        <f t="shared" si="3081"/>
        <v>2028</v>
      </c>
      <c r="N65158" s="55">
        <f t="shared" si="3082"/>
        <v>6</v>
      </c>
      <c r="O65158" s="55">
        <f t="shared" si="3083"/>
        <v>4</v>
      </c>
      <c r="P65158" s="54" t="str" cm="1">
        <f t="array" aca="1" ref="P65158" ca="1">IF(OR(O65158=1,O65158=7,INDEX($AD$28:$AO$51,HOUR(L65158)+1,N65158)&lt;&gt;"On",NOT(ISERROR(MATCH(DATE(M65158,N65158,DAY(L65158)),OFFSET($AD$15:$AD$22,0,M65158-$AD$14),0)))),"Off","On")</f>
        <v>On</v>
      </c>
    </row>
    <row r="65159" spans="12:16" x14ac:dyDescent="0.25">
      <c r="L65159" s="57">
        <v>46911.833333333336</v>
      </c>
      <c r="M65159" s="55">
        <f t="shared" si="3081"/>
        <v>2028</v>
      </c>
      <c r="N65159" s="55">
        <f t="shared" si="3082"/>
        <v>6</v>
      </c>
      <c r="O65159" s="55">
        <f t="shared" si="3083"/>
        <v>4</v>
      </c>
      <c r="P65159" s="54" t="str" cm="1">
        <f t="array" aca="1" ref="P65159" ca="1">IF(OR(O65159=1,O65159=7,INDEX($AD$28:$AO$51,HOUR(L65159)+1,N65159)&lt;&gt;"On",NOT(ISERROR(MATCH(DATE(M65159,N65159,DAY(L65159)),OFFSET($AD$15:$AD$22,0,M65159-$AD$14),0)))),"Off","On")</f>
        <v>On</v>
      </c>
    </row>
    <row r="65160" spans="12:16" x14ac:dyDescent="0.25">
      <c r="L65160" s="57">
        <v>46911.875</v>
      </c>
      <c r="M65160" s="55">
        <f t="shared" si="3081"/>
        <v>2028</v>
      </c>
      <c r="N65160" s="55">
        <f t="shared" si="3082"/>
        <v>6</v>
      </c>
      <c r="O65160" s="55">
        <f t="shared" si="3083"/>
        <v>4</v>
      </c>
      <c r="P65160" s="54" t="str" cm="1">
        <f t="array" aca="1" ref="P65160" ca="1">IF(OR(O65160=1,O65160=7,INDEX($AD$28:$AO$51,HOUR(L65160)+1,N65160)&lt;&gt;"On",NOT(ISERROR(MATCH(DATE(M65160,N65160,DAY(L65160)),OFFSET($AD$15:$AD$22,0,M65160-$AD$14),0)))),"Off","On")</f>
        <v>On</v>
      </c>
    </row>
    <row r="65161" spans="12:16" x14ac:dyDescent="0.25">
      <c r="L65161" s="57">
        <v>46911.916666666664</v>
      </c>
      <c r="M65161" s="55">
        <f t="shared" si="3081"/>
        <v>2028</v>
      </c>
      <c r="N65161" s="55">
        <f t="shared" si="3082"/>
        <v>6</v>
      </c>
      <c r="O65161" s="55">
        <f t="shared" si="3083"/>
        <v>4</v>
      </c>
      <c r="P65161" s="54" t="str" cm="1">
        <f t="array" aca="1" ref="P65161" ca="1">IF(OR(O65161=1,O65161=7,INDEX($AD$28:$AO$51,HOUR(L65161)+1,N65161)&lt;&gt;"On",NOT(ISERROR(MATCH(DATE(M65161,N65161,DAY(L65161)),OFFSET($AD$15:$AD$22,0,M65161-$AD$14),0)))),"Off","On")</f>
        <v>Off</v>
      </c>
    </row>
    <row r="65162" spans="12:16" x14ac:dyDescent="0.25">
      <c r="L65162" s="57">
        <v>46911.958333333336</v>
      </c>
      <c r="M65162" s="55">
        <f t="shared" si="3081"/>
        <v>2028</v>
      </c>
      <c r="N65162" s="55">
        <f t="shared" si="3082"/>
        <v>6</v>
      </c>
      <c r="O65162" s="55">
        <f t="shared" si="3083"/>
        <v>4</v>
      </c>
      <c r="P65162" s="54" t="str" cm="1">
        <f t="array" aca="1" ref="P65162" ca="1">IF(OR(O65162=1,O65162=7,INDEX($AD$28:$AO$51,HOUR(L65162)+1,N65162)&lt;&gt;"On",NOT(ISERROR(MATCH(DATE(M65162,N65162,DAY(L65162)),OFFSET($AD$15:$AD$22,0,M65162-$AD$14),0)))),"Off","On")</f>
        <v>Off</v>
      </c>
    </row>
    <row r="65163" spans="12:16" x14ac:dyDescent="0.25">
      <c r="L65163" s="57">
        <v>46912</v>
      </c>
      <c r="M65163" s="55">
        <f t="shared" si="3081"/>
        <v>2028</v>
      </c>
      <c r="N65163" s="55">
        <f t="shared" si="3082"/>
        <v>6</v>
      </c>
      <c r="O65163" s="55">
        <f t="shared" si="3083"/>
        <v>5</v>
      </c>
      <c r="P65163" s="54" t="str" cm="1">
        <f t="array" aca="1" ref="P65163" ca="1">IF(OR(O65163=1,O65163=7,INDEX($AD$28:$AO$51,HOUR(L65163)+1,N65163)&lt;&gt;"On",NOT(ISERROR(MATCH(DATE(M65163,N65163,DAY(L65163)),OFFSET($AD$15:$AD$22,0,M65163-$AD$14),0)))),"Off","On")</f>
        <v>Off</v>
      </c>
    </row>
    <row r="65164" spans="12:16" x14ac:dyDescent="0.25">
      <c r="L65164" s="57">
        <v>46912.041666666664</v>
      </c>
      <c r="M65164" s="55">
        <f t="shared" ref="M65164:M65227" si="3084">YEAR(L65164)</f>
        <v>2028</v>
      </c>
      <c r="N65164" s="55">
        <f t="shared" ref="N65164:N65227" si="3085">MONTH(L65164)</f>
        <v>6</v>
      </c>
      <c r="O65164" s="55">
        <f t="shared" ref="O65164:O65227" si="3086">WEEKDAY(L65164)</f>
        <v>5</v>
      </c>
      <c r="P65164" s="54" t="str" cm="1">
        <f t="array" aca="1" ref="P65164" ca="1">IF(OR(O65164=1,O65164=7,INDEX($AD$28:$AO$51,HOUR(L65164)+1,N65164)&lt;&gt;"On",NOT(ISERROR(MATCH(DATE(M65164,N65164,DAY(L65164)),OFFSET($AD$15:$AD$22,0,M65164-$AD$14),0)))),"Off","On")</f>
        <v>Off</v>
      </c>
    </row>
    <row r="65165" spans="12:16" x14ac:dyDescent="0.25">
      <c r="L65165" s="57">
        <v>46912.083333333336</v>
      </c>
      <c r="M65165" s="55">
        <f t="shared" si="3084"/>
        <v>2028</v>
      </c>
      <c r="N65165" s="55">
        <f t="shared" si="3085"/>
        <v>6</v>
      </c>
      <c r="O65165" s="55">
        <f t="shared" si="3086"/>
        <v>5</v>
      </c>
      <c r="P65165" s="54" t="str" cm="1">
        <f t="array" aca="1" ref="P65165" ca="1">IF(OR(O65165=1,O65165=7,INDEX($AD$28:$AO$51,HOUR(L65165)+1,N65165)&lt;&gt;"On",NOT(ISERROR(MATCH(DATE(M65165,N65165,DAY(L65165)),OFFSET($AD$15:$AD$22,0,M65165-$AD$14),0)))),"Off","On")</f>
        <v>Off</v>
      </c>
    </row>
    <row r="65166" spans="12:16" x14ac:dyDescent="0.25">
      <c r="L65166" s="57">
        <v>46912.125</v>
      </c>
      <c r="M65166" s="55">
        <f t="shared" si="3084"/>
        <v>2028</v>
      </c>
      <c r="N65166" s="55">
        <f t="shared" si="3085"/>
        <v>6</v>
      </c>
      <c r="O65166" s="55">
        <f t="shared" si="3086"/>
        <v>5</v>
      </c>
      <c r="P65166" s="54" t="str" cm="1">
        <f t="array" aca="1" ref="P65166" ca="1">IF(OR(O65166=1,O65166=7,INDEX($AD$28:$AO$51,HOUR(L65166)+1,N65166)&lt;&gt;"On",NOT(ISERROR(MATCH(DATE(M65166,N65166,DAY(L65166)),OFFSET($AD$15:$AD$22,0,M65166-$AD$14),0)))),"Off","On")</f>
        <v>Off</v>
      </c>
    </row>
    <row r="65167" spans="12:16" x14ac:dyDescent="0.25">
      <c r="L65167" s="57">
        <v>46912.166666666664</v>
      </c>
      <c r="M65167" s="55">
        <f t="shared" si="3084"/>
        <v>2028</v>
      </c>
      <c r="N65167" s="55">
        <f t="shared" si="3085"/>
        <v>6</v>
      </c>
      <c r="O65167" s="55">
        <f t="shared" si="3086"/>
        <v>5</v>
      </c>
      <c r="P65167" s="54" t="str" cm="1">
        <f t="array" aca="1" ref="P65167" ca="1">IF(OR(O65167=1,O65167=7,INDEX($AD$28:$AO$51,HOUR(L65167)+1,N65167)&lt;&gt;"On",NOT(ISERROR(MATCH(DATE(M65167,N65167,DAY(L65167)),OFFSET($AD$15:$AD$22,0,M65167-$AD$14),0)))),"Off","On")</f>
        <v>Off</v>
      </c>
    </row>
    <row r="65168" spans="12:16" x14ac:dyDescent="0.25">
      <c r="L65168" s="57">
        <v>46912.208333333336</v>
      </c>
      <c r="M65168" s="55">
        <f t="shared" si="3084"/>
        <v>2028</v>
      </c>
      <c r="N65168" s="55">
        <f t="shared" si="3085"/>
        <v>6</v>
      </c>
      <c r="O65168" s="55">
        <f t="shared" si="3086"/>
        <v>5</v>
      </c>
      <c r="P65168" s="54" t="str" cm="1">
        <f t="array" aca="1" ref="P65168" ca="1">IF(OR(O65168=1,O65168=7,INDEX($AD$28:$AO$51,HOUR(L65168)+1,N65168)&lt;&gt;"On",NOT(ISERROR(MATCH(DATE(M65168,N65168,DAY(L65168)),OFFSET($AD$15:$AD$22,0,M65168-$AD$14),0)))),"Off","On")</f>
        <v>Off</v>
      </c>
    </row>
    <row r="65169" spans="12:16" x14ac:dyDescent="0.25">
      <c r="L65169" s="57">
        <v>46912.25</v>
      </c>
      <c r="M65169" s="55">
        <f t="shared" si="3084"/>
        <v>2028</v>
      </c>
      <c r="N65169" s="55">
        <f t="shared" si="3085"/>
        <v>6</v>
      </c>
      <c r="O65169" s="55">
        <f t="shared" si="3086"/>
        <v>5</v>
      </c>
      <c r="P65169" s="54" t="str" cm="1">
        <f t="array" aca="1" ref="P65169" ca="1">IF(OR(O65169=1,O65169=7,INDEX($AD$28:$AO$51,HOUR(L65169)+1,N65169)&lt;&gt;"On",NOT(ISERROR(MATCH(DATE(M65169,N65169,DAY(L65169)),OFFSET($AD$15:$AD$22,0,M65169-$AD$14),0)))),"Off","On")</f>
        <v>Off</v>
      </c>
    </row>
    <row r="65170" spans="12:16" x14ac:dyDescent="0.25">
      <c r="L65170" s="57">
        <v>46912.291666666664</v>
      </c>
      <c r="M65170" s="55">
        <f t="shared" si="3084"/>
        <v>2028</v>
      </c>
      <c r="N65170" s="55">
        <f t="shared" si="3085"/>
        <v>6</v>
      </c>
      <c r="O65170" s="55">
        <f t="shared" si="3086"/>
        <v>5</v>
      </c>
      <c r="P65170" s="54" t="str" cm="1">
        <f t="array" aca="1" ref="P65170" ca="1">IF(OR(O65170=1,O65170=7,INDEX($AD$28:$AO$51,HOUR(L65170)+1,N65170)&lt;&gt;"On",NOT(ISERROR(MATCH(DATE(M65170,N65170,DAY(L65170)),OFFSET($AD$15:$AD$22,0,M65170-$AD$14),0)))),"Off","On")</f>
        <v>Off</v>
      </c>
    </row>
    <row r="65171" spans="12:16" x14ac:dyDescent="0.25">
      <c r="L65171" s="57">
        <v>46912.333333333336</v>
      </c>
      <c r="M65171" s="55">
        <f t="shared" si="3084"/>
        <v>2028</v>
      </c>
      <c r="N65171" s="55">
        <f t="shared" si="3085"/>
        <v>6</v>
      </c>
      <c r="O65171" s="55">
        <f t="shared" si="3086"/>
        <v>5</v>
      </c>
      <c r="P65171" s="54" t="str" cm="1">
        <f t="array" aca="1" ref="P65171" ca="1">IF(OR(O65171=1,O65171=7,INDEX($AD$28:$AO$51,HOUR(L65171)+1,N65171)&lt;&gt;"On",NOT(ISERROR(MATCH(DATE(M65171,N65171,DAY(L65171)),OFFSET($AD$15:$AD$22,0,M65171-$AD$14),0)))),"Off","On")</f>
        <v>Off</v>
      </c>
    </row>
    <row r="65172" spans="12:16" x14ac:dyDescent="0.25">
      <c r="L65172" s="57">
        <v>46912.375</v>
      </c>
      <c r="M65172" s="55">
        <f t="shared" si="3084"/>
        <v>2028</v>
      </c>
      <c r="N65172" s="55">
        <f t="shared" si="3085"/>
        <v>6</v>
      </c>
      <c r="O65172" s="55">
        <f t="shared" si="3086"/>
        <v>5</v>
      </c>
      <c r="P65172" s="54" t="str" cm="1">
        <f t="array" aca="1" ref="P65172" ca="1">IF(OR(O65172=1,O65172=7,INDEX($AD$28:$AO$51,HOUR(L65172)+1,N65172)&lt;&gt;"On",NOT(ISERROR(MATCH(DATE(M65172,N65172,DAY(L65172)),OFFSET($AD$15:$AD$22,0,M65172-$AD$14),0)))),"Off","On")</f>
        <v>Off</v>
      </c>
    </row>
    <row r="65173" spans="12:16" x14ac:dyDescent="0.25">
      <c r="L65173" s="57">
        <v>46912.416666666664</v>
      </c>
      <c r="M65173" s="55">
        <f t="shared" si="3084"/>
        <v>2028</v>
      </c>
      <c r="N65173" s="55">
        <f t="shared" si="3085"/>
        <v>6</v>
      </c>
      <c r="O65173" s="55">
        <f t="shared" si="3086"/>
        <v>5</v>
      </c>
      <c r="P65173" s="54" t="str" cm="1">
        <f t="array" aca="1" ref="P65173" ca="1">IF(OR(O65173=1,O65173=7,INDEX($AD$28:$AO$51,HOUR(L65173)+1,N65173)&lt;&gt;"On",NOT(ISERROR(MATCH(DATE(M65173,N65173,DAY(L65173)),OFFSET($AD$15:$AD$22,0,M65173-$AD$14),0)))),"Off","On")</f>
        <v>Off</v>
      </c>
    </row>
    <row r="65174" spans="12:16" x14ac:dyDescent="0.25">
      <c r="L65174" s="57">
        <v>46912.458333333336</v>
      </c>
      <c r="M65174" s="55">
        <f t="shared" si="3084"/>
        <v>2028</v>
      </c>
      <c r="N65174" s="55">
        <f t="shared" si="3085"/>
        <v>6</v>
      </c>
      <c r="O65174" s="55">
        <f t="shared" si="3086"/>
        <v>5</v>
      </c>
      <c r="P65174" s="54" t="str" cm="1">
        <f t="array" aca="1" ref="P65174" ca="1">IF(OR(O65174=1,O65174=7,INDEX($AD$28:$AO$51,HOUR(L65174)+1,N65174)&lt;&gt;"On",NOT(ISERROR(MATCH(DATE(M65174,N65174,DAY(L65174)),OFFSET($AD$15:$AD$22,0,M65174-$AD$14),0)))),"Off","On")</f>
        <v>Off</v>
      </c>
    </row>
    <row r="65175" spans="12:16" x14ac:dyDescent="0.25">
      <c r="L65175" s="57">
        <v>46912.5</v>
      </c>
      <c r="M65175" s="55">
        <f t="shared" si="3084"/>
        <v>2028</v>
      </c>
      <c r="N65175" s="55">
        <f t="shared" si="3085"/>
        <v>6</v>
      </c>
      <c r="O65175" s="55">
        <f t="shared" si="3086"/>
        <v>5</v>
      </c>
      <c r="P65175" s="54" t="str" cm="1">
        <f t="array" aca="1" ref="P65175" ca="1">IF(OR(O65175=1,O65175=7,INDEX($AD$28:$AO$51,HOUR(L65175)+1,N65175)&lt;&gt;"On",NOT(ISERROR(MATCH(DATE(M65175,N65175,DAY(L65175)),OFFSET($AD$15:$AD$22,0,M65175-$AD$14),0)))),"Off","On")</f>
        <v>Off</v>
      </c>
    </row>
    <row r="65176" spans="12:16" x14ac:dyDescent="0.25">
      <c r="L65176" s="57">
        <v>46912.541666666664</v>
      </c>
      <c r="M65176" s="55">
        <f t="shared" si="3084"/>
        <v>2028</v>
      </c>
      <c r="N65176" s="55">
        <f t="shared" si="3085"/>
        <v>6</v>
      </c>
      <c r="O65176" s="55">
        <f t="shared" si="3086"/>
        <v>5</v>
      </c>
      <c r="P65176" s="54" t="str" cm="1">
        <f t="array" aca="1" ref="P65176" ca="1">IF(OR(O65176=1,O65176=7,INDEX($AD$28:$AO$51,HOUR(L65176)+1,N65176)&lt;&gt;"On",NOT(ISERROR(MATCH(DATE(M65176,N65176,DAY(L65176)),OFFSET($AD$15:$AD$22,0,M65176-$AD$14),0)))),"Off","On")</f>
        <v>Off</v>
      </c>
    </row>
    <row r="65177" spans="12:16" x14ac:dyDescent="0.25">
      <c r="L65177" s="57">
        <v>46912.583333333336</v>
      </c>
      <c r="M65177" s="55">
        <f t="shared" si="3084"/>
        <v>2028</v>
      </c>
      <c r="N65177" s="55">
        <f t="shared" si="3085"/>
        <v>6</v>
      </c>
      <c r="O65177" s="55">
        <f t="shared" si="3086"/>
        <v>5</v>
      </c>
      <c r="P65177" s="54" t="str" cm="1">
        <f t="array" aca="1" ref="P65177" ca="1">IF(OR(O65177=1,O65177=7,INDEX($AD$28:$AO$51,HOUR(L65177)+1,N65177)&lt;&gt;"On",NOT(ISERROR(MATCH(DATE(M65177,N65177,DAY(L65177)),OFFSET($AD$15:$AD$22,0,M65177-$AD$14),0)))),"Off","On")</f>
        <v>Off</v>
      </c>
    </row>
    <row r="65178" spans="12:16" x14ac:dyDescent="0.25">
      <c r="L65178" s="57">
        <v>46912.625</v>
      </c>
      <c r="M65178" s="55">
        <f t="shared" si="3084"/>
        <v>2028</v>
      </c>
      <c r="N65178" s="55">
        <f t="shared" si="3085"/>
        <v>6</v>
      </c>
      <c r="O65178" s="55">
        <f t="shared" si="3086"/>
        <v>5</v>
      </c>
      <c r="P65178" s="54" t="str" cm="1">
        <f t="array" aca="1" ref="P65178" ca="1">IF(OR(O65178=1,O65178=7,INDEX($AD$28:$AO$51,HOUR(L65178)+1,N65178)&lt;&gt;"On",NOT(ISERROR(MATCH(DATE(M65178,N65178,DAY(L65178)),OFFSET($AD$15:$AD$22,0,M65178-$AD$14),0)))),"Off","On")</f>
        <v>On</v>
      </c>
    </row>
    <row r="65179" spans="12:16" x14ac:dyDescent="0.25">
      <c r="L65179" s="57">
        <v>46912.666666666664</v>
      </c>
      <c r="M65179" s="55">
        <f t="shared" si="3084"/>
        <v>2028</v>
      </c>
      <c r="N65179" s="55">
        <f t="shared" si="3085"/>
        <v>6</v>
      </c>
      <c r="O65179" s="55">
        <f t="shared" si="3086"/>
        <v>5</v>
      </c>
      <c r="P65179" s="54" t="str" cm="1">
        <f t="array" aca="1" ref="P65179" ca="1">IF(OR(O65179=1,O65179=7,INDEX($AD$28:$AO$51,HOUR(L65179)+1,N65179)&lt;&gt;"On",NOT(ISERROR(MATCH(DATE(M65179,N65179,DAY(L65179)),OFFSET($AD$15:$AD$22,0,M65179-$AD$14),0)))),"Off","On")</f>
        <v>On</v>
      </c>
    </row>
    <row r="65180" spans="12:16" x14ac:dyDescent="0.25">
      <c r="L65180" s="57">
        <v>46912.708333333336</v>
      </c>
      <c r="M65180" s="55">
        <f t="shared" si="3084"/>
        <v>2028</v>
      </c>
      <c r="N65180" s="55">
        <f t="shared" si="3085"/>
        <v>6</v>
      </c>
      <c r="O65180" s="55">
        <f t="shared" si="3086"/>
        <v>5</v>
      </c>
      <c r="P65180" s="54" t="str" cm="1">
        <f t="array" aca="1" ref="P65180" ca="1">IF(OR(O65180=1,O65180=7,INDEX($AD$28:$AO$51,HOUR(L65180)+1,N65180)&lt;&gt;"On",NOT(ISERROR(MATCH(DATE(M65180,N65180,DAY(L65180)),OFFSET($AD$15:$AD$22,0,M65180-$AD$14),0)))),"Off","On")</f>
        <v>On</v>
      </c>
    </row>
    <row r="65181" spans="12:16" x14ac:dyDescent="0.25">
      <c r="L65181" s="57">
        <v>46912.75</v>
      </c>
      <c r="M65181" s="55">
        <f t="shared" si="3084"/>
        <v>2028</v>
      </c>
      <c r="N65181" s="55">
        <f t="shared" si="3085"/>
        <v>6</v>
      </c>
      <c r="O65181" s="55">
        <f t="shared" si="3086"/>
        <v>5</v>
      </c>
      <c r="P65181" s="54" t="str" cm="1">
        <f t="array" aca="1" ref="P65181" ca="1">IF(OR(O65181=1,O65181=7,INDEX($AD$28:$AO$51,HOUR(L65181)+1,N65181)&lt;&gt;"On",NOT(ISERROR(MATCH(DATE(M65181,N65181,DAY(L65181)),OFFSET($AD$15:$AD$22,0,M65181-$AD$14),0)))),"Off","On")</f>
        <v>On</v>
      </c>
    </row>
    <row r="65182" spans="12:16" x14ac:dyDescent="0.25">
      <c r="L65182" s="57">
        <v>46912.791666666664</v>
      </c>
      <c r="M65182" s="55">
        <f t="shared" si="3084"/>
        <v>2028</v>
      </c>
      <c r="N65182" s="55">
        <f t="shared" si="3085"/>
        <v>6</v>
      </c>
      <c r="O65182" s="55">
        <f t="shared" si="3086"/>
        <v>5</v>
      </c>
      <c r="P65182" s="54" t="str" cm="1">
        <f t="array" aca="1" ref="P65182" ca="1">IF(OR(O65182=1,O65182=7,INDEX($AD$28:$AO$51,HOUR(L65182)+1,N65182)&lt;&gt;"On",NOT(ISERROR(MATCH(DATE(M65182,N65182,DAY(L65182)),OFFSET($AD$15:$AD$22,0,M65182-$AD$14),0)))),"Off","On")</f>
        <v>On</v>
      </c>
    </row>
    <row r="65183" spans="12:16" x14ac:dyDescent="0.25">
      <c r="L65183" s="57">
        <v>46912.833333333336</v>
      </c>
      <c r="M65183" s="55">
        <f t="shared" si="3084"/>
        <v>2028</v>
      </c>
      <c r="N65183" s="55">
        <f t="shared" si="3085"/>
        <v>6</v>
      </c>
      <c r="O65183" s="55">
        <f t="shared" si="3086"/>
        <v>5</v>
      </c>
      <c r="P65183" s="54" t="str" cm="1">
        <f t="array" aca="1" ref="P65183" ca="1">IF(OR(O65183=1,O65183=7,INDEX($AD$28:$AO$51,HOUR(L65183)+1,N65183)&lt;&gt;"On",NOT(ISERROR(MATCH(DATE(M65183,N65183,DAY(L65183)),OFFSET($AD$15:$AD$22,0,M65183-$AD$14),0)))),"Off","On")</f>
        <v>On</v>
      </c>
    </row>
    <row r="65184" spans="12:16" x14ac:dyDescent="0.25">
      <c r="L65184" s="57">
        <v>46912.875</v>
      </c>
      <c r="M65184" s="55">
        <f t="shared" si="3084"/>
        <v>2028</v>
      </c>
      <c r="N65184" s="55">
        <f t="shared" si="3085"/>
        <v>6</v>
      </c>
      <c r="O65184" s="55">
        <f t="shared" si="3086"/>
        <v>5</v>
      </c>
      <c r="P65184" s="54" t="str" cm="1">
        <f t="array" aca="1" ref="P65184" ca="1">IF(OR(O65184=1,O65184=7,INDEX($AD$28:$AO$51,HOUR(L65184)+1,N65184)&lt;&gt;"On",NOT(ISERROR(MATCH(DATE(M65184,N65184,DAY(L65184)),OFFSET($AD$15:$AD$22,0,M65184-$AD$14),0)))),"Off","On")</f>
        <v>On</v>
      </c>
    </row>
    <row r="65185" spans="12:16" x14ac:dyDescent="0.25">
      <c r="L65185" s="57">
        <v>46912.916666666664</v>
      </c>
      <c r="M65185" s="55">
        <f t="shared" si="3084"/>
        <v>2028</v>
      </c>
      <c r="N65185" s="55">
        <f t="shared" si="3085"/>
        <v>6</v>
      </c>
      <c r="O65185" s="55">
        <f t="shared" si="3086"/>
        <v>5</v>
      </c>
      <c r="P65185" s="54" t="str" cm="1">
        <f t="array" aca="1" ref="P65185" ca="1">IF(OR(O65185=1,O65185=7,INDEX($AD$28:$AO$51,HOUR(L65185)+1,N65185)&lt;&gt;"On",NOT(ISERROR(MATCH(DATE(M65185,N65185,DAY(L65185)),OFFSET($AD$15:$AD$22,0,M65185-$AD$14),0)))),"Off","On")</f>
        <v>Off</v>
      </c>
    </row>
    <row r="65186" spans="12:16" x14ac:dyDescent="0.25">
      <c r="L65186" s="57">
        <v>46912.958333333336</v>
      </c>
      <c r="M65186" s="55">
        <f t="shared" si="3084"/>
        <v>2028</v>
      </c>
      <c r="N65186" s="55">
        <f t="shared" si="3085"/>
        <v>6</v>
      </c>
      <c r="O65186" s="55">
        <f t="shared" si="3086"/>
        <v>5</v>
      </c>
      <c r="P65186" s="54" t="str" cm="1">
        <f t="array" aca="1" ref="P65186" ca="1">IF(OR(O65186=1,O65186=7,INDEX($AD$28:$AO$51,HOUR(L65186)+1,N65186)&lt;&gt;"On",NOT(ISERROR(MATCH(DATE(M65186,N65186,DAY(L65186)),OFFSET($AD$15:$AD$22,0,M65186-$AD$14),0)))),"Off","On")</f>
        <v>Off</v>
      </c>
    </row>
    <row r="65187" spans="12:16" x14ac:dyDescent="0.25">
      <c r="L65187" s="57">
        <v>46913</v>
      </c>
      <c r="M65187" s="55">
        <f t="shared" si="3084"/>
        <v>2028</v>
      </c>
      <c r="N65187" s="55">
        <f t="shared" si="3085"/>
        <v>6</v>
      </c>
      <c r="O65187" s="55">
        <f t="shared" si="3086"/>
        <v>6</v>
      </c>
      <c r="P65187" s="54" t="str" cm="1">
        <f t="array" aca="1" ref="P65187" ca="1">IF(OR(O65187=1,O65187=7,INDEX($AD$28:$AO$51,HOUR(L65187)+1,N65187)&lt;&gt;"On",NOT(ISERROR(MATCH(DATE(M65187,N65187,DAY(L65187)),OFFSET($AD$15:$AD$22,0,M65187-$AD$14),0)))),"Off","On")</f>
        <v>Off</v>
      </c>
    </row>
    <row r="65188" spans="12:16" x14ac:dyDescent="0.25">
      <c r="L65188" s="57">
        <v>46913.041666666664</v>
      </c>
      <c r="M65188" s="55">
        <f t="shared" si="3084"/>
        <v>2028</v>
      </c>
      <c r="N65188" s="55">
        <f t="shared" si="3085"/>
        <v>6</v>
      </c>
      <c r="O65188" s="55">
        <f t="shared" si="3086"/>
        <v>6</v>
      </c>
      <c r="P65188" s="54" t="str" cm="1">
        <f t="array" aca="1" ref="P65188" ca="1">IF(OR(O65188=1,O65188=7,INDEX($AD$28:$AO$51,HOUR(L65188)+1,N65188)&lt;&gt;"On",NOT(ISERROR(MATCH(DATE(M65188,N65188,DAY(L65188)),OFFSET($AD$15:$AD$22,0,M65188-$AD$14),0)))),"Off","On")</f>
        <v>Off</v>
      </c>
    </row>
    <row r="65189" spans="12:16" x14ac:dyDescent="0.25">
      <c r="L65189" s="57">
        <v>46913.083333333336</v>
      </c>
      <c r="M65189" s="55">
        <f t="shared" si="3084"/>
        <v>2028</v>
      </c>
      <c r="N65189" s="55">
        <f t="shared" si="3085"/>
        <v>6</v>
      </c>
      <c r="O65189" s="55">
        <f t="shared" si="3086"/>
        <v>6</v>
      </c>
      <c r="P65189" s="54" t="str" cm="1">
        <f t="array" aca="1" ref="P65189" ca="1">IF(OR(O65189=1,O65189=7,INDEX($AD$28:$AO$51,HOUR(L65189)+1,N65189)&lt;&gt;"On",NOT(ISERROR(MATCH(DATE(M65189,N65189,DAY(L65189)),OFFSET($AD$15:$AD$22,0,M65189-$AD$14),0)))),"Off","On")</f>
        <v>Off</v>
      </c>
    </row>
    <row r="65190" spans="12:16" x14ac:dyDescent="0.25">
      <c r="L65190" s="57">
        <v>46913.125</v>
      </c>
      <c r="M65190" s="55">
        <f t="shared" si="3084"/>
        <v>2028</v>
      </c>
      <c r="N65190" s="55">
        <f t="shared" si="3085"/>
        <v>6</v>
      </c>
      <c r="O65190" s="55">
        <f t="shared" si="3086"/>
        <v>6</v>
      </c>
      <c r="P65190" s="54" t="str" cm="1">
        <f t="array" aca="1" ref="P65190" ca="1">IF(OR(O65190=1,O65190=7,INDEX($AD$28:$AO$51,HOUR(L65190)+1,N65190)&lt;&gt;"On",NOT(ISERROR(MATCH(DATE(M65190,N65190,DAY(L65190)),OFFSET($AD$15:$AD$22,0,M65190-$AD$14),0)))),"Off","On")</f>
        <v>Off</v>
      </c>
    </row>
    <row r="65191" spans="12:16" x14ac:dyDescent="0.25">
      <c r="L65191" s="57">
        <v>46913.166666666664</v>
      </c>
      <c r="M65191" s="55">
        <f t="shared" si="3084"/>
        <v>2028</v>
      </c>
      <c r="N65191" s="55">
        <f t="shared" si="3085"/>
        <v>6</v>
      </c>
      <c r="O65191" s="55">
        <f t="shared" si="3086"/>
        <v>6</v>
      </c>
      <c r="P65191" s="54" t="str" cm="1">
        <f t="array" aca="1" ref="P65191" ca="1">IF(OR(O65191=1,O65191=7,INDEX($AD$28:$AO$51,HOUR(L65191)+1,N65191)&lt;&gt;"On",NOT(ISERROR(MATCH(DATE(M65191,N65191,DAY(L65191)),OFFSET($AD$15:$AD$22,0,M65191-$AD$14),0)))),"Off","On")</f>
        <v>Off</v>
      </c>
    </row>
    <row r="65192" spans="12:16" x14ac:dyDescent="0.25">
      <c r="L65192" s="57">
        <v>46913.208333333336</v>
      </c>
      <c r="M65192" s="55">
        <f t="shared" si="3084"/>
        <v>2028</v>
      </c>
      <c r="N65192" s="55">
        <f t="shared" si="3085"/>
        <v>6</v>
      </c>
      <c r="O65192" s="55">
        <f t="shared" si="3086"/>
        <v>6</v>
      </c>
      <c r="P65192" s="54" t="str" cm="1">
        <f t="array" aca="1" ref="P65192" ca="1">IF(OR(O65192=1,O65192=7,INDEX($AD$28:$AO$51,HOUR(L65192)+1,N65192)&lt;&gt;"On",NOT(ISERROR(MATCH(DATE(M65192,N65192,DAY(L65192)),OFFSET($AD$15:$AD$22,0,M65192-$AD$14),0)))),"Off","On")</f>
        <v>Off</v>
      </c>
    </row>
    <row r="65193" spans="12:16" x14ac:dyDescent="0.25">
      <c r="L65193" s="57">
        <v>46913.25</v>
      </c>
      <c r="M65193" s="55">
        <f t="shared" si="3084"/>
        <v>2028</v>
      </c>
      <c r="N65193" s="55">
        <f t="shared" si="3085"/>
        <v>6</v>
      </c>
      <c r="O65193" s="55">
        <f t="shared" si="3086"/>
        <v>6</v>
      </c>
      <c r="P65193" s="54" t="str" cm="1">
        <f t="array" aca="1" ref="P65193" ca="1">IF(OR(O65193=1,O65193=7,INDEX($AD$28:$AO$51,HOUR(L65193)+1,N65193)&lt;&gt;"On",NOT(ISERROR(MATCH(DATE(M65193,N65193,DAY(L65193)),OFFSET($AD$15:$AD$22,0,M65193-$AD$14),0)))),"Off","On")</f>
        <v>Off</v>
      </c>
    </row>
    <row r="65194" spans="12:16" x14ac:dyDescent="0.25">
      <c r="L65194" s="57">
        <v>46913.291666666664</v>
      </c>
      <c r="M65194" s="55">
        <f t="shared" si="3084"/>
        <v>2028</v>
      </c>
      <c r="N65194" s="55">
        <f t="shared" si="3085"/>
        <v>6</v>
      </c>
      <c r="O65194" s="55">
        <f t="shared" si="3086"/>
        <v>6</v>
      </c>
      <c r="P65194" s="54" t="str" cm="1">
        <f t="array" aca="1" ref="P65194" ca="1">IF(OR(O65194=1,O65194=7,INDEX($AD$28:$AO$51,HOUR(L65194)+1,N65194)&lt;&gt;"On",NOT(ISERROR(MATCH(DATE(M65194,N65194,DAY(L65194)),OFFSET($AD$15:$AD$22,0,M65194-$AD$14),0)))),"Off","On")</f>
        <v>Off</v>
      </c>
    </row>
    <row r="65195" spans="12:16" x14ac:dyDescent="0.25">
      <c r="L65195" s="57">
        <v>46913.333333333336</v>
      </c>
      <c r="M65195" s="55">
        <f t="shared" si="3084"/>
        <v>2028</v>
      </c>
      <c r="N65195" s="55">
        <f t="shared" si="3085"/>
        <v>6</v>
      </c>
      <c r="O65195" s="55">
        <f t="shared" si="3086"/>
        <v>6</v>
      </c>
      <c r="P65195" s="54" t="str" cm="1">
        <f t="array" aca="1" ref="P65195" ca="1">IF(OR(O65195=1,O65195=7,INDEX($AD$28:$AO$51,HOUR(L65195)+1,N65195)&lt;&gt;"On",NOT(ISERROR(MATCH(DATE(M65195,N65195,DAY(L65195)),OFFSET($AD$15:$AD$22,0,M65195-$AD$14),0)))),"Off","On")</f>
        <v>Off</v>
      </c>
    </row>
    <row r="65196" spans="12:16" x14ac:dyDescent="0.25">
      <c r="L65196" s="57">
        <v>46913.375</v>
      </c>
      <c r="M65196" s="55">
        <f t="shared" si="3084"/>
        <v>2028</v>
      </c>
      <c r="N65196" s="55">
        <f t="shared" si="3085"/>
        <v>6</v>
      </c>
      <c r="O65196" s="55">
        <f t="shared" si="3086"/>
        <v>6</v>
      </c>
      <c r="P65196" s="54" t="str" cm="1">
        <f t="array" aca="1" ref="P65196" ca="1">IF(OR(O65196=1,O65196=7,INDEX($AD$28:$AO$51,HOUR(L65196)+1,N65196)&lt;&gt;"On",NOT(ISERROR(MATCH(DATE(M65196,N65196,DAY(L65196)),OFFSET($AD$15:$AD$22,0,M65196-$AD$14),0)))),"Off","On")</f>
        <v>Off</v>
      </c>
    </row>
    <row r="65197" spans="12:16" x14ac:dyDescent="0.25">
      <c r="L65197" s="57">
        <v>46913.416666666664</v>
      </c>
      <c r="M65197" s="55">
        <f t="shared" si="3084"/>
        <v>2028</v>
      </c>
      <c r="N65197" s="55">
        <f t="shared" si="3085"/>
        <v>6</v>
      </c>
      <c r="O65197" s="55">
        <f t="shared" si="3086"/>
        <v>6</v>
      </c>
      <c r="P65197" s="54" t="str" cm="1">
        <f t="array" aca="1" ref="P65197" ca="1">IF(OR(O65197=1,O65197=7,INDEX($AD$28:$AO$51,HOUR(L65197)+1,N65197)&lt;&gt;"On",NOT(ISERROR(MATCH(DATE(M65197,N65197,DAY(L65197)),OFFSET($AD$15:$AD$22,0,M65197-$AD$14),0)))),"Off","On")</f>
        <v>Off</v>
      </c>
    </row>
    <row r="65198" spans="12:16" x14ac:dyDescent="0.25">
      <c r="L65198" s="57">
        <v>46913.458333333336</v>
      </c>
      <c r="M65198" s="55">
        <f t="shared" si="3084"/>
        <v>2028</v>
      </c>
      <c r="N65198" s="55">
        <f t="shared" si="3085"/>
        <v>6</v>
      </c>
      <c r="O65198" s="55">
        <f t="shared" si="3086"/>
        <v>6</v>
      </c>
      <c r="P65198" s="54" t="str" cm="1">
        <f t="array" aca="1" ref="P65198" ca="1">IF(OR(O65198=1,O65198=7,INDEX($AD$28:$AO$51,HOUR(L65198)+1,N65198)&lt;&gt;"On",NOT(ISERROR(MATCH(DATE(M65198,N65198,DAY(L65198)),OFFSET($AD$15:$AD$22,0,M65198-$AD$14),0)))),"Off","On")</f>
        <v>Off</v>
      </c>
    </row>
    <row r="65199" spans="12:16" x14ac:dyDescent="0.25">
      <c r="L65199" s="57">
        <v>46913.5</v>
      </c>
      <c r="M65199" s="55">
        <f t="shared" si="3084"/>
        <v>2028</v>
      </c>
      <c r="N65199" s="55">
        <f t="shared" si="3085"/>
        <v>6</v>
      </c>
      <c r="O65199" s="55">
        <f t="shared" si="3086"/>
        <v>6</v>
      </c>
      <c r="P65199" s="54" t="str" cm="1">
        <f t="array" aca="1" ref="P65199" ca="1">IF(OR(O65199=1,O65199=7,INDEX($AD$28:$AO$51,HOUR(L65199)+1,N65199)&lt;&gt;"On",NOT(ISERROR(MATCH(DATE(M65199,N65199,DAY(L65199)),OFFSET($AD$15:$AD$22,0,M65199-$AD$14),0)))),"Off","On")</f>
        <v>Off</v>
      </c>
    </row>
    <row r="65200" spans="12:16" x14ac:dyDescent="0.25">
      <c r="L65200" s="57">
        <v>46913.541666666664</v>
      </c>
      <c r="M65200" s="55">
        <f t="shared" si="3084"/>
        <v>2028</v>
      </c>
      <c r="N65200" s="55">
        <f t="shared" si="3085"/>
        <v>6</v>
      </c>
      <c r="O65200" s="55">
        <f t="shared" si="3086"/>
        <v>6</v>
      </c>
      <c r="P65200" s="54" t="str" cm="1">
        <f t="array" aca="1" ref="P65200" ca="1">IF(OR(O65200=1,O65200=7,INDEX($AD$28:$AO$51,HOUR(L65200)+1,N65200)&lt;&gt;"On",NOT(ISERROR(MATCH(DATE(M65200,N65200,DAY(L65200)),OFFSET($AD$15:$AD$22,0,M65200-$AD$14),0)))),"Off","On")</f>
        <v>Off</v>
      </c>
    </row>
    <row r="65201" spans="12:16" x14ac:dyDescent="0.25">
      <c r="L65201" s="57">
        <v>46913.583333333336</v>
      </c>
      <c r="M65201" s="55">
        <f t="shared" si="3084"/>
        <v>2028</v>
      </c>
      <c r="N65201" s="55">
        <f t="shared" si="3085"/>
        <v>6</v>
      </c>
      <c r="O65201" s="55">
        <f t="shared" si="3086"/>
        <v>6</v>
      </c>
      <c r="P65201" s="54" t="str" cm="1">
        <f t="array" aca="1" ref="P65201" ca="1">IF(OR(O65201=1,O65201=7,INDEX($AD$28:$AO$51,HOUR(L65201)+1,N65201)&lt;&gt;"On",NOT(ISERROR(MATCH(DATE(M65201,N65201,DAY(L65201)),OFFSET($AD$15:$AD$22,0,M65201-$AD$14),0)))),"Off","On")</f>
        <v>Off</v>
      </c>
    </row>
    <row r="65202" spans="12:16" x14ac:dyDescent="0.25">
      <c r="L65202" s="57">
        <v>46913.625</v>
      </c>
      <c r="M65202" s="55">
        <f t="shared" si="3084"/>
        <v>2028</v>
      </c>
      <c r="N65202" s="55">
        <f t="shared" si="3085"/>
        <v>6</v>
      </c>
      <c r="O65202" s="55">
        <f t="shared" si="3086"/>
        <v>6</v>
      </c>
      <c r="P65202" s="54" t="str" cm="1">
        <f t="array" aca="1" ref="P65202" ca="1">IF(OR(O65202=1,O65202=7,INDEX($AD$28:$AO$51,HOUR(L65202)+1,N65202)&lt;&gt;"On",NOT(ISERROR(MATCH(DATE(M65202,N65202,DAY(L65202)),OFFSET($AD$15:$AD$22,0,M65202-$AD$14),0)))),"Off","On")</f>
        <v>On</v>
      </c>
    </row>
    <row r="65203" spans="12:16" x14ac:dyDescent="0.25">
      <c r="L65203" s="57">
        <v>46913.666666666664</v>
      </c>
      <c r="M65203" s="55">
        <f t="shared" si="3084"/>
        <v>2028</v>
      </c>
      <c r="N65203" s="55">
        <f t="shared" si="3085"/>
        <v>6</v>
      </c>
      <c r="O65203" s="55">
        <f t="shared" si="3086"/>
        <v>6</v>
      </c>
      <c r="P65203" s="54" t="str" cm="1">
        <f t="array" aca="1" ref="P65203" ca="1">IF(OR(O65203=1,O65203=7,INDEX($AD$28:$AO$51,HOUR(L65203)+1,N65203)&lt;&gt;"On",NOT(ISERROR(MATCH(DATE(M65203,N65203,DAY(L65203)),OFFSET($AD$15:$AD$22,0,M65203-$AD$14),0)))),"Off","On")</f>
        <v>On</v>
      </c>
    </row>
    <row r="65204" spans="12:16" x14ac:dyDescent="0.25">
      <c r="L65204" s="57">
        <v>46913.708333333336</v>
      </c>
      <c r="M65204" s="55">
        <f t="shared" si="3084"/>
        <v>2028</v>
      </c>
      <c r="N65204" s="55">
        <f t="shared" si="3085"/>
        <v>6</v>
      </c>
      <c r="O65204" s="55">
        <f t="shared" si="3086"/>
        <v>6</v>
      </c>
      <c r="P65204" s="54" t="str" cm="1">
        <f t="array" aca="1" ref="P65204" ca="1">IF(OR(O65204=1,O65204=7,INDEX($AD$28:$AO$51,HOUR(L65204)+1,N65204)&lt;&gt;"On",NOT(ISERROR(MATCH(DATE(M65204,N65204,DAY(L65204)),OFFSET($AD$15:$AD$22,0,M65204-$AD$14),0)))),"Off","On")</f>
        <v>On</v>
      </c>
    </row>
    <row r="65205" spans="12:16" x14ac:dyDescent="0.25">
      <c r="L65205" s="57">
        <v>46913.75</v>
      </c>
      <c r="M65205" s="55">
        <f t="shared" si="3084"/>
        <v>2028</v>
      </c>
      <c r="N65205" s="55">
        <f t="shared" si="3085"/>
        <v>6</v>
      </c>
      <c r="O65205" s="55">
        <f t="shared" si="3086"/>
        <v>6</v>
      </c>
      <c r="P65205" s="54" t="str" cm="1">
        <f t="array" aca="1" ref="P65205" ca="1">IF(OR(O65205=1,O65205=7,INDEX($AD$28:$AO$51,HOUR(L65205)+1,N65205)&lt;&gt;"On",NOT(ISERROR(MATCH(DATE(M65205,N65205,DAY(L65205)),OFFSET($AD$15:$AD$22,0,M65205-$AD$14),0)))),"Off","On")</f>
        <v>On</v>
      </c>
    </row>
    <row r="65206" spans="12:16" x14ac:dyDescent="0.25">
      <c r="L65206" s="57">
        <v>46913.791666666664</v>
      </c>
      <c r="M65206" s="55">
        <f t="shared" si="3084"/>
        <v>2028</v>
      </c>
      <c r="N65206" s="55">
        <f t="shared" si="3085"/>
        <v>6</v>
      </c>
      <c r="O65206" s="55">
        <f t="shared" si="3086"/>
        <v>6</v>
      </c>
      <c r="P65206" s="54" t="str" cm="1">
        <f t="array" aca="1" ref="P65206" ca="1">IF(OR(O65206=1,O65206=7,INDEX($AD$28:$AO$51,HOUR(L65206)+1,N65206)&lt;&gt;"On",NOT(ISERROR(MATCH(DATE(M65206,N65206,DAY(L65206)),OFFSET($AD$15:$AD$22,0,M65206-$AD$14),0)))),"Off","On")</f>
        <v>On</v>
      </c>
    </row>
    <row r="65207" spans="12:16" x14ac:dyDescent="0.25">
      <c r="L65207" s="57">
        <v>46913.833333333336</v>
      </c>
      <c r="M65207" s="55">
        <f t="shared" si="3084"/>
        <v>2028</v>
      </c>
      <c r="N65207" s="55">
        <f t="shared" si="3085"/>
        <v>6</v>
      </c>
      <c r="O65207" s="55">
        <f t="shared" si="3086"/>
        <v>6</v>
      </c>
      <c r="P65207" s="54" t="str" cm="1">
        <f t="array" aca="1" ref="P65207" ca="1">IF(OR(O65207=1,O65207=7,INDEX($AD$28:$AO$51,HOUR(L65207)+1,N65207)&lt;&gt;"On",NOT(ISERROR(MATCH(DATE(M65207,N65207,DAY(L65207)),OFFSET($AD$15:$AD$22,0,M65207-$AD$14),0)))),"Off","On")</f>
        <v>On</v>
      </c>
    </row>
    <row r="65208" spans="12:16" x14ac:dyDescent="0.25">
      <c r="L65208" s="57">
        <v>46913.875</v>
      </c>
      <c r="M65208" s="55">
        <f t="shared" si="3084"/>
        <v>2028</v>
      </c>
      <c r="N65208" s="55">
        <f t="shared" si="3085"/>
        <v>6</v>
      </c>
      <c r="O65208" s="55">
        <f t="shared" si="3086"/>
        <v>6</v>
      </c>
      <c r="P65208" s="54" t="str" cm="1">
        <f t="array" aca="1" ref="P65208" ca="1">IF(OR(O65208=1,O65208=7,INDEX($AD$28:$AO$51,HOUR(L65208)+1,N65208)&lt;&gt;"On",NOT(ISERROR(MATCH(DATE(M65208,N65208,DAY(L65208)),OFFSET($AD$15:$AD$22,0,M65208-$AD$14),0)))),"Off","On")</f>
        <v>On</v>
      </c>
    </row>
    <row r="65209" spans="12:16" x14ac:dyDescent="0.25">
      <c r="L65209" s="57">
        <v>46913.916666666664</v>
      </c>
      <c r="M65209" s="55">
        <f t="shared" si="3084"/>
        <v>2028</v>
      </c>
      <c r="N65209" s="55">
        <f t="shared" si="3085"/>
        <v>6</v>
      </c>
      <c r="O65209" s="55">
        <f t="shared" si="3086"/>
        <v>6</v>
      </c>
      <c r="P65209" s="54" t="str" cm="1">
        <f t="array" aca="1" ref="P65209" ca="1">IF(OR(O65209=1,O65209=7,INDEX($AD$28:$AO$51,HOUR(L65209)+1,N65209)&lt;&gt;"On",NOT(ISERROR(MATCH(DATE(M65209,N65209,DAY(L65209)),OFFSET($AD$15:$AD$22,0,M65209-$AD$14),0)))),"Off","On")</f>
        <v>Off</v>
      </c>
    </row>
    <row r="65210" spans="12:16" x14ac:dyDescent="0.25">
      <c r="L65210" s="57">
        <v>46913.958333333336</v>
      </c>
      <c r="M65210" s="55">
        <f t="shared" si="3084"/>
        <v>2028</v>
      </c>
      <c r="N65210" s="55">
        <f t="shared" si="3085"/>
        <v>6</v>
      </c>
      <c r="O65210" s="55">
        <f t="shared" si="3086"/>
        <v>6</v>
      </c>
      <c r="P65210" s="54" t="str" cm="1">
        <f t="array" aca="1" ref="P65210" ca="1">IF(OR(O65210=1,O65210=7,INDEX($AD$28:$AO$51,HOUR(L65210)+1,N65210)&lt;&gt;"On",NOT(ISERROR(MATCH(DATE(M65210,N65210,DAY(L65210)),OFFSET($AD$15:$AD$22,0,M65210-$AD$14),0)))),"Off","On")</f>
        <v>Off</v>
      </c>
    </row>
    <row r="65211" spans="12:16" x14ac:dyDescent="0.25">
      <c r="L65211" s="57">
        <v>46914</v>
      </c>
      <c r="M65211" s="55">
        <f t="shared" si="3084"/>
        <v>2028</v>
      </c>
      <c r="N65211" s="55">
        <f t="shared" si="3085"/>
        <v>6</v>
      </c>
      <c r="O65211" s="55">
        <f t="shared" si="3086"/>
        <v>7</v>
      </c>
      <c r="P65211" s="54" t="str" cm="1">
        <f t="array" aca="1" ref="P65211" ca="1">IF(OR(O65211=1,O65211=7,INDEX($AD$28:$AO$51,HOUR(L65211)+1,N65211)&lt;&gt;"On",NOT(ISERROR(MATCH(DATE(M65211,N65211,DAY(L65211)),OFFSET($AD$15:$AD$22,0,M65211-$AD$14),0)))),"Off","On")</f>
        <v>Off</v>
      </c>
    </row>
    <row r="65212" spans="12:16" x14ac:dyDescent="0.25">
      <c r="L65212" s="57">
        <v>46914.041666666664</v>
      </c>
      <c r="M65212" s="55">
        <f t="shared" si="3084"/>
        <v>2028</v>
      </c>
      <c r="N65212" s="55">
        <f t="shared" si="3085"/>
        <v>6</v>
      </c>
      <c r="O65212" s="55">
        <f t="shared" si="3086"/>
        <v>7</v>
      </c>
      <c r="P65212" s="54" t="str" cm="1">
        <f t="array" aca="1" ref="P65212" ca="1">IF(OR(O65212=1,O65212=7,INDEX($AD$28:$AO$51,HOUR(L65212)+1,N65212)&lt;&gt;"On",NOT(ISERROR(MATCH(DATE(M65212,N65212,DAY(L65212)),OFFSET($AD$15:$AD$22,0,M65212-$AD$14),0)))),"Off","On")</f>
        <v>Off</v>
      </c>
    </row>
    <row r="65213" spans="12:16" x14ac:dyDescent="0.25">
      <c r="L65213" s="57">
        <v>46914.083333333336</v>
      </c>
      <c r="M65213" s="55">
        <f t="shared" si="3084"/>
        <v>2028</v>
      </c>
      <c r="N65213" s="55">
        <f t="shared" si="3085"/>
        <v>6</v>
      </c>
      <c r="O65213" s="55">
        <f t="shared" si="3086"/>
        <v>7</v>
      </c>
      <c r="P65213" s="54" t="str" cm="1">
        <f t="array" aca="1" ref="P65213" ca="1">IF(OR(O65213=1,O65213=7,INDEX($AD$28:$AO$51,HOUR(L65213)+1,N65213)&lt;&gt;"On",NOT(ISERROR(MATCH(DATE(M65213,N65213,DAY(L65213)),OFFSET($AD$15:$AD$22,0,M65213-$AD$14),0)))),"Off","On")</f>
        <v>Off</v>
      </c>
    </row>
    <row r="65214" spans="12:16" x14ac:dyDescent="0.25">
      <c r="L65214" s="57">
        <v>46914.125</v>
      </c>
      <c r="M65214" s="55">
        <f t="shared" si="3084"/>
        <v>2028</v>
      </c>
      <c r="N65214" s="55">
        <f t="shared" si="3085"/>
        <v>6</v>
      </c>
      <c r="O65214" s="55">
        <f t="shared" si="3086"/>
        <v>7</v>
      </c>
      <c r="P65214" s="54" t="str" cm="1">
        <f t="array" aca="1" ref="P65214" ca="1">IF(OR(O65214=1,O65214=7,INDEX($AD$28:$AO$51,HOUR(L65214)+1,N65214)&lt;&gt;"On",NOT(ISERROR(MATCH(DATE(M65214,N65214,DAY(L65214)),OFFSET($AD$15:$AD$22,0,M65214-$AD$14),0)))),"Off","On")</f>
        <v>Off</v>
      </c>
    </row>
    <row r="65215" spans="12:16" x14ac:dyDescent="0.25">
      <c r="L65215" s="57">
        <v>46914.166666666664</v>
      </c>
      <c r="M65215" s="55">
        <f t="shared" si="3084"/>
        <v>2028</v>
      </c>
      <c r="N65215" s="55">
        <f t="shared" si="3085"/>
        <v>6</v>
      </c>
      <c r="O65215" s="55">
        <f t="shared" si="3086"/>
        <v>7</v>
      </c>
      <c r="P65215" s="54" t="str" cm="1">
        <f t="array" aca="1" ref="P65215" ca="1">IF(OR(O65215=1,O65215=7,INDEX($AD$28:$AO$51,HOUR(L65215)+1,N65215)&lt;&gt;"On",NOT(ISERROR(MATCH(DATE(M65215,N65215,DAY(L65215)),OFFSET($AD$15:$AD$22,0,M65215-$AD$14),0)))),"Off","On")</f>
        <v>Off</v>
      </c>
    </row>
    <row r="65216" spans="12:16" x14ac:dyDescent="0.25">
      <c r="L65216" s="57">
        <v>46914.208333333336</v>
      </c>
      <c r="M65216" s="55">
        <f t="shared" si="3084"/>
        <v>2028</v>
      </c>
      <c r="N65216" s="55">
        <f t="shared" si="3085"/>
        <v>6</v>
      </c>
      <c r="O65216" s="55">
        <f t="shared" si="3086"/>
        <v>7</v>
      </c>
      <c r="P65216" s="54" t="str" cm="1">
        <f t="array" aca="1" ref="P65216" ca="1">IF(OR(O65216=1,O65216=7,INDEX($AD$28:$AO$51,HOUR(L65216)+1,N65216)&lt;&gt;"On",NOT(ISERROR(MATCH(DATE(M65216,N65216,DAY(L65216)),OFFSET($AD$15:$AD$22,0,M65216-$AD$14),0)))),"Off","On")</f>
        <v>Off</v>
      </c>
    </row>
    <row r="65217" spans="12:16" x14ac:dyDescent="0.25">
      <c r="L65217" s="57">
        <v>46914.25</v>
      </c>
      <c r="M65217" s="55">
        <f t="shared" si="3084"/>
        <v>2028</v>
      </c>
      <c r="N65217" s="55">
        <f t="shared" si="3085"/>
        <v>6</v>
      </c>
      <c r="O65217" s="55">
        <f t="shared" si="3086"/>
        <v>7</v>
      </c>
      <c r="P65217" s="54" t="str" cm="1">
        <f t="array" aca="1" ref="P65217" ca="1">IF(OR(O65217=1,O65217=7,INDEX($AD$28:$AO$51,HOUR(L65217)+1,N65217)&lt;&gt;"On",NOT(ISERROR(MATCH(DATE(M65217,N65217,DAY(L65217)),OFFSET($AD$15:$AD$22,0,M65217-$AD$14),0)))),"Off","On")</f>
        <v>Off</v>
      </c>
    </row>
    <row r="65218" spans="12:16" x14ac:dyDescent="0.25">
      <c r="L65218" s="57">
        <v>46914.291666666664</v>
      </c>
      <c r="M65218" s="55">
        <f t="shared" si="3084"/>
        <v>2028</v>
      </c>
      <c r="N65218" s="55">
        <f t="shared" si="3085"/>
        <v>6</v>
      </c>
      <c r="O65218" s="55">
        <f t="shared" si="3086"/>
        <v>7</v>
      </c>
      <c r="P65218" s="54" t="str" cm="1">
        <f t="array" aca="1" ref="P65218" ca="1">IF(OR(O65218=1,O65218=7,INDEX($AD$28:$AO$51,HOUR(L65218)+1,N65218)&lt;&gt;"On",NOT(ISERROR(MATCH(DATE(M65218,N65218,DAY(L65218)),OFFSET($AD$15:$AD$22,0,M65218-$AD$14),0)))),"Off","On")</f>
        <v>Off</v>
      </c>
    </row>
    <row r="65219" spans="12:16" x14ac:dyDescent="0.25">
      <c r="L65219" s="57">
        <v>46914.333333333336</v>
      </c>
      <c r="M65219" s="55">
        <f t="shared" si="3084"/>
        <v>2028</v>
      </c>
      <c r="N65219" s="55">
        <f t="shared" si="3085"/>
        <v>6</v>
      </c>
      <c r="O65219" s="55">
        <f t="shared" si="3086"/>
        <v>7</v>
      </c>
      <c r="P65219" s="54" t="str" cm="1">
        <f t="array" aca="1" ref="P65219" ca="1">IF(OR(O65219=1,O65219=7,INDEX($AD$28:$AO$51,HOUR(L65219)+1,N65219)&lt;&gt;"On",NOT(ISERROR(MATCH(DATE(M65219,N65219,DAY(L65219)),OFFSET($AD$15:$AD$22,0,M65219-$AD$14),0)))),"Off","On")</f>
        <v>Off</v>
      </c>
    </row>
    <row r="65220" spans="12:16" x14ac:dyDescent="0.25">
      <c r="L65220" s="57">
        <v>46914.375</v>
      </c>
      <c r="M65220" s="55">
        <f t="shared" si="3084"/>
        <v>2028</v>
      </c>
      <c r="N65220" s="55">
        <f t="shared" si="3085"/>
        <v>6</v>
      </c>
      <c r="O65220" s="55">
        <f t="shared" si="3086"/>
        <v>7</v>
      </c>
      <c r="P65220" s="54" t="str" cm="1">
        <f t="array" aca="1" ref="P65220" ca="1">IF(OR(O65220=1,O65220=7,INDEX($AD$28:$AO$51,HOUR(L65220)+1,N65220)&lt;&gt;"On",NOT(ISERROR(MATCH(DATE(M65220,N65220,DAY(L65220)),OFFSET($AD$15:$AD$22,0,M65220-$AD$14),0)))),"Off","On")</f>
        <v>Off</v>
      </c>
    </row>
    <row r="65221" spans="12:16" x14ac:dyDescent="0.25">
      <c r="L65221" s="57">
        <v>46914.416666666664</v>
      </c>
      <c r="M65221" s="55">
        <f t="shared" si="3084"/>
        <v>2028</v>
      </c>
      <c r="N65221" s="55">
        <f t="shared" si="3085"/>
        <v>6</v>
      </c>
      <c r="O65221" s="55">
        <f t="shared" si="3086"/>
        <v>7</v>
      </c>
      <c r="P65221" s="54" t="str" cm="1">
        <f t="array" aca="1" ref="P65221" ca="1">IF(OR(O65221=1,O65221=7,INDEX($AD$28:$AO$51,HOUR(L65221)+1,N65221)&lt;&gt;"On",NOT(ISERROR(MATCH(DATE(M65221,N65221,DAY(L65221)),OFFSET($AD$15:$AD$22,0,M65221-$AD$14),0)))),"Off","On")</f>
        <v>Off</v>
      </c>
    </row>
    <row r="65222" spans="12:16" x14ac:dyDescent="0.25">
      <c r="L65222" s="57">
        <v>46914.458333333336</v>
      </c>
      <c r="M65222" s="55">
        <f t="shared" si="3084"/>
        <v>2028</v>
      </c>
      <c r="N65222" s="55">
        <f t="shared" si="3085"/>
        <v>6</v>
      </c>
      <c r="O65222" s="55">
        <f t="shared" si="3086"/>
        <v>7</v>
      </c>
      <c r="P65222" s="54" t="str" cm="1">
        <f t="array" aca="1" ref="P65222" ca="1">IF(OR(O65222=1,O65222=7,INDEX($AD$28:$AO$51,HOUR(L65222)+1,N65222)&lt;&gt;"On",NOT(ISERROR(MATCH(DATE(M65222,N65222,DAY(L65222)),OFFSET($AD$15:$AD$22,0,M65222-$AD$14),0)))),"Off","On")</f>
        <v>Off</v>
      </c>
    </row>
    <row r="65223" spans="12:16" x14ac:dyDescent="0.25">
      <c r="L65223" s="57">
        <v>46914.5</v>
      </c>
      <c r="M65223" s="55">
        <f t="shared" si="3084"/>
        <v>2028</v>
      </c>
      <c r="N65223" s="55">
        <f t="shared" si="3085"/>
        <v>6</v>
      </c>
      <c r="O65223" s="55">
        <f t="shared" si="3086"/>
        <v>7</v>
      </c>
      <c r="P65223" s="54" t="str" cm="1">
        <f t="array" aca="1" ref="P65223" ca="1">IF(OR(O65223=1,O65223=7,INDEX($AD$28:$AO$51,HOUR(L65223)+1,N65223)&lt;&gt;"On",NOT(ISERROR(MATCH(DATE(M65223,N65223,DAY(L65223)),OFFSET($AD$15:$AD$22,0,M65223-$AD$14),0)))),"Off","On")</f>
        <v>Off</v>
      </c>
    </row>
    <row r="65224" spans="12:16" x14ac:dyDescent="0.25">
      <c r="L65224" s="57">
        <v>46914.541666666664</v>
      </c>
      <c r="M65224" s="55">
        <f t="shared" si="3084"/>
        <v>2028</v>
      </c>
      <c r="N65224" s="55">
        <f t="shared" si="3085"/>
        <v>6</v>
      </c>
      <c r="O65224" s="55">
        <f t="shared" si="3086"/>
        <v>7</v>
      </c>
      <c r="P65224" s="54" t="str" cm="1">
        <f t="array" aca="1" ref="P65224" ca="1">IF(OR(O65224=1,O65224=7,INDEX($AD$28:$AO$51,HOUR(L65224)+1,N65224)&lt;&gt;"On",NOT(ISERROR(MATCH(DATE(M65224,N65224,DAY(L65224)),OFFSET($AD$15:$AD$22,0,M65224-$AD$14),0)))),"Off","On")</f>
        <v>Off</v>
      </c>
    </row>
    <row r="65225" spans="12:16" x14ac:dyDescent="0.25">
      <c r="L65225" s="57">
        <v>46914.583333333336</v>
      </c>
      <c r="M65225" s="55">
        <f t="shared" si="3084"/>
        <v>2028</v>
      </c>
      <c r="N65225" s="55">
        <f t="shared" si="3085"/>
        <v>6</v>
      </c>
      <c r="O65225" s="55">
        <f t="shared" si="3086"/>
        <v>7</v>
      </c>
      <c r="P65225" s="54" t="str" cm="1">
        <f t="array" aca="1" ref="P65225" ca="1">IF(OR(O65225=1,O65225=7,INDEX($AD$28:$AO$51,HOUR(L65225)+1,N65225)&lt;&gt;"On",NOT(ISERROR(MATCH(DATE(M65225,N65225,DAY(L65225)),OFFSET($AD$15:$AD$22,0,M65225-$AD$14),0)))),"Off","On")</f>
        <v>Off</v>
      </c>
    </row>
    <row r="65226" spans="12:16" x14ac:dyDescent="0.25">
      <c r="L65226" s="57">
        <v>46914.625</v>
      </c>
      <c r="M65226" s="55">
        <f t="shared" si="3084"/>
        <v>2028</v>
      </c>
      <c r="N65226" s="55">
        <f t="shared" si="3085"/>
        <v>6</v>
      </c>
      <c r="O65226" s="55">
        <f t="shared" si="3086"/>
        <v>7</v>
      </c>
      <c r="P65226" s="54" t="str" cm="1">
        <f t="array" aca="1" ref="P65226" ca="1">IF(OR(O65226=1,O65226=7,INDEX($AD$28:$AO$51,HOUR(L65226)+1,N65226)&lt;&gt;"On",NOT(ISERROR(MATCH(DATE(M65226,N65226,DAY(L65226)),OFFSET($AD$15:$AD$22,0,M65226-$AD$14),0)))),"Off","On")</f>
        <v>Off</v>
      </c>
    </row>
    <row r="65227" spans="12:16" x14ac:dyDescent="0.25">
      <c r="L65227" s="57">
        <v>46914.666666666664</v>
      </c>
      <c r="M65227" s="55">
        <f t="shared" si="3084"/>
        <v>2028</v>
      </c>
      <c r="N65227" s="55">
        <f t="shared" si="3085"/>
        <v>6</v>
      </c>
      <c r="O65227" s="55">
        <f t="shared" si="3086"/>
        <v>7</v>
      </c>
      <c r="P65227" s="54" t="str" cm="1">
        <f t="array" aca="1" ref="P65227" ca="1">IF(OR(O65227=1,O65227=7,INDEX($AD$28:$AO$51,HOUR(L65227)+1,N65227)&lt;&gt;"On",NOT(ISERROR(MATCH(DATE(M65227,N65227,DAY(L65227)),OFFSET($AD$15:$AD$22,0,M65227-$AD$14),0)))),"Off","On")</f>
        <v>Off</v>
      </c>
    </row>
    <row r="65228" spans="12:16" x14ac:dyDescent="0.25">
      <c r="L65228" s="57">
        <v>46914.708333333336</v>
      </c>
      <c r="M65228" s="55">
        <f t="shared" ref="M65228:M65291" si="3087">YEAR(L65228)</f>
        <v>2028</v>
      </c>
      <c r="N65228" s="55">
        <f t="shared" ref="N65228:N65291" si="3088">MONTH(L65228)</f>
        <v>6</v>
      </c>
      <c r="O65228" s="55">
        <f t="shared" ref="O65228:O65291" si="3089">WEEKDAY(L65228)</f>
        <v>7</v>
      </c>
      <c r="P65228" s="54" t="str" cm="1">
        <f t="array" aca="1" ref="P65228" ca="1">IF(OR(O65228=1,O65228=7,INDEX($AD$28:$AO$51,HOUR(L65228)+1,N65228)&lt;&gt;"On",NOT(ISERROR(MATCH(DATE(M65228,N65228,DAY(L65228)),OFFSET($AD$15:$AD$22,0,M65228-$AD$14),0)))),"Off","On")</f>
        <v>Off</v>
      </c>
    </row>
    <row r="65229" spans="12:16" x14ac:dyDescent="0.25">
      <c r="L65229" s="57">
        <v>46914.75</v>
      </c>
      <c r="M65229" s="55">
        <f t="shared" si="3087"/>
        <v>2028</v>
      </c>
      <c r="N65229" s="55">
        <f t="shared" si="3088"/>
        <v>6</v>
      </c>
      <c r="O65229" s="55">
        <f t="shared" si="3089"/>
        <v>7</v>
      </c>
      <c r="P65229" s="54" t="str" cm="1">
        <f t="array" aca="1" ref="P65229" ca="1">IF(OR(O65229=1,O65229=7,INDEX($AD$28:$AO$51,HOUR(L65229)+1,N65229)&lt;&gt;"On",NOT(ISERROR(MATCH(DATE(M65229,N65229,DAY(L65229)),OFFSET($AD$15:$AD$22,0,M65229-$AD$14),0)))),"Off","On")</f>
        <v>Off</v>
      </c>
    </row>
    <row r="65230" spans="12:16" x14ac:dyDescent="0.25">
      <c r="L65230" s="57">
        <v>46914.791666666664</v>
      </c>
      <c r="M65230" s="55">
        <f t="shared" si="3087"/>
        <v>2028</v>
      </c>
      <c r="N65230" s="55">
        <f t="shared" si="3088"/>
        <v>6</v>
      </c>
      <c r="O65230" s="55">
        <f t="shared" si="3089"/>
        <v>7</v>
      </c>
      <c r="P65230" s="54" t="str" cm="1">
        <f t="array" aca="1" ref="P65230" ca="1">IF(OR(O65230=1,O65230=7,INDEX($AD$28:$AO$51,HOUR(L65230)+1,N65230)&lt;&gt;"On",NOT(ISERROR(MATCH(DATE(M65230,N65230,DAY(L65230)),OFFSET($AD$15:$AD$22,0,M65230-$AD$14),0)))),"Off","On")</f>
        <v>Off</v>
      </c>
    </row>
    <row r="65231" spans="12:16" x14ac:dyDescent="0.25">
      <c r="L65231" s="57">
        <v>46914.833333333336</v>
      </c>
      <c r="M65231" s="55">
        <f t="shared" si="3087"/>
        <v>2028</v>
      </c>
      <c r="N65231" s="55">
        <f t="shared" si="3088"/>
        <v>6</v>
      </c>
      <c r="O65231" s="55">
        <f t="shared" si="3089"/>
        <v>7</v>
      </c>
      <c r="P65231" s="54" t="str" cm="1">
        <f t="array" aca="1" ref="P65231" ca="1">IF(OR(O65231=1,O65231=7,INDEX($AD$28:$AO$51,HOUR(L65231)+1,N65231)&lt;&gt;"On",NOT(ISERROR(MATCH(DATE(M65231,N65231,DAY(L65231)),OFFSET($AD$15:$AD$22,0,M65231-$AD$14),0)))),"Off","On")</f>
        <v>Off</v>
      </c>
    </row>
    <row r="65232" spans="12:16" x14ac:dyDescent="0.25">
      <c r="L65232" s="57">
        <v>46914.875</v>
      </c>
      <c r="M65232" s="55">
        <f t="shared" si="3087"/>
        <v>2028</v>
      </c>
      <c r="N65232" s="55">
        <f t="shared" si="3088"/>
        <v>6</v>
      </c>
      <c r="O65232" s="55">
        <f t="shared" si="3089"/>
        <v>7</v>
      </c>
      <c r="P65232" s="54" t="str" cm="1">
        <f t="array" aca="1" ref="P65232" ca="1">IF(OR(O65232=1,O65232=7,INDEX($AD$28:$AO$51,HOUR(L65232)+1,N65232)&lt;&gt;"On",NOT(ISERROR(MATCH(DATE(M65232,N65232,DAY(L65232)),OFFSET($AD$15:$AD$22,0,M65232-$AD$14),0)))),"Off","On")</f>
        <v>Off</v>
      </c>
    </row>
    <row r="65233" spans="12:16" x14ac:dyDescent="0.25">
      <c r="L65233" s="57">
        <v>46914.916666666664</v>
      </c>
      <c r="M65233" s="55">
        <f t="shared" si="3087"/>
        <v>2028</v>
      </c>
      <c r="N65233" s="55">
        <f t="shared" si="3088"/>
        <v>6</v>
      </c>
      <c r="O65233" s="55">
        <f t="shared" si="3089"/>
        <v>7</v>
      </c>
      <c r="P65233" s="54" t="str" cm="1">
        <f t="array" aca="1" ref="P65233" ca="1">IF(OR(O65233=1,O65233=7,INDEX($AD$28:$AO$51,HOUR(L65233)+1,N65233)&lt;&gt;"On",NOT(ISERROR(MATCH(DATE(M65233,N65233,DAY(L65233)),OFFSET($AD$15:$AD$22,0,M65233-$AD$14),0)))),"Off","On")</f>
        <v>Off</v>
      </c>
    </row>
    <row r="65234" spans="12:16" x14ac:dyDescent="0.25">
      <c r="L65234" s="57">
        <v>46914.958333333336</v>
      </c>
      <c r="M65234" s="55">
        <f t="shared" si="3087"/>
        <v>2028</v>
      </c>
      <c r="N65234" s="55">
        <f t="shared" si="3088"/>
        <v>6</v>
      </c>
      <c r="O65234" s="55">
        <f t="shared" si="3089"/>
        <v>7</v>
      </c>
      <c r="P65234" s="54" t="str" cm="1">
        <f t="array" aca="1" ref="P65234" ca="1">IF(OR(O65234=1,O65234=7,INDEX($AD$28:$AO$51,HOUR(L65234)+1,N65234)&lt;&gt;"On",NOT(ISERROR(MATCH(DATE(M65234,N65234,DAY(L65234)),OFFSET($AD$15:$AD$22,0,M65234-$AD$14),0)))),"Off","On")</f>
        <v>Off</v>
      </c>
    </row>
    <row r="65235" spans="12:16" x14ac:dyDescent="0.25">
      <c r="L65235" s="57">
        <v>46915</v>
      </c>
      <c r="M65235" s="55">
        <f t="shared" si="3087"/>
        <v>2028</v>
      </c>
      <c r="N65235" s="55">
        <f t="shared" si="3088"/>
        <v>6</v>
      </c>
      <c r="O65235" s="55">
        <f t="shared" si="3089"/>
        <v>1</v>
      </c>
      <c r="P65235" s="54" t="str" cm="1">
        <f t="array" aca="1" ref="P65235" ca="1">IF(OR(O65235=1,O65235=7,INDEX($AD$28:$AO$51,HOUR(L65235)+1,N65235)&lt;&gt;"On",NOT(ISERROR(MATCH(DATE(M65235,N65235,DAY(L65235)),OFFSET($AD$15:$AD$22,0,M65235-$AD$14),0)))),"Off","On")</f>
        <v>Off</v>
      </c>
    </row>
    <row r="65236" spans="12:16" x14ac:dyDescent="0.25">
      <c r="L65236" s="57">
        <v>46915.041666666664</v>
      </c>
      <c r="M65236" s="55">
        <f t="shared" si="3087"/>
        <v>2028</v>
      </c>
      <c r="N65236" s="55">
        <f t="shared" si="3088"/>
        <v>6</v>
      </c>
      <c r="O65236" s="55">
        <f t="shared" si="3089"/>
        <v>1</v>
      </c>
      <c r="P65236" s="54" t="str" cm="1">
        <f t="array" aca="1" ref="P65236" ca="1">IF(OR(O65236=1,O65236=7,INDEX($AD$28:$AO$51,HOUR(L65236)+1,N65236)&lt;&gt;"On",NOT(ISERROR(MATCH(DATE(M65236,N65236,DAY(L65236)),OFFSET($AD$15:$AD$22,0,M65236-$AD$14),0)))),"Off","On")</f>
        <v>Off</v>
      </c>
    </row>
    <row r="65237" spans="12:16" x14ac:dyDescent="0.25">
      <c r="L65237" s="57">
        <v>46915.083333333336</v>
      </c>
      <c r="M65237" s="55">
        <f t="shared" si="3087"/>
        <v>2028</v>
      </c>
      <c r="N65237" s="55">
        <f t="shared" si="3088"/>
        <v>6</v>
      </c>
      <c r="O65237" s="55">
        <f t="shared" si="3089"/>
        <v>1</v>
      </c>
      <c r="P65237" s="54" t="str" cm="1">
        <f t="array" aca="1" ref="P65237" ca="1">IF(OR(O65237=1,O65237=7,INDEX($AD$28:$AO$51,HOUR(L65237)+1,N65237)&lt;&gt;"On",NOT(ISERROR(MATCH(DATE(M65237,N65237,DAY(L65237)),OFFSET($AD$15:$AD$22,0,M65237-$AD$14),0)))),"Off","On")</f>
        <v>Off</v>
      </c>
    </row>
    <row r="65238" spans="12:16" x14ac:dyDescent="0.25">
      <c r="L65238" s="57">
        <v>46915.125</v>
      </c>
      <c r="M65238" s="55">
        <f t="shared" si="3087"/>
        <v>2028</v>
      </c>
      <c r="N65238" s="55">
        <f t="shared" si="3088"/>
        <v>6</v>
      </c>
      <c r="O65238" s="55">
        <f t="shared" si="3089"/>
        <v>1</v>
      </c>
      <c r="P65238" s="54" t="str" cm="1">
        <f t="array" aca="1" ref="P65238" ca="1">IF(OR(O65238=1,O65238=7,INDEX($AD$28:$AO$51,HOUR(L65238)+1,N65238)&lt;&gt;"On",NOT(ISERROR(MATCH(DATE(M65238,N65238,DAY(L65238)),OFFSET($AD$15:$AD$22,0,M65238-$AD$14),0)))),"Off","On")</f>
        <v>Off</v>
      </c>
    </row>
    <row r="65239" spans="12:16" x14ac:dyDescent="0.25">
      <c r="L65239" s="57">
        <v>46915.166666666664</v>
      </c>
      <c r="M65239" s="55">
        <f t="shared" si="3087"/>
        <v>2028</v>
      </c>
      <c r="N65239" s="55">
        <f t="shared" si="3088"/>
        <v>6</v>
      </c>
      <c r="O65239" s="55">
        <f t="shared" si="3089"/>
        <v>1</v>
      </c>
      <c r="P65239" s="54" t="str" cm="1">
        <f t="array" aca="1" ref="P65239" ca="1">IF(OR(O65239=1,O65239=7,INDEX($AD$28:$AO$51,HOUR(L65239)+1,N65239)&lt;&gt;"On",NOT(ISERROR(MATCH(DATE(M65239,N65239,DAY(L65239)),OFFSET($AD$15:$AD$22,0,M65239-$AD$14),0)))),"Off","On")</f>
        <v>Off</v>
      </c>
    </row>
    <row r="65240" spans="12:16" x14ac:dyDescent="0.25">
      <c r="L65240" s="57">
        <v>46915.208333333336</v>
      </c>
      <c r="M65240" s="55">
        <f t="shared" si="3087"/>
        <v>2028</v>
      </c>
      <c r="N65240" s="55">
        <f t="shared" si="3088"/>
        <v>6</v>
      </c>
      <c r="O65240" s="55">
        <f t="shared" si="3089"/>
        <v>1</v>
      </c>
      <c r="P65240" s="54" t="str" cm="1">
        <f t="array" aca="1" ref="P65240" ca="1">IF(OR(O65240=1,O65240=7,INDEX($AD$28:$AO$51,HOUR(L65240)+1,N65240)&lt;&gt;"On",NOT(ISERROR(MATCH(DATE(M65240,N65240,DAY(L65240)),OFFSET($AD$15:$AD$22,0,M65240-$AD$14),0)))),"Off","On")</f>
        <v>Off</v>
      </c>
    </row>
    <row r="65241" spans="12:16" x14ac:dyDescent="0.25">
      <c r="L65241" s="57">
        <v>46915.25</v>
      </c>
      <c r="M65241" s="55">
        <f t="shared" si="3087"/>
        <v>2028</v>
      </c>
      <c r="N65241" s="55">
        <f t="shared" si="3088"/>
        <v>6</v>
      </c>
      <c r="O65241" s="55">
        <f t="shared" si="3089"/>
        <v>1</v>
      </c>
      <c r="P65241" s="54" t="str" cm="1">
        <f t="array" aca="1" ref="P65241" ca="1">IF(OR(O65241=1,O65241=7,INDEX($AD$28:$AO$51,HOUR(L65241)+1,N65241)&lt;&gt;"On",NOT(ISERROR(MATCH(DATE(M65241,N65241,DAY(L65241)),OFFSET($AD$15:$AD$22,0,M65241-$AD$14),0)))),"Off","On")</f>
        <v>Off</v>
      </c>
    </row>
    <row r="65242" spans="12:16" x14ac:dyDescent="0.25">
      <c r="L65242" s="57">
        <v>46915.291666666664</v>
      </c>
      <c r="M65242" s="55">
        <f t="shared" si="3087"/>
        <v>2028</v>
      </c>
      <c r="N65242" s="55">
        <f t="shared" si="3088"/>
        <v>6</v>
      </c>
      <c r="O65242" s="55">
        <f t="shared" si="3089"/>
        <v>1</v>
      </c>
      <c r="P65242" s="54" t="str" cm="1">
        <f t="array" aca="1" ref="P65242" ca="1">IF(OR(O65242=1,O65242=7,INDEX($AD$28:$AO$51,HOUR(L65242)+1,N65242)&lt;&gt;"On",NOT(ISERROR(MATCH(DATE(M65242,N65242,DAY(L65242)),OFFSET($AD$15:$AD$22,0,M65242-$AD$14),0)))),"Off","On")</f>
        <v>Off</v>
      </c>
    </row>
    <row r="65243" spans="12:16" x14ac:dyDescent="0.25">
      <c r="L65243" s="57">
        <v>46915.333333333336</v>
      </c>
      <c r="M65243" s="55">
        <f t="shared" si="3087"/>
        <v>2028</v>
      </c>
      <c r="N65243" s="55">
        <f t="shared" si="3088"/>
        <v>6</v>
      </c>
      <c r="O65243" s="55">
        <f t="shared" si="3089"/>
        <v>1</v>
      </c>
      <c r="P65243" s="54" t="str" cm="1">
        <f t="array" aca="1" ref="P65243" ca="1">IF(OR(O65243=1,O65243=7,INDEX($AD$28:$AO$51,HOUR(L65243)+1,N65243)&lt;&gt;"On",NOT(ISERROR(MATCH(DATE(M65243,N65243,DAY(L65243)),OFFSET($AD$15:$AD$22,0,M65243-$AD$14),0)))),"Off","On")</f>
        <v>Off</v>
      </c>
    </row>
    <row r="65244" spans="12:16" x14ac:dyDescent="0.25">
      <c r="L65244" s="57">
        <v>46915.375</v>
      </c>
      <c r="M65244" s="55">
        <f t="shared" si="3087"/>
        <v>2028</v>
      </c>
      <c r="N65244" s="55">
        <f t="shared" si="3088"/>
        <v>6</v>
      </c>
      <c r="O65244" s="55">
        <f t="shared" si="3089"/>
        <v>1</v>
      </c>
      <c r="P65244" s="54" t="str" cm="1">
        <f t="array" aca="1" ref="P65244" ca="1">IF(OR(O65244=1,O65244=7,INDEX($AD$28:$AO$51,HOUR(L65244)+1,N65244)&lt;&gt;"On",NOT(ISERROR(MATCH(DATE(M65244,N65244,DAY(L65244)),OFFSET($AD$15:$AD$22,0,M65244-$AD$14),0)))),"Off","On")</f>
        <v>Off</v>
      </c>
    </row>
    <row r="65245" spans="12:16" x14ac:dyDescent="0.25">
      <c r="L65245" s="57">
        <v>46915.416666666664</v>
      </c>
      <c r="M65245" s="55">
        <f t="shared" si="3087"/>
        <v>2028</v>
      </c>
      <c r="N65245" s="55">
        <f t="shared" si="3088"/>
        <v>6</v>
      </c>
      <c r="O65245" s="55">
        <f t="shared" si="3089"/>
        <v>1</v>
      </c>
      <c r="P65245" s="54" t="str" cm="1">
        <f t="array" aca="1" ref="P65245" ca="1">IF(OR(O65245=1,O65245=7,INDEX($AD$28:$AO$51,HOUR(L65245)+1,N65245)&lt;&gt;"On",NOT(ISERROR(MATCH(DATE(M65245,N65245,DAY(L65245)),OFFSET($AD$15:$AD$22,0,M65245-$AD$14),0)))),"Off","On")</f>
        <v>Off</v>
      </c>
    </row>
    <row r="65246" spans="12:16" x14ac:dyDescent="0.25">
      <c r="L65246" s="57">
        <v>46915.458333333336</v>
      </c>
      <c r="M65246" s="55">
        <f t="shared" si="3087"/>
        <v>2028</v>
      </c>
      <c r="N65246" s="55">
        <f t="shared" si="3088"/>
        <v>6</v>
      </c>
      <c r="O65246" s="55">
        <f t="shared" si="3089"/>
        <v>1</v>
      </c>
      <c r="P65246" s="54" t="str" cm="1">
        <f t="array" aca="1" ref="P65246" ca="1">IF(OR(O65246=1,O65246=7,INDEX($AD$28:$AO$51,HOUR(L65246)+1,N65246)&lt;&gt;"On",NOT(ISERROR(MATCH(DATE(M65246,N65246,DAY(L65246)),OFFSET($AD$15:$AD$22,0,M65246-$AD$14),0)))),"Off","On")</f>
        <v>Off</v>
      </c>
    </row>
    <row r="65247" spans="12:16" x14ac:dyDescent="0.25">
      <c r="L65247" s="57">
        <v>46915.5</v>
      </c>
      <c r="M65247" s="55">
        <f t="shared" si="3087"/>
        <v>2028</v>
      </c>
      <c r="N65247" s="55">
        <f t="shared" si="3088"/>
        <v>6</v>
      </c>
      <c r="O65247" s="55">
        <f t="shared" si="3089"/>
        <v>1</v>
      </c>
      <c r="P65247" s="54" t="str" cm="1">
        <f t="array" aca="1" ref="P65247" ca="1">IF(OR(O65247=1,O65247=7,INDEX($AD$28:$AO$51,HOUR(L65247)+1,N65247)&lt;&gt;"On",NOT(ISERROR(MATCH(DATE(M65247,N65247,DAY(L65247)),OFFSET($AD$15:$AD$22,0,M65247-$AD$14),0)))),"Off","On")</f>
        <v>Off</v>
      </c>
    </row>
    <row r="65248" spans="12:16" x14ac:dyDescent="0.25">
      <c r="L65248" s="57">
        <v>46915.541666666664</v>
      </c>
      <c r="M65248" s="55">
        <f t="shared" si="3087"/>
        <v>2028</v>
      </c>
      <c r="N65248" s="55">
        <f t="shared" si="3088"/>
        <v>6</v>
      </c>
      <c r="O65248" s="55">
        <f t="shared" si="3089"/>
        <v>1</v>
      </c>
      <c r="P65248" s="54" t="str" cm="1">
        <f t="array" aca="1" ref="P65248" ca="1">IF(OR(O65248=1,O65248=7,INDEX($AD$28:$AO$51,HOUR(L65248)+1,N65248)&lt;&gt;"On",NOT(ISERROR(MATCH(DATE(M65248,N65248,DAY(L65248)),OFFSET($AD$15:$AD$22,0,M65248-$AD$14),0)))),"Off","On")</f>
        <v>Off</v>
      </c>
    </row>
    <row r="65249" spans="12:16" x14ac:dyDescent="0.25">
      <c r="L65249" s="57">
        <v>46915.583333333336</v>
      </c>
      <c r="M65249" s="55">
        <f t="shared" si="3087"/>
        <v>2028</v>
      </c>
      <c r="N65249" s="55">
        <f t="shared" si="3088"/>
        <v>6</v>
      </c>
      <c r="O65249" s="55">
        <f t="shared" si="3089"/>
        <v>1</v>
      </c>
      <c r="P65249" s="54" t="str" cm="1">
        <f t="array" aca="1" ref="P65249" ca="1">IF(OR(O65249=1,O65249=7,INDEX($AD$28:$AO$51,HOUR(L65249)+1,N65249)&lt;&gt;"On",NOT(ISERROR(MATCH(DATE(M65249,N65249,DAY(L65249)),OFFSET($AD$15:$AD$22,0,M65249-$AD$14),0)))),"Off","On")</f>
        <v>Off</v>
      </c>
    </row>
    <row r="65250" spans="12:16" x14ac:dyDescent="0.25">
      <c r="L65250" s="57">
        <v>46915.625</v>
      </c>
      <c r="M65250" s="55">
        <f t="shared" si="3087"/>
        <v>2028</v>
      </c>
      <c r="N65250" s="55">
        <f t="shared" si="3088"/>
        <v>6</v>
      </c>
      <c r="O65250" s="55">
        <f t="shared" si="3089"/>
        <v>1</v>
      </c>
      <c r="P65250" s="54" t="str" cm="1">
        <f t="array" aca="1" ref="P65250" ca="1">IF(OR(O65250=1,O65250=7,INDEX($AD$28:$AO$51,HOUR(L65250)+1,N65250)&lt;&gt;"On",NOT(ISERROR(MATCH(DATE(M65250,N65250,DAY(L65250)),OFFSET($AD$15:$AD$22,0,M65250-$AD$14),0)))),"Off","On")</f>
        <v>Off</v>
      </c>
    </row>
    <row r="65251" spans="12:16" x14ac:dyDescent="0.25">
      <c r="L65251" s="57">
        <v>46915.666666666664</v>
      </c>
      <c r="M65251" s="55">
        <f t="shared" si="3087"/>
        <v>2028</v>
      </c>
      <c r="N65251" s="55">
        <f t="shared" si="3088"/>
        <v>6</v>
      </c>
      <c r="O65251" s="55">
        <f t="shared" si="3089"/>
        <v>1</v>
      </c>
      <c r="P65251" s="54" t="str" cm="1">
        <f t="array" aca="1" ref="P65251" ca="1">IF(OR(O65251=1,O65251=7,INDEX($AD$28:$AO$51,HOUR(L65251)+1,N65251)&lt;&gt;"On",NOT(ISERROR(MATCH(DATE(M65251,N65251,DAY(L65251)),OFFSET($AD$15:$AD$22,0,M65251-$AD$14),0)))),"Off","On")</f>
        <v>Off</v>
      </c>
    </row>
    <row r="65252" spans="12:16" x14ac:dyDescent="0.25">
      <c r="L65252" s="57">
        <v>46915.708333333336</v>
      </c>
      <c r="M65252" s="55">
        <f t="shared" si="3087"/>
        <v>2028</v>
      </c>
      <c r="N65252" s="55">
        <f t="shared" si="3088"/>
        <v>6</v>
      </c>
      <c r="O65252" s="55">
        <f t="shared" si="3089"/>
        <v>1</v>
      </c>
      <c r="P65252" s="54" t="str" cm="1">
        <f t="array" aca="1" ref="P65252" ca="1">IF(OR(O65252=1,O65252=7,INDEX($AD$28:$AO$51,HOUR(L65252)+1,N65252)&lt;&gt;"On",NOT(ISERROR(MATCH(DATE(M65252,N65252,DAY(L65252)),OFFSET($AD$15:$AD$22,0,M65252-$AD$14),0)))),"Off","On")</f>
        <v>Off</v>
      </c>
    </row>
    <row r="65253" spans="12:16" x14ac:dyDescent="0.25">
      <c r="L65253" s="57">
        <v>46915.75</v>
      </c>
      <c r="M65253" s="55">
        <f t="shared" si="3087"/>
        <v>2028</v>
      </c>
      <c r="N65253" s="55">
        <f t="shared" si="3088"/>
        <v>6</v>
      </c>
      <c r="O65253" s="55">
        <f t="shared" si="3089"/>
        <v>1</v>
      </c>
      <c r="P65253" s="54" t="str" cm="1">
        <f t="array" aca="1" ref="P65253" ca="1">IF(OR(O65253=1,O65253=7,INDEX($AD$28:$AO$51,HOUR(L65253)+1,N65253)&lt;&gt;"On",NOT(ISERROR(MATCH(DATE(M65253,N65253,DAY(L65253)),OFFSET($AD$15:$AD$22,0,M65253-$AD$14),0)))),"Off","On")</f>
        <v>Off</v>
      </c>
    </row>
    <row r="65254" spans="12:16" x14ac:dyDescent="0.25">
      <c r="L65254" s="57">
        <v>46915.791666666664</v>
      </c>
      <c r="M65254" s="55">
        <f t="shared" si="3087"/>
        <v>2028</v>
      </c>
      <c r="N65254" s="55">
        <f t="shared" si="3088"/>
        <v>6</v>
      </c>
      <c r="O65254" s="55">
        <f t="shared" si="3089"/>
        <v>1</v>
      </c>
      <c r="P65254" s="54" t="str" cm="1">
        <f t="array" aca="1" ref="P65254" ca="1">IF(OR(O65254=1,O65254=7,INDEX($AD$28:$AO$51,HOUR(L65254)+1,N65254)&lt;&gt;"On",NOT(ISERROR(MATCH(DATE(M65254,N65254,DAY(L65254)),OFFSET($AD$15:$AD$22,0,M65254-$AD$14),0)))),"Off","On")</f>
        <v>Off</v>
      </c>
    </row>
    <row r="65255" spans="12:16" x14ac:dyDescent="0.25">
      <c r="L65255" s="57">
        <v>46915.833333333336</v>
      </c>
      <c r="M65255" s="55">
        <f t="shared" si="3087"/>
        <v>2028</v>
      </c>
      <c r="N65255" s="55">
        <f t="shared" si="3088"/>
        <v>6</v>
      </c>
      <c r="O65255" s="55">
        <f t="shared" si="3089"/>
        <v>1</v>
      </c>
      <c r="P65255" s="54" t="str" cm="1">
        <f t="array" aca="1" ref="P65255" ca="1">IF(OR(O65255=1,O65255=7,INDEX($AD$28:$AO$51,HOUR(L65255)+1,N65255)&lt;&gt;"On",NOT(ISERROR(MATCH(DATE(M65255,N65255,DAY(L65255)),OFFSET($AD$15:$AD$22,0,M65255-$AD$14),0)))),"Off","On")</f>
        <v>Off</v>
      </c>
    </row>
    <row r="65256" spans="12:16" x14ac:dyDescent="0.25">
      <c r="L65256" s="57">
        <v>46915.875</v>
      </c>
      <c r="M65256" s="55">
        <f t="shared" si="3087"/>
        <v>2028</v>
      </c>
      <c r="N65256" s="55">
        <f t="shared" si="3088"/>
        <v>6</v>
      </c>
      <c r="O65256" s="55">
        <f t="shared" si="3089"/>
        <v>1</v>
      </c>
      <c r="P65256" s="54" t="str" cm="1">
        <f t="array" aca="1" ref="P65256" ca="1">IF(OR(O65256=1,O65256=7,INDEX($AD$28:$AO$51,HOUR(L65256)+1,N65256)&lt;&gt;"On",NOT(ISERROR(MATCH(DATE(M65256,N65256,DAY(L65256)),OFFSET($AD$15:$AD$22,0,M65256-$AD$14),0)))),"Off","On")</f>
        <v>Off</v>
      </c>
    </row>
    <row r="65257" spans="12:16" x14ac:dyDescent="0.25">
      <c r="L65257" s="57">
        <v>46915.916666666664</v>
      </c>
      <c r="M65257" s="55">
        <f t="shared" si="3087"/>
        <v>2028</v>
      </c>
      <c r="N65257" s="55">
        <f t="shared" si="3088"/>
        <v>6</v>
      </c>
      <c r="O65257" s="55">
        <f t="shared" si="3089"/>
        <v>1</v>
      </c>
      <c r="P65257" s="54" t="str" cm="1">
        <f t="array" aca="1" ref="P65257" ca="1">IF(OR(O65257=1,O65257=7,INDEX($AD$28:$AO$51,HOUR(L65257)+1,N65257)&lt;&gt;"On",NOT(ISERROR(MATCH(DATE(M65257,N65257,DAY(L65257)),OFFSET($AD$15:$AD$22,0,M65257-$AD$14),0)))),"Off","On")</f>
        <v>Off</v>
      </c>
    </row>
    <row r="65258" spans="12:16" x14ac:dyDescent="0.25">
      <c r="L65258" s="57">
        <v>46915.958333333336</v>
      </c>
      <c r="M65258" s="55">
        <f t="shared" si="3087"/>
        <v>2028</v>
      </c>
      <c r="N65258" s="55">
        <f t="shared" si="3088"/>
        <v>6</v>
      </c>
      <c r="O65258" s="55">
        <f t="shared" si="3089"/>
        <v>1</v>
      </c>
      <c r="P65258" s="54" t="str" cm="1">
        <f t="array" aca="1" ref="P65258" ca="1">IF(OR(O65258=1,O65258=7,INDEX($AD$28:$AO$51,HOUR(L65258)+1,N65258)&lt;&gt;"On",NOT(ISERROR(MATCH(DATE(M65258,N65258,DAY(L65258)),OFFSET($AD$15:$AD$22,0,M65258-$AD$14),0)))),"Off","On")</f>
        <v>Off</v>
      </c>
    </row>
    <row r="65259" spans="12:16" x14ac:dyDescent="0.25">
      <c r="L65259" s="57">
        <v>46916</v>
      </c>
      <c r="M65259" s="55">
        <f t="shared" si="3087"/>
        <v>2028</v>
      </c>
      <c r="N65259" s="55">
        <f t="shared" si="3088"/>
        <v>6</v>
      </c>
      <c r="O65259" s="55">
        <f t="shared" si="3089"/>
        <v>2</v>
      </c>
      <c r="P65259" s="54" t="str" cm="1">
        <f t="array" aca="1" ref="P65259" ca="1">IF(OR(O65259=1,O65259=7,INDEX($AD$28:$AO$51,HOUR(L65259)+1,N65259)&lt;&gt;"On",NOT(ISERROR(MATCH(DATE(M65259,N65259,DAY(L65259)),OFFSET($AD$15:$AD$22,0,M65259-$AD$14),0)))),"Off","On")</f>
        <v>Off</v>
      </c>
    </row>
    <row r="65260" spans="12:16" x14ac:dyDescent="0.25">
      <c r="L65260" s="57">
        <v>46916.041666666664</v>
      </c>
      <c r="M65260" s="55">
        <f t="shared" si="3087"/>
        <v>2028</v>
      </c>
      <c r="N65260" s="55">
        <f t="shared" si="3088"/>
        <v>6</v>
      </c>
      <c r="O65260" s="55">
        <f t="shared" si="3089"/>
        <v>2</v>
      </c>
      <c r="P65260" s="54" t="str" cm="1">
        <f t="array" aca="1" ref="P65260" ca="1">IF(OR(O65260=1,O65260=7,INDEX($AD$28:$AO$51,HOUR(L65260)+1,N65260)&lt;&gt;"On",NOT(ISERROR(MATCH(DATE(M65260,N65260,DAY(L65260)),OFFSET($AD$15:$AD$22,0,M65260-$AD$14),0)))),"Off","On")</f>
        <v>Off</v>
      </c>
    </row>
    <row r="65261" spans="12:16" x14ac:dyDescent="0.25">
      <c r="L65261" s="57">
        <v>46916.083333333336</v>
      </c>
      <c r="M65261" s="55">
        <f t="shared" si="3087"/>
        <v>2028</v>
      </c>
      <c r="N65261" s="55">
        <f t="shared" si="3088"/>
        <v>6</v>
      </c>
      <c r="O65261" s="55">
        <f t="shared" si="3089"/>
        <v>2</v>
      </c>
      <c r="P65261" s="54" t="str" cm="1">
        <f t="array" aca="1" ref="P65261" ca="1">IF(OR(O65261=1,O65261=7,INDEX($AD$28:$AO$51,HOUR(L65261)+1,N65261)&lt;&gt;"On",NOT(ISERROR(MATCH(DATE(M65261,N65261,DAY(L65261)),OFFSET($AD$15:$AD$22,0,M65261-$AD$14),0)))),"Off","On")</f>
        <v>Off</v>
      </c>
    </row>
    <row r="65262" spans="12:16" x14ac:dyDescent="0.25">
      <c r="L65262" s="57">
        <v>46916.125</v>
      </c>
      <c r="M65262" s="55">
        <f t="shared" si="3087"/>
        <v>2028</v>
      </c>
      <c r="N65262" s="55">
        <f t="shared" si="3088"/>
        <v>6</v>
      </c>
      <c r="O65262" s="55">
        <f t="shared" si="3089"/>
        <v>2</v>
      </c>
      <c r="P65262" s="54" t="str" cm="1">
        <f t="array" aca="1" ref="P65262" ca="1">IF(OR(O65262=1,O65262=7,INDEX($AD$28:$AO$51,HOUR(L65262)+1,N65262)&lt;&gt;"On",NOT(ISERROR(MATCH(DATE(M65262,N65262,DAY(L65262)),OFFSET($AD$15:$AD$22,0,M65262-$AD$14),0)))),"Off","On")</f>
        <v>Off</v>
      </c>
    </row>
    <row r="65263" spans="12:16" x14ac:dyDescent="0.25">
      <c r="L65263" s="57">
        <v>46916.166666666664</v>
      </c>
      <c r="M65263" s="55">
        <f t="shared" si="3087"/>
        <v>2028</v>
      </c>
      <c r="N65263" s="55">
        <f t="shared" si="3088"/>
        <v>6</v>
      </c>
      <c r="O65263" s="55">
        <f t="shared" si="3089"/>
        <v>2</v>
      </c>
      <c r="P65263" s="54" t="str" cm="1">
        <f t="array" aca="1" ref="P65263" ca="1">IF(OR(O65263=1,O65263=7,INDEX($AD$28:$AO$51,HOUR(L65263)+1,N65263)&lt;&gt;"On",NOT(ISERROR(MATCH(DATE(M65263,N65263,DAY(L65263)),OFFSET($AD$15:$AD$22,0,M65263-$AD$14),0)))),"Off","On")</f>
        <v>Off</v>
      </c>
    </row>
    <row r="65264" spans="12:16" x14ac:dyDescent="0.25">
      <c r="L65264" s="57">
        <v>46916.208333333336</v>
      </c>
      <c r="M65264" s="55">
        <f t="shared" si="3087"/>
        <v>2028</v>
      </c>
      <c r="N65264" s="55">
        <f t="shared" si="3088"/>
        <v>6</v>
      </c>
      <c r="O65264" s="55">
        <f t="shared" si="3089"/>
        <v>2</v>
      </c>
      <c r="P65264" s="54" t="str" cm="1">
        <f t="array" aca="1" ref="P65264" ca="1">IF(OR(O65264=1,O65264=7,INDEX($AD$28:$AO$51,HOUR(L65264)+1,N65264)&lt;&gt;"On",NOT(ISERROR(MATCH(DATE(M65264,N65264,DAY(L65264)),OFFSET($AD$15:$AD$22,0,M65264-$AD$14),0)))),"Off","On")</f>
        <v>Off</v>
      </c>
    </row>
    <row r="65265" spans="12:16" x14ac:dyDescent="0.25">
      <c r="L65265" s="57">
        <v>46916.25</v>
      </c>
      <c r="M65265" s="55">
        <f t="shared" si="3087"/>
        <v>2028</v>
      </c>
      <c r="N65265" s="55">
        <f t="shared" si="3088"/>
        <v>6</v>
      </c>
      <c r="O65265" s="55">
        <f t="shared" si="3089"/>
        <v>2</v>
      </c>
      <c r="P65265" s="54" t="str" cm="1">
        <f t="array" aca="1" ref="P65265" ca="1">IF(OR(O65265=1,O65265=7,INDEX($AD$28:$AO$51,HOUR(L65265)+1,N65265)&lt;&gt;"On",NOT(ISERROR(MATCH(DATE(M65265,N65265,DAY(L65265)),OFFSET($AD$15:$AD$22,0,M65265-$AD$14),0)))),"Off","On")</f>
        <v>Off</v>
      </c>
    </row>
    <row r="65266" spans="12:16" x14ac:dyDescent="0.25">
      <c r="L65266" s="57">
        <v>46916.291666666664</v>
      </c>
      <c r="M65266" s="55">
        <f t="shared" si="3087"/>
        <v>2028</v>
      </c>
      <c r="N65266" s="55">
        <f t="shared" si="3088"/>
        <v>6</v>
      </c>
      <c r="O65266" s="55">
        <f t="shared" si="3089"/>
        <v>2</v>
      </c>
      <c r="P65266" s="54" t="str" cm="1">
        <f t="array" aca="1" ref="P65266" ca="1">IF(OR(O65266=1,O65266=7,INDEX($AD$28:$AO$51,HOUR(L65266)+1,N65266)&lt;&gt;"On",NOT(ISERROR(MATCH(DATE(M65266,N65266,DAY(L65266)),OFFSET($AD$15:$AD$22,0,M65266-$AD$14),0)))),"Off","On")</f>
        <v>Off</v>
      </c>
    </row>
    <row r="65267" spans="12:16" x14ac:dyDescent="0.25">
      <c r="L65267" s="57">
        <v>46916.333333333336</v>
      </c>
      <c r="M65267" s="55">
        <f t="shared" si="3087"/>
        <v>2028</v>
      </c>
      <c r="N65267" s="55">
        <f t="shared" si="3088"/>
        <v>6</v>
      </c>
      <c r="O65267" s="55">
        <f t="shared" si="3089"/>
        <v>2</v>
      </c>
      <c r="P65267" s="54" t="str" cm="1">
        <f t="array" aca="1" ref="P65267" ca="1">IF(OR(O65267=1,O65267=7,INDEX($AD$28:$AO$51,HOUR(L65267)+1,N65267)&lt;&gt;"On",NOT(ISERROR(MATCH(DATE(M65267,N65267,DAY(L65267)),OFFSET($AD$15:$AD$22,0,M65267-$AD$14),0)))),"Off","On")</f>
        <v>Off</v>
      </c>
    </row>
    <row r="65268" spans="12:16" x14ac:dyDescent="0.25">
      <c r="L65268" s="57">
        <v>46916.375</v>
      </c>
      <c r="M65268" s="55">
        <f t="shared" si="3087"/>
        <v>2028</v>
      </c>
      <c r="N65268" s="55">
        <f t="shared" si="3088"/>
        <v>6</v>
      </c>
      <c r="O65268" s="55">
        <f t="shared" si="3089"/>
        <v>2</v>
      </c>
      <c r="P65268" s="54" t="str" cm="1">
        <f t="array" aca="1" ref="P65268" ca="1">IF(OR(O65268=1,O65268=7,INDEX($AD$28:$AO$51,HOUR(L65268)+1,N65268)&lt;&gt;"On",NOT(ISERROR(MATCH(DATE(M65268,N65268,DAY(L65268)),OFFSET($AD$15:$AD$22,0,M65268-$AD$14),0)))),"Off","On")</f>
        <v>Off</v>
      </c>
    </row>
    <row r="65269" spans="12:16" x14ac:dyDescent="0.25">
      <c r="L65269" s="57">
        <v>46916.416666666664</v>
      </c>
      <c r="M65269" s="55">
        <f t="shared" si="3087"/>
        <v>2028</v>
      </c>
      <c r="N65269" s="55">
        <f t="shared" si="3088"/>
        <v>6</v>
      </c>
      <c r="O65269" s="55">
        <f t="shared" si="3089"/>
        <v>2</v>
      </c>
      <c r="P65269" s="54" t="str" cm="1">
        <f t="array" aca="1" ref="P65269" ca="1">IF(OR(O65269=1,O65269=7,INDEX($AD$28:$AO$51,HOUR(L65269)+1,N65269)&lt;&gt;"On",NOT(ISERROR(MATCH(DATE(M65269,N65269,DAY(L65269)),OFFSET($AD$15:$AD$22,0,M65269-$AD$14),0)))),"Off","On")</f>
        <v>Off</v>
      </c>
    </row>
    <row r="65270" spans="12:16" x14ac:dyDescent="0.25">
      <c r="L65270" s="57">
        <v>46916.458333333336</v>
      </c>
      <c r="M65270" s="55">
        <f t="shared" si="3087"/>
        <v>2028</v>
      </c>
      <c r="N65270" s="55">
        <f t="shared" si="3088"/>
        <v>6</v>
      </c>
      <c r="O65270" s="55">
        <f t="shared" si="3089"/>
        <v>2</v>
      </c>
      <c r="P65270" s="54" t="str" cm="1">
        <f t="array" aca="1" ref="P65270" ca="1">IF(OR(O65270=1,O65270=7,INDEX($AD$28:$AO$51,HOUR(L65270)+1,N65270)&lt;&gt;"On",NOT(ISERROR(MATCH(DATE(M65270,N65270,DAY(L65270)),OFFSET($AD$15:$AD$22,0,M65270-$AD$14),0)))),"Off","On")</f>
        <v>Off</v>
      </c>
    </row>
    <row r="65271" spans="12:16" x14ac:dyDescent="0.25">
      <c r="L65271" s="57">
        <v>46916.5</v>
      </c>
      <c r="M65271" s="55">
        <f t="shared" si="3087"/>
        <v>2028</v>
      </c>
      <c r="N65271" s="55">
        <f t="shared" si="3088"/>
        <v>6</v>
      </c>
      <c r="O65271" s="55">
        <f t="shared" si="3089"/>
        <v>2</v>
      </c>
      <c r="P65271" s="54" t="str" cm="1">
        <f t="array" aca="1" ref="P65271" ca="1">IF(OR(O65271=1,O65271=7,INDEX($AD$28:$AO$51,HOUR(L65271)+1,N65271)&lt;&gt;"On",NOT(ISERROR(MATCH(DATE(M65271,N65271,DAY(L65271)),OFFSET($AD$15:$AD$22,0,M65271-$AD$14),0)))),"Off","On")</f>
        <v>Off</v>
      </c>
    </row>
    <row r="65272" spans="12:16" x14ac:dyDescent="0.25">
      <c r="L65272" s="57">
        <v>46916.541666666664</v>
      </c>
      <c r="M65272" s="55">
        <f t="shared" si="3087"/>
        <v>2028</v>
      </c>
      <c r="N65272" s="55">
        <f t="shared" si="3088"/>
        <v>6</v>
      </c>
      <c r="O65272" s="55">
        <f t="shared" si="3089"/>
        <v>2</v>
      </c>
      <c r="P65272" s="54" t="str" cm="1">
        <f t="array" aca="1" ref="P65272" ca="1">IF(OR(O65272=1,O65272=7,INDEX($AD$28:$AO$51,HOUR(L65272)+1,N65272)&lt;&gt;"On",NOT(ISERROR(MATCH(DATE(M65272,N65272,DAY(L65272)),OFFSET($AD$15:$AD$22,0,M65272-$AD$14),0)))),"Off","On")</f>
        <v>Off</v>
      </c>
    </row>
    <row r="65273" spans="12:16" x14ac:dyDescent="0.25">
      <c r="L65273" s="57">
        <v>46916.583333333336</v>
      </c>
      <c r="M65273" s="55">
        <f t="shared" si="3087"/>
        <v>2028</v>
      </c>
      <c r="N65273" s="55">
        <f t="shared" si="3088"/>
        <v>6</v>
      </c>
      <c r="O65273" s="55">
        <f t="shared" si="3089"/>
        <v>2</v>
      </c>
      <c r="P65273" s="54" t="str" cm="1">
        <f t="array" aca="1" ref="P65273" ca="1">IF(OR(O65273=1,O65273=7,INDEX($AD$28:$AO$51,HOUR(L65273)+1,N65273)&lt;&gt;"On",NOT(ISERROR(MATCH(DATE(M65273,N65273,DAY(L65273)),OFFSET($AD$15:$AD$22,0,M65273-$AD$14),0)))),"Off","On")</f>
        <v>Off</v>
      </c>
    </row>
    <row r="65274" spans="12:16" x14ac:dyDescent="0.25">
      <c r="L65274" s="57">
        <v>46916.625</v>
      </c>
      <c r="M65274" s="55">
        <f t="shared" si="3087"/>
        <v>2028</v>
      </c>
      <c r="N65274" s="55">
        <f t="shared" si="3088"/>
        <v>6</v>
      </c>
      <c r="O65274" s="55">
        <f t="shared" si="3089"/>
        <v>2</v>
      </c>
      <c r="P65274" s="54" t="str" cm="1">
        <f t="array" aca="1" ref="P65274" ca="1">IF(OR(O65274=1,O65274=7,INDEX($AD$28:$AO$51,HOUR(L65274)+1,N65274)&lt;&gt;"On",NOT(ISERROR(MATCH(DATE(M65274,N65274,DAY(L65274)),OFFSET($AD$15:$AD$22,0,M65274-$AD$14),0)))),"Off","On")</f>
        <v>On</v>
      </c>
    </row>
    <row r="65275" spans="12:16" x14ac:dyDescent="0.25">
      <c r="L65275" s="57">
        <v>46916.666666666664</v>
      </c>
      <c r="M65275" s="55">
        <f t="shared" si="3087"/>
        <v>2028</v>
      </c>
      <c r="N65275" s="55">
        <f t="shared" si="3088"/>
        <v>6</v>
      </c>
      <c r="O65275" s="55">
        <f t="shared" si="3089"/>
        <v>2</v>
      </c>
      <c r="P65275" s="54" t="str" cm="1">
        <f t="array" aca="1" ref="P65275" ca="1">IF(OR(O65275=1,O65275=7,INDEX($AD$28:$AO$51,HOUR(L65275)+1,N65275)&lt;&gt;"On",NOT(ISERROR(MATCH(DATE(M65275,N65275,DAY(L65275)),OFFSET($AD$15:$AD$22,0,M65275-$AD$14),0)))),"Off","On")</f>
        <v>On</v>
      </c>
    </row>
    <row r="65276" spans="12:16" x14ac:dyDescent="0.25">
      <c r="L65276" s="57">
        <v>46916.708333333336</v>
      </c>
      <c r="M65276" s="55">
        <f t="shared" si="3087"/>
        <v>2028</v>
      </c>
      <c r="N65276" s="55">
        <f t="shared" si="3088"/>
        <v>6</v>
      </c>
      <c r="O65276" s="55">
        <f t="shared" si="3089"/>
        <v>2</v>
      </c>
      <c r="P65276" s="54" t="str" cm="1">
        <f t="array" aca="1" ref="P65276" ca="1">IF(OR(O65276=1,O65276=7,INDEX($AD$28:$AO$51,HOUR(L65276)+1,N65276)&lt;&gt;"On",NOT(ISERROR(MATCH(DATE(M65276,N65276,DAY(L65276)),OFFSET($AD$15:$AD$22,0,M65276-$AD$14),0)))),"Off","On")</f>
        <v>On</v>
      </c>
    </row>
    <row r="65277" spans="12:16" x14ac:dyDescent="0.25">
      <c r="L65277" s="57">
        <v>46916.75</v>
      </c>
      <c r="M65277" s="55">
        <f t="shared" si="3087"/>
        <v>2028</v>
      </c>
      <c r="N65277" s="55">
        <f t="shared" si="3088"/>
        <v>6</v>
      </c>
      <c r="O65277" s="55">
        <f t="shared" si="3089"/>
        <v>2</v>
      </c>
      <c r="P65277" s="54" t="str" cm="1">
        <f t="array" aca="1" ref="P65277" ca="1">IF(OR(O65277=1,O65277=7,INDEX($AD$28:$AO$51,HOUR(L65277)+1,N65277)&lt;&gt;"On",NOT(ISERROR(MATCH(DATE(M65277,N65277,DAY(L65277)),OFFSET($AD$15:$AD$22,0,M65277-$AD$14),0)))),"Off","On")</f>
        <v>On</v>
      </c>
    </row>
    <row r="65278" spans="12:16" x14ac:dyDescent="0.25">
      <c r="L65278" s="57">
        <v>46916.791666666664</v>
      </c>
      <c r="M65278" s="55">
        <f t="shared" si="3087"/>
        <v>2028</v>
      </c>
      <c r="N65278" s="55">
        <f t="shared" si="3088"/>
        <v>6</v>
      </c>
      <c r="O65278" s="55">
        <f t="shared" si="3089"/>
        <v>2</v>
      </c>
      <c r="P65278" s="54" t="str" cm="1">
        <f t="array" aca="1" ref="P65278" ca="1">IF(OR(O65278=1,O65278=7,INDEX($AD$28:$AO$51,HOUR(L65278)+1,N65278)&lt;&gt;"On",NOT(ISERROR(MATCH(DATE(M65278,N65278,DAY(L65278)),OFFSET($AD$15:$AD$22,0,M65278-$AD$14),0)))),"Off","On")</f>
        <v>On</v>
      </c>
    </row>
    <row r="65279" spans="12:16" x14ac:dyDescent="0.25">
      <c r="L65279" s="57">
        <v>46916.833333333336</v>
      </c>
      <c r="M65279" s="55">
        <f t="shared" si="3087"/>
        <v>2028</v>
      </c>
      <c r="N65279" s="55">
        <f t="shared" si="3088"/>
        <v>6</v>
      </c>
      <c r="O65279" s="55">
        <f t="shared" si="3089"/>
        <v>2</v>
      </c>
      <c r="P65279" s="54" t="str" cm="1">
        <f t="array" aca="1" ref="P65279" ca="1">IF(OR(O65279=1,O65279=7,INDEX($AD$28:$AO$51,HOUR(L65279)+1,N65279)&lt;&gt;"On",NOT(ISERROR(MATCH(DATE(M65279,N65279,DAY(L65279)),OFFSET($AD$15:$AD$22,0,M65279-$AD$14),0)))),"Off","On")</f>
        <v>On</v>
      </c>
    </row>
    <row r="65280" spans="12:16" x14ac:dyDescent="0.25">
      <c r="L65280" s="57">
        <v>46916.875</v>
      </c>
      <c r="M65280" s="55">
        <f t="shared" si="3087"/>
        <v>2028</v>
      </c>
      <c r="N65280" s="55">
        <f t="shared" si="3088"/>
        <v>6</v>
      </c>
      <c r="O65280" s="55">
        <f t="shared" si="3089"/>
        <v>2</v>
      </c>
      <c r="P65280" s="54" t="str" cm="1">
        <f t="array" aca="1" ref="P65280" ca="1">IF(OR(O65280=1,O65280=7,INDEX($AD$28:$AO$51,HOUR(L65280)+1,N65280)&lt;&gt;"On",NOT(ISERROR(MATCH(DATE(M65280,N65280,DAY(L65280)),OFFSET($AD$15:$AD$22,0,M65280-$AD$14),0)))),"Off","On")</f>
        <v>On</v>
      </c>
    </row>
    <row r="65281" spans="12:16" x14ac:dyDescent="0.25">
      <c r="L65281" s="57">
        <v>46916.916666666664</v>
      </c>
      <c r="M65281" s="55">
        <f t="shared" si="3087"/>
        <v>2028</v>
      </c>
      <c r="N65281" s="55">
        <f t="shared" si="3088"/>
        <v>6</v>
      </c>
      <c r="O65281" s="55">
        <f t="shared" si="3089"/>
        <v>2</v>
      </c>
      <c r="P65281" s="54" t="str" cm="1">
        <f t="array" aca="1" ref="P65281" ca="1">IF(OR(O65281=1,O65281=7,INDEX($AD$28:$AO$51,HOUR(L65281)+1,N65281)&lt;&gt;"On",NOT(ISERROR(MATCH(DATE(M65281,N65281,DAY(L65281)),OFFSET($AD$15:$AD$22,0,M65281-$AD$14),0)))),"Off","On")</f>
        <v>Off</v>
      </c>
    </row>
    <row r="65282" spans="12:16" x14ac:dyDescent="0.25">
      <c r="L65282" s="57">
        <v>46916.958333333336</v>
      </c>
      <c r="M65282" s="55">
        <f t="shared" si="3087"/>
        <v>2028</v>
      </c>
      <c r="N65282" s="55">
        <f t="shared" si="3088"/>
        <v>6</v>
      </c>
      <c r="O65282" s="55">
        <f t="shared" si="3089"/>
        <v>2</v>
      </c>
      <c r="P65282" s="54" t="str" cm="1">
        <f t="array" aca="1" ref="P65282" ca="1">IF(OR(O65282=1,O65282=7,INDEX($AD$28:$AO$51,HOUR(L65282)+1,N65282)&lt;&gt;"On",NOT(ISERROR(MATCH(DATE(M65282,N65282,DAY(L65282)),OFFSET($AD$15:$AD$22,0,M65282-$AD$14),0)))),"Off","On")</f>
        <v>Off</v>
      </c>
    </row>
    <row r="65283" spans="12:16" x14ac:dyDescent="0.25">
      <c r="L65283" s="57">
        <v>46917</v>
      </c>
      <c r="M65283" s="55">
        <f t="shared" si="3087"/>
        <v>2028</v>
      </c>
      <c r="N65283" s="55">
        <f t="shared" si="3088"/>
        <v>6</v>
      </c>
      <c r="O65283" s="55">
        <f t="shared" si="3089"/>
        <v>3</v>
      </c>
      <c r="P65283" s="54" t="str" cm="1">
        <f t="array" aca="1" ref="P65283" ca="1">IF(OR(O65283=1,O65283=7,INDEX($AD$28:$AO$51,HOUR(L65283)+1,N65283)&lt;&gt;"On",NOT(ISERROR(MATCH(DATE(M65283,N65283,DAY(L65283)),OFFSET($AD$15:$AD$22,0,M65283-$AD$14),0)))),"Off","On")</f>
        <v>Off</v>
      </c>
    </row>
    <row r="65284" spans="12:16" x14ac:dyDescent="0.25">
      <c r="L65284" s="57">
        <v>46917.041666666664</v>
      </c>
      <c r="M65284" s="55">
        <f t="shared" si="3087"/>
        <v>2028</v>
      </c>
      <c r="N65284" s="55">
        <f t="shared" si="3088"/>
        <v>6</v>
      </c>
      <c r="O65284" s="55">
        <f t="shared" si="3089"/>
        <v>3</v>
      </c>
      <c r="P65284" s="54" t="str" cm="1">
        <f t="array" aca="1" ref="P65284" ca="1">IF(OR(O65284=1,O65284=7,INDEX($AD$28:$AO$51,HOUR(L65284)+1,N65284)&lt;&gt;"On",NOT(ISERROR(MATCH(DATE(M65284,N65284,DAY(L65284)),OFFSET($AD$15:$AD$22,0,M65284-$AD$14),0)))),"Off","On")</f>
        <v>Off</v>
      </c>
    </row>
    <row r="65285" spans="12:16" x14ac:dyDescent="0.25">
      <c r="L65285" s="57">
        <v>46917.083333333336</v>
      </c>
      <c r="M65285" s="55">
        <f t="shared" si="3087"/>
        <v>2028</v>
      </c>
      <c r="N65285" s="55">
        <f t="shared" si="3088"/>
        <v>6</v>
      </c>
      <c r="O65285" s="55">
        <f t="shared" si="3089"/>
        <v>3</v>
      </c>
      <c r="P65285" s="54" t="str" cm="1">
        <f t="array" aca="1" ref="P65285" ca="1">IF(OR(O65285=1,O65285=7,INDEX($AD$28:$AO$51,HOUR(L65285)+1,N65285)&lt;&gt;"On",NOT(ISERROR(MATCH(DATE(M65285,N65285,DAY(L65285)),OFFSET($AD$15:$AD$22,0,M65285-$AD$14),0)))),"Off","On")</f>
        <v>Off</v>
      </c>
    </row>
    <row r="65286" spans="12:16" x14ac:dyDescent="0.25">
      <c r="L65286" s="57">
        <v>46917.125</v>
      </c>
      <c r="M65286" s="55">
        <f t="shared" si="3087"/>
        <v>2028</v>
      </c>
      <c r="N65286" s="55">
        <f t="shared" si="3088"/>
        <v>6</v>
      </c>
      <c r="O65286" s="55">
        <f t="shared" si="3089"/>
        <v>3</v>
      </c>
      <c r="P65286" s="54" t="str" cm="1">
        <f t="array" aca="1" ref="P65286" ca="1">IF(OR(O65286=1,O65286=7,INDEX($AD$28:$AO$51,HOUR(L65286)+1,N65286)&lt;&gt;"On",NOT(ISERROR(MATCH(DATE(M65286,N65286,DAY(L65286)),OFFSET($AD$15:$AD$22,0,M65286-$AD$14),0)))),"Off","On")</f>
        <v>Off</v>
      </c>
    </row>
    <row r="65287" spans="12:16" x14ac:dyDescent="0.25">
      <c r="L65287" s="57">
        <v>46917.166666666664</v>
      </c>
      <c r="M65287" s="55">
        <f t="shared" si="3087"/>
        <v>2028</v>
      </c>
      <c r="N65287" s="55">
        <f t="shared" si="3088"/>
        <v>6</v>
      </c>
      <c r="O65287" s="55">
        <f t="shared" si="3089"/>
        <v>3</v>
      </c>
      <c r="P65287" s="54" t="str" cm="1">
        <f t="array" aca="1" ref="P65287" ca="1">IF(OR(O65287=1,O65287=7,INDEX($AD$28:$AO$51,HOUR(L65287)+1,N65287)&lt;&gt;"On",NOT(ISERROR(MATCH(DATE(M65287,N65287,DAY(L65287)),OFFSET($AD$15:$AD$22,0,M65287-$AD$14),0)))),"Off","On")</f>
        <v>Off</v>
      </c>
    </row>
    <row r="65288" spans="12:16" x14ac:dyDescent="0.25">
      <c r="L65288" s="57">
        <v>46917.208333333336</v>
      </c>
      <c r="M65288" s="55">
        <f t="shared" si="3087"/>
        <v>2028</v>
      </c>
      <c r="N65288" s="55">
        <f t="shared" si="3088"/>
        <v>6</v>
      </c>
      <c r="O65288" s="55">
        <f t="shared" si="3089"/>
        <v>3</v>
      </c>
      <c r="P65288" s="54" t="str" cm="1">
        <f t="array" aca="1" ref="P65288" ca="1">IF(OR(O65288=1,O65288=7,INDEX($AD$28:$AO$51,HOUR(L65288)+1,N65288)&lt;&gt;"On",NOT(ISERROR(MATCH(DATE(M65288,N65288,DAY(L65288)),OFFSET($AD$15:$AD$22,0,M65288-$AD$14),0)))),"Off","On")</f>
        <v>Off</v>
      </c>
    </row>
    <row r="65289" spans="12:16" x14ac:dyDescent="0.25">
      <c r="L65289" s="57">
        <v>46917.25</v>
      </c>
      <c r="M65289" s="55">
        <f t="shared" si="3087"/>
        <v>2028</v>
      </c>
      <c r="N65289" s="55">
        <f t="shared" si="3088"/>
        <v>6</v>
      </c>
      <c r="O65289" s="55">
        <f t="shared" si="3089"/>
        <v>3</v>
      </c>
      <c r="P65289" s="54" t="str" cm="1">
        <f t="array" aca="1" ref="P65289" ca="1">IF(OR(O65289=1,O65289=7,INDEX($AD$28:$AO$51,HOUR(L65289)+1,N65289)&lt;&gt;"On",NOT(ISERROR(MATCH(DATE(M65289,N65289,DAY(L65289)),OFFSET($AD$15:$AD$22,0,M65289-$AD$14),0)))),"Off","On")</f>
        <v>Off</v>
      </c>
    </row>
    <row r="65290" spans="12:16" x14ac:dyDescent="0.25">
      <c r="L65290" s="57">
        <v>46917.291666666664</v>
      </c>
      <c r="M65290" s="55">
        <f t="shared" si="3087"/>
        <v>2028</v>
      </c>
      <c r="N65290" s="55">
        <f t="shared" si="3088"/>
        <v>6</v>
      </c>
      <c r="O65290" s="55">
        <f t="shared" si="3089"/>
        <v>3</v>
      </c>
      <c r="P65290" s="54" t="str" cm="1">
        <f t="array" aca="1" ref="P65290" ca="1">IF(OR(O65290=1,O65290=7,INDEX($AD$28:$AO$51,HOUR(L65290)+1,N65290)&lt;&gt;"On",NOT(ISERROR(MATCH(DATE(M65290,N65290,DAY(L65290)),OFFSET($AD$15:$AD$22,0,M65290-$AD$14),0)))),"Off","On")</f>
        <v>Off</v>
      </c>
    </row>
    <row r="65291" spans="12:16" x14ac:dyDescent="0.25">
      <c r="L65291" s="57">
        <v>46917.333333333336</v>
      </c>
      <c r="M65291" s="55">
        <f t="shared" si="3087"/>
        <v>2028</v>
      </c>
      <c r="N65291" s="55">
        <f t="shared" si="3088"/>
        <v>6</v>
      </c>
      <c r="O65291" s="55">
        <f t="shared" si="3089"/>
        <v>3</v>
      </c>
      <c r="P65291" s="54" t="str" cm="1">
        <f t="array" aca="1" ref="P65291" ca="1">IF(OR(O65291=1,O65291=7,INDEX($AD$28:$AO$51,HOUR(L65291)+1,N65291)&lt;&gt;"On",NOT(ISERROR(MATCH(DATE(M65291,N65291,DAY(L65291)),OFFSET($AD$15:$AD$22,0,M65291-$AD$14),0)))),"Off","On")</f>
        <v>Off</v>
      </c>
    </row>
    <row r="65292" spans="12:16" x14ac:dyDescent="0.25">
      <c r="L65292" s="57">
        <v>46917.375</v>
      </c>
      <c r="M65292" s="55">
        <f t="shared" ref="M65292:M65355" si="3090">YEAR(L65292)</f>
        <v>2028</v>
      </c>
      <c r="N65292" s="55">
        <f t="shared" ref="N65292:N65355" si="3091">MONTH(L65292)</f>
        <v>6</v>
      </c>
      <c r="O65292" s="55">
        <f t="shared" ref="O65292:O65355" si="3092">WEEKDAY(L65292)</f>
        <v>3</v>
      </c>
      <c r="P65292" s="54" t="str" cm="1">
        <f t="array" aca="1" ref="P65292" ca="1">IF(OR(O65292=1,O65292=7,INDEX($AD$28:$AO$51,HOUR(L65292)+1,N65292)&lt;&gt;"On",NOT(ISERROR(MATCH(DATE(M65292,N65292,DAY(L65292)),OFFSET($AD$15:$AD$22,0,M65292-$AD$14),0)))),"Off","On")</f>
        <v>Off</v>
      </c>
    </row>
    <row r="65293" spans="12:16" x14ac:dyDescent="0.25">
      <c r="L65293" s="57">
        <v>46917.416666666664</v>
      </c>
      <c r="M65293" s="55">
        <f t="shared" si="3090"/>
        <v>2028</v>
      </c>
      <c r="N65293" s="55">
        <f t="shared" si="3091"/>
        <v>6</v>
      </c>
      <c r="O65293" s="55">
        <f t="shared" si="3092"/>
        <v>3</v>
      </c>
      <c r="P65293" s="54" t="str" cm="1">
        <f t="array" aca="1" ref="P65293" ca="1">IF(OR(O65293=1,O65293=7,INDEX($AD$28:$AO$51,HOUR(L65293)+1,N65293)&lt;&gt;"On",NOT(ISERROR(MATCH(DATE(M65293,N65293,DAY(L65293)),OFFSET($AD$15:$AD$22,0,M65293-$AD$14),0)))),"Off","On")</f>
        <v>Off</v>
      </c>
    </row>
    <row r="65294" spans="12:16" x14ac:dyDescent="0.25">
      <c r="L65294" s="57">
        <v>46917.458333333336</v>
      </c>
      <c r="M65294" s="55">
        <f t="shared" si="3090"/>
        <v>2028</v>
      </c>
      <c r="N65294" s="55">
        <f t="shared" si="3091"/>
        <v>6</v>
      </c>
      <c r="O65294" s="55">
        <f t="shared" si="3092"/>
        <v>3</v>
      </c>
      <c r="P65294" s="54" t="str" cm="1">
        <f t="array" aca="1" ref="P65294" ca="1">IF(OR(O65294=1,O65294=7,INDEX($AD$28:$AO$51,HOUR(L65294)+1,N65294)&lt;&gt;"On",NOT(ISERROR(MATCH(DATE(M65294,N65294,DAY(L65294)),OFFSET($AD$15:$AD$22,0,M65294-$AD$14),0)))),"Off","On")</f>
        <v>Off</v>
      </c>
    </row>
    <row r="65295" spans="12:16" x14ac:dyDescent="0.25">
      <c r="L65295" s="57">
        <v>46917.5</v>
      </c>
      <c r="M65295" s="55">
        <f t="shared" si="3090"/>
        <v>2028</v>
      </c>
      <c r="N65295" s="55">
        <f t="shared" si="3091"/>
        <v>6</v>
      </c>
      <c r="O65295" s="55">
        <f t="shared" si="3092"/>
        <v>3</v>
      </c>
      <c r="P65295" s="54" t="str" cm="1">
        <f t="array" aca="1" ref="P65295" ca="1">IF(OR(O65295=1,O65295=7,INDEX($AD$28:$AO$51,HOUR(L65295)+1,N65295)&lt;&gt;"On",NOT(ISERROR(MATCH(DATE(M65295,N65295,DAY(L65295)),OFFSET($AD$15:$AD$22,0,M65295-$AD$14),0)))),"Off","On")</f>
        <v>Off</v>
      </c>
    </row>
    <row r="65296" spans="12:16" x14ac:dyDescent="0.25">
      <c r="L65296" s="57">
        <v>46917.541666666664</v>
      </c>
      <c r="M65296" s="55">
        <f t="shared" si="3090"/>
        <v>2028</v>
      </c>
      <c r="N65296" s="55">
        <f t="shared" si="3091"/>
        <v>6</v>
      </c>
      <c r="O65296" s="55">
        <f t="shared" si="3092"/>
        <v>3</v>
      </c>
      <c r="P65296" s="54" t="str" cm="1">
        <f t="array" aca="1" ref="P65296" ca="1">IF(OR(O65296=1,O65296=7,INDEX($AD$28:$AO$51,HOUR(L65296)+1,N65296)&lt;&gt;"On",NOT(ISERROR(MATCH(DATE(M65296,N65296,DAY(L65296)),OFFSET($AD$15:$AD$22,0,M65296-$AD$14),0)))),"Off","On")</f>
        <v>Off</v>
      </c>
    </row>
    <row r="65297" spans="12:16" x14ac:dyDescent="0.25">
      <c r="L65297" s="57">
        <v>46917.583333333336</v>
      </c>
      <c r="M65297" s="55">
        <f t="shared" si="3090"/>
        <v>2028</v>
      </c>
      <c r="N65297" s="55">
        <f t="shared" si="3091"/>
        <v>6</v>
      </c>
      <c r="O65297" s="55">
        <f t="shared" si="3092"/>
        <v>3</v>
      </c>
      <c r="P65297" s="54" t="str" cm="1">
        <f t="array" aca="1" ref="P65297" ca="1">IF(OR(O65297=1,O65297=7,INDEX($AD$28:$AO$51,HOUR(L65297)+1,N65297)&lt;&gt;"On",NOT(ISERROR(MATCH(DATE(M65297,N65297,DAY(L65297)),OFFSET($AD$15:$AD$22,0,M65297-$AD$14),0)))),"Off","On")</f>
        <v>Off</v>
      </c>
    </row>
    <row r="65298" spans="12:16" x14ac:dyDescent="0.25">
      <c r="L65298" s="57">
        <v>46917.625</v>
      </c>
      <c r="M65298" s="55">
        <f t="shared" si="3090"/>
        <v>2028</v>
      </c>
      <c r="N65298" s="55">
        <f t="shared" si="3091"/>
        <v>6</v>
      </c>
      <c r="O65298" s="55">
        <f t="shared" si="3092"/>
        <v>3</v>
      </c>
      <c r="P65298" s="54" t="str" cm="1">
        <f t="array" aca="1" ref="P65298" ca="1">IF(OR(O65298=1,O65298=7,INDEX($AD$28:$AO$51,HOUR(L65298)+1,N65298)&lt;&gt;"On",NOT(ISERROR(MATCH(DATE(M65298,N65298,DAY(L65298)),OFFSET($AD$15:$AD$22,0,M65298-$AD$14),0)))),"Off","On")</f>
        <v>On</v>
      </c>
    </row>
    <row r="65299" spans="12:16" x14ac:dyDescent="0.25">
      <c r="L65299" s="57">
        <v>46917.666666666664</v>
      </c>
      <c r="M65299" s="55">
        <f t="shared" si="3090"/>
        <v>2028</v>
      </c>
      <c r="N65299" s="55">
        <f t="shared" si="3091"/>
        <v>6</v>
      </c>
      <c r="O65299" s="55">
        <f t="shared" si="3092"/>
        <v>3</v>
      </c>
      <c r="P65299" s="54" t="str" cm="1">
        <f t="array" aca="1" ref="P65299" ca="1">IF(OR(O65299=1,O65299=7,INDEX($AD$28:$AO$51,HOUR(L65299)+1,N65299)&lt;&gt;"On",NOT(ISERROR(MATCH(DATE(M65299,N65299,DAY(L65299)),OFFSET($AD$15:$AD$22,0,M65299-$AD$14),0)))),"Off","On")</f>
        <v>On</v>
      </c>
    </row>
    <row r="65300" spans="12:16" x14ac:dyDescent="0.25">
      <c r="L65300" s="57">
        <v>46917.708333333336</v>
      </c>
      <c r="M65300" s="55">
        <f t="shared" si="3090"/>
        <v>2028</v>
      </c>
      <c r="N65300" s="55">
        <f t="shared" si="3091"/>
        <v>6</v>
      </c>
      <c r="O65300" s="55">
        <f t="shared" si="3092"/>
        <v>3</v>
      </c>
      <c r="P65300" s="54" t="str" cm="1">
        <f t="array" aca="1" ref="P65300" ca="1">IF(OR(O65300=1,O65300=7,INDEX($AD$28:$AO$51,HOUR(L65300)+1,N65300)&lt;&gt;"On",NOT(ISERROR(MATCH(DATE(M65300,N65300,DAY(L65300)),OFFSET($AD$15:$AD$22,0,M65300-$AD$14),0)))),"Off","On")</f>
        <v>On</v>
      </c>
    </row>
    <row r="65301" spans="12:16" x14ac:dyDescent="0.25">
      <c r="L65301" s="57">
        <v>46917.75</v>
      </c>
      <c r="M65301" s="55">
        <f t="shared" si="3090"/>
        <v>2028</v>
      </c>
      <c r="N65301" s="55">
        <f t="shared" si="3091"/>
        <v>6</v>
      </c>
      <c r="O65301" s="55">
        <f t="shared" si="3092"/>
        <v>3</v>
      </c>
      <c r="P65301" s="54" t="str" cm="1">
        <f t="array" aca="1" ref="P65301" ca="1">IF(OR(O65301=1,O65301=7,INDEX($AD$28:$AO$51,HOUR(L65301)+1,N65301)&lt;&gt;"On",NOT(ISERROR(MATCH(DATE(M65301,N65301,DAY(L65301)),OFFSET($AD$15:$AD$22,0,M65301-$AD$14),0)))),"Off","On")</f>
        <v>On</v>
      </c>
    </row>
    <row r="65302" spans="12:16" x14ac:dyDescent="0.25">
      <c r="L65302" s="57">
        <v>46917.791666666664</v>
      </c>
      <c r="M65302" s="55">
        <f t="shared" si="3090"/>
        <v>2028</v>
      </c>
      <c r="N65302" s="55">
        <f t="shared" si="3091"/>
        <v>6</v>
      </c>
      <c r="O65302" s="55">
        <f t="shared" si="3092"/>
        <v>3</v>
      </c>
      <c r="P65302" s="54" t="str" cm="1">
        <f t="array" aca="1" ref="P65302" ca="1">IF(OR(O65302=1,O65302=7,INDEX($AD$28:$AO$51,HOUR(L65302)+1,N65302)&lt;&gt;"On",NOT(ISERROR(MATCH(DATE(M65302,N65302,DAY(L65302)),OFFSET($AD$15:$AD$22,0,M65302-$AD$14),0)))),"Off","On")</f>
        <v>On</v>
      </c>
    </row>
    <row r="65303" spans="12:16" x14ac:dyDescent="0.25">
      <c r="L65303" s="57">
        <v>46917.833333333336</v>
      </c>
      <c r="M65303" s="55">
        <f t="shared" si="3090"/>
        <v>2028</v>
      </c>
      <c r="N65303" s="55">
        <f t="shared" si="3091"/>
        <v>6</v>
      </c>
      <c r="O65303" s="55">
        <f t="shared" si="3092"/>
        <v>3</v>
      </c>
      <c r="P65303" s="54" t="str" cm="1">
        <f t="array" aca="1" ref="P65303" ca="1">IF(OR(O65303=1,O65303=7,INDEX($AD$28:$AO$51,HOUR(L65303)+1,N65303)&lt;&gt;"On",NOT(ISERROR(MATCH(DATE(M65303,N65303,DAY(L65303)),OFFSET($AD$15:$AD$22,0,M65303-$AD$14),0)))),"Off","On")</f>
        <v>On</v>
      </c>
    </row>
    <row r="65304" spans="12:16" x14ac:dyDescent="0.25">
      <c r="L65304" s="57">
        <v>46917.875</v>
      </c>
      <c r="M65304" s="55">
        <f t="shared" si="3090"/>
        <v>2028</v>
      </c>
      <c r="N65304" s="55">
        <f t="shared" si="3091"/>
        <v>6</v>
      </c>
      <c r="O65304" s="55">
        <f t="shared" si="3092"/>
        <v>3</v>
      </c>
      <c r="P65304" s="54" t="str" cm="1">
        <f t="array" aca="1" ref="P65304" ca="1">IF(OR(O65304=1,O65304=7,INDEX($AD$28:$AO$51,HOUR(L65304)+1,N65304)&lt;&gt;"On",NOT(ISERROR(MATCH(DATE(M65304,N65304,DAY(L65304)),OFFSET($AD$15:$AD$22,0,M65304-$AD$14),0)))),"Off","On")</f>
        <v>On</v>
      </c>
    </row>
    <row r="65305" spans="12:16" x14ac:dyDescent="0.25">
      <c r="L65305" s="57">
        <v>46917.916666666664</v>
      </c>
      <c r="M65305" s="55">
        <f t="shared" si="3090"/>
        <v>2028</v>
      </c>
      <c r="N65305" s="55">
        <f t="shared" si="3091"/>
        <v>6</v>
      </c>
      <c r="O65305" s="55">
        <f t="shared" si="3092"/>
        <v>3</v>
      </c>
      <c r="P65305" s="54" t="str" cm="1">
        <f t="array" aca="1" ref="P65305" ca="1">IF(OR(O65305=1,O65305=7,INDEX($AD$28:$AO$51,HOUR(L65305)+1,N65305)&lt;&gt;"On",NOT(ISERROR(MATCH(DATE(M65305,N65305,DAY(L65305)),OFFSET($AD$15:$AD$22,0,M65305-$AD$14),0)))),"Off","On")</f>
        <v>Off</v>
      </c>
    </row>
    <row r="65306" spans="12:16" x14ac:dyDescent="0.25">
      <c r="L65306" s="57">
        <v>46917.958333333336</v>
      </c>
      <c r="M65306" s="55">
        <f t="shared" si="3090"/>
        <v>2028</v>
      </c>
      <c r="N65306" s="55">
        <f t="shared" si="3091"/>
        <v>6</v>
      </c>
      <c r="O65306" s="55">
        <f t="shared" si="3092"/>
        <v>3</v>
      </c>
      <c r="P65306" s="54" t="str" cm="1">
        <f t="array" aca="1" ref="P65306" ca="1">IF(OR(O65306=1,O65306=7,INDEX($AD$28:$AO$51,HOUR(L65306)+1,N65306)&lt;&gt;"On",NOT(ISERROR(MATCH(DATE(M65306,N65306,DAY(L65306)),OFFSET($AD$15:$AD$22,0,M65306-$AD$14),0)))),"Off","On")</f>
        <v>Off</v>
      </c>
    </row>
    <row r="65307" spans="12:16" x14ac:dyDescent="0.25">
      <c r="L65307" s="57">
        <v>46918</v>
      </c>
      <c r="M65307" s="55">
        <f t="shared" si="3090"/>
        <v>2028</v>
      </c>
      <c r="N65307" s="55">
        <f t="shared" si="3091"/>
        <v>6</v>
      </c>
      <c r="O65307" s="55">
        <f t="shared" si="3092"/>
        <v>4</v>
      </c>
      <c r="P65307" s="54" t="str" cm="1">
        <f t="array" aca="1" ref="P65307" ca="1">IF(OR(O65307=1,O65307=7,INDEX($AD$28:$AO$51,HOUR(L65307)+1,N65307)&lt;&gt;"On",NOT(ISERROR(MATCH(DATE(M65307,N65307,DAY(L65307)),OFFSET($AD$15:$AD$22,0,M65307-$AD$14),0)))),"Off","On")</f>
        <v>Off</v>
      </c>
    </row>
    <row r="65308" spans="12:16" x14ac:dyDescent="0.25">
      <c r="L65308" s="57">
        <v>46918.041666666664</v>
      </c>
      <c r="M65308" s="55">
        <f t="shared" si="3090"/>
        <v>2028</v>
      </c>
      <c r="N65308" s="55">
        <f t="shared" si="3091"/>
        <v>6</v>
      </c>
      <c r="O65308" s="55">
        <f t="shared" si="3092"/>
        <v>4</v>
      </c>
      <c r="P65308" s="54" t="str" cm="1">
        <f t="array" aca="1" ref="P65308" ca="1">IF(OR(O65308=1,O65308=7,INDEX($AD$28:$AO$51,HOUR(L65308)+1,N65308)&lt;&gt;"On",NOT(ISERROR(MATCH(DATE(M65308,N65308,DAY(L65308)),OFFSET($AD$15:$AD$22,0,M65308-$AD$14),0)))),"Off","On")</f>
        <v>Off</v>
      </c>
    </row>
    <row r="65309" spans="12:16" x14ac:dyDescent="0.25">
      <c r="L65309" s="57">
        <v>46918.083333333336</v>
      </c>
      <c r="M65309" s="55">
        <f t="shared" si="3090"/>
        <v>2028</v>
      </c>
      <c r="N65309" s="55">
        <f t="shared" si="3091"/>
        <v>6</v>
      </c>
      <c r="O65309" s="55">
        <f t="shared" si="3092"/>
        <v>4</v>
      </c>
      <c r="P65309" s="54" t="str" cm="1">
        <f t="array" aca="1" ref="P65309" ca="1">IF(OR(O65309=1,O65309=7,INDEX($AD$28:$AO$51,HOUR(L65309)+1,N65309)&lt;&gt;"On",NOT(ISERROR(MATCH(DATE(M65309,N65309,DAY(L65309)),OFFSET($AD$15:$AD$22,0,M65309-$AD$14),0)))),"Off","On")</f>
        <v>Off</v>
      </c>
    </row>
    <row r="65310" spans="12:16" x14ac:dyDescent="0.25">
      <c r="L65310" s="57">
        <v>46918.125</v>
      </c>
      <c r="M65310" s="55">
        <f t="shared" si="3090"/>
        <v>2028</v>
      </c>
      <c r="N65310" s="55">
        <f t="shared" si="3091"/>
        <v>6</v>
      </c>
      <c r="O65310" s="55">
        <f t="shared" si="3092"/>
        <v>4</v>
      </c>
      <c r="P65310" s="54" t="str" cm="1">
        <f t="array" aca="1" ref="P65310" ca="1">IF(OR(O65310=1,O65310=7,INDEX($AD$28:$AO$51,HOUR(L65310)+1,N65310)&lt;&gt;"On",NOT(ISERROR(MATCH(DATE(M65310,N65310,DAY(L65310)),OFFSET($AD$15:$AD$22,0,M65310-$AD$14),0)))),"Off","On")</f>
        <v>Off</v>
      </c>
    </row>
    <row r="65311" spans="12:16" x14ac:dyDescent="0.25">
      <c r="L65311" s="57">
        <v>46918.166666666664</v>
      </c>
      <c r="M65311" s="55">
        <f t="shared" si="3090"/>
        <v>2028</v>
      </c>
      <c r="N65311" s="55">
        <f t="shared" si="3091"/>
        <v>6</v>
      </c>
      <c r="O65311" s="55">
        <f t="shared" si="3092"/>
        <v>4</v>
      </c>
      <c r="P65311" s="54" t="str" cm="1">
        <f t="array" aca="1" ref="P65311" ca="1">IF(OR(O65311=1,O65311=7,INDEX($AD$28:$AO$51,HOUR(L65311)+1,N65311)&lt;&gt;"On",NOT(ISERROR(MATCH(DATE(M65311,N65311,DAY(L65311)),OFFSET($AD$15:$AD$22,0,M65311-$AD$14),0)))),"Off","On")</f>
        <v>Off</v>
      </c>
    </row>
    <row r="65312" spans="12:16" x14ac:dyDescent="0.25">
      <c r="L65312" s="57">
        <v>46918.208333333336</v>
      </c>
      <c r="M65312" s="55">
        <f t="shared" si="3090"/>
        <v>2028</v>
      </c>
      <c r="N65312" s="55">
        <f t="shared" si="3091"/>
        <v>6</v>
      </c>
      <c r="O65312" s="55">
        <f t="shared" si="3092"/>
        <v>4</v>
      </c>
      <c r="P65312" s="54" t="str" cm="1">
        <f t="array" aca="1" ref="P65312" ca="1">IF(OR(O65312=1,O65312=7,INDEX($AD$28:$AO$51,HOUR(L65312)+1,N65312)&lt;&gt;"On",NOT(ISERROR(MATCH(DATE(M65312,N65312,DAY(L65312)),OFFSET($AD$15:$AD$22,0,M65312-$AD$14),0)))),"Off","On")</f>
        <v>Off</v>
      </c>
    </row>
    <row r="65313" spans="12:16" x14ac:dyDescent="0.25">
      <c r="L65313" s="57">
        <v>46918.25</v>
      </c>
      <c r="M65313" s="55">
        <f t="shared" si="3090"/>
        <v>2028</v>
      </c>
      <c r="N65313" s="55">
        <f t="shared" si="3091"/>
        <v>6</v>
      </c>
      <c r="O65313" s="55">
        <f t="shared" si="3092"/>
        <v>4</v>
      </c>
      <c r="P65313" s="54" t="str" cm="1">
        <f t="array" aca="1" ref="P65313" ca="1">IF(OR(O65313=1,O65313=7,INDEX($AD$28:$AO$51,HOUR(L65313)+1,N65313)&lt;&gt;"On",NOT(ISERROR(MATCH(DATE(M65313,N65313,DAY(L65313)),OFFSET($AD$15:$AD$22,0,M65313-$AD$14),0)))),"Off","On")</f>
        <v>Off</v>
      </c>
    </row>
    <row r="65314" spans="12:16" x14ac:dyDescent="0.25">
      <c r="L65314" s="57">
        <v>46918.291666666664</v>
      </c>
      <c r="M65314" s="55">
        <f t="shared" si="3090"/>
        <v>2028</v>
      </c>
      <c r="N65314" s="55">
        <f t="shared" si="3091"/>
        <v>6</v>
      </c>
      <c r="O65314" s="55">
        <f t="shared" si="3092"/>
        <v>4</v>
      </c>
      <c r="P65314" s="54" t="str" cm="1">
        <f t="array" aca="1" ref="P65314" ca="1">IF(OR(O65314=1,O65314=7,INDEX($AD$28:$AO$51,HOUR(L65314)+1,N65314)&lt;&gt;"On",NOT(ISERROR(MATCH(DATE(M65314,N65314,DAY(L65314)),OFFSET($AD$15:$AD$22,0,M65314-$AD$14),0)))),"Off","On")</f>
        <v>Off</v>
      </c>
    </row>
    <row r="65315" spans="12:16" x14ac:dyDescent="0.25">
      <c r="L65315" s="57">
        <v>46918.333333333336</v>
      </c>
      <c r="M65315" s="55">
        <f t="shared" si="3090"/>
        <v>2028</v>
      </c>
      <c r="N65315" s="55">
        <f t="shared" si="3091"/>
        <v>6</v>
      </c>
      <c r="O65315" s="55">
        <f t="shared" si="3092"/>
        <v>4</v>
      </c>
      <c r="P65315" s="54" t="str" cm="1">
        <f t="array" aca="1" ref="P65315" ca="1">IF(OR(O65315=1,O65315=7,INDEX($AD$28:$AO$51,HOUR(L65315)+1,N65315)&lt;&gt;"On",NOT(ISERROR(MATCH(DATE(M65315,N65315,DAY(L65315)),OFFSET($AD$15:$AD$22,0,M65315-$AD$14),0)))),"Off","On")</f>
        <v>Off</v>
      </c>
    </row>
    <row r="65316" spans="12:16" x14ac:dyDescent="0.25">
      <c r="L65316" s="57">
        <v>46918.375</v>
      </c>
      <c r="M65316" s="55">
        <f t="shared" si="3090"/>
        <v>2028</v>
      </c>
      <c r="N65316" s="55">
        <f t="shared" si="3091"/>
        <v>6</v>
      </c>
      <c r="O65316" s="55">
        <f t="shared" si="3092"/>
        <v>4</v>
      </c>
      <c r="P65316" s="54" t="str" cm="1">
        <f t="array" aca="1" ref="P65316" ca="1">IF(OR(O65316=1,O65316=7,INDEX($AD$28:$AO$51,HOUR(L65316)+1,N65316)&lt;&gt;"On",NOT(ISERROR(MATCH(DATE(M65316,N65316,DAY(L65316)),OFFSET($AD$15:$AD$22,0,M65316-$AD$14),0)))),"Off","On")</f>
        <v>Off</v>
      </c>
    </row>
    <row r="65317" spans="12:16" x14ac:dyDescent="0.25">
      <c r="L65317" s="57">
        <v>46918.416666666664</v>
      </c>
      <c r="M65317" s="55">
        <f t="shared" si="3090"/>
        <v>2028</v>
      </c>
      <c r="N65317" s="55">
        <f t="shared" si="3091"/>
        <v>6</v>
      </c>
      <c r="O65317" s="55">
        <f t="shared" si="3092"/>
        <v>4</v>
      </c>
      <c r="P65317" s="54" t="str" cm="1">
        <f t="array" aca="1" ref="P65317" ca="1">IF(OR(O65317=1,O65317=7,INDEX($AD$28:$AO$51,HOUR(L65317)+1,N65317)&lt;&gt;"On",NOT(ISERROR(MATCH(DATE(M65317,N65317,DAY(L65317)),OFFSET($AD$15:$AD$22,0,M65317-$AD$14),0)))),"Off","On")</f>
        <v>Off</v>
      </c>
    </row>
    <row r="65318" spans="12:16" x14ac:dyDescent="0.25">
      <c r="L65318" s="57">
        <v>46918.458333333336</v>
      </c>
      <c r="M65318" s="55">
        <f t="shared" si="3090"/>
        <v>2028</v>
      </c>
      <c r="N65318" s="55">
        <f t="shared" si="3091"/>
        <v>6</v>
      </c>
      <c r="O65318" s="55">
        <f t="shared" si="3092"/>
        <v>4</v>
      </c>
      <c r="P65318" s="54" t="str" cm="1">
        <f t="array" aca="1" ref="P65318" ca="1">IF(OR(O65318=1,O65318=7,INDEX($AD$28:$AO$51,HOUR(L65318)+1,N65318)&lt;&gt;"On",NOT(ISERROR(MATCH(DATE(M65318,N65318,DAY(L65318)),OFFSET($AD$15:$AD$22,0,M65318-$AD$14),0)))),"Off","On")</f>
        <v>Off</v>
      </c>
    </row>
    <row r="65319" spans="12:16" x14ac:dyDescent="0.25">
      <c r="L65319" s="57">
        <v>46918.5</v>
      </c>
      <c r="M65319" s="55">
        <f t="shared" si="3090"/>
        <v>2028</v>
      </c>
      <c r="N65319" s="55">
        <f t="shared" si="3091"/>
        <v>6</v>
      </c>
      <c r="O65319" s="55">
        <f t="shared" si="3092"/>
        <v>4</v>
      </c>
      <c r="P65319" s="54" t="str" cm="1">
        <f t="array" aca="1" ref="P65319" ca="1">IF(OR(O65319=1,O65319=7,INDEX($AD$28:$AO$51,HOUR(L65319)+1,N65319)&lt;&gt;"On",NOT(ISERROR(MATCH(DATE(M65319,N65319,DAY(L65319)),OFFSET($AD$15:$AD$22,0,M65319-$AD$14),0)))),"Off","On")</f>
        <v>Off</v>
      </c>
    </row>
    <row r="65320" spans="12:16" x14ac:dyDescent="0.25">
      <c r="L65320" s="57">
        <v>46918.541666666664</v>
      </c>
      <c r="M65320" s="55">
        <f t="shared" si="3090"/>
        <v>2028</v>
      </c>
      <c r="N65320" s="55">
        <f t="shared" si="3091"/>
        <v>6</v>
      </c>
      <c r="O65320" s="55">
        <f t="shared" si="3092"/>
        <v>4</v>
      </c>
      <c r="P65320" s="54" t="str" cm="1">
        <f t="array" aca="1" ref="P65320" ca="1">IF(OR(O65320=1,O65320=7,INDEX($AD$28:$AO$51,HOUR(L65320)+1,N65320)&lt;&gt;"On",NOT(ISERROR(MATCH(DATE(M65320,N65320,DAY(L65320)),OFFSET($AD$15:$AD$22,0,M65320-$AD$14),0)))),"Off","On")</f>
        <v>Off</v>
      </c>
    </row>
    <row r="65321" spans="12:16" x14ac:dyDescent="0.25">
      <c r="L65321" s="57">
        <v>46918.583333333336</v>
      </c>
      <c r="M65321" s="55">
        <f t="shared" si="3090"/>
        <v>2028</v>
      </c>
      <c r="N65321" s="55">
        <f t="shared" si="3091"/>
        <v>6</v>
      </c>
      <c r="O65321" s="55">
        <f t="shared" si="3092"/>
        <v>4</v>
      </c>
      <c r="P65321" s="54" t="str" cm="1">
        <f t="array" aca="1" ref="P65321" ca="1">IF(OR(O65321=1,O65321=7,INDEX($AD$28:$AO$51,HOUR(L65321)+1,N65321)&lt;&gt;"On",NOT(ISERROR(MATCH(DATE(M65321,N65321,DAY(L65321)),OFFSET($AD$15:$AD$22,0,M65321-$AD$14),0)))),"Off","On")</f>
        <v>Off</v>
      </c>
    </row>
    <row r="65322" spans="12:16" x14ac:dyDescent="0.25">
      <c r="L65322" s="57">
        <v>46918.625</v>
      </c>
      <c r="M65322" s="55">
        <f t="shared" si="3090"/>
        <v>2028</v>
      </c>
      <c r="N65322" s="55">
        <f t="shared" si="3091"/>
        <v>6</v>
      </c>
      <c r="O65322" s="55">
        <f t="shared" si="3092"/>
        <v>4</v>
      </c>
      <c r="P65322" s="54" t="str" cm="1">
        <f t="array" aca="1" ref="P65322" ca="1">IF(OR(O65322=1,O65322=7,INDEX($AD$28:$AO$51,HOUR(L65322)+1,N65322)&lt;&gt;"On",NOT(ISERROR(MATCH(DATE(M65322,N65322,DAY(L65322)),OFFSET($AD$15:$AD$22,0,M65322-$AD$14),0)))),"Off","On")</f>
        <v>On</v>
      </c>
    </row>
    <row r="65323" spans="12:16" x14ac:dyDescent="0.25">
      <c r="L65323" s="57">
        <v>46918.666666666664</v>
      </c>
      <c r="M65323" s="55">
        <f t="shared" si="3090"/>
        <v>2028</v>
      </c>
      <c r="N65323" s="55">
        <f t="shared" si="3091"/>
        <v>6</v>
      </c>
      <c r="O65323" s="55">
        <f t="shared" si="3092"/>
        <v>4</v>
      </c>
      <c r="P65323" s="54" t="str" cm="1">
        <f t="array" aca="1" ref="P65323" ca="1">IF(OR(O65323=1,O65323=7,INDEX($AD$28:$AO$51,HOUR(L65323)+1,N65323)&lt;&gt;"On",NOT(ISERROR(MATCH(DATE(M65323,N65323,DAY(L65323)),OFFSET($AD$15:$AD$22,0,M65323-$AD$14),0)))),"Off","On")</f>
        <v>On</v>
      </c>
    </row>
    <row r="65324" spans="12:16" x14ac:dyDescent="0.25">
      <c r="L65324" s="57">
        <v>46918.708333333336</v>
      </c>
      <c r="M65324" s="55">
        <f t="shared" si="3090"/>
        <v>2028</v>
      </c>
      <c r="N65324" s="55">
        <f t="shared" si="3091"/>
        <v>6</v>
      </c>
      <c r="O65324" s="55">
        <f t="shared" si="3092"/>
        <v>4</v>
      </c>
      <c r="P65324" s="54" t="str" cm="1">
        <f t="array" aca="1" ref="P65324" ca="1">IF(OR(O65324=1,O65324=7,INDEX($AD$28:$AO$51,HOUR(L65324)+1,N65324)&lt;&gt;"On",NOT(ISERROR(MATCH(DATE(M65324,N65324,DAY(L65324)),OFFSET($AD$15:$AD$22,0,M65324-$AD$14),0)))),"Off","On")</f>
        <v>On</v>
      </c>
    </row>
    <row r="65325" spans="12:16" x14ac:dyDescent="0.25">
      <c r="L65325" s="57">
        <v>46918.75</v>
      </c>
      <c r="M65325" s="55">
        <f t="shared" si="3090"/>
        <v>2028</v>
      </c>
      <c r="N65325" s="55">
        <f t="shared" si="3091"/>
        <v>6</v>
      </c>
      <c r="O65325" s="55">
        <f t="shared" si="3092"/>
        <v>4</v>
      </c>
      <c r="P65325" s="54" t="str" cm="1">
        <f t="array" aca="1" ref="P65325" ca="1">IF(OR(O65325=1,O65325=7,INDEX($AD$28:$AO$51,HOUR(L65325)+1,N65325)&lt;&gt;"On",NOT(ISERROR(MATCH(DATE(M65325,N65325,DAY(L65325)),OFFSET($AD$15:$AD$22,0,M65325-$AD$14),0)))),"Off","On")</f>
        <v>On</v>
      </c>
    </row>
    <row r="65326" spans="12:16" x14ac:dyDescent="0.25">
      <c r="L65326" s="57">
        <v>46918.791666666664</v>
      </c>
      <c r="M65326" s="55">
        <f t="shared" si="3090"/>
        <v>2028</v>
      </c>
      <c r="N65326" s="55">
        <f t="shared" si="3091"/>
        <v>6</v>
      </c>
      <c r="O65326" s="55">
        <f t="shared" si="3092"/>
        <v>4</v>
      </c>
      <c r="P65326" s="54" t="str" cm="1">
        <f t="array" aca="1" ref="P65326" ca="1">IF(OR(O65326=1,O65326=7,INDEX($AD$28:$AO$51,HOUR(L65326)+1,N65326)&lt;&gt;"On",NOT(ISERROR(MATCH(DATE(M65326,N65326,DAY(L65326)),OFFSET($AD$15:$AD$22,0,M65326-$AD$14),0)))),"Off","On")</f>
        <v>On</v>
      </c>
    </row>
    <row r="65327" spans="12:16" x14ac:dyDescent="0.25">
      <c r="L65327" s="57">
        <v>46918.833333333336</v>
      </c>
      <c r="M65327" s="55">
        <f t="shared" si="3090"/>
        <v>2028</v>
      </c>
      <c r="N65327" s="55">
        <f t="shared" si="3091"/>
        <v>6</v>
      </c>
      <c r="O65327" s="55">
        <f t="shared" si="3092"/>
        <v>4</v>
      </c>
      <c r="P65327" s="54" t="str" cm="1">
        <f t="array" aca="1" ref="P65327" ca="1">IF(OR(O65327=1,O65327=7,INDEX($AD$28:$AO$51,HOUR(L65327)+1,N65327)&lt;&gt;"On",NOT(ISERROR(MATCH(DATE(M65327,N65327,DAY(L65327)),OFFSET($AD$15:$AD$22,0,M65327-$AD$14),0)))),"Off","On")</f>
        <v>On</v>
      </c>
    </row>
    <row r="65328" spans="12:16" x14ac:dyDescent="0.25">
      <c r="L65328" s="57">
        <v>46918.875</v>
      </c>
      <c r="M65328" s="55">
        <f t="shared" si="3090"/>
        <v>2028</v>
      </c>
      <c r="N65328" s="55">
        <f t="shared" si="3091"/>
        <v>6</v>
      </c>
      <c r="O65328" s="55">
        <f t="shared" si="3092"/>
        <v>4</v>
      </c>
      <c r="P65328" s="54" t="str" cm="1">
        <f t="array" aca="1" ref="P65328" ca="1">IF(OR(O65328=1,O65328=7,INDEX($AD$28:$AO$51,HOUR(L65328)+1,N65328)&lt;&gt;"On",NOT(ISERROR(MATCH(DATE(M65328,N65328,DAY(L65328)),OFFSET($AD$15:$AD$22,0,M65328-$AD$14),0)))),"Off","On")</f>
        <v>On</v>
      </c>
    </row>
    <row r="65329" spans="12:16" x14ac:dyDescent="0.25">
      <c r="L65329" s="57">
        <v>46918.916666666664</v>
      </c>
      <c r="M65329" s="55">
        <f t="shared" si="3090"/>
        <v>2028</v>
      </c>
      <c r="N65329" s="55">
        <f t="shared" si="3091"/>
        <v>6</v>
      </c>
      <c r="O65329" s="55">
        <f t="shared" si="3092"/>
        <v>4</v>
      </c>
      <c r="P65329" s="54" t="str" cm="1">
        <f t="array" aca="1" ref="P65329" ca="1">IF(OR(O65329=1,O65329=7,INDEX($AD$28:$AO$51,HOUR(L65329)+1,N65329)&lt;&gt;"On",NOT(ISERROR(MATCH(DATE(M65329,N65329,DAY(L65329)),OFFSET($AD$15:$AD$22,0,M65329-$AD$14),0)))),"Off","On")</f>
        <v>Off</v>
      </c>
    </row>
    <row r="65330" spans="12:16" x14ac:dyDescent="0.25">
      <c r="L65330" s="57">
        <v>46918.958333333336</v>
      </c>
      <c r="M65330" s="55">
        <f t="shared" si="3090"/>
        <v>2028</v>
      </c>
      <c r="N65330" s="55">
        <f t="shared" si="3091"/>
        <v>6</v>
      </c>
      <c r="O65330" s="55">
        <f t="shared" si="3092"/>
        <v>4</v>
      </c>
      <c r="P65330" s="54" t="str" cm="1">
        <f t="array" aca="1" ref="P65330" ca="1">IF(OR(O65330=1,O65330=7,INDEX($AD$28:$AO$51,HOUR(L65330)+1,N65330)&lt;&gt;"On",NOT(ISERROR(MATCH(DATE(M65330,N65330,DAY(L65330)),OFFSET($AD$15:$AD$22,0,M65330-$AD$14),0)))),"Off","On")</f>
        <v>Off</v>
      </c>
    </row>
    <row r="65331" spans="12:16" x14ac:dyDescent="0.25">
      <c r="L65331" s="57">
        <v>46919</v>
      </c>
      <c r="M65331" s="55">
        <f t="shared" si="3090"/>
        <v>2028</v>
      </c>
      <c r="N65331" s="55">
        <f t="shared" si="3091"/>
        <v>6</v>
      </c>
      <c r="O65331" s="55">
        <f t="shared" si="3092"/>
        <v>5</v>
      </c>
      <c r="P65331" s="54" t="str" cm="1">
        <f t="array" aca="1" ref="P65331" ca="1">IF(OR(O65331=1,O65331=7,INDEX($AD$28:$AO$51,HOUR(L65331)+1,N65331)&lt;&gt;"On",NOT(ISERROR(MATCH(DATE(M65331,N65331,DAY(L65331)),OFFSET($AD$15:$AD$22,0,M65331-$AD$14),0)))),"Off","On")</f>
        <v>Off</v>
      </c>
    </row>
    <row r="65332" spans="12:16" x14ac:dyDescent="0.25">
      <c r="L65332" s="57">
        <v>46919.041666666664</v>
      </c>
      <c r="M65332" s="55">
        <f t="shared" si="3090"/>
        <v>2028</v>
      </c>
      <c r="N65332" s="55">
        <f t="shared" si="3091"/>
        <v>6</v>
      </c>
      <c r="O65332" s="55">
        <f t="shared" si="3092"/>
        <v>5</v>
      </c>
      <c r="P65332" s="54" t="str" cm="1">
        <f t="array" aca="1" ref="P65332" ca="1">IF(OR(O65332=1,O65332=7,INDEX($AD$28:$AO$51,HOUR(L65332)+1,N65332)&lt;&gt;"On",NOT(ISERROR(MATCH(DATE(M65332,N65332,DAY(L65332)),OFFSET($AD$15:$AD$22,0,M65332-$AD$14),0)))),"Off","On")</f>
        <v>Off</v>
      </c>
    </row>
    <row r="65333" spans="12:16" x14ac:dyDescent="0.25">
      <c r="L65333" s="57">
        <v>46919.083333333336</v>
      </c>
      <c r="M65333" s="55">
        <f t="shared" si="3090"/>
        <v>2028</v>
      </c>
      <c r="N65333" s="55">
        <f t="shared" si="3091"/>
        <v>6</v>
      </c>
      <c r="O65333" s="55">
        <f t="shared" si="3092"/>
        <v>5</v>
      </c>
      <c r="P65333" s="54" t="str" cm="1">
        <f t="array" aca="1" ref="P65333" ca="1">IF(OR(O65333=1,O65333=7,INDEX($AD$28:$AO$51,HOUR(L65333)+1,N65333)&lt;&gt;"On",NOT(ISERROR(MATCH(DATE(M65333,N65333,DAY(L65333)),OFFSET($AD$15:$AD$22,0,M65333-$AD$14),0)))),"Off","On")</f>
        <v>Off</v>
      </c>
    </row>
    <row r="65334" spans="12:16" x14ac:dyDescent="0.25">
      <c r="L65334" s="57">
        <v>46919.125</v>
      </c>
      <c r="M65334" s="55">
        <f t="shared" si="3090"/>
        <v>2028</v>
      </c>
      <c r="N65334" s="55">
        <f t="shared" si="3091"/>
        <v>6</v>
      </c>
      <c r="O65334" s="55">
        <f t="shared" si="3092"/>
        <v>5</v>
      </c>
      <c r="P65334" s="54" t="str" cm="1">
        <f t="array" aca="1" ref="P65334" ca="1">IF(OR(O65334=1,O65334=7,INDEX($AD$28:$AO$51,HOUR(L65334)+1,N65334)&lt;&gt;"On",NOT(ISERROR(MATCH(DATE(M65334,N65334,DAY(L65334)),OFFSET($AD$15:$AD$22,0,M65334-$AD$14),0)))),"Off","On")</f>
        <v>Off</v>
      </c>
    </row>
    <row r="65335" spans="12:16" x14ac:dyDescent="0.25">
      <c r="L65335" s="57">
        <v>46919.166666666664</v>
      </c>
      <c r="M65335" s="55">
        <f t="shared" si="3090"/>
        <v>2028</v>
      </c>
      <c r="N65335" s="55">
        <f t="shared" si="3091"/>
        <v>6</v>
      </c>
      <c r="O65335" s="55">
        <f t="shared" si="3092"/>
        <v>5</v>
      </c>
      <c r="P65335" s="54" t="str" cm="1">
        <f t="array" aca="1" ref="P65335" ca="1">IF(OR(O65335=1,O65335=7,INDEX($AD$28:$AO$51,HOUR(L65335)+1,N65335)&lt;&gt;"On",NOT(ISERROR(MATCH(DATE(M65335,N65335,DAY(L65335)),OFFSET($AD$15:$AD$22,0,M65335-$AD$14),0)))),"Off","On")</f>
        <v>Off</v>
      </c>
    </row>
    <row r="65336" spans="12:16" x14ac:dyDescent="0.25">
      <c r="L65336" s="57">
        <v>46919.208333333336</v>
      </c>
      <c r="M65336" s="55">
        <f t="shared" si="3090"/>
        <v>2028</v>
      </c>
      <c r="N65336" s="55">
        <f t="shared" si="3091"/>
        <v>6</v>
      </c>
      <c r="O65336" s="55">
        <f t="shared" si="3092"/>
        <v>5</v>
      </c>
      <c r="P65336" s="54" t="str" cm="1">
        <f t="array" aca="1" ref="P65336" ca="1">IF(OR(O65336=1,O65336=7,INDEX($AD$28:$AO$51,HOUR(L65336)+1,N65336)&lt;&gt;"On",NOT(ISERROR(MATCH(DATE(M65336,N65336,DAY(L65336)),OFFSET($AD$15:$AD$22,0,M65336-$AD$14),0)))),"Off","On")</f>
        <v>Off</v>
      </c>
    </row>
    <row r="65337" spans="12:16" x14ac:dyDescent="0.25">
      <c r="L65337" s="57">
        <v>46919.25</v>
      </c>
      <c r="M65337" s="55">
        <f t="shared" si="3090"/>
        <v>2028</v>
      </c>
      <c r="N65337" s="55">
        <f t="shared" si="3091"/>
        <v>6</v>
      </c>
      <c r="O65337" s="55">
        <f t="shared" si="3092"/>
        <v>5</v>
      </c>
      <c r="P65337" s="54" t="str" cm="1">
        <f t="array" aca="1" ref="P65337" ca="1">IF(OR(O65337=1,O65337=7,INDEX($AD$28:$AO$51,HOUR(L65337)+1,N65337)&lt;&gt;"On",NOT(ISERROR(MATCH(DATE(M65337,N65337,DAY(L65337)),OFFSET($AD$15:$AD$22,0,M65337-$AD$14),0)))),"Off","On")</f>
        <v>Off</v>
      </c>
    </row>
    <row r="65338" spans="12:16" x14ac:dyDescent="0.25">
      <c r="L65338" s="57">
        <v>46919.291666666664</v>
      </c>
      <c r="M65338" s="55">
        <f t="shared" si="3090"/>
        <v>2028</v>
      </c>
      <c r="N65338" s="55">
        <f t="shared" si="3091"/>
        <v>6</v>
      </c>
      <c r="O65338" s="55">
        <f t="shared" si="3092"/>
        <v>5</v>
      </c>
      <c r="P65338" s="54" t="str" cm="1">
        <f t="array" aca="1" ref="P65338" ca="1">IF(OR(O65338=1,O65338=7,INDEX($AD$28:$AO$51,HOUR(L65338)+1,N65338)&lt;&gt;"On",NOT(ISERROR(MATCH(DATE(M65338,N65338,DAY(L65338)),OFFSET($AD$15:$AD$22,0,M65338-$AD$14),0)))),"Off","On")</f>
        <v>Off</v>
      </c>
    </row>
    <row r="65339" spans="12:16" x14ac:dyDescent="0.25">
      <c r="L65339" s="57">
        <v>46919.333333333336</v>
      </c>
      <c r="M65339" s="55">
        <f t="shared" si="3090"/>
        <v>2028</v>
      </c>
      <c r="N65339" s="55">
        <f t="shared" si="3091"/>
        <v>6</v>
      </c>
      <c r="O65339" s="55">
        <f t="shared" si="3092"/>
        <v>5</v>
      </c>
      <c r="P65339" s="54" t="str" cm="1">
        <f t="array" aca="1" ref="P65339" ca="1">IF(OR(O65339=1,O65339=7,INDEX($AD$28:$AO$51,HOUR(L65339)+1,N65339)&lt;&gt;"On",NOT(ISERROR(MATCH(DATE(M65339,N65339,DAY(L65339)),OFFSET($AD$15:$AD$22,0,M65339-$AD$14),0)))),"Off","On")</f>
        <v>Off</v>
      </c>
    </row>
    <row r="65340" spans="12:16" x14ac:dyDescent="0.25">
      <c r="L65340" s="57">
        <v>46919.375</v>
      </c>
      <c r="M65340" s="55">
        <f t="shared" si="3090"/>
        <v>2028</v>
      </c>
      <c r="N65340" s="55">
        <f t="shared" si="3091"/>
        <v>6</v>
      </c>
      <c r="O65340" s="55">
        <f t="shared" si="3092"/>
        <v>5</v>
      </c>
      <c r="P65340" s="54" t="str" cm="1">
        <f t="array" aca="1" ref="P65340" ca="1">IF(OR(O65340=1,O65340=7,INDEX($AD$28:$AO$51,HOUR(L65340)+1,N65340)&lt;&gt;"On",NOT(ISERROR(MATCH(DATE(M65340,N65340,DAY(L65340)),OFFSET($AD$15:$AD$22,0,M65340-$AD$14),0)))),"Off","On")</f>
        <v>Off</v>
      </c>
    </row>
    <row r="65341" spans="12:16" x14ac:dyDescent="0.25">
      <c r="L65341" s="57">
        <v>46919.416666666664</v>
      </c>
      <c r="M65341" s="55">
        <f t="shared" si="3090"/>
        <v>2028</v>
      </c>
      <c r="N65341" s="55">
        <f t="shared" si="3091"/>
        <v>6</v>
      </c>
      <c r="O65341" s="55">
        <f t="shared" si="3092"/>
        <v>5</v>
      </c>
      <c r="P65341" s="54" t="str" cm="1">
        <f t="array" aca="1" ref="P65341" ca="1">IF(OR(O65341=1,O65341=7,INDEX($AD$28:$AO$51,HOUR(L65341)+1,N65341)&lt;&gt;"On",NOT(ISERROR(MATCH(DATE(M65341,N65341,DAY(L65341)),OFFSET($AD$15:$AD$22,0,M65341-$AD$14),0)))),"Off","On")</f>
        <v>Off</v>
      </c>
    </row>
    <row r="65342" spans="12:16" x14ac:dyDescent="0.25">
      <c r="L65342" s="57">
        <v>46919.458333333336</v>
      </c>
      <c r="M65342" s="55">
        <f t="shared" si="3090"/>
        <v>2028</v>
      </c>
      <c r="N65342" s="55">
        <f t="shared" si="3091"/>
        <v>6</v>
      </c>
      <c r="O65342" s="55">
        <f t="shared" si="3092"/>
        <v>5</v>
      </c>
      <c r="P65342" s="54" t="str" cm="1">
        <f t="array" aca="1" ref="P65342" ca="1">IF(OR(O65342=1,O65342=7,INDEX($AD$28:$AO$51,HOUR(L65342)+1,N65342)&lt;&gt;"On",NOT(ISERROR(MATCH(DATE(M65342,N65342,DAY(L65342)),OFFSET($AD$15:$AD$22,0,M65342-$AD$14),0)))),"Off","On")</f>
        <v>Off</v>
      </c>
    </row>
    <row r="65343" spans="12:16" x14ac:dyDescent="0.25">
      <c r="L65343" s="57">
        <v>46919.5</v>
      </c>
      <c r="M65343" s="55">
        <f t="shared" si="3090"/>
        <v>2028</v>
      </c>
      <c r="N65343" s="55">
        <f t="shared" si="3091"/>
        <v>6</v>
      </c>
      <c r="O65343" s="55">
        <f t="shared" si="3092"/>
        <v>5</v>
      </c>
      <c r="P65343" s="54" t="str" cm="1">
        <f t="array" aca="1" ref="P65343" ca="1">IF(OR(O65343=1,O65343=7,INDEX($AD$28:$AO$51,HOUR(L65343)+1,N65343)&lt;&gt;"On",NOT(ISERROR(MATCH(DATE(M65343,N65343,DAY(L65343)),OFFSET($AD$15:$AD$22,0,M65343-$AD$14),0)))),"Off","On")</f>
        <v>Off</v>
      </c>
    </row>
    <row r="65344" spans="12:16" x14ac:dyDescent="0.25">
      <c r="L65344" s="57">
        <v>46919.541666666664</v>
      </c>
      <c r="M65344" s="55">
        <f t="shared" si="3090"/>
        <v>2028</v>
      </c>
      <c r="N65344" s="55">
        <f t="shared" si="3091"/>
        <v>6</v>
      </c>
      <c r="O65344" s="55">
        <f t="shared" si="3092"/>
        <v>5</v>
      </c>
      <c r="P65344" s="54" t="str" cm="1">
        <f t="array" aca="1" ref="P65344" ca="1">IF(OR(O65344=1,O65344=7,INDEX($AD$28:$AO$51,HOUR(L65344)+1,N65344)&lt;&gt;"On",NOT(ISERROR(MATCH(DATE(M65344,N65344,DAY(L65344)),OFFSET($AD$15:$AD$22,0,M65344-$AD$14),0)))),"Off","On")</f>
        <v>Off</v>
      </c>
    </row>
    <row r="65345" spans="12:16" x14ac:dyDescent="0.25">
      <c r="L65345" s="57">
        <v>46919.583333333336</v>
      </c>
      <c r="M65345" s="55">
        <f t="shared" si="3090"/>
        <v>2028</v>
      </c>
      <c r="N65345" s="55">
        <f t="shared" si="3091"/>
        <v>6</v>
      </c>
      <c r="O65345" s="55">
        <f t="shared" si="3092"/>
        <v>5</v>
      </c>
      <c r="P65345" s="54" t="str" cm="1">
        <f t="array" aca="1" ref="P65345" ca="1">IF(OR(O65345=1,O65345=7,INDEX($AD$28:$AO$51,HOUR(L65345)+1,N65345)&lt;&gt;"On",NOT(ISERROR(MATCH(DATE(M65345,N65345,DAY(L65345)),OFFSET($AD$15:$AD$22,0,M65345-$AD$14),0)))),"Off","On")</f>
        <v>Off</v>
      </c>
    </row>
    <row r="65346" spans="12:16" x14ac:dyDescent="0.25">
      <c r="L65346" s="57">
        <v>46919.625</v>
      </c>
      <c r="M65346" s="55">
        <f t="shared" si="3090"/>
        <v>2028</v>
      </c>
      <c r="N65346" s="55">
        <f t="shared" si="3091"/>
        <v>6</v>
      </c>
      <c r="O65346" s="55">
        <f t="shared" si="3092"/>
        <v>5</v>
      </c>
      <c r="P65346" s="54" t="str" cm="1">
        <f t="array" aca="1" ref="P65346" ca="1">IF(OR(O65346=1,O65346=7,INDEX($AD$28:$AO$51,HOUR(L65346)+1,N65346)&lt;&gt;"On",NOT(ISERROR(MATCH(DATE(M65346,N65346,DAY(L65346)),OFFSET($AD$15:$AD$22,0,M65346-$AD$14),0)))),"Off","On")</f>
        <v>On</v>
      </c>
    </row>
    <row r="65347" spans="12:16" x14ac:dyDescent="0.25">
      <c r="L65347" s="57">
        <v>46919.666666666664</v>
      </c>
      <c r="M65347" s="55">
        <f t="shared" si="3090"/>
        <v>2028</v>
      </c>
      <c r="N65347" s="55">
        <f t="shared" si="3091"/>
        <v>6</v>
      </c>
      <c r="O65347" s="55">
        <f t="shared" si="3092"/>
        <v>5</v>
      </c>
      <c r="P65347" s="54" t="str" cm="1">
        <f t="array" aca="1" ref="P65347" ca="1">IF(OR(O65347=1,O65347=7,INDEX($AD$28:$AO$51,HOUR(L65347)+1,N65347)&lt;&gt;"On",NOT(ISERROR(MATCH(DATE(M65347,N65347,DAY(L65347)),OFFSET($AD$15:$AD$22,0,M65347-$AD$14),0)))),"Off","On")</f>
        <v>On</v>
      </c>
    </row>
    <row r="65348" spans="12:16" x14ac:dyDescent="0.25">
      <c r="L65348" s="57">
        <v>46919.708333333336</v>
      </c>
      <c r="M65348" s="55">
        <f t="shared" si="3090"/>
        <v>2028</v>
      </c>
      <c r="N65348" s="55">
        <f t="shared" si="3091"/>
        <v>6</v>
      </c>
      <c r="O65348" s="55">
        <f t="shared" si="3092"/>
        <v>5</v>
      </c>
      <c r="P65348" s="54" t="str" cm="1">
        <f t="array" aca="1" ref="P65348" ca="1">IF(OR(O65348=1,O65348=7,INDEX($AD$28:$AO$51,HOUR(L65348)+1,N65348)&lt;&gt;"On",NOT(ISERROR(MATCH(DATE(M65348,N65348,DAY(L65348)),OFFSET($AD$15:$AD$22,0,M65348-$AD$14),0)))),"Off","On")</f>
        <v>On</v>
      </c>
    </row>
    <row r="65349" spans="12:16" x14ac:dyDescent="0.25">
      <c r="L65349" s="57">
        <v>46919.75</v>
      </c>
      <c r="M65349" s="55">
        <f t="shared" si="3090"/>
        <v>2028</v>
      </c>
      <c r="N65349" s="55">
        <f t="shared" si="3091"/>
        <v>6</v>
      </c>
      <c r="O65349" s="55">
        <f t="shared" si="3092"/>
        <v>5</v>
      </c>
      <c r="P65349" s="54" t="str" cm="1">
        <f t="array" aca="1" ref="P65349" ca="1">IF(OR(O65349=1,O65349=7,INDEX($AD$28:$AO$51,HOUR(L65349)+1,N65349)&lt;&gt;"On",NOT(ISERROR(MATCH(DATE(M65349,N65349,DAY(L65349)),OFFSET($AD$15:$AD$22,0,M65349-$AD$14),0)))),"Off","On")</f>
        <v>On</v>
      </c>
    </row>
    <row r="65350" spans="12:16" x14ac:dyDescent="0.25">
      <c r="L65350" s="57">
        <v>46919.791666666664</v>
      </c>
      <c r="M65350" s="55">
        <f t="shared" si="3090"/>
        <v>2028</v>
      </c>
      <c r="N65350" s="55">
        <f t="shared" si="3091"/>
        <v>6</v>
      </c>
      <c r="O65350" s="55">
        <f t="shared" si="3092"/>
        <v>5</v>
      </c>
      <c r="P65350" s="54" t="str" cm="1">
        <f t="array" aca="1" ref="P65350" ca="1">IF(OR(O65350=1,O65350=7,INDEX($AD$28:$AO$51,HOUR(L65350)+1,N65350)&lt;&gt;"On",NOT(ISERROR(MATCH(DATE(M65350,N65350,DAY(L65350)),OFFSET($AD$15:$AD$22,0,M65350-$AD$14),0)))),"Off","On")</f>
        <v>On</v>
      </c>
    </row>
    <row r="65351" spans="12:16" x14ac:dyDescent="0.25">
      <c r="L65351" s="57">
        <v>46919.833333333336</v>
      </c>
      <c r="M65351" s="55">
        <f t="shared" si="3090"/>
        <v>2028</v>
      </c>
      <c r="N65351" s="55">
        <f t="shared" si="3091"/>
        <v>6</v>
      </c>
      <c r="O65351" s="55">
        <f t="shared" si="3092"/>
        <v>5</v>
      </c>
      <c r="P65351" s="54" t="str" cm="1">
        <f t="array" aca="1" ref="P65351" ca="1">IF(OR(O65351=1,O65351=7,INDEX($AD$28:$AO$51,HOUR(L65351)+1,N65351)&lt;&gt;"On",NOT(ISERROR(MATCH(DATE(M65351,N65351,DAY(L65351)),OFFSET($AD$15:$AD$22,0,M65351-$AD$14),0)))),"Off","On")</f>
        <v>On</v>
      </c>
    </row>
    <row r="65352" spans="12:16" x14ac:dyDescent="0.25">
      <c r="L65352" s="57">
        <v>46919.875</v>
      </c>
      <c r="M65352" s="55">
        <f t="shared" si="3090"/>
        <v>2028</v>
      </c>
      <c r="N65352" s="55">
        <f t="shared" si="3091"/>
        <v>6</v>
      </c>
      <c r="O65352" s="55">
        <f t="shared" si="3092"/>
        <v>5</v>
      </c>
      <c r="P65352" s="54" t="str" cm="1">
        <f t="array" aca="1" ref="P65352" ca="1">IF(OR(O65352=1,O65352=7,INDEX($AD$28:$AO$51,HOUR(L65352)+1,N65352)&lt;&gt;"On",NOT(ISERROR(MATCH(DATE(M65352,N65352,DAY(L65352)),OFFSET($AD$15:$AD$22,0,M65352-$AD$14),0)))),"Off","On")</f>
        <v>On</v>
      </c>
    </row>
    <row r="65353" spans="12:16" x14ac:dyDescent="0.25">
      <c r="L65353" s="57">
        <v>46919.916666666664</v>
      </c>
      <c r="M65353" s="55">
        <f t="shared" si="3090"/>
        <v>2028</v>
      </c>
      <c r="N65353" s="55">
        <f t="shared" si="3091"/>
        <v>6</v>
      </c>
      <c r="O65353" s="55">
        <f t="shared" si="3092"/>
        <v>5</v>
      </c>
      <c r="P65353" s="54" t="str" cm="1">
        <f t="array" aca="1" ref="P65353" ca="1">IF(OR(O65353=1,O65353=7,INDEX($AD$28:$AO$51,HOUR(L65353)+1,N65353)&lt;&gt;"On",NOT(ISERROR(MATCH(DATE(M65353,N65353,DAY(L65353)),OFFSET($AD$15:$AD$22,0,M65353-$AD$14),0)))),"Off","On")</f>
        <v>Off</v>
      </c>
    </row>
    <row r="65354" spans="12:16" x14ac:dyDescent="0.25">
      <c r="L65354" s="57">
        <v>46919.958333333336</v>
      </c>
      <c r="M65354" s="55">
        <f t="shared" si="3090"/>
        <v>2028</v>
      </c>
      <c r="N65354" s="55">
        <f t="shared" si="3091"/>
        <v>6</v>
      </c>
      <c r="O65354" s="55">
        <f t="shared" si="3092"/>
        <v>5</v>
      </c>
      <c r="P65354" s="54" t="str" cm="1">
        <f t="array" aca="1" ref="P65354" ca="1">IF(OR(O65354=1,O65354=7,INDEX($AD$28:$AO$51,HOUR(L65354)+1,N65354)&lt;&gt;"On",NOT(ISERROR(MATCH(DATE(M65354,N65354,DAY(L65354)),OFFSET($AD$15:$AD$22,0,M65354-$AD$14),0)))),"Off","On")</f>
        <v>Off</v>
      </c>
    </row>
    <row r="65355" spans="12:16" x14ac:dyDescent="0.25">
      <c r="L65355" s="57">
        <v>46920</v>
      </c>
      <c r="M65355" s="55">
        <f t="shared" si="3090"/>
        <v>2028</v>
      </c>
      <c r="N65355" s="55">
        <f t="shared" si="3091"/>
        <v>6</v>
      </c>
      <c r="O65355" s="55">
        <f t="shared" si="3092"/>
        <v>6</v>
      </c>
      <c r="P65355" s="54" t="str" cm="1">
        <f t="array" aca="1" ref="P65355" ca="1">IF(OR(O65355=1,O65355=7,INDEX($AD$28:$AO$51,HOUR(L65355)+1,N65355)&lt;&gt;"On",NOT(ISERROR(MATCH(DATE(M65355,N65355,DAY(L65355)),OFFSET($AD$15:$AD$22,0,M65355-$AD$14),0)))),"Off","On")</f>
        <v>Off</v>
      </c>
    </row>
    <row r="65356" spans="12:16" x14ac:dyDescent="0.25">
      <c r="L65356" s="57">
        <v>46920.041666666664</v>
      </c>
      <c r="M65356" s="55">
        <f t="shared" ref="M65356:M65419" si="3093">YEAR(L65356)</f>
        <v>2028</v>
      </c>
      <c r="N65356" s="55">
        <f t="shared" ref="N65356:N65419" si="3094">MONTH(L65356)</f>
        <v>6</v>
      </c>
      <c r="O65356" s="55">
        <f t="shared" ref="O65356:O65419" si="3095">WEEKDAY(L65356)</f>
        <v>6</v>
      </c>
      <c r="P65356" s="54" t="str" cm="1">
        <f t="array" aca="1" ref="P65356" ca="1">IF(OR(O65356=1,O65356=7,INDEX($AD$28:$AO$51,HOUR(L65356)+1,N65356)&lt;&gt;"On",NOT(ISERROR(MATCH(DATE(M65356,N65356,DAY(L65356)),OFFSET($AD$15:$AD$22,0,M65356-$AD$14),0)))),"Off","On")</f>
        <v>Off</v>
      </c>
    </row>
    <row r="65357" spans="12:16" x14ac:dyDescent="0.25">
      <c r="L65357" s="57">
        <v>46920.083333333336</v>
      </c>
      <c r="M65357" s="55">
        <f t="shared" si="3093"/>
        <v>2028</v>
      </c>
      <c r="N65357" s="55">
        <f t="shared" si="3094"/>
        <v>6</v>
      </c>
      <c r="O65357" s="55">
        <f t="shared" si="3095"/>
        <v>6</v>
      </c>
      <c r="P65357" s="54" t="str" cm="1">
        <f t="array" aca="1" ref="P65357" ca="1">IF(OR(O65357=1,O65357=7,INDEX($AD$28:$AO$51,HOUR(L65357)+1,N65357)&lt;&gt;"On",NOT(ISERROR(MATCH(DATE(M65357,N65357,DAY(L65357)),OFFSET($AD$15:$AD$22,0,M65357-$AD$14),0)))),"Off","On")</f>
        <v>Off</v>
      </c>
    </row>
    <row r="65358" spans="12:16" x14ac:dyDescent="0.25">
      <c r="L65358" s="57">
        <v>46920.125</v>
      </c>
      <c r="M65358" s="55">
        <f t="shared" si="3093"/>
        <v>2028</v>
      </c>
      <c r="N65358" s="55">
        <f t="shared" si="3094"/>
        <v>6</v>
      </c>
      <c r="O65358" s="55">
        <f t="shared" si="3095"/>
        <v>6</v>
      </c>
      <c r="P65358" s="54" t="str" cm="1">
        <f t="array" aca="1" ref="P65358" ca="1">IF(OR(O65358=1,O65358=7,INDEX($AD$28:$AO$51,HOUR(L65358)+1,N65358)&lt;&gt;"On",NOT(ISERROR(MATCH(DATE(M65358,N65358,DAY(L65358)),OFFSET($AD$15:$AD$22,0,M65358-$AD$14),0)))),"Off","On")</f>
        <v>Off</v>
      </c>
    </row>
    <row r="65359" spans="12:16" x14ac:dyDescent="0.25">
      <c r="L65359" s="57">
        <v>46920.166666666664</v>
      </c>
      <c r="M65359" s="55">
        <f t="shared" si="3093"/>
        <v>2028</v>
      </c>
      <c r="N65359" s="55">
        <f t="shared" si="3094"/>
        <v>6</v>
      </c>
      <c r="O65359" s="55">
        <f t="shared" si="3095"/>
        <v>6</v>
      </c>
      <c r="P65359" s="54" t="str" cm="1">
        <f t="array" aca="1" ref="P65359" ca="1">IF(OR(O65359=1,O65359=7,INDEX($AD$28:$AO$51,HOUR(L65359)+1,N65359)&lt;&gt;"On",NOT(ISERROR(MATCH(DATE(M65359,N65359,DAY(L65359)),OFFSET($AD$15:$AD$22,0,M65359-$AD$14),0)))),"Off","On")</f>
        <v>Off</v>
      </c>
    </row>
    <row r="65360" spans="12:16" x14ac:dyDescent="0.25">
      <c r="L65360" s="57">
        <v>46920.208333333336</v>
      </c>
      <c r="M65360" s="55">
        <f t="shared" si="3093"/>
        <v>2028</v>
      </c>
      <c r="N65360" s="55">
        <f t="shared" si="3094"/>
        <v>6</v>
      </c>
      <c r="O65360" s="55">
        <f t="shared" si="3095"/>
        <v>6</v>
      </c>
      <c r="P65360" s="54" t="str" cm="1">
        <f t="array" aca="1" ref="P65360" ca="1">IF(OR(O65360=1,O65360=7,INDEX($AD$28:$AO$51,HOUR(L65360)+1,N65360)&lt;&gt;"On",NOT(ISERROR(MATCH(DATE(M65360,N65360,DAY(L65360)),OFFSET($AD$15:$AD$22,0,M65360-$AD$14),0)))),"Off","On")</f>
        <v>Off</v>
      </c>
    </row>
    <row r="65361" spans="12:16" x14ac:dyDescent="0.25">
      <c r="L65361" s="57">
        <v>46920.25</v>
      </c>
      <c r="M65361" s="55">
        <f t="shared" si="3093"/>
        <v>2028</v>
      </c>
      <c r="N65361" s="55">
        <f t="shared" si="3094"/>
        <v>6</v>
      </c>
      <c r="O65361" s="55">
        <f t="shared" si="3095"/>
        <v>6</v>
      </c>
      <c r="P65361" s="54" t="str" cm="1">
        <f t="array" aca="1" ref="P65361" ca="1">IF(OR(O65361=1,O65361=7,INDEX($AD$28:$AO$51,HOUR(L65361)+1,N65361)&lt;&gt;"On",NOT(ISERROR(MATCH(DATE(M65361,N65361,DAY(L65361)),OFFSET($AD$15:$AD$22,0,M65361-$AD$14),0)))),"Off","On")</f>
        <v>Off</v>
      </c>
    </row>
    <row r="65362" spans="12:16" x14ac:dyDescent="0.25">
      <c r="L65362" s="57">
        <v>46920.291666666664</v>
      </c>
      <c r="M65362" s="55">
        <f t="shared" si="3093"/>
        <v>2028</v>
      </c>
      <c r="N65362" s="55">
        <f t="shared" si="3094"/>
        <v>6</v>
      </c>
      <c r="O65362" s="55">
        <f t="shared" si="3095"/>
        <v>6</v>
      </c>
      <c r="P65362" s="54" t="str" cm="1">
        <f t="array" aca="1" ref="P65362" ca="1">IF(OR(O65362=1,O65362=7,INDEX($AD$28:$AO$51,HOUR(L65362)+1,N65362)&lt;&gt;"On",NOT(ISERROR(MATCH(DATE(M65362,N65362,DAY(L65362)),OFFSET($AD$15:$AD$22,0,M65362-$AD$14),0)))),"Off","On")</f>
        <v>Off</v>
      </c>
    </row>
    <row r="65363" spans="12:16" x14ac:dyDescent="0.25">
      <c r="L65363" s="57">
        <v>46920.333333333336</v>
      </c>
      <c r="M65363" s="55">
        <f t="shared" si="3093"/>
        <v>2028</v>
      </c>
      <c r="N65363" s="55">
        <f t="shared" si="3094"/>
        <v>6</v>
      </c>
      <c r="O65363" s="55">
        <f t="shared" si="3095"/>
        <v>6</v>
      </c>
      <c r="P65363" s="54" t="str" cm="1">
        <f t="array" aca="1" ref="P65363" ca="1">IF(OR(O65363=1,O65363=7,INDEX($AD$28:$AO$51,HOUR(L65363)+1,N65363)&lt;&gt;"On",NOT(ISERROR(MATCH(DATE(M65363,N65363,DAY(L65363)),OFFSET($AD$15:$AD$22,0,M65363-$AD$14),0)))),"Off","On")</f>
        <v>Off</v>
      </c>
    </row>
    <row r="65364" spans="12:16" x14ac:dyDescent="0.25">
      <c r="L65364" s="57">
        <v>46920.375</v>
      </c>
      <c r="M65364" s="55">
        <f t="shared" si="3093"/>
        <v>2028</v>
      </c>
      <c r="N65364" s="55">
        <f t="shared" si="3094"/>
        <v>6</v>
      </c>
      <c r="O65364" s="55">
        <f t="shared" si="3095"/>
        <v>6</v>
      </c>
      <c r="P65364" s="54" t="str" cm="1">
        <f t="array" aca="1" ref="P65364" ca="1">IF(OR(O65364=1,O65364=7,INDEX($AD$28:$AO$51,HOUR(L65364)+1,N65364)&lt;&gt;"On",NOT(ISERROR(MATCH(DATE(M65364,N65364,DAY(L65364)),OFFSET($AD$15:$AD$22,0,M65364-$AD$14),0)))),"Off","On")</f>
        <v>Off</v>
      </c>
    </row>
    <row r="65365" spans="12:16" x14ac:dyDescent="0.25">
      <c r="L65365" s="57">
        <v>46920.416666666664</v>
      </c>
      <c r="M65365" s="55">
        <f t="shared" si="3093"/>
        <v>2028</v>
      </c>
      <c r="N65365" s="55">
        <f t="shared" si="3094"/>
        <v>6</v>
      </c>
      <c r="O65365" s="55">
        <f t="shared" si="3095"/>
        <v>6</v>
      </c>
      <c r="P65365" s="54" t="str" cm="1">
        <f t="array" aca="1" ref="P65365" ca="1">IF(OR(O65365=1,O65365=7,INDEX($AD$28:$AO$51,HOUR(L65365)+1,N65365)&lt;&gt;"On",NOT(ISERROR(MATCH(DATE(M65365,N65365,DAY(L65365)),OFFSET($AD$15:$AD$22,0,M65365-$AD$14),0)))),"Off","On")</f>
        <v>Off</v>
      </c>
    </row>
    <row r="65366" spans="12:16" x14ac:dyDescent="0.25">
      <c r="L65366" s="57">
        <v>46920.458333333336</v>
      </c>
      <c r="M65366" s="55">
        <f t="shared" si="3093"/>
        <v>2028</v>
      </c>
      <c r="N65366" s="55">
        <f t="shared" si="3094"/>
        <v>6</v>
      </c>
      <c r="O65366" s="55">
        <f t="shared" si="3095"/>
        <v>6</v>
      </c>
      <c r="P65366" s="54" t="str" cm="1">
        <f t="array" aca="1" ref="P65366" ca="1">IF(OR(O65366=1,O65366=7,INDEX($AD$28:$AO$51,HOUR(L65366)+1,N65366)&lt;&gt;"On",NOT(ISERROR(MATCH(DATE(M65366,N65366,DAY(L65366)),OFFSET($AD$15:$AD$22,0,M65366-$AD$14),0)))),"Off","On")</f>
        <v>Off</v>
      </c>
    </row>
    <row r="65367" spans="12:16" x14ac:dyDescent="0.25">
      <c r="L65367" s="57">
        <v>46920.5</v>
      </c>
      <c r="M65367" s="55">
        <f t="shared" si="3093"/>
        <v>2028</v>
      </c>
      <c r="N65367" s="55">
        <f t="shared" si="3094"/>
        <v>6</v>
      </c>
      <c r="O65367" s="55">
        <f t="shared" si="3095"/>
        <v>6</v>
      </c>
      <c r="P65367" s="54" t="str" cm="1">
        <f t="array" aca="1" ref="P65367" ca="1">IF(OR(O65367=1,O65367=7,INDEX($AD$28:$AO$51,HOUR(L65367)+1,N65367)&lt;&gt;"On",NOT(ISERROR(MATCH(DATE(M65367,N65367,DAY(L65367)),OFFSET($AD$15:$AD$22,0,M65367-$AD$14),0)))),"Off","On")</f>
        <v>Off</v>
      </c>
    </row>
    <row r="65368" spans="12:16" x14ac:dyDescent="0.25">
      <c r="L65368" s="57">
        <v>46920.541666666664</v>
      </c>
      <c r="M65368" s="55">
        <f t="shared" si="3093"/>
        <v>2028</v>
      </c>
      <c r="N65368" s="55">
        <f t="shared" si="3094"/>
        <v>6</v>
      </c>
      <c r="O65368" s="55">
        <f t="shared" si="3095"/>
        <v>6</v>
      </c>
      <c r="P65368" s="54" t="str" cm="1">
        <f t="array" aca="1" ref="P65368" ca="1">IF(OR(O65368=1,O65368=7,INDEX($AD$28:$AO$51,HOUR(L65368)+1,N65368)&lt;&gt;"On",NOT(ISERROR(MATCH(DATE(M65368,N65368,DAY(L65368)),OFFSET($AD$15:$AD$22,0,M65368-$AD$14),0)))),"Off","On")</f>
        <v>Off</v>
      </c>
    </row>
    <row r="65369" spans="12:16" x14ac:dyDescent="0.25">
      <c r="L65369" s="57">
        <v>46920.583333333336</v>
      </c>
      <c r="M65369" s="55">
        <f t="shared" si="3093"/>
        <v>2028</v>
      </c>
      <c r="N65369" s="55">
        <f t="shared" si="3094"/>
        <v>6</v>
      </c>
      <c r="O65369" s="55">
        <f t="shared" si="3095"/>
        <v>6</v>
      </c>
      <c r="P65369" s="54" t="str" cm="1">
        <f t="array" aca="1" ref="P65369" ca="1">IF(OR(O65369=1,O65369=7,INDEX($AD$28:$AO$51,HOUR(L65369)+1,N65369)&lt;&gt;"On",NOT(ISERROR(MATCH(DATE(M65369,N65369,DAY(L65369)),OFFSET($AD$15:$AD$22,0,M65369-$AD$14),0)))),"Off","On")</f>
        <v>Off</v>
      </c>
    </row>
    <row r="65370" spans="12:16" x14ac:dyDescent="0.25">
      <c r="L65370" s="57">
        <v>46920.625</v>
      </c>
      <c r="M65370" s="55">
        <f t="shared" si="3093"/>
        <v>2028</v>
      </c>
      <c r="N65370" s="55">
        <f t="shared" si="3094"/>
        <v>6</v>
      </c>
      <c r="O65370" s="55">
        <f t="shared" si="3095"/>
        <v>6</v>
      </c>
      <c r="P65370" s="54" t="str" cm="1">
        <f t="array" aca="1" ref="P65370" ca="1">IF(OR(O65370=1,O65370=7,INDEX($AD$28:$AO$51,HOUR(L65370)+1,N65370)&lt;&gt;"On",NOT(ISERROR(MATCH(DATE(M65370,N65370,DAY(L65370)),OFFSET($AD$15:$AD$22,0,M65370-$AD$14),0)))),"Off","On")</f>
        <v>On</v>
      </c>
    </row>
    <row r="65371" spans="12:16" x14ac:dyDescent="0.25">
      <c r="L65371" s="57">
        <v>46920.666666666664</v>
      </c>
      <c r="M65371" s="55">
        <f t="shared" si="3093"/>
        <v>2028</v>
      </c>
      <c r="N65371" s="55">
        <f t="shared" si="3094"/>
        <v>6</v>
      </c>
      <c r="O65371" s="55">
        <f t="shared" si="3095"/>
        <v>6</v>
      </c>
      <c r="P65371" s="54" t="str" cm="1">
        <f t="array" aca="1" ref="P65371" ca="1">IF(OR(O65371=1,O65371=7,INDEX($AD$28:$AO$51,HOUR(L65371)+1,N65371)&lt;&gt;"On",NOT(ISERROR(MATCH(DATE(M65371,N65371,DAY(L65371)),OFFSET($AD$15:$AD$22,0,M65371-$AD$14),0)))),"Off","On")</f>
        <v>On</v>
      </c>
    </row>
    <row r="65372" spans="12:16" x14ac:dyDescent="0.25">
      <c r="L65372" s="57">
        <v>46920.708333333336</v>
      </c>
      <c r="M65372" s="55">
        <f t="shared" si="3093"/>
        <v>2028</v>
      </c>
      <c r="N65372" s="55">
        <f t="shared" si="3094"/>
        <v>6</v>
      </c>
      <c r="O65372" s="55">
        <f t="shared" si="3095"/>
        <v>6</v>
      </c>
      <c r="P65372" s="54" t="str" cm="1">
        <f t="array" aca="1" ref="P65372" ca="1">IF(OR(O65372=1,O65372=7,INDEX($AD$28:$AO$51,HOUR(L65372)+1,N65372)&lt;&gt;"On",NOT(ISERROR(MATCH(DATE(M65372,N65372,DAY(L65372)),OFFSET($AD$15:$AD$22,0,M65372-$AD$14),0)))),"Off","On")</f>
        <v>On</v>
      </c>
    </row>
    <row r="65373" spans="12:16" x14ac:dyDescent="0.25">
      <c r="L65373" s="57">
        <v>46920.75</v>
      </c>
      <c r="M65373" s="55">
        <f t="shared" si="3093"/>
        <v>2028</v>
      </c>
      <c r="N65373" s="55">
        <f t="shared" si="3094"/>
        <v>6</v>
      </c>
      <c r="O65373" s="55">
        <f t="shared" si="3095"/>
        <v>6</v>
      </c>
      <c r="P65373" s="54" t="str" cm="1">
        <f t="array" aca="1" ref="P65373" ca="1">IF(OR(O65373=1,O65373=7,INDEX($AD$28:$AO$51,HOUR(L65373)+1,N65373)&lt;&gt;"On",NOT(ISERROR(MATCH(DATE(M65373,N65373,DAY(L65373)),OFFSET($AD$15:$AD$22,0,M65373-$AD$14),0)))),"Off","On")</f>
        <v>On</v>
      </c>
    </row>
    <row r="65374" spans="12:16" x14ac:dyDescent="0.25">
      <c r="L65374" s="57">
        <v>46920.791666666664</v>
      </c>
      <c r="M65374" s="55">
        <f t="shared" si="3093"/>
        <v>2028</v>
      </c>
      <c r="N65374" s="55">
        <f t="shared" si="3094"/>
        <v>6</v>
      </c>
      <c r="O65374" s="55">
        <f t="shared" si="3095"/>
        <v>6</v>
      </c>
      <c r="P65374" s="54" t="str" cm="1">
        <f t="array" aca="1" ref="P65374" ca="1">IF(OR(O65374=1,O65374=7,INDEX($AD$28:$AO$51,HOUR(L65374)+1,N65374)&lt;&gt;"On",NOT(ISERROR(MATCH(DATE(M65374,N65374,DAY(L65374)),OFFSET($AD$15:$AD$22,0,M65374-$AD$14),0)))),"Off","On")</f>
        <v>On</v>
      </c>
    </row>
    <row r="65375" spans="12:16" x14ac:dyDescent="0.25">
      <c r="L65375" s="57">
        <v>46920.833333333336</v>
      </c>
      <c r="M65375" s="55">
        <f t="shared" si="3093"/>
        <v>2028</v>
      </c>
      <c r="N65375" s="55">
        <f t="shared" si="3094"/>
        <v>6</v>
      </c>
      <c r="O65375" s="55">
        <f t="shared" si="3095"/>
        <v>6</v>
      </c>
      <c r="P65375" s="54" t="str" cm="1">
        <f t="array" aca="1" ref="P65375" ca="1">IF(OR(O65375=1,O65375=7,INDEX($AD$28:$AO$51,HOUR(L65375)+1,N65375)&lt;&gt;"On",NOT(ISERROR(MATCH(DATE(M65375,N65375,DAY(L65375)),OFFSET($AD$15:$AD$22,0,M65375-$AD$14),0)))),"Off","On")</f>
        <v>On</v>
      </c>
    </row>
    <row r="65376" spans="12:16" x14ac:dyDescent="0.25">
      <c r="L65376" s="57">
        <v>46920.875</v>
      </c>
      <c r="M65376" s="55">
        <f t="shared" si="3093"/>
        <v>2028</v>
      </c>
      <c r="N65376" s="55">
        <f t="shared" si="3094"/>
        <v>6</v>
      </c>
      <c r="O65376" s="55">
        <f t="shared" si="3095"/>
        <v>6</v>
      </c>
      <c r="P65376" s="54" t="str" cm="1">
        <f t="array" aca="1" ref="P65376" ca="1">IF(OR(O65376=1,O65376=7,INDEX($AD$28:$AO$51,HOUR(L65376)+1,N65376)&lt;&gt;"On",NOT(ISERROR(MATCH(DATE(M65376,N65376,DAY(L65376)),OFFSET($AD$15:$AD$22,0,M65376-$AD$14),0)))),"Off","On")</f>
        <v>On</v>
      </c>
    </row>
    <row r="65377" spans="12:16" x14ac:dyDescent="0.25">
      <c r="L65377" s="57">
        <v>46920.916666666664</v>
      </c>
      <c r="M65377" s="55">
        <f t="shared" si="3093"/>
        <v>2028</v>
      </c>
      <c r="N65377" s="55">
        <f t="shared" si="3094"/>
        <v>6</v>
      </c>
      <c r="O65377" s="55">
        <f t="shared" si="3095"/>
        <v>6</v>
      </c>
      <c r="P65377" s="54" t="str" cm="1">
        <f t="array" aca="1" ref="P65377" ca="1">IF(OR(O65377=1,O65377=7,INDEX($AD$28:$AO$51,HOUR(L65377)+1,N65377)&lt;&gt;"On",NOT(ISERROR(MATCH(DATE(M65377,N65377,DAY(L65377)),OFFSET($AD$15:$AD$22,0,M65377-$AD$14),0)))),"Off","On")</f>
        <v>Off</v>
      </c>
    </row>
    <row r="65378" spans="12:16" x14ac:dyDescent="0.25">
      <c r="L65378" s="57">
        <v>46920.958333333336</v>
      </c>
      <c r="M65378" s="55">
        <f t="shared" si="3093"/>
        <v>2028</v>
      </c>
      <c r="N65378" s="55">
        <f t="shared" si="3094"/>
        <v>6</v>
      </c>
      <c r="O65378" s="55">
        <f t="shared" si="3095"/>
        <v>6</v>
      </c>
      <c r="P65378" s="54" t="str" cm="1">
        <f t="array" aca="1" ref="P65378" ca="1">IF(OR(O65378=1,O65378=7,INDEX($AD$28:$AO$51,HOUR(L65378)+1,N65378)&lt;&gt;"On",NOT(ISERROR(MATCH(DATE(M65378,N65378,DAY(L65378)),OFFSET($AD$15:$AD$22,0,M65378-$AD$14),0)))),"Off","On")</f>
        <v>Off</v>
      </c>
    </row>
    <row r="65379" spans="12:16" x14ac:dyDescent="0.25">
      <c r="L65379" s="57">
        <v>46921</v>
      </c>
      <c r="M65379" s="55">
        <f t="shared" si="3093"/>
        <v>2028</v>
      </c>
      <c r="N65379" s="55">
        <f t="shared" si="3094"/>
        <v>6</v>
      </c>
      <c r="O65379" s="55">
        <f t="shared" si="3095"/>
        <v>7</v>
      </c>
      <c r="P65379" s="54" t="str" cm="1">
        <f t="array" aca="1" ref="P65379" ca="1">IF(OR(O65379=1,O65379=7,INDEX($AD$28:$AO$51,HOUR(L65379)+1,N65379)&lt;&gt;"On",NOT(ISERROR(MATCH(DATE(M65379,N65379,DAY(L65379)),OFFSET($AD$15:$AD$22,0,M65379-$AD$14),0)))),"Off","On")</f>
        <v>Off</v>
      </c>
    </row>
    <row r="65380" spans="12:16" x14ac:dyDescent="0.25">
      <c r="L65380" s="57">
        <v>46921.041666666664</v>
      </c>
      <c r="M65380" s="55">
        <f t="shared" si="3093"/>
        <v>2028</v>
      </c>
      <c r="N65380" s="55">
        <f t="shared" si="3094"/>
        <v>6</v>
      </c>
      <c r="O65380" s="55">
        <f t="shared" si="3095"/>
        <v>7</v>
      </c>
      <c r="P65380" s="54" t="str" cm="1">
        <f t="array" aca="1" ref="P65380" ca="1">IF(OR(O65380=1,O65380=7,INDEX($AD$28:$AO$51,HOUR(L65380)+1,N65380)&lt;&gt;"On",NOT(ISERROR(MATCH(DATE(M65380,N65380,DAY(L65380)),OFFSET($AD$15:$AD$22,0,M65380-$AD$14),0)))),"Off","On")</f>
        <v>Off</v>
      </c>
    </row>
    <row r="65381" spans="12:16" x14ac:dyDescent="0.25">
      <c r="L65381" s="57">
        <v>46921.083333333336</v>
      </c>
      <c r="M65381" s="55">
        <f t="shared" si="3093"/>
        <v>2028</v>
      </c>
      <c r="N65381" s="55">
        <f t="shared" si="3094"/>
        <v>6</v>
      </c>
      <c r="O65381" s="55">
        <f t="shared" si="3095"/>
        <v>7</v>
      </c>
      <c r="P65381" s="54" t="str" cm="1">
        <f t="array" aca="1" ref="P65381" ca="1">IF(OR(O65381=1,O65381=7,INDEX($AD$28:$AO$51,HOUR(L65381)+1,N65381)&lt;&gt;"On",NOT(ISERROR(MATCH(DATE(M65381,N65381,DAY(L65381)),OFFSET($AD$15:$AD$22,0,M65381-$AD$14),0)))),"Off","On")</f>
        <v>Off</v>
      </c>
    </row>
    <row r="65382" spans="12:16" x14ac:dyDescent="0.25">
      <c r="L65382" s="57">
        <v>46921.125</v>
      </c>
      <c r="M65382" s="55">
        <f t="shared" si="3093"/>
        <v>2028</v>
      </c>
      <c r="N65382" s="55">
        <f t="shared" si="3094"/>
        <v>6</v>
      </c>
      <c r="O65382" s="55">
        <f t="shared" si="3095"/>
        <v>7</v>
      </c>
      <c r="P65382" s="54" t="str" cm="1">
        <f t="array" aca="1" ref="P65382" ca="1">IF(OR(O65382=1,O65382=7,INDEX($AD$28:$AO$51,HOUR(L65382)+1,N65382)&lt;&gt;"On",NOT(ISERROR(MATCH(DATE(M65382,N65382,DAY(L65382)),OFFSET($AD$15:$AD$22,0,M65382-$AD$14),0)))),"Off","On")</f>
        <v>Off</v>
      </c>
    </row>
    <row r="65383" spans="12:16" x14ac:dyDescent="0.25">
      <c r="L65383" s="57">
        <v>46921.166666666664</v>
      </c>
      <c r="M65383" s="55">
        <f t="shared" si="3093"/>
        <v>2028</v>
      </c>
      <c r="N65383" s="55">
        <f t="shared" si="3094"/>
        <v>6</v>
      </c>
      <c r="O65383" s="55">
        <f t="shared" si="3095"/>
        <v>7</v>
      </c>
      <c r="P65383" s="54" t="str" cm="1">
        <f t="array" aca="1" ref="P65383" ca="1">IF(OR(O65383=1,O65383=7,INDEX($AD$28:$AO$51,HOUR(L65383)+1,N65383)&lt;&gt;"On",NOT(ISERROR(MATCH(DATE(M65383,N65383,DAY(L65383)),OFFSET($AD$15:$AD$22,0,M65383-$AD$14),0)))),"Off","On")</f>
        <v>Off</v>
      </c>
    </row>
    <row r="65384" spans="12:16" x14ac:dyDescent="0.25">
      <c r="L65384" s="57">
        <v>46921.208333333336</v>
      </c>
      <c r="M65384" s="55">
        <f t="shared" si="3093"/>
        <v>2028</v>
      </c>
      <c r="N65384" s="55">
        <f t="shared" si="3094"/>
        <v>6</v>
      </c>
      <c r="O65384" s="55">
        <f t="shared" si="3095"/>
        <v>7</v>
      </c>
      <c r="P65384" s="54" t="str" cm="1">
        <f t="array" aca="1" ref="P65384" ca="1">IF(OR(O65384=1,O65384=7,INDEX($AD$28:$AO$51,HOUR(L65384)+1,N65384)&lt;&gt;"On",NOT(ISERROR(MATCH(DATE(M65384,N65384,DAY(L65384)),OFFSET($AD$15:$AD$22,0,M65384-$AD$14),0)))),"Off","On")</f>
        <v>Off</v>
      </c>
    </row>
    <row r="65385" spans="12:16" x14ac:dyDescent="0.25">
      <c r="L65385" s="57">
        <v>46921.25</v>
      </c>
      <c r="M65385" s="55">
        <f t="shared" si="3093"/>
        <v>2028</v>
      </c>
      <c r="N65385" s="55">
        <f t="shared" si="3094"/>
        <v>6</v>
      </c>
      <c r="O65385" s="55">
        <f t="shared" si="3095"/>
        <v>7</v>
      </c>
      <c r="P65385" s="54" t="str" cm="1">
        <f t="array" aca="1" ref="P65385" ca="1">IF(OR(O65385=1,O65385=7,INDEX($AD$28:$AO$51,HOUR(L65385)+1,N65385)&lt;&gt;"On",NOT(ISERROR(MATCH(DATE(M65385,N65385,DAY(L65385)),OFFSET($AD$15:$AD$22,0,M65385-$AD$14),0)))),"Off","On")</f>
        <v>Off</v>
      </c>
    </row>
    <row r="65386" spans="12:16" x14ac:dyDescent="0.25">
      <c r="L65386" s="57">
        <v>46921.291666666664</v>
      </c>
      <c r="M65386" s="55">
        <f t="shared" si="3093"/>
        <v>2028</v>
      </c>
      <c r="N65386" s="55">
        <f t="shared" si="3094"/>
        <v>6</v>
      </c>
      <c r="O65386" s="55">
        <f t="shared" si="3095"/>
        <v>7</v>
      </c>
      <c r="P65386" s="54" t="str" cm="1">
        <f t="array" aca="1" ref="P65386" ca="1">IF(OR(O65386=1,O65386=7,INDEX($AD$28:$AO$51,HOUR(L65386)+1,N65386)&lt;&gt;"On",NOT(ISERROR(MATCH(DATE(M65386,N65386,DAY(L65386)),OFFSET($AD$15:$AD$22,0,M65386-$AD$14),0)))),"Off","On")</f>
        <v>Off</v>
      </c>
    </row>
    <row r="65387" spans="12:16" x14ac:dyDescent="0.25">
      <c r="L65387" s="57">
        <v>46921.333333333336</v>
      </c>
      <c r="M65387" s="55">
        <f t="shared" si="3093"/>
        <v>2028</v>
      </c>
      <c r="N65387" s="55">
        <f t="shared" si="3094"/>
        <v>6</v>
      </c>
      <c r="O65387" s="55">
        <f t="shared" si="3095"/>
        <v>7</v>
      </c>
      <c r="P65387" s="54" t="str" cm="1">
        <f t="array" aca="1" ref="P65387" ca="1">IF(OR(O65387=1,O65387=7,INDEX($AD$28:$AO$51,HOUR(L65387)+1,N65387)&lt;&gt;"On",NOT(ISERROR(MATCH(DATE(M65387,N65387,DAY(L65387)),OFFSET($AD$15:$AD$22,0,M65387-$AD$14),0)))),"Off","On")</f>
        <v>Off</v>
      </c>
    </row>
    <row r="65388" spans="12:16" x14ac:dyDescent="0.25">
      <c r="L65388" s="57">
        <v>46921.375</v>
      </c>
      <c r="M65388" s="55">
        <f t="shared" si="3093"/>
        <v>2028</v>
      </c>
      <c r="N65388" s="55">
        <f t="shared" si="3094"/>
        <v>6</v>
      </c>
      <c r="O65388" s="55">
        <f t="shared" si="3095"/>
        <v>7</v>
      </c>
      <c r="P65388" s="54" t="str" cm="1">
        <f t="array" aca="1" ref="P65388" ca="1">IF(OR(O65388=1,O65388=7,INDEX($AD$28:$AO$51,HOUR(L65388)+1,N65388)&lt;&gt;"On",NOT(ISERROR(MATCH(DATE(M65388,N65388,DAY(L65388)),OFFSET($AD$15:$AD$22,0,M65388-$AD$14),0)))),"Off","On")</f>
        <v>Off</v>
      </c>
    </row>
    <row r="65389" spans="12:16" x14ac:dyDescent="0.25">
      <c r="L65389" s="57">
        <v>46921.416666666664</v>
      </c>
      <c r="M65389" s="55">
        <f t="shared" si="3093"/>
        <v>2028</v>
      </c>
      <c r="N65389" s="55">
        <f t="shared" si="3094"/>
        <v>6</v>
      </c>
      <c r="O65389" s="55">
        <f t="shared" si="3095"/>
        <v>7</v>
      </c>
      <c r="P65389" s="54" t="str" cm="1">
        <f t="array" aca="1" ref="P65389" ca="1">IF(OR(O65389=1,O65389=7,INDEX($AD$28:$AO$51,HOUR(L65389)+1,N65389)&lt;&gt;"On",NOT(ISERROR(MATCH(DATE(M65389,N65389,DAY(L65389)),OFFSET($AD$15:$AD$22,0,M65389-$AD$14),0)))),"Off","On")</f>
        <v>Off</v>
      </c>
    </row>
    <row r="65390" spans="12:16" x14ac:dyDescent="0.25">
      <c r="L65390" s="57">
        <v>46921.458333333336</v>
      </c>
      <c r="M65390" s="55">
        <f t="shared" si="3093"/>
        <v>2028</v>
      </c>
      <c r="N65390" s="55">
        <f t="shared" si="3094"/>
        <v>6</v>
      </c>
      <c r="O65390" s="55">
        <f t="shared" si="3095"/>
        <v>7</v>
      </c>
      <c r="P65390" s="54" t="str" cm="1">
        <f t="array" aca="1" ref="P65390" ca="1">IF(OR(O65390=1,O65390=7,INDEX($AD$28:$AO$51,HOUR(L65390)+1,N65390)&lt;&gt;"On",NOT(ISERROR(MATCH(DATE(M65390,N65390,DAY(L65390)),OFFSET($AD$15:$AD$22,0,M65390-$AD$14),0)))),"Off","On")</f>
        <v>Off</v>
      </c>
    </row>
    <row r="65391" spans="12:16" x14ac:dyDescent="0.25">
      <c r="L65391" s="57">
        <v>46921.5</v>
      </c>
      <c r="M65391" s="55">
        <f t="shared" si="3093"/>
        <v>2028</v>
      </c>
      <c r="N65391" s="55">
        <f t="shared" si="3094"/>
        <v>6</v>
      </c>
      <c r="O65391" s="55">
        <f t="shared" si="3095"/>
        <v>7</v>
      </c>
      <c r="P65391" s="54" t="str" cm="1">
        <f t="array" aca="1" ref="P65391" ca="1">IF(OR(O65391=1,O65391=7,INDEX($AD$28:$AO$51,HOUR(L65391)+1,N65391)&lt;&gt;"On",NOT(ISERROR(MATCH(DATE(M65391,N65391,DAY(L65391)),OFFSET($AD$15:$AD$22,0,M65391-$AD$14),0)))),"Off","On")</f>
        <v>Off</v>
      </c>
    </row>
    <row r="65392" spans="12:16" x14ac:dyDescent="0.25">
      <c r="L65392" s="57">
        <v>46921.541666666664</v>
      </c>
      <c r="M65392" s="55">
        <f t="shared" si="3093"/>
        <v>2028</v>
      </c>
      <c r="N65392" s="55">
        <f t="shared" si="3094"/>
        <v>6</v>
      </c>
      <c r="O65392" s="55">
        <f t="shared" si="3095"/>
        <v>7</v>
      </c>
      <c r="P65392" s="54" t="str" cm="1">
        <f t="array" aca="1" ref="P65392" ca="1">IF(OR(O65392=1,O65392=7,INDEX($AD$28:$AO$51,HOUR(L65392)+1,N65392)&lt;&gt;"On",NOT(ISERROR(MATCH(DATE(M65392,N65392,DAY(L65392)),OFFSET($AD$15:$AD$22,0,M65392-$AD$14),0)))),"Off","On")</f>
        <v>Off</v>
      </c>
    </row>
    <row r="65393" spans="12:16" x14ac:dyDescent="0.25">
      <c r="L65393" s="57">
        <v>46921.583333333336</v>
      </c>
      <c r="M65393" s="55">
        <f t="shared" si="3093"/>
        <v>2028</v>
      </c>
      <c r="N65393" s="55">
        <f t="shared" si="3094"/>
        <v>6</v>
      </c>
      <c r="O65393" s="55">
        <f t="shared" si="3095"/>
        <v>7</v>
      </c>
      <c r="P65393" s="54" t="str" cm="1">
        <f t="array" aca="1" ref="P65393" ca="1">IF(OR(O65393=1,O65393=7,INDEX($AD$28:$AO$51,HOUR(L65393)+1,N65393)&lt;&gt;"On",NOT(ISERROR(MATCH(DATE(M65393,N65393,DAY(L65393)),OFFSET($AD$15:$AD$22,0,M65393-$AD$14),0)))),"Off","On")</f>
        <v>Off</v>
      </c>
    </row>
    <row r="65394" spans="12:16" x14ac:dyDescent="0.25">
      <c r="L65394" s="57">
        <v>46921.625</v>
      </c>
      <c r="M65394" s="55">
        <f t="shared" si="3093"/>
        <v>2028</v>
      </c>
      <c r="N65394" s="55">
        <f t="shared" si="3094"/>
        <v>6</v>
      </c>
      <c r="O65394" s="55">
        <f t="shared" si="3095"/>
        <v>7</v>
      </c>
      <c r="P65394" s="54" t="str" cm="1">
        <f t="array" aca="1" ref="P65394" ca="1">IF(OR(O65394=1,O65394=7,INDEX($AD$28:$AO$51,HOUR(L65394)+1,N65394)&lt;&gt;"On",NOT(ISERROR(MATCH(DATE(M65394,N65394,DAY(L65394)),OFFSET($AD$15:$AD$22,0,M65394-$AD$14),0)))),"Off","On")</f>
        <v>Off</v>
      </c>
    </row>
    <row r="65395" spans="12:16" x14ac:dyDescent="0.25">
      <c r="L65395" s="57">
        <v>46921.666666666664</v>
      </c>
      <c r="M65395" s="55">
        <f t="shared" si="3093"/>
        <v>2028</v>
      </c>
      <c r="N65395" s="55">
        <f t="shared" si="3094"/>
        <v>6</v>
      </c>
      <c r="O65395" s="55">
        <f t="shared" si="3095"/>
        <v>7</v>
      </c>
      <c r="P65395" s="54" t="str" cm="1">
        <f t="array" aca="1" ref="P65395" ca="1">IF(OR(O65395=1,O65395=7,INDEX($AD$28:$AO$51,HOUR(L65395)+1,N65395)&lt;&gt;"On",NOT(ISERROR(MATCH(DATE(M65395,N65395,DAY(L65395)),OFFSET($AD$15:$AD$22,0,M65395-$AD$14),0)))),"Off","On")</f>
        <v>Off</v>
      </c>
    </row>
    <row r="65396" spans="12:16" x14ac:dyDescent="0.25">
      <c r="L65396" s="57">
        <v>46921.708333333336</v>
      </c>
      <c r="M65396" s="55">
        <f t="shared" si="3093"/>
        <v>2028</v>
      </c>
      <c r="N65396" s="55">
        <f t="shared" si="3094"/>
        <v>6</v>
      </c>
      <c r="O65396" s="55">
        <f t="shared" si="3095"/>
        <v>7</v>
      </c>
      <c r="P65396" s="54" t="str" cm="1">
        <f t="array" aca="1" ref="P65396" ca="1">IF(OR(O65396=1,O65396=7,INDEX($AD$28:$AO$51,HOUR(L65396)+1,N65396)&lt;&gt;"On",NOT(ISERROR(MATCH(DATE(M65396,N65396,DAY(L65396)),OFFSET($AD$15:$AD$22,0,M65396-$AD$14),0)))),"Off","On")</f>
        <v>Off</v>
      </c>
    </row>
    <row r="65397" spans="12:16" x14ac:dyDescent="0.25">
      <c r="L65397" s="57">
        <v>46921.75</v>
      </c>
      <c r="M65397" s="55">
        <f t="shared" si="3093"/>
        <v>2028</v>
      </c>
      <c r="N65397" s="55">
        <f t="shared" si="3094"/>
        <v>6</v>
      </c>
      <c r="O65397" s="55">
        <f t="shared" si="3095"/>
        <v>7</v>
      </c>
      <c r="P65397" s="54" t="str" cm="1">
        <f t="array" aca="1" ref="P65397" ca="1">IF(OR(O65397=1,O65397=7,INDEX($AD$28:$AO$51,HOUR(L65397)+1,N65397)&lt;&gt;"On",NOT(ISERROR(MATCH(DATE(M65397,N65397,DAY(L65397)),OFFSET($AD$15:$AD$22,0,M65397-$AD$14),0)))),"Off","On")</f>
        <v>Off</v>
      </c>
    </row>
    <row r="65398" spans="12:16" x14ac:dyDescent="0.25">
      <c r="L65398" s="57">
        <v>46921.791666666664</v>
      </c>
      <c r="M65398" s="55">
        <f t="shared" si="3093"/>
        <v>2028</v>
      </c>
      <c r="N65398" s="55">
        <f t="shared" si="3094"/>
        <v>6</v>
      </c>
      <c r="O65398" s="55">
        <f t="shared" si="3095"/>
        <v>7</v>
      </c>
      <c r="P65398" s="54" t="str" cm="1">
        <f t="array" aca="1" ref="P65398" ca="1">IF(OR(O65398=1,O65398=7,INDEX($AD$28:$AO$51,HOUR(L65398)+1,N65398)&lt;&gt;"On",NOT(ISERROR(MATCH(DATE(M65398,N65398,DAY(L65398)),OFFSET($AD$15:$AD$22,0,M65398-$AD$14),0)))),"Off","On")</f>
        <v>Off</v>
      </c>
    </row>
    <row r="65399" spans="12:16" x14ac:dyDescent="0.25">
      <c r="L65399" s="57">
        <v>46921.833333333336</v>
      </c>
      <c r="M65399" s="55">
        <f t="shared" si="3093"/>
        <v>2028</v>
      </c>
      <c r="N65399" s="55">
        <f t="shared" si="3094"/>
        <v>6</v>
      </c>
      <c r="O65399" s="55">
        <f t="shared" si="3095"/>
        <v>7</v>
      </c>
      <c r="P65399" s="54" t="str" cm="1">
        <f t="array" aca="1" ref="P65399" ca="1">IF(OR(O65399=1,O65399=7,INDEX($AD$28:$AO$51,HOUR(L65399)+1,N65399)&lt;&gt;"On",NOT(ISERROR(MATCH(DATE(M65399,N65399,DAY(L65399)),OFFSET($AD$15:$AD$22,0,M65399-$AD$14),0)))),"Off","On")</f>
        <v>Off</v>
      </c>
    </row>
    <row r="65400" spans="12:16" x14ac:dyDescent="0.25">
      <c r="L65400" s="57">
        <v>46921.875</v>
      </c>
      <c r="M65400" s="55">
        <f t="shared" si="3093"/>
        <v>2028</v>
      </c>
      <c r="N65400" s="55">
        <f t="shared" si="3094"/>
        <v>6</v>
      </c>
      <c r="O65400" s="55">
        <f t="shared" si="3095"/>
        <v>7</v>
      </c>
      <c r="P65400" s="54" t="str" cm="1">
        <f t="array" aca="1" ref="P65400" ca="1">IF(OR(O65400=1,O65400=7,INDEX($AD$28:$AO$51,HOUR(L65400)+1,N65400)&lt;&gt;"On",NOT(ISERROR(MATCH(DATE(M65400,N65400,DAY(L65400)),OFFSET($AD$15:$AD$22,0,M65400-$AD$14),0)))),"Off","On")</f>
        <v>Off</v>
      </c>
    </row>
    <row r="65401" spans="12:16" x14ac:dyDescent="0.25">
      <c r="L65401" s="57">
        <v>46921.916666666664</v>
      </c>
      <c r="M65401" s="55">
        <f t="shared" si="3093"/>
        <v>2028</v>
      </c>
      <c r="N65401" s="55">
        <f t="shared" si="3094"/>
        <v>6</v>
      </c>
      <c r="O65401" s="55">
        <f t="shared" si="3095"/>
        <v>7</v>
      </c>
      <c r="P65401" s="54" t="str" cm="1">
        <f t="array" aca="1" ref="P65401" ca="1">IF(OR(O65401=1,O65401=7,INDEX($AD$28:$AO$51,HOUR(L65401)+1,N65401)&lt;&gt;"On",NOT(ISERROR(MATCH(DATE(M65401,N65401,DAY(L65401)),OFFSET($AD$15:$AD$22,0,M65401-$AD$14),0)))),"Off","On")</f>
        <v>Off</v>
      </c>
    </row>
    <row r="65402" spans="12:16" x14ac:dyDescent="0.25">
      <c r="L65402" s="57">
        <v>46921.958333333336</v>
      </c>
      <c r="M65402" s="55">
        <f t="shared" si="3093"/>
        <v>2028</v>
      </c>
      <c r="N65402" s="55">
        <f t="shared" si="3094"/>
        <v>6</v>
      </c>
      <c r="O65402" s="55">
        <f t="shared" si="3095"/>
        <v>7</v>
      </c>
      <c r="P65402" s="54" t="str" cm="1">
        <f t="array" aca="1" ref="P65402" ca="1">IF(OR(O65402=1,O65402=7,INDEX($AD$28:$AO$51,HOUR(L65402)+1,N65402)&lt;&gt;"On",NOT(ISERROR(MATCH(DATE(M65402,N65402,DAY(L65402)),OFFSET($AD$15:$AD$22,0,M65402-$AD$14),0)))),"Off","On")</f>
        <v>Off</v>
      </c>
    </row>
    <row r="65403" spans="12:16" x14ac:dyDescent="0.25">
      <c r="L65403" s="57">
        <v>46922</v>
      </c>
      <c r="M65403" s="55">
        <f t="shared" si="3093"/>
        <v>2028</v>
      </c>
      <c r="N65403" s="55">
        <f t="shared" si="3094"/>
        <v>6</v>
      </c>
      <c r="O65403" s="55">
        <f t="shared" si="3095"/>
        <v>1</v>
      </c>
      <c r="P65403" s="54" t="str" cm="1">
        <f t="array" aca="1" ref="P65403" ca="1">IF(OR(O65403=1,O65403=7,INDEX($AD$28:$AO$51,HOUR(L65403)+1,N65403)&lt;&gt;"On",NOT(ISERROR(MATCH(DATE(M65403,N65403,DAY(L65403)),OFFSET($AD$15:$AD$22,0,M65403-$AD$14),0)))),"Off","On")</f>
        <v>Off</v>
      </c>
    </row>
    <row r="65404" spans="12:16" x14ac:dyDescent="0.25">
      <c r="L65404" s="57">
        <v>46922.041666666664</v>
      </c>
      <c r="M65404" s="55">
        <f t="shared" si="3093"/>
        <v>2028</v>
      </c>
      <c r="N65404" s="55">
        <f t="shared" si="3094"/>
        <v>6</v>
      </c>
      <c r="O65404" s="55">
        <f t="shared" si="3095"/>
        <v>1</v>
      </c>
      <c r="P65404" s="54" t="str" cm="1">
        <f t="array" aca="1" ref="P65404" ca="1">IF(OR(O65404=1,O65404=7,INDEX($AD$28:$AO$51,HOUR(L65404)+1,N65404)&lt;&gt;"On",NOT(ISERROR(MATCH(DATE(M65404,N65404,DAY(L65404)),OFFSET($AD$15:$AD$22,0,M65404-$AD$14),0)))),"Off","On")</f>
        <v>Off</v>
      </c>
    </row>
    <row r="65405" spans="12:16" x14ac:dyDescent="0.25">
      <c r="L65405" s="57">
        <v>46922.083333333336</v>
      </c>
      <c r="M65405" s="55">
        <f t="shared" si="3093"/>
        <v>2028</v>
      </c>
      <c r="N65405" s="55">
        <f t="shared" si="3094"/>
        <v>6</v>
      </c>
      <c r="O65405" s="55">
        <f t="shared" si="3095"/>
        <v>1</v>
      </c>
      <c r="P65405" s="54" t="str" cm="1">
        <f t="array" aca="1" ref="P65405" ca="1">IF(OR(O65405=1,O65405=7,INDEX($AD$28:$AO$51,HOUR(L65405)+1,N65405)&lt;&gt;"On",NOT(ISERROR(MATCH(DATE(M65405,N65405,DAY(L65405)),OFFSET($AD$15:$AD$22,0,M65405-$AD$14),0)))),"Off","On")</f>
        <v>Off</v>
      </c>
    </row>
    <row r="65406" spans="12:16" x14ac:dyDescent="0.25">
      <c r="L65406" s="57">
        <v>46922.125</v>
      </c>
      <c r="M65406" s="55">
        <f t="shared" si="3093"/>
        <v>2028</v>
      </c>
      <c r="N65406" s="55">
        <f t="shared" si="3094"/>
        <v>6</v>
      </c>
      <c r="O65406" s="55">
        <f t="shared" si="3095"/>
        <v>1</v>
      </c>
      <c r="P65406" s="54" t="str" cm="1">
        <f t="array" aca="1" ref="P65406" ca="1">IF(OR(O65406=1,O65406=7,INDEX($AD$28:$AO$51,HOUR(L65406)+1,N65406)&lt;&gt;"On",NOT(ISERROR(MATCH(DATE(M65406,N65406,DAY(L65406)),OFFSET($AD$15:$AD$22,0,M65406-$AD$14),0)))),"Off","On")</f>
        <v>Off</v>
      </c>
    </row>
    <row r="65407" spans="12:16" x14ac:dyDescent="0.25">
      <c r="L65407" s="57">
        <v>46922.166666666664</v>
      </c>
      <c r="M65407" s="55">
        <f t="shared" si="3093"/>
        <v>2028</v>
      </c>
      <c r="N65407" s="55">
        <f t="shared" si="3094"/>
        <v>6</v>
      </c>
      <c r="O65407" s="55">
        <f t="shared" si="3095"/>
        <v>1</v>
      </c>
      <c r="P65407" s="54" t="str" cm="1">
        <f t="array" aca="1" ref="P65407" ca="1">IF(OR(O65407=1,O65407=7,INDEX($AD$28:$AO$51,HOUR(L65407)+1,N65407)&lt;&gt;"On",NOT(ISERROR(MATCH(DATE(M65407,N65407,DAY(L65407)),OFFSET($AD$15:$AD$22,0,M65407-$AD$14),0)))),"Off","On")</f>
        <v>Off</v>
      </c>
    </row>
    <row r="65408" spans="12:16" x14ac:dyDescent="0.25">
      <c r="L65408" s="57">
        <v>46922.208333333336</v>
      </c>
      <c r="M65408" s="55">
        <f t="shared" si="3093"/>
        <v>2028</v>
      </c>
      <c r="N65408" s="55">
        <f t="shared" si="3094"/>
        <v>6</v>
      </c>
      <c r="O65408" s="55">
        <f t="shared" si="3095"/>
        <v>1</v>
      </c>
      <c r="P65408" s="54" t="str" cm="1">
        <f t="array" aca="1" ref="P65408" ca="1">IF(OR(O65408=1,O65408=7,INDEX($AD$28:$AO$51,HOUR(L65408)+1,N65408)&lt;&gt;"On",NOT(ISERROR(MATCH(DATE(M65408,N65408,DAY(L65408)),OFFSET($AD$15:$AD$22,0,M65408-$AD$14),0)))),"Off","On")</f>
        <v>Off</v>
      </c>
    </row>
    <row r="65409" spans="12:16" x14ac:dyDescent="0.25">
      <c r="L65409" s="57">
        <v>46922.25</v>
      </c>
      <c r="M65409" s="55">
        <f t="shared" si="3093"/>
        <v>2028</v>
      </c>
      <c r="N65409" s="55">
        <f t="shared" si="3094"/>
        <v>6</v>
      </c>
      <c r="O65409" s="55">
        <f t="shared" si="3095"/>
        <v>1</v>
      </c>
      <c r="P65409" s="54" t="str" cm="1">
        <f t="array" aca="1" ref="P65409" ca="1">IF(OR(O65409=1,O65409=7,INDEX($AD$28:$AO$51,HOUR(L65409)+1,N65409)&lt;&gt;"On",NOT(ISERROR(MATCH(DATE(M65409,N65409,DAY(L65409)),OFFSET($AD$15:$AD$22,0,M65409-$AD$14),0)))),"Off","On")</f>
        <v>Off</v>
      </c>
    </row>
    <row r="65410" spans="12:16" x14ac:dyDescent="0.25">
      <c r="L65410" s="57">
        <v>46922.291666666664</v>
      </c>
      <c r="M65410" s="55">
        <f t="shared" si="3093"/>
        <v>2028</v>
      </c>
      <c r="N65410" s="55">
        <f t="shared" si="3094"/>
        <v>6</v>
      </c>
      <c r="O65410" s="55">
        <f t="shared" si="3095"/>
        <v>1</v>
      </c>
      <c r="P65410" s="54" t="str" cm="1">
        <f t="array" aca="1" ref="P65410" ca="1">IF(OR(O65410=1,O65410=7,INDEX($AD$28:$AO$51,HOUR(L65410)+1,N65410)&lt;&gt;"On",NOT(ISERROR(MATCH(DATE(M65410,N65410,DAY(L65410)),OFFSET($AD$15:$AD$22,0,M65410-$AD$14),0)))),"Off","On")</f>
        <v>Off</v>
      </c>
    </row>
    <row r="65411" spans="12:16" x14ac:dyDescent="0.25">
      <c r="L65411" s="57">
        <v>46922.333333333336</v>
      </c>
      <c r="M65411" s="55">
        <f t="shared" si="3093"/>
        <v>2028</v>
      </c>
      <c r="N65411" s="55">
        <f t="shared" si="3094"/>
        <v>6</v>
      </c>
      <c r="O65411" s="55">
        <f t="shared" si="3095"/>
        <v>1</v>
      </c>
      <c r="P65411" s="54" t="str" cm="1">
        <f t="array" aca="1" ref="P65411" ca="1">IF(OR(O65411=1,O65411=7,INDEX($AD$28:$AO$51,HOUR(L65411)+1,N65411)&lt;&gt;"On",NOT(ISERROR(MATCH(DATE(M65411,N65411,DAY(L65411)),OFFSET($AD$15:$AD$22,0,M65411-$AD$14),0)))),"Off","On")</f>
        <v>Off</v>
      </c>
    </row>
    <row r="65412" spans="12:16" x14ac:dyDescent="0.25">
      <c r="L65412" s="57">
        <v>46922.375</v>
      </c>
      <c r="M65412" s="55">
        <f t="shared" si="3093"/>
        <v>2028</v>
      </c>
      <c r="N65412" s="55">
        <f t="shared" si="3094"/>
        <v>6</v>
      </c>
      <c r="O65412" s="55">
        <f t="shared" si="3095"/>
        <v>1</v>
      </c>
      <c r="P65412" s="54" t="str" cm="1">
        <f t="array" aca="1" ref="P65412" ca="1">IF(OR(O65412=1,O65412=7,INDEX($AD$28:$AO$51,HOUR(L65412)+1,N65412)&lt;&gt;"On",NOT(ISERROR(MATCH(DATE(M65412,N65412,DAY(L65412)),OFFSET($AD$15:$AD$22,0,M65412-$AD$14),0)))),"Off","On")</f>
        <v>Off</v>
      </c>
    </row>
    <row r="65413" spans="12:16" x14ac:dyDescent="0.25">
      <c r="L65413" s="57">
        <v>46922.416666666664</v>
      </c>
      <c r="M65413" s="55">
        <f t="shared" si="3093"/>
        <v>2028</v>
      </c>
      <c r="N65413" s="55">
        <f t="shared" si="3094"/>
        <v>6</v>
      </c>
      <c r="O65413" s="55">
        <f t="shared" si="3095"/>
        <v>1</v>
      </c>
      <c r="P65413" s="54" t="str" cm="1">
        <f t="array" aca="1" ref="P65413" ca="1">IF(OR(O65413=1,O65413=7,INDEX($AD$28:$AO$51,HOUR(L65413)+1,N65413)&lt;&gt;"On",NOT(ISERROR(MATCH(DATE(M65413,N65413,DAY(L65413)),OFFSET($AD$15:$AD$22,0,M65413-$AD$14),0)))),"Off","On")</f>
        <v>Off</v>
      </c>
    </row>
    <row r="65414" spans="12:16" x14ac:dyDescent="0.25">
      <c r="L65414" s="57">
        <v>46922.458333333336</v>
      </c>
      <c r="M65414" s="55">
        <f t="shared" si="3093"/>
        <v>2028</v>
      </c>
      <c r="N65414" s="55">
        <f t="shared" si="3094"/>
        <v>6</v>
      </c>
      <c r="O65414" s="55">
        <f t="shared" si="3095"/>
        <v>1</v>
      </c>
      <c r="P65414" s="54" t="str" cm="1">
        <f t="array" aca="1" ref="P65414" ca="1">IF(OR(O65414=1,O65414=7,INDEX($AD$28:$AO$51,HOUR(L65414)+1,N65414)&lt;&gt;"On",NOT(ISERROR(MATCH(DATE(M65414,N65414,DAY(L65414)),OFFSET($AD$15:$AD$22,0,M65414-$AD$14),0)))),"Off","On")</f>
        <v>Off</v>
      </c>
    </row>
    <row r="65415" spans="12:16" x14ac:dyDescent="0.25">
      <c r="L65415" s="57">
        <v>46922.5</v>
      </c>
      <c r="M65415" s="55">
        <f t="shared" si="3093"/>
        <v>2028</v>
      </c>
      <c r="N65415" s="55">
        <f t="shared" si="3094"/>
        <v>6</v>
      </c>
      <c r="O65415" s="55">
        <f t="shared" si="3095"/>
        <v>1</v>
      </c>
      <c r="P65415" s="54" t="str" cm="1">
        <f t="array" aca="1" ref="P65415" ca="1">IF(OR(O65415=1,O65415=7,INDEX($AD$28:$AO$51,HOUR(L65415)+1,N65415)&lt;&gt;"On",NOT(ISERROR(MATCH(DATE(M65415,N65415,DAY(L65415)),OFFSET($AD$15:$AD$22,0,M65415-$AD$14),0)))),"Off","On")</f>
        <v>Off</v>
      </c>
    </row>
    <row r="65416" spans="12:16" x14ac:dyDescent="0.25">
      <c r="L65416" s="57">
        <v>46922.541666666664</v>
      </c>
      <c r="M65416" s="55">
        <f t="shared" si="3093"/>
        <v>2028</v>
      </c>
      <c r="N65416" s="55">
        <f t="shared" si="3094"/>
        <v>6</v>
      </c>
      <c r="O65416" s="55">
        <f t="shared" si="3095"/>
        <v>1</v>
      </c>
      <c r="P65416" s="54" t="str" cm="1">
        <f t="array" aca="1" ref="P65416" ca="1">IF(OR(O65416=1,O65416=7,INDEX($AD$28:$AO$51,HOUR(L65416)+1,N65416)&lt;&gt;"On",NOT(ISERROR(MATCH(DATE(M65416,N65416,DAY(L65416)),OFFSET($AD$15:$AD$22,0,M65416-$AD$14),0)))),"Off","On")</f>
        <v>Off</v>
      </c>
    </row>
    <row r="65417" spans="12:16" x14ac:dyDescent="0.25">
      <c r="L65417" s="57">
        <v>46922.583333333336</v>
      </c>
      <c r="M65417" s="55">
        <f t="shared" si="3093"/>
        <v>2028</v>
      </c>
      <c r="N65417" s="55">
        <f t="shared" si="3094"/>
        <v>6</v>
      </c>
      <c r="O65417" s="55">
        <f t="shared" si="3095"/>
        <v>1</v>
      </c>
      <c r="P65417" s="54" t="str" cm="1">
        <f t="array" aca="1" ref="P65417" ca="1">IF(OR(O65417=1,O65417=7,INDEX($AD$28:$AO$51,HOUR(L65417)+1,N65417)&lt;&gt;"On",NOT(ISERROR(MATCH(DATE(M65417,N65417,DAY(L65417)),OFFSET($AD$15:$AD$22,0,M65417-$AD$14),0)))),"Off","On")</f>
        <v>Off</v>
      </c>
    </row>
    <row r="65418" spans="12:16" x14ac:dyDescent="0.25">
      <c r="L65418" s="57">
        <v>46922.625</v>
      </c>
      <c r="M65418" s="55">
        <f t="shared" si="3093"/>
        <v>2028</v>
      </c>
      <c r="N65418" s="55">
        <f t="shared" si="3094"/>
        <v>6</v>
      </c>
      <c r="O65418" s="55">
        <f t="shared" si="3095"/>
        <v>1</v>
      </c>
      <c r="P65418" s="54" t="str" cm="1">
        <f t="array" aca="1" ref="P65418" ca="1">IF(OR(O65418=1,O65418=7,INDEX($AD$28:$AO$51,HOUR(L65418)+1,N65418)&lt;&gt;"On",NOT(ISERROR(MATCH(DATE(M65418,N65418,DAY(L65418)),OFFSET($AD$15:$AD$22,0,M65418-$AD$14),0)))),"Off","On")</f>
        <v>Off</v>
      </c>
    </row>
    <row r="65419" spans="12:16" x14ac:dyDescent="0.25">
      <c r="L65419" s="57">
        <v>46922.666666666664</v>
      </c>
      <c r="M65419" s="55">
        <f t="shared" si="3093"/>
        <v>2028</v>
      </c>
      <c r="N65419" s="55">
        <f t="shared" si="3094"/>
        <v>6</v>
      </c>
      <c r="O65419" s="55">
        <f t="shared" si="3095"/>
        <v>1</v>
      </c>
      <c r="P65419" s="54" t="str" cm="1">
        <f t="array" aca="1" ref="P65419" ca="1">IF(OR(O65419=1,O65419=7,INDEX($AD$28:$AO$51,HOUR(L65419)+1,N65419)&lt;&gt;"On",NOT(ISERROR(MATCH(DATE(M65419,N65419,DAY(L65419)),OFFSET($AD$15:$AD$22,0,M65419-$AD$14),0)))),"Off","On")</f>
        <v>Off</v>
      </c>
    </row>
    <row r="65420" spans="12:16" x14ac:dyDescent="0.25">
      <c r="L65420" s="57">
        <v>46922.708333333336</v>
      </c>
      <c r="M65420" s="55">
        <f t="shared" ref="M65420:M65483" si="3096">YEAR(L65420)</f>
        <v>2028</v>
      </c>
      <c r="N65420" s="55">
        <f t="shared" ref="N65420:N65483" si="3097">MONTH(L65420)</f>
        <v>6</v>
      </c>
      <c r="O65420" s="55">
        <f t="shared" ref="O65420:O65483" si="3098">WEEKDAY(L65420)</f>
        <v>1</v>
      </c>
      <c r="P65420" s="54" t="str" cm="1">
        <f t="array" aca="1" ref="P65420" ca="1">IF(OR(O65420=1,O65420=7,INDEX($AD$28:$AO$51,HOUR(L65420)+1,N65420)&lt;&gt;"On",NOT(ISERROR(MATCH(DATE(M65420,N65420,DAY(L65420)),OFFSET($AD$15:$AD$22,0,M65420-$AD$14),0)))),"Off","On")</f>
        <v>Off</v>
      </c>
    </row>
    <row r="65421" spans="12:16" x14ac:dyDescent="0.25">
      <c r="L65421" s="57">
        <v>46922.75</v>
      </c>
      <c r="M65421" s="55">
        <f t="shared" si="3096"/>
        <v>2028</v>
      </c>
      <c r="N65421" s="55">
        <f t="shared" si="3097"/>
        <v>6</v>
      </c>
      <c r="O65421" s="55">
        <f t="shared" si="3098"/>
        <v>1</v>
      </c>
      <c r="P65421" s="54" t="str" cm="1">
        <f t="array" aca="1" ref="P65421" ca="1">IF(OR(O65421=1,O65421=7,INDEX($AD$28:$AO$51,HOUR(L65421)+1,N65421)&lt;&gt;"On",NOT(ISERROR(MATCH(DATE(M65421,N65421,DAY(L65421)),OFFSET($AD$15:$AD$22,0,M65421-$AD$14),0)))),"Off","On")</f>
        <v>Off</v>
      </c>
    </row>
    <row r="65422" spans="12:16" x14ac:dyDescent="0.25">
      <c r="L65422" s="57">
        <v>46922.791666666664</v>
      </c>
      <c r="M65422" s="55">
        <f t="shared" si="3096"/>
        <v>2028</v>
      </c>
      <c r="N65422" s="55">
        <f t="shared" si="3097"/>
        <v>6</v>
      </c>
      <c r="O65422" s="55">
        <f t="shared" si="3098"/>
        <v>1</v>
      </c>
      <c r="P65422" s="54" t="str" cm="1">
        <f t="array" aca="1" ref="P65422" ca="1">IF(OR(O65422=1,O65422=7,INDEX($AD$28:$AO$51,HOUR(L65422)+1,N65422)&lt;&gt;"On",NOT(ISERROR(MATCH(DATE(M65422,N65422,DAY(L65422)),OFFSET($AD$15:$AD$22,0,M65422-$AD$14),0)))),"Off","On")</f>
        <v>Off</v>
      </c>
    </row>
    <row r="65423" spans="12:16" x14ac:dyDescent="0.25">
      <c r="L65423" s="57">
        <v>46922.833333333336</v>
      </c>
      <c r="M65423" s="55">
        <f t="shared" si="3096"/>
        <v>2028</v>
      </c>
      <c r="N65423" s="55">
        <f t="shared" si="3097"/>
        <v>6</v>
      </c>
      <c r="O65423" s="55">
        <f t="shared" si="3098"/>
        <v>1</v>
      </c>
      <c r="P65423" s="54" t="str" cm="1">
        <f t="array" aca="1" ref="P65423" ca="1">IF(OR(O65423=1,O65423=7,INDEX($AD$28:$AO$51,HOUR(L65423)+1,N65423)&lt;&gt;"On",NOT(ISERROR(MATCH(DATE(M65423,N65423,DAY(L65423)),OFFSET($AD$15:$AD$22,0,M65423-$AD$14),0)))),"Off","On")</f>
        <v>Off</v>
      </c>
    </row>
    <row r="65424" spans="12:16" x14ac:dyDescent="0.25">
      <c r="L65424" s="57">
        <v>46922.875</v>
      </c>
      <c r="M65424" s="55">
        <f t="shared" si="3096"/>
        <v>2028</v>
      </c>
      <c r="N65424" s="55">
        <f t="shared" si="3097"/>
        <v>6</v>
      </c>
      <c r="O65424" s="55">
        <f t="shared" si="3098"/>
        <v>1</v>
      </c>
      <c r="P65424" s="54" t="str" cm="1">
        <f t="array" aca="1" ref="P65424" ca="1">IF(OR(O65424=1,O65424=7,INDEX($AD$28:$AO$51,HOUR(L65424)+1,N65424)&lt;&gt;"On",NOT(ISERROR(MATCH(DATE(M65424,N65424,DAY(L65424)),OFFSET($AD$15:$AD$22,0,M65424-$AD$14),0)))),"Off","On")</f>
        <v>Off</v>
      </c>
    </row>
    <row r="65425" spans="12:16" x14ac:dyDescent="0.25">
      <c r="L65425" s="57">
        <v>46922.916666666664</v>
      </c>
      <c r="M65425" s="55">
        <f t="shared" si="3096"/>
        <v>2028</v>
      </c>
      <c r="N65425" s="55">
        <f t="shared" si="3097"/>
        <v>6</v>
      </c>
      <c r="O65425" s="55">
        <f t="shared" si="3098"/>
        <v>1</v>
      </c>
      <c r="P65425" s="54" t="str" cm="1">
        <f t="array" aca="1" ref="P65425" ca="1">IF(OR(O65425=1,O65425=7,INDEX($AD$28:$AO$51,HOUR(L65425)+1,N65425)&lt;&gt;"On",NOT(ISERROR(MATCH(DATE(M65425,N65425,DAY(L65425)),OFFSET($AD$15:$AD$22,0,M65425-$AD$14),0)))),"Off","On")</f>
        <v>Off</v>
      </c>
    </row>
    <row r="65426" spans="12:16" x14ac:dyDescent="0.25">
      <c r="L65426" s="57">
        <v>46922.958333333336</v>
      </c>
      <c r="M65426" s="55">
        <f t="shared" si="3096"/>
        <v>2028</v>
      </c>
      <c r="N65426" s="55">
        <f t="shared" si="3097"/>
        <v>6</v>
      </c>
      <c r="O65426" s="55">
        <f t="shared" si="3098"/>
        <v>1</v>
      </c>
      <c r="P65426" s="54" t="str" cm="1">
        <f t="array" aca="1" ref="P65426" ca="1">IF(OR(O65426=1,O65426=7,INDEX($AD$28:$AO$51,HOUR(L65426)+1,N65426)&lt;&gt;"On",NOT(ISERROR(MATCH(DATE(M65426,N65426,DAY(L65426)),OFFSET($AD$15:$AD$22,0,M65426-$AD$14),0)))),"Off","On")</f>
        <v>Off</v>
      </c>
    </row>
    <row r="65427" spans="12:16" x14ac:dyDescent="0.25">
      <c r="L65427" s="57">
        <v>46923</v>
      </c>
      <c r="M65427" s="55">
        <f t="shared" si="3096"/>
        <v>2028</v>
      </c>
      <c r="N65427" s="55">
        <f t="shared" si="3097"/>
        <v>6</v>
      </c>
      <c r="O65427" s="55">
        <f t="shared" si="3098"/>
        <v>2</v>
      </c>
      <c r="P65427" s="54" t="str" cm="1">
        <f t="array" aca="1" ref="P65427" ca="1">IF(OR(O65427=1,O65427=7,INDEX($AD$28:$AO$51,HOUR(L65427)+1,N65427)&lt;&gt;"On",NOT(ISERROR(MATCH(DATE(M65427,N65427,DAY(L65427)),OFFSET($AD$15:$AD$22,0,M65427-$AD$14),0)))),"Off","On")</f>
        <v>Off</v>
      </c>
    </row>
    <row r="65428" spans="12:16" x14ac:dyDescent="0.25">
      <c r="L65428" s="57">
        <v>46923.041666666664</v>
      </c>
      <c r="M65428" s="55">
        <f t="shared" si="3096"/>
        <v>2028</v>
      </c>
      <c r="N65428" s="55">
        <f t="shared" si="3097"/>
        <v>6</v>
      </c>
      <c r="O65428" s="55">
        <f t="shared" si="3098"/>
        <v>2</v>
      </c>
      <c r="P65428" s="54" t="str" cm="1">
        <f t="array" aca="1" ref="P65428" ca="1">IF(OR(O65428=1,O65428=7,INDEX($AD$28:$AO$51,HOUR(L65428)+1,N65428)&lt;&gt;"On",NOT(ISERROR(MATCH(DATE(M65428,N65428,DAY(L65428)),OFFSET($AD$15:$AD$22,0,M65428-$AD$14),0)))),"Off","On")</f>
        <v>Off</v>
      </c>
    </row>
    <row r="65429" spans="12:16" x14ac:dyDescent="0.25">
      <c r="L65429" s="57">
        <v>46923.083333333336</v>
      </c>
      <c r="M65429" s="55">
        <f t="shared" si="3096"/>
        <v>2028</v>
      </c>
      <c r="N65429" s="55">
        <f t="shared" si="3097"/>
        <v>6</v>
      </c>
      <c r="O65429" s="55">
        <f t="shared" si="3098"/>
        <v>2</v>
      </c>
      <c r="P65429" s="54" t="str" cm="1">
        <f t="array" aca="1" ref="P65429" ca="1">IF(OR(O65429=1,O65429=7,INDEX($AD$28:$AO$51,HOUR(L65429)+1,N65429)&lt;&gt;"On",NOT(ISERROR(MATCH(DATE(M65429,N65429,DAY(L65429)),OFFSET($AD$15:$AD$22,0,M65429-$AD$14),0)))),"Off","On")</f>
        <v>Off</v>
      </c>
    </row>
    <row r="65430" spans="12:16" x14ac:dyDescent="0.25">
      <c r="L65430" s="57">
        <v>46923.125</v>
      </c>
      <c r="M65430" s="55">
        <f t="shared" si="3096"/>
        <v>2028</v>
      </c>
      <c r="N65430" s="55">
        <f t="shared" si="3097"/>
        <v>6</v>
      </c>
      <c r="O65430" s="55">
        <f t="shared" si="3098"/>
        <v>2</v>
      </c>
      <c r="P65430" s="54" t="str" cm="1">
        <f t="array" aca="1" ref="P65430" ca="1">IF(OR(O65430=1,O65430=7,INDEX($AD$28:$AO$51,HOUR(L65430)+1,N65430)&lt;&gt;"On",NOT(ISERROR(MATCH(DATE(M65430,N65430,DAY(L65430)),OFFSET($AD$15:$AD$22,0,M65430-$AD$14),0)))),"Off","On")</f>
        <v>Off</v>
      </c>
    </row>
    <row r="65431" spans="12:16" x14ac:dyDescent="0.25">
      <c r="L65431" s="57">
        <v>46923.166666666664</v>
      </c>
      <c r="M65431" s="55">
        <f t="shared" si="3096"/>
        <v>2028</v>
      </c>
      <c r="N65431" s="55">
        <f t="shared" si="3097"/>
        <v>6</v>
      </c>
      <c r="O65431" s="55">
        <f t="shared" si="3098"/>
        <v>2</v>
      </c>
      <c r="P65431" s="54" t="str" cm="1">
        <f t="array" aca="1" ref="P65431" ca="1">IF(OR(O65431=1,O65431=7,INDEX($AD$28:$AO$51,HOUR(L65431)+1,N65431)&lt;&gt;"On",NOT(ISERROR(MATCH(DATE(M65431,N65431,DAY(L65431)),OFFSET($AD$15:$AD$22,0,M65431-$AD$14),0)))),"Off","On")</f>
        <v>Off</v>
      </c>
    </row>
    <row r="65432" spans="12:16" x14ac:dyDescent="0.25">
      <c r="L65432" s="57">
        <v>46923.208333333336</v>
      </c>
      <c r="M65432" s="55">
        <f t="shared" si="3096"/>
        <v>2028</v>
      </c>
      <c r="N65432" s="55">
        <f t="shared" si="3097"/>
        <v>6</v>
      </c>
      <c r="O65432" s="55">
        <f t="shared" si="3098"/>
        <v>2</v>
      </c>
      <c r="P65432" s="54" t="str" cm="1">
        <f t="array" aca="1" ref="P65432" ca="1">IF(OR(O65432=1,O65432=7,INDEX($AD$28:$AO$51,HOUR(L65432)+1,N65432)&lt;&gt;"On",NOT(ISERROR(MATCH(DATE(M65432,N65432,DAY(L65432)),OFFSET($AD$15:$AD$22,0,M65432-$AD$14),0)))),"Off","On")</f>
        <v>Off</v>
      </c>
    </row>
    <row r="65433" spans="12:16" x14ac:dyDescent="0.25">
      <c r="L65433" s="57">
        <v>46923.25</v>
      </c>
      <c r="M65433" s="55">
        <f t="shared" si="3096"/>
        <v>2028</v>
      </c>
      <c r="N65433" s="55">
        <f t="shared" si="3097"/>
        <v>6</v>
      </c>
      <c r="O65433" s="55">
        <f t="shared" si="3098"/>
        <v>2</v>
      </c>
      <c r="P65433" s="54" t="str" cm="1">
        <f t="array" aca="1" ref="P65433" ca="1">IF(OR(O65433=1,O65433=7,INDEX($AD$28:$AO$51,HOUR(L65433)+1,N65433)&lt;&gt;"On",NOT(ISERROR(MATCH(DATE(M65433,N65433,DAY(L65433)),OFFSET($AD$15:$AD$22,0,M65433-$AD$14),0)))),"Off","On")</f>
        <v>Off</v>
      </c>
    </row>
    <row r="65434" spans="12:16" x14ac:dyDescent="0.25">
      <c r="L65434" s="57">
        <v>46923.291666666664</v>
      </c>
      <c r="M65434" s="55">
        <f t="shared" si="3096"/>
        <v>2028</v>
      </c>
      <c r="N65434" s="55">
        <f t="shared" si="3097"/>
        <v>6</v>
      </c>
      <c r="O65434" s="55">
        <f t="shared" si="3098"/>
        <v>2</v>
      </c>
      <c r="P65434" s="54" t="str" cm="1">
        <f t="array" aca="1" ref="P65434" ca="1">IF(OR(O65434=1,O65434=7,INDEX($AD$28:$AO$51,HOUR(L65434)+1,N65434)&lt;&gt;"On",NOT(ISERROR(MATCH(DATE(M65434,N65434,DAY(L65434)),OFFSET($AD$15:$AD$22,0,M65434-$AD$14),0)))),"Off","On")</f>
        <v>Off</v>
      </c>
    </row>
    <row r="65435" spans="12:16" x14ac:dyDescent="0.25">
      <c r="L65435" s="57">
        <v>46923.333333333336</v>
      </c>
      <c r="M65435" s="55">
        <f t="shared" si="3096"/>
        <v>2028</v>
      </c>
      <c r="N65435" s="55">
        <f t="shared" si="3097"/>
        <v>6</v>
      </c>
      <c r="O65435" s="55">
        <f t="shared" si="3098"/>
        <v>2</v>
      </c>
      <c r="P65435" s="54" t="str" cm="1">
        <f t="array" aca="1" ref="P65435" ca="1">IF(OR(O65435=1,O65435=7,INDEX($AD$28:$AO$51,HOUR(L65435)+1,N65435)&lt;&gt;"On",NOT(ISERROR(MATCH(DATE(M65435,N65435,DAY(L65435)),OFFSET($AD$15:$AD$22,0,M65435-$AD$14),0)))),"Off","On")</f>
        <v>Off</v>
      </c>
    </row>
    <row r="65436" spans="12:16" x14ac:dyDescent="0.25">
      <c r="L65436" s="57">
        <v>46923.375</v>
      </c>
      <c r="M65436" s="55">
        <f t="shared" si="3096"/>
        <v>2028</v>
      </c>
      <c r="N65436" s="55">
        <f t="shared" si="3097"/>
        <v>6</v>
      </c>
      <c r="O65436" s="55">
        <f t="shared" si="3098"/>
        <v>2</v>
      </c>
      <c r="P65436" s="54" t="str" cm="1">
        <f t="array" aca="1" ref="P65436" ca="1">IF(OR(O65436=1,O65436=7,INDEX($AD$28:$AO$51,HOUR(L65436)+1,N65436)&lt;&gt;"On",NOT(ISERROR(MATCH(DATE(M65436,N65436,DAY(L65436)),OFFSET($AD$15:$AD$22,0,M65436-$AD$14),0)))),"Off","On")</f>
        <v>Off</v>
      </c>
    </row>
    <row r="65437" spans="12:16" x14ac:dyDescent="0.25">
      <c r="L65437" s="57">
        <v>46923.416666666664</v>
      </c>
      <c r="M65437" s="55">
        <f t="shared" si="3096"/>
        <v>2028</v>
      </c>
      <c r="N65437" s="55">
        <f t="shared" si="3097"/>
        <v>6</v>
      </c>
      <c r="O65437" s="55">
        <f t="shared" si="3098"/>
        <v>2</v>
      </c>
      <c r="P65437" s="54" t="str" cm="1">
        <f t="array" aca="1" ref="P65437" ca="1">IF(OR(O65437=1,O65437=7,INDEX($AD$28:$AO$51,HOUR(L65437)+1,N65437)&lt;&gt;"On",NOT(ISERROR(MATCH(DATE(M65437,N65437,DAY(L65437)),OFFSET($AD$15:$AD$22,0,M65437-$AD$14),0)))),"Off","On")</f>
        <v>Off</v>
      </c>
    </row>
    <row r="65438" spans="12:16" x14ac:dyDescent="0.25">
      <c r="L65438" s="57">
        <v>46923.458333333336</v>
      </c>
      <c r="M65438" s="55">
        <f t="shared" si="3096"/>
        <v>2028</v>
      </c>
      <c r="N65438" s="55">
        <f t="shared" si="3097"/>
        <v>6</v>
      </c>
      <c r="O65438" s="55">
        <f t="shared" si="3098"/>
        <v>2</v>
      </c>
      <c r="P65438" s="54" t="str" cm="1">
        <f t="array" aca="1" ref="P65438" ca="1">IF(OR(O65438=1,O65438=7,INDEX($AD$28:$AO$51,HOUR(L65438)+1,N65438)&lt;&gt;"On",NOT(ISERROR(MATCH(DATE(M65438,N65438,DAY(L65438)),OFFSET($AD$15:$AD$22,0,M65438-$AD$14),0)))),"Off","On")</f>
        <v>Off</v>
      </c>
    </row>
    <row r="65439" spans="12:16" x14ac:dyDescent="0.25">
      <c r="L65439" s="57">
        <v>46923.5</v>
      </c>
      <c r="M65439" s="55">
        <f t="shared" si="3096"/>
        <v>2028</v>
      </c>
      <c r="N65439" s="55">
        <f t="shared" si="3097"/>
        <v>6</v>
      </c>
      <c r="O65439" s="55">
        <f t="shared" si="3098"/>
        <v>2</v>
      </c>
      <c r="P65439" s="54" t="str" cm="1">
        <f t="array" aca="1" ref="P65439" ca="1">IF(OR(O65439=1,O65439=7,INDEX($AD$28:$AO$51,HOUR(L65439)+1,N65439)&lt;&gt;"On",NOT(ISERROR(MATCH(DATE(M65439,N65439,DAY(L65439)),OFFSET($AD$15:$AD$22,0,M65439-$AD$14),0)))),"Off","On")</f>
        <v>Off</v>
      </c>
    </row>
    <row r="65440" spans="12:16" x14ac:dyDescent="0.25">
      <c r="L65440" s="57">
        <v>46923.541666666664</v>
      </c>
      <c r="M65440" s="55">
        <f t="shared" si="3096"/>
        <v>2028</v>
      </c>
      <c r="N65440" s="55">
        <f t="shared" si="3097"/>
        <v>6</v>
      </c>
      <c r="O65440" s="55">
        <f t="shared" si="3098"/>
        <v>2</v>
      </c>
      <c r="P65440" s="54" t="str" cm="1">
        <f t="array" aca="1" ref="P65440" ca="1">IF(OR(O65440=1,O65440=7,INDEX($AD$28:$AO$51,HOUR(L65440)+1,N65440)&lt;&gt;"On",NOT(ISERROR(MATCH(DATE(M65440,N65440,DAY(L65440)),OFFSET($AD$15:$AD$22,0,M65440-$AD$14),0)))),"Off","On")</f>
        <v>Off</v>
      </c>
    </row>
    <row r="65441" spans="12:16" x14ac:dyDescent="0.25">
      <c r="L65441" s="57">
        <v>46923.583333333336</v>
      </c>
      <c r="M65441" s="55">
        <f t="shared" si="3096"/>
        <v>2028</v>
      </c>
      <c r="N65441" s="55">
        <f t="shared" si="3097"/>
        <v>6</v>
      </c>
      <c r="O65441" s="55">
        <f t="shared" si="3098"/>
        <v>2</v>
      </c>
      <c r="P65441" s="54" t="str" cm="1">
        <f t="array" aca="1" ref="P65441" ca="1">IF(OR(O65441=1,O65441=7,INDEX($AD$28:$AO$51,HOUR(L65441)+1,N65441)&lt;&gt;"On",NOT(ISERROR(MATCH(DATE(M65441,N65441,DAY(L65441)),OFFSET($AD$15:$AD$22,0,M65441-$AD$14),0)))),"Off","On")</f>
        <v>Off</v>
      </c>
    </row>
    <row r="65442" spans="12:16" x14ac:dyDescent="0.25">
      <c r="L65442" s="57">
        <v>46923.625</v>
      </c>
      <c r="M65442" s="55">
        <f t="shared" si="3096"/>
        <v>2028</v>
      </c>
      <c r="N65442" s="55">
        <f t="shared" si="3097"/>
        <v>6</v>
      </c>
      <c r="O65442" s="55">
        <f t="shared" si="3098"/>
        <v>2</v>
      </c>
      <c r="P65442" s="54" t="str" cm="1">
        <f t="array" aca="1" ref="P65442" ca="1">IF(OR(O65442=1,O65442=7,INDEX($AD$28:$AO$51,HOUR(L65442)+1,N65442)&lt;&gt;"On",NOT(ISERROR(MATCH(DATE(M65442,N65442,DAY(L65442)),OFFSET($AD$15:$AD$22,0,M65442-$AD$14),0)))),"Off","On")</f>
        <v>On</v>
      </c>
    </row>
    <row r="65443" spans="12:16" x14ac:dyDescent="0.25">
      <c r="L65443" s="57">
        <v>46923.666666666664</v>
      </c>
      <c r="M65443" s="55">
        <f t="shared" si="3096"/>
        <v>2028</v>
      </c>
      <c r="N65443" s="55">
        <f t="shared" si="3097"/>
        <v>6</v>
      </c>
      <c r="O65443" s="55">
        <f t="shared" si="3098"/>
        <v>2</v>
      </c>
      <c r="P65443" s="54" t="str" cm="1">
        <f t="array" aca="1" ref="P65443" ca="1">IF(OR(O65443=1,O65443=7,INDEX($AD$28:$AO$51,HOUR(L65443)+1,N65443)&lt;&gt;"On",NOT(ISERROR(MATCH(DATE(M65443,N65443,DAY(L65443)),OFFSET($AD$15:$AD$22,0,M65443-$AD$14),0)))),"Off","On")</f>
        <v>On</v>
      </c>
    </row>
    <row r="65444" spans="12:16" x14ac:dyDescent="0.25">
      <c r="L65444" s="57">
        <v>46923.708333333336</v>
      </c>
      <c r="M65444" s="55">
        <f t="shared" si="3096"/>
        <v>2028</v>
      </c>
      <c r="N65444" s="55">
        <f t="shared" si="3097"/>
        <v>6</v>
      </c>
      <c r="O65444" s="55">
        <f t="shared" si="3098"/>
        <v>2</v>
      </c>
      <c r="P65444" s="54" t="str" cm="1">
        <f t="array" aca="1" ref="P65444" ca="1">IF(OR(O65444=1,O65444=7,INDEX($AD$28:$AO$51,HOUR(L65444)+1,N65444)&lt;&gt;"On",NOT(ISERROR(MATCH(DATE(M65444,N65444,DAY(L65444)),OFFSET($AD$15:$AD$22,0,M65444-$AD$14),0)))),"Off","On")</f>
        <v>On</v>
      </c>
    </row>
    <row r="65445" spans="12:16" x14ac:dyDescent="0.25">
      <c r="L65445" s="57">
        <v>46923.75</v>
      </c>
      <c r="M65445" s="55">
        <f t="shared" si="3096"/>
        <v>2028</v>
      </c>
      <c r="N65445" s="55">
        <f t="shared" si="3097"/>
        <v>6</v>
      </c>
      <c r="O65445" s="55">
        <f t="shared" si="3098"/>
        <v>2</v>
      </c>
      <c r="P65445" s="54" t="str" cm="1">
        <f t="array" aca="1" ref="P65445" ca="1">IF(OR(O65445=1,O65445=7,INDEX($AD$28:$AO$51,HOUR(L65445)+1,N65445)&lt;&gt;"On",NOT(ISERROR(MATCH(DATE(M65445,N65445,DAY(L65445)),OFFSET($AD$15:$AD$22,0,M65445-$AD$14),0)))),"Off","On")</f>
        <v>On</v>
      </c>
    </row>
    <row r="65446" spans="12:16" x14ac:dyDescent="0.25">
      <c r="L65446" s="57">
        <v>46923.791666666664</v>
      </c>
      <c r="M65446" s="55">
        <f t="shared" si="3096"/>
        <v>2028</v>
      </c>
      <c r="N65446" s="55">
        <f t="shared" si="3097"/>
        <v>6</v>
      </c>
      <c r="O65446" s="55">
        <f t="shared" si="3098"/>
        <v>2</v>
      </c>
      <c r="P65446" s="54" t="str" cm="1">
        <f t="array" aca="1" ref="P65446" ca="1">IF(OR(O65446=1,O65446=7,INDEX($AD$28:$AO$51,HOUR(L65446)+1,N65446)&lt;&gt;"On",NOT(ISERROR(MATCH(DATE(M65446,N65446,DAY(L65446)),OFFSET($AD$15:$AD$22,0,M65446-$AD$14),0)))),"Off","On")</f>
        <v>On</v>
      </c>
    </row>
    <row r="65447" spans="12:16" x14ac:dyDescent="0.25">
      <c r="L65447" s="57">
        <v>46923.833333333336</v>
      </c>
      <c r="M65447" s="55">
        <f t="shared" si="3096"/>
        <v>2028</v>
      </c>
      <c r="N65447" s="55">
        <f t="shared" si="3097"/>
        <v>6</v>
      </c>
      <c r="O65447" s="55">
        <f t="shared" si="3098"/>
        <v>2</v>
      </c>
      <c r="P65447" s="54" t="str" cm="1">
        <f t="array" aca="1" ref="P65447" ca="1">IF(OR(O65447=1,O65447=7,INDEX($AD$28:$AO$51,HOUR(L65447)+1,N65447)&lt;&gt;"On",NOT(ISERROR(MATCH(DATE(M65447,N65447,DAY(L65447)),OFFSET($AD$15:$AD$22,0,M65447-$AD$14),0)))),"Off","On")</f>
        <v>On</v>
      </c>
    </row>
    <row r="65448" spans="12:16" x14ac:dyDescent="0.25">
      <c r="L65448" s="57">
        <v>46923.875</v>
      </c>
      <c r="M65448" s="55">
        <f t="shared" si="3096"/>
        <v>2028</v>
      </c>
      <c r="N65448" s="55">
        <f t="shared" si="3097"/>
        <v>6</v>
      </c>
      <c r="O65448" s="55">
        <f t="shared" si="3098"/>
        <v>2</v>
      </c>
      <c r="P65448" s="54" t="str" cm="1">
        <f t="array" aca="1" ref="P65448" ca="1">IF(OR(O65448=1,O65448=7,INDEX($AD$28:$AO$51,HOUR(L65448)+1,N65448)&lt;&gt;"On",NOT(ISERROR(MATCH(DATE(M65448,N65448,DAY(L65448)),OFFSET($AD$15:$AD$22,0,M65448-$AD$14),0)))),"Off","On")</f>
        <v>On</v>
      </c>
    </row>
    <row r="65449" spans="12:16" x14ac:dyDescent="0.25">
      <c r="L65449" s="57">
        <v>46923.916666666664</v>
      </c>
      <c r="M65449" s="55">
        <f t="shared" si="3096"/>
        <v>2028</v>
      </c>
      <c r="N65449" s="55">
        <f t="shared" si="3097"/>
        <v>6</v>
      </c>
      <c r="O65449" s="55">
        <f t="shared" si="3098"/>
        <v>2</v>
      </c>
      <c r="P65449" s="54" t="str" cm="1">
        <f t="array" aca="1" ref="P65449" ca="1">IF(OR(O65449=1,O65449=7,INDEX($AD$28:$AO$51,HOUR(L65449)+1,N65449)&lt;&gt;"On",NOT(ISERROR(MATCH(DATE(M65449,N65449,DAY(L65449)),OFFSET($AD$15:$AD$22,0,M65449-$AD$14),0)))),"Off","On")</f>
        <v>Off</v>
      </c>
    </row>
    <row r="65450" spans="12:16" x14ac:dyDescent="0.25">
      <c r="L65450" s="57">
        <v>46923.958333333336</v>
      </c>
      <c r="M65450" s="55">
        <f t="shared" si="3096"/>
        <v>2028</v>
      </c>
      <c r="N65450" s="55">
        <f t="shared" si="3097"/>
        <v>6</v>
      </c>
      <c r="O65450" s="55">
        <f t="shared" si="3098"/>
        <v>2</v>
      </c>
      <c r="P65450" s="54" t="str" cm="1">
        <f t="array" aca="1" ref="P65450" ca="1">IF(OR(O65450=1,O65450=7,INDEX($AD$28:$AO$51,HOUR(L65450)+1,N65450)&lt;&gt;"On",NOT(ISERROR(MATCH(DATE(M65450,N65450,DAY(L65450)),OFFSET($AD$15:$AD$22,0,M65450-$AD$14),0)))),"Off","On")</f>
        <v>Off</v>
      </c>
    </row>
    <row r="65451" spans="12:16" x14ac:dyDescent="0.25">
      <c r="L65451" s="57">
        <v>46924</v>
      </c>
      <c r="M65451" s="55">
        <f t="shared" si="3096"/>
        <v>2028</v>
      </c>
      <c r="N65451" s="55">
        <f t="shared" si="3097"/>
        <v>6</v>
      </c>
      <c r="O65451" s="55">
        <f t="shared" si="3098"/>
        <v>3</v>
      </c>
      <c r="P65451" s="54" t="str" cm="1">
        <f t="array" aca="1" ref="P65451" ca="1">IF(OR(O65451=1,O65451=7,INDEX($AD$28:$AO$51,HOUR(L65451)+1,N65451)&lt;&gt;"On",NOT(ISERROR(MATCH(DATE(M65451,N65451,DAY(L65451)),OFFSET($AD$15:$AD$22,0,M65451-$AD$14),0)))),"Off","On")</f>
        <v>Off</v>
      </c>
    </row>
    <row r="65452" spans="12:16" x14ac:dyDescent="0.25">
      <c r="L65452" s="57">
        <v>46924.041666666664</v>
      </c>
      <c r="M65452" s="55">
        <f t="shared" si="3096"/>
        <v>2028</v>
      </c>
      <c r="N65452" s="55">
        <f t="shared" si="3097"/>
        <v>6</v>
      </c>
      <c r="O65452" s="55">
        <f t="shared" si="3098"/>
        <v>3</v>
      </c>
      <c r="P65452" s="54" t="str" cm="1">
        <f t="array" aca="1" ref="P65452" ca="1">IF(OR(O65452=1,O65452=7,INDEX($AD$28:$AO$51,HOUR(L65452)+1,N65452)&lt;&gt;"On",NOT(ISERROR(MATCH(DATE(M65452,N65452,DAY(L65452)),OFFSET($AD$15:$AD$22,0,M65452-$AD$14),0)))),"Off","On")</f>
        <v>Off</v>
      </c>
    </row>
    <row r="65453" spans="12:16" x14ac:dyDescent="0.25">
      <c r="L65453" s="57">
        <v>46924.083333333336</v>
      </c>
      <c r="M65453" s="55">
        <f t="shared" si="3096"/>
        <v>2028</v>
      </c>
      <c r="N65453" s="55">
        <f t="shared" si="3097"/>
        <v>6</v>
      </c>
      <c r="O65453" s="55">
        <f t="shared" si="3098"/>
        <v>3</v>
      </c>
      <c r="P65453" s="54" t="str" cm="1">
        <f t="array" aca="1" ref="P65453" ca="1">IF(OR(O65453=1,O65453=7,INDEX($AD$28:$AO$51,HOUR(L65453)+1,N65453)&lt;&gt;"On",NOT(ISERROR(MATCH(DATE(M65453,N65453,DAY(L65453)),OFFSET($AD$15:$AD$22,0,M65453-$AD$14),0)))),"Off","On")</f>
        <v>Off</v>
      </c>
    </row>
    <row r="65454" spans="12:16" x14ac:dyDescent="0.25">
      <c r="L65454" s="57">
        <v>46924.125</v>
      </c>
      <c r="M65454" s="55">
        <f t="shared" si="3096"/>
        <v>2028</v>
      </c>
      <c r="N65454" s="55">
        <f t="shared" si="3097"/>
        <v>6</v>
      </c>
      <c r="O65454" s="55">
        <f t="shared" si="3098"/>
        <v>3</v>
      </c>
      <c r="P65454" s="54" t="str" cm="1">
        <f t="array" aca="1" ref="P65454" ca="1">IF(OR(O65454=1,O65454=7,INDEX($AD$28:$AO$51,HOUR(L65454)+1,N65454)&lt;&gt;"On",NOT(ISERROR(MATCH(DATE(M65454,N65454,DAY(L65454)),OFFSET($AD$15:$AD$22,0,M65454-$AD$14),0)))),"Off","On")</f>
        <v>Off</v>
      </c>
    </row>
    <row r="65455" spans="12:16" x14ac:dyDescent="0.25">
      <c r="L65455" s="57">
        <v>46924.166666666664</v>
      </c>
      <c r="M65455" s="55">
        <f t="shared" si="3096"/>
        <v>2028</v>
      </c>
      <c r="N65455" s="55">
        <f t="shared" si="3097"/>
        <v>6</v>
      </c>
      <c r="O65455" s="55">
        <f t="shared" si="3098"/>
        <v>3</v>
      </c>
      <c r="P65455" s="54" t="str" cm="1">
        <f t="array" aca="1" ref="P65455" ca="1">IF(OR(O65455=1,O65455=7,INDEX($AD$28:$AO$51,HOUR(L65455)+1,N65455)&lt;&gt;"On",NOT(ISERROR(MATCH(DATE(M65455,N65455,DAY(L65455)),OFFSET($AD$15:$AD$22,0,M65455-$AD$14),0)))),"Off","On")</f>
        <v>Off</v>
      </c>
    </row>
    <row r="65456" spans="12:16" x14ac:dyDescent="0.25">
      <c r="L65456" s="57">
        <v>46924.208333333336</v>
      </c>
      <c r="M65456" s="55">
        <f t="shared" si="3096"/>
        <v>2028</v>
      </c>
      <c r="N65456" s="55">
        <f t="shared" si="3097"/>
        <v>6</v>
      </c>
      <c r="O65456" s="55">
        <f t="shared" si="3098"/>
        <v>3</v>
      </c>
      <c r="P65456" s="54" t="str" cm="1">
        <f t="array" aca="1" ref="P65456" ca="1">IF(OR(O65456=1,O65456=7,INDEX($AD$28:$AO$51,HOUR(L65456)+1,N65456)&lt;&gt;"On",NOT(ISERROR(MATCH(DATE(M65456,N65456,DAY(L65456)),OFFSET($AD$15:$AD$22,0,M65456-$AD$14),0)))),"Off","On")</f>
        <v>Off</v>
      </c>
    </row>
    <row r="65457" spans="12:16" x14ac:dyDescent="0.25">
      <c r="L65457" s="57">
        <v>46924.25</v>
      </c>
      <c r="M65457" s="55">
        <f t="shared" si="3096"/>
        <v>2028</v>
      </c>
      <c r="N65457" s="55">
        <f t="shared" si="3097"/>
        <v>6</v>
      </c>
      <c r="O65457" s="55">
        <f t="shared" si="3098"/>
        <v>3</v>
      </c>
      <c r="P65457" s="54" t="str" cm="1">
        <f t="array" aca="1" ref="P65457" ca="1">IF(OR(O65457=1,O65457=7,INDEX($AD$28:$AO$51,HOUR(L65457)+1,N65457)&lt;&gt;"On",NOT(ISERROR(MATCH(DATE(M65457,N65457,DAY(L65457)),OFFSET($AD$15:$AD$22,0,M65457-$AD$14),0)))),"Off","On")</f>
        <v>Off</v>
      </c>
    </row>
    <row r="65458" spans="12:16" x14ac:dyDescent="0.25">
      <c r="L65458" s="57">
        <v>46924.291666666664</v>
      </c>
      <c r="M65458" s="55">
        <f t="shared" si="3096"/>
        <v>2028</v>
      </c>
      <c r="N65458" s="55">
        <f t="shared" si="3097"/>
        <v>6</v>
      </c>
      <c r="O65458" s="55">
        <f t="shared" si="3098"/>
        <v>3</v>
      </c>
      <c r="P65458" s="54" t="str" cm="1">
        <f t="array" aca="1" ref="P65458" ca="1">IF(OR(O65458=1,O65458=7,INDEX($AD$28:$AO$51,HOUR(L65458)+1,N65458)&lt;&gt;"On",NOT(ISERROR(MATCH(DATE(M65458,N65458,DAY(L65458)),OFFSET($AD$15:$AD$22,0,M65458-$AD$14),0)))),"Off","On")</f>
        <v>Off</v>
      </c>
    </row>
    <row r="65459" spans="12:16" x14ac:dyDescent="0.25">
      <c r="L65459" s="57">
        <v>46924.333333333336</v>
      </c>
      <c r="M65459" s="55">
        <f t="shared" si="3096"/>
        <v>2028</v>
      </c>
      <c r="N65459" s="55">
        <f t="shared" si="3097"/>
        <v>6</v>
      </c>
      <c r="O65459" s="55">
        <f t="shared" si="3098"/>
        <v>3</v>
      </c>
      <c r="P65459" s="54" t="str" cm="1">
        <f t="array" aca="1" ref="P65459" ca="1">IF(OR(O65459=1,O65459=7,INDEX($AD$28:$AO$51,HOUR(L65459)+1,N65459)&lt;&gt;"On",NOT(ISERROR(MATCH(DATE(M65459,N65459,DAY(L65459)),OFFSET($AD$15:$AD$22,0,M65459-$AD$14),0)))),"Off","On")</f>
        <v>Off</v>
      </c>
    </row>
    <row r="65460" spans="12:16" x14ac:dyDescent="0.25">
      <c r="L65460" s="57">
        <v>46924.375</v>
      </c>
      <c r="M65460" s="55">
        <f t="shared" si="3096"/>
        <v>2028</v>
      </c>
      <c r="N65460" s="55">
        <f t="shared" si="3097"/>
        <v>6</v>
      </c>
      <c r="O65460" s="55">
        <f t="shared" si="3098"/>
        <v>3</v>
      </c>
      <c r="P65460" s="54" t="str" cm="1">
        <f t="array" aca="1" ref="P65460" ca="1">IF(OR(O65460=1,O65460=7,INDEX($AD$28:$AO$51,HOUR(L65460)+1,N65460)&lt;&gt;"On",NOT(ISERROR(MATCH(DATE(M65460,N65460,DAY(L65460)),OFFSET($AD$15:$AD$22,0,M65460-$AD$14),0)))),"Off","On")</f>
        <v>Off</v>
      </c>
    </row>
    <row r="65461" spans="12:16" x14ac:dyDescent="0.25">
      <c r="L65461" s="57">
        <v>46924.416666666664</v>
      </c>
      <c r="M65461" s="55">
        <f t="shared" si="3096"/>
        <v>2028</v>
      </c>
      <c r="N65461" s="55">
        <f t="shared" si="3097"/>
        <v>6</v>
      </c>
      <c r="O65461" s="55">
        <f t="shared" si="3098"/>
        <v>3</v>
      </c>
      <c r="P65461" s="54" t="str" cm="1">
        <f t="array" aca="1" ref="P65461" ca="1">IF(OR(O65461=1,O65461=7,INDEX($AD$28:$AO$51,HOUR(L65461)+1,N65461)&lt;&gt;"On",NOT(ISERROR(MATCH(DATE(M65461,N65461,DAY(L65461)),OFFSET($AD$15:$AD$22,0,M65461-$AD$14),0)))),"Off","On")</f>
        <v>Off</v>
      </c>
    </row>
    <row r="65462" spans="12:16" x14ac:dyDescent="0.25">
      <c r="L65462" s="57">
        <v>46924.458333333336</v>
      </c>
      <c r="M65462" s="55">
        <f t="shared" si="3096"/>
        <v>2028</v>
      </c>
      <c r="N65462" s="55">
        <f t="shared" si="3097"/>
        <v>6</v>
      </c>
      <c r="O65462" s="55">
        <f t="shared" si="3098"/>
        <v>3</v>
      </c>
      <c r="P65462" s="54" t="str" cm="1">
        <f t="array" aca="1" ref="P65462" ca="1">IF(OR(O65462=1,O65462=7,INDEX($AD$28:$AO$51,HOUR(L65462)+1,N65462)&lt;&gt;"On",NOT(ISERROR(MATCH(DATE(M65462,N65462,DAY(L65462)),OFFSET($AD$15:$AD$22,0,M65462-$AD$14),0)))),"Off","On")</f>
        <v>Off</v>
      </c>
    </row>
    <row r="65463" spans="12:16" x14ac:dyDescent="0.25">
      <c r="L65463" s="57">
        <v>46924.5</v>
      </c>
      <c r="M65463" s="55">
        <f t="shared" si="3096"/>
        <v>2028</v>
      </c>
      <c r="N65463" s="55">
        <f t="shared" si="3097"/>
        <v>6</v>
      </c>
      <c r="O65463" s="55">
        <f t="shared" si="3098"/>
        <v>3</v>
      </c>
      <c r="P65463" s="54" t="str" cm="1">
        <f t="array" aca="1" ref="P65463" ca="1">IF(OR(O65463=1,O65463=7,INDEX($AD$28:$AO$51,HOUR(L65463)+1,N65463)&lt;&gt;"On",NOT(ISERROR(MATCH(DATE(M65463,N65463,DAY(L65463)),OFFSET($AD$15:$AD$22,0,M65463-$AD$14),0)))),"Off","On")</f>
        <v>Off</v>
      </c>
    </row>
    <row r="65464" spans="12:16" x14ac:dyDescent="0.25">
      <c r="L65464" s="57">
        <v>46924.541666666664</v>
      </c>
      <c r="M65464" s="55">
        <f t="shared" si="3096"/>
        <v>2028</v>
      </c>
      <c r="N65464" s="55">
        <f t="shared" si="3097"/>
        <v>6</v>
      </c>
      <c r="O65464" s="55">
        <f t="shared" si="3098"/>
        <v>3</v>
      </c>
      <c r="P65464" s="54" t="str" cm="1">
        <f t="array" aca="1" ref="P65464" ca="1">IF(OR(O65464=1,O65464=7,INDEX($AD$28:$AO$51,HOUR(L65464)+1,N65464)&lt;&gt;"On",NOT(ISERROR(MATCH(DATE(M65464,N65464,DAY(L65464)),OFFSET($AD$15:$AD$22,0,M65464-$AD$14),0)))),"Off","On")</f>
        <v>Off</v>
      </c>
    </row>
    <row r="65465" spans="12:16" x14ac:dyDescent="0.25">
      <c r="L65465" s="57">
        <v>46924.583333333336</v>
      </c>
      <c r="M65465" s="55">
        <f t="shared" si="3096"/>
        <v>2028</v>
      </c>
      <c r="N65465" s="55">
        <f t="shared" si="3097"/>
        <v>6</v>
      </c>
      <c r="O65465" s="55">
        <f t="shared" si="3098"/>
        <v>3</v>
      </c>
      <c r="P65465" s="54" t="str" cm="1">
        <f t="array" aca="1" ref="P65465" ca="1">IF(OR(O65465=1,O65465=7,INDEX($AD$28:$AO$51,HOUR(L65465)+1,N65465)&lt;&gt;"On",NOT(ISERROR(MATCH(DATE(M65465,N65465,DAY(L65465)),OFFSET($AD$15:$AD$22,0,M65465-$AD$14),0)))),"Off","On")</f>
        <v>Off</v>
      </c>
    </row>
    <row r="65466" spans="12:16" x14ac:dyDescent="0.25">
      <c r="L65466" s="57">
        <v>46924.625</v>
      </c>
      <c r="M65466" s="55">
        <f t="shared" si="3096"/>
        <v>2028</v>
      </c>
      <c r="N65466" s="55">
        <f t="shared" si="3097"/>
        <v>6</v>
      </c>
      <c r="O65466" s="55">
        <f t="shared" si="3098"/>
        <v>3</v>
      </c>
      <c r="P65466" s="54" t="str" cm="1">
        <f t="array" aca="1" ref="P65466" ca="1">IF(OR(O65466=1,O65466=7,INDEX($AD$28:$AO$51,HOUR(L65466)+1,N65466)&lt;&gt;"On",NOT(ISERROR(MATCH(DATE(M65466,N65466,DAY(L65466)),OFFSET($AD$15:$AD$22,0,M65466-$AD$14),0)))),"Off","On")</f>
        <v>On</v>
      </c>
    </row>
    <row r="65467" spans="12:16" x14ac:dyDescent="0.25">
      <c r="L65467" s="57">
        <v>46924.666666666664</v>
      </c>
      <c r="M65467" s="55">
        <f t="shared" si="3096"/>
        <v>2028</v>
      </c>
      <c r="N65467" s="55">
        <f t="shared" si="3097"/>
        <v>6</v>
      </c>
      <c r="O65467" s="55">
        <f t="shared" si="3098"/>
        <v>3</v>
      </c>
      <c r="P65467" s="54" t="str" cm="1">
        <f t="array" aca="1" ref="P65467" ca="1">IF(OR(O65467=1,O65467=7,INDEX($AD$28:$AO$51,HOUR(L65467)+1,N65467)&lt;&gt;"On",NOT(ISERROR(MATCH(DATE(M65467,N65467,DAY(L65467)),OFFSET($AD$15:$AD$22,0,M65467-$AD$14),0)))),"Off","On")</f>
        <v>On</v>
      </c>
    </row>
    <row r="65468" spans="12:16" x14ac:dyDescent="0.25">
      <c r="L65468" s="57">
        <v>46924.708333333336</v>
      </c>
      <c r="M65468" s="55">
        <f t="shared" si="3096"/>
        <v>2028</v>
      </c>
      <c r="N65468" s="55">
        <f t="shared" si="3097"/>
        <v>6</v>
      </c>
      <c r="O65468" s="55">
        <f t="shared" si="3098"/>
        <v>3</v>
      </c>
      <c r="P65468" s="54" t="str" cm="1">
        <f t="array" aca="1" ref="P65468" ca="1">IF(OR(O65468=1,O65468=7,INDEX($AD$28:$AO$51,HOUR(L65468)+1,N65468)&lt;&gt;"On",NOT(ISERROR(MATCH(DATE(M65468,N65468,DAY(L65468)),OFFSET($AD$15:$AD$22,0,M65468-$AD$14),0)))),"Off","On")</f>
        <v>On</v>
      </c>
    </row>
    <row r="65469" spans="12:16" x14ac:dyDescent="0.25">
      <c r="L65469" s="57">
        <v>46924.75</v>
      </c>
      <c r="M65469" s="55">
        <f t="shared" si="3096"/>
        <v>2028</v>
      </c>
      <c r="N65469" s="55">
        <f t="shared" si="3097"/>
        <v>6</v>
      </c>
      <c r="O65469" s="55">
        <f t="shared" si="3098"/>
        <v>3</v>
      </c>
      <c r="P65469" s="54" t="str" cm="1">
        <f t="array" aca="1" ref="P65469" ca="1">IF(OR(O65469=1,O65469=7,INDEX($AD$28:$AO$51,HOUR(L65469)+1,N65469)&lt;&gt;"On",NOT(ISERROR(MATCH(DATE(M65469,N65469,DAY(L65469)),OFFSET($AD$15:$AD$22,0,M65469-$AD$14),0)))),"Off","On")</f>
        <v>On</v>
      </c>
    </row>
    <row r="65470" spans="12:16" x14ac:dyDescent="0.25">
      <c r="L65470" s="57">
        <v>46924.791666666664</v>
      </c>
      <c r="M65470" s="55">
        <f t="shared" si="3096"/>
        <v>2028</v>
      </c>
      <c r="N65470" s="55">
        <f t="shared" si="3097"/>
        <v>6</v>
      </c>
      <c r="O65470" s="55">
        <f t="shared" si="3098"/>
        <v>3</v>
      </c>
      <c r="P65470" s="54" t="str" cm="1">
        <f t="array" aca="1" ref="P65470" ca="1">IF(OR(O65470=1,O65470=7,INDEX($AD$28:$AO$51,HOUR(L65470)+1,N65470)&lt;&gt;"On",NOT(ISERROR(MATCH(DATE(M65470,N65470,DAY(L65470)),OFFSET($AD$15:$AD$22,0,M65470-$AD$14),0)))),"Off","On")</f>
        <v>On</v>
      </c>
    </row>
    <row r="65471" spans="12:16" x14ac:dyDescent="0.25">
      <c r="L65471" s="57">
        <v>46924.833333333336</v>
      </c>
      <c r="M65471" s="55">
        <f t="shared" si="3096"/>
        <v>2028</v>
      </c>
      <c r="N65471" s="55">
        <f t="shared" si="3097"/>
        <v>6</v>
      </c>
      <c r="O65471" s="55">
        <f t="shared" si="3098"/>
        <v>3</v>
      </c>
      <c r="P65471" s="54" t="str" cm="1">
        <f t="array" aca="1" ref="P65471" ca="1">IF(OR(O65471=1,O65471=7,INDEX($AD$28:$AO$51,HOUR(L65471)+1,N65471)&lt;&gt;"On",NOT(ISERROR(MATCH(DATE(M65471,N65471,DAY(L65471)),OFFSET($AD$15:$AD$22,0,M65471-$AD$14),0)))),"Off","On")</f>
        <v>On</v>
      </c>
    </row>
    <row r="65472" spans="12:16" x14ac:dyDescent="0.25">
      <c r="L65472" s="57">
        <v>46924.875</v>
      </c>
      <c r="M65472" s="55">
        <f t="shared" si="3096"/>
        <v>2028</v>
      </c>
      <c r="N65472" s="55">
        <f t="shared" si="3097"/>
        <v>6</v>
      </c>
      <c r="O65472" s="55">
        <f t="shared" si="3098"/>
        <v>3</v>
      </c>
      <c r="P65472" s="54" t="str" cm="1">
        <f t="array" aca="1" ref="P65472" ca="1">IF(OR(O65472=1,O65472=7,INDEX($AD$28:$AO$51,HOUR(L65472)+1,N65472)&lt;&gt;"On",NOT(ISERROR(MATCH(DATE(M65472,N65472,DAY(L65472)),OFFSET($AD$15:$AD$22,0,M65472-$AD$14),0)))),"Off","On")</f>
        <v>On</v>
      </c>
    </row>
    <row r="65473" spans="12:16" x14ac:dyDescent="0.25">
      <c r="L65473" s="57">
        <v>46924.916666666664</v>
      </c>
      <c r="M65473" s="55">
        <f t="shared" si="3096"/>
        <v>2028</v>
      </c>
      <c r="N65473" s="55">
        <f t="shared" si="3097"/>
        <v>6</v>
      </c>
      <c r="O65473" s="55">
        <f t="shared" si="3098"/>
        <v>3</v>
      </c>
      <c r="P65473" s="54" t="str" cm="1">
        <f t="array" aca="1" ref="P65473" ca="1">IF(OR(O65473=1,O65473=7,INDEX($AD$28:$AO$51,HOUR(L65473)+1,N65473)&lt;&gt;"On",NOT(ISERROR(MATCH(DATE(M65473,N65473,DAY(L65473)),OFFSET($AD$15:$AD$22,0,M65473-$AD$14),0)))),"Off","On")</f>
        <v>Off</v>
      </c>
    </row>
    <row r="65474" spans="12:16" x14ac:dyDescent="0.25">
      <c r="L65474" s="57">
        <v>46924.958333333336</v>
      </c>
      <c r="M65474" s="55">
        <f t="shared" si="3096"/>
        <v>2028</v>
      </c>
      <c r="N65474" s="55">
        <f t="shared" si="3097"/>
        <v>6</v>
      </c>
      <c r="O65474" s="55">
        <f t="shared" si="3098"/>
        <v>3</v>
      </c>
      <c r="P65474" s="54" t="str" cm="1">
        <f t="array" aca="1" ref="P65474" ca="1">IF(OR(O65474=1,O65474=7,INDEX($AD$28:$AO$51,HOUR(L65474)+1,N65474)&lt;&gt;"On",NOT(ISERROR(MATCH(DATE(M65474,N65474,DAY(L65474)),OFFSET($AD$15:$AD$22,0,M65474-$AD$14),0)))),"Off","On")</f>
        <v>Off</v>
      </c>
    </row>
    <row r="65475" spans="12:16" x14ac:dyDescent="0.25">
      <c r="L65475" s="57">
        <v>46925</v>
      </c>
      <c r="M65475" s="55">
        <f t="shared" si="3096"/>
        <v>2028</v>
      </c>
      <c r="N65475" s="55">
        <f t="shared" si="3097"/>
        <v>6</v>
      </c>
      <c r="O65475" s="55">
        <f t="shared" si="3098"/>
        <v>4</v>
      </c>
      <c r="P65475" s="54" t="str" cm="1">
        <f t="array" aca="1" ref="P65475" ca="1">IF(OR(O65475=1,O65475=7,INDEX($AD$28:$AO$51,HOUR(L65475)+1,N65475)&lt;&gt;"On",NOT(ISERROR(MATCH(DATE(M65475,N65475,DAY(L65475)),OFFSET($AD$15:$AD$22,0,M65475-$AD$14),0)))),"Off","On")</f>
        <v>Off</v>
      </c>
    </row>
    <row r="65476" spans="12:16" x14ac:dyDescent="0.25">
      <c r="L65476" s="57">
        <v>46925.041666666664</v>
      </c>
      <c r="M65476" s="55">
        <f t="shared" si="3096"/>
        <v>2028</v>
      </c>
      <c r="N65476" s="55">
        <f t="shared" si="3097"/>
        <v>6</v>
      </c>
      <c r="O65476" s="55">
        <f t="shared" si="3098"/>
        <v>4</v>
      </c>
      <c r="P65476" s="54" t="str" cm="1">
        <f t="array" aca="1" ref="P65476" ca="1">IF(OR(O65476=1,O65476=7,INDEX($AD$28:$AO$51,HOUR(L65476)+1,N65476)&lt;&gt;"On",NOT(ISERROR(MATCH(DATE(M65476,N65476,DAY(L65476)),OFFSET($AD$15:$AD$22,0,M65476-$AD$14),0)))),"Off","On")</f>
        <v>Off</v>
      </c>
    </row>
    <row r="65477" spans="12:16" x14ac:dyDescent="0.25">
      <c r="L65477" s="57">
        <v>46925.083333333336</v>
      </c>
      <c r="M65477" s="55">
        <f t="shared" si="3096"/>
        <v>2028</v>
      </c>
      <c r="N65477" s="55">
        <f t="shared" si="3097"/>
        <v>6</v>
      </c>
      <c r="O65477" s="55">
        <f t="shared" si="3098"/>
        <v>4</v>
      </c>
      <c r="P65477" s="54" t="str" cm="1">
        <f t="array" aca="1" ref="P65477" ca="1">IF(OR(O65477=1,O65477=7,INDEX($AD$28:$AO$51,HOUR(L65477)+1,N65477)&lt;&gt;"On",NOT(ISERROR(MATCH(DATE(M65477,N65477,DAY(L65477)),OFFSET($AD$15:$AD$22,0,M65477-$AD$14),0)))),"Off","On")</f>
        <v>Off</v>
      </c>
    </row>
    <row r="65478" spans="12:16" x14ac:dyDescent="0.25">
      <c r="L65478" s="57">
        <v>46925.125</v>
      </c>
      <c r="M65478" s="55">
        <f t="shared" si="3096"/>
        <v>2028</v>
      </c>
      <c r="N65478" s="55">
        <f t="shared" si="3097"/>
        <v>6</v>
      </c>
      <c r="O65478" s="55">
        <f t="shared" si="3098"/>
        <v>4</v>
      </c>
      <c r="P65478" s="54" t="str" cm="1">
        <f t="array" aca="1" ref="P65478" ca="1">IF(OR(O65478=1,O65478=7,INDEX($AD$28:$AO$51,HOUR(L65478)+1,N65478)&lt;&gt;"On",NOT(ISERROR(MATCH(DATE(M65478,N65478,DAY(L65478)),OFFSET($AD$15:$AD$22,0,M65478-$AD$14),0)))),"Off","On")</f>
        <v>Off</v>
      </c>
    </row>
    <row r="65479" spans="12:16" x14ac:dyDescent="0.25">
      <c r="L65479" s="57">
        <v>46925.166666666664</v>
      </c>
      <c r="M65479" s="55">
        <f t="shared" si="3096"/>
        <v>2028</v>
      </c>
      <c r="N65479" s="55">
        <f t="shared" si="3097"/>
        <v>6</v>
      </c>
      <c r="O65479" s="55">
        <f t="shared" si="3098"/>
        <v>4</v>
      </c>
      <c r="P65479" s="54" t="str" cm="1">
        <f t="array" aca="1" ref="P65479" ca="1">IF(OR(O65479=1,O65479=7,INDEX($AD$28:$AO$51,HOUR(L65479)+1,N65479)&lt;&gt;"On",NOT(ISERROR(MATCH(DATE(M65479,N65479,DAY(L65479)),OFFSET($AD$15:$AD$22,0,M65479-$AD$14),0)))),"Off","On")</f>
        <v>Off</v>
      </c>
    </row>
    <row r="65480" spans="12:16" x14ac:dyDescent="0.25">
      <c r="L65480" s="57">
        <v>46925.208333333336</v>
      </c>
      <c r="M65480" s="55">
        <f t="shared" si="3096"/>
        <v>2028</v>
      </c>
      <c r="N65480" s="55">
        <f t="shared" si="3097"/>
        <v>6</v>
      </c>
      <c r="O65480" s="55">
        <f t="shared" si="3098"/>
        <v>4</v>
      </c>
      <c r="P65480" s="54" t="str" cm="1">
        <f t="array" aca="1" ref="P65480" ca="1">IF(OR(O65480=1,O65480=7,INDEX($AD$28:$AO$51,HOUR(L65480)+1,N65480)&lt;&gt;"On",NOT(ISERROR(MATCH(DATE(M65480,N65480,DAY(L65480)),OFFSET($AD$15:$AD$22,0,M65480-$AD$14),0)))),"Off","On")</f>
        <v>Off</v>
      </c>
    </row>
    <row r="65481" spans="12:16" x14ac:dyDescent="0.25">
      <c r="L65481" s="57">
        <v>46925.25</v>
      </c>
      <c r="M65481" s="55">
        <f t="shared" si="3096"/>
        <v>2028</v>
      </c>
      <c r="N65481" s="55">
        <f t="shared" si="3097"/>
        <v>6</v>
      </c>
      <c r="O65481" s="55">
        <f t="shared" si="3098"/>
        <v>4</v>
      </c>
      <c r="P65481" s="54" t="str" cm="1">
        <f t="array" aca="1" ref="P65481" ca="1">IF(OR(O65481=1,O65481=7,INDEX($AD$28:$AO$51,HOUR(L65481)+1,N65481)&lt;&gt;"On",NOT(ISERROR(MATCH(DATE(M65481,N65481,DAY(L65481)),OFFSET($AD$15:$AD$22,0,M65481-$AD$14),0)))),"Off","On")</f>
        <v>Off</v>
      </c>
    </row>
    <row r="65482" spans="12:16" x14ac:dyDescent="0.25">
      <c r="L65482" s="57">
        <v>46925.291666666664</v>
      </c>
      <c r="M65482" s="55">
        <f t="shared" si="3096"/>
        <v>2028</v>
      </c>
      <c r="N65482" s="55">
        <f t="shared" si="3097"/>
        <v>6</v>
      </c>
      <c r="O65482" s="55">
        <f t="shared" si="3098"/>
        <v>4</v>
      </c>
      <c r="P65482" s="54" t="str" cm="1">
        <f t="array" aca="1" ref="P65482" ca="1">IF(OR(O65482=1,O65482=7,INDEX($AD$28:$AO$51,HOUR(L65482)+1,N65482)&lt;&gt;"On",NOT(ISERROR(MATCH(DATE(M65482,N65482,DAY(L65482)),OFFSET($AD$15:$AD$22,0,M65482-$AD$14),0)))),"Off","On")</f>
        <v>Off</v>
      </c>
    </row>
    <row r="65483" spans="12:16" x14ac:dyDescent="0.25">
      <c r="L65483" s="57">
        <v>46925.333333333336</v>
      </c>
      <c r="M65483" s="55">
        <f t="shared" si="3096"/>
        <v>2028</v>
      </c>
      <c r="N65483" s="55">
        <f t="shared" si="3097"/>
        <v>6</v>
      </c>
      <c r="O65483" s="55">
        <f t="shared" si="3098"/>
        <v>4</v>
      </c>
      <c r="P65483" s="54" t="str" cm="1">
        <f t="array" aca="1" ref="P65483" ca="1">IF(OR(O65483=1,O65483=7,INDEX($AD$28:$AO$51,HOUR(L65483)+1,N65483)&lt;&gt;"On",NOT(ISERROR(MATCH(DATE(M65483,N65483,DAY(L65483)),OFFSET($AD$15:$AD$22,0,M65483-$AD$14),0)))),"Off","On")</f>
        <v>Off</v>
      </c>
    </row>
    <row r="65484" spans="12:16" x14ac:dyDescent="0.25">
      <c r="L65484" s="57">
        <v>46925.375</v>
      </c>
      <c r="M65484" s="55">
        <f t="shared" ref="M65484:M65547" si="3099">YEAR(L65484)</f>
        <v>2028</v>
      </c>
      <c r="N65484" s="55">
        <f t="shared" ref="N65484:N65547" si="3100">MONTH(L65484)</f>
        <v>6</v>
      </c>
      <c r="O65484" s="55">
        <f t="shared" ref="O65484:O65547" si="3101">WEEKDAY(L65484)</f>
        <v>4</v>
      </c>
      <c r="P65484" s="54" t="str" cm="1">
        <f t="array" aca="1" ref="P65484" ca="1">IF(OR(O65484=1,O65484=7,INDEX($AD$28:$AO$51,HOUR(L65484)+1,N65484)&lt;&gt;"On",NOT(ISERROR(MATCH(DATE(M65484,N65484,DAY(L65484)),OFFSET($AD$15:$AD$22,0,M65484-$AD$14),0)))),"Off","On")</f>
        <v>Off</v>
      </c>
    </row>
    <row r="65485" spans="12:16" x14ac:dyDescent="0.25">
      <c r="L65485" s="57">
        <v>46925.416666666664</v>
      </c>
      <c r="M65485" s="55">
        <f t="shared" si="3099"/>
        <v>2028</v>
      </c>
      <c r="N65485" s="55">
        <f t="shared" si="3100"/>
        <v>6</v>
      </c>
      <c r="O65485" s="55">
        <f t="shared" si="3101"/>
        <v>4</v>
      </c>
      <c r="P65485" s="54" t="str" cm="1">
        <f t="array" aca="1" ref="P65485" ca="1">IF(OR(O65485=1,O65485=7,INDEX($AD$28:$AO$51,HOUR(L65485)+1,N65485)&lt;&gt;"On",NOT(ISERROR(MATCH(DATE(M65485,N65485,DAY(L65485)),OFFSET($AD$15:$AD$22,0,M65485-$AD$14),0)))),"Off","On")</f>
        <v>Off</v>
      </c>
    </row>
    <row r="65486" spans="12:16" x14ac:dyDescent="0.25">
      <c r="L65486" s="57">
        <v>46925.458333333336</v>
      </c>
      <c r="M65486" s="55">
        <f t="shared" si="3099"/>
        <v>2028</v>
      </c>
      <c r="N65486" s="55">
        <f t="shared" si="3100"/>
        <v>6</v>
      </c>
      <c r="O65486" s="55">
        <f t="shared" si="3101"/>
        <v>4</v>
      </c>
      <c r="P65486" s="54" t="str" cm="1">
        <f t="array" aca="1" ref="P65486" ca="1">IF(OR(O65486=1,O65486=7,INDEX($AD$28:$AO$51,HOUR(L65486)+1,N65486)&lt;&gt;"On",NOT(ISERROR(MATCH(DATE(M65486,N65486,DAY(L65486)),OFFSET($AD$15:$AD$22,0,M65486-$AD$14),0)))),"Off","On")</f>
        <v>Off</v>
      </c>
    </row>
    <row r="65487" spans="12:16" x14ac:dyDescent="0.25">
      <c r="L65487" s="57">
        <v>46925.5</v>
      </c>
      <c r="M65487" s="55">
        <f t="shared" si="3099"/>
        <v>2028</v>
      </c>
      <c r="N65487" s="55">
        <f t="shared" si="3100"/>
        <v>6</v>
      </c>
      <c r="O65487" s="55">
        <f t="shared" si="3101"/>
        <v>4</v>
      </c>
      <c r="P65487" s="54" t="str" cm="1">
        <f t="array" aca="1" ref="P65487" ca="1">IF(OR(O65487=1,O65487=7,INDEX($AD$28:$AO$51,HOUR(L65487)+1,N65487)&lt;&gt;"On",NOT(ISERROR(MATCH(DATE(M65487,N65487,DAY(L65487)),OFFSET($AD$15:$AD$22,0,M65487-$AD$14),0)))),"Off","On")</f>
        <v>Off</v>
      </c>
    </row>
    <row r="65488" spans="12:16" x14ac:dyDescent="0.25">
      <c r="L65488" s="57">
        <v>46925.541666666664</v>
      </c>
      <c r="M65488" s="55">
        <f t="shared" si="3099"/>
        <v>2028</v>
      </c>
      <c r="N65488" s="55">
        <f t="shared" si="3100"/>
        <v>6</v>
      </c>
      <c r="O65488" s="55">
        <f t="shared" si="3101"/>
        <v>4</v>
      </c>
      <c r="P65488" s="54" t="str" cm="1">
        <f t="array" aca="1" ref="P65488" ca="1">IF(OR(O65488=1,O65488=7,INDEX($AD$28:$AO$51,HOUR(L65488)+1,N65488)&lt;&gt;"On",NOT(ISERROR(MATCH(DATE(M65488,N65488,DAY(L65488)),OFFSET($AD$15:$AD$22,0,M65488-$AD$14),0)))),"Off","On")</f>
        <v>Off</v>
      </c>
    </row>
    <row r="65489" spans="12:16" x14ac:dyDescent="0.25">
      <c r="L65489" s="57">
        <v>46925.583333333336</v>
      </c>
      <c r="M65489" s="55">
        <f t="shared" si="3099"/>
        <v>2028</v>
      </c>
      <c r="N65489" s="55">
        <f t="shared" si="3100"/>
        <v>6</v>
      </c>
      <c r="O65489" s="55">
        <f t="shared" si="3101"/>
        <v>4</v>
      </c>
      <c r="P65489" s="54" t="str" cm="1">
        <f t="array" aca="1" ref="P65489" ca="1">IF(OR(O65489=1,O65489=7,INDEX($AD$28:$AO$51,HOUR(L65489)+1,N65489)&lt;&gt;"On",NOT(ISERROR(MATCH(DATE(M65489,N65489,DAY(L65489)),OFFSET($AD$15:$AD$22,0,M65489-$AD$14),0)))),"Off","On")</f>
        <v>Off</v>
      </c>
    </row>
    <row r="65490" spans="12:16" x14ac:dyDescent="0.25">
      <c r="L65490" s="57">
        <v>46925.625</v>
      </c>
      <c r="M65490" s="55">
        <f t="shared" si="3099"/>
        <v>2028</v>
      </c>
      <c r="N65490" s="55">
        <f t="shared" si="3100"/>
        <v>6</v>
      </c>
      <c r="O65490" s="55">
        <f t="shared" si="3101"/>
        <v>4</v>
      </c>
      <c r="P65490" s="54" t="str" cm="1">
        <f t="array" aca="1" ref="P65490" ca="1">IF(OR(O65490=1,O65490=7,INDEX($AD$28:$AO$51,HOUR(L65490)+1,N65490)&lt;&gt;"On",NOT(ISERROR(MATCH(DATE(M65490,N65490,DAY(L65490)),OFFSET($AD$15:$AD$22,0,M65490-$AD$14),0)))),"Off","On")</f>
        <v>On</v>
      </c>
    </row>
    <row r="65491" spans="12:16" x14ac:dyDescent="0.25">
      <c r="L65491" s="57">
        <v>46925.666666666664</v>
      </c>
      <c r="M65491" s="55">
        <f t="shared" si="3099"/>
        <v>2028</v>
      </c>
      <c r="N65491" s="55">
        <f t="shared" si="3100"/>
        <v>6</v>
      </c>
      <c r="O65491" s="55">
        <f t="shared" si="3101"/>
        <v>4</v>
      </c>
      <c r="P65491" s="54" t="str" cm="1">
        <f t="array" aca="1" ref="P65491" ca="1">IF(OR(O65491=1,O65491=7,INDEX($AD$28:$AO$51,HOUR(L65491)+1,N65491)&lt;&gt;"On",NOT(ISERROR(MATCH(DATE(M65491,N65491,DAY(L65491)),OFFSET($AD$15:$AD$22,0,M65491-$AD$14),0)))),"Off","On")</f>
        <v>On</v>
      </c>
    </row>
    <row r="65492" spans="12:16" x14ac:dyDescent="0.25">
      <c r="L65492" s="57">
        <v>46925.708333333336</v>
      </c>
      <c r="M65492" s="55">
        <f t="shared" si="3099"/>
        <v>2028</v>
      </c>
      <c r="N65492" s="55">
        <f t="shared" si="3100"/>
        <v>6</v>
      </c>
      <c r="O65492" s="55">
        <f t="shared" si="3101"/>
        <v>4</v>
      </c>
      <c r="P65492" s="54" t="str" cm="1">
        <f t="array" aca="1" ref="P65492" ca="1">IF(OR(O65492=1,O65492=7,INDEX($AD$28:$AO$51,HOUR(L65492)+1,N65492)&lt;&gt;"On",NOT(ISERROR(MATCH(DATE(M65492,N65492,DAY(L65492)),OFFSET($AD$15:$AD$22,0,M65492-$AD$14),0)))),"Off","On")</f>
        <v>On</v>
      </c>
    </row>
    <row r="65493" spans="12:16" x14ac:dyDescent="0.25">
      <c r="L65493" s="57">
        <v>46925.75</v>
      </c>
      <c r="M65493" s="55">
        <f t="shared" si="3099"/>
        <v>2028</v>
      </c>
      <c r="N65493" s="55">
        <f t="shared" si="3100"/>
        <v>6</v>
      </c>
      <c r="O65493" s="55">
        <f t="shared" si="3101"/>
        <v>4</v>
      </c>
      <c r="P65493" s="54" t="str" cm="1">
        <f t="array" aca="1" ref="P65493" ca="1">IF(OR(O65493=1,O65493=7,INDEX($AD$28:$AO$51,HOUR(L65493)+1,N65493)&lt;&gt;"On",NOT(ISERROR(MATCH(DATE(M65493,N65493,DAY(L65493)),OFFSET($AD$15:$AD$22,0,M65493-$AD$14),0)))),"Off","On")</f>
        <v>On</v>
      </c>
    </row>
    <row r="65494" spans="12:16" x14ac:dyDescent="0.25">
      <c r="L65494" s="57">
        <v>46925.791666666664</v>
      </c>
      <c r="M65494" s="55">
        <f t="shared" si="3099"/>
        <v>2028</v>
      </c>
      <c r="N65494" s="55">
        <f t="shared" si="3100"/>
        <v>6</v>
      </c>
      <c r="O65494" s="55">
        <f t="shared" si="3101"/>
        <v>4</v>
      </c>
      <c r="P65494" s="54" t="str" cm="1">
        <f t="array" aca="1" ref="P65494" ca="1">IF(OR(O65494=1,O65494=7,INDEX($AD$28:$AO$51,HOUR(L65494)+1,N65494)&lt;&gt;"On",NOT(ISERROR(MATCH(DATE(M65494,N65494,DAY(L65494)),OFFSET($AD$15:$AD$22,0,M65494-$AD$14),0)))),"Off","On")</f>
        <v>On</v>
      </c>
    </row>
    <row r="65495" spans="12:16" x14ac:dyDescent="0.25">
      <c r="L65495" s="57">
        <v>46925.833333333336</v>
      </c>
      <c r="M65495" s="55">
        <f t="shared" si="3099"/>
        <v>2028</v>
      </c>
      <c r="N65495" s="55">
        <f t="shared" si="3100"/>
        <v>6</v>
      </c>
      <c r="O65495" s="55">
        <f t="shared" si="3101"/>
        <v>4</v>
      </c>
      <c r="P65495" s="54" t="str" cm="1">
        <f t="array" aca="1" ref="P65495" ca="1">IF(OR(O65495=1,O65495=7,INDEX($AD$28:$AO$51,HOUR(L65495)+1,N65495)&lt;&gt;"On",NOT(ISERROR(MATCH(DATE(M65495,N65495,DAY(L65495)),OFFSET($AD$15:$AD$22,0,M65495-$AD$14),0)))),"Off","On")</f>
        <v>On</v>
      </c>
    </row>
    <row r="65496" spans="12:16" x14ac:dyDescent="0.25">
      <c r="L65496" s="57">
        <v>46925.875</v>
      </c>
      <c r="M65496" s="55">
        <f t="shared" si="3099"/>
        <v>2028</v>
      </c>
      <c r="N65496" s="55">
        <f t="shared" si="3100"/>
        <v>6</v>
      </c>
      <c r="O65496" s="55">
        <f t="shared" si="3101"/>
        <v>4</v>
      </c>
      <c r="P65496" s="54" t="str" cm="1">
        <f t="array" aca="1" ref="P65496" ca="1">IF(OR(O65496=1,O65496=7,INDEX($AD$28:$AO$51,HOUR(L65496)+1,N65496)&lt;&gt;"On",NOT(ISERROR(MATCH(DATE(M65496,N65496,DAY(L65496)),OFFSET($AD$15:$AD$22,0,M65496-$AD$14),0)))),"Off","On")</f>
        <v>On</v>
      </c>
    </row>
    <row r="65497" spans="12:16" x14ac:dyDescent="0.25">
      <c r="L65497" s="57">
        <v>46925.916666666664</v>
      </c>
      <c r="M65497" s="55">
        <f t="shared" si="3099"/>
        <v>2028</v>
      </c>
      <c r="N65497" s="55">
        <f t="shared" si="3100"/>
        <v>6</v>
      </c>
      <c r="O65497" s="55">
        <f t="shared" si="3101"/>
        <v>4</v>
      </c>
      <c r="P65497" s="54" t="str" cm="1">
        <f t="array" aca="1" ref="P65497" ca="1">IF(OR(O65497=1,O65497=7,INDEX($AD$28:$AO$51,HOUR(L65497)+1,N65497)&lt;&gt;"On",NOT(ISERROR(MATCH(DATE(M65497,N65497,DAY(L65497)),OFFSET($AD$15:$AD$22,0,M65497-$AD$14),0)))),"Off","On")</f>
        <v>Off</v>
      </c>
    </row>
    <row r="65498" spans="12:16" x14ac:dyDescent="0.25">
      <c r="L65498" s="57">
        <v>46925.958333333336</v>
      </c>
      <c r="M65498" s="55">
        <f t="shared" si="3099"/>
        <v>2028</v>
      </c>
      <c r="N65498" s="55">
        <f t="shared" si="3100"/>
        <v>6</v>
      </c>
      <c r="O65498" s="55">
        <f t="shared" si="3101"/>
        <v>4</v>
      </c>
      <c r="P65498" s="54" t="str" cm="1">
        <f t="array" aca="1" ref="P65498" ca="1">IF(OR(O65498=1,O65498=7,INDEX($AD$28:$AO$51,HOUR(L65498)+1,N65498)&lt;&gt;"On",NOT(ISERROR(MATCH(DATE(M65498,N65498,DAY(L65498)),OFFSET($AD$15:$AD$22,0,M65498-$AD$14),0)))),"Off","On")</f>
        <v>Off</v>
      </c>
    </row>
    <row r="65499" spans="12:16" x14ac:dyDescent="0.25">
      <c r="L65499" s="57">
        <v>46926</v>
      </c>
      <c r="M65499" s="55">
        <f t="shared" si="3099"/>
        <v>2028</v>
      </c>
      <c r="N65499" s="55">
        <f t="shared" si="3100"/>
        <v>6</v>
      </c>
      <c r="O65499" s="55">
        <f t="shared" si="3101"/>
        <v>5</v>
      </c>
      <c r="P65499" s="54" t="str" cm="1">
        <f t="array" aca="1" ref="P65499" ca="1">IF(OR(O65499=1,O65499=7,INDEX($AD$28:$AO$51,HOUR(L65499)+1,N65499)&lt;&gt;"On",NOT(ISERROR(MATCH(DATE(M65499,N65499,DAY(L65499)),OFFSET($AD$15:$AD$22,0,M65499-$AD$14),0)))),"Off","On")</f>
        <v>Off</v>
      </c>
    </row>
    <row r="65500" spans="12:16" x14ac:dyDescent="0.25">
      <c r="L65500" s="57">
        <v>46926.041666666664</v>
      </c>
      <c r="M65500" s="55">
        <f t="shared" si="3099"/>
        <v>2028</v>
      </c>
      <c r="N65500" s="55">
        <f t="shared" si="3100"/>
        <v>6</v>
      </c>
      <c r="O65500" s="55">
        <f t="shared" si="3101"/>
        <v>5</v>
      </c>
      <c r="P65500" s="54" t="str" cm="1">
        <f t="array" aca="1" ref="P65500" ca="1">IF(OR(O65500=1,O65500=7,INDEX($AD$28:$AO$51,HOUR(L65500)+1,N65500)&lt;&gt;"On",NOT(ISERROR(MATCH(DATE(M65500,N65500,DAY(L65500)),OFFSET($AD$15:$AD$22,0,M65500-$AD$14),0)))),"Off","On")</f>
        <v>Off</v>
      </c>
    </row>
    <row r="65501" spans="12:16" x14ac:dyDescent="0.25">
      <c r="L65501" s="57">
        <v>46926.083333333336</v>
      </c>
      <c r="M65501" s="55">
        <f t="shared" si="3099"/>
        <v>2028</v>
      </c>
      <c r="N65501" s="55">
        <f t="shared" si="3100"/>
        <v>6</v>
      </c>
      <c r="O65501" s="55">
        <f t="shared" si="3101"/>
        <v>5</v>
      </c>
      <c r="P65501" s="54" t="str" cm="1">
        <f t="array" aca="1" ref="P65501" ca="1">IF(OR(O65501=1,O65501=7,INDEX($AD$28:$AO$51,HOUR(L65501)+1,N65501)&lt;&gt;"On",NOT(ISERROR(MATCH(DATE(M65501,N65501,DAY(L65501)),OFFSET($AD$15:$AD$22,0,M65501-$AD$14),0)))),"Off","On")</f>
        <v>Off</v>
      </c>
    </row>
    <row r="65502" spans="12:16" x14ac:dyDescent="0.25">
      <c r="L65502" s="57">
        <v>46926.125</v>
      </c>
      <c r="M65502" s="55">
        <f t="shared" si="3099"/>
        <v>2028</v>
      </c>
      <c r="N65502" s="55">
        <f t="shared" si="3100"/>
        <v>6</v>
      </c>
      <c r="O65502" s="55">
        <f t="shared" si="3101"/>
        <v>5</v>
      </c>
      <c r="P65502" s="54" t="str" cm="1">
        <f t="array" aca="1" ref="P65502" ca="1">IF(OR(O65502=1,O65502=7,INDEX($AD$28:$AO$51,HOUR(L65502)+1,N65502)&lt;&gt;"On",NOT(ISERROR(MATCH(DATE(M65502,N65502,DAY(L65502)),OFFSET($AD$15:$AD$22,0,M65502-$AD$14),0)))),"Off","On")</f>
        <v>Off</v>
      </c>
    </row>
    <row r="65503" spans="12:16" x14ac:dyDescent="0.25">
      <c r="L65503" s="57">
        <v>46926.166666666664</v>
      </c>
      <c r="M65503" s="55">
        <f t="shared" si="3099"/>
        <v>2028</v>
      </c>
      <c r="N65503" s="55">
        <f t="shared" si="3100"/>
        <v>6</v>
      </c>
      <c r="O65503" s="55">
        <f t="shared" si="3101"/>
        <v>5</v>
      </c>
      <c r="P65503" s="54" t="str" cm="1">
        <f t="array" aca="1" ref="P65503" ca="1">IF(OR(O65503=1,O65503=7,INDEX($AD$28:$AO$51,HOUR(L65503)+1,N65503)&lt;&gt;"On",NOT(ISERROR(MATCH(DATE(M65503,N65503,DAY(L65503)),OFFSET($AD$15:$AD$22,0,M65503-$AD$14),0)))),"Off","On")</f>
        <v>Off</v>
      </c>
    </row>
    <row r="65504" spans="12:16" x14ac:dyDescent="0.25">
      <c r="L65504" s="57">
        <v>46926.208333333336</v>
      </c>
      <c r="M65504" s="55">
        <f t="shared" si="3099"/>
        <v>2028</v>
      </c>
      <c r="N65504" s="55">
        <f t="shared" si="3100"/>
        <v>6</v>
      </c>
      <c r="O65504" s="55">
        <f t="shared" si="3101"/>
        <v>5</v>
      </c>
      <c r="P65504" s="54" t="str" cm="1">
        <f t="array" aca="1" ref="P65504" ca="1">IF(OR(O65504=1,O65504=7,INDEX($AD$28:$AO$51,HOUR(L65504)+1,N65504)&lt;&gt;"On",NOT(ISERROR(MATCH(DATE(M65504,N65504,DAY(L65504)),OFFSET($AD$15:$AD$22,0,M65504-$AD$14),0)))),"Off","On")</f>
        <v>Off</v>
      </c>
    </row>
    <row r="65505" spans="12:16" x14ac:dyDescent="0.25">
      <c r="L65505" s="57">
        <v>46926.25</v>
      </c>
      <c r="M65505" s="55">
        <f t="shared" si="3099"/>
        <v>2028</v>
      </c>
      <c r="N65505" s="55">
        <f t="shared" si="3100"/>
        <v>6</v>
      </c>
      <c r="O65505" s="55">
        <f t="shared" si="3101"/>
        <v>5</v>
      </c>
      <c r="P65505" s="54" t="str" cm="1">
        <f t="array" aca="1" ref="P65505" ca="1">IF(OR(O65505=1,O65505=7,INDEX($AD$28:$AO$51,HOUR(L65505)+1,N65505)&lt;&gt;"On",NOT(ISERROR(MATCH(DATE(M65505,N65505,DAY(L65505)),OFFSET($AD$15:$AD$22,0,M65505-$AD$14),0)))),"Off","On")</f>
        <v>Off</v>
      </c>
    </row>
    <row r="65506" spans="12:16" x14ac:dyDescent="0.25">
      <c r="L65506" s="57">
        <v>46926.291666666664</v>
      </c>
      <c r="M65506" s="55">
        <f t="shared" si="3099"/>
        <v>2028</v>
      </c>
      <c r="N65506" s="55">
        <f t="shared" si="3100"/>
        <v>6</v>
      </c>
      <c r="O65506" s="55">
        <f t="shared" si="3101"/>
        <v>5</v>
      </c>
      <c r="P65506" s="54" t="str" cm="1">
        <f t="array" aca="1" ref="P65506" ca="1">IF(OR(O65506=1,O65506=7,INDEX($AD$28:$AO$51,HOUR(L65506)+1,N65506)&lt;&gt;"On",NOT(ISERROR(MATCH(DATE(M65506,N65506,DAY(L65506)),OFFSET($AD$15:$AD$22,0,M65506-$AD$14),0)))),"Off","On")</f>
        <v>Off</v>
      </c>
    </row>
    <row r="65507" spans="12:16" x14ac:dyDescent="0.25">
      <c r="L65507" s="57">
        <v>46926.333333333336</v>
      </c>
      <c r="M65507" s="55">
        <f t="shared" si="3099"/>
        <v>2028</v>
      </c>
      <c r="N65507" s="55">
        <f t="shared" si="3100"/>
        <v>6</v>
      </c>
      <c r="O65507" s="55">
        <f t="shared" si="3101"/>
        <v>5</v>
      </c>
      <c r="P65507" s="54" t="str" cm="1">
        <f t="array" aca="1" ref="P65507" ca="1">IF(OR(O65507=1,O65507=7,INDEX($AD$28:$AO$51,HOUR(L65507)+1,N65507)&lt;&gt;"On",NOT(ISERROR(MATCH(DATE(M65507,N65507,DAY(L65507)),OFFSET($AD$15:$AD$22,0,M65507-$AD$14),0)))),"Off","On")</f>
        <v>Off</v>
      </c>
    </row>
    <row r="65508" spans="12:16" x14ac:dyDescent="0.25">
      <c r="L65508" s="57">
        <v>46926.375</v>
      </c>
      <c r="M65508" s="55">
        <f t="shared" si="3099"/>
        <v>2028</v>
      </c>
      <c r="N65508" s="55">
        <f t="shared" si="3100"/>
        <v>6</v>
      </c>
      <c r="O65508" s="55">
        <f t="shared" si="3101"/>
        <v>5</v>
      </c>
      <c r="P65508" s="54" t="str" cm="1">
        <f t="array" aca="1" ref="P65508" ca="1">IF(OR(O65508=1,O65508=7,INDEX($AD$28:$AO$51,HOUR(L65508)+1,N65508)&lt;&gt;"On",NOT(ISERROR(MATCH(DATE(M65508,N65508,DAY(L65508)),OFFSET($AD$15:$AD$22,0,M65508-$AD$14),0)))),"Off","On")</f>
        <v>Off</v>
      </c>
    </row>
    <row r="65509" spans="12:16" x14ac:dyDescent="0.25">
      <c r="L65509" s="57">
        <v>46926.416666666664</v>
      </c>
      <c r="M65509" s="55">
        <f t="shared" si="3099"/>
        <v>2028</v>
      </c>
      <c r="N65509" s="55">
        <f t="shared" si="3100"/>
        <v>6</v>
      </c>
      <c r="O65509" s="55">
        <f t="shared" si="3101"/>
        <v>5</v>
      </c>
      <c r="P65509" s="54" t="str" cm="1">
        <f t="array" aca="1" ref="P65509" ca="1">IF(OR(O65509=1,O65509=7,INDEX($AD$28:$AO$51,HOUR(L65509)+1,N65509)&lt;&gt;"On",NOT(ISERROR(MATCH(DATE(M65509,N65509,DAY(L65509)),OFFSET($AD$15:$AD$22,0,M65509-$AD$14),0)))),"Off","On")</f>
        <v>Off</v>
      </c>
    </row>
    <row r="65510" spans="12:16" x14ac:dyDescent="0.25">
      <c r="L65510" s="57">
        <v>46926.458333333336</v>
      </c>
      <c r="M65510" s="55">
        <f t="shared" si="3099"/>
        <v>2028</v>
      </c>
      <c r="N65510" s="55">
        <f t="shared" si="3100"/>
        <v>6</v>
      </c>
      <c r="O65510" s="55">
        <f t="shared" si="3101"/>
        <v>5</v>
      </c>
      <c r="P65510" s="54" t="str" cm="1">
        <f t="array" aca="1" ref="P65510" ca="1">IF(OR(O65510=1,O65510=7,INDEX($AD$28:$AO$51,HOUR(L65510)+1,N65510)&lt;&gt;"On",NOT(ISERROR(MATCH(DATE(M65510,N65510,DAY(L65510)),OFFSET($AD$15:$AD$22,0,M65510-$AD$14),0)))),"Off","On")</f>
        <v>Off</v>
      </c>
    </row>
    <row r="65511" spans="12:16" x14ac:dyDescent="0.25">
      <c r="L65511" s="57">
        <v>46926.5</v>
      </c>
      <c r="M65511" s="55">
        <f t="shared" si="3099"/>
        <v>2028</v>
      </c>
      <c r="N65511" s="55">
        <f t="shared" si="3100"/>
        <v>6</v>
      </c>
      <c r="O65511" s="55">
        <f t="shared" si="3101"/>
        <v>5</v>
      </c>
      <c r="P65511" s="54" t="str" cm="1">
        <f t="array" aca="1" ref="P65511" ca="1">IF(OR(O65511=1,O65511=7,INDEX($AD$28:$AO$51,HOUR(L65511)+1,N65511)&lt;&gt;"On",NOT(ISERROR(MATCH(DATE(M65511,N65511,DAY(L65511)),OFFSET($AD$15:$AD$22,0,M65511-$AD$14),0)))),"Off","On")</f>
        <v>Off</v>
      </c>
    </row>
    <row r="65512" spans="12:16" x14ac:dyDescent="0.25">
      <c r="L65512" s="57">
        <v>46926.541666666664</v>
      </c>
      <c r="M65512" s="55">
        <f t="shared" si="3099"/>
        <v>2028</v>
      </c>
      <c r="N65512" s="55">
        <f t="shared" si="3100"/>
        <v>6</v>
      </c>
      <c r="O65512" s="55">
        <f t="shared" si="3101"/>
        <v>5</v>
      </c>
      <c r="P65512" s="54" t="str" cm="1">
        <f t="array" aca="1" ref="P65512" ca="1">IF(OR(O65512=1,O65512=7,INDEX($AD$28:$AO$51,HOUR(L65512)+1,N65512)&lt;&gt;"On",NOT(ISERROR(MATCH(DATE(M65512,N65512,DAY(L65512)),OFFSET($AD$15:$AD$22,0,M65512-$AD$14),0)))),"Off","On")</f>
        <v>Off</v>
      </c>
    </row>
    <row r="65513" spans="12:16" x14ac:dyDescent="0.25">
      <c r="L65513" s="57">
        <v>46926.583333333336</v>
      </c>
      <c r="M65513" s="55">
        <f t="shared" si="3099"/>
        <v>2028</v>
      </c>
      <c r="N65513" s="55">
        <f t="shared" si="3100"/>
        <v>6</v>
      </c>
      <c r="O65513" s="55">
        <f t="shared" si="3101"/>
        <v>5</v>
      </c>
      <c r="P65513" s="54" t="str" cm="1">
        <f t="array" aca="1" ref="P65513" ca="1">IF(OR(O65513=1,O65513=7,INDEX($AD$28:$AO$51,HOUR(L65513)+1,N65513)&lt;&gt;"On",NOT(ISERROR(MATCH(DATE(M65513,N65513,DAY(L65513)),OFFSET($AD$15:$AD$22,0,M65513-$AD$14),0)))),"Off","On")</f>
        <v>Off</v>
      </c>
    </row>
    <row r="65514" spans="12:16" x14ac:dyDescent="0.25">
      <c r="L65514" s="57">
        <v>46926.625</v>
      </c>
      <c r="M65514" s="55">
        <f t="shared" si="3099"/>
        <v>2028</v>
      </c>
      <c r="N65514" s="55">
        <f t="shared" si="3100"/>
        <v>6</v>
      </c>
      <c r="O65514" s="55">
        <f t="shared" si="3101"/>
        <v>5</v>
      </c>
      <c r="P65514" s="54" t="str" cm="1">
        <f t="array" aca="1" ref="P65514" ca="1">IF(OR(O65514=1,O65514=7,INDEX($AD$28:$AO$51,HOUR(L65514)+1,N65514)&lt;&gt;"On",NOT(ISERROR(MATCH(DATE(M65514,N65514,DAY(L65514)),OFFSET($AD$15:$AD$22,0,M65514-$AD$14),0)))),"Off","On")</f>
        <v>On</v>
      </c>
    </row>
    <row r="65515" spans="12:16" x14ac:dyDescent="0.25">
      <c r="L65515" s="57">
        <v>46926.666666666664</v>
      </c>
      <c r="M65515" s="55">
        <f t="shared" si="3099"/>
        <v>2028</v>
      </c>
      <c r="N65515" s="55">
        <f t="shared" si="3100"/>
        <v>6</v>
      </c>
      <c r="O65515" s="55">
        <f t="shared" si="3101"/>
        <v>5</v>
      </c>
      <c r="P65515" s="54" t="str" cm="1">
        <f t="array" aca="1" ref="P65515" ca="1">IF(OR(O65515=1,O65515=7,INDEX($AD$28:$AO$51,HOUR(L65515)+1,N65515)&lt;&gt;"On",NOT(ISERROR(MATCH(DATE(M65515,N65515,DAY(L65515)),OFFSET($AD$15:$AD$22,0,M65515-$AD$14),0)))),"Off","On")</f>
        <v>On</v>
      </c>
    </row>
    <row r="65516" spans="12:16" x14ac:dyDescent="0.25">
      <c r="L65516" s="57">
        <v>46926.708333333336</v>
      </c>
      <c r="M65516" s="55">
        <f t="shared" si="3099"/>
        <v>2028</v>
      </c>
      <c r="N65516" s="55">
        <f t="shared" si="3100"/>
        <v>6</v>
      </c>
      <c r="O65516" s="55">
        <f t="shared" si="3101"/>
        <v>5</v>
      </c>
      <c r="P65516" s="54" t="str" cm="1">
        <f t="array" aca="1" ref="P65516" ca="1">IF(OR(O65516=1,O65516=7,INDEX($AD$28:$AO$51,HOUR(L65516)+1,N65516)&lt;&gt;"On",NOT(ISERROR(MATCH(DATE(M65516,N65516,DAY(L65516)),OFFSET($AD$15:$AD$22,0,M65516-$AD$14),0)))),"Off","On")</f>
        <v>On</v>
      </c>
    </row>
    <row r="65517" spans="12:16" x14ac:dyDescent="0.25">
      <c r="L65517" s="57">
        <v>46926.75</v>
      </c>
      <c r="M65517" s="55">
        <f t="shared" si="3099"/>
        <v>2028</v>
      </c>
      <c r="N65517" s="55">
        <f t="shared" si="3100"/>
        <v>6</v>
      </c>
      <c r="O65517" s="55">
        <f t="shared" si="3101"/>
        <v>5</v>
      </c>
      <c r="P65517" s="54" t="str" cm="1">
        <f t="array" aca="1" ref="P65517" ca="1">IF(OR(O65517=1,O65517=7,INDEX($AD$28:$AO$51,HOUR(L65517)+1,N65517)&lt;&gt;"On",NOT(ISERROR(MATCH(DATE(M65517,N65517,DAY(L65517)),OFFSET($AD$15:$AD$22,0,M65517-$AD$14),0)))),"Off","On")</f>
        <v>On</v>
      </c>
    </row>
    <row r="65518" spans="12:16" x14ac:dyDescent="0.25">
      <c r="L65518" s="57">
        <v>46926.791666666664</v>
      </c>
      <c r="M65518" s="55">
        <f t="shared" si="3099"/>
        <v>2028</v>
      </c>
      <c r="N65518" s="55">
        <f t="shared" si="3100"/>
        <v>6</v>
      </c>
      <c r="O65518" s="55">
        <f t="shared" si="3101"/>
        <v>5</v>
      </c>
      <c r="P65518" s="54" t="str" cm="1">
        <f t="array" aca="1" ref="P65518" ca="1">IF(OR(O65518=1,O65518=7,INDEX($AD$28:$AO$51,HOUR(L65518)+1,N65518)&lt;&gt;"On",NOT(ISERROR(MATCH(DATE(M65518,N65518,DAY(L65518)),OFFSET($AD$15:$AD$22,0,M65518-$AD$14),0)))),"Off","On")</f>
        <v>On</v>
      </c>
    </row>
    <row r="65519" spans="12:16" x14ac:dyDescent="0.25">
      <c r="L65519" s="57">
        <v>46926.833333333336</v>
      </c>
      <c r="M65519" s="55">
        <f t="shared" si="3099"/>
        <v>2028</v>
      </c>
      <c r="N65519" s="55">
        <f t="shared" si="3100"/>
        <v>6</v>
      </c>
      <c r="O65519" s="55">
        <f t="shared" si="3101"/>
        <v>5</v>
      </c>
      <c r="P65519" s="54" t="str" cm="1">
        <f t="array" aca="1" ref="P65519" ca="1">IF(OR(O65519=1,O65519=7,INDEX($AD$28:$AO$51,HOUR(L65519)+1,N65519)&lt;&gt;"On",NOT(ISERROR(MATCH(DATE(M65519,N65519,DAY(L65519)),OFFSET($AD$15:$AD$22,0,M65519-$AD$14),0)))),"Off","On")</f>
        <v>On</v>
      </c>
    </row>
    <row r="65520" spans="12:16" x14ac:dyDescent="0.25">
      <c r="L65520" s="57">
        <v>46926.875</v>
      </c>
      <c r="M65520" s="55">
        <f t="shared" si="3099"/>
        <v>2028</v>
      </c>
      <c r="N65520" s="55">
        <f t="shared" si="3100"/>
        <v>6</v>
      </c>
      <c r="O65520" s="55">
        <f t="shared" si="3101"/>
        <v>5</v>
      </c>
      <c r="P65520" s="54" t="str" cm="1">
        <f t="array" aca="1" ref="P65520" ca="1">IF(OR(O65520=1,O65520=7,INDEX($AD$28:$AO$51,HOUR(L65520)+1,N65520)&lt;&gt;"On",NOT(ISERROR(MATCH(DATE(M65520,N65520,DAY(L65520)),OFFSET($AD$15:$AD$22,0,M65520-$AD$14),0)))),"Off","On")</f>
        <v>On</v>
      </c>
    </row>
    <row r="65521" spans="12:16" x14ac:dyDescent="0.25">
      <c r="L65521" s="57">
        <v>46926.916666666664</v>
      </c>
      <c r="M65521" s="55">
        <f t="shared" si="3099"/>
        <v>2028</v>
      </c>
      <c r="N65521" s="55">
        <f t="shared" si="3100"/>
        <v>6</v>
      </c>
      <c r="O65521" s="55">
        <f t="shared" si="3101"/>
        <v>5</v>
      </c>
      <c r="P65521" s="54" t="str" cm="1">
        <f t="array" aca="1" ref="P65521" ca="1">IF(OR(O65521=1,O65521=7,INDEX($AD$28:$AO$51,HOUR(L65521)+1,N65521)&lt;&gt;"On",NOT(ISERROR(MATCH(DATE(M65521,N65521,DAY(L65521)),OFFSET($AD$15:$AD$22,0,M65521-$AD$14),0)))),"Off","On")</f>
        <v>Off</v>
      </c>
    </row>
    <row r="65522" spans="12:16" x14ac:dyDescent="0.25">
      <c r="L65522" s="57">
        <v>46926.958333333336</v>
      </c>
      <c r="M65522" s="55">
        <f t="shared" si="3099"/>
        <v>2028</v>
      </c>
      <c r="N65522" s="55">
        <f t="shared" si="3100"/>
        <v>6</v>
      </c>
      <c r="O65522" s="55">
        <f t="shared" si="3101"/>
        <v>5</v>
      </c>
      <c r="P65522" s="54" t="str" cm="1">
        <f t="array" aca="1" ref="P65522" ca="1">IF(OR(O65522=1,O65522=7,INDEX($AD$28:$AO$51,HOUR(L65522)+1,N65522)&lt;&gt;"On",NOT(ISERROR(MATCH(DATE(M65522,N65522,DAY(L65522)),OFFSET($AD$15:$AD$22,0,M65522-$AD$14),0)))),"Off","On")</f>
        <v>Off</v>
      </c>
    </row>
    <row r="65523" spans="12:16" x14ac:dyDescent="0.25">
      <c r="L65523" s="57">
        <v>46927</v>
      </c>
      <c r="M65523" s="55">
        <f t="shared" si="3099"/>
        <v>2028</v>
      </c>
      <c r="N65523" s="55">
        <f t="shared" si="3100"/>
        <v>6</v>
      </c>
      <c r="O65523" s="55">
        <f t="shared" si="3101"/>
        <v>6</v>
      </c>
      <c r="P65523" s="54" t="str" cm="1">
        <f t="array" aca="1" ref="P65523" ca="1">IF(OR(O65523=1,O65523=7,INDEX($AD$28:$AO$51,HOUR(L65523)+1,N65523)&lt;&gt;"On",NOT(ISERROR(MATCH(DATE(M65523,N65523,DAY(L65523)),OFFSET($AD$15:$AD$22,0,M65523-$AD$14),0)))),"Off","On")</f>
        <v>Off</v>
      </c>
    </row>
    <row r="65524" spans="12:16" x14ac:dyDescent="0.25">
      <c r="L65524" s="57">
        <v>46927.041666666664</v>
      </c>
      <c r="M65524" s="55">
        <f t="shared" si="3099"/>
        <v>2028</v>
      </c>
      <c r="N65524" s="55">
        <f t="shared" si="3100"/>
        <v>6</v>
      </c>
      <c r="O65524" s="55">
        <f t="shared" si="3101"/>
        <v>6</v>
      </c>
      <c r="P65524" s="54" t="str" cm="1">
        <f t="array" aca="1" ref="P65524" ca="1">IF(OR(O65524=1,O65524=7,INDEX($AD$28:$AO$51,HOUR(L65524)+1,N65524)&lt;&gt;"On",NOT(ISERROR(MATCH(DATE(M65524,N65524,DAY(L65524)),OFFSET($AD$15:$AD$22,0,M65524-$AD$14),0)))),"Off","On")</f>
        <v>Off</v>
      </c>
    </row>
    <row r="65525" spans="12:16" x14ac:dyDescent="0.25">
      <c r="L65525" s="57">
        <v>46927.083333333336</v>
      </c>
      <c r="M65525" s="55">
        <f t="shared" si="3099"/>
        <v>2028</v>
      </c>
      <c r="N65525" s="55">
        <f t="shared" si="3100"/>
        <v>6</v>
      </c>
      <c r="O65525" s="55">
        <f t="shared" si="3101"/>
        <v>6</v>
      </c>
      <c r="P65525" s="54" t="str" cm="1">
        <f t="array" aca="1" ref="P65525" ca="1">IF(OR(O65525=1,O65525=7,INDEX($AD$28:$AO$51,HOUR(L65525)+1,N65525)&lt;&gt;"On",NOT(ISERROR(MATCH(DATE(M65525,N65525,DAY(L65525)),OFFSET($AD$15:$AD$22,0,M65525-$AD$14),0)))),"Off","On")</f>
        <v>Off</v>
      </c>
    </row>
    <row r="65526" spans="12:16" x14ac:dyDescent="0.25">
      <c r="L65526" s="57">
        <v>46927.125</v>
      </c>
      <c r="M65526" s="55">
        <f t="shared" si="3099"/>
        <v>2028</v>
      </c>
      <c r="N65526" s="55">
        <f t="shared" si="3100"/>
        <v>6</v>
      </c>
      <c r="O65526" s="55">
        <f t="shared" si="3101"/>
        <v>6</v>
      </c>
      <c r="P65526" s="54" t="str" cm="1">
        <f t="array" aca="1" ref="P65526" ca="1">IF(OR(O65526=1,O65526=7,INDEX($AD$28:$AO$51,HOUR(L65526)+1,N65526)&lt;&gt;"On",NOT(ISERROR(MATCH(DATE(M65526,N65526,DAY(L65526)),OFFSET($AD$15:$AD$22,0,M65526-$AD$14),0)))),"Off","On")</f>
        <v>Off</v>
      </c>
    </row>
    <row r="65527" spans="12:16" x14ac:dyDescent="0.25">
      <c r="L65527" s="57">
        <v>46927.166666666664</v>
      </c>
      <c r="M65527" s="55">
        <f t="shared" si="3099"/>
        <v>2028</v>
      </c>
      <c r="N65527" s="55">
        <f t="shared" si="3100"/>
        <v>6</v>
      </c>
      <c r="O65527" s="55">
        <f t="shared" si="3101"/>
        <v>6</v>
      </c>
      <c r="P65527" s="54" t="str" cm="1">
        <f t="array" aca="1" ref="P65527" ca="1">IF(OR(O65527=1,O65527=7,INDEX($AD$28:$AO$51,HOUR(L65527)+1,N65527)&lt;&gt;"On",NOT(ISERROR(MATCH(DATE(M65527,N65527,DAY(L65527)),OFFSET($AD$15:$AD$22,0,M65527-$AD$14),0)))),"Off","On")</f>
        <v>Off</v>
      </c>
    </row>
    <row r="65528" spans="12:16" x14ac:dyDescent="0.25">
      <c r="L65528" s="57">
        <v>46927.208333333336</v>
      </c>
      <c r="M65528" s="55">
        <f t="shared" si="3099"/>
        <v>2028</v>
      </c>
      <c r="N65528" s="55">
        <f t="shared" si="3100"/>
        <v>6</v>
      </c>
      <c r="O65528" s="55">
        <f t="shared" si="3101"/>
        <v>6</v>
      </c>
      <c r="P65528" s="54" t="str" cm="1">
        <f t="array" aca="1" ref="P65528" ca="1">IF(OR(O65528=1,O65528=7,INDEX($AD$28:$AO$51,HOUR(L65528)+1,N65528)&lt;&gt;"On",NOT(ISERROR(MATCH(DATE(M65528,N65528,DAY(L65528)),OFFSET($AD$15:$AD$22,0,M65528-$AD$14),0)))),"Off","On")</f>
        <v>Off</v>
      </c>
    </row>
    <row r="65529" spans="12:16" x14ac:dyDescent="0.25">
      <c r="L65529" s="57">
        <v>46927.25</v>
      </c>
      <c r="M65529" s="55">
        <f t="shared" si="3099"/>
        <v>2028</v>
      </c>
      <c r="N65529" s="55">
        <f t="shared" si="3100"/>
        <v>6</v>
      </c>
      <c r="O65529" s="55">
        <f t="shared" si="3101"/>
        <v>6</v>
      </c>
      <c r="P65529" s="54" t="str" cm="1">
        <f t="array" aca="1" ref="P65529" ca="1">IF(OR(O65529=1,O65529=7,INDEX($AD$28:$AO$51,HOUR(L65529)+1,N65529)&lt;&gt;"On",NOT(ISERROR(MATCH(DATE(M65529,N65529,DAY(L65529)),OFFSET($AD$15:$AD$22,0,M65529-$AD$14),0)))),"Off","On")</f>
        <v>Off</v>
      </c>
    </row>
    <row r="65530" spans="12:16" x14ac:dyDescent="0.25">
      <c r="L65530" s="57">
        <v>46927.291666666664</v>
      </c>
      <c r="M65530" s="55">
        <f t="shared" si="3099"/>
        <v>2028</v>
      </c>
      <c r="N65530" s="55">
        <f t="shared" si="3100"/>
        <v>6</v>
      </c>
      <c r="O65530" s="55">
        <f t="shared" si="3101"/>
        <v>6</v>
      </c>
      <c r="P65530" s="54" t="str" cm="1">
        <f t="array" aca="1" ref="P65530" ca="1">IF(OR(O65530=1,O65530=7,INDEX($AD$28:$AO$51,HOUR(L65530)+1,N65530)&lt;&gt;"On",NOT(ISERROR(MATCH(DATE(M65530,N65530,DAY(L65530)),OFFSET($AD$15:$AD$22,0,M65530-$AD$14),0)))),"Off","On")</f>
        <v>Off</v>
      </c>
    </row>
    <row r="65531" spans="12:16" x14ac:dyDescent="0.25">
      <c r="L65531" s="57">
        <v>46927.333333333336</v>
      </c>
      <c r="M65531" s="55">
        <f t="shared" si="3099"/>
        <v>2028</v>
      </c>
      <c r="N65531" s="55">
        <f t="shared" si="3100"/>
        <v>6</v>
      </c>
      <c r="O65531" s="55">
        <f t="shared" si="3101"/>
        <v>6</v>
      </c>
      <c r="P65531" s="54" t="str" cm="1">
        <f t="array" aca="1" ref="P65531" ca="1">IF(OR(O65531=1,O65531=7,INDEX($AD$28:$AO$51,HOUR(L65531)+1,N65531)&lt;&gt;"On",NOT(ISERROR(MATCH(DATE(M65531,N65531,DAY(L65531)),OFFSET($AD$15:$AD$22,0,M65531-$AD$14),0)))),"Off","On")</f>
        <v>Off</v>
      </c>
    </row>
    <row r="65532" spans="12:16" x14ac:dyDescent="0.25">
      <c r="L65532" s="57">
        <v>46927.375</v>
      </c>
      <c r="M65532" s="55">
        <f t="shared" si="3099"/>
        <v>2028</v>
      </c>
      <c r="N65532" s="55">
        <f t="shared" si="3100"/>
        <v>6</v>
      </c>
      <c r="O65532" s="55">
        <f t="shared" si="3101"/>
        <v>6</v>
      </c>
      <c r="P65532" s="54" t="str" cm="1">
        <f t="array" aca="1" ref="P65532" ca="1">IF(OR(O65532=1,O65532=7,INDEX($AD$28:$AO$51,HOUR(L65532)+1,N65532)&lt;&gt;"On",NOT(ISERROR(MATCH(DATE(M65532,N65532,DAY(L65532)),OFFSET($AD$15:$AD$22,0,M65532-$AD$14),0)))),"Off","On")</f>
        <v>Off</v>
      </c>
    </row>
    <row r="65533" spans="12:16" x14ac:dyDescent="0.25">
      <c r="L65533" s="57">
        <v>46927.416666666664</v>
      </c>
      <c r="M65533" s="55">
        <f t="shared" si="3099"/>
        <v>2028</v>
      </c>
      <c r="N65533" s="55">
        <f t="shared" si="3100"/>
        <v>6</v>
      </c>
      <c r="O65533" s="55">
        <f t="shared" si="3101"/>
        <v>6</v>
      </c>
      <c r="P65533" s="54" t="str" cm="1">
        <f t="array" aca="1" ref="P65533" ca="1">IF(OR(O65533=1,O65533=7,INDEX($AD$28:$AO$51,HOUR(L65533)+1,N65533)&lt;&gt;"On",NOT(ISERROR(MATCH(DATE(M65533,N65533,DAY(L65533)),OFFSET($AD$15:$AD$22,0,M65533-$AD$14),0)))),"Off","On")</f>
        <v>Off</v>
      </c>
    </row>
    <row r="65534" spans="12:16" x14ac:dyDescent="0.25">
      <c r="L65534" s="57">
        <v>46927.458333333336</v>
      </c>
      <c r="M65534" s="55">
        <f t="shared" si="3099"/>
        <v>2028</v>
      </c>
      <c r="N65534" s="55">
        <f t="shared" si="3100"/>
        <v>6</v>
      </c>
      <c r="O65534" s="55">
        <f t="shared" si="3101"/>
        <v>6</v>
      </c>
      <c r="P65534" s="54" t="str" cm="1">
        <f t="array" aca="1" ref="P65534" ca="1">IF(OR(O65534=1,O65534=7,INDEX($AD$28:$AO$51,HOUR(L65534)+1,N65534)&lt;&gt;"On",NOT(ISERROR(MATCH(DATE(M65534,N65534,DAY(L65534)),OFFSET($AD$15:$AD$22,0,M65534-$AD$14),0)))),"Off","On")</f>
        <v>Off</v>
      </c>
    </row>
    <row r="65535" spans="12:16" x14ac:dyDescent="0.25">
      <c r="L65535" s="57">
        <v>46927.5</v>
      </c>
      <c r="M65535" s="55">
        <f t="shared" si="3099"/>
        <v>2028</v>
      </c>
      <c r="N65535" s="55">
        <f t="shared" si="3100"/>
        <v>6</v>
      </c>
      <c r="O65535" s="55">
        <f t="shared" si="3101"/>
        <v>6</v>
      </c>
      <c r="P65535" s="54" t="str" cm="1">
        <f t="array" aca="1" ref="P65535" ca="1">IF(OR(O65535=1,O65535=7,INDEX($AD$28:$AO$51,HOUR(L65535)+1,N65535)&lt;&gt;"On",NOT(ISERROR(MATCH(DATE(M65535,N65535,DAY(L65535)),OFFSET($AD$15:$AD$22,0,M65535-$AD$14),0)))),"Off","On")</f>
        <v>Off</v>
      </c>
    </row>
    <row r="65536" spans="12:16" x14ac:dyDescent="0.25">
      <c r="L65536" s="57">
        <v>46927.541666666664</v>
      </c>
      <c r="M65536" s="55">
        <f t="shared" si="3099"/>
        <v>2028</v>
      </c>
      <c r="N65536" s="55">
        <f t="shared" si="3100"/>
        <v>6</v>
      </c>
      <c r="O65536" s="55">
        <f t="shared" si="3101"/>
        <v>6</v>
      </c>
      <c r="P65536" s="54" t="str" cm="1">
        <f t="array" aca="1" ref="P65536" ca="1">IF(OR(O65536=1,O65536=7,INDEX($AD$28:$AO$51,HOUR(L65536)+1,N65536)&lt;&gt;"On",NOT(ISERROR(MATCH(DATE(M65536,N65536,DAY(L65536)),OFFSET($AD$15:$AD$22,0,M65536-$AD$14),0)))),"Off","On")</f>
        <v>Off</v>
      </c>
    </row>
    <row r="65537" spans="12:16" x14ac:dyDescent="0.25">
      <c r="L65537" s="57">
        <v>46927.583333333336</v>
      </c>
      <c r="M65537" s="55">
        <f t="shared" si="3099"/>
        <v>2028</v>
      </c>
      <c r="N65537" s="55">
        <f t="shared" si="3100"/>
        <v>6</v>
      </c>
      <c r="O65537" s="55">
        <f t="shared" si="3101"/>
        <v>6</v>
      </c>
      <c r="P65537" s="54" t="str" cm="1">
        <f t="array" aca="1" ref="P65537" ca="1">IF(OR(O65537=1,O65537=7,INDEX($AD$28:$AO$51,HOUR(L65537)+1,N65537)&lt;&gt;"On",NOT(ISERROR(MATCH(DATE(M65537,N65537,DAY(L65537)),OFFSET($AD$15:$AD$22,0,M65537-$AD$14),0)))),"Off","On")</f>
        <v>Off</v>
      </c>
    </row>
    <row r="65538" spans="12:16" x14ac:dyDescent="0.25">
      <c r="L65538" s="57">
        <v>46927.625</v>
      </c>
      <c r="M65538" s="55">
        <f t="shared" si="3099"/>
        <v>2028</v>
      </c>
      <c r="N65538" s="55">
        <f t="shared" si="3100"/>
        <v>6</v>
      </c>
      <c r="O65538" s="55">
        <f t="shared" si="3101"/>
        <v>6</v>
      </c>
      <c r="P65538" s="54" t="str" cm="1">
        <f t="array" aca="1" ref="P65538" ca="1">IF(OR(O65538=1,O65538=7,INDEX($AD$28:$AO$51,HOUR(L65538)+1,N65538)&lt;&gt;"On",NOT(ISERROR(MATCH(DATE(M65538,N65538,DAY(L65538)),OFFSET($AD$15:$AD$22,0,M65538-$AD$14),0)))),"Off","On")</f>
        <v>On</v>
      </c>
    </row>
    <row r="65539" spans="12:16" x14ac:dyDescent="0.25">
      <c r="L65539" s="57">
        <v>46927.666666666664</v>
      </c>
      <c r="M65539" s="55">
        <f t="shared" si="3099"/>
        <v>2028</v>
      </c>
      <c r="N65539" s="55">
        <f t="shared" si="3100"/>
        <v>6</v>
      </c>
      <c r="O65539" s="55">
        <f t="shared" si="3101"/>
        <v>6</v>
      </c>
      <c r="P65539" s="54" t="str" cm="1">
        <f t="array" aca="1" ref="P65539" ca="1">IF(OR(O65539=1,O65539=7,INDEX($AD$28:$AO$51,HOUR(L65539)+1,N65539)&lt;&gt;"On",NOT(ISERROR(MATCH(DATE(M65539,N65539,DAY(L65539)),OFFSET($AD$15:$AD$22,0,M65539-$AD$14),0)))),"Off","On")</f>
        <v>On</v>
      </c>
    </row>
    <row r="65540" spans="12:16" x14ac:dyDescent="0.25">
      <c r="L65540" s="57">
        <v>46927.708333333336</v>
      </c>
      <c r="M65540" s="55">
        <f t="shared" si="3099"/>
        <v>2028</v>
      </c>
      <c r="N65540" s="55">
        <f t="shared" si="3100"/>
        <v>6</v>
      </c>
      <c r="O65540" s="55">
        <f t="shared" si="3101"/>
        <v>6</v>
      </c>
      <c r="P65540" s="54" t="str" cm="1">
        <f t="array" aca="1" ref="P65540" ca="1">IF(OR(O65540=1,O65540=7,INDEX($AD$28:$AO$51,HOUR(L65540)+1,N65540)&lt;&gt;"On",NOT(ISERROR(MATCH(DATE(M65540,N65540,DAY(L65540)),OFFSET($AD$15:$AD$22,0,M65540-$AD$14),0)))),"Off","On")</f>
        <v>On</v>
      </c>
    </row>
    <row r="65541" spans="12:16" x14ac:dyDescent="0.25">
      <c r="L65541" s="57">
        <v>46927.75</v>
      </c>
      <c r="M65541" s="55">
        <f t="shared" si="3099"/>
        <v>2028</v>
      </c>
      <c r="N65541" s="55">
        <f t="shared" si="3100"/>
        <v>6</v>
      </c>
      <c r="O65541" s="55">
        <f t="shared" si="3101"/>
        <v>6</v>
      </c>
      <c r="P65541" s="54" t="str" cm="1">
        <f t="array" aca="1" ref="P65541" ca="1">IF(OR(O65541=1,O65541=7,INDEX($AD$28:$AO$51,HOUR(L65541)+1,N65541)&lt;&gt;"On",NOT(ISERROR(MATCH(DATE(M65541,N65541,DAY(L65541)),OFFSET($AD$15:$AD$22,0,M65541-$AD$14),0)))),"Off","On")</f>
        <v>On</v>
      </c>
    </row>
    <row r="65542" spans="12:16" x14ac:dyDescent="0.25">
      <c r="L65542" s="57">
        <v>46927.791666666664</v>
      </c>
      <c r="M65542" s="55">
        <f t="shared" si="3099"/>
        <v>2028</v>
      </c>
      <c r="N65542" s="55">
        <f t="shared" si="3100"/>
        <v>6</v>
      </c>
      <c r="O65542" s="55">
        <f t="shared" si="3101"/>
        <v>6</v>
      </c>
      <c r="P65542" s="54" t="str" cm="1">
        <f t="array" aca="1" ref="P65542" ca="1">IF(OR(O65542=1,O65542=7,INDEX($AD$28:$AO$51,HOUR(L65542)+1,N65542)&lt;&gt;"On",NOT(ISERROR(MATCH(DATE(M65542,N65542,DAY(L65542)),OFFSET($AD$15:$AD$22,0,M65542-$AD$14),0)))),"Off","On")</f>
        <v>On</v>
      </c>
    </row>
    <row r="65543" spans="12:16" x14ac:dyDescent="0.25">
      <c r="L65543" s="57">
        <v>46927.833333333336</v>
      </c>
      <c r="M65543" s="55">
        <f t="shared" si="3099"/>
        <v>2028</v>
      </c>
      <c r="N65543" s="55">
        <f t="shared" si="3100"/>
        <v>6</v>
      </c>
      <c r="O65543" s="55">
        <f t="shared" si="3101"/>
        <v>6</v>
      </c>
      <c r="P65543" s="54" t="str" cm="1">
        <f t="array" aca="1" ref="P65543" ca="1">IF(OR(O65543=1,O65543=7,INDEX($AD$28:$AO$51,HOUR(L65543)+1,N65543)&lt;&gt;"On",NOT(ISERROR(MATCH(DATE(M65543,N65543,DAY(L65543)),OFFSET($AD$15:$AD$22,0,M65543-$AD$14),0)))),"Off","On")</f>
        <v>On</v>
      </c>
    </row>
    <row r="65544" spans="12:16" x14ac:dyDescent="0.25">
      <c r="L65544" s="57">
        <v>46927.875</v>
      </c>
      <c r="M65544" s="55">
        <f t="shared" si="3099"/>
        <v>2028</v>
      </c>
      <c r="N65544" s="55">
        <f t="shared" si="3100"/>
        <v>6</v>
      </c>
      <c r="O65544" s="55">
        <f t="shared" si="3101"/>
        <v>6</v>
      </c>
      <c r="P65544" s="54" t="str" cm="1">
        <f t="array" aca="1" ref="P65544" ca="1">IF(OR(O65544=1,O65544=7,INDEX($AD$28:$AO$51,HOUR(L65544)+1,N65544)&lt;&gt;"On",NOT(ISERROR(MATCH(DATE(M65544,N65544,DAY(L65544)),OFFSET($AD$15:$AD$22,0,M65544-$AD$14),0)))),"Off","On")</f>
        <v>On</v>
      </c>
    </row>
    <row r="65545" spans="12:16" x14ac:dyDescent="0.25">
      <c r="L65545" s="57">
        <v>46927.916666666664</v>
      </c>
      <c r="M65545" s="55">
        <f t="shared" si="3099"/>
        <v>2028</v>
      </c>
      <c r="N65545" s="55">
        <f t="shared" si="3100"/>
        <v>6</v>
      </c>
      <c r="O65545" s="55">
        <f t="shared" si="3101"/>
        <v>6</v>
      </c>
      <c r="P65545" s="54" t="str" cm="1">
        <f t="array" aca="1" ref="P65545" ca="1">IF(OR(O65545=1,O65545=7,INDEX($AD$28:$AO$51,HOUR(L65545)+1,N65545)&lt;&gt;"On",NOT(ISERROR(MATCH(DATE(M65545,N65545,DAY(L65545)),OFFSET($AD$15:$AD$22,0,M65545-$AD$14),0)))),"Off","On")</f>
        <v>Off</v>
      </c>
    </row>
    <row r="65546" spans="12:16" x14ac:dyDescent="0.25">
      <c r="L65546" s="57">
        <v>46927.958333333336</v>
      </c>
      <c r="M65546" s="55">
        <f t="shared" si="3099"/>
        <v>2028</v>
      </c>
      <c r="N65546" s="55">
        <f t="shared" si="3100"/>
        <v>6</v>
      </c>
      <c r="O65546" s="55">
        <f t="shared" si="3101"/>
        <v>6</v>
      </c>
      <c r="P65546" s="54" t="str" cm="1">
        <f t="array" aca="1" ref="P65546" ca="1">IF(OR(O65546=1,O65546=7,INDEX($AD$28:$AO$51,HOUR(L65546)+1,N65546)&lt;&gt;"On",NOT(ISERROR(MATCH(DATE(M65546,N65546,DAY(L65546)),OFFSET($AD$15:$AD$22,0,M65546-$AD$14),0)))),"Off","On")</f>
        <v>Off</v>
      </c>
    </row>
    <row r="65547" spans="12:16" x14ac:dyDescent="0.25">
      <c r="L65547" s="57">
        <v>46928</v>
      </c>
      <c r="M65547" s="55">
        <f t="shared" si="3099"/>
        <v>2028</v>
      </c>
      <c r="N65547" s="55">
        <f t="shared" si="3100"/>
        <v>6</v>
      </c>
      <c r="O65547" s="55">
        <f t="shared" si="3101"/>
        <v>7</v>
      </c>
      <c r="P65547" s="54" t="str" cm="1">
        <f t="array" aca="1" ref="P65547" ca="1">IF(OR(O65547=1,O65547=7,INDEX($AD$28:$AO$51,HOUR(L65547)+1,N65547)&lt;&gt;"On",NOT(ISERROR(MATCH(DATE(M65547,N65547,DAY(L65547)),OFFSET($AD$15:$AD$22,0,M65547-$AD$14),0)))),"Off","On")</f>
        <v>Off</v>
      </c>
    </row>
    <row r="65548" spans="12:16" x14ac:dyDescent="0.25">
      <c r="L65548" s="57">
        <v>46928.041666666664</v>
      </c>
      <c r="M65548" s="55">
        <f t="shared" ref="M65548:M65611" si="3102">YEAR(L65548)</f>
        <v>2028</v>
      </c>
      <c r="N65548" s="55">
        <f t="shared" ref="N65548:N65611" si="3103">MONTH(L65548)</f>
        <v>6</v>
      </c>
      <c r="O65548" s="55">
        <f t="shared" ref="O65548:O65611" si="3104">WEEKDAY(L65548)</f>
        <v>7</v>
      </c>
      <c r="P65548" s="54" t="str" cm="1">
        <f t="array" aca="1" ref="P65548" ca="1">IF(OR(O65548=1,O65548=7,INDEX($AD$28:$AO$51,HOUR(L65548)+1,N65548)&lt;&gt;"On",NOT(ISERROR(MATCH(DATE(M65548,N65548,DAY(L65548)),OFFSET($AD$15:$AD$22,0,M65548-$AD$14),0)))),"Off","On")</f>
        <v>Off</v>
      </c>
    </row>
    <row r="65549" spans="12:16" x14ac:dyDescent="0.25">
      <c r="L65549" s="57">
        <v>46928.083333333336</v>
      </c>
      <c r="M65549" s="55">
        <f t="shared" si="3102"/>
        <v>2028</v>
      </c>
      <c r="N65549" s="55">
        <f t="shared" si="3103"/>
        <v>6</v>
      </c>
      <c r="O65549" s="55">
        <f t="shared" si="3104"/>
        <v>7</v>
      </c>
      <c r="P65549" s="54" t="str" cm="1">
        <f t="array" aca="1" ref="P65549" ca="1">IF(OR(O65549=1,O65549=7,INDEX($AD$28:$AO$51,HOUR(L65549)+1,N65549)&lt;&gt;"On",NOT(ISERROR(MATCH(DATE(M65549,N65549,DAY(L65549)),OFFSET($AD$15:$AD$22,0,M65549-$AD$14),0)))),"Off","On")</f>
        <v>Off</v>
      </c>
    </row>
    <row r="65550" spans="12:16" x14ac:dyDescent="0.25">
      <c r="L65550" s="57">
        <v>46928.125</v>
      </c>
      <c r="M65550" s="55">
        <f t="shared" si="3102"/>
        <v>2028</v>
      </c>
      <c r="N65550" s="55">
        <f t="shared" si="3103"/>
        <v>6</v>
      </c>
      <c r="O65550" s="55">
        <f t="shared" si="3104"/>
        <v>7</v>
      </c>
      <c r="P65550" s="54" t="str" cm="1">
        <f t="array" aca="1" ref="P65550" ca="1">IF(OR(O65550=1,O65550=7,INDEX($AD$28:$AO$51,HOUR(L65550)+1,N65550)&lt;&gt;"On",NOT(ISERROR(MATCH(DATE(M65550,N65550,DAY(L65550)),OFFSET($AD$15:$AD$22,0,M65550-$AD$14),0)))),"Off","On")</f>
        <v>Off</v>
      </c>
    </row>
    <row r="65551" spans="12:16" x14ac:dyDescent="0.25">
      <c r="L65551" s="57">
        <v>46928.166666666664</v>
      </c>
      <c r="M65551" s="55">
        <f t="shared" si="3102"/>
        <v>2028</v>
      </c>
      <c r="N65551" s="55">
        <f t="shared" si="3103"/>
        <v>6</v>
      </c>
      <c r="O65551" s="55">
        <f t="shared" si="3104"/>
        <v>7</v>
      </c>
      <c r="P65551" s="54" t="str" cm="1">
        <f t="array" aca="1" ref="P65551" ca="1">IF(OR(O65551=1,O65551=7,INDEX($AD$28:$AO$51,HOUR(L65551)+1,N65551)&lt;&gt;"On",NOT(ISERROR(MATCH(DATE(M65551,N65551,DAY(L65551)),OFFSET($AD$15:$AD$22,0,M65551-$AD$14),0)))),"Off","On")</f>
        <v>Off</v>
      </c>
    </row>
    <row r="65552" spans="12:16" x14ac:dyDescent="0.25">
      <c r="L65552" s="57">
        <v>46928.208333333336</v>
      </c>
      <c r="M65552" s="55">
        <f t="shared" si="3102"/>
        <v>2028</v>
      </c>
      <c r="N65552" s="55">
        <f t="shared" si="3103"/>
        <v>6</v>
      </c>
      <c r="O65552" s="55">
        <f t="shared" si="3104"/>
        <v>7</v>
      </c>
      <c r="P65552" s="54" t="str" cm="1">
        <f t="array" aca="1" ref="P65552" ca="1">IF(OR(O65552=1,O65552=7,INDEX($AD$28:$AO$51,HOUR(L65552)+1,N65552)&lt;&gt;"On",NOT(ISERROR(MATCH(DATE(M65552,N65552,DAY(L65552)),OFFSET($AD$15:$AD$22,0,M65552-$AD$14),0)))),"Off","On")</f>
        <v>Off</v>
      </c>
    </row>
    <row r="65553" spans="12:16" x14ac:dyDescent="0.25">
      <c r="L65553" s="57">
        <v>46928.25</v>
      </c>
      <c r="M65553" s="55">
        <f t="shared" si="3102"/>
        <v>2028</v>
      </c>
      <c r="N65553" s="55">
        <f t="shared" si="3103"/>
        <v>6</v>
      </c>
      <c r="O65553" s="55">
        <f t="shared" si="3104"/>
        <v>7</v>
      </c>
      <c r="P65553" s="54" t="str" cm="1">
        <f t="array" aca="1" ref="P65553" ca="1">IF(OR(O65553=1,O65553=7,INDEX($AD$28:$AO$51,HOUR(L65553)+1,N65553)&lt;&gt;"On",NOT(ISERROR(MATCH(DATE(M65553,N65553,DAY(L65553)),OFFSET($AD$15:$AD$22,0,M65553-$AD$14),0)))),"Off","On")</f>
        <v>Off</v>
      </c>
    </row>
    <row r="65554" spans="12:16" x14ac:dyDescent="0.25">
      <c r="L65554" s="57">
        <v>46928.291666666664</v>
      </c>
      <c r="M65554" s="55">
        <f t="shared" si="3102"/>
        <v>2028</v>
      </c>
      <c r="N65554" s="55">
        <f t="shared" si="3103"/>
        <v>6</v>
      </c>
      <c r="O65554" s="55">
        <f t="shared" si="3104"/>
        <v>7</v>
      </c>
      <c r="P65554" s="54" t="str" cm="1">
        <f t="array" aca="1" ref="P65554" ca="1">IF(OR(O65554=1,O65554=7,INDEX($AD$28:$AO$51,HOUR(L65554)+1,N65554)&lt;&gt;"On",NOT(ISERROR(MATCH(DATE(M65554,N65554,DAY(L65554)),OFFSET($AD$15:$AD$22,0,M65554-$AD$14),0)))),"Off","On")</f>
        <v>Off</v>
      </c>
    </row>
    <row r="65555" spans="12:16" x14ac:dyDescent="0.25">
      <c r="L65555" s="57">
        <v>46928.333333333336</v>
      </c>
      <c r="M65555" s="55">
        <f t="shared" si="3102"/>
        <v>2028</v>
      </c>
      <c r="N65555" s="55">
        <f t="shared" si="3103"/>
        <v>6</v>
      </c>
      <c r="O65555" s="55">
        <f t="shared" si="3104"/>
        <v>7</v>
      </c>
      <c r="P65555" s="54" t="str" cm="1">
        <f t="array" aca="1" ref="P65555" ca="1">IF(OR(O65555=1,O65555=7,INDEX($AD$28:$AO$51,HOUR(L65555)+1,N65555)&lt;&gt;"On",NOT(ISERROR(MATCH(DATE(M65555,N65555,DAY(L65555)),OFFSET($AD$15:$AD$22,0,M65555-$AD$14),0)))),"Off","On")</f>
        <v>Off</v>
      </c>
    </row>
    <row r="65556" spans="12:16" x14ac:dyDescent="0.25">
      <c r="L65556" s="57">
        <v>46928.375</v>
      </c>
      <c r="M65556" s="55">
        <f t="shared" si="3102"/>
        <v>2028</v>
      </c>
      <c r="N65556" s="55">
        <f t="shared" si="3103"/>
        <v>6</v>
      </c>
      <c r="O65556" s="55">
        <f t="shared" si="3104"/>
        <v>7</v>
      </c>
      <c r="P65556" s="54" t="str" cm="1">
        <f t="array" aca="1" ref="P65556" ca="1">IF(OR(O65556=1,O65556=7,INDEX($AD$28:$AO$51,HOUR(L65556)+1,N65556)&lt;&gt;"On",NOT(ISERROR(MATCH(DATE(M65556,N65556,DAY(L65556)),OFFSET($AD$15:$AD$22,0,M65556-$AD$14),0)))),"Off","On")</f>
        <v>Off</v>
      </c>
    </row>
    <row r="65557" spans="12:16" x14ac:dyDescent="0.25">
      <c r="L65557" s="57">
        <v>46928.416666666664</v>
      </c>
      <c r="M65557" s="55">
        <f t="shared" si="3102"/>
        <v>2028</v>
      </c>
      <c r="N65557" s="55">
        <f t="shared" si="3103"/>
        <v>6</v>
      </c>
      <c r="O65557" s="55">
        <f t="shared" si="3104"/>
        <v>7</v>
      </c>
      <c r="P65557" s="54" t="str" cm="1">
        <f t="array" aca="1" ref="P65557" ca="1">IF(OR(O65557=1,O65557=7,INDEX($AD$28:$AO$51,HOUR(L65557)+1,N65557)&lt;&gt;"On",NOT(ISERROR(MATCH(DATE(M65557,N65557,DAY(L65557)),OFFSET($AD$15:$AD$22,0,M65557-$AD$14),0)))),"Off","On")</f>
        <v>Off</v>
      </c>
    </row>
    <row r="65558" spans="12:16" x14ac:dyDescent="0.25">
      <c r="L65558" s="57">
        <v>46928.458333333336</v>
      </c>
      <c r="M65558" s="55">
        <f t="shared" si="3102"/>
        <v>2028</v>
      </c>
      <c r="N65558" s="55">
        <f t="shared" si="3103"/>
        <v>6</v>
      </c>
      <c r="O65558" s="55">
        <f t="shared" si="3104"/>
        <v>7</v>
      </c>
      <c r="P65558" s="54" t="str" cm="1">
        <f t="array" aca="1" ref="P65558" ca="1">IF(OR(O65558=1,O65558=7,INDEX($AD$28:$AO$51,HOUR(L65558)+1,N65558)&lt;&gt;"On",NOT(ISERROR(MATCH(DATE(M65558,N65558,DAY(L65558)),OFFSET($AD$15:$AD$22,0,M65558-$AD$14),0)))),"Off","On")</f>
        <v>Off</v>
      </c>
    </row>
    <row r="65559" spans="12:16" x14ac:dyDescent="0.25">
      <c r="L65559" s="57">
        <v>46928.5</v>
      </c>
      <c r="M65559" s="55">
        <f t="shared" si="3102"/>
        <v>2028</v>
      </c>
      <c r="N65559" s="55">
        <f t="shared" si="3103"/>
        <v>6</v>
      </c>
      <c r="O65559" s="55">
        <f t="shared" si="3104"/>
        <v>7</v>
      </c>
      <c r="P65559" s="54" t="str" cm="1">
        <f t="array" aca="1" ref="P65559" ca="1">IF(OR(O65559=1,O65559=7,INDEX($AD$28:$AO$51,HOUR(L65559)+1,N65559)&lt;&gt;"On",NOT(ISERROR(MATCH(DATE(M65559,N65559,DAY(L65559)),OFFSET($AD$15:$AD$22,0,M65559-$AD$14),0)))),"Off","On")</f>
        <v>Off</v>
      </c>
    </row>
    <row r="65560" spans="12:16" x14ac:dyDescent="0.25">
      <c r="L65560" s="57">
        <v>46928.541666666664</v>
      </c>
      <c r="M65560" s="55">
        <f t="shared" si="3102"/>
        <v>2028</v>
      </c>
      <c r="N65560" s="55">
        <f t="shared" si="3103"/>
        <v>6</v>
      </c>
      <c r="O65560" s="55">
        <f t="shared" si="3104"/>
        <v>7</v>
      </c>
      <c r="P65560" s="54" t="str" cm="1">
        <f t="array" aca="1" ref="P65560" ca="1">IF(OR(O65560=1,O65560=7,INDEX($AD$28:$AO$51,HOUR(L65560)+1,N65560)&lt;&gt;"On",NOT(ISERROR(MATCH(DATE(M65560,N65560,DAY(L65560)),OFFSET($AD$15:$AD$22,0,M65560-$AD$14),0)))),"Off","On")</f>
        <v>Off</v>
      </c>
    </row>
    <row r="65561" spans="12:16" x14ac:dyDescent="0.25">
      <c r="L65561" s="57">
        <v>46928.583333333336</v>
      </c>
      <c r="M65561" s="55">
        <f t="shared" si="3102"/>
        <v>2028</v>
      </c>
      <c r="N65561" s="55">
        <f t="shared" si="3103"/>
        <v>6</v>
      </c>
      <c r="O65561" s="55">
        <f t="shared" si="3104"/>
        <v>7</v>
      </c>
      <c r="P65561" s="54" t="str" cm="1">
        <f t="array" aca="1" ref="P65561" ca="1">IF(OR(O65561=1,O65561=7,INDEX($AD$28:$AO$51,HOUR(L65561)+1,N65561)&lt;&gt;"On",NOT(ISERROR(MATCH(DATE(M65561,N65561,DAY(L65561)),OFFSET($AD$15:$AD$22,0,M65561-$AD$14),0)))),"Off","On")</f>
        <v>Off</v>
      </c>
    </row>
    <row r="65562" spans="12:16" x14ac:dyDescent="0.25">
      <c r="L65562" s="57">
        <v>46928.625</v>
      </c>
      <c r="M65562" s="55">
        <f t="shared" si="3102"/>
        <v>2028</v>
      </c>
      <c r="N65562" s="55">
        <f t="shared" si="3103"/>
        <v>6</v>
      </c>
      <c r="O65562" s="55">
        <f t="shared" si="3104"/>
        <v>7</v>
      </c>
      <c r="P65562" s="54" t="str" cm="1">
        <f t="array" aca="1" ref="P65562" ca="1">IF(OR(O65562=1,O65562=7,INDEX($AD$28:$AO$51,HOUR(L65562)+1,N65562)&lt;&gt;"On",NOT(ISERROR(MATCH(DATE(M65562,N65562,DAY(L65562)),OFFSET($AD$15:$AD$22,0,M65562-$AD$14),0)))),"Off","On")</f>
        <v>Off</v>
      </c>
    </row>
    <row r="65563" spans="12:16" x14ac:dyDescent="0.25">
      <c r="L65563" s="57">
        <v>46928.666666666664</v>
      </c>
      <c r="M65563" s="55">
        <f t="shared" si="3102"/>
        <v>2028</v>
      </c>
      <c r="N65563" s="55">
        <f t="shared" si="3103"/>
        <v>6</v>
      </c>
      <c r="O65563" s="55">
        <f t="shared" si="3104"/>
        <v>7</v>
      </c>
      <c r="P65563" s="54" t="str" cm="1">
        <f t="array" aca="1" ref="P65563" ca="1">IF(OR(O65563=1,O65563=7,INDEX($AD$28:$AO$51,HOUR(L65563)+1,N65563)&lt;&gt;"On",NOT(ISERROR(MATCH(DATE(M65563,N65563,DAY(L65563)),OFFSET($AD$15:$AD$22,0,M65563-$AD$14),0)))),"Off","On")</f>
        <v>Off</v>
      </c>
    </row>
    <row r="65564" spans="12:16" x14ac:dyDescent="0.25">
      <c r="L65564" s="57">
        <v>46928.708333333336</v>
      </c>
      <c r="M65564" s="55">
        <f t="shared" si="3102"/>
        <v>2028</v>
      </c>
      <c r="N65564" s="55">
        <f t="shared" si="3103"/>
        <v>6</v>
      </c>
      <c r="O65564" s="55">
        <f t="shared" si="3104"/>
        <v>7</v>
      </c>
      <c r="P65564" s="54" t="str" cm="1">
        <f t="array" aca="1" ref="P65564" ca="1">IF(OR(O65564=1,O65564=7,INDEX($AD$28:$AO$51,HOUR(L65564)+1,N65564)&lt;&gt;"On",NOT(ISERROR(MATCH(DATE(M65564,N65564,DAY(L65564)),OFFSET($AD$15:$AD$22,0,M65564-$AD$14),0)))),"Off","On")</f>
        <v>Off</v>
      </c>
    </row>
    <row r="65565" spans="12:16" x14ac:dyDescent="0.25">
      <c r="L65565" s="57">
        <v>46928.75</v>
      </c>
      <c r="M65565" s="55">
        <f t="shared" si="3102"/>
        <v>2028</v>
      </c>
      <c r="N65565" s="55">
        <f t="shared" si="3103"/>
        <v>6</v>
      </c>
      <c r="O65565" s="55">
        <f t="shared" si="3104"/>
        <v>7</v>
      </c>
      <c r="P65565" s="54" t="str" cm="1">
        <f t="array" aca="1" ref="P65565" ca="1">IF(OR(O65565=1,O65565=7,INDEX($AD$28:$AO$51,HOUR(L65565)+1,N65565)&lt;&gt;"On",NOT(ISERROR(MATCH(DATE(M65565,N65565,DAY(L65565)),OFFSET($AD$15:$AD$22,0,M65565-$AD$14),0)))),"Off","On")</f>
        <v>Off</v>
      </c>
    </row>
    <row r="65566" spans="12:16" x14ac:dyDescent="0.25">
      <c r="L65566" s="57">
        <v>46928.791666666664</v>
      </c>
      <c r="M65566" s="55">
        <f t="shared" si="3102"/>
        <v>2028</v>
      </c>
      <c r="N65566" s="55">
        <f t="shared" si="3103"/>
        <v>6</v>
      </c>
      <c r="O65566" s="55">
        <f t="shared" si="3104"/>
        <v>7</v>
      </c>
      <c r="P65566" s="54" t="str" cm="1">
        <f t="array" aca="1" ref="P65566" ca="1">IF(OR(O65566=1,O65566=7,INDEX($AD$28:$AO$51,HOUR(L65566)+1,N65566)&lt;&gt;"On",NOT(ISERROR(MATCH(DATE(M65566,N65566,DAY(L65566)),OFFSET($AD$15:$AD$22,0,M65566-$AD$14),0)))),"Off","On")</f>
        <v>Off</v>
      </c>
    </row>
    <row r="65567" spans="12:16" x14ac:dyDescent="0.25">
      <c r="L65567" s="57">
        <v>46928.833333333336</v>
      </c>
      <c r="M65567" s="55">
        <f t="shared" si="3102"/>
        <v>2028</v>
      </c>
      <c r="N65567" s="55">
        <f t="shared" si="3103"/>
        <v>6</v>
      </c>
      <c r="O65567" s="55">
        <f t="shared" si="3104"/>
        <v>7</v>
      </c>
      <c r="P65567" s="54" t="str" cm="1">
        <f t="array" aca="1" ref="P65567" ca="1">IF(OR(O65567=1,O65567=7,INDEX($AD$28:$AO$51,HOUR(L65567)+1,N65567)&lt;&gt;"On",NOT(ISERROR(MATCH(DATE(M65567,N65567,DAY(L65567)),OFFSET($AD$15:$AD$22,0,M65567-$AD$14),0)))),"Off","On")</f>
        <v>Off</v>
      </c>
    </row>
    <row r="65568" spans="12:16" x14ac:dyDescent="0.25">
      <c r="L65568" s="57">
        <v>46928.875</v>
      </c>
      <c r="M65568" s="55">
        <f t="shared" si="3102"/>
        <v>2028</v>
      </c>
      <c r="N65568" s="55">
        <f t="shared" si="3103"/>
        <v>6</v>
      </c>
      <c r="O65568" s="55">
        <f t="shared" si="3104"/>
        <v>7</v>
      </c>
      <c r="P65568" s="54" t="str" cm="1">
        <f t="array" aca="1" ref="P65568" ca="1">IF(OR(O65568=1,O65568=7,INDEX($AD$28:$AO$51,HOUR(L65568)+1,N65568)&lt;&gt;"On",NOT(ISERROR(MATCH(DATE(M65568,N65568,DAY(L65568)),OFFSET($AD$15:$AD$22,0,M65568-$AD$14),0)))),"Off","On")</f>
        <v>Off</v>
      </c>
    </row>
    <row r="65569" spans="12:16" x14ac:dyDescent="0.25">
      <c r="L65569" s="57">
        <v>46928.916666666664</v>
      </c>
      <c r="M65569" s="55">
        <f t="shared" si="3102"/>
        <v>2028</v>
      </c>
      <c r="N65569" s="55">
        <f t="shared" si="3103"/>
        <v>6</v>
      </c>
      <c r="O65569" s="55">
        <f t="shared" si="3104"/>
        <v>7</v>
      </c>
      <c r="P65569" s="54" t="str" cm="1">
        <f t="array" aca="1" ref="P65569" ca="1">IF(OR(O65569=1,O65569=7,INDEX($AD$28:$AO$51,HOUR(L65569)+1,N65569)&lt;&gt;"On",NOT(ISERROR(MATCH(DATE(M65569,N65569,DAY(L65569)),OFFSET($AD$15:$AD$22,0,M65569-$AD$14),0)))),"Off","On")</f>
        <v>Off</v>
      </c>
    </row>
    <row r="65570" spans="12:16" x14ac:dyDescent="0.25">
      <c r="L65570" s="57">
        <v>46928.958333333336</v>
      </c>
      <c r="M65570" s="55">
        <f t="shared" si="3102"/>
        <v>2028</v>
      </c>
      <c r="N65570" s="55">
        <f t="shared" si="3103"/>
        <v>6</v>
      </c>
      <c r="O65570" s="55">
        <f t="shared" si="3104"/>
        <v>7</v>
      </c>
      <c r="P65570" s="54" t="str" cm="1">
        <f t="array" aca="1" ref="P65570" ca="1">IF(OR(O65570=1,O65570=7,INDEX($AD$28:$AO$51,HOUR(L65570)+1,N65570)&lt;&gt;"On",NOT(ISERROR(MATCH(DATE(M65570,N65570,DAY(L65570)),OFFSET($AD$15:$AD$22,0,M65570-$AD$14),0)))),"Off","On")</f>
        <v>Off</v>
      </c>
    </row>
    <row r="65571" spans="12:16" x14ac:dyDescent="0.25">
      <c r="L65571" s="57">
        <v>46929</v>
      </c>
      <c r="M65571" s="55">
        <f t="shared" si="3102"/>
        <v>2028</v>
      </c>
      <c r="N65571" s="55">
        <f t="shared" si="3103"/>
        <v>6</v>
      </c>
      <c r="O65571" s="55">
        <f t="shared" si="3104"/>
        <v>1</v>
      </c>
      <c r="P65571" s="54" t="str" cm="1">
        <f t="array" aca="1" ref="P65571" ca="1">IF(OR(O65571=1,O65571=7,INDEX($AD$28:$AO$51,HOUR(L65571)+1,N65571)&lt;&gt;"On",NOT(ISERROR(MATCH(DATE(M65571,N65571,DAY(L65571)),OFFSET($AD$15:$AD$22,0,M65571-$AD$14),0)))),"Off","On")</f>
        <v>Off</v>
      </c>
    </row>
    <row r="65572" spans="12:16" x14ac:dyDescent="0.25">
      <c r="L65572" s="57">
        <v>46929.041666666664</v>
      </c>
      <c r="M65572" s="55">
        <f t="shared" si="3102"/>
        <v>2028</v>
      </c>
      <c r="N65572" s="55">
        <f t="shared" si="3103"/>
        <v>6</v>
      </c>
      <c r="O65572" s="55">
        <f t="shared" si="3104"/>
        <v>1</v>
      </c>
      <c r="P65572" s="54" t="str" cm="1">
        <f t="array" aca="1" ref="P65572" ca="1">IF(OR(O65572=1,O65572=7,INDEX($AD$28:$AO$51,HOUR(L65572)+1,N65572)&lt;&gt;"On",NOT(ISERROR(MATCH(DATE(M65572,N65572,DAY(L65572)),OFFSET($AD$15:$AD$22,0,M65572-$AD$14),0)))),"Off","On")</f>
        <v>Off</v>
      </c>
    </row>
    <row r="65573" spans="12:16" x14ac:dyDescent="0.25">
      <c r="L65573" s="57">
        <v>46929.083333333336</v>
      </c>
      <c r="M65573" s="55">
        <f t="shared" si="3102"/>
        <v>2028</v>
      </c>
      <c r="N65573" s="55">
        <f t="shared" si="3103"/>
        <v>6</v>
      </c>
      <c r="O65573" s="55">
        <f t="shared" si="3104"/>
        <v>1</v>
      </c>
      <c r="P65573" s="54" t="str" cm="1">
        <f t="array" aca="1" ref="P65573" ca="1">IF(OR(O65573=1,O65573=7,INDEX($AD$28:$AO$51,HOUR(L65573)+1,N65573)&lt;&gt;"On",NOT(ISERROR(MATCH(DATE(M65573,N65573,DAY(L65573)),OFFSET($AD$15:$AD$22,0,M65573-$AD$14),0)))),"Off","On")</f>
        <v>Off</v>
      </c>
    </row>
    <row r="65574" spans="12:16" x14ac:dyDescent="0.25">
      <c r="L65574" s="57">
        <v>46929.125</v>
      </c>
      <c r="M65574" s="55">
        <f t="shared" si="3102"/>
        <v>2028</v>
      </c>
      <c r="N65574" s="55">
        <f t="shared" si="3103"/>
        <v>6</v>
      </c>
      <c r="O65574" s="55">
        <f t="shared" si="3104"/>
        <v>1</v>
      </c>
      <c r="P65574" s="54" t="str" cm="1">
        <f t="array" aca="1" ref="P65574" ca="1">IF(OR(O65574=1,O65574=7,INDEX($AD$28:$AO$51,HOUR(L65574)+1,N65574)&lt;&gt;"On",NOT(ISERROR(MATCH(DATE(M65574,N65574,DAY(L65574)),OFFSET($AD$15:$AD$22,0,M65574-$AD$14),0)))),"Off","On")</f>
        <v>Off</v>
      </c>
    </row>
    <row r="65575" spans="12:16" x14ac:dyDescent="0.25">
      <c r="L65575" s="57">
        <v>46929.166666666664</v>
      </c>
      <c r="M65575" s="55">
        <f t="shared" si="3102"/>
        <v>2028</v>
      </c>
      <c r="N65575" s="55">
        <f t="shared" si="3103"/>
        <v>6</v>
      </c>
      <c r="O65575" s="55">
        <f t="shared" si="3104"/>
        <v>1</v>
      </c>
      <c r="P65575" s="54" t="str" cm="1">
        <f t="array" aca="1" ref="P65575" ca="1">IF(OR(O65575=1,O65575=7,INDEX($AD$28:$AO$51,HOUR(L65575)+1,N65575)&lt;&gt;"On",NOT(ISERROR(MATCH(DATE(M65575,N65575,DAY(L65575)),OFFSET($AD$15:$AD$22,0,M65575-$AD$14),0)))),"Off","On")</f>
        <v>Off</v>
      </c>
    </row>
    <row r="65576" spans="12:16" x14ac:dyDescent="0.25">
      <c r="L65576" s="57">
        <v>46929.208333333336</v>
      </c>
      <c r="M65576" s="55">
        <f t="shared" si="3102"/>
        <v>2028</v>
      </c>
      <c r="N65576" s="55">
        <f t="shared" si="3103"/>
        <v>6</v>
      </c>
      <c r="O65576" s="55">
        <f t="shared" si="3104"/>
        <v>1</v>
      </c>
      <c r="P65576" s="54" t="str" cm="1">
        <f t="array" aca="1" ref="P65576" ca="1">IF(OR(O65576=1,O65576=7,INDEX($AD$28:$AO$51,HOUR(L65576)+1,N65576)&lt;&gt;"On",NOT(ISERROR(MATCH(DATE(M65576,N65576,DAY(L65576)),OFFSET($AD$15:$AD$22,0,M65576-$AD$14),0)))),"Off","On")</f>
        <v>Off</v>
      </c>
    </row>
    <row r="65577" spans="12:16" x14ac:dyDescent="0.25">
      <c r="L65577" s="57">
        <v>46929.25</v>
      </c>
      <c r="M65577" s="55">
        <f t="shared" si="3102"/>
        <v>2028</v>
      </c>
      <c r="N65577" s="55">
        <f t="shared" si="3103"/>
        <v>6</v>
      </c>
      <c r="O65577" s="55">
        <f t="shared" si="3104"/>
        <v>1</v>
      </c>
      <c r="P65577" s="54" t="str" cm="1">
        <f t="array" aca="1" ref="P65577" ca="1">IF(OR(O65577=1,O65577=7,INDEX($AD$28:$AO$51,HOUR(L65577)+1,N65577)&lt;&gt;"On",NOT(ISERROR(MATCH(DATE(M65577,N65577,DAY(L65577)),OFFSET($AD$15:$AD$22,0,M65577-$AD$14),0)))),"Off","On")</f>
        <v>Off</v>
      </c>
    </row>
    <row r="65578" spans="12:16" x14ac:dyDescent="0.25">
      <c r="L65578" s="57">
        <v>46929.291666666664</v>
      </c>
      <c r="M65578" s="55">
        <f t="shared" si="3102"/>
        <v>2028</v>
      </c>
      <c r="N65578" s="55">
        <f t="shared" si="3103"/>
        <v>6</v>
      </c>
      <c r="O65578" s="55">
        <f t="shared" si="3104"/>
        <v>1</v>
      </c>
      <c r="P65578" s="54" t="str" cm="1">
        <f t="array" aca="1" ref="P65578" ca="1">IF(OR(O65578=1,O65578=7,INDEX($AD$28:$AO$51,HOUR(L65578)+1,N65578)&lt;&gt;"On",NOT(ISERROR(MATCH(DATE(M65578,N65578,DAY(L65578)),OFFSET($AD$15:$AD$22,0,M65578-$AD$14),0)))),"Off","On")</f>
        <v>Off</v>
      </c>
    </row>
    <row r="65579" spans="12:16" x14ac:dyDescent="0.25">
      <c r="L65579" s="57">
        <v>46929.333333333336</v>
      </c>
      <c r="M65579" s="55">
        <f t="shared" si="3102"/>
        <v>2028</v>
      </c>
      <c r="N65579" s="55">
        <f t="shared" si="3103"/>
        <v>6</v>
      </c>
      <c r="O65579" s="55">
        <f t="shared" si="3104"/>
        <v>1</v>
      </c>
      <c r="P65579" s="54" t="str" cm="1">
        <f t="array" aca="1" ref="P65579" ca="1">IF(OR(O65579=1,O65579=7,INDEX($AD$28:$AO$51,HOUR(L65579)+1,N65579)&lt;&gt;"On",NOT(ISERROR(MATCH(DATE(M65579,N65579,DAY(L65579)),OFFSET($AD$15:$AD$22,0,M65579-$AD$14),0)))),"Off","On")</f>
        <v>Off</v>
      </c>
    </row>
    <row r="65580" spans="12:16" x14ac:dyDescent="0.25">
      <c r="L65580" s="57">
        <v>46929.375</v>
      </c>
      <c r="M65580" s="55">
        <f t="shared" si="3102"/>
        <v>2028</v>
      </c>
      <c r="N65580" s="55">
        <f t="shared" si="3103"/>
        <v>6</v>
      </c>
      <c r="O65580" s="55">
        <f t="shared" si="3104"/>
        <v>1</v>
      </c>
      <c r="P65580" s="54" t="str" cm="1">
        <f t="array" aca="1" ref="P65580" ca="1">IF(OR(O65580=1,O65580=7,INDEX($AD$28:$AO$51,HOUR(L65580)+1,N65580)&lt;&gt;"On",NOT(ISERROR(MATCH(DATE(M65580,N65580,DAY(L65580)),OFFSET($AD$15:$AD$22,0,M65580-$AD$14),0)))),"Off","On")</f>
        <v>Off</v>
      </c>
    </row>
    <row r="65581" spans="12:16" x14ac:dyDescent="0.25">
      <c r="L65581" s="57">
        <v>46929.416666666664</v>
      </c>
      <c r="M65581" s="55">
        <f t="shared" si="3102"/>
        <v>2028</v>
      </c>
      <c r="N65581" s="55">
        <f t="shared" si="3103"/>
        <v>6</v>
      </c>
      <c r="O65581" s="55">
        <f t="shared" si="3104"/>
        <v>1</v>
      </c>
      <c r="P65581" s="54" t="str" cm="1">
        <f t="array" aca="1" ref="P65581" ca="1">IF(OR(O65581=1,O65581=7,INDEX($AD$28:$AO$51,HOUR(L65581)+1,N65581)&lt;&gt;"On",NOT(ISERROR(MATCH(DATE(M65581,N65581,DAY(L65581)),OFFSET($AD$15:$AD$22,0,M65581-$AD$14),0)))),"Off","On")</f>
        <v>Off</v>
      </c>
    </row>
    <row r="65582" spans="12:16" x14ac:dyDescent="0.25">
      <c r="L65582" s="57">
        <v>46929.458333333336</v>
      </c>
      <c r="M65582" s="55">
        <f t="shared" si="3102"/>
        <v>2028</v>
      </c>
      <c r="N65582" s="55">
        <f t="shared" si="3103"/>
        <v>6</v>
      </c>
      <c r="O65582" s="55">
        <f t="shared" si="3104"/>
        <v>1</v>
      </c>
      <c r="P65582" s="54" t="str" cm="1">
        <f t="array" aca="1" ref="P65582" ca="1">IF(OR(O65582=1,O65582=7,INDEX($AD$28:$AO$51,HOUR(L65582)+1,N65582)&lt;&gt;"On",NOT(ISERROR(MATCH(DATE(M65582,N65582,DAY(L65582)),OFFSET($AD$15:$AD$22,0,M65582-$AD$14),0)))),"Off","On")</f>
        <v>Off</v>
      </c>
    </row>
    <row r="65583" spans="12:16" x14ac:dyDescent="0.25">
      <c r="L65583" s="57">
        <v>46929.5</v>
      </c>
      <c r="M65583" s="55">
        <f t="shared" si="3102"/>
        <v>2028</v>
      </c>
      <c r="N65583" s="55">
        <f t="shared" si="3103"/>
        <v>6</v>
      </c>
      <c r="O65583" s="55">
        <f t="shared" si="3104"/>
        <v>1</v>
      </c>
      <c r="P65583" s="54" t="str" cm="1">
        <f t="array" aca="1" ref="P65583" ca="1">IF(OR(O65583=1,O65583=7,INDEX($AD$28:$AO$51,HOUR(L65583)+1,N65583)&lt;&gt;"On",NOT(ISERROR(MATCH(DATE(M65583,N65583,DAY(L65583)),OFFSET($AD$15:$AD$22,0,M65583-$AD$14),0)))),"Off","On")</f>
        <v>Off</v>
      </c>
    </row>
    <row r="65584" spans="12:16" x14ac:dyDescent="0.25">
      <c r="L65584" s="57">
        <v>46929.541666666664</v>
      </c>
      <c r="M65584" s="55">
        <f t="shared" si="3102"/>
        <v>2028</v>
      </c>
      <c r="N65584" s="55">
        <f t="shared" si="3103"/>
        <v>6</v>
      </c>
      <c r="O65584" s="55">
        <f t="shared" si="3104"/>
        <v>1</v>
      </c>
      <c r="P65584" s="54" t="str" cm="1">
        <f t="array" aca="1" ref="P65584" ca="1">IF(OR(O65584=1,O65584=7,INDEX($AD$28:$AO$51,HOUR(L65584)+1,N65584)&lt;&gt;"On",NOT(ISERROR(MATCH(DATE(M65584,N65584,DAY(L65584)),OFFSET($AD$15:$AD$22,0,M65584-$AD$14),0)))),"Off","On")</f>
        <v>Off</v>
      </c>
    </row>
    <row r="65585" spans="12:16" x14ac:dyDescent="0.25">
      <c r="L65585" s="57">
        <v>46929.583333333336</v>
      </c>
      <c r="M65585" s="55">
        <f t="shared" si="3102"/>
        <v>2028</v>
      </c>
      <c r="N65585" s="55">
        <f t="shared" si="3103"/>
        <v>6</v>
      </c>
      <c r="O65585" s="55">
        <f t="shared" si="3104"/>
        <v>1</v>
      </c>
      <c r="P65585" s="54" t="str" cm="1">
        <f t="array" aca="1" ref="P65585" ca="1">IF(OR(O65585=1,O65585=7,INDEX($AD$28:$AO$51,HOUR(L65585)+1,N65585)&lt;&gt;"On",NOT(ISERROR(MATCH(DATE(M65585,N65585,DAY(L65585)),OFFSET($AD$15:$AD$22,0,M65585-$AD$14),0)))),"Off","On")</f>
        <v>Off</v>
      </c>
    </row>
    <row r="65586" spans="12:16" x14ac:dyDescent="0.25">
      <c r="L65586" s="57">
        <v>46929.625</v>
      </c>
      <c r="M65586" s="55">
        <f t="shared" si="3102"/>
        <v>2028</v>
      </c>
      <c r="N65586" s="55">
        <f t="shared" si="3103"/>
        <v>6</v>
      </c>
      <c r="O65586" s="55">
        <f t="shared" si="3104"/>
        <v>1</v>
      </c>
      <c r="P65586" s="54" t="str" cm="1">
        <f t="array" aca="1" ref="P65586" ca="1">IF(OR(O65586=1,O65586=7,INDEX($AD$28:$AO$51,HOUR(L65586)+1,N65586)&lt;&gt;"On",NOT(ISERROR(MATCH(DATE(M65586,N65586,DAY(L65586)),OFFSET($AD$15:$AD$22,0,M65586-$AD$14),0)))),"Off","On")</f>
        <v>Off</v>
      </c>
    </row>
    <row r="65587" spans="12:16" x14ac:dyDescent="0.25">
      <c r="L65587" s="57">
        <v>46929.666666666664</v>
      </c>
      <c r="M65587" s="55">
        <f t="shared" si="3102"/>
        <v>2028</v>
      </c>
      <c r="N65587" s="55">
        <f t="shared" si="3103"/>
        <v>6</v>
      </c>
      <c r="O65587" s="55">
        <f t="shared" si="3104"/>
        <v>1</v>
      </c>
      <c r="P65587" s="54" t="str" cm="1">
        <f t="array" aca="1" ref="P65587" ca="1">IF(OR(O65587=1,O65587=7,INDEX($AD$28:$AO$51,HOUR(L65587)+1,N65587)&lt;&gt;"On",NOT(ISERROR(MATCH(DATE(M65587,N65587,DAY(L65587)),OFFSET($AD$15:$AD$22,0,M65587-$AD$14),0)))),"Off","On")</f>
        <v>Off</v>
      </c>
    </row>
    <row r="65588" spans="12:16" x14ac:dyDescent="0.25">
      <c r="L65588" s="57">
        <v>46929.708333333336</v>
      </c>
      <c r="M65588" s="55">
        <f t="shared" si="3102"/>
        <v>2028</v>
      </c>
      <c r="N65588" s="55">
        <f t="shared" si="3103"/>
        <v>6</v>
      </c>
      <c r="O65588" s="55">
        <f t="shared" si="3104"/>
        <v>1</v>
      </c>
      <c r="P65588" s="54" t="str" cm="1">
        <f t="array" aca="1" ref="P65588" ca="1">IF(OR(O65588=1,O65588=7,INDEX($AD$28:$AO$51,HOUR(L65588)+1,N65588)&lt;&gt;"On",NOT(ISERROR(MATCH(DATE(M65588,N65588,DAY(L65588)),OFFSET($AD$15:$AD$22,0,M65588-$AD$14),0)))),"Off","On")</f>
        <v>Off</v>
      </c>
    </row>
    <row r="65589" spans="12:16" x14ac:dyDescent="0.25">
      <c r="L65589" s="57">
        <v>46929.75</v>
      </c>
      <c r="M65589" s="55">
        <f t="shared" si="3102"/>
        <v>2028</v>
      </c>
      <c r="N65589" s="55">
        <f t="shared" si="3103"/>
        <v>6</v>
      </c>
      <c r="O65589" s="55">
        <f t="shared" si="3104"/>
        <v>1</v>
      </c>
      <c r="P65589" s="54" t="str" cm="1">
        <f t="array" aca="1" ref="P65589" ca="1">IF(OR(O65589=1,O65589=7,INDEX($AD$28:$AO$51,HOUR(L65589)+1,N65589)&lt;&gt;"On",NOT(ISERROR(MATCH(DATE(M65589,N65589,DAY(L65589)),OFFSET($AD$15:$AD$22,0,M65589-$AD$14),0)))),"Off","On")</f>
        <v>Off</v>
      </c>
    </row>
    <row r="65590" spans="12:16" x14ac:dyDescent="0.25">
      <c r="L65590" s="57">
        <v>46929.791666666664</v>
      </c>
      <c r="M65590" s="55">
        <f t="shared" si="3102"/>
        <v>2028</v>
      </c>
      <c r="N65590" s="55">
        <f t="shared" si="3103"/>
        <v>6</v>
      </c>
      <c r="O65590" s="55">
        <f t="shared" si="3104"/>
        <v>1</v>
      </c>
      <c r="P65590" s="54" t="str" cm="1">
        <f t="array" aca="1" ref="P65590" ca="1">IF(OR(O65590=1,O65590=7,INDEX($AD$28:$AO$51,HOUR(L65590)+1,N65590)&lt;&gt;"On",NOT(ISERROR(MATCH(DATE(M65590,N65590,DAY(L65590)),OFFSET($AD$15:$AD$22,0,M65590-$AD$14),0)))),"Off","On")</f>
        <v>Off</v>
      </c>
    </row>
    <row r="65591" spans="12:16" x14ac:dyDescent="0.25">
      <c r="L65591" s="57">
        <v>46929.833333333336</v>
      </c>
      <c r="M65591" s="55">
        <f t="shared" si="3102"/>
        <v>2028</v>
      </c>
      <c r="N65591" s="55">
        <f t="shared" si="3103"/>
        <v>6</v>
      </c>
      <c r="O65591" s="55">
        <f t="shared" si="3104"/>
        <v>1</v>
      </c>
      <c r="P65591" s="54" t="str" cm="1">
        <f t="array" aca="1" ref="P65591" ca="1">IF(OR(O65591=1,O65591=7,INDEX($AD$28:$AO$51,HOUR(L65591)+1,N65591)&lt;&gt;"On",NOT(ISERROR(MATCH(DATE(M65591,N65591,DAY(L65591)),OFFSET($AD$15:$AD$22,0,M65591-$AD$14),0)))),"Off","On")</f>
        <v>Off</v>
      </c>
    </row>
    <row r="65592" spans="12:16" x14ac:dyDescent="0.25">
      <c r="L65592" s="57">
        <v>46929.875</v>
      </c>
      <c r="M65592" s="55">
        <f t="shared" si="3102"/>
        <v>2028</v>
      </c>
      <c r="N65592" s="55">
        <f t="shared" si="3103"/>
        <v>6</v>
      </c>
      <c r="O65592" s="55">
        <f t="shared" si="3104"/>
        <v>1</v>
      </c>
      <c r="P65592" s="54" t="str" cm="1">
        <f t="array" aca="1" ref="P65592" ca="1">IF(OR(O65592=1,O65592=7,INDEX($AD$28:$AO$51,HOUR(L65592)+1,N65592)&lt;&gt;"On",NOT(ISERROR(MATCH(DATE(M65592,N65592,DAY(L65592)),OFFSET($AD$15:$AD$22,0,M65592-$AD$14),0)))),"Off","On")</f>
        <v>Off</v>
      </c>
    </row>
    <row r="65593" spans="12:16" x14ac:dyDescent="0.25">
      <c r="L65593" s="57">
        <v>46929.916666666664</v>
      </c>
      <c r="M65593" s="55">
        <f t="shared" si="3102"/>
        <v>2028</v>
      </c>
      <c r="N65593" s="55">
        <f t="shared" si="3103"/>
        <v>6</v>
      </c>
      <c r="O65593" s="55">
        <f t="shared" si="3104"/>
        <v>1</v>
      </c>
      <c r="P65593" s="54" t="str" cm="1">
        <f t="array" aca="1" ref="P65593" ca="1">IF(OR(O65593=1,O65593=7,INDEX($AD$28:$AO$51,HOUR(L65593)+1,N65593)&lt;&gt;"On",NOT(ISERROR(MATCH(DATE(M65593,N65593,DAY(L65593)),OFFSET($AD$15:$AD$22,0,M65593-$AD$14),0)))),"Off","On")</f>
        <v>Off</v>
      </c>
    </row>
    <row r="65594" spans="12:16" x14ac:dyDescent="0.25">
      <c r="L65594" s="57">
        <v>46929.958333333336</v>
      </c>
      <c r="M65594" s="55">
        <f t="shared" si="3102"/>
        <v>2028</v>
      </c>
      <c r="N65594" s="55">
        <f t="shared" si="3103"/>
        <v>6</v>
      </c>
      <c r="O65594" s="55">
        <f t="shared" si="3104"/>
        <v>1</v>
      </c>
      <c r="P65594" s="54" t="str" cm="1">
        <f t="array" aca="1" ref="P65594" ca="1">IF(OR(O65594=1,O65594=7,INDEX($AD$28:$AO$51,HOUR(L65594)+1,N65594)&lt;&gt;"On",NOT(ISERROR(MATCH(DATE(M65594,N65594,DAY(L65594)),OFFSET($AD$15:$AD$22,0,M65594-$AD$14),0)))),"Off","On")</f>
        <v>Off</v>
      </c>
    </row>
    <row r="65595" spans="12:16" x14ac:dyDescent="0.25">
      <c r="L65595" s="57">
        <v>46930</v>
      </c>
      <c r="M65595" s="55">
        <f t="shared" si="3102"/>
        <v>2028</v>
      </c>
      <c r="N65595" s="55">
        <f t="shared" si="3103"/>
        <v>6</v>
      </c>
      <c r="O65595" s="55">
        <f t="shared" si="3104"/>
        <v>2</v>
      </c>
      <c r="P65595" s="54" t="str" cm="1">
        <f t="array" aca="1" ref="P65595" ca="1">IF(OR(O65595=1,O65595=7,INDEX($AD$28:$AO$51,HOUR(L65595)+1,N65595)&lt;&gt;"On",NOT(ISERROR(MATCH(DATE(M65595,N65595,DAY(L65595)),OFFSET($AD$15:$AD$22,0,M65595-$AD$14),0)))),"Off","On")</f>
        <v>Off</v>
      </c>
    </row>
    <row r="65596" spans="12:16" x14ac:dyDescent="0.25">
      <c r="L65596" s="57">
        <v>46930.041666666664</v>
      </c>
      <c r="M65596" s="55">
        <f t="shared" si="3102"/>
        <v>2028</v>
      </c>
      <c r="N65596" s="55">
        <f t="shared" si="3103"/>
        <v>6</v>
      </c>
      <c r="O65596" s="55">
        <f t="shared" si="3104"/>
        <v>2</v>
      </c>
      <c r="P65596" s="54" t="str" cm="1">
        <f t="array" aca="1" ref="P65596" ca="1">IF(OR(O65596=1,O65596=7,INDEX($AD$28:$AO$51,HOUR(L65596)+1,N65596)&lt;&gt;"On",NOT(ISERROR(MATCH(DATE(M65596,N65596,DAY(L65596)),OFFSET($AD$15:$AD$22,0,M65596-$AD$14),0)))),"Off","On")</f>
        <v>Off</v>
      </c>
    </row>
    <row r="65597" spans="12:16" x14ac:dyDescent="0.25">
      <c r="L65597" s="57">
        <v>46930.083333333336</v>
      </c>
      <c r="M65597" s="55">
        <f t="shared" si="3102"/>
        <v>2028</v>
      </c>
      <c r="N65597" s="55">
        <f t="shared" si="3103"/>
        <v>6</v>
      </c>
      <c r="O65597" s="55">
        <f t="shared" si="3104"/>
        <v>2</v>
      </c>
      <c r="P65597" s="54" t="str" cm="1">
        <f t="array" aca="1" ref="P65597" ca="1">IF(OR(O65597=1,O65597=7,INDEX($AD$28:$AO$51,HOUR(L65597)+1,N65597)&lt;&gt;"On",NOT(ISERROR(MATCH(DATE(M65597,N65597,DAY(L65597)),OFFSET($AD$15:$AD$22,0,M65597-$AD$14),0)))),"Off","On")</f>
        <v>Off</v>
      </c>
    </row>
    <row r="65598" spans="12:16" x14ac:dyDescent="0.25">
      <c r="L65598" s="57">
        <v>46930.125</v>
      </c>
      <c r="M65598" s="55">
        <f t="shared" si="3102"/>
        <v>2028</v>
      </c>
      <c r="N65598" s="55">
        <f t="shared" si="3103"/>
        <v>6</v>
      </c>
      <c r="O65598" s="55">
        <f t="shared" si="3104"/>
        <v>2</v>
      </c>
      <c r="P65598" s="54" t="str" cm="1">
        <f t="array" aca="1" ref="P65598" ca="1">IF(OR(O65598=1,O65598=7,INDEX($AD$28:$AO$51,HOUR(L65598)+1,N65598)&lt;&gt;"On",NOT(ISERROR(MATCH(DATE(M65598,N65598,DAY(L65598)),OFFSET($AD$15:$AD$22,0,M65598-$AD$14),0)))),"Off","On")</f>
        <v>Off</v>
      </c>
    </row>
    <row r="65599" spans="12:16" x14ac:dyDescent="0.25">
      <c r="L65599" s="57">
        <v>46930.166666666664</v>
      </c>
      <c r="M65599" s="55">
        <f t="shared" si="3102"/>
        <v>2028</v>
      </c>
      <c r="N65599" s="55">
        <f t="shared" si="3103"/>
        <v>6</v>
      </c>
      <c r="O65599" s="55">
        <f t="shared" si="3104"/>
        <v>2</v>
      </c>
      <c r="P65599" s="54" t="str" cm="1">
        <f t="array" aca="1" ref="P65599" ca="1">IF(OR(O65599=1,O65599=7,INDEX($AD$28:$AO$51,HOUR(L65599)+1,N65599)&lt;&gt;"On",NOT(ISERROR(MATCH(DATE(M65599,N65599,DAY(L65599)),OFFSET($AD$15:$AD$22,0,M65599-$AD$14),0)))),"Off","On")</f>
        <v>Off</v>
      </c>
    </row>
    <row r="65600" spans="12:16" x14ac:dyDescent="0.25">
      <c r="L65600" s="57">
        <v>46930.208333333336</v>
      </c>
      <c r="M65600" s="55">
        <f t="shared" si="3102"/>
        <v>2028</v>
      </c>
      <c r="N65600" s="55">
        <f t="shared" si="3103"/>
        <v>6</v>
      </c>
      <c r="O65600" s="55">
        <f t="shared" si="3104"/>
        <v>2</v>
      </c>
      <c r="P65600" s="54" t="str" cm="1">
        <f t="array" aca="1" ref="P65600" ca="1">IF(OR(O65600=1,O65600=7,INDEX($AD$28:$AO$51,HOUR(L65600)+1,N65600)&lt;&gt;"On",NOT(ISERROR(MATCH(DATE(M65600,N65600,DAY(L65600)),OFFSET($AD$15:$AD$22,0,M65600-$AD$14),0)))),"Off","On")</f>
        <v>Off</v>
      </c>
    </row>
    <row r="65601" spans="12:16" x14ac:dyDescent="0.25">
      <c r="L65601" s="57">
        <v>46930.25</v>
      </c>
      <c r="M65601" s="55">
        <f t="shared" si="3102"/>
        <v>2028</v>
      </c>
      <c r="N65601" s="55">
        <f t="shared" si="3103"/>
        <v>6</v>
      </c>
      <c r="O65601" s="55">
        <f t="shared" si="3104"/>
        <v>2</v>
      </c>
      <c r="P65601" s="54" t="str" cm="1">
        <f t="array" aca="1" ref="P65601" ca="1">IF(OR(O65601=1,O65601=7,INDEX($AD$28:$AO$51,HOUR(L65601)+1,N65601)&lt;&gt;"On",NOT(ISERROR(MATCH(DATE(M65601,N65601,DAY(L65601)),OFFSET($AD$15:$AD$22,0,M65601-$AD$14),0)))),"Off","On")</f>
        <v>Off</v>
      </c>
    </row>
    <row r="65602" spans="12:16" x14ac:dyDescent="0.25">
      <c r="L65602" s="57">
        <v>46930.291666666664</v>
      </c>
      <c r="M65602" s="55">
        <f t="shared" si="3102"/>
        <v>2028</v>
      </c>
      <c r="N65602" s="55">
        <f t="shared" si="3103"/>
        <v>6</v>
      </c>
      <c r="O65602" s="55">
        <f t="shared" si="3104"/>
        <v>2</v>
      </c>
      <c r="P65602" s="54" t="str" cm="1">
        <f t="array" aca="1" ref="P65602" ca="1">IF(OR(O65602=1,O65602=7,INDEX($AD$28:$AO$51,HOUR(L65602)+1,N65602)&lt;&gt;"On",NOT(ISERROR(MATCH(DATE(M65602,N65602,DAY(L65602)),OFFSET($AD$15:$AD$22,0,M65602-$AD$14),0)))),"Off","On")</f>
        <v>Off</v>
      </c>
    </row>
    <row r="65603" spans="12:16" x14ac:dyDescent="0.25">
      <c r="L65603" s="57">
        <v>46930.333333333336</v>
      </c>
      <c r="M65603" s="55">
        <f t="shared" si="3102"/>
        <v>2028</v>
      </c>
      <c r="N65603" s="55">
        <f t="shared" si="3103"/>
        <v>6</v>
      </c>
      <c r="O65603" s="55">
        <f t="shared" si="3104"/>
        <v>2</v>
      </c>
      <c r="P65603" s="54" t="str" cm="1">
        <f t="array" aca="1" ref="P65603" ca="1">IF(OR(O65603=1,O65603=7,INDEX($AD$28:$AO$51,HOUR(L65603)+1,N65603)&lt;&gt;"On",NOT(ISERROR(MATCH(DATE(M65603,N65603,DAY(L65603)),OFFSET($AD$15:$AD$22,0,M65603-$AD$14),0)))),"Off","On")</f>
        <v>Off</v>
      </c>
    </row>
    <row r="65604" spans="12:16" x14ac:dyDescent="0.25">
      <c r="L65604" s="57">
        <v>46930.375</v>
      </c>
      <c r="M65604" s="55">
        <f t="shared" si="3102"/>
        <v>2028</v>
      </c>
      <c r="N65604" s="55">
        <f t="shared" si="3103"/>
        <v>6</v>
      </c>
      <c r="O65604" s="55">
        <f t="shared" si="3104"/>
        <v>2</v>
      </c>
      <c r="P65604" s="54" t="str" cm="1">
        <f t="array" aca="1" ref="P65604" ca="1">IF(OR(O65604=1,O65604=7,INDEX($AD$28:$AO$51,HOUR(L65604)+1,N65604)&lt;&gt;"On",NOT(ISERROR(MATCH(DATE(M65604,N65604,DAY(L65604)),OFFSET($AD$15:$AD$22,0,M65604-$AD$14),0)))),"Off","On")</f>
        <v>Off</v>
      </c>
    </row>
    <row r="65605" spans="12:16" x14ac:dyDescent="0.25">
      <c r="L65605" s="57">
        <v>46930.416666666664</v>
      </c>
      <c r="M65605" s="55">
        <f t="shared" si="3102"/>
        <v>2028</v>
      </c>
      <c r="N65605" s="55">
        <f t="shared" si="3103"/>
        <v>6</v>
      </c>
      <c r="O65605" s="55">
        <f t="shared" si="3104"/>
        <v>2</v>
      </c>
      <c r="P65605" s="54" t="str" cm="1">
        <f t="array" aca="1" ref="P65605" ca="1">IF(OR(O65605=1,O65605=7,INDEX($AD$28:$AO$51,HOUR(L65605)+1,N65605)&lt;&gt;"On",NOT(ISERROR(MATCH(DATE(M65605,N65605,DAY(L65605)),OFFSET($AD$15:$AD$22,0,M65605-$AD$14),0)))),"Off","On")</f>
        <v>Off</v>
      </c>
    </row>
    <row r="65606" spans="12:16" x14ac:dyDescent="0.25">
      <c r="L65606" s="57">
        <v>46930.458333333336</v>
      </c>
      <c r="M65606" s="55">
        <f t="shared" si="3102"/>
        <v>2028</v>
      </c>
      <c r="N65606" s="55">
        <f t="shared" si="3103"/>
        <v>6</v>
      </c>
      <c r="O65606" s="55">
        <f t="shared" si="3104"/>
        <v>2</v>
      </c>
      <c r="P65606" s="54" t="str" cm="1">
        <f t="array" aca="1" ref="P65606" ca="1">IF(OR(O65606=1,O65606=7,INDEX($AD$28:$AO$51,HOUR(L65606)+1,N65606)&lt;&gt;"On",NOT(ISERROR(MATCH(DATE(M65606,N65606,DAY(L65606)),OFFSET($AD$15:$AD$22,0,M65606-$AD$14),0)))),"Off","On")</f>
        <v>Off</v>
      </c>
    </row>
    <row r="65607" spans="12:16" x14ac:dyDescent="0.25">
      <c r="L65607" s="57">
        <v>46930.5</v>
      </c>
      <c r="M65607" s="55">
        <f t="shared" si="3102"/>
        <v>2028</v>
      </c>
      <c r="N65607" s="55">
        <f t="shared" si="3103"/>
        <v>6</v>
      </c>
      <c r="O65607" s="55">
        <f t="shared" si="3104"/>
        <v>2</v>
      </c>
      <c r="P65607" s="54" t="str" cm="1">
        <f t="array" aca="1" ref="P65607" ca="1">IF(OR(O65607=1,O65607=7,INDEX($AD$28:$AO$51,HOUR(L65607)+1,N65607)&lt;&gt;"On",NOT(ISERROR(MATCH(DATE(M65607,N65607,DAY(L65607)),OFFSET($AD$15:$AD$22,0,M65607-$AD$14),0)))),"Off","On")</f>
        <v>Off</v>
      </c>
    </row>
    <row r="65608" spans="12:16" x14ac:dyDescent="0.25">
      <c r="L65608" s="57">
        <v>46930.541666666664</v>
      </c>
      <c r="M65608" s="55">
        <f t="shared" si="3102"/>
        <v>2028</v>
      </c>
      <c r="N65608" s="55">
        <f t="shared" si="3103"/>
        <v>6</v>
      </c>
      <c r="O65608" s="55">
        <f t="shared" si="3104"/>
        <v>2</v>
      </c>
      <c r="P65608" s="54" t="str" cm="1">
        <f t="array" aca="1" ref="P65608" ca="1">IF(OR(O65608=1,O65608=7,INDEX($AD$28:$AO$51,HOUR(L65608)+1,N65608)&lt;&gt;"On",NOT(ISERROR(MATCH(DATE(M65608,N65608,DAY(L65608)),OFFSET($AD$15:$AD$22,0,M65608-$AD$14),0)))),"Off","On")</f>
        <v>Off</v>
      </c>
    </row>
    <row r="65609" spans="12:16" x14ac:dyDescent="0.25">
      <c r="L65609" s="57">
        <v>46930.583333333336</v>
      </c>
      <c r="M65609" s="55">
        <f t="shared" si="3102"/>
        <v>2028</v>
      </c>
      <c r="N65609" s="55">
        <f t="shared" si="3103"/>
        <v>6</v>
      </c>
      <c r="O65609" s="55">
        <f t="shared" si="3104"/>
        <v>2</v>
      </c>
      <c r="P65609" s="54" t="str" cm="1">
        <f t="array" aca="1" ref="P65609" ca="1">IF(OR(O65609=1,O65609=7,INDEX($AD$28:$AO$51,HOUR(L65609)+1,N65609)&lt;&gt;"On",NOT(ISERROR(MATCH(DATE(M65609,N65609,DAY(L65609)),OFFSET($AD$15:$AD$22,0,M65609-$AD$14),0)))),"Off","On")</f>
        <v>Off</v>
      </c>
    </row>
    <row r="65610" spans="12:16" x14ac:dyDescent="0.25">
      <c r="L65610" s="57">
        <v>46930.625</v>
      </c>
      <c r="M65610" s="55">
        <f t="shared" si="3102"/>
        <v>2028</v>
      </c>
      <c r="N65610" s="55">
        <f t="shared" si="3103"/>
        <v>6</v>
      </c>
      <c r="O65610" s="55">
        <f t="shared" si="3104"/>
        <v>2</v>
      </c>
      <c r="P65610" s="54" t="str" cm="1">
        <f t="array" aca="1" ref="P65610" ca="1">IF(OR(O65610=1,O65610=7,INDEX($AD$28:$AO$51,HOUR(L65610)+1,N65610)&lt;&gt;"On",NOT(ISERROR(MATCH(DATE(M65610,N65610,DAY(L65610)),OFFSET($AD$15:$AD$22,0,M65610-$AD$14),0)))),"Off","On")</f>
        <v>On</v>
      </c>
    </row>
    <row r="65611" spans="12:16" x14ac:dyDescent="0.25">
      <c r="L65611" s="57">
        <v>46930.666666666664</v>
      </c>
      <c r="M65611" s="55">
        <f t="shared" si="3102"/>
        <v>2028</v>
      </c>
      <c r="N65611" s="55">
        <f t="shared" si="3103"/>
        <v>6</v>
      </c>
      <c r="O65611" s="55">
        <f t="shared" si="3104"/>
        <v>2</v>
      </c>
      <c r="P65611" s="54" t="str" cm="1">
        <f t="array" aca="1" ref="P65611" ca="1">IF(OR(O65611=1,O65611=7,INDEX($AD$28:$AO$51,HOUR(L65611)+1,N65611)&lt;&gt;"On",NOT(ISERROR(MATCH(DATE(M65611,N65611,DAY(L65611)),OFFSET($AD$15:$AD$22,0,M65611-$AD$14),0)))),"Off","On")</f>
        <v>On</v>
      </c>
    </row>
    <row r="65612" spans="12:16" x14ac:dyDescent="0.25">
      <c r="L65612" s="57">
        <v>46930.708333333336</v>
      </c>
      <c r="M65612" s="55">
        <f t="shared" ref="M65612:M65675" si="3105">YEAR(L65612)</f>
        <v>2028</v>
      </c>
      <c r="N65612" s="55">
        <f t="shared" ref="N65612:N65675" si="3106">MONTH(L65612)</f>
        <v>6</v>
      </c>
      <c r="O65612" s="55">
        <f t="shared" ref="O65612:O65675" si="3107">WEEKDAY(L65612)</f>
        <v>2</v>
      </c>
      <c r="P65612" s="54" t="str" cm="1">
        <f t="array" aca="1" ref="P65612" ca="1">IF(OR(O65612=1,O65612=7,INDEX($AD$28:$AO$51,HOUR(L65612)+1,N65612)&lt;&gt;"On",NOT(ISERROR(MATCH(DATE(M65612,N65612,DAY(L65612)),OFFSET($AD$15:$AD$22,0,M65612-$AD$14),0)))),"Off","On")</f>
        <v>On</v>
      </c>
    </row>
    <row r="65613" spans="12:16" x14ac:dyDescent="0.25">
      <c r="L65613" s="57">
        <v>46930.75</v>
      </c>
      <c r="M65613" s="55">
        <f t="shared" si="3105"/>
        <v>2028</v>
      </c>
      <c r="N65613" s="55">
        <f t="shared" si="3106"/>
        <v>6</v>
      </c>
      <c r="O65613" s="55">
        <f t="shared" si="3107"/>
        <v>2</v>
      </c>
      <c r="P65613" s="54" t="str" cm="1">
        <f t="array" aca="1" ref="P65613" ca="1">IF(OR(O65613=1,O65613=7,INDEX($AD$28:$AO$51,HOUR(L65613)+1,N65613)&lt;&gt;"On",NOT(ISERROR(MATCH(DATE(M65613,N65613,DAY(L65613)),OFFSET($AD$15:$AD$22,0,M65613-$AD$14),0)))),"Off","On")</f>
        <v>On</v>
      </c>
    </row>
    <row r="65614" spans="12:16" x14ac:dyDescent="0.25">
      <c r="L65614" s="57">
        <v>46930.791666666664</v>
      </c>
      <c r="M65614" s="55">
        <f t="shared" si="3105"/>
        <v>2028</v>
      </c>
      <c r="N65614" s="55">
        <f t="shared" si="3106"/>
        <v>6</v>
      </c>
      <c r="O65614" s="55">
        <f t="shared" si="3107"/>
        <v>2</v>
      </c>
      <c r="P65614" s="54" t="str" cm="1">
        <f t="array" aca="1" ref="P65614" ca="1">IF(OR(O65614=1,O65614=7,INDEX($AD$28:$AO$51,HOUR(L65614)+1,N65614)&lt;&gt;"On",NOT(ISERROR(MATCH(DATE(M65614,N65614,DAY(L65614)),OFFSET($AD$15:$AD$22,0,M65614-$AD$14),0)))),"Off","On")</f>
        <v>On</v>
      </c>
    </row>
    <row r="65615" spans="12:16" x14ac:dyDescent="0.25">
      <c r="L65615" s="57">
        <v>46930.833333333336</v>
      </c>
      <c r="M65615" s="55">
        <f t="shared" si="3105"/>
        <v>2028</v>
      </c>
      <c r="N65615" s="55">
        <f t="shared" si="3106"/>
        <v>6</v>
      </c>
      <c r="O65615" s="55">
        <f t="shared" si="3107"/>
        <v>2</v>
      </c>
      <c r="P65615" s="54" t="str" cm="1">
        <f t="array" aca="1" ref="P65615" ca="1">IF(OR(O65615=1,O65615=7,INDEX($AD$28:$AO$51,HOUR(L65615)+1,N65615)&lt;&gt;"On",NOT(ISERROR(MATCH(DATE(M65615,N65615,DAY(L65615)),OFFSET($AD$15:$AD$22,0,M65615-$AD$14),0)))),"Off","On")</f>
        <v>On</v>
      </c>
    </row>
    <row r="65616" spans="12:16" x14ac:dyDescent="0.25">
      <c r="L65616" s="57">
        <v>46930.875</v>
      </c>
      <c r="M65616" s="55">
        <f t="shared" si="3105"/>
        <v>2028</v>
      </c>
      <c r="N65616" s="55">
        <f t="shared" si="3106"/>
        <v>6</v>
      </c>
      <c r="O65616" s="55">
        <f t="shared" si="3107"/>
        <v>2</v>
      </c>
      <c r="P65616" s="54" t="str" cm="1">
        <f t="array" aca="1" ref="P65616" ca="1">IF(OR(O65616=1,O65616=7,INDEX($AD$28:$AO$51,HOUR(L65616)+1,N65616)&lt;&gt;"On",NOT(ISERROR(MATCH(DATE(M65616,N65616,DAY(L65616)),OFFSET($AD$15:$AD$22,0,M65616-$AD$14),0)))),"Off","On")</f>
        <v>On</v>
      </c>
    </row>
    <row r="65617" spans="12:16" x14ac:dyDescent="0.25">
      <c r="L65617" s="57">
        <v>46930.916666666664</v>
      </c>
      <c r="M65617" s="55">
        <f t="shared" si="3105"/>
        <v>2028</v>
      </c>
      <c r="N65617" s="55">
        <f t="shared" si="3106"/>
        <v>6</v>
      </c>
      <c r="O65617" s="55">
        <f t="shared" si="3107"/>
        <v>2</v>
      </c>
      <c r="P65617" s="54" t="str" cm="1">
        <f t="array" aca="1" ref="P65617" ca="1">IF(OR(O65617=1,O65617=7,INDEX($AD$28:$AO$51,HOUR(L65617)+1,N65617)&lt;&gt;"On",NOT(ISERROR(MATCH(DATE(M65617,N65617,DAY(L65617)),OFFSET($AD$15:$AD$22,0,M65617-$AD$14),0)))),"Off","On")</f>
        <v>Off</v>
      </c>
    </row>
    <row r="65618" spans="12:16" x14ac:dyDescent="0.25">
      <c r="L65618" s="57">
        <v>46930.958333333336</v>
      </c>
      <c r="M65618" s="55">
        <f t="shared" si="3105"/>
        <v>2028</v>
      </c>
      <c r="N65618" s="55">
        <f t="shared" si="3106"/>
        <v>6</v>
      </c>
      <c r="O65618" s="55">
        <f t="shared" si="3107"/>
        <v>2</v>
      </c>
      <c r="P65618" s="54" t="str" cm="1">
        <f t="array" aca="1" ref="P65618" ca="1">IF(OR(O65618=1,O65618=7,INDEX($AD$28:$AO$51,HOUR(L65618)+1,N65618)&lt;&gt;"On",NOT(ISERROR(MATCH(DATE(M65618,N65618,DAY(L65618)),OFFSET($AD$15:$AD$22,0,M65618-$AD$14),0)))),"Off","On")</f>
        <v>Off</v>
      </c>
    </row>
    <row r="65619" spans="12:16" x14ac:dyDescent="0.25">
      <c r="L65619" s="57">
        <v>46931</v>
      </c>
      <c r="M65619" s="55">
        <f t="shared" si="3105"/>
        <v>2028</v>
      </c>
      <c r="N65619" s="55">
        <f t="shared" si="3106"/>
        <v>6</v>
      </c>
      <c r="O65619" s="55">
        <f t="shared" si="3107"/>
        <v>3</v>
      </c>
      <c r="P65619" s="54" t="str" cm="1">
        <f t="array" aca="1" ref="P65619" ca="1">IF(OR(O65619=1,O65619=7,INDEX($AD$28:$AO$51,HOUR(L65619)+1,N65619)&lt;&gt;"On",NOT(ISERROR(MATCH(DATE(M65619,N65619,DAY(L65619)),OFFSET($AD$15:$AD$22,0,M65619-$AD$14),0)))),"Off","On")</f>
        <v>Off</v>
      </c>
    </row>
    <row r="65620" spans="12:16" x14ac:dyDescent="0.25">
      <c r="L65620" s="57">
        <v>46931.041666666664</v>
      </c>
      <c r="M65620" s="55">
        <f t="shared" si="3105"/>
        <v>2028</v>
      </c>
      <c r="N65620" s="55">
        <f t="shared" si="3106"/>
        <v>6</v>
      </c>
      <c r="O65620" s="55">
        <f t="shared" si="3107"/>
        <v>3</v>
      </c>
      <c r="P65620" s="54" t="str" cm="1">
        <f t="array" aca="1" ref="P65620" ca="1">IF(OR(O65620=1,O65620=7,INDEX($AD$28:$AO$51,HOUR(L65620)+1,N65620)&lt;&gt;"On",NOT(ISERROR(MATCH(DATE(M65620,N65620,DAY(L65620)),OFFSET($AD$15:$AD$22,0,M65620-$AD$14),0)))),"Off","On")</f>
        <v>Off</v>
      </c>
    </row>
    <row r="65621" spans="12:16" x14ac:dyDescent="0.25">
      <c r="L65621" s="57">
        <v>46931.083333333336</v>
      </c>
      <c r="M65621" s="55">
        <f t="shared" si="3105"/>
        <v>2028</v>
      </c>
      <c r="N65621" s="55">
        <f t="shared" si="3106"/>
        <v>6</v>
      </c>
      <c r="O65621" s="55">
        <f t="shared" si="3107"/>
        <v>3</v>
      </c>
      <c r="P65621" s="54" t="str" cm="1">
        <f t="array" aca="1" ref="P65621" ca="1">IF(OR(O65621=1,O65621=7,INDEX($AD$28:$AO$51,HOUR(L65621)+1,N65621)&lt;&gt;"On",NOT(ISERROR(MATCH(DATE(M65621,N65621,DAY(L65621)),OFFSET($AD$15:$AD$22,0,M65621-$AD$14),0)))),"Off","On")</f>
        <v>Off</v>
      </c>
    </row>
    <row r="65622" spans="12:16" x14ac:dyDescent="0.25">
      <c r="L65622" s="57">
        <v>46931.125</v>
      </c>
      <c r="M65622" s="55">
        <f t="shared" si="3105"/>
        <v>2028</v>
      </c>
      <c r="N65622" s="55">
        <f t="shared" si="3106"/>
        <v>6</v>
      </c>
      <c r="O65622" s="55">
        <f t="shared" si="3107"/>
        <v>3</v>
      </c>
      <c r="P65622" s="54" t="str" cm="1">
        <f t="array" aca="1" ref="P65622" ca="1">IF(OR(O65622=1,O65622=7,INDEX($AD$28:$AO$51,HOUR(L65622)+1,N65622)&lt;&gt;"On",NOT(ISERROR(MATCH(DATE(M65622,N65622,DAY(L65622)),OFFSET($AD$15:$AD$22,0,M65622-$AD$14),0)))),"Off","On")</f>
        <v>Off</v>
      </c>
    </row>
    <row r="65623" spans="12:16" x14ac:dyDescent="0.25">
      <c r="L65623" s="57">
        <v>46931.166666666664</v>
      </c>
      <c r="M65623" s="55">
        <f t="shared" si="3105"/>
        <v>2028</v>
      </c>
      <c r="N65623" s="55">
        <f t="shared" si="3106"/>
        <v>6</v>
      </c>
      <c r="O65623" s="55">
        <f t="shared" si="3107"/>
        <v>3</v>
      </c>
      <c r="P65623" s="54" t="str" cm="1">
        <f t="array" aca="1" ref="P65623" ca="1">IF(OR(O65623=1,O65623=7,INDEX($AD$28:$AO$51,HOUR(L65623)+1,N65623)&lt;&gt;"On",NOT(ISERROR(MATCH(DATE(M65623,N65623,DAY(L65623)),OFFSET($AD$15:$AD$22,0,M65623-$AD$14),0)))),"Off","On")</f>
        <v>Off</v>
      </c>
    </row>
    <row r="65624" spans="12:16" x14ac:dyDescent="0.25">
      <c r="L65624" s="57">
        <v>46931.208333333336</v>
      </c>
      <c r="M65624" s="55">
        <f t="shared" si="3105"/>
        <v>2028</v>
      </c>
      <c r="N65624" s="55">
        <f t="shared" si="3106"/>
        <v>6</v>
      </c>
      <c r="O65624" s="55">
        <f t="shared" si="3107"/>
        <v>3</v>
      </c>
      <c r="P65624" s="54" t="str" cm="1">
        <f t="array" aca="1" ref="P65624" ca="1">IF(OR(O65624=1,O65624=7,INDEX($AD$28:$AO$51,HOUR(L65624)+1,N65624)&lt;&gt;"On",NOT(ISERROR(MATCH(DATE(M65624,N65624,DAY(L65624)),OFFSET($AD$15:$AD$22,0,M65624-$AD$14),0)))),"Off","On")</f>
        <v>Off</v>
      </c>
    </row>
    <row r="65625" spans="12:16" x14ac:dyDescent="0.25">
      <c r="L65625" s="57">
        <v>46931.25</v>
      </c>
      <c r="M65625" s="55">
        <f t="shared" si="3105"/>
        <v>2028</v>
      </c>
      <c r="N65625" s="55">
        <f t="shared" si="3106"/>
        <v>6</v>
      </c>
      <c r="O65625" s="55">
        <f t="shared" si="3107"/>
        <v>3</v>
      </c>
      <c r="P65625" s="54" t="str" cm="1">
        <f t="array" aca="1" ref="P65625" ca="1">IF(OR(O65625=1,O65625=7,INDEX($AD$28:$AO$51,HOUR(L65625)+1,N65625)&lt;&gt;"On",NOT(ISERROR(MATCH(DATE(M65625,N65625,DAY(L65625)),OFFSET($AD$15:$AD$22,0,M65625-$AD$14),0)))),"Off","On")</f>
        <v>Off</v>
      </c>
    </row>
    <row r="65626" spans="12:16" x14ac:dyDescent="0.25">
      <c r="L65626" s="57">
        <v>46931.291666666664</v>
      </c>
      <c r="M65626" s="55">
        <f t="shared" si="3105"/>
        <v>2028</v>
      </c>
      <c r="N65626" s="55">
        <f t="shared" si="3106"/>
        <v>6</v>
      </c>
      <c r="O65626" s="55">
        <f t="shared" si="3107"/>
        <v>3</v>
      </c>
      <c r="P65626" s="54" t="str" cm="1">
        <f t="array" aca="1" ref="P65626" ca="1">IF(OR(O65626=1,O65626=7,INDEX($AD$28:$AO$51,HOUR(L65626)+1,N65626)&lt;&gt;"On",NOT(ISERROR(MATCH(DATE(M65626,N65626,DAY(L65626)),OFFSET($AD$15:$AD$22,0,M65626-$AD$14),0)))),"Off","On")</f>
        <v>Off</v>
      </c>
    </row>
    <row r="65627" spans="12:16" x14ac:dyDescent="0.25">
      <c r="L65627" s="57">
        <v>46931.333333333336</v>
      </c>
      <c r="M65627" s="55">
        <f t="shared" si="3105"/>
        <v>2028</v>
      </c>
      <c r="N65627" s="55">
        <f t="shared" si="3106"/>
        <v>6</v>
      </c>
      <c r="O65627" s="55">
        <f t="shared" si="3107"/>
        <v>3</v>
      </c>
      <c r="P65627" s="54" t="str" cm="1">
        <f t="array" aca="1" ref="P65627" ca="1">IF(OR(O65627=1,O65627=7,INDEX($AD$28:$AO$51,HOUR(L65627)+1,N65627)&lt;&gt;"On",NOT(ISERROR(MATCH(DATE(M65627,N65627,DAY(L65627)),OFFSET($AD$15:$AD$22,0,M65627-$AD$14),0)))),"Off","On")</f>
        <v>Off</v>
      </c>
    </row>
    <row r="65628" spans="12:16" x14ac:dyDescent="0.25">
      <c r="L65628" s="57">
        <v>46931.375</v>
      </c>
      <c r="M65628" s="55">
        <f t="shared" si="3105"/>
        <v>2028</v>
      </c>
      <c r="N65628" s="55">
        <f t="shared" si="3106"/>
        <v>6</v>
      </c>
      <c r="O65628" s="55">
        <f t="shared" si="3107"/>
        <v>3</v>
      </c>
      <c r="P65628" s="54" t="str" cm="1">
        <f t="array" aca="1" ref="P65628" ca="1">IF(OR(O65628=1,O65628=7,INDEX($AD$28:$AO$51,HOUR(L65628)+1,N65628)&lt;&gt;"On",NOT(ISERROR(MATCH(DATE(M65628,N65628,DAY(L65628)),OFFSET($AD$15:$AD$22,0,M65628-$AD$14),0)))),"Off","On")</f>
        <v>Off</v>
      </c>
    </row>
    <row r="65629" spans="12:16" x14ac:dyDescent="0.25">
      <c r="L65629" s="57">
        <v>46931.416666666664</v>
      </c>
      <c r="M65629" s="55">
        <f t="shared" si="3105"/>
        <v>2028</v>
      </c>
      <c r="N65629" s="55">
        <f t="shared" si="3106"/>
        <v>6</v>
      </c>
      <c r="O65629" s="55">
        <f t="shared" si="3107"/>
        <v>3</v>
      </c>
      <c r="P65629" s="54" t="str" cm="1">
        <f t="array" aca="1" ref="P65629" ca="1">IF(OR(O65629=1,O65629=7,INDEX($AD$28:$AO$51,HOUR(L65629)+1,N65629)&lt;&gt;"On",NOT(ISERROR(MATCH(DATE(M65629,N65629,DAY(L65629)),OFFSET($AD$15:$AD$22,0,M65629-$AD$14),0)))),"Off","On")</f>
        <v>Off</v>
      </c>
    </row>
    <row r="65630" spans="12:16" x14ac:dyDescent="0.25">
      <c r="L65630" s="57">
        <v>46931.458333333336</v>
      </c>
      <c r="M65630" s="55">
        <f t="shared" si="3105"/>
        <v>2028</v>
      </c>
      <c r="N65630" s="55">
        <f t="shared" si="3106"/>
        <v>6</v>
      </c>
      <c r="O65630" s="55">
        <f t="shared" si="3107"/>
        <v>3</v>
      </c>
      <c r="P65630" s="54" t="str" cm="1">
        <f t="array" aca="1" ref="P65630" ca="1">IF(OR(O65630=1,O65630=7,INDEX($AD$28:$AO$51,HOUR(L65630)+1,N65630)&lt;&gt;"On",NOT(ISERROR(MATCH(DATE(M65630,N65630,DAY(L65630)),OFFSET($AD$15:$AD$22,0,M65630-$AD$14),0)))),"Off","On")</f>
        <v>Off</v>
      </c>
    </row>
    <row r="65631" spans="12:16" x14ac:dyDescent="0.25">
      <c r="L65631" s="57">
        <v>46931.5</v>
      </c>
      <c r="M65631" s="55">
        <f t="shared" si="3105"/>
        <v>2028</v>
      </c>
      <c r="N65631" s="55">
        <f t="shared" si="3106"/>
        <v>6</v>
      </c>
      <c r="O65631" s="55">
        <f t="shared" si="3107"/>
        <v>3</v>
      </c>
      <c r="P65631" s="54" t="str" cm="1">
        <f t="array" aca="1" ref="P65631" ca="1">IF(OR(O65631=1,O65631=7,INDEX($AD$28:$AO$51,HOUR(L65631)+1,N65631)&lt;&gt;"On",NOT(ISERROR(MATCH(DATE(M65631,N65631,DAY(L65631)),OFFSET($AD$15:$AD$22,0,M65631-$AD$14),0)))),"Off","On")</f>
        <v>Off</v>
      </c>
    </row>
    <row r="65632" spans="12:16" x14ac:dyDescent="0.25">
      <c r="L65632" s="57">
        <v>46931.541666666664</v>
      </c>
      <c r="M65632" s="55">
        <f t="shared" si="3105"/>
        <v>2028</v>
      </c>
      <c r="N65632" s="55">
        <f t="shared" si="3106"/>
        <v>6</v>
      </c>
      <c r="O65632" s="55">
        <f t="shared" si="3107"/>
        <v>3</v>
      </c>
      <c r="P65632" s="54" t="str" cm="1">
        <f t="array" aca="1" ref="P65632" ca="1">IF(OR(O65632=1,O65632=7,INDEX($AD$28:$AO$51,HOUR(L65632)+1,N65632)&lt;&gt;"On",NOT(ISERROR(MATCH(DATE(M65632,N65632,DAY(L65632)),OFFSET($AD$15:$AD$22,0,M65632-$AD$14),0)))),"Off","On")</f>
        <v>Off</v>
      </c>
    </row>
    <row r="65633" spans="12:16" x14ac:dyDescent="0.25">
      <c r="L65633" s="57">
        <v>46931.583333333336</v>
      </c>
      <c r="M65633" s="55">
        <f t="shared" si="3105"/>
        <v>2028</v>
      </c>
      <c r="N65633" s="55">
        <f t="shared" si="3106"/>
        <v>6</v>
      </c>
      <c r="O65633" s="55">
        <f t="shared" si="3107"/>
        <v>3</v>
      </c>
      <c r="P65633" s="54" t="str" cm="1">
        <f t="array" aca="1" ref="P65633" ca="1">IF(OR(O65633=1,O65633=7,INDEX($AD$28:$AO$51,HOUR(L65633)+1,N65633)&lt;&gt;"On",NOT(ISERROR(MATCH(DATE(M65633,N65633,DAY(L65633)),OFFSET($AD$15:$AD$22,0,M65633-$AD$14),0)))),"Off","On")</f>
        <v>Off</v>
      </c>
    </row>
    <row r="65634" spans="12:16" x14ac:dyDescent="0.25">
      <c r="L65634" s="57">
        <v>46931.625</v>
      </c>
      <c r="M65634" s="55">
        <f t="shared" si="3105"/>
        <v>2028</v>
      </c>
      <c r="N65634" s="55">
        <f t="shared" si="3106"/>
        <v>6</v>
      </c>
      <c r="O65634" s="55">
        <f t="shared" si="3107"/>
        <v>3</v>
      </c>
      <c r="P65634" s="54" t="str" cm="1">
        <f t="array" aca="1" ref="P65634" ca="1">IF(OR(O65634=1,O65634=7,INDEX($AD$28:$AO$51,HOUR(L65634)+1,N65634)&lt;&gt;"On",NOT(ISERROR(MATCH(DATE(M65634,N65634,DAY(L65634)),OFFSET($AD$15:$AD$22,0,M65634-$AD$14),0)))),"Off","On")</f>
        <v>On</v>
      </c>
    </row>
    <row r="65635" spans="12:16" x14ac:dyDescent="0.25">
      <c r="L65635" s="57">
        <v>46931.666666666664</v>
      </c>
      <c r="M65635" s="55">
        <f t="shared" si="3105"/>
        <v>2028</v>
      </c>
      <c r="N65635" s="55">
        <f t="shared" si="3106"/>
        <v>6</v>
      </c>
      <c r="O65635" s="55">
        <f t="shared" si="3107"/>
        <v>3</v>
      </c>
      <c r="P65635" s="54" t="str" cm="1">
        <f t="array" aca="1" ref="P65635" ca="1">IF(OR(O65635=1,O65635=7,INDEX($AD$28:$AO$51,HOUR(L65635)+1,N65635)&lt;&gt;"On",NOT(ISERROR(MATCH(DATE(M65635,N65635,DAY(L65635)),OFFSET($AD$15:$AD$22,0,M65635-$AD$14),0)))),"Off","On")</f>
        <v>On</v>
      </c>
    </row>
    <row r="65636" spans="12:16" x14ac:dyDescent="0.25">
      <c r="L65636" s="57">
        <v>46931.708333333336</v>
      </c>
      <c r="M65636" s="55">
        <f t="shared" si="3105"/>
        <v>2028</v>
      </c>
      <c r="N65636" s="55">
        <f t="shared" si="3106"/>
        <v>6</v>
      </c>
      <c r="O65636" s="55">
        <f t="shared" si="3107"/>
        <v>3</v>
      </c>
      <c r="P65636" s="54" t="str" cm="1">
        <f t="array" aca="1" ref="P65636" ca="1">IF(OR(O65636=1,O65636=7,INDEX($AD$28:$AO$51,HOUR(L65636)+1,N65636)&lt;&gt;"On",NOT(ISERROR(MATCH(DATE(M65636,N65636,DAY(L65636)),OFFSET($AD$15:$AD$22,0,M65636-$AD$14),0)))),"Off","On")</f>
        <v>On</v>
      </c>
    </row>
    <row r="65637" spans="12:16" x14ac:dyDescent="0.25">
      <c r="L65637" s="57">
        <v>46931.75</v>
      </c>
      <c r="M65637" s="55">
        <f t="shared" si="3105"/>
        <v>2028</v>
      </c>
      <c r="N65637" s="55">
        <f t="shared" si="3106"/>
        <v>6</v>
      </c>
      <c r="O65637" s="55">
        <f t="shared" si="3107"/>
        <v>3</v>
      </c>
      <c r="P65637" s="54" t="str" cm="1">
        <f t="array" aca="1" ref="P65637" ca="1">IF(OR(O65637=1,O65637=7,INDEX($AD$28:$AO$51,HOUR(L65637)+1,N65637)&lt;&gt;"On",NOT(ISERROR(MATCH(DATE(M65637,N65637,DAY(L65637)),OFFSET($AD$15:$AD$22,0,M65637-$AD$14),0)))),"Off","On")</f>
        <v>On</v>
      </c>
    </row>
    <row r="65638" spans="12:16" x14ac:dyDescent="0.25">
      <c r="L65638" s="57">
        <v>46931.791666666664</v>
      </c>
      <c r="M65638" s="55">
        <f t="shared" si="3105"/>
        <v>2028</v>
      </c>
      <c r="N65638" s="55">
        <f t="shared" si="3106"/>
        <v>6</v>
      </c>
      <c r="O65638" s="55">
        <f t="shared" si="3107"/>
        <v>3</v>
      </c>
      <c r="P65638" s="54" t="str" cm="1">
        <f t="array" aca="1" ref="P65638" ca="1">IF(OR(O65638=1,O65638=7,INDEX($AD$28:$AO$51,HOUR(L65638)+1,N65638)&lt;&gt;"On",NOT(ISERROR(MATCH(DATE(M65638,N65638,DAY(L65638)),OFFSET($AD$15:$AD$22,0,M65638-$AD$14),0)))),"Off","On")</f>
        <v>On</v>
      </c>
    </row>
    <row r="65639" spans="12:16" x14ac:dyDescent="0.25">
      <c r="L65639" s="57">
        <v>46931.833333333336</v>
      </c>
      <c r="M65639" s="55">
        <f t="shared" si="3105"/>
        <v>2028</v>
      </c>
      <c r="N65639" s="55">
        <f t="shared" si="3106"/>
        <v>6</v>
      </c>
      <c r="O65639" s="55">
        <f t="shared" si="3107"/>
        <v>3</v>
      </c>
      <c r="P65639" s="54" t="str" cm="1">
        <f t="array" aca="1" ref="P65639" ca="1">IF(OR(O65639=1,O65639=7,INDEX($AD$28:$AO$51,HOUR(L65639)+1,N65639)&lt;&gt;"On",NOT(ISERROR(MATCH(DATE(M65639,N65639,DAY(L65639)),OFFSET($AD$15:$AD$22,0,M65639-$AD$14),0)))),"Off","On")</f>
        <v>On</v>
      </c>
    </row>
    <row r="65640" spans="12:16" x14ac:dyDescent="0.25">
      <c r="L65640" s="57">
        <v>46931.875</v>
      </c>
      <c r="M65640" s="55">
        <f t="shared" si="3105"/>
        <v>2028</v>
      </c>
      <c r="N65640" s="55">
        <f t="shared" si="3106"/>
        <v>6</v>
      </c>
      <c r="O65640" s="55">
        <f t="shared" si="3107"/>
        <v>3</v>
      </c>
      <c r="P65640" s="54" t="str" cm="1">
        <f t="array" aca="1" ref="P65640" ca="1">IF(OR(O65640=1,O65640=7,INDEX($AD$28:$AO$51,HOUR(L65640)+1,N65640)&lt;&gt;"On",NOT(ISERROR(MATCH(DATE(M65640,N65640,DAY(L65640)),OFFSET($AD$15:$AD$22,0,M65640-$AD$14),0)))),"Off","On")</f>
        <v>On</v>
      </c>
    </row>
    <row r="65641" spans="12:16" x14ac:dyDescent="0.25">
      <c r="L65641" s="57">
        <v>46931.916666666664</v>
      </c>
      <c r="M65641" s="55">
        <f t="shared" si="3105"/>
        <v>2028</v>
      </c>
      <c r="N65641" s="55">
        <f t="shared" si="3106"/>
        <v>6</v>
      </c>
      <c r="O65641" s="55">
        <f t="shared" si="3107"/>
        <v>3</v>
      </c>
      <c r="P65641" s="54" t="str" cm="1">
        <f t="array" aca="1" ref="P65641" ca="1">IF(OR(O65641=1,O65641=7,INDEX($AD$28:$AO$51,HOUR(L65641)+1,N65641)&lt;&gt;"On",NOT(ISERROR(MATCH(DATE(M65641,N65641,DAY(L65641)),OFFSET($AD$15:$AD$22,0,M65641-$AD$14),0)))),"Off","On")</f>
        <v>Off</v>
      </c>
    </row>
    <row r="65642" spans="12:16" x14ac:dyDescent="0.25">
      <c r="L65642" s="57">
        <v>46931.958333333336</v>
      </c>
      <c r="M65642" s="55">
        <f t="shared" si="3105"/>
        <v>2028</v>
      </c>
      <c r="N65642" s="55">
        <f t="shared" si="3106"/>
        <v>6</v>
      </c>
      <c r="O65642" s="55">
        <f t="shared" si="3107"/>
        <v>3</v>
      </c>
      <c r="P65642" s="54" t="str" cm="1">
        <f t="array" aca="1" ref="P65642" ca="1">IF(OR(O65642=1,O65642=7,INDEX($AD$28:$AO$51,HOUR(L65642)+1,N65642)&lt;&gt;"On",NOT(ISERROR(MATCH(DATE(M65642,N65642,DAY(L65642)),OFFSET($AD$15:$AD$22,0,M65642-$AD$14),0)))),"Off","On")</f>
        <v>Off</v>
      </c>
    </row>
    <row r="65643" spans="12:16" x14ac:dyDescent="0.25">
      <c r="L65643" s="57">
        <v>46932</v>
      </c>
      <c r="M65643" s="55">
        <f t="shared" si="3105"/>
        <v>2028</v>
      </c>
      <c r="N65643" s="55">
        <f t="shared" si="3106"/>
        <v>6</v>
      </c>
      <c r="O65643" s="55">
        <f t="shared" si="3107"/>
        <v>4</v>
      </c>
      <c r="P65643" s="54" t="str" cm="1">
        <f t="array" aca="1" ref="P65643" ca="1">IF(OR(O65643=1,O65643=7,INDEX($AD$28:$AO$51,HOUR(L65643)+1,N65643)&lt;&gt;"On",NOT(ISERROR(MATCH(DATE(M65643,N65643,DAY(L65643)),OFFSET($AD$15:$AD$22,0,M65643-$AD$14),0)))),"Off","On")</f>
        <v>Off</v>
      </c>
    </row>
    <row r="65644" spans="12:16" x14ac:dyDescent="0.25">
      <c r="L65644" s="57">
        <v>46932.041666666664</v>
      </c>
      <c r="M65644" s="55">
        <f t="shared" si="3105"/>
        <v>2028</v>
      </c>
      <c r="N65644" s="55">
        <f t="shared" si="3106"/>
        <v>6</v>
      </c>
      <c r="O65644" s="55">
        <f t="shared" si="3107"/>
        <v>4</v>
      </c>
      <c r="P65644" s="54" t="str" cm="1">
        <f t="array" aca="1" ref="P65644" ca="1">IF(OR(O65644=1,O65644=7,INDEX($AD$28:$AO$51,HOUR(L65644)+1,N65644)&lt;&gt;"On",NOT(ISERROR(MATCH(DATE(M65644,N65644,DAY(L65644)),OFFSET($AD$15:$AD$22,0,M65644-$AD$14),0)))),"Off","On")</f>
        <v>Off</v>
      </c>
    </row>
    <row r="65645" spans="12:16" x14ac:dyDescent="0.25">
      <c r="L65645" s="57">
        <v>46932.083333333336</v>
      </c>
      <c r="M65645" s="55">
        <f t="shared" si="3105"/>
        <v>2028</v>
      </c>
      <c r="N65645" s="55">
        <f t="shared" si="3106"/>
        <v>6</v>
      </c>
      <c r="O65645" s="55">
        <f t="shared" si="3107"/>
        <v>4</v>
      </c>
      <c r="P65645" s="54" t="str" cm="1">
        <f t="array" aca="1" ref="P65645" ca="1">IF(OR(O65645=1,O65645=7,INDEX($AD$28:$AO$51,HOUR(L65645)+1,N65645)&lt;&gt;"On",NOT(ISERROR(MATCH(DATE(M65645,N65645,DAY(L65645)),OFFSET($AD$15:$AD$22,0,M65645-$AD$14),0)))),"Off","On")</f>
        <v>Off</v>
      </c>
    </row>
    <row r="65646" spans="12:16" x14ac:dyDescent="0.25">
      <c r="L65646" s="57">
        <v>46932.125</v>
      </c>
      <c r="M65646" s="55">
        <f t="shared" si="3105"/>
        <v>2028</v>
      </c>
      <c r="N65646" s="55">
        <f t="shared" si="3106"/>
        <v>6</v>
      </c>
      <c r="O65646" s="55">
        <f t="shared" si="3107"/>
        <v>4</v>
      </c>
      <c r="P65646" s="54" t="str" cm="1">
        <f t="array" aca="1" ref="P65646" ca="1">IF(OR(O65646=1,O65646=7,INDEX($AD$28:$AO$51,HOUR(L65646)+1,N65646)&lt;&gt;"On",NOT(ISERROR(MATCH(DATE(M65646,N65646,DAY(L65646)),OFFSET($AD$15:$AD$22,0,M65646-$AD$14),0)))),"Off","On")</f>
        <v>Off</v>
      </c>
    </row>
    <row r="65647" spans="12:16" x14ac:dyDescent="0.25">
      <c r="L65647" s="57">
        <v>46932.166666666664</v>
      </c>
      <c r="M65647" s="55">
        <f t="shared" si="3105"/>
        <v>2028</v>
      </c>
      <c r="N65647" s="55">
        <f t="shared" si="3106"/>
        <v>6</v>
      </c>
      <c r="O65647" s="55">
        <f t="shared" si="3107"/>
        <v>4</v>
      </c>
      <c r="P65647" s="54" t="str" cm="1">
        <f t="array" aca="1" ref="P65647" ca="1">IF(OR(O65647=1,O65647=7,INDEX($AD$28:$AO$51,HOUR(L65647)+1,N65647)&lt;&gt;"On",NOT(ISERROR(MATCH(DATE(M65647,N65647,DAY(L65647)),OFFSET($AD$15:$AD$22,0,M65647-$AD$14),0)))),"Off","On")</f>
        <v>Off</v>
      </c>
    </row>
    <row r="65648" spans="12:16" x14ac:dyDescent="0.25">
      <c r="L65648" s="57">
        <v>46932.208333333336</v>
      </c>
      <c r="M65648" s="55">
        <f t="shared" si="3105"/>
        <v>2028</v>
      </c>
      <c r="N65648" s="55">
        <f t="shared" si="3106"/>
        <v>6</v>
      </c>
      <c r="O65648" s="55">
        <f t="shared" si="3107"/>
        <v>4</v>
      </c>
      <c r="P65648" s="54" t="str" cm="1">
        <f t="array" aca="1" ref="P65648" ca="1">IF(OR(O65648=1,O65648=7,INDEX($AD$28:$AO$51,HOUR(L65648)+1,N65648)&lt;&gt;"On",NOT(ISERROR(MATCH(DATE(M65648,N65648,DAY(L65648)),OFFSET($AD$15:$AD$22,0,M65648-$AD$14),0)))),"Off","On")</f>
        <v>Off</v>
      </c>
    </row>
    <row r="65649" spans="12:16" x14ac:dyDescent="0.25">
      <c r="L65649" s="57">
        <v>46932.25</v>
      </c>
      <c r="M65649" s="55">
        <f t="shared" si="3105"/>
        <v>2028</v>
      </c>
      <c r="N65649" s="55">
        <f t="shared" si="3106"/>
        <v>6</v>
      </c>
      <c r="O65649" s="55">
        <f t="shared" si="3107"/>
        <v>4</v>
      </c>
      <c r="P65649" s="54" t="str" cm="1">
        <f t="array" aca="1" ref="P65649" ca="1">IF(OR(O65649=1,O65649=7,INDEX($AD$28:$AO$51,HOUR(L65649)+1,N65649)&lt;&gt;"On",NOT(ISERROR(MATCH(DATE(M65649,N65649,DAY(L65649)),OFFSET($AD$15:$AD$22,0,M65649-$AD$14),0)))),"Off","On")</f>
        <v>Off</v>
      </c>
    </row>
    <row r="65650" spans="12:16" x14ac:dyDescent="0.25">
      <c r="L65650" s="57">
        <v>46932.291666666664</v>
      </c>
      <c r="M65650" s="55">
        <f t="shared" si="3105"/>
        <v>2028</v>
      </c>
      <c r="N65650" s="55">
        <f t="shared" si="3106"/>
        <v>6</v>
      </c>
      <c r="O65650" s="55">
        <f t="shared" si="3107"/>
        <v>4</v>
      </c>
      <c r="P65650" s="54" t="str" cm="1">
        <f t="array" aca="1" ref="P65650" ca="1">IF(OR(O65650=1,O65650=7,INDEX($AD$28:$AO$51,HOUR(L65650)+1,N65650)&lt;&gt;"On",NOT(ISERROR(MATCH(DATE(M65650,N65650,DAY(L65650)),OFFSET($AD$15:$AD$22,0,M65650-$AD$14),0)))),"Off","On")</f>
        <v>Off</v>
      </c>
    </row>
    <row r="65651" spans="12:16" x14ac:dyDescent="0.25">
      <c r="L65651" s="57">
        <v>46932.333333333336</v>
      </c>
      <c r="M65651" s="55">
        <f t="shared" si="3105"/>
        <v>2028</v>
      </c>
      <c r="N65651" s="55">
        <f t="shared" si="3106"/>
        <v>6</v>
      </c>
      <c r="O65651" s="55">
        <f t="shared" si="3107"/>
        <v>4</v>
      </c>
      <c r="P65651" s="54" t="str" cm="1">
        <f t="array" aca="1" ref="P65651" ca="1">IF(OR(O65651=1,O65651=7,INDEX($AD$28:$AO$51,HOUR(L65651)+1,N65651)&lt;&gt;"On",NOT(ISERROR(MATCH(DATE(M65651,N65651,DAY(L65651)),OFFSET($AD$15:$AD$22,0,M65651-$AD$14),0)))),"Off","On")</f>
        <v>Off</v>
      </c>
    </row>
    <row r="65652" spans="12:16" x14ac:dyDescent="0.25">
      <c r="L65652" s="57">
        <v>46932.375</v>
      </c>
      <c r="M65652" s="55">
        <f t="shared" si="3105"/>
        <v>2028</v>
      </c>
      <c r="N65652" s="55">
        <f t="shared" si="3106"/>
        <v>6</v>
      </c>
      <c r="O65652" s="55">
        <f t="shared" si="3107"/>
        <v>4</v>
      </c>
      <c r="P65652" s="54" t="str" cm="1">
        <f t="array" aca="1" ref="P65652" ca="1">IF(OR(O65652=1,O65652=7,INDEX($AD$28:$AO$51,HOUR(L65652)+1,N65652)&lt;&gt;"On",NOT(ISERROR(MATCH(DATE(M65652,N65652,DAY(L65652)),OFFSET($AD$15:$AD$22,0,M65652-$AD$14),0)))),"Off","On")</f>
        <v>Off</v>
      </c>
    </row>
    <row r="65653" spans="12:16" x14ac:dyDescent="0.25">
      <c r="L65653" s="57">
        <v>46932.416666666664</v>
      </c>
      <c r="M65653" s="55">
        <f t="shared" si="3105"/>
        <v>2028</v>
      </c>
      <c r="N65653" s="55">
        <f t="shared" si="3106"/>
        <v>6</v>
      </c>
      <c r="O65653" s="55">
        <f t="shared" si="3107"/>
        <v>4</v>
      </c>
      <c r="P65653" s="54" t="str" cm="1">
        <f t="array" aca="1" ref="P65653" ca="1">IF(OR(O65653=1,O65653=7,INDEX($AD$28:$AO$51,HOUR(L65653)+1,N65653)&lt;&gt;"On",NOT(ISERROR(MATCH(DATE(M65653,N65653,DAY(L65653)),OFFSET($AD$15:$AD$22,0,M65653-$AD$14),0)))),"Off","On")</f>
        <v>Off</v>
      </c>
    </row>
    <row r="65654" spans="12:16" x14ac:dyDescent="0.25">
      <c r="L65654" s="57">
        <v>46932.458333333336</v>
      </c>
      <c r="M65654" s="55">
        <f t="shared" si="3105"/>
        <v>2028</v>
      </c>
      <c r="N65654" s="55">
        <f t="shared" si="3106"/>
        <v>6</v>
      </c>
      <c r="O65654" s="55">
        <f t="shared" si="3107"/>
        <v>4</v>
      </c>
      <c r="P65654" s="54" t="str" cm="1">
        <f t="array" aca="1" ref="P65654" ca="1">IF(OR(O65654=1,O65654=7,INDEX($AD$28:$AO$51,HOUR(L65654)+1,N65654)&lt;&gt;"On",NOT(ISERROR(MATCH(DATE(M65654,N65654,DAY(L65654)),OFFSET($AD$15:$AD$22,0,M65654-$AD$14),0)))),"Off","On")</f>
        <v>Off</v>
      </c>
    </row>
    <row r="65655" spans="12:16" x14ac:dyDescent="0.25">
      <c r="L65655" s="57">
        <v>46932.5</v>
      </c>
      <c r="M65655" s="55">
        <f t="shared" si="3105"/>
        <v>2028</v>
      </c>
      <c r="N65655" s="55">
        <f t="shared" si="3106"/>
        <v>6</v>
      </c>
      <c r="O65655" s="55">
        <f t="shared" si="3107"/>
        <v>4</v>
      </c>
      <c r="P65655" s="54" t="str" cm="1">
        <f t="array" aca="1" ref="P65655" ca="1">IF(OR(O65655=1,O65655=7,INDEX($AD$28:$AO$51,HOUR(L65655)+1,N65655)&lt;&gt;"On",NOT(ISERROR(MATCH(DATE(M65655,N65655,DAY(L65655)),OFFSET($AD$15:$AD$22,0,M65655-$AD$14),0)))),"Off","On")</f>
        <v>Off</v>
      </c>
    </row>
    <row r="65656" spans="12:16" x14ac:dyDescent="0.25">
      <c r="L65656" s="57">
        <v>46932.541666666664</v>
      </c>
      <c r="M65656" s="55">
        <f t="shared" si="3105"/>
        <v>2028</v>
      </c>
      <c r="N65656" s="55">
        <f t="shared" si="3106"/>
        <v>6</v>
      </c>
      <c r="O65656" s="55">
        <f t="shared" si="3107"/>
        <v>4</v>
      </c>
      <c r="P65656" s="54" t="str" cm="1">
        <f t="array" aca="1" ref="P65656" ca="1">IF(OR(O65656=1,O65656=7,INDEX($AD$28:$AO$51,HOUR(L65656)+1,N65656)&lt;&gt;"On",NOT(ISERROR(MATCH(DATE(M65656,N65656,DAY(L65656)),OFFSET($AD$15:$AD$22,0,M65656-$AD$14),0)))),"Off","On")</f>
        <v>Off</v>
      </c>
    </row>
    <row r="65657" spans="12:16" x14ac:dyDescent="0.25">
      <c r="L65657" s="57">
        <v>46932.583333333336</v>
      </c>
      <c r="M65657" s="55">
        <f t="shared" si="3105"/>
        <v>2028</v>
      </c>
      <c r="N65657" s="55">
        <f t="shared" si="3106"/>
        <v>6</v>
      </c>
      <c r="O65657" s="55">
        <f t="shared" si="3107"/>
        <v>4</v>
      </c>
      <c r="P65657" s="54" t="str" cm="1">
        <f t="array" aca="1" ref="P65657" ca="1">IF(OR(O65657=1,O65657=7,INDEX($AD$28:$AO$51,HOUR(L65657)+1,N65657)&lt;&gt;"On",NOT(ISERROR(MATCH(DATE(M65657,N65657,DAY(L65657)),OFFSET($AD$15:$AD$22,0,M65657-$AD$14),0)))),"Off","On")</f>
        <v>Off</v>
      </c>
    </row>
    <row r="65658" spans="12:16" x14ac:dyDescent="0.25">
      <c r="L65658" s="57">
        <v>46932.625</v>
      </c>
      <c r="M65658" s="55">
        <f t="shared" si="3105"/>
        <v>2028</v>
      </c>
      <c r="N65658" s="55">
        <f t="shared" si="3106"/>
        <v>6</v>
      </c>
      <c r="O65658" s="55">
        <f t="shared" si="3107"/>
        <v>4</v>
      </c>
      <c r="P65658" s="54" t="str" cm="1">
        <f t="array" aca="1" ref="P65658" ca="1">IF(OR(O65658=1,O65658=7,INDEX($AD$28:$AO$51,HOUR(L65658)+1,N65658)&lt;&gt;"On",NOT(ISERROR(MATCH(DATE(M65658,N65658,DAY(L65658)),OFFSET($AD$15:$AD$22,0,M65658-$AD$14),0)))),"Off","On")</f>
        <v>On</v>
      </c>
    </row>
    <row r="65659" spans="12:16" x14ac:dyDescent="0.25">
      <c r="L65659" s="57">
        <v>46932.666666666664</v>
      </c>
      <c r="M65659" s="55">
        <f t="shared" si="3105"/>
        <v>2028</v>
      </c>
      <c r="N65659" s="55">
        <f t="shared" si="3106"/>
        <v>6</v>
      </c>
      <c r="O65659" s="55">
        <f t="shared" si="3107"/>
        <v>4</v>
      </c>
      <c r="P65659" s="54" t="str" cm="1">
        <f t="array" aca="1" ref="P65659" ca="1">IF(OR(O65659=1,O65659=7,INDEX($AD$28:$AO$51,HOUR(L65659)+1,N65659)&lt;&gt;"On",NOT(ISERROR(MATCH(DATE(M65659,N65659,DAY(L65659)),OFFSET($AD$15:$AD$22,0,M65659-$AD$14),0)))),"Off","On")</f>
        <v>On</v>
      </c>
    </row>
    <row r="65660" spans="12:16" x14ac:dyDescent="0.25">
      <c r="L65660" s="57">
        <v>46932.708333333336</v>
      </c>
      <c r="M65660" s="55">
        <f t="shared" si="3105"/>
        <v>2028</v>
      </c>
      <c r="N65660" s="55">
        <f t="shared" si="3106"/>
        <v>6</v>
      </c>
      <c r="O65660" s="55">
        <f t="shared" si="3107"/>
        <v>4</v>
      </c>
      <c r="P65660" s="54" t="str" cm="1">
        <f t="array" aca="1" ref="P65660" ca="1">IF(OR(O65660=1,O65660=7,INDEX($AD$28:$AO$51,HOUR(L65660)+1,N65660)&lt;&gt;"On",NOT(ISERROR(MATCH(DATE(M65660,N65660,DAY(L65660)),OFFSET($AD$15:$AD$22,0,M65660-$AD$14),0)))),"Off","On")</f>
        <v>On</v>
      </c>
    </row>
    <row r="65661" spans="12:16" x14ac:dyDescent="0.25">
      <c r="L65661" s="57">
        <v>46932.75</v>
      </c>
      <c r="M65661" s="55">
        <f t="shared" si="3105"/>
        <v>2028</v>
      </c>
      <c r="N65661" s="55">
        <f t="shared" si="3106"/>
        <v>6</v>
      </c>
      <c r="O65661" s="55">
        <f t="shared" si="3107"/>
        <v>4</v>
      </c>
      <c r="P65661" s="54" t="str" cm="1">
        <f t="array" aca="1" ref="P65661" ca="1">IF(OR(O65661=1,O65661=7,INDEX($AD$28:$AO$51,HOUR(L65661)+1,N65661)&lt;&gt;"On",NOT(ISERROR(MATCH(DATE(M65661,N65661,DAY(L65661)),OFFSET($AD$15:$AD$22,0,M65661-$AD$14),0)))),"Off","On")</f>
        <v>On</v>
      </c>
    </row>
    <row r="65662" spans="12:16" x14ac:dyDescent="0.25">
      <c r="L65662" s="57">
        <v>46932.791666666664</v>
      </c>
      <c r="M65662" s="55">
        <f t="shared" si="3105"/>
        <v>2028</v>
      </c>
      <c r="N65662" s="55">
        <f t="shared" si="3106"/>
        <v>6</v>
      </c>
      <c r="O65662" s="55">
        <f t="shared" si="3107"/>
        <v>4</v>
      </c>
      <c r="P65662" s="54" t="str" cm="1">
        <f t="array" aca="1" ref="P65662" ca="1">IF(OR(O65662=1,O65662=7,INDEX($AD$28:$AO$51,HOUR(L65662)+1,N65662)&lt;&gt;"On",NOT(ISERROR(MATCH(DATE(M65662,N65662,DAY(L65662)),OFFSET($AD$15:$AD$22,0,M65662-$AD$14),0)))),"Off","On")</f>
        <v>On</v>
      </c>
    </row>
    <row r="65663" spans="12:16" x14ac:dyDescent="0.25">
      <c r="L65663" s="57">
        <v>46932.833333333336</v>
      </c>
      <c r="M65663" s="55">
        <f t="shared" si="3105"/>
        <v>2028</v>
      </c>
      <c r="N65663" s="55">
        <f t="shared" si="3106"/>
        <v>6</v>
      </c>
      <c r="O65663" s="55">
        <f t="shared" si="3107"/>
        <v>4</v>
      </c>
      <c r="P65663" s="54" t="str" cm="1">
        <f t="array" aca="1" ref="P65663" ca="1">IF(OR(O65663=1,O65663=7,INDEX($AD$28:$AO$51,HOUR(L65663)+1,N65663)&lt;&gt;"On",NOT(ISERROR(MATCH(DATE(M65663,N65663,DAY(L65663)),OFFSET($AD$15:$AD$22,0,M65663-$AD$14),0)))),"Off","On")</f>
        <v>On</v>
      </c>
    </row>
    <row r="65664" spans="12:16" x14ac:dyDescent="0.25">
      <c r="L65664" s="57">
        <v>46932.875</v>
      </c>
      <c r="M65664" s="55">
        <f t="shared" si="3105"/>
        <v>2028</v>
      </c>
      <c r="N65664" s="55">
        <f t="shared" si="3106"/>
        <v>6</v>
      </c>
      <c r="O65664" s="55">
        <f t="shared" si="3107"/>
        <v>4</v>
      </c>
      <c r="P65664" s="54" t="str" cm="1">
        <f t="array" aca="1" ref="P65664" ca="1">IF(OR(O65664=1,O65664=7,INDEX($AD$28:$AO$51,HOUR(L65664)+1,N65664)&lt;&gt;"On",NOT(ISERROR(MATCH(DATE(M65664,N65664,DAY(L65664)),OFFSET($AD$15:$AD$22,0,M65664-$AD$14),0)))),"Off","On")</f>
        <v>On</v>
      </c>
    </row>
    <row r="65665" spans="12:16" x14ac:dyDescent="0.25">
      <c r="L65665" s="57">
        <v>46932.916666666664</v>
      </c>
      <c r="M65665" s="55">
        <f t="shared" si="3105"/>
        <v>2028</v>
      </c>
      <c r="N65665" s="55">
        <f t="shared" si="3106"/>
        <v>6</v>
      </c>
      <c r="O65665" s="55">
        <f t="shared" si="3107"/>
        <v>4</v>
      </c>
      <c r="P65665" s="54" t="str" cm="1">
        <f t="array" aca="1" ref="P65665" ca="1">IF(OR(O65665=1,O65665=7,INDEX($AD$28:$AO$51,HOUR(L65665)+1,N65665)&lt;&gt;"On",NOT(ISERROR(MATCH(DATE(M65665,N65665,DAY(L65665)),OFFSET($AD$15:$AD$22,0,M65665-$AD$14),0)))),"Off","On")</f>
        <v>Off</v>
      </c>
    </row>
    <row r="65666" spans="12:16" x14ac:dyDescent="0.25">
      <c r="L65666" s="57">
        <v>46932.958333333336</v>
      </c>
      <c r="M65666" s="55">
        <f t="shared" si="3105"/>
        <v>2028</v>
      </c>
      <c r="N65666" s="55">
        <f t="shared" si="3106"/>
        <v>6</v>
      </c>
      <c r="O65666" s="55">
        <f t="shared" si="3107"/>
        <v>4</v>
      </c>
      <c r="P65666" s="54" t="str" cm="1">
        <f t="array" aca="1" ref="P65666" ca="1">IF(OR(O65666=1,O65666=7,INDEX($AD$28:$AO$51,HOUR(L65666)+1,N65666)&lt;&gt;"On",NOT(ISERROR(MATCH(DATE(M65666,N65666,DAY(L65666)),OFFSET($AD$15:$AD$22,0,M65666-$AD$14),0)))),"Off","On")</f>
        <v>Off</v>
      </c>
    </row>
    <row r="65667" spans="12:16" x14ac:dyDescent="0.25">
      <c r="L65667" s="57">
        <v>46933</v>
      </c>
      <c r="M65667" s="55">
        <f t="shared" si="3105"/>
        <v>2028</v>
      </c>
      <c r="N65667" s="55">
        <f t="shared" si="3106"/>
        <v>6</v>
      </c>
      <c r="O65667" s="55">
        <f t="shared" si="3107"/>
        <v>5</v>
      </c>
      <c r="P65667" s="54" t="str" cm="1">
        <f t="array" aca="1" ref="P65667" ca="1">IF(OR(O65667=1,O65667=7,INDEX($AD$28:$AO$51,HOUR(L65667)+1,N65667)&lt;&gt;"On",NOT(ISERROR(MATCH(DATE(M65667,N65667,DAY(L65667)),OFFSET($AD$15:$AD$22,0,M65667-$AD$14),0)))),"Off","On")</f>
        <v>Off</v>
      </c>
    </row>
    <row r="65668" spans="12:16" x14ac:dyDescent="0.25">
      <c r="L65668" s="57">
        <v>46933.041666666664</v>
      </c>
      <c r="M65668" s="55">
        <f t="shared" si="3105"/>
        <v>2028</v>
      </c>
      <c r="N65668" s="55">
        <f t="shared" si="3106"/>
        <v>6</v>
      </c>
      <c r="O65668" s="55">
        <f t="shared" si="3107"/>
        <v>5</v>
      </c>
      <c r="P65668" s="54" t="str" cm="1">
        <f t="array" aca="1" ref="P65668" ca="1">IF(OR(O65668=1,O65668=7,INDEX($AD$28:$AO$51,HOUR(L65668)+1,N65668)&lt;&gt;"On",NOT(ISERROR(MATCH(DATE(M65668,N65668,DAY(L65668)),OFFSET($AD$15:$AD$22,0,M65668-$AD$14),0)))),"Off","On")</f>
        <v>Off</v>
      </c>
    </row>
    <row r="65669" spans="12:16" x14ac:dyDescent="0.25">
      <c r="L65669" s="57">
        <v>46933.083333333336</v>
      </c>
      <c r="M65669" s="55">
        <f t="shared" si="3105"/>
        <v>2028</v>
      </c>
      <c r="N65669" s="55">
        <f t="shared" si="3106"/>
        <v>6</v>
      </c>
      <c r="O65669" s="55">
        <f t="shared" si="3107"/>
        <v>5</v>
      </c>
      <c r="P65669" s="54" t="str" cm="1">
        <f t="array" aca="1" ref="P65669" ca="1">IF(OR(O65669=1,O65669=7,INDEX($AD$28:$AO$51,HOUR(L65669)+1,N65669)&lt;&gt;"On",NOT(ISERROR(MATCH(DATE(M65669,N65669,DAY(L65669)),OFFSET($AD$15:$AD$22,0,M65669-$AD$14),0)))),"Off","On")</f>
        <v>Off</v>
      </c>
    </row>
    <row r="65670" spans="12:16" x14ac:dyDescent="0.25">
      <c r="L65670" s="57">
        <v>46933.125</v>
      </c>
      <c r="M65670" s="55">
        <f t="shared" si="3105"/>
        <v>2028</v>
      </c>
      <c r="N65670" s="55">
        <f t="shared" si="3106"/>
        <v>6</v>
      </c>
      <c r="O65670" s="55">
        <f t="shared" si="3107"/>
        <v>5</v>
      </c>
      <c r="P65670" s="54" t="str" cm="1">
        <f t="array" aca="1" ref="P65670" ca="1">IF(OR(O65670=1,O65670=7,INDEX($AD$28:$AO$51,HOUR(L65670)+1,N65670)&lt;&gt;"On",NOT(ISERROR(MATCH(DATE(M65670,N65670,DAY(L65670)),OFFSET($AD$15:$AD$22,0,M65670-$AD$14),0)))),"Off","On")</f>
        <v>Off</v>
      </c>
    </row>
    <row r="65671" spans="12:16" x14ac:dyDescent="0.25">
      <c r="L65671" s="57">
        <v>46933.166666666664</v>
      </c>
      <c r="M65671" s="55">
        <f t="shared" si="3105"/>
        <v>2028</v>
      </c>
      <c r="N65671" s="55">
        <f t="shared" si="3106"/>
        <v>6</v>
      </c>
      <c r="O65671" s="55">
        <f t="shared" si="3107"/>
        <v>5</v>
      </c>
      <c r="P65671" s="54" t="str" cm="1">
        <f t="array" aca="1" ref="P65671" ca="1">IF(OR(O65671=1,O65671=7,INDEX($AD$28:$AO$51,HOUR(L65671)+1,N65671)&lt;&gt;"On",NOT(ISERROR(MATCH(DATE(M65671,N65671,DAY(L65671)),OFFSET($AD$15:$AD$22,0,M65671-$AD$14),0)))),"Off","On")</f>
        <v>Off</v>
      </c>
    </row>
    <row r="65672" spans="12:16" x14ac:dyDescent="0.25">
      <c r="L65672" s="57">
        <v>46933.208333333336</v>
      </c>
      <c r="M65672" s="55">
        <f t="shared" si="3105"/>
        <v>2028</v>
      </c>
      <c r="N65672" s="55">
        <f t="shared" si="3106"/>
        <v>6</v>
      </c>
      <c r="O65672" s="55">
        <f t="shared" si="3107"/>
        <v>5</v>
      </c>
      <c r="P65672" s="54" t="str" cm="1">
        <f t="array" aca="1" ref="P65672" ca="1">IF(OR(O65672=1,O65672=7,INDEX($AD$28:$AO$51,HOUR(L65672)+1,N65672)&lt;&gt;"On",NOT(ISERROR(MATCH(DATE(M65672,N65672,DAY(L65672)),OFFSET($AD$15:$AD$22,0,M65672-$AD$14),0)))),"Off","On")</f>
        <v>Off</v>
      </c>
    </row>
    <row r="65673" spans="12:16" x14ac:dyDescent="0.25">
      <c r="L65673" s="57">
        <v>46933.25</v>
      </c>
      <c r="M65673" s="55">
        <f t="shared" si="3105"/>
        <v>2028</v>
      </c>
      <c r="N65673" s="55">
        <f t="shared" si="3106"/>
        <v>6</v>
      </c>
      <c r="O65673" s="55">
        <f t="shared" si="3107"/>
        <v>5</v>
      </c>
      <c r="P65673" s="54" t="str" cm="1">
        <f t="array" aca="1" ref="P65673" ca="1">IF(OR(O65673=1,O65673=7,INDEX($AD$28:$AO$51,HOUR(L65673)+1,N65673)&lt;&gt;"On",NOT(ISERROR(MATCH(DATE(M65673,N65673,DAY(L65673)),OFFSET($AD$15:$AD$22,0,M65673-$AD$14),0)))),"Off","On")</f>
        <v>Off</v>
      </c>
    </row>
    <row r="65674" spans="12:16" x14ac:dyDescent="0.25">
      <c r="L65674" s="57">
        <v>46933.291666666664</v>
      </c>
      <c r="M65674" s="55">
        <f t="shared" si="3105"/>
        <v>2028</v>
      </c>
      <c r="N65674" s="55">
        <f t="shared" si="3106"/>
        <v>6</v>
      </c>
      <c r="O65674" s="55">
        <f t="shared" si="3107"/>
        <v>5</v>
      </c>
      <c r="P65674" s="54" t="str" cm="1">
        <f t="array" aca="1" ref="P65674" ca="1">IF(OR(O65674=1,O65674=7,INDEX($AD$28:$AO$51,HOUR(L65674)+1,N65674)&lt;&gt;"On",NOT(ISERROR(MATCH(DATE(M65674,N65674,DAY(L65674)),OFFSET($AD$15:$AD$22,0,M65674-$AD$14),0)))),"Off","On")</f>
        <v>Off</v>
      </c>
    </row>
    <row r="65675" spans="12:16" x14ac:dyDescent="0.25">
      <c r="L65675" s="57">
        <v>46933.333333333336</v>
      </c>
      <c r="M65675" s="55">
        <f t="shared" si="3105"/>
        <v>2028</v>
      </c>
      <c r="N65675" s="55">
        <f t="shared" si="3106"/>
        <v>6</v>
      </c>
      <c r="O65675" s="55">
        <f t="shared" si="3107"/>
        <v>5</v>
      </c>
      <c r="P65675" s="54" t="str" cm="1">
        <f t="array" aca="1" ref="P65675" ca="1">IF(OR(O65675=1,O65675=7,INDEX($AD$28:$AO$51,HOUR(L65675)+1,N65675)&lt;&gt;"On",NOT(ISERROR(MATCH(DATE(M65675,N65675,DAY(L65675)),OFFSET($AD$15:$AD$22,0,M65675-$AD$14),0)))),"Off","On")</f>
        <v>Off</v>
      </c>
    </row>
    <row r="65676" spans="12:16" x14ac:dyDescent="0.25">
      <c r="L65676" s="57">
        <v>46933.375</v>
      </c>
      <c r="M65676" s="55">
        <f t="shared" ref="M65676:M65739" si="3108">YEAR(L65676)</f>
        <v>2028</v>
      </c>
      <c r="N65676" s="55">
        <f t="shared" ref="N65676:N65739" si="3109">MONTH(L65676)</f>
        <v>6</v>
      </c>
      <c r="O65676" s="55">
        <f t="shared" ref="O65676:O65739" si="3110">WEEKDAY(L65676)</f>
        <v>5</v>
      </c>
      <c r="P65676" s="54" t="str" cm="1">
        <f t="array" aca="1" ref="P65676" ca="1">IF(OR(O65676=1,O65676=7,INDEX($AD$28:$AO$51,HOUR(L65676)+1,N65676)&lt;&gt;"On",NOT(ISERROR(MATCH(DATE(M65676,N65676,DAY(L65676)),OFFSET($AD$15:$AD$22,0,M65676-$AD$14),0)))),"Off","On")</f>
        <v>Off</v>
      </c>
    </row>
    <row r="65677" spans="12:16" x14ac:dyDescent="0.25">
      <c r="L65677" s="57">
        <v>46933.416666666664</v>
      </c>
      <c r="M65677" s="55">
        <f t="shared" si="3108"/>
        <v>2028</v>
      </c>
      <c r="N65677" s="55">
        <f t="shared" si="3109"/>
        <v>6</v>
      </c>
      <c r="O65677" s="55">
        <f t="shared" si="3110"/>
        <v>5</v>
      </c>
      <c r="P65677" s="54" t="str" cm="1">
        <f t="array" aca="1" ref="P65677" ca="1">IF(OR(O65677=1,O65677=7,INDEX($AD$28:$AO$51,HOUR(L65677)+1,N65677)&lt;&gt;"On",NOT(ISERROR(MATCH(DATE(M65677,N65677,DAY(L65677)),OFFSET($AD$15:$AD$22,0,M65677-$AD$14),0)))),"Off","On")</f>
        <v>Off</v>
      </c>
    </row>
    <row r="65678" spans="12:16" x14ac:dyDescent="0.25">
      <c r="L65678" s="57">
        <v>46933.458333333336</v>
      </c>
      <c r="M65678" s="55">
        <f t="shared" si="3108"/>
        <v>2028</v>
      </c>
      <c r="N65678" s="55">
        <f t="shared" si="3109"/>
        <v>6</v>
      </c>
      <c r="O65678" s="55">
        <f t="shared" si="3110"/>
        <v>5</v>
      </c>
      <c r="P65678" s="54" t="str" cm="1">
        <f t="array" aca="1" ref="P65678" ca="1">IF(OR(O65678=1,O65678=7,INDEX($AD$28:$AO$51,HOUR(L65678)+1,N65678)&lt;&gt;"On",NOT(ISERROR(MATCH(DATE(M65678,N65678,DAY(L65678)),OFFSET($AD$15:$AD$22,0,M65678-$AD$14),0)))),"Off","On")</f>
        <v>Off</v>
      </c>
    </row>
    <row r="65679" spans="12:16" x14ac:dyDescent="0.25">
      <c r="L65679" s="57">
        <v>46933.5</v>
      </c>
      <c r="M65679" s="55">
        <f t="shared" si="3108"/>
        <v>2028</v>
      </c>
      <c r="N65679" s="55">
        <f t="shared" si="3109"/>
        <v>6</v>
      </c>
      <c r="O65679" s="55">
        <f t="shared" si="3110"/>
        <v>5</v>
      </c>
      <c r="P65679" s="54" t="str" cm="1">
        <f t="array" aca="1" ref="P65679" ca="1">IF(OR(O65679=1,O65679=7,INDEX($AD$28:$AO$51,HOUR(L65679)+1,N65679)&lt;&gt;"On",NOT(ISERROR(MATCH(DATE(M65679,N65679,DAY(L65679)),OFFSET($AD$15:$AD$22,0,M65679-$AD$14),0)))),"Off","On")</f>
        <v>Off</v>
      </c>
    </row>
    <row r="65680" spans="12:16" x14ac:dyDescent="0.25">
      <c r="L65680" s="57">
        <v>46933.541666666664</v>
      </c>
      <c r="M65680" s="55">
        <f t="shared" si="3108"/>
        <v>2028</v>
      </c>
      <c r="N65680" s="55">
        <f t="shared" si="3109"/>
        <v>6</v>
      </c>
      <c r="O65680" s="55">
        <f t="shared" si="3110"/>
        <v>5</v>
      </c>
      <c r="P65680" s="54" t="str" cm="1">
        <f t="array" aca="1" ref="P65680" ca="1">IF(OR(O65680=1,O65680=7,INDEX($AD$28:$AO$51,HOUR(L65680)+1,N65680)&lt;&gt;"On",NOT(ISERROR(MATCH(DATE(M65680,N65680,DAY(L65680)),OFFSET($AD$15:$AD$22,0,M65680-$AD$14),0)))),"Off","On")</f>
        <v>Off</v>
      </c>
    </row>
    <row r="65681" spans="12:16" x14ac:dyDescent="0.25">
      <c r="L65681" s="57">
        <v>46933.583333333336</v>
      </c>
      <c r="M65681" s="55">
        <f t="shared" si="3108"/>
        <v>2028</v>
      </c>
      <c r="N65681" s="55">
        <f t="shared" si="3109"/>
        <v>6</v>
      </c>
      <c r="O65681" s="55">
        <f t="shared" si="3110"/>
        <v>5</v>
      </c>
      <c r="P65681" s="54" t="str" cm="1">
        <f t="array" aca="1" ref="P65681" ca="1">IF(OR(O65681=1,O65681=7,INDEX($AD$28:$AO$51,HOUR(L65681)+1,N65681)&lt;&gt;"On",NOT(ISERROR(MATCH(DATE(M65681,N65681,DAY(L65681)),OFFSET($AD$15:$AD$22,0,M65681-$AD$14),0)))),"Off","On")</f>
        <v>Off</v>
      </c>
    </row>
    <row r="65682" spans="12:16" x14ac:dyDescent="0.25">
      <c r="L65682" s="57">
        <v>46933.625</v>
      </c>
      <c r="M65682" s="55">
        <f t="shared" si="3108"/>
        <v>2028</v>
      </c>
      <c r="N65682" s="55">
        <f t="shared" si="3109"/>
        <v>6</v>
      </c>
      <c r="O65682" s="55">
        <f t="shared" si="3110"/>
        <v>5</v>
      </c>
      <c r="P65682" s="54" t="str" cm="1">
        <f t="array" aca="1" ref="P65682" ca="1">IF(OR(O65682=1,O65682=7,INDEX($AD$28:$AO$51,HOUR(L65682)+1,N65682)&lt;&gt;"On",NOT(ISERROR(MATCH(DATE(M65682,N65682,DAY(L65682)),OFFSET($AD$15:$AD$22,0,M65682-$AD$14),0)))),"Off","On")</f>
        <v>On</v>
      </c>
    </row>
    <row r="65683" spans="12:16" x14ac:dyDescent="0.25">
      <c r="L65683" s="57">
        <v>46933.666666666664</v>
      </c>
      <c r="M65683" s="55">
        <f t="shared" si="3108"/>
        <v>2028</v>
      </c>
      <c r="N65683" s="55">
        <f t="shared" si="3109"/>
        <v>6</v>
      </c>
      <c r="O65683" s="55">
        <f t="shared" si="3110"/>
        <v>5</v>
      </c>
      <c r="P65683" s="54" t="str" cm="1">
        <f t="array" aca="1" ref="P65683" ca="1">IF(OR(O65683=1,O65683=7,INDEX($AD$28:$AO$51,HOUR(L65683)+1,N65683)&lt;&gt;"On",NOT(ISERROR(MATCH(DATE(M65683,N65683,DAY(L65683)),OFFSET($AD$15:$AD$22,0,M65683-$AD$14),0)))),"Off","On")</f>
        <v>On</v>
      </c>
    </row>
    <row r="65684" spans="12:16" x14ac:dyDescent="0.25">
      <c r="L65684" s="57">
        <v>46933.708333333336</v>
      </c>
      <c r="M65684" s="55">
        <f t="shared" si="3108"/>
        <v>2028</v>
      </c>
      <c r="N65684" s="55">
        <f t="shared" si="3109"/>
        <v>6</v>
      </c>
      <c r="O65684" s="55">
        <f t="shared" si="3110"/>
        <v>5</v>
      </c>
      <c r="P65684" s="54" t="str" cm="1">
        <f t="array" aca="1" ref="P65684" ca="1">IF(OR(O65684=1,O65684=7,INDEX($AD$28:$AO$51,HOUR(L65684)+1,N65684)&lt;&gt;"On",NOT(ISERROR(MATCH(DATE(M65684,N65684,DAY(L65684)),OFFSET($AD$15:$AD$22,0,M65684-$AD$14),0)))),"Off","On")</f>
        <v>On</v>
      </c>
    </row>
    <row r="65685" spans="12:16" x14ac:dyDescent="0.25">
      <c r="L65685" s="57">
        <v>46933.75</v>
      </c>
      <c r="M65685" s="55">
        <f t="shared" si="3108"/>
        <v>2028</v>
      </c>
      <c r="N65685" s="55">
        <f t="shared" si="3109"/>
        <v>6</v>
      </c>
      <c r="O65685" s="55">
        <f t="shared" si="3110"/>
        <v>5</v>
      </c>
      <c r="P65685" s="54" t="str" cm="1">
        <f t="array" aca="1" ref="P65685" ca="1">IF(OR(O65685=1,O65685=7,INDEX($AD$28:$AO$51,HOUR(L65685)+1,N65685)&lt;&gt;"On",NOT(ISERROR(MATCH(DATE(M65685,N65685,DAY(L65685)),OFFSET($AD$15:$AD$22,0,M65685-$AD$14),0)))),"Off","On")</f>
        <v>On</v>
      </c>
    </row>
    <row r="65686" spans="12:16" x14ac:dyDescent="0.25">
      <c r="L65686" s="57">
        <v>46933.791666666664</v>
      </c>
      <c r="M65686" s="55">
        <f t="shared" si="3108"/>
        <v>2028</v>
      </c>
      <c r="N65686" s="55">
        <f t="shared" si="3109"/>
        <v>6</v>
      </c>
      <c r="O65686" s="55">
        <f t="shared" si="3110"/>
        <v>5</v>
      </c>
      <c r="P65686" s="54" t="str" cm="1">
        <f t="array" aca="1" ref="P65686" ca="1">IF(OR(O65686=1,O65686=7,INDEX($AD$28:$AO$51,HOUR(L65686)+1,N65686)&lt;&gt;"On",NOT(ISERROR(MATCH(DATE(M65686,N65686,DAY(L65686)),OFFSET($AD$15:$AD$22,0,M65686-$AD$14),0)))),"Off","On")</f>
        <v>On</v>
      </c>
    </row>
    <row r="65687" spans="12:16" x14ac:dyDescent="0.25">
      <c r="L65687" s="57">
        <v>46933.833333333336</v>
      </c>
      <c r="M65687" s="55">
        <f t="shared" si="3108"/>
        <v>2028</v>
      </c>
      <c r="N65687" s="55">
        <f t="shared" si="3109"/>
        <v>6</v>
      </c>
      <c r="O65687" s="55">
        <f t="shared" si="3110"/>
        <v>5</v>
      </c>
      <c r="P65687" s="54" t="str" cm="1">
        <f t="array" aca="1" ref="P65687" ca="1">IF(OR(O65687=1,O65687=7,INDEX($AD$28:$AO$51,HOUR(L65687)+1,N65687)&lt;&gt;"On",NOT(ISERROR(MATCH(DATE(M65687,N65687,DAY(L65687)),OFFSET($AD$15:$AD$22,0,M65687-$AD$14),0)))),"Off","On")</f>
        <v>On</v>
      </c>
    </row>
    <row r="65688" spans="12:16" x14ac:dyDescent="0.25">
      <c r="L65688" s="57">
        <v>46933.875</v>
      </c>
      <c r="M65688" s="55">
        <f t="shared" si="3108"/>
        <v>2028</v>
      </c>
      <c r="N65688" s="55">
        <f t="shared" si="3109"/>
        <v>6</v>
      </c>
      <c r="O65688" s="55">
        <f t="shared" si="3110"/>
        <v>5</v>
      </c>
      <c r="P65688" s="54" t="str" cm="1">
        <f t="array" aca="1" ref="P65688" ca="1">IF(OR(O65688=1,O65688=7,INDEX($AD$28:$AO$51,HOUR(L65688)+1,N65688)&lt;&gt;"On",NOT(ISERROR(MATCH(DATE(M65688,N65688,DAY(L65688)),OFFSET($AD$15:$AD$22,0,M65688-$AD$14),0)))),"Off","On")</f>
        <v>On</v>
      </c>
    </row>
    <row r="65689" spans="12:16" x14ac:dyDescent="0.25">
      <c r="L65689" s="57">
        <v>46933.916666666664</v>
      </c>
      <c r="M65689" s="55">
        <f t="shared" si="3108"/>
        <v>2028</v>
      </c>
      <c r="N65689" s="55">
        <f t="shared" si="3109"/>
        <v>6</v>
      </c>
      <c r="O65689" s="55">
        <f t="shared" si="3110"/>
        <v>5</v>
      </c>
      <c r="P65689" s="54" t="str" cm="1">
        <f t="array" aca="1" ref="P65689" ca="1">IF(OR(O65689=1,O65689=7,INDEX($AD$28:$AO$51,HOUR(L65689)+1,N65689)&lt;&gt;"On",NOT(ISERROR(MATCH(DATE(M65689,N65689,DAY(L65689)),OFFSET($AD$15:$AD$22,0,M65689-$AD$14),0)))),"Off","On")</f>
        <v>Off</v>
      </c>
    </row>
    <row r="65690" spans="12:16" x14ac:dyDescent="0.25">
      <c r="L65690" s="57">
        <v>46933.958333333336</v>
      </c>
      <c r="M65690" s="55">
        <f t="shared" si="3108"/>
        <v>2028</v>
      </c>
      <c r="N65690" s="55">
        <f t="shared" si="3109"/>
        <v>6</v>
      </c>
      <c r="O65690" s="55">
        <f t="shared" si="3110"/>
        <v>5</v>
      </c>
      <c r="P65690" s="54" t="str" cm="1">
        <f t="array" aca="1" ref="P65690" ca="1">IF(OR(O65690=1,O65690=7,INDEX($AD$28:$AO$51,HOUR(L65690)+1,N65690)&lt;&gt;"On",NOT(ISERROR(MATCH(DATE(M65690,N65690,DAY(L65690)),OFFSET($AD$15:$AD$22,0,M65690-$AD$14),0)))),"Off","On")</f>
        <v>Off</v>
      </c>
    </row>
    <row r="65691" spans="12:16" x14ac:dyDescent="0.25">
      <c r="L65691" s="57">
        <v>46934</v>
      </c>
      <c r="M65691" s="55">
        <f t="shared" si="3108"/>
        <v>2028</v>
      </c>
      <c r="N65691" s="55">
        <f t="shared" si="3109"/>
        <v>6</v>
      </c>
      <c r="O65691" s="55">
        <f t="shared" si="3110"/>
        <v>6</v>
      </c>
      <c r="P65691" s="54" t="str" cm="1">
        <f t="array" aca="1" ref="P65691" ca="1">IF(OR(O65691=1,O65691=7,INDEX($AD$28:$AO$51,HOUR(L65691)+1,N65691)&lt;&gt;"On",NOT(ISERROR(MATCH(DATE(M65691,N65691,DAY(L65691)),OFFSET($AD$15:$AD$22,0,M65691-$AD$14),0)))),"Off","On")</f>
        <v>Off</v>
      </c>
    </row>
    <row r="65692" spans="12:16" x14ac:dyDescent="0.25">
      <c r="L65692" s="57">
        <v>46934.041666666664</v>
      </c>
      <c r="M65692" s="55">
        <f t="shared" si="3108"/>
        <v>2028</v>
      </c>
      <c r="N65692" s="55">
        <f t="shared" si="3109"/>
        <v>6</v>
      </c>
      <c r="O65692" s="55">
        <f t="shared" si="3110"/>
        <v>6</v>
      </c>
      <c r="P65692" s="54" t="str" cm="1">
        <f t="array" aca="1" ref="P65692" ca="1">IF(OR(O65692=1,O65692=7,INDEX($AD$28:$AO$51,HOUR(L65692)+1,N65692)&lt;&gt;"On",NOT(ISERROR(MATCH(DATE(M65692,N65692,DAY(L65692)),OFFSET($AD$15:$AD$22,0,M65692-$AD$14),0)))),"Off","On")</f>
        <v>Off</v>
      </c>
    </row>
    <row r="65693" spans="12:16" x14ac:dyDescent="0.25">
      <c r="L65693" s="57">
        <v>46934.083333333336</v>
      </c>
      <c r="M65693" s="55">
        <f t="shared" si="3108"/>
        <v>2028</v>
      </c>
      <c r="N65693" s="55">
        <f t="shared" si="3109"/>
        <v>6</v>
      </c>
      <c r="O65693" s="55">
        <f t="shared" si="3110"/>
        <v>6</v>
      </c>
      <c r="P65693" s="54" t="str" cm="1">
        <f t="array" aca="1" ref="P65693" ca="1">IF(OR(O65693=1,O65693=7,INDEX($AD$28:$AO$51,HOUR(L65693)+1,N65693)&lt;&gt;"On",NOT(ISERROR(MATCH(DATE(M65693,N65693,DAY(L65693)),OFFSET($AD$15:$AD$22,0,M65693-$AD$14),0)))),"Off","On")</f>
        <v>Off</v>
      </c>
    </row>
    <row r="65694" spans="12:16" x14ac:dyDescent="0.25">
      <c r="L65694" s="57">
        <v>46934.125</v>
      </c>
      <c r="M65694" s="55">
        <f t="shared" si="3108"/>
        <v>2028</v>
      </c>
      <c r="N65694" s="55">
        <f t="shared" si="3109"/>
        <v>6</v>
      </c>
      <c r="O65694" s="55">
        <f t="shared" si="3110"/>
        <v>6</v>
      </c>
      <c r="P65694" s="54" t="str" cm="1">
        <f t="array" aca="1" ref="P65694" ca="1">IF(OR(O65694=1,O65694=7,INDEX($AD$28:$AO$51,HOUR(L65694)+1,N65694)&lt;&gt;"On",NOT(ISERROR(MATCH(DATE(M65694,N65694,DAY(L65694)),OFFSET($AD$15:$AD$22,0,M65694-$AD$14),0)))),"Off","On")</f>
        <v>Off</v>
      </c>
    </row>
    <row r="65695" spans="12:16" x14ac:dyDescent="0.25">
      <c r="L65695" s="57">
        <v>46934.166666666664</v>
      </c>
      <c r="M65695" s="55">
        <f t="shared" si="3108"/>
        <v>2028</v>
      </c>
      <c r="N65695" s="55">
        <f t="shared" si="3109"/>
        <v>6</v>
      </c>
      <c r="O65695" s="55">
        <f t="shared" si="3110"/>
        <v>6</v>
      </c>
      <c r="P65695" s="54" t="str" cm="1">
        <f t="array" aca="1" ref="P65695" ca="1">IF(OR(O65695=1,O65695=7,INDEX($AD$28:$AO$51,HOUR(L65695)+1,N65695)&lt;&gt;"On",NOT(ISERROR(MATCH(DATE(M65695,N65695,DAY(L65695)),OFFSET($AD$15:$AD$22,0,M65695-$AD$14),0)))),"Off","On")</f>
        <v>Off</v>
      </c>
    </row>
    <row r="65696" spans="12:16" x14ac:dyDescent="0.25">
      <c r="L65696" s="57">
        <v>46934.208333333336</v>
      </c>
      <c r="M65696" s="55">
        <f t="shared" si="3108"/>
        <v>2028</v>
      </c>
      <c r="N65696" s="55">
        <f t="shared" si="3109"/>
        <v>6</v>
      </c>
      <c r="O65696" s="55">
        <f t="shared" si="3110"/>
        <v>6</v>
      </c>
      <c r="P65696" s="54" t="str" cm="1">
        <f t="array" aca="1" ref="P65696" ca="1">IF(OR(O65696=1,O65696=7,INDEX($AD$28:$AO$51,HOUR(L65696)+1,N65696)&lt;&gt;"On",NOT(ISERROR(MATCH(DATE(M65696,N65696,DAY(L65696)),OFFSET($AD$15:$AD$22,0,M65696-$AD$14),0)))),"Off","On")</f>
        <v>Off</v>
      </c>
    </row>
    <row r="65697" spans="12:16" x14ac:dyDescent="0.25">
      <c r="L65697" s="57">
        <v>46934.25</v>
      </c>
      <c r="M65697" s="55">
        <f t="shared" si="3108"/>
        <v>2028</v>
      </c>
      <c r="N65697" s="55">
        <f t="shared" si="3109"/>
        <v>6</v>
      </c>
      <c r="O65697" s="55">
        <f t="shared" si="3110"/>
        <v>6</v>
      </c>
      <c r="P65697" s="54" t="str" cm="1">
        <f t="array" aca="1" ref="P65697" ca="1">IF(OR(O65697=1,O65697=7,INDEX($AD$28:$AO$51,HOUR(L65697)+1,N65697)&lt;&gt;"On",NOT(ISERROR(MATCH(DATE(M65697,N65697,DAY(L65697)),OFFSET($AD$15:$AD$22,0,M65697-$AD$14),0)))),"Off","On")</f>
        <v>Off</v>
      </c>
    </row>
    <row r="65698" spans="12:16" x14ac:dyDescent="0.25">
      <c r="L65698" s="57">
        <v>46934.291666666664</v>
      </c>
      <c r="M65698" s="55">
        <f t="shared" si="3108"/>
        <v>2028</v>
      </c>
      <c r="N65698" s="55">
        <f t="shared" si="3109"/>
        <v>6</v>
      </c>
      <c r="O65698" s="55">
        <f t="shared" si="3110"/>
        <v>6</v>
      </c>
      <c r="P65698" s="54" t="str" cm="1">
        <f t="array" aca="1" ref="P65698" ca="1">IF(OR(O65698=1,O65698=7,INDEX($AD$28:$AO$51,HOUR(L65698)+1,N65698)&lt;&gt;"On",NOT(ISERROR(MATCH(DATE(M65698,N65698,DAY(L65698)),OFFSET($AD$15:$AD$22,0,M65698-$AD$14),0)))),"Off","On")</f>
        <v>Off</v>
      </c>
    </row>
    <row r="65699" spans="12:16" x14ac:dyDescent="0.25">
      <c r="L65699" s="57">
        <v>46934.333333333336</v>
      </c>
      <c r="M65699" s="55">
        <f t="shared" si="3108"/>
        <v>2028</v>
      </c>
      <c r="N65699" s="55">
        <f t="shared" si="3109"/>
        <v>6</v>
      </c>
      <c r="O65699" s="55">
        <f t="shared" si="3110"/>
        <v>6</v>
      </c>
      <c r="P65699" s="54" t="str" cm="1">
        <f t="array" aca="1" ref="P65699" ca="1">IF(OR(O65699=1,O65699=7,INDEX($AD$28:$AO$51,HOUR(L65699)+1,N65699)&lt;&gt;"On",NOT(ISERROR(MATCH(DATE(M65699,N65699,DAY(L65699)),OFFSET($AD$15:$AD$22,0,M65699-$AD$14),0)))),"Off","On")</f>
        <v>Off</v>
      </c>
    </row>
    <row r="65700" spans="12:16" x14ac:dyDescent="0.25">
      <c r="L65700" s="57">
        <v>46934.375</v>
      </c>
      <c r="M65700" s="55">
        <f t="shared" si="3108"/>
        <v>2028</v>
      </c>
      <c r="N65700" s="55">
        <f t="shared" si="3109"/>
        <v>6</v>
      </c>
      <c r="O65700" s="55">
        <f t="shared" si="3110"/>
        <v>6</v>
      </c>
      <c r="P65700" s="54" t="str" cm="1">
        <f t="array" aca="1" ref="P65700" ca="1">IF(OR(O65700=1,O65700=7,INDEX($AD$28:$AO$51,HOUR(L65700)+1,N65700)&lt;&gt;"On",NOT(ISERROR(MATCH(DATE(M65700,N65700,DAY(L65700)),OFFSET($AD$15:$AD$22,0,M65700-$AD$14),0)))),"Off","On")</f>
        <v>Off</v>
      </c>
    </row>
    <row r="65701" spans="12:16" x14ac:dyDescent="0.25">
      <c r="L65701" s="57">
        <v>46934.416666666664</v>
      </c>
      <c r="M65701" s="55">
        <f t="shared" si="3108"/>
        <v>2028</v>
      </c>
      <c r="N65701" s="55">
        <f t="shared" si="3109"/>
        <v>6</v>
      </c>
      <c r="O65701" s="55">
        <f t="shared" si="3110"/>
        <v>6</v>
      </c>
      <c r="P65701" s="54" t="str" cm="1">
        <f t="array" aca="1" ref="P65701" ca="1">IF(OR(O65701=1,O65701=7,INDEX($AD$28:$AO$51,HOUR(L65701)+1,N65701)&lt;&gt;"On",NOT(ISERROR(MATCH(DATE(M65701,N65701,DAY(L65701)),OFFSET($AD$15:$AD$22,0,M65701-$AD$14),0)))),"Off","On")</f>
        <v>Off</v>
      </c>
    </row>
    <row r="65702" spans="12:16" x14ac:dyDescent="0.25">
      <c r="L65702" s="57">
        <v>46934.458333333336</v>
      </c>
      <c r="M65702" s="55">
        <f t="shared" si="3108"/>
        <v>2028</v>
      </c>
      <c r="N65702" s="55">
        <f t="shared" si="3109"/>
        <v>6</v>
      </c>
      <c r="O65702" s="55">
        <f t="shared" si="3110"/>
        <v>6</v>
      </c>
      <c r="P65702" s="54" t="str" cm="1">
        <f t="array" aca="1" ref="P65702" ca="1">IF(OR(O65702=1,O65702=7,INDEX($AD$28:$AO$51,HOUR(L65702)+1,N65702)&lt;&gt;"On",NOT(ISERROR(MATCH(DATE(M65702,N65702,DAY(L65702)),OFFSET($AD$15:$AD$22,0,M65702-$AD$14),0)))),"Off","On")</f>
        <v>Off</v>
      </c>
    </row>
    <row r="65703" spans="12:16" x14ac:dyDescent="0.25">
      <c r="L65703" s="57">
        <v>46934.5</v>
      </c>
      <c r="M65703" s="55">
        <f t="shared" si="3108"/>
        <v>2028</v>
      </c>
      <c r="N65703" s="55">
        <f t="shared" si="3109"/>
        <v>6</v>
      </c>
      <c r="O65703" s="55">
        <f t="shared" si="3110"/>
        <v>6</v>
      </c>
      <c r="P65703" s="54" t="str" cm="1">
        <f t="array" aca="1" ref="P65703" ca="1">IF(OR(O65703=1,O65703=7,INDEX($AD$28:$AO$51,HOUR(L65703)+1,N65703)&lt;&gt;"On",NOT(ISERROR(MATCH(DATE(M65703,N65703,DAY(L65703)),OFFSET($AD$15:$AD$22,0,M65703-$AD$14),0)))),"Off","On")</f>
        <v>Off</v>
      </c>
    </row>
    <row r="65704" spans="12:16" x14ac:dyDescent="0.25">
      <c r="L65704" s="57">
        <v>46934.541666666664</v>
      </c>
      <c r="M65704" s="55">
        <f t="shared" si="3108"/>
        <v>2028</v>
      </c>
      <c r="N65704" s="55">
        <f t="shared" si="3109"/>
        <v>6</v>
      </c>
      <c r="O65704" s="55">
        <f t="shared" si="3110"/>
        <v>6</v>
      </c>
      <c r="P65704" s="54" t="str" cm="1">
        <f t="array" aca="1" ref="P65704" ca="1">IF(OR(O65704=1,O65704=7,INDEX($AD$28:$AO$51,HOUR(L65704)+1,N65704)&lt;&gt;"On",NOT(ISERROR(MATCH(DATE(M65704,N65704,DAY(L65704)),OFFSET($AD$15:$AD$22,0,M65704-$AD$14),0)))),"Off","On")</f>
        <v>Off</v>
      </c>
    </row>
    <row r="65705" spans="12:16" x14ac:dyDescent="0.25">
      <c r="L65705" s="57">
        <v>46934.583333333336</v>
      </c>
      <c r="M65705" s="55">
        <f t="shared" si="3108"/>
        <v>2028</v>
      </c>
      <c r="N65705" s="55">
        <f t="shared" si="3109"/>
        <v>6</v>
      </c>
      <c r="O65705" s="55">
        <f t="shared" si="3110"/>
        <v>6</v>
      </c>
      <c r="P65705" s="54" t="str" cm="1">
        <f t="array" aca="1" ref="P65705" ca="1">IF(OR(O65705=1,O65705=7,INDEX($AD$28:$AO$51,HOUR(L65705)+1,N65705)&lt;&gt;"On",NOT(ISERROR(MATCH(DATE(M65705,N65705,DAY(L65705)),OFFSET($AD$15:$AD$22,0,M65705-$AD$14),0)))),"Off","On")</f>
        <v>Off</v>
      </c>
    </row>
    <row r="65706" spans="12:16" x14ac:dyDescent="0.25">
      <c r="L65706" s="57">
        <v>46934.625</v>
      </c>
      <c r="M65706" s="55">
        <f t="shared" si="3108"/>
        <v>2028</v>
      </c>
      <c r="N65706" s="55">
        <f t="shared" si="3109"/>
        <v>6</v>
      </c>
      <c r="O65706" s="55">
        <f t="shared" si="3110"/>
        <v>6</v>
      </c>
      <c r="P65706" s="54" t="str" cm="1">
        <f t="array" aca="1" ref="P65706" ca="1">IF(OR(O65706=1,O65706=7,INDEX($AD$28:$AO$51,HOUR(L65706)+1,N65706)&lt;&gt;"On",NOT(ISERROR(MATCH(DATE(M65706,N65706,DAY(L65706)),OFFSET($AD$15:$AD$22,0,M65706-$AD$14),0)))),"Off","On")</f>
        <v>On</v>
      </c>
    </row>
    <row r="65707" spans="12:16" x14ac:dyDescent="0.25">
      <c r="L65707" s="57">
        <v>46934.666666666664</v>
      </c>
      <c r="M65707" s="55">
        <f t="shared" si="3108"/>
        <v>2028</v>
      </c>
      <c r="N65707" s="55">
        <f t="shared" si="3109"/>
        <v>6</v>
      </c>
      <c r="O65707" s="55">
        <f t="shared" si="3110"/>
        <v>6</v>
      </c>
      <c r="P65707" s="54" t="str" cm="1">
        <f t="array" aca="1" ref="P65707" ca="1">IF(OR(O65707=1,O65707=7,INDEX($AD$28:$AO$51,HOUR(L65707)+1,N65707)&lt;&gt;"On",NOT(ISERROR(MATCH(DATE(M65707,N65707,DAY(L65707)),OFFSET($AD$15:$AD$22,0,M65707-$AD$14),0)))),"Off","On")</f>
        <v>On</v>
      </c>
    </row>
    <row r="65708" spans="12:16" x14ac:dyDescent="0.25">
      <c r="L65708" s="57">
        <v>46934.708333333336</v>
      </c>
      <c r="M65708" s="55">
        <f t="shared" si="3108"/>
        <v>2028</v>
      </c>
      <c r="N65708" s="55">
        <f t="shared" si="3109"/>
        <v>6</v>
      </c>
      <c r="O65708" s="55">
        <f t="shared" si="3110"/>
        <v>6</v>
      </c>
      <c r="P65708" s="54" t="str" cm="1">
        <f t="array" aca="1" ref="P65708" ca="1">IF(OR(O65708=1,O65708=7,INDEX($AD$28:$AO$51,HOUR(L65708)+1,N65708)&lt;&gt;"On",NOT(ISERROR(MATCH(DATE(M65708,N65708,DAY(L65708)),OFFSET($AD$15:$AD$22,0,M65708-$AD$14),0)))),"Off","On")</f>
        <v>On</v>
      </c>
    </row>
    <row r="65709" spans="12:16" x14ac:dyDescent="0.25">
      <c r="L65709" s="57">
        <v>46934.75</v>
      </c>
      <c r="M65709" s="55">
        <f t="shared" si="3108"/>
        <v>2028</v>
      </c>
      <c r="N65709" s="55">
        <f t="shared" si="3109"/>
        <v>6</v>
      </c>
      <c r="O65709" s="55">
        <f t="shared" si="3110"/>
        <v>6</v>
      </c>
      <c r="P65709" s="54" t="str" cm="1">
        <f t="array" aca="1" ref="P65709" ca="1">IF(OR(O65709=1,O65709=7,INDEX($AD$28:$AO$51,HOUR(L65709)+1,N65709)&lt;&gt;"On",NOT(ISERROR(MATCH(DATE(M65709,N65709,DAY(L65709)),OFFSET($AD$15:$AD$22,0,M65709-$AD$14),0)))),"Off","On")</f>
        <v>On</v>
      </c>
    </row>
    <row r="65710" spans="12:16" x14ac:dyDescent="0.25">
      <c r="L65710" s="57">
        <v>46934.791666666664</v>
      </c>
      <c r="M65710" s="55">
        <f t="shared" si="3108"/>
        <v>2028</v>
      </c>
      <c r="N65710" s="55">
        <f t="shared" si="3109"/>
        <v>6</v>
      </c>
      <c r="O65710" s="55">
        <f t="shared" si="3110"/>
        <v>6</v>
      </c>
      <c r="P65710" s="54" t="str" cm="1">
        <f t="array" aca="1" ref="P65710" ca="1">IF(OR(O65710=1,O65710=7,INDEX($AD$28:$AO$51,HOUR(L65710)+1,N65710)&lt;&gt;"On",NOT(ISERROR(MATCH(DATE(M65710,N65710,DAY(L65710)),OFFSET($AD$15:$AD$22,0,M65710-$AD$14),0)))),"Off","On")</f>
        <v>On</v>
      </c>
    </row>
    <row r="65711" spans="12:16" x14ac:dyDescent="0.25">
      <c r="L65711" s="57">
        <v>46934.833333333336</v>
      </c>
      <c r="M65711" s="55">
        <f t="shared" si="3108"/>
        <v>2028</v>
      </c>
      <c r="N65711" s="55">
        <f t="shared" si="3109"/>
        <v>6</v>
      </c>
      <c r="O65711" s="55">
        <f t="shared" si="3110"/>
        <v>6</v>
      </c>
      <c r="P65711" s="54" t="str" cm="1">
        <f t="array" aca="1" ref="P65711" ca="1">IF(OR(O65711=1,O65711=7,INDEX($AD$28:$AO$51,HOUR(L65711)+1,N65711)&lt;&gt;"On",NOT(ISERROR(MATCH(DATE(M65711,N65711,DAY(L65711)),OFFSET($AD$15:$AD$22,0,M65711-$AD$14),0)))),"Off","On")</f>
        <v>On</v>
      </c>
    </row>
    <row r="65712" spans="12:16" x14ac:dyDescent="0.25">
      <c r="L65712" s="57">
        <v>46934.875</v>
      </c>
      <c r="M65712" s="55">
        <f t="shared" si="3108"/>
        <v>2028</v>
      </c>
      <c r="N65712" s="55">
        <f t="shared" si="3109"/>
        <v>6</v>
      </c>
      <c r="O65712" s="55">
        <f t="shared" si="3110"/>
        <v>6</v>
      </c>
      <c r="P65712" s="54" t="str" cm="1">
        <f t="array" aca="1" ref="P65712" ca="1">IF(OR(O65712=1,O65712=7,INDEX($AD$28:$AO$51,HOUR(L65712)+1,N65712)&lt;&gt;"On",NOT(ISERROR(MATCH(DATE(M65712,N65712,DAY(L65712)),OFFSET($AD$15:$AD$22,0,M65712-$AD$14),0)))),"Off","On")</f>
        <v>On</v>
      </c>
    </row>
    <row r="65713" spans="12:16" x14ac:dyDescent="0.25">
      <c r="L65713" s="57">
        <v>46934.916666666664</v>
      </c>
      <c r="M65713" s="55">
        <f t="shared" si="3108"/>
        <v>2028</v>
      </c>
      <c r="N65713" s="55">
        <f t="shared" si="3109"/>
        <v>6</v>
      </c>
      <c r="O65713" s="55">
        <f t="shared" si="3110"/>
        <v>6</v>
      </c>
      <c r="P65713" s="54" t="str" cm="1">
        <f t="array" aca="1" ref="P65713" ca="1">IF(OR(O65713=1,O65713=7,INDEX($AD$28:$AO$51,HOUR(L65713)+1,N65713)&lt;&gt;"On",NOT(ISERROR(MATCH(DATE(M65713,N65713,DAY(L65713)),OFFSET($AD$15:$AD$22,0,M65713-$AD$14),0)))),"Off","On")</f>
        <v>Off</v>
      </c>
    </row>
    <row r="65714" spans="12:16" x14ac:dyDescent="0.25">
      <c r="L65714" s="57">
        <v>46934.958333333336</v>
      </c>
      <c r="M65714" s="55">
        <f t="shared" si="3108"/>
        <v>2028</v>
      </c>
      <c r="N65714" s="55">
        <f t="shared" si="3109"/>
        <v>6</v>
      </c>
      <c r="O65714" s="55">
        <f t="shared" si="3110"/>
        <v>6</v>
      </c>
      <c r="P65714" s="54" t="str" cm="1">
        <f t="array" aca="1" ref="P65714" ca="1">IF(OR(O65714=1,O65714=7,INDEX($AD$28:$AO$51,HOUR(L65714)+1,N65714)&lt;&gt;"On",NOT(ISERROR(MATCH(DATE(M65714,N65714,DAY(L65714)),OFFSET($AD$15:$AD$22,0,M65714-$AD$14),0)))),"Off","On")</f>
        <v>Off</v>
      </c>
    </row>
    <row r="65715" spans="12:16" x14ac:dyDescent="0.25">
      <c r="L65715" s="57">
        <v>46935</v>
      </c>
      <c r="M65715" s="55">
        <f t="shared" si="3108"/>
        <v>2028</v>
      </c>
      <c r="N65715" s="55">
        <f t="shared" si="3109"/>
        <v>7</v>
      </c>
      <c r="O65715" s="55">
        <f t="shared" si="3110"/>
        <v>7</v>
      </c>
      <c r="P65715" s="54" t="str" cm="1">
        <f t="array" aca="1" ref="P65715" ca="1">IF(OR(O65715=1,O65715=7,INDEX($AD$28:$AO$51,HOUR(L65715)+1,N65715)&lt;&gt;"On",NOT(ISERROR(MATCH(DATE(M65715,N65715,DAY(L65715)),OFFSET($AD$15:$AD$22,0,M65715-$AD$14),0)))),"Off","On")</f>
        <v>Off</v>
      </c>
    </row>
    <row r="65716" spans="12:16" x14ac:dyDescent="0.25">
      <c r="L65716" s="57">
        <v>46935.041666666664</v>
      </c>
      <c r="M65716" s="55">
        <f t="shared" si="3108"/>
        <v>2028</v>
      </c>
      <c r="N65716" s="55">
        <f t="shared" si="3109"/>
        <v>7</v>
      </c>
      <c r="O65716" s="55">
        <f t="shared" si="3110"/>
        <v>7</v>
      </c>
      <c r="P65716" s="54" t="str" cm="1">
        <f t="array" aca="1" ref="P65716" ca="1">IF(OR(O65716=1,O65716=7,INDEX($AD$28:$AO$51,HOUR(L65716)+1,N65716)&lt;&gt;"On",NOT(ISERROR(MATCH(DATE(M65716,N65716,DAY(L65716)),OFFSET($AD$15:$AD$22,0,M65716-$AD$14),0)))),"Off","On")</f>
        <v>Off</v>
      </c>
    </row>
    <row r="65717" spans="12:16" x14ac:dyDescent="0.25">
      <c r="L65717" s="57">
        <v>46935.083333333336</v>
      </c>
      <c r="M65717" s="55">
        <f t="shared" si="3108"/>
        <v>2028</v>
      </c>
      <c r="N65717" s="55">
        <f t="shared" si="3109"/>
        <v>7</v>
      </c>
      <c r="O65717" s="55">
        <f t="shared" si="3110"/>
        <v>7</v>
      </c>
      <c r="P65717" s="54" t="str" cm="1">
        <f t="array" aca="1" ref="P65717" ca="1">IF(OR(O65717=1,O65717=7,INDEX($AD$28:$AO$51,HOUR(L65717)+1,N65717)&lt;&gt;"On",NOT(ISERROR(MATCH(DATE(M65717,N65717,DAY(L65717)),OFFSET($AD$15:$AD$22,0,M65717-$AD$14),0)))),"Off","On")</f>
        <v>Off</v>
      </c>
    </row>
    <row r="65718" spans="12:16" x14ac:dyDescent="0.25">
      <c r="L65718" s="57">
        <v>46935.125</v>
      </c>
      <c r="M65718" s="55">
        <f t="shared" si="3108"/>
        <v>2028</v>
      </c>
      <c r="N65718" s="55">
        <f t="shared" si="3109"/>
        <v>7</v>
      </c>
      <c r="O65718" s="55">
        <f t="shared" si="3110"/>
        <v>7</v>
      </c>
      <c r="P65718" s="54" t="str" cm="1">
        <f t="array" aca="1" ref="P65718" ca="1">IF(OR(O65718=1,O65718=7,INDEX($AD$28:$AO$51,HOUR(L65718)+1,N65718)&lt;&gt;"On",NOT(ISERROR(MATCH(DATE(M65718,N65718,DAY(L65718)),OFFSET($AD$15:$AD$22,0,M65718-$AD$14),0)))),"Off","On")</f>
        <v>Off</v>
      </c>
    </row>
    <row r="65719" spans="12:16" x14ac:dyDescent="0.25">
      <c r="L65719" s="57">
        <v>46935.166666666664</v>
      </c>
      <c r="M65719" s="55">
        <f t="shared" si="3108"/>
        <v>2028</v>
      </c>
      <c r="N65719" s="55">
        <f t="shared" si="3109"/>
        <v>7</v>
      </c>
      <c r="O65719" s="55">
        <f t="shared" si="3110"/>
        <v>7</v>
      </c>
      <c r="P65719" s="54" t="str" cm="1">
        <f t="array" aca="1" ref="P65719" ca="1">IF(OR(O65719=1,O65719=7,INDEX($AD$28:$AO$51,HOUR(L65719)+1,N65719)&lt;&gt;"On",NOT(ISERROR(MATCH(DATE(M65719,N65719,DAY(L65719)),OFFSET($AD$15:$AD$22,0,M65719-$AD$14),0)))),"Off","On")</f>
        <v>Off</v>
      </c>
    </row>
    <row r="65720" spans="12:16" x14ac:dyDescent="0.25">
      <c r="L65720" s="57">
        <v>46935.208333333336</v>
      </c>
      <c r="M65720" s="55">
        <f t="shared" si="3108"/>
        <v>2028</v>
      </c>
      <c r="N65720" s="55">
        <f t="shared" si="3109"/>
        <v>7</v>
      </c>
      <c r="O65720" s="55">
        <f t="shared" si="3110"/>
        <v>7</v>
      </c>
      <c r="P65720" s="54" t="str" cm="1">
        <f t="array" aca="1" ref="P65720" ca="1">IF(OR(O65720=1,O65720=7,INDEX($AD$28:$AO$51,HOUR(L65720)+1,N65720)&lt;&gt;"On",NOT(ISERROR(MATCH(DATE(M65720,N65720,DAY(L65720)),OFFSET($AD$15:$AD$22,0,M65720-$AD$14),0)))),"Off","On")</f>
        <v>Off</v>
      </c>
    </row>
    <row r="65721" spans="12:16" x14ac:dyDescent="0.25">
      <c r="L65721" s="57">
        <v>46935.25</v>
      </c>
      <c r="M65721" s="55">
        <f t="shared" si="3108"/>
        <v>2028</v>
      </c>
      <c r="N65721" s="55">
        <f t="shared" si="3109"/>
        <v>7</v>
      </c>
      <c r="O65721" s="55">
        <f t="shared" si="3110"/>
        <v>7</v>
      </c>
      <c r="P65721" s="54" t="str" cm="1">
        <f t="array" aca="1" ref="P65721" ca="1">IF(OR(O65721=1,O65721=7,INDEX($AD$28:$AO$51,HOUR(L65721)+1,N65721)&lt;&gt;"On",NOT(ISERROR(MATCH(DATE(M65721,N65721,DAY(L65721)),OFFSET($AD$15:$AD$22,0,M65721-$AD$14),0)))),"Off","On")</f>
        <v>Off</v>
      </c>
    </row>
    <row r="65722" spans="12:16" x14ac:dyDescent="0.25">
      <c r="L65722" s="57">
        <v>46935.291666666664</v>
      </c>
      <c r="M65722" s="55">
        <f t="shared" si="3108"/>
        <v>2028</v>
      </c>
      <c r="N65722" s="55">
        <f t="shared" si="3109"/>
        <v>7</v>
      </c>
      <c r="O65722" s="55">
        <f t="shared" si="3110"/>
        <v>7</v>
      </c>
      <c r="P65722" s="54" t="str" cm="1">
        <f t="array" aca="1" ref="P65722" ca="1">IF(OR(O65722=1,O65722=7,INDEX($AD$28:$AO$51,HOUR(L65722)+1,N65722)&lt;&gt;"On",NOT(ISERROR(MATCH(DATE(M65722,N65722,DAY(L65722)),OFFSET($AD$15:$AD$22,0,M65722-$AD$14),0)))),"Off","On")</f>
        <v>Off</v>
      </c>
    </row>
    <row r="65723" spans="12:16" x14ac:dyDescent="0.25">
      <c r="L65723" s="57">
        <v>46935.333333333336</v>
      </c>
      <c r="M65723" s="55">
        <f t="shared" si="3108"/>
        <v>2028</v>
      </c>
      <c r="N65723" s="55">
        <f t="shared" si="3109"/>
        <v>7</v>
      </c>
      <c r="O65723" s="55">
        <f t="shared" si="3110"/>
        <v>7</v>
      </c>
      <c r="P65723" s="54" t="str" cm="1">
        <f t="array" aca="1" ref="P65723" ca="1">IF(OR(O65723=1,O65723=7,INDEX($AD$28:$AO$51,HOUR(L65723)+1,N65723)&lt;&gt;"On",NOT(ISERROR(MATCH(DATE(M65723,N65723,DAY(L65723)),OFFSET($AD$15:$AD$22,0,M65723-$AD$14),0)))),"Off","On")</f>
        <v>Off</v>
      </c>
    </row>
    <row r="65724" spans="12:16" x14ac:dyDescent="0.25">
      <c r="L65724" s="57">
        <v>46935.375</v>
      </c>
      <c r="M65724" s="55">
        <f t="shared" si="3108"/>
        <v>2028</v>
      </c>
      <c r="N65724" s="55">
        <f t="shared" si="3109"/>
        <v>7</v>
      </c>
      <c r="O65724" s="55">
        <f t="shared" si="3110"/>
        <v>7</v>
      </c>
      <c r="P65724" s="54" t="str" cm="1">
        <f t="array" aca="1" ref="P65724" ca="1">IF(OR(O65724=1,O65724=7,INDEX($AD$28:$AO$51,HOUR(L65724)+1,N65724)&lt;&gt;"On",NOT(ISERROR(MATCH(DATE(M65724,N65724,DAY(L65724)),OFFSET($AD$15:$AD$22,0,M65724-$AD$14),0)))),"Off","On")</f>
        <v>Off</v>
      </c>
    </row>
    <row r="65725" spans="12:16" x14ac:dyDescent="0.25">
      <c r="L65725" s="57">
        <v>46935.416666666664</v>
      </c>
      <c r="M65725" s="55">
        <f t="shared" si="3108"/>
        <v>2028</v>
      </c>
      <c r="N65725" s="55">
        <f t="shared" si="3109"/>
        <v>7</v>
      </c>
      <c r="O65725" s="55">
        <f t="shared" si="3110"/>
        <v>7</v>
      </c>
      <c r="P65725" s="54" t="str" cm="1">
        <f t="array" aca="1" ref="P65725" ca="1">IF(OR(O65725=1,O65725=7,INDEX($AD$28:$AO$51,HOUR(L65725)+1,N65725)&lt;&gt;"On",NOT(ISERROR(MATCH(DATE(M65725,N65725,DAY(L65725)),OFFSET($AD$15:$AD$22,0,M65725-$AD$14),0)))),"Off","On")</f>
        <v>Off</v>
      </c>
    </row>
    <row r="65726" spans="12:16" x14ac:dyDescent="0.25">
      <c r="L65726" s="57">
        <v>46935.458333333336</v>
      </c>
      <c r="M65726" s="55">
        <f t="shared" si="3108"/>
        <v>2028</v>
      </c>
      <c r="N65726" s="55">
        <f t="shared" si="3109"/>
        <v>7</v>
      </c>
      <c r="O65726" s="55">
        <f t="shared" si="3110"/>
        <v>7</v>
      </c>
      <c r="P65726" s="54" t="str" cm="1">
        <f t="array" aca="1" ref="P65726" ca="1">IF(OR(O65726=1,O65726=7,INDEX($AD$28:$AO$51,HOUR(L65726)+1,N65726)&lt;&gt;"On",NOT(ISERROR(MATCH(DATE(M65726,N65726,DAY(L65726)),OFFSET($AD$15:$AD$22,0,M65726-$AD$14),0)))),"Off","On")</f>
        <v>Off</v>
      </c>
    </row>
    <row r="65727" spans="12:16" x14ac:dyDescent="0.25">
      <c r="L65727" s="57">
        <v>46935.5</v>
      </c>
      <c r="M65727" s="55">
        <f t="shared" si="3108"/>
        <v>2028</v>
      </c>
      <c r="N65727" s="55">
        <f t="shared" si="3109"/>
        <v>7</v>
      </c>
      <c r="O65727" s="55">
        <f t="shared" si="3110"/>
        <v>7</v>
      </c>
      <c r="P65727" s="54" t="str" cm="1">
        <f t="array" aca="1" ref="P65727" ca="1">IF(OR(O65727=1,O65727=7,INDEX($AD$28:$AO$51,HOUR(L65727)+1,N65727)&lt;&gt;"On",NOT(ISERROR(MATCH(DATE(M65727,N65727,DAY(L65727)),OFFSET($AD$15:$AD$22,0,M65727-$AD$14),0)))),"Off","On")</f>
        <v>Off</v>
      </c>
    </row>
    <row r="65728" spans="12:16" x14ac:dyDescent="0.25">
      <c r="L65728" s="57">
        <v>46935.541666666664</v>
      </c>
      <c r="M65728" s="55">
        <f t="shared" si="3108"/>
        <v>2028</v>
      </c>
      <c r="N65728" s="55">
        <f t="shared" si="3109"/>
        <v>7</v>
      </c>
      <c r="O65728" s="55">
        <f t="shared" si="3110"/>
        <v>7</v>
      </c>
      <c r="P65728" s="54" t="str" cm="1">
        <f t="array" aca="1" ref="P65728" ca="1">IF(OR(O65728=1,O65728=7,INDEX($AD$28:$AO$51,HOUR(L65728)+1,N65728)&lt;&gt;"On",NOT(ISERROR(MATCH(DATE(M65728,N65728,DAY(L65728)),OFFSET($AD$15:$AD$22,0,M65728-$AD$14),0)))),"Off","On")</f>
        <v>Off</v>
      </c>
    </row>
    <row r="65729" spans="12:16" x14ac:dyDescent="0.25">
      <c r="L65729" s="57">
        <v>46935.583333333336</v>
      </c>
      <c r="M65729" s="55">
        <f t="shared" si="3108"/>
        <v>2028</v>
      </c>
      <c r="N65729" s="55">
        <f t="shared" si="3109"/>
        <v>7</v>
      </c>
      <c r="O65729" s="55">
        <f t="shared" si="3110"/>
        <v>7</v>
      </c>
      <c r="P65729" s="54" t="str" cm="1">
        <f t="array" aca="1" ref="P65729" ca="1">IF(OR(O65729=1,O65729=7,INDEX($AD$28:$AO$51,HOUR(L65729)+1,N65729)&lt;&gt;"On",NOT(ISERROR(MATCH(DATE(M65729,N65729,DAY(L65729)),OFFSET($AD$15:$AD$22,0,M65729-$AD$14),0)))),"Off","On")</f>
        <v>Off</v>
      </c>
    </row>
    <row r="65730" spans="12:16" x14ac:dyDescent="0.25">
      <c r="L65730" s="57">
        <v>46935.625</v>
      </c>
      <c r="M65730" s="55">
        <f t="shared" si="3108"/>
        <v>2028</v>
      </c>
      <c r="N65730" s="55">
        <f t="shared" si="3109"/>
        <v>7</v>
      </c>
      <c r="O65730" s="55">
        <f t="shared" si="3110"/>
        <v>7</v>
      </c>
      <c r="P65730" s="54" t="str" cm="1">
        <f t="array" aca="1" ref="P65730" ca="1">IF(OR(O65730=1,O65730=7,INDEX($AD$28:$AO$51,HOUR(L65730)+1,N65730)&lt;&gt;"On",NOT(ISERROR(MATCH(DATE(M65730,N65730,DAY(L65730)),OFFSET($AD$15:$AD$22,0,M65730-$AD$14),0)))),"Off","On")</f>
        <v>Off</v>
      </c>
    </row>
    <row r="65731" spans="12:16" x14ac:dyDescent="0.25">
      <c r="L65731" s="57">
        <v>46935.666666666664</v>
      </c>
      <c r="M65731" s="55">
        <f t="shared" si="3108"/>
        <v>2028</v>
      </c>
      <c r="N65731" s="55">
        <f t="shared" si="3109"/>
        <v>7</v>
      </c>
      <c r="O65731" s="55">
        <f t="shared" si="3110"/>
        <v>7</v>
      </c>
      <c r="P65731" s="54" t="str" cm="1">
        <f t="array" aca="1" ref="P65731" ca="1">IF(OR(O65731=1,O65731=7,INDEX($AD$28:$AO$51,HOUR(L65731)+1,N65731)&lt;&gt;"On",NOT(ISERROR(MATCH(DATE(M65731,N65731,DAY(L65731)),OFFSET($AD$15:$AD$22,0,M65731-$AD$14),0)))),"Off","On")</f>
        <v>Off</v>
      </c>
    </row>
    <row r="65732" spans="12:16" x14ac:dyDescent="0.25">
      <c r="L65732" s="57">
        <v>46935.708333333336</v>
      </c>
      <c r="M65732" s="55">
        <f t="shared" si="3108"/>
        <v>2028</v>
      </c>
      <c r="N65732" s="55">
        <f t="shared" si="3109"/>
        <v>7</v>
      </c>
      <c r="O65732" s="55">
        <f t="shared" si="3110"/>
        <v>7</v>
      </c>
      <c r="P65732" s="54" t="str" cm="1">
        <f t="array" aca="1" ref="P65732" ca="1">IF(OR(O65732=1,O65732=7,INDEX($AD$28:$AO$51,HOUR(L65732)+1,N65732)&lt;&gt;"On",NOT(ISERROR(MATCH(DATE(M65732,N65732,DAY(L65732)),OFFSET($AD$15:$AD$22,0,M65732-$AD$14),0)))),"Off","On")</f>
        <v>Off</v>
      </c>
    </row>
    <row r="65733" spans="12:16" x14ac:dyDescent="0.25">
      <c r="L65733" s="57">
        <v>46935.75</v>
      </c>
      <c r="M65733" s="55">
        <f t="shared" si="3108"/>
        <v>2028</v>
      </c>
      <c r="N65733" s="55">
        <f t="shared" si="3109"/>
        <v>7</v>
      </c>
      <c r="O65733" s="55">
        <f t="shared" si="3110"/>
        <v>7</v>
      </c>
      <c r="P65733" s="54" t="str" cm="1">
        <f t="array" aca="1" ref="P65733" ca="1">IF(OR(O65733=1,O65733=7,INDEX($AD$28:$AO$51,HOUR(L65733)+1,N65733)&lt;&gt;"On",NOT(ISERROR(MATCH(DATE(M65733,N65733,DAY(L65733)),OFFSET($AD$15:$AD$22,0,M65733-$AD$14),0)))),"Off","On")</f>
        <v>Off</v>
      </c>
    </row>
    <row r="65734" spans="12:16" x14ac:dyDescent="0.25">
      <c r="L65734" s="57">
        <v>46935.791666666664</v>
      </c>
      <c r="M65734" s="55">
        <f t="shared" si="3108"/>
        <v>2028</v>
      </c>
      <c r="N65734" s="55">
        <f t="shared" si="3109"/>
        <v>7</v>
      </c>
      <c r="O65734" s="55">
        <f t="shared" si="3110"/>
        <v>7</v>
      </c>
      <c r="P65734" s="54" t="str" cm="1">
        <f t="array" aca="1" ref="P65734" ca="1">IF(OR(O65734=1,O65734=7,INDEX($AD$28:$AO$51,HOUR(L65734)+1,N65734)&lt;&gt;"On",NOT(ISERROR(MATCH(DATE(M65734,N65734,DAY(L65734)),OFFSET($AD$15:$AD$22,0,M65734-$AD$14),0)))),"Off","On")</f>
        <v>Off</v>
      </c>
    </row>
    <row r="65735" spans="12:16" x14ac:dyDescent="0.25">
      <c r="L65735" s="57">
        <v>46935.833333333336</v>
      </c>
      <c r="M65735" s="55">
        <f t="shared" si="3108"/>
        <v>2028</v>
      </c>
      <c r="N65735" s="55">
        <f t="shared" si="3109"/>
        <v>7</v>
      </c>
      <c r="O65735" s="55">
        <f t="shared" si="3110"/>
        <v>7</v>
      </c>
      <c r="P65735" s="54" t="str" cm="1">
        <f t="array" aca="1" ref="P65735" ca="1">IF(OR(O65735=1,O65735=7,INDEX($AD$28:$AO$51,HOUR(L65735)+1,N65735)&lt;&gt;"On",NOT(ISERROR(MATCH(DATE(M65735,N65735,DAY(L65735)),OFFSET($AD$15:$AD$22,0,M65735-$AD$14),0)))),"Off","On")</f>
        <v>Off</v>
      </c>
    </row>
    <row r="65736" spans="12:16" x14ac:dyDescent="0.25">
      <c r="L65736" s="57">
        <v>46935.875</v>
      </c>
      <c r="M65736" s="55">
        <f t="shared" si="3108"/>
        <v>2028</v>
      </c>
      <c r="N65736" s="55">
        <f t="shared" si="3109"/>
        <v>7</v>
      </c>
      <c r="O65736" s="55">
        <f t="shared" si="3110"/>
        <v>7</v>
      </c>
      <c r="P65736" s="54" t="str" cm="1">
        <f t="array" aca="1" ref="P65736" ca="1">IF(OR(O65736=1,O65736=7,INDEX($AD$28:$AO$51,HOUR(L65736)+1,N65736)&lt;&gt;"On",NOT(ISERROR(MATCH(DATE(M65736,N65736,DAY(L65736)),OFFSET($AD$15:$AD$22,0,M65736-$AD$14),0)))),"Off","On")</f>
        <v>Off</v>
      </c>
    </row>
    <row r="65737" spans="12:16" x14ac:dyDescent="0.25">
      <c r="L65737" s="57">
        <v>46935.916666666664</v>
      </c>
      <c r="M65737" s="55">
        <f t="shared" si="3108"/>
        <v>2028</v>
      </c>
      <c r="N65737" s="55">
        <f t="shared" si="3109"/>
        <v>7</v>
      </c>
      <c r="O65737" s="55">
        <f t="shared" si="3110"/>
        <v>7</v>
      </c>
      <c r="P65737" s="54" t="str" cm="1">
        <f t="array" aca="1" ref="P65737" ca="1">IF(OR(O65737=1,O65737=7,INDEX($AD$28:$AO$51,HOUR(L65737)+1,N65737)&lt;&gt;"On",NOT(ISERROR(MATCH(DATE(M65737,N65737,DAY(L65737)),OFFSET($AD$15:$AD$22,0,M65737-$AD$14),0)))),"Off","On")</f>
        <v>Off</v>
      </c>
    </row>
    <row r="65738" spans="12:16" x14ac:dyDescent="0.25">
      <c r="L65738" s="57">
        <v>46935.958333333336</v>
      </c>
      <c r="M65738" s="55">
        <f t="shared" si="3108"/>
        <v>2028</v>
      </c>
      <c r="N65738" s="55">
        <f t="shared" si="3109"/>
        <v>7</v>
      </c>
      <c r="O65738" s="55">
        <f t="shared" si="3110"/>
        <v>7</v>
      </c>
      <c r="P65738" s="54" t="str" cm="1">
        <f t="array" aca="1" ref="P65738" ca="1">IF(OR(O65738=1,O65738=7,INDEX($AD$28:$AO$51,HOUR(L65738)+1,N65738)&lt;&gt;"On",NOT(ISERROR(MATCH(DATE(M65738,N65738,DAY(L65738)),OFFSET($AD$15:$AD$22,0,M65738-$AD$14),0)))),"Off","On")</f>
        <v>Off</v>
      </c>
    </row>
    <row r="65739" spans="12:16" x14ac:dyDescent="0.25">
      <c r="L65739" s="57">
        <v>46936</v>
      </c>
      <c r="M65739" s="55">
        <f t="shared" si="3108"/>
        <v>2028</v>
      </c>
      <c r="N65739" s="55">
        <f t="shared" si="3109"/>
        <v>7</v>
      </c>
      <c r="O65739" s="55">
        <f t="shared" si="3110"/>
        <v>1</v>
      </c>
      <c r="P65739" s="54" t="str" cm="1">
        <f t="array" aca="1" ref="P65739" ca="1">IF(OR(O65739=1,O65739=7,INDEX($AD$28:$AO$51,HOUR(L65739)+1,N65739)&lt;&gt;"On",NOT(ISERROR(MATCH(DATE(M65739,N65739,DAY(L65739)),OFFSET($AD$15:$AD$22,0,M65739-$AD$14),0)))),"Off","On")</f>
        <v>Off</v>
      </c>
    </row>
    <row r="65740" spans="12:16" x14ac:dyDescent="0.25">
      <c r="L65740" s="57">
        <v>46936.041666666664</v>
      </c>
      <c r="M65740" s="55">
        <f t="shared" ref="M65740:M65803" si="3111">YEAR(L65740)</f>
        <v>2028</v>
      </c>
      <c r="N65740" s="55">
        <f t="shared" ref="N65740:N65803" si="3112">MONTH(L65740)</f>
        <v>7</v>
      </c>
      <c r="O65740" s="55">
        <f t="shared" ref="O65740:O65803" si="3113">WEEKDAY(L65740)</f>
        <v>1</v>
      </c>
      <c r="P65740" s="54" t="str" cm="1">
        <f t="array" aca="1" ref="P65740" ca="1">IF(OR(O65740=1,O65740=7,INDEX($AD$28:$AO$51,HOUR(L65740)+1,N65740)&lt;&gt;"On",NOT(ISERROR(MATCH(DATE(M65740,N65740,DAY(L65740)),OFFSET($AD$15:$AD$22,0,M65740-$AD$14),0)))),"Off","On")</f>
        <v>Off</v>
      </c>
    </row>
    <row r="65741" spans="12:16" x14ac:dyDescent="0.25">
      <c r="L65741" s="57">
        <v>46936.083333333336</v>
      </c>
      <c r="M65741" s="55">
        <f t="shared" si="3111"/>
        <v>2028</v>
      </c>
      <c r="N65741" s="55">
        <f t="shared" si="3112"/>
        <v>7</v>
      </c>
      <c r="O65741" s="55">
        <f t="shared" si="3113"/>
        <v>1</v>
      </c>
      <c r="P65741" s="54" t="str" cm="1">
        <f t="array" aca="1" ref="P65741" ca="1">IF(OR(O65741=1,O65741=7,INDEX($AD$28:$AO$51,HOUR(L65741)+1,N65741)&lt;&gt;"On",NOT(ISERROR(MATCH(DATE(M65741,N65741,DAY(L65741)),OFFSET($AD$15:$AD$22,0,M65741-$AD$14),0)))),"Off","On")</f>
        <v>Off</v>
      </c>
    </row>
    <row r="65742" spans="12:16" x14ac:dyDescent="0.25">
      <c r="L65742" s="57">
        <v>46936.125</v>
      </c>
      <c r="M65742" s="55">
        <f t="shared" si="3111"/>
        <v>2028</v>
      </c>
      <c r="N65742" s="55">
        <f t="shared" si="3112"/>
        <v>7</v>
      </c>
      <c r="O65742" s="55">
        <f t="shared" si="3113"/>
        <v>1</v>
      </c>
      <c r="P65742" s="54" t="str" cm="1">
        <f t="array" aca="1" ref="P65742" ca="1">IF(OR(O65742=1,O65742=7,INDEX($AD$28:$AO$51,HOUR(L65742)+1,N65742)&lt;&gt;"On",NOT(ISERROR(MATCH(DATE(M65742,N65742,DAY(L65742)),OFFSET($AD$15:$AD$22,0,M65742-$AD$14),0)))),"Off","On")</f>
        <v>Off</v>
      </c>
    </row>
    <row r="65743" spans="12:16" x14ac:dyDescent="0.25">
      <c r="L65743" s="57">
        <v>46936.166666666664</v>
      </c>
      <c r="M65743" s="55">
        <f t="shared" si="3111"/>
        <v>2028</v>
      </c>
      <c r="N65743" s="55">
        <f t="shared" si="3112"/>
        <v>7</v>
      </c>
      <c r="O65743" s="55">
        <f t="shared" si="3113"/>
        <v>1</v>
      </c>
      <c r="P65743" s="54" t="str" cm="1">
        <f t="array" aca="1" ref="P65743" ca="1">IF(OR(O65743=1,O65743=7,INDEX($AD$28:$AO$51,HOUR(L65743)+1,N65743)&lt;&gt;"On",NOT(ISERROR(MATCH(DATE(M65743,N65743,DAY(L65743)),OFFSET($AD$15:$AD$22,0,M65743-$AD$14),0)))),"Off","On")</f>
        <v>Off</v>
      </c>
    </row>
    <row r="65744" spans="12:16" x14ac:dyDescent="0.25">
      <c r="L65744" s="57">
        <v>46936.208333333336</v>
      </c>
      <c r="M65744" s="55">
        <f t="shared" si="3111"/>
        <v>2028</v>
      </c>
      <c r="N65744" s="55">
        <f t="shared" si="3112"/>
        <v>7</v>
      </c>
      <c r="O65744" s="55">
        <f t="shared" si="3113"/>
        <v>1</v>
      </c>
      <c r="P65744" s="54" t="str" cm="1">
        <f t="array" aca="1" ref="P65744" ca="1">IF(OR(O65744=1,O65744=7,INDEX($AD$28:$AO$51,HOUR(L65744)+1,N65744)&lt;&gt;"On",NOT(ISERROR(MATCH(DATE(M65744,N65744,DAY(L65744)),OFFSET($AD$15:$AD$22,0,M65744-$AD$14),0)))),"Off","On")</f>
        <v>Off</v>
      </c>
    </row>
    <row r="65745" spans="12:16" x14ac:dyDescent="0.25">
      <c r="L65745" s="57">
        <v>46936.25</v>
      </c>
      <c r="M65745" s="55">
        <f t="shared" si="3111"/>
        <v>2028</v>
      </c>
      <c r="N65745" s="55">
        <f t="shared" si="3112"/>
        <v>7</v>
      </c>
      <c r="O65745" s="55">
        <f t="shared" si="3113"/>
        <v>1</v>
      </c>
      <c r="P65745" s="54" t="str" cm="1">
        <f t="array" aca="1" ref="P65745" ca="1">IF(OR(O65745=1,O65745=7,INDEX($AD$28:$AO$51,HOUR(L65745)+1,N65745)&lt;&gt;"On",NOT(ISERROR(MATCH(DATE(M65745,N65745,DAY(L65745)),OFFSET($AD$15:$AD$22,0,M65745-$AD$14),0)))),"Off","On")</f>
        <v>Off</v>
      </c>
    </row>
    <row r="65746" spans="12:16" x14ac:dyDescent="0.25">
      <c r="L65746" s="57">
        <v>46936.291666666664</v>
      </c>
      <c r="M65746" s="55">
        <f t="shared" si="3111"/>
        <v>2028</v>
      </c>
      <c r="N65746" s="55">
        <f t="shared" si="3112"/>
        <v>7</v>
      </c>
      <c r="O65746" s="55">
        <f t="shared" si="3113"/>
        <v>1</v>
      </c>
      <c r="P65746" s="54" t="str" cm="1">
        <f t="array" aca="1" ref="P65746" ca="1">IF(OR(O65746=1,O65746=7,INDEX($AD$28:$AO$51,HOUR(L65746)+1,N65746)&lt;&gt;"On",NOT(ISERROR(MATCH(DATE(M65746,N65746,DAY(L65746)),OFFSET($AD$15:$AD$22,0,M65746-$AD$14),0)))),"Off","On")</f>
        <v>Off</v>
      </c>
    </row>
    <row r="65747" spans="12:16" x14ac:dyDescent="0.25">
      <c r="L65747" s="57">
        <v>46936.333333333336</v>
      </c>
      <c r="M65747" s="55">
        <f t="shared" si="3111"/>
        <v>2028</v>
      </c>
      <c r="N65747" s="55">
        <f t="shared" si="3112"/>
        <v>7</v>
      </c>
      <c r="O65747" s="55">
        <f t="shared" si="3113"/>
        <v>1</v>
      </c>
      <c r="P65747" s="54" t="str" cm="1">
        <f t="array" aca="1" ref="P65747" ca="1">IF(OR(O65747=1,O65747=7,INDEX($AD$28:$AO$51,HOUR(L65747)+1,N65747)&lt;&gt;"On",NOT(ISERROR(MATCH(DATE(M65747,N65747,DAY(L65747)),OFFSET($AD$15:$AD$22,0,M65747-$AD$14),0)))),"Off","On")</f>
        <v>Off</v>
      </c>
    </row>
    <row r="65748" spans="12:16" x14ac:dyDescent="0.25">
      <c r="L65748" s="57">
        <v>46936.375</v>
      </c>
      <c r="M65748" s="55">
        <f t="shared" si="3111"/>
        <v>2028</v>
      </c>
      <c r="N65748" s="55">
        <f t="shared" si="3112"/>
        <v>7</v>
      </c>
      <c r="O65748" s="55">
        <f t="shared" si="3113"/>
        <v>1</v>
      </c>
      <c r="P65748" s="54" t="str" cm="1">
        <f t="array" aca="1" ref="P65748" ca="1">IF(OR(O65748=1,O65748=7,INDEX($AD$28:$AO$51,HOUR(L65748)+1,N65748)&lt;&gt;"On",NOT(ISERROR(MATCH(DATE(M65748,N65748,DAY(L65748)),OFFSET($AD$15:$AD$22,0,M65748-$AD$14),0)))),"Off","On")</f>
        <v>Off</v>
      </c>
    </row>
    <row r="65749" spans="12:16" x14ac:dyDescent="0.25">
      <c r="L65749" s="57">
        <v>46936.416666666664</v>
      </c>
      <c r="M65749" s="55">
        <f t="shared" si="3111"/>
        <v>2028</v>
      </c>
      <c r="N65749" s="55">
        <f t="shared" si="3112"/>
        <v>7</v>
      </c>
      <c r="O65749" s="55">
        <f t="shared" si="3113"/>
        <v>1</v>
      </c>
      <c r="P65749" s="54" t="str" cm="1">
        <f t="array" aca="1" ref="P65749" ca="1">IF(OR(O65749=1,O65749=7,INDEX($AD$28:$AO$51,HOUR(L65749)+1,N65749)&lt;&gt;"On",NOT(ISERROR(MATCH(DATE(M65749,N65749,DAY(L65749)),OFFSET($AD$15:$AD$22,0,M65749-$AD$14),0)))),"Off","On")</f>
        <v>Off</v>
      </c>
    </row>
    <row r="65750" spans="12:16" x14ac:dyDescent="0.25">
      <c r="L65750" s="57">
        <v>46936.458333333336</v>
      </c>
      <c r="M65750" s="55">
        <f t="shared" si="3111"/>
        <v>2028</v>
      </c>
      <c r="N65750" s="55">
        <f t="shared" si="3112"/>
        <v>7</v>
      </c>
      <c r="O65750" s="55">
        <f t="shared" si="3113"/>
        <v>1</v>
      </c>
      <c r="P65750" s="54" t="str" cm="1">
        <f t="array" aca="1" ref="P65750" ca="1">IF(OR(O65750=1,O65750=7,INDEX($AD$28:$AO$51,HOUR(L65750)+1,N65750)&lt;&gt;"On",NOT(ISERROR(MATCH(DATE(M65750,N65750,DAY(L65750)),OFFSET($AD$15:$AD$22,0,M65750-$AD$14),0)))),"Off","On")</f>
        <v>Off</v>
      </c>
    </row>
    <row r="65751" spans="12:16" x14ac:dyDescent="0.25">
      <c r="L65751" s="57">
        <v>46936.5</v>
      </c>
      <c r="M65751" s="55">
        <f t="shared" si="3111"/>
        <v>2028</v>
      </c>
      <c r="N65751" s="55">
        <f t="shared" si="3112"/>
        <v>7</v>
      </c>
      <c r="O65751" s="55">
        <f t="shared" si="3113"/>
        <v>1</v>
      </c>
      <c r="P65751" s="54" t="str" cm="1">
        <f t="array" aca="1" ref="P65751" ca="1">IF(OR(O65751=1,O65751=7,INDEX($AD$28:$AO$51,HOUR(L65751)+1,N65751)&lt;&gt;"On",NOT(ISERROR(MATCH(DATE(M65751,N65751,DAY(L65751)),OFFSET($AD$15:$AD$22,0,M65751-$AD$14),0)))),"Off","On")</f>
        <v>Off</v>
      </c>
    </row>
    <row r="65752" spans="12:16" x14ac:dyDescent="0.25">
      <c r="L65752" s="57">
        <v>46936.541666666664</v>
      </c>
      <c r="M65752" s="55">
        <f t="shared" si="3111"/>
        <v>2028</v>
      </c>
      <c r="N65752" s="55">
        <f t="shared" si="3112"/>
        <v>7</v>
      </c>
      <c r="O65752" s="55">
        <f t="shared" si="3113"/>
        <v>1</v>
      </c>
      <c r="P65752" s="54" t="str" cm="1">
        <f t="array" aca="1" ref="P65752" ca="1">IF(OR(O65752=1,O65752=7,INDEX($AD$28:$AO$51,HOUR(L65752)+1,N65752)&lt;&gt;"On",NOT(ISERROR(MATCH(DATE(M65752,N65752,DAY(L65752)),OFFSET($AD$15:$AD$22,0,M65752-$AD$14),0)))),"Off","On")</f>
        <v>Off</v>
      </c>
    </row>
    <row r="65753" spans="12:16" x14ac:dyDescent="0.25">
      <c r="L65753" s="57">
        <v>46936.583333333336</v>
      </c>
      <c r="M65753" s="55">
        <f t="shared" si="3111"/>
        <v>2028</v>
      </c>
      <c r="N65753" s="55">
        <f t="shared" si="3112"/>
        <v>7</v>
      </c>
      <c r="O65753" s="55">
        <f t="shared" si="3113"/>
        <v>1</v>
      </c>
      <c r="P65753" s="54" t="str" cm="1">
        <f t="array" aca="1" ref="P65753" ca="1">IF(OR(O65753=1,O65753=7,INDEX($AD$28:$AO$51,HOUR(L65753)+1,N65753)&lt;&gt;"On",NOT(ISERROR(MATCH(DATE(M65753,N65753,DAY(L65753)),OFFSET($AD$15:$AD$22,0,M65753-$AD$14),0)))),"Off","On")</f>
        <v>Off</v>
      </c>
    </row>
    <row r="65754" spans="12:16" x14ac:dyDescent="0.25">
      <c r="L65754" s="57">
        <v>46936.625</v>
      </c>
      <c r="M65754" s="55">
        <f t="shared" si="3111"/>
        <v>2028</v>
      </c>
      <c r="N65754" s="55">
        <f t="shared" si="3112"/>
        <v>7</v>
      </c>
      <c r="O65754" s="55">
        <f t="shared" si="3113"/>
        <v>1</v>
      </c>
      <c r="P65754" s="54" t="str" cm="1">
        <f t="array" aca="1" ref="P65754" ca="1">IF(OR(O65754=1,O65754=7,INDEX($AD$28:$AO$51,HOUR(L65754)+1,N65754)&lt;&gt;"On",NOT(ISERROR(MATCH(DATE(M65754,N65754,DAY(L65754)),OFFSET($AD$15:$AD$22,0,M65754-$AD$14),0)))),"Off","On")</f>
        <v>Off</v>
      </c>
    </row>
    <row r="65755" spans="12:16" x14ac:dyDescent="0.25">
      <c r="L65755" s="57">
        <v>46936.666666666664</v>
      </c>
      <c r="M65755" s="55">
        <f t="shared" si="3111"/>
        <v>2028</v>
      </c>
      <c r="N65755" s="55">
        <f t="shared" si="3112"/>
        <v>7</v>
      </c>
      <c r="O65755" s="55">
        <f t="shared" si="3113"/>
        <v>1</v>
      </c>
      <c r="P65755" s="54" t="str" cm="1">
        <f t="array" aca="1" ref="P65755" ca="1">IF(OR(O65755=1,O65755=7,INDEX($AD$28:$AO$51,HOUR(L65755)+1,N65755)&lt;&gt;"On",NOT(ISERROR(MATCH(DATE(M65755,N65755,DAY(L65755)),OFFSET($AD$15:$AD$22,0,M65755-$AD$14),0)))),"Off","On")</f>
        <v>Off</v>
      </c>
    </row>
    <row r="65756" spans="12:16" x14ac:dyDescent="0.25">
      <c r="L65756" s="57">
        <v>46936.708333333336</v>
      </c>
      <c r="M65756" s="55">
        <f t="shared" si="3111"/>
        <v>2028</v>
      </c>
      <c r="N65756" s="55">
        <f t="shared" si="3112"/>
        <v>7</v>
      </c>
      <c r="O65756" s="55">
        <f t="shared" si="3113"/>
        <v>1</v>
      </c>
      <c r="P65756" s="54" t="str" cm="1">
        <f t="array" aca="1" ref="P65756" ca="1">IF(OR(O65756=1,O65756=7,INDEX($AD$28:$AO$51,HOUR(L65756)+1,N65756)&lt;&gt;"On",NOT(ISERROR(MATCH(DATE(M65756,N65756,DAY(L65756)),OFFSET($AD$15:$AD$22,0,M65756-$AD$14),0)))),"Off","On")</f>
        <v>Off</v>
      </c>
    </row>
    <row r="65757" spans="12:16" x14ac:dyDescent="0.25">
      <c r="L65757" s="57">
        <v>46936.75</v>
      </c>
      <c r="M65757" s="55">
        <f t="shared" si="3111"/>
        <v>2028</v>
      </c>
      <c r="N65757" s="55">
        <f t="shared" si="3112"/>
        <v>7</v>
      </c>
      <c r="O65757" s="55">
        <f t="shared" si="3113"/>
        <v>1</v>
      </c>
      <c r="P65757" s="54" t="str" cm="1">
        <f t="array" aca="1" ref="P65757" ca="1">IF(OR(O65757=1,O65757=7,INDEX($AD$28:$AO$51,HOUR(L65757)+1,N65757)&lt;&gt;"On",NOT(ISERROR(MATCH(DATE(M65757,N65757,DAY(L65757)),OFFSET($AD$15:$AD$22,0,M65757-$AD$14),0)))),"Off","On")</f>
        <v>Off</v>
      </c>
    </row>
    <row r="65758" spans="12:16" x14ac:dyDescent="0.25">
      <c r="L65758" s="57">
        <v>46936.791666666664</v>
      </c>
      <c r="M65758" s="55">
        <f t="shared" si="3111"/>
        <v>2028</v>
      </c>
      <c r="N65758" s="55">
        <f t="shared" si="3112"/>
        <v>7</v>
      </c>
      <c r="O65758" s="55">
        <f t="shared" si="3113"/>
        <v>1</v>
      </c>
      <c r="P65758" s="54" t="str" cm="1">
        <f t="array" aca="1" ref="P65758" ca="1">IF(OR(O65758=1,O65758=7,INDEX($AD$28:$AO$51,HOUR(L65758)+1,N65758)&lt;&gt;"On",NOT(ISERROR(MATCH(DATE(M65758,N65758,DAY(L65758)),OFFSET($AD$15:$AD$22,0,M65758-$AD$14),0)))),"Off","On")</f>
        <v>Off</v>
      </c>
    </row>
    <row r="65759" spans="12:16" x14ac:dyDescent="0.25">
      <c r="L65759" s="57">
        <v>46936.833333333336</v>
      </c>
      <c r="M65759" s="55">
        <f t="shared" si="3111"/>
        <v>2028</v>
      </c>
      <c r="N65759" s="55">
        <f t="shared" si="3112"/>
        <v>7</v>
      </c>
      <c r="O65759" s="55">
        <f t="shared" si="3113"/>
        <v>1</v>
      </c>
      <c r="P65759" s="54" t="str" cm="1">
        <f t="array" aca="1" ref="P65759" ca="1">IF(OR(O65759=1,O65759=7,INDEX($AD$28:$AO$51,HOUR(L65759)+1,N65759)&lt;&gt;"On",NOT(ISERROR(MATCH(DATE(M65759,N65759,DAY(L65759)),OFFSET($AD$15:$AD$22,0,M65759-$AD$14),0)))),"Off","On")</f>
        <v>Off</v>
      </c>
    </row>
    <row r="65760" spans="12:16" x14ac:dyDescent="0.25">
      <c r="L65760" s="57">
        <v>46936.875</v>
      </c>
      <c r="M65760" s="55">
        <f t="shared" si="3111"/>
        <v>2028</v>
      </c>
      <c r="N65760" s="55">
        <f t="shared" si="3112"/>
        <v>7</v>
      </c>
      <c r="O65760" s="55">
        <f t="shared" si="3113"/>
        <v>1</v>
      </c>
      <c r="P65760" s="54" t="str" cm="1">
        <f t="array" aca="1" ref="P65760" ca="1">IF(OR(O65760=1,O65760=7,INDEX($AD$28:$AO$51,HOUR(L65760)+1,N65760)&lt;&gt;"On",NOT(ISERROR(MATCH(DATE(M65760,N65760,DAY(L65760)),OFFSET($AD$15:$AD$22,0,M65760-$AD$14),0)))),"Off","On")</f>
        <v>Off</v>
      </c>
    </row>
    <row r="65761" spans="12:16" x14ac:dyDescent="0.25">
      <c r="L65761" s="57">
        <v>46936.916666666664</v>
      </c>
      <c r="M65761" s="55">
        <f t="shared" si="3111"/>
        <v>2028</v>
      </c>
      <c r="N65761" s="55">
        <f t="shared" si="3112"/>
        <v>7</v>
      </c>
      <c r="O65761" s="55">
        <f t="shared" si="3113"/>
        <v>1</v>
      </c>
      <c r="P65761" s="54" t="str" cm="1">
        <f t="array" aca="1" ref="P65761" ca="1">IF(OR(O65761=1,O65761=7,INDEX($AD$28:$AO$51,HOUR(L65761)+1,N65761)&lt;&gt;"On",NOT(ISERROR(MATCH(DATE(M65761,N65761,DAY(L65761)),OFFSET($AD$15:$AD$22,0,M65761-$AD$14),0)))),"Off","On")</f>
        <v>Off</v>
      </c>
    </row>
    <row r="65762" spans="12:16" x14ac:dyDescent="0.25">
      <c r="L65762" s="57">
        <v>46936.958333333336</v>
      </c>
      <c r="M65762" s="55">
        <f t="shared" si="3111"/>
        <v>2028</v>
      </c>
      <c r="N65762" s="55">
        <f t="shared" si="3112"/>
        <v>7</v>
      </c>
      <c r="O65762" s="55">
        <f t="shared" si="3113"/>
        <v>1</v>
      </c>
      <c r="P65762" s="54" t="str" cm="1">
        <f t="array" aca="1" ref="P65762" ca="1">IF(OR(O65762=1,O65762=7,INDEX($AD$28:$AO$51,HOUR(L65762)+1,N65762)&lt;&gt;"On",NOT(ISERROR(MATCH(DATE(M65762,N65762,DAY(L65762)),OFFSET($AD$15:$AD$22,0,M65762-$AD$14),0)))),"Off","On")</f>
        <v>Off</v>
      </c>
    </row>
    <row r="65763" spans="12:16" x14ac:dyDescent="0.25">
      <c r="L65763" s="57">
        <v>46937</v>
      </c>
      <c r="M65763" s="55">
        <f t="shared" si="3111"/>
        <v>2028</v>
      </c>
      <c r="N65763" s="55">
        <f t="shared" si="3112"/>
        <v>7</v>
      </c>
      <c r="O65763" s="55">
        <f t="shared" si="3113"/>
        <v>2</v>
      </c>
      <c r="P65763" s="54" t="str" cm="1">
        <f t="array" aca="1" ref="P65763" ca="1">IF(OR(O65763=1,O65763=7,INDEX($AD$28:$AO$51,HOUR(L65763)+1,N65763)&lt;&gt;"On",NOT(ISERROR(MATCH(DATE(M65763,N65763,DAY(L65763)),OFFSET($AD$15:$AD$22,0,M65763-$AD$14),0)))),"Off","On")</f>
        <v>Off</v>
      </c>
    </row>
    <row r="65764" spans="12:16" x14ac:dyDescent="0.25">
      <c r="L65764" s="57">
        <v>46937.041666666664</v>
      </c>
      <c r="M65764" s="55">
        <f t="shared" si="3111"/>
        <v>2028</v>
      </c>
      <c r="N65764" s="55">
        <f t="shared" si="3112"/>
        <v>7</v>
      </c>
      <c r="O65764" s="55">
        <f t="shared" si="3113"/>
        <v>2</v>
      </c>
      <c r="P65764" s="54" t="str" cm="1">
        <f t="array" aca="1" ref="P65764" ca="1">IF(OR(O65764=1,O65764=7,INDEX($AD$28:$AO$51,HOUR(L65764)+1,N65764)&lt;&gt;"On",NOT(ISERROR(MATCH(DATE(M65764,N65764,DAY(L65764)),OFFSET($AD$15:$AD$22,0,M65764-$AD$14),0)))),"Off","On")</f>
        <v>Off</v>
      </c>
    </row>
    <row r="65765" spans="12:16" x14ac:dyDescent="0.25">
      <c r="L65765" s="57">
        <v>46937.083333333336</v>
      </c>
      <c r="M65765" s="55">
        <f t="shared" si="3111"/>
        <v>2028</v>
      </c>
      <c r="N65765" s="55">
        <f t="shared" si="3112"/>
        <v>7</v>
      </c>
      <c r="O65765" s="55">
        <f t="shared" si="3113"/>
        <v>2</v>
      </c>
      <c r="P65765" s="54" t="str" cm="1">
        <f t="array" aca="1" ref="P65765" ca="1">IF(OR(O65765=1,O65765=7,INDEX($AD$28:$AO$51,HOUR(L65765)+1,N65765)&lt;&gt;"On",NOT(ISERROR(MATCH(DATE(M65765,N65765,DAY(L65765)),OFFSET($AD$15:$AD$22,0,M65765-$AD$14),0)))),"Off","On")</f>
        <v>Off</v>
      </c>
    </row>
    <row r="65766" spans="12:16" x14ac:dyDescent="0.25">
      <c r="L65766" s="57">
        <v>46937.125</v>
      </c>
      <c r="M65766" s="55">
        <f t="shared" si="3111"/>
        <v>2028</v>
      </c>
      <c r="N65766" s="55">
        <f t="shared" si="3112"/>
        <v>7</v>
      </c>
      <c r="O65766" s="55">
        <f t="shared" si="3113"/>
        <v>2</v>
      </c>
      <c r="P65766" s="54" t="str" cm="1">
        <f t="array" aca="1" ref="P65766" ca="1">IF(OR(O65766=1,O65766=7,INDEX($AD$28:$AO$51,HOUR(L65766)+1,N65766)&lt;&gt;"On",NOT(ISERROR(MATCH(DATE(M65766,N65766,DAY(L65766)),OFFSET($AD$15:$AD$22,0,M65766-$AD$14),0)))),"Off","On")</f>
        <v>Off</v>
      </c>
    </row>
    <row r="65767" spans="12:16" x14ac:dyDescent="0.25">
      <c r="L65767" s="57">
        <v>46937.166666666664</v>
      </c>
      <c r="M65767" s="55">
        <f t="shared" si="3111"/>
        <v>2028</v>
      </c>
      <c r="N65767" s="55">
        <f t="shared" si="3112"/>
        <v>7</v>
      </c>
      <c r="O65767" s="55">
        <f t="shared" si="3113"/>
        <v>2</v>
      </c>
      <c r="P65767" s="54" t="str" cm="1">
        <f t="array" aca="1" ref="P65767" ca="1">IF(OR(O65767=1,O65767=7,INDEX($AD$28:$AO$51,HOUR(L65767)+1,N65767)&lt;&gt;"On",NOT(ISERROR(MATCH(DATE(M65767,N65767,DAY(L65767)),OFFSET($AD$15:$AD$22,0,M65767-$AD$14),0)))),"Off","On")</f>
        <v>Off</v>
      </c>
    </row>
    <row r="65768" spans="12:16" x14ac:dyDescent="0.25">
      <c r="L65768" s="57">
        <v>46937.208333333336</v>
      </c>
      <c r="M65768" s="55">
        <f t="shared" si="3111"/>
        <v>2028</v>
      </c>
      <c r="N65768" s="55">
        <f t="shared" si="3112"/>
        <v>7</v>
      </c>
      <c r="O65768" s="55">
        <f t="shared" si="3113"/>
        <v>2</v>
      </c>
      <c r="P65768" s="54" t="str" cm="1">
        <f t="array" aca="1" ref="P65768" ca="1">IF(OR(O65768=1,O65768=7,INDEX($AD$28:$AO$51,HOUR(L65768)+1,N65768)&lt;&gt;"On",NOT(ISERROR(MATCH(DATE(M65768,N65768,DAY(L65768)),OFFSET($AD$15:$AD$22,0,M65768-$AD$14),0)))),"Off","On")</f>
        <v>Off</v>
      </c>
    </row>
    <row r="65769" spans="12:16" x14ac:dyDescent="0.25">
      <c r="L65769" s="57">
        <v>46937.25</v>
      </c>
      <c r="M65769" s="55">
        <f t="shared" si="3111"/>
        <v>2028</v>
      </c>
      <c r="N65769" s="55">
        <f t="shared" si="3112"/>
        <v>7</v>
      </c>
      <c r="O65769" s="55">
        <f t="shared" si="3113"/>
        <v>2</v>
      </c>
      <c r="P65769" s="54" t="str" cm="1">
        <f t="array" aca="1" ref="P65769" ca="1">IF(OR(O65769=1,O65769=7,INDEX($AD$28:$AO$51,HOUR(L65769)+1,N65769)&lt;&gt;"On",NOT(ISERROR(MATCH(DATE(M65769,N65769,DAY(L65769)),OFFSET($AD$15:$AD$22,0,M65769-$AD$14),0)))),"Off","On")</f>
        <v>Off</v>
      </c>
    </row>
    <row r="65770" spans="12:16" x14ac:dyDescent="0.25">
      <c r="L65770" s="57">
        <v>46937.291666666664</v>
      </c>
      <c r="M65770" s="55">
        <f t="shared" si="3111"/>
        <v>2028</v>
      </c>
      <c r="N65770" s="55">
        <f t="shared" si="3112"/>
        <v>7</v>
      </c>
      <c r="O65770" s="55">
        <f t="shared" si="3113"/>
        <v>2</v>
      </c>
      <c r="P65770" s="54" t="str" cm="1">
        <f t="array" aca="1" ref="P65770" ca="1">IF(OR(O65770=1,O65770=7,INDEX($AD$28:$AO$51,HOUR(L65770)+1,N65770)&lt;&gt;"On",NOT(ISERROR(MATCH(DATE(M65770,N65770,DAY(L65770)),OFFSET($AD$15:$AD$22,0,M65770-$AD$14),0)))),"Off","On")</f>
        <v>Off</v>
      </c>
    </row>
    <row r="65771" spans="12:16" x14ac:dyDescent="0.25">
      <c r="L65771" s="57">
        <v>46937.333333333336</v>
      </c>
      <c r="M65771" s="55">
        <f t="shared" si="3111"/>
        <v>2028</v>
      </c>
      <c r="N65771" s="55">
        <f t="shared" si="3112"/>
        <v>7</v>
      </c>
      <c r="O65771" s="55">
        <f t="shared" si="3113"/>
        <v>2</v>
      </c>
      <c r="P65771" s="54" t="str" cm="1">
        <f t="array" aca="1" ref="P65771" ca="1">IF(OR(O65771=1,O65771=7,INDEX($AD$28:$AO$51,HOUR(L65771)+1,N65771)&lt;&gt;"On",NOT(ISERROR(MATCH(DATE(M65771,N65771,DAY(L65771)),OFFSET($AD$15:$AD$22,0,M65771-$AD$14),0)))),"Off","On")</f>
        <v>Off</v>
      </c>
    </row>
    <row r="65772" spans="12:16" x14ac:dyDescent="0.25">
      <c r="L65772" s="57">
        <v>46937.375</v>
      </c>
      <c r="M65772" s="55">
        <f t="shared" si="3111"/>
        <v>2028</v>
      </c>
      <c r="N65772" s="55">
        <f t="shared" si="3112"/>
        <v>7</v>
      </c>
      <c r="O65772" s="55">
        <f t="shared" si="3113"/>
        <v>2</v>
      </c>
      <c r="P65772" s="54" t="str" cm="1">
        <f t="array" aca="1" ref="P65772" ca="1">IF(OR(O65772=1,O65772=7,INDEX($AD$28:$AO$51,HOUR(L65772)+1,N65772)&lt;&gt;"On",NOT(ISERROR(MATCH(DATE(M65772,N65772,DAY(L65772)),OFFSET($AD$15:$AD$22,0,M65772-$AD$14),0)))),"Off","On")</f>
        <v>Off</v>
      </c>
    </row>
    <row r="65773" spans="12:16" x14ac:dyDescent="0.25">
      <c r="L65773" s="57">
        <v>46937.416666666664</v>
      </c>
      <c r="M65773" s="55">
        <f t="shared" si="3111"/>
        <v>2028</v>
      </c>
      <c r="N65773" s="55">
        <f t="shared" si="3112"/>
        <v>7</v>
      </c>
      <c r="O65773" s="55">
        <f t="shared" si="3113"/>
        <v>2</v>
      </c>
      <c r="P65773" s="54" t="str" cm="1">
        <f t="array" aca="1" ref="P65773" ca="1">IF(OR(O65773=1,O65773=7,INDEX($AD$28:$AO$51,HOUR(L65773)+1,N65773)&lt;&gt;"On",NOT(ISERROR(MATCH(DATE(M65773,N65773,DAY(L65773)),OFFSET($AD$15:$AD$22,0,M65773-$AD$14),0)))),"Off","On")</f>
        <v>Off</v>
      </c>
    </row>
    <row r="65774" spans="12:16" x14ac:dyDescent="0.25">
      <c r="L65774" s="57">
        <v>46937.458333333336</v>
      </c>
      <c r="M65774" s="55">
        <f t="shared" si="3111"/>
        <v>2028</v>
      </c>
      <c r="N65774" s="55">
        <f t="shared" si="3112"/>
        <v>7</v>
      </c>
      <c r="O65774" s="55">
        <f t="shared" si="3113"/>
        <v>2</v>
      </c>
      <c r="P65774" s="54" t="str" cm="1">
        <f t="array" aca="1" ref="P65774" ca="1">IF(OR(O65774=1,O65774=7,INDEX($AD$28:$AO$51,HOUR(L65774)+1,N65774)&lt;&gt;"On",NOT(ISERROR(MATCH(DATE(M65774,N65774,DAY(L65774)),OFFSET($AD$15:$AD$22,0,M65774-$AD$14),0)))),"Off","On")</f>
        <v>Off</v>
      </c>
    </row>
    <row r="65775" spans="12:16" x14ac:dyDescent="0.25">
      <c r="L65775" s="57">
        <v>46937.5</v>
      </c>
      <c r="M65775" s="55">
        <f t="shared" si="3111"/>
        <v>2028</v>
      </c>
      <c r="N65775" s="55">
        <f t="shared" si="3112"/>
        <v>7</v>
      </c>
      <c r="O65775" s="55">
        <f t="shared" si="3113"/>
        <v>2</v>
      </c>
      <c r="P65775" s="54" t="str" cm="1">
        <f t="array" aca="1" ref="P65775" ca="1">IF(OR(O65775=1,O65775=7,INDEX($AD$28:$AO$51,HOUR(L65775)+1,N65775)&lt;&gt;"On",NOT(ISERROR(MATCH(DATE(M65775,N65775,DAY(L65775)),OFFSET($AD$15:$AD$22,0,M65775-$AD$14),0)))),"Off","On")</f>
        <v>Off</v>
      </c>
    </row>
    <row r="65776" spans="12:16" x14ac:dyDescent="0.25">
      <c r="L65776" s="57">
        <v>46937.541666666664</v>
      </c>
      <c r="M65776" s="55">
        <f t="shared" si="3111"/>
        <v>2028</v>
      </c>
      <c r="N65776" s="55">
        <f t="shared" si="3112"/>
        <v>7</v>
      </c>
      <c r="O65776" s="55">
        <f t="shared" si="3113"/>
        <v>2</v>
      </c>
      <c r="P65776" s="54" t="str" cm="1">
        <f t="array" aca="1" ref="P65776" ca="1">IF(OR(O65776=1,O65776=7,INDEX($AD$28:$AO$51,HOUR(L65776)+1,N65776)&lt;&gt;"On",NOT(ISERROR(MATCH(DATE(M65776,N65776,DAY(L65776)),OFFSET($AD$15:$AD$22,0,M65776-$AD$14),0)))),"Off","On")</f>
        <v>Off</v>
      </c>
    </row>
    <row r="65777" spans="12:16" x14ac:dyDescent="0.25">
      <c r="L65777" s="57">
        <v>46937.583333333336</v>
      </c>
      <c r="M65777" s="55">
        <f t="shared" si="3111"/>
        <v>2028</v>
      </c>
      <c r="N65777" s="55">
        <f t="shared" si="3112"/>
        <v>7</v>
      </c>
      <c r="O65777" s="55">
        <f t="shared" si="3113"/>
        <v>2</v>
      </c>
      <c r="P65777" s="54" t="str" cm="1">
        <f t="array" aca="1" ref="P65777" ca="1">IF(OR(O65777=1,O65777=7,INDEX($AD$28:$AO$51,HOUR(L65777)+1,N65777)&lt;&gt;"On",NOT(ISERROR(MATCH(DATE(M65777,N65777,DAY(L65777)),OFFSET($AD$15:$AD$22,0,M65777-$AD$14),0)))),"Off","On")</f>
        <v>Off</v>
      </c>
    </row>
    <row r="65778" spans="12:16" x14ac:dyDescent="0.25">
      <c r="L65778" s="57">
        <v>46937.625</v>
      </c>
      <c r="M65778" s="55">
        <f t="shared" si="3111"/>
        <v>2028</v>
      </c>
      <c r="N65778" s="55">
        <f t="shared" si="3112"/>
        <v>7</v>
      </c>
      <c r="O65778" s="55">
        <f t="shared" si="3113"/>
        <v>2</v>
      </c>
      <c r="P65778" s="54" t="str" cm="1">
        <f t="array" aca="1" ref="P65778" ca="1">IF(OR(O65778=1,O65778=7,INDEX($AD$28:$AO$51,HOUR(L65778)+1,N65778)&lt;&gt;"On",NOT(ISERROR(MATCH(DATE(M65778,N65778,DAY(L65778)),OFFSET($AD$15:$AD$22,0,M65778-$AD$14),0)))),"Off","On")</f>
        <v>On</v>
      </c>
    </row>
    <row r="65779" spans="12:16" x14ac:dyDescent="0.25">
      <c r="L65779" s="57">
        <v>46937.666666666664</v>
      </c>
      <c r="M65779" s="55">
        <f t="shared" si="3111"/>
        <v>2028</v>
      </c>
      <c r="N65779" s="55">
        <f t="shared" si="3112"/>
        <v>7</v>
      </c>
      <c r="O65779" s="55">
        <f t="shared" si="3113"/>
        <v>2</v>
      </c>
      <c r="P65779" s="54" t="str" cm="1">
        <f t="array" aca="1" ref="P65779" ca="1">IF(OR(O65779=1,O65779=7,INDEX($AD$28:$AO$51,HOUR(L65779)+1,N65779)&lt;&gt;"On",NOT(ISERROR(MATCH(DATE(M65779,N65779,DAY(L65779)),OFFSET($AD$15:$AD$22,0,M65779-$AD$14),0)))),"Off","On")</f>
        <v>On</v>
      </c>
    </row>
    <row r="65780" spans="12:16" x14ac:dyDescent="0.25">
      <c r="L65780" s="57">
        <v>46937.708333333336</v>
      </c>
      <c r="M65780" s="55">
        <f t="shared" si="3111"/>
        <v>2028</v>
      </c>
      <c r="N65780" s="55">
        <f t="shared" si="3112"/>
        <v>7</v>
      </c>
      <c r="O65780" s="55">
        <f t="shared" si="3113"/>
        <v>2</v>
      </c>
      <c r="P65780" s="54" t="str" cm="1">
        <f t="array" aca="1" ref="P65780" ca="1">IF(OR(O65780=1,O65780=7,INDEX($AD$28:$AO$51,HOUR(L65780)+1,N65780)&lt;&gt;"On",NOT(ISERROR(MATCH(DATE(M65780,N65780,DAY(L65780)),OFFSET($AD$15:$AD$22,0,M65780-$AD$14),0)))),"Off","On")</f>
        <v>On</v>
      </c>
    </row>
    <row r="65781" spans="12:16" x14ac:dyDescent="0.25">
      <c r="L65781" s="57">
        <v>46937.75</v>
      </c>
      <c r="M65781" s="55">
        <f t="shared" si="3111"/>
        <v>2028</v>
      </c>
      <c r="N65781" s="55">
        <f t="shared" si="3112"/>
        <v>7</v>
      </c>
      <c r="O65781" s="55">
        <f t="shared" si="3113"/>
        <v>2</v>
      </c>
      <c r="P65781" s="54" t="str" cm="1">
        <f t="array" aca="1" ref="P65781" ca="1">IF(OR(O65781=1,O65781=7,INDEX($AD$28:$AO$51,HOUR(L65781)+1,N65781)&lt;&gt;"On",NOT(ISERROR(MATCH(DATE(M65781,N65781,DAY(L65781)),OFFSET($AD$15:$AD$22,0,M65781-$AD$14),0)))),"Off","On")</f>
        <v>On</v>
      </c>
    </row>
    <row r="65782" spans="12:16" x14ac:dyDescent="0.25">
      <c r="L65782" s="57">
        <v>46937.791666666664</v>
      </c>
      <c r="M65782" s="55">
        <f t="shared" si="3111"/>
        <v>2028</v>
      </c>
      <c r="N65782" s="55">
        <f t="shared" si="3112"/>
        <v>7</v>
      </c>
      <c r="O65782" s="55">
        <f t="shared" si="3113"/>
        <v>2</v>
      </c>
      <c r="P65782" s="54" t="str" cm="1">
        <f t="array" aca="1" ref="P65782" ca="1">IF(OR(O65782=1,O65782=7,INDEX($AD$28:$AO$51,HOUR(L65782)+1,N65782)&lt;&gt;"On",NOT(ISERROR(MATCH(DATE(M65782,N65782,DAY(L65782)),OFFSET($AD$15:$AD$22,0,M65782-$AD$14),0)))),"Off","On")</f>
        <v>On</v>
      </c>
    </row>
    <row r="65783" spans="12:16" x14ac:dyDescent="0.25">
      <c r="L65783" s="57">
        <v>46937.833333333336</v>
      </c>
      <c r="M65783" s="55">
        <f t="shared" si="3111"/>
        <v>2028</v>
      </c>
      <c r="N65783" s="55">
        <f t="shared" si="3112"/>
        <v>7</v>
      </c>
      <c r="O65783" s="55">
        <f t="shared" si="3113"/>
        <v>2</v>
      </c>
      <c r="P65783" s="54" t="str" cm="1">
        <f t="array" aca="1" ref="P65783" ca="1">IF(OR(O65783=1,O65783=7,INDEX($AD$28:$AO$51,HOUR(L65783)+1,N65783)&lt;&gt;"On",NOT(ISERROR(MATCH(DATE(M65783,N65783,DAY(L65783)),OFFSET($AD$15:$AD$22,0,M65783-$AD$14),0)))),"Off","On")</f>
        <v>On</v>
      </c>
    </row>
    <row r="65784" spans="12:16" x14ac:dyDescent="0.25">
      <c r="L65784" s="57">
        <v>46937.875</v>
      </c>
      <c r="M65784" s="55">
        <f t="shared" si="3111"/>
        <v>2028</v>
      </c>
      <c r="N65784" s="55">
        <f t="shared" si="3112"/>
        <v>7</v>
      </c>
      <c r="O65784" s="55">
        <f t="shared" si="3113"/>
        <v>2</v>
      </c>
      <c r="P65784" s="54" t="str" cm="1">
        <f t="array" aca="1" ref="P65784" ca="1">IF(OR(O65784=1,O65784=7,INDEX($AD$28:$AO$51,HOUR(L65784)+1,N65784)&lt;&gt;"On",NOT(ISERROR(MATCH(DATE(M65784,N65784,DAY(L65784)),OFFSET($AD$15:$AD$22,0,M65784-$AD$14),0)))),"Off","On")</f>
        <v>On</v>
      </c>
    </row>
    <row r="65785" spans="12:16" x14ac:dyDescent="0.25">
      <c r="L65785" s="57">
        <v>46937.916666666664</v>
      </c>
      <c r="M65785" s="55">
        <f t="shared" si="3111"/>
        <v>2028</v>
      </c>
      <c r="N65785" s="55">
        <f t="shared" si="3112"/>
        <v>7</v>
      </c>
      <c r="O65785" s="55">
        <f t="shared" si="3113"/>
        <v>2</v>
      </c>
      <c r="P65785" s="54" t="str" cm="1">
        <f t="array" aca="1" ref="P65785" ca="1">IF(OR(O65785=1,O65785=7,INDEX($AD$28:$AO$51,HOUR(L65785)+1,N65785)&lt;&gt;"On",NOT(ISERROR(MATCH(DATE(M65785,N65785,DAY(L65785)),OFFSET($AD$15:$AD$22,0,M65785-$AD$14),0)))),"Off","On")</f>
        <v>Off</v>
      </c>
    </row>
    <row r="65786" spans="12:16" x14ac:dyDescent="0.25">
      <c r="L65786" s="57">
        <v>46937.958333333336</v>
      </c>
      <c r="M65786" s="55">
        <f t="shared" si="3111"/>
        <v>2028</v>
      </c>
      <c r="N65786" s="55">
        <f t="shared" si="3112"/>
        <v>7</v>
      </c>
      <c r="O65786" s="55">
        <f t="shared" si="3113"/>
        <v>2</v>
      </c>
      <c r="P65786" s="54" t="str" cm="1">
        <f t="array" aca="1" ref="P65786" ca="1">IF(OR(O65786=1,O65786=7,INDEX($AD$28:$AO$51,HOUR(L65786)+1,N65786)&lt;&gt;"On",NOT(ISERROR(MATCH(DATE(M65786,N65786,DAY(L65786)),OFFSET($AD$15:$AD$22,0,M65786-$AD$14),0)))),"Off","On")</f>
        <v>Off</v>
      </c>
    </row>
    <row r="65787" spans="12:16" x14ac:dyDescent="0.25">
      <c r="L65787" s="57">
        <v>46938</v>
      </c>
      <c r="M65787" s="55">
        <f t="shared" si="3111"/>
        <v>2028</v>
      </c>
      <c r="N65787" s="55">
        <f t="shared" si="3112"/>
        <v>7</v>
      </c>
      <c r="O65787" s="55">
        <f t="shared" si="3113"/>
        <v>3</v>
      </c>
      <c r="P65787" s="54" t="str" cm="1">
        <f t="array" aca="1" ref="P65787" ca="1">IF(OR(O65787=1,O65787=7,INDEX($AD$28:$AO$51,HOUR(L65787)+1,N65787)&lt;&gt;"On",NOT(ISERROR(MATCH(DATE(M65787,N65787,DAY(L65787)),OFFSET($AD$15:$AD$22,0,M65787-$AD$14),0)))),"Off","On")</f>
        <v>Off</v>
      </c>
    </row>
    <row r="65788" spans="12:16" x14ac:dyDescent="0.25">
      <c r="L65788" s="57">
        <v>46938.041666666664</v>
      </c>
      <c r="M65788" s="55">
        <f t="shared" si="3111"/>
        <v>2028</v>
      </c>
      <c r="N65788" s="55">
        <f t="shared" si="3112"/>
        <v>7</v>
      </c>
      <c r="O65788" s="55">
        <f t="shared" si="3113"/>
        <v>3</v>
      </c>
      <c r="P65788" s="54" t="str" cm="1">
        <f t="array" aca="1" ref="P65788" ca="1">IF(OR(O65788=1,O65788=7,INDEX($AD$28:$AO$51,HOUR(L65788)+1,N65788)&lt;&gt;"On",NOT(ISERROR(MATCH(DATE(M65788,N65788,DAY(L65788)),OFFSET($AD$15:$AD$22,0,M65788-$AD$14),0)))),"Off","On")</f>
        <v>Off</v>
      </c>
    </row>
    <row r="65789" spans="12:16" x14ac:dyDescent="0.25">
      <c r="L65789" s="57">
        <v>46938.083333333336</v>
      </c>
      <c r="M65789" s="55">
        <f t="shared" si="3111"/>
        <v>2028</v>
      </c>
      <c r="N65789" s="55">
        <f t="shared" si="3112"/>
        <v>7</v>
      </c>
      <c r="O65789" s="55">
        <f t="shared" si="3113"/>
        <v>3</v>
      </c>
      <c r="P65789" s="54" t="str" cm="1">
        <f t="array" aca="1" ref="P65789" ca="1">IF(OR(O65789=1,O65789=7,INDEX($AD$28:$AO$51,HOUR(L65789)+1,N65789)&lt;&gt;"On",NOT(ISERROR(MATCH(DATE(M65789,N65789,DAY(L65789)),OFFSET($AD$15:$AD$22,0,M65789-$AD$14),0)))),"Off","On")</f>
        <v>Off</v>
      </c>
    </row>
    <row r="65790" spans="12:16" x14ac:dyDescent="0.25">
      <c r="L65790" s="57">
        <v>46938.125</v>
      </c>
      <c r="M65790" s="55">
        <f t="shared" si="3111"/>
        <v>2028</v>
      </c>
      <c r="N65790" s="55">
        <f t="shared" si="3112"/>
        <v>7</v>
      </c>
      <c r="O65790" s="55">
        <f t="shared" si="3113"/>
        <v>3</v>
      </c>
      <c r="P65790" s="54" t="str" cm="1">
        <f t="array" aca="1" ref="P65790" ca="1">IF(OR(O65790=1,O65790=7,INDEX($AD$28:$AO$51,HOUR(L65790)+1,N65790)&lt;&gt;"On",NOT(ISERROR(MATCH(DATE(M65790,N65790,DAY(L65790)),OFFSET($AD$15:$AD$22,0,M65790-$AD$14),0)))),"Off","On")</f>
        <v>Off</v>
      </c>
    </row>
    <row r="65791" spans="12:16" x14ac:dyDescent="0.25">
      <c r="L65791" s="57">
        <v>46938.166666666664</v>
      </c>
      <c r="M65791" s="55">
        <f t="shared" si="3111"/>
        <v>2028</v>
      </c>
      <c r="N65791" s="55">
        <f t="shared" si="3112"/>
        <v>7</v>
      </c>
      <c r="O65791" s="55">
        <f t="shared" si="3113"/>
        <v>3</v>
      </c>
      <c r="P65791" s="54" t="str" cm="1">
        <f t="array" aca="1" ref="P65791" ca="1">IF(OR(O65791=1,O65791=7,INDEX($AD$28:$AO$51,HOUR(L65791)+1,N65791)&lt;&gt;"On",NOT(ISERROR(MATCH(DATE(M65791,N65791,DAY(L65791)),OFFSET($AD$15:$AD$22,0,M65791-$AD$14),0)))),"Off","On")</f>
        <v>Off</v>
      </c>
    </row>
    <row r="65792" spans="12:16" x14ac:dyDescent="0.25">
      <c r="L65792" s="57">
        <v>46938.208333333336</v>
      </c>
      <c r="M65792" s="55">
        <f t="shared" si="3111"/>
        <v>2028</v>
      </c>
      <c r="N65792" s="55">
        <f t="shared" si="3112"/>
        <v>7</v>
      </c>
      <c r="O65792" s="55">
        <f t="shared" si="3113"/>
        <v>3</v>
      </c>
      <c r="P65792" s="54" t="str" cm="1">
        <f t="array" aca="1" ref="P65792" ca="1">IF(OR(O65792=1,O65792=7,INDEX($AD$28:$AO$51,HOUR(L65792)+1,N65792)&lt;&gt;"On",NOT(ISERROR(MATCH(DATE(M65792,N65792,DAY(L65792)),OFFSET($AD$15:$AD$22,0,M65792-$AD$14),0)))),"Off","On")</f>
        <v>Off</v>
      </c>
    </row>
    <row r="65793" spans="12:16" x14ac:dyDescent="0.25">
      <c r="L65793" s="57">
        <v>46938.25</v>
      </c>
      <c r="M65793" s="55">
        <f t="shared" si="3111"/>
        <v>2028</v>
      </c>
      <c r="N65793" s="55">
        <f t="shared" si="3112"/>
        <v>7</v>
      </c>
      <c r="O65793" s="55">
        <f t="shared" si="3113"/>
        <v>3</v>
      </c>
      <c r="P65793" s="54" t="str" cm="1">
        <f t="array" aca="1" ref="P65793" ca="1">IF(OR(O65793=1,O65793=7,INDEX($AD$28:$AO$51,HOUR(L65793)+1,N65793)&lt;&gt;"On",NOT(ISERROR(MATCH(DATE(M65793,N65793,DAY(L65793)),OFFSET($AD$15:$AD$22,0,M65793-$AD$14),0)))),"Off","On")</f>
        <v>Off</v>
      </c>
    </row>
    <row r="65794" spans="12:16" x14ac:dyDescent="0.25">
      <c r="L65794" s="57">
        <v>46938.291666666664</v>
      </c>
      <c r="M65794" s="55">
        <f t="shared" si="3111"/>
        <v>2028</v>
      </c>
      <c r="N65794" s="55">
        <f t="shared" si="3112"/>
        <v>7</v>
      </c>
      <c r="O65794" s="55">
        <f t="shared" si="3113"/>
        <v>3</v>
      </c>
      <c r="P65794" s="54" t="str" cm="1">
        <f t="array" aca="1" ref="P65794" ca="1">IF(OR(O65794=1,O65794=7,INDEX($AD$28:$AO$51,HOUR(L65794)+1,N65794)&lt;&gt;"On",NOT(ISERROR(MATCH(DATE(M65794,N65794,DAY(L65794)),OFFSET($AD$15:$AD$22,0,M65794-$AD$14),0)))),"Off","On")</f>
        <v>Off</v>
      </c>
    </row>
    <row r="65795" spans="12:16" x14ac:dyDescent="0.25">
      <c r="L65795" s="57">
        <v>46938.333333333336</v>
      </c>
      <c r="M65795" s="55">
        <f t="shared" si="3111"/>
        <v>2028</v>
      </c>
      <c r="N65795" s="55">
        <f t="shared" si="3112"/>
        <v>7</v>
      </c>
      <c r="O65795" s="55">
        <f t="shared" si="3113"/>
        <v>3</v>
      </c>
      <c r="P65795" s="54" t="str" cm="1">
        <f t="array" aca="1" ref="P65795" ca="1">IF(OR(O65795=1,O65795=7,INDEX($AD$28:$AO$51,HOUR(L65795)+1,N65795)&lt;&gt;"On",NOT(ISERROR(MATCH(DATE(M65795,N65795,DAY(L65795)),OFFSET($AD$15:$AD$22,0,M65795-$AD$14),0)))),"Off","On")</f>
        <v>Off</v>
      </c>
    </row>
    <row r="65796" spans="12:16" x14ac:dyDescent="0.25">
      <c r="L65796" s="57">
        <v>46938.375</v>
      </c>
      <c r="M65796" s="55">
        <f t="shared" si="3111"/>
        <v>2028</v>
      </c>
      <c r="N65796" s="55">
        <f t="shared" si="3112"/>
        <v>7</v>
      </c>
      <c r="O65796" s="55">
        <f t="shared" si="3113"/>
        <v>3</v>
      </c>
      <c r="P65796" s="54" t="str" cm="1">
        <f t="array" aca="1" ref="P65796" ca="1">IF(OR(O65796=1,O65796=7,INDEX($AD$28:$AO$51,HOUR(L65796)+1,N65796)&lt;&gt;"On",NOT(ISERROR(MATCH(DATE(M65796,N65796,DAY(L65796)),OFFSET($AD$15:$AD$22,0,M65796-$AD$14),0)))),"Off","On")</f>
        <v>Off</v>
      </c>
    </row>
    <row r="65797" spans="12:16" x14ac:dyDescent="0.25">
      <c r="L65797" s="57">
        <v>46938.416666666664</v>
      </c>
      <c r="M65797" s="55">
        <f t="shared" si="3111"/>
        <v>2028</v>
      </c>
      <c r="N65797" s="55">
        <f t="shared" si="3112"/>
        <v>7</v>
      </c>
      <c r="O65797" s="55">
        <f t="shared" si="3113"/>
        <v>3</v>
      </c>
      <c r="P65797" s="54" t="str" cm="1">
        <f t="array" aca="1" ref="P65797" ca="1">IF(OR(O65797=1,O65797=7,INDEX($AD$28:$AO$51,HOUR(L65797)+1,N65797)&lt;&gt;"On",NOT(ISERROR(MATCH(DATE(M65797,N65797,DAY(L65797)),OFFSET($AD$15:$AD$22,0,M65797-$AD$14),0)))),"Off","On")</f>
        <v>Off</v>
      </c>
    </row>
    <row r="65798" spans="12:16" x14ac:dyDescent="0.25">
      <c r="L65798" s="57">
        <v>46938.458333333336</v>
      </c>
      <c r="M65798" s="55">
        <f t="shared" si="3111"/>
        <v>2028</v>
      </c>
      <c r="N65798" s="55">
        <f t="shared" si="3112"/>
        <v>7</v>
      </c>
      <c r="O65798" s="55">
        <f t="shared" si="3113"/>
        <v>3</v>
      </c>
      <c r="P65798" s="54" t="str" cm="1">
        <f t="array" aca="1" ref="P65798" ca="1">IF(OR(O65798=1,O65798=7,INDEX($AD$28:$AO$51,HOUR(L65798)+1,N65798)&lt;&gt;"On",NOT(ISERROR(MATCH(DATE(M65798,N65798,DAY(L65798)),OFFSET($AD$15:$AD$22,0,M65798-$AD$14),0)))),"Off","On")</f>
        <v>Off</v>
      </c>
    </row>
    <row r="65799" spans="12:16" x14ac:dyDescent="0.25">
      <c r="L65799" s="57">
        <v>46938.5</v>
      </c>
      <c r="M65799" s="55">
        <f t="shared" si="3111"/>
        <v>2028</v>
      </c>
      <c r="N65799" s="55">
        <f t="shared" si="3112"/>
        <v>7</v>
      </c>
      <c r="O65799" s="55">
        <f t="shared" si="3113"/>
        <v>3</v>
      </c>
      <c r="P65799" s="54" t="str" cm="1">
        <f t="array" aca="1" ref="P65799" ca="1">IF(OR(O65799=1,O65799=7,INDEX($AD$28:$AO$51,HOUR(L65799)+1,N65799)&lt;&gt;"On",NOT(ISERROR(MATCH(DATE(M65799,N65799,DAY(L65799)),OFFSET($AD$15:$AD$22,0,M65799-$AD$14),0)))),"Off","On")</f>
        <v>Off</v>
      </c>
    </row>
    <row r="65800" spans="12:16" x14ac:dyDescent="0.25">
      <c r="L65800" s="57">
        <v>46938.541666666664</v>
      </c>
      <c r="M65800" s="55">
        <f t="shared" si="3111"/>
        <v>2028</v>
      </c>
      <c r="N65800" s="55">
        <f t="shared" si="3112"/>
        <v>7</v>
      </c>
      <c r="O65800" s="55">
        <f t="shared" si="3113"/>
        <v>3</v>
      </c>
      <c r="P65800" s="54" t="str" cm="1">
        <f t="array" aca="1" ref="P65800" ca="1">IF(OR(O65800=1,O65800=7,INDEX($AD$28:$AO$51,HOUR(L65800)+1,N65800)&lt;&gt;"On",NOT(ISERROR(MATCH(DATE(M65800,N65800,DAY(L65800)),OFFSET($AD$15:$AD$22,0,M65800-$AD$14),0)))),"Off","On")</f>
        <v>Off</v>
      </c>
    </row>
    <row r="65801" spans="12:16" x14ac:dyDescent="0.25">
      <c r="L65801" s="57">
        <v>46938.583333333336</v>
      </c>
      <c r="M65801" s="55">
        <f t="shared" si="3111"/>
        <v>2028</v>
      </c>
      <c r="N65801" s="55">
        <f t="shared" si="3112"/>
        <v>7</v>
      </c>
      <c r="O65801" s="55">
        <f t="shared" si="3113"/>
        <v>3</v>
      </c>
      <c r="P65801" s="54" t="str" cm="1">
        <f t="array" aca="1" ref="P65801" ca="1">IF(OR(O65801=1,O65801=7,INDEX($AD$28:$AO$51,HOUR(L65801)+1,N65801)&lt;&gt;"On",NOT(ISERROR(MATCH(DATE(M65801,N65801,DAY(L65801)),OFFSET($AD$15:$AD$22,0,M65801-$AD$14),0)))),"Off","On")</f>
        <v>Off</v>
      </c>
    </row>
    <row r="65802" spans="12:16" x14ac:dyDescent="0.25">
      <c r="L65802" s="57">
        <v>46938.625</v>
      </c>
      <c r="M65802" s="55">
        <f t="shared" si="3111"/>
        <v>2028</v>
      </c>
      <c r="N65802" s="55">
        <f t="shared" si="3112"/>
        <v>7</v>
      </c>
      <c r="O65802" s="55">
        <f t="shared" si="3113"/>
        <v>3</v>
      </c>
      <c r="P65802" s="54" t="str" cm="1">
        <f t="array" aca="1" ref="P65802" ca="1">IF(OR(O65802=1,O65802=7,INDEX($AD$28:$AO$51,HOUR(L65802)+1,N65802)&lt;&gt;"On",NOT(ISERROR(MATCH(DATE(M65802,N65802,DAY(L65802)),OFFSET($AD$15:$AD$22,0,M65802-$AD$14),0)))),"Off","On")</f>
        <v>Off</v>
      </c>
    </row>
    <row r="65803" spans="12:16" x14ac:dyDescent="0.25">
      <c r="L65803" s="57">
        <v>46938.666666666664</v>
      </c>
      <c r="M65803" s="55">
        <f t="shared" si="3111"/>
        <v>2028</v>
      </c>
      <c r="N65803" s="55">
        <f t="shared" si="3112"/>
        <v>7</v>
      </c>
      <c r="O65803" s="55">
        <f t="shared" si="3113"/>
        <v>3</v>
      </c>
      <c r="P65803" s="54" t="str" cm="1">
        <f t="array" aca="1" ref="P65803" ca="1">IF(OR(O65803=1,O65803=7,INDEX($AD$28:$AO$51,HOUR(L65803)+1,N65803)&lt;&gt;"On",NOT(ISERROR(MATCH(DATE(M65803,N65803,DAY(L65803)),OFFSET($AD$15:$AD$22,0,M65803-$AD$14),0)))),"Off","On")</f>
        <v>Off</v>
      </c>
    </row>
    <row r="65804" spans="12:16" x14ac:dyDescent="0.25">
      <c r="L65804" s="57">
        <v>46938.708333333336</v>
      </c>
      <c r="M65804" s="55">
        <f t="shared" ref="M65804:M65867" si="3114">YEAR(L65804)</f>
        <v>2028</v>
      </c>
      <c r="N65804" s="55">
        <f t="shared" ref="N65804:N65867" si="3115">MONTH(L65804)</f>
        <v>7</v>
      </c>
      <c r="O65804" s="55">
        <f t="shared" ref="O65804:O65867" si="3116">WEEKDAY(L65804)</f>
        <v>3</v>
      </c>
      <c r="P65804" s="54" t="str" cm="1">
        <f t="array" aca="1" ref="P65804" ca="1">IF(OR(O65804=1,O65804=7,INDEX($AD$28:$AO$51,HOUR(L65804)+1,N65804)&lt;&gt;"On",NOT(ISERROR(MATCH(DATE(M65804,N65804,DAY(L65804)),OFFSET($AD$15:$AD$22,0,M65804-$AD$14),0)))),"Off","On")</f>
        <v>Off</v>
      </c>
    </row>
    <row r="65805" spans="12:16" x14ac:dyDescent="0.25">
      <c r="L65805" s="57">
        <v>46938.75</v>
      </c>
      <c r="M65805" s="55">
        <f t="shared" si="3114"/>
        <v>2028</v>
      </c>
      <c r="N65805" s="55">
        <f t="shared" si="3115"/>
        <v>7</v>
      </c>
      <c r="O65805" s="55">
        <f t="shared" si="3116"/>
        <v>3</v>
      </c>
      <c r="P65805" s="54" t="str" cm="1">
        <f t="array" aca="1" ref="P65805" ca="1">IF(OR(O65805=1,O65805=7,INDEX($AD$28:$AO$51,HOUR(L65805)+1,N65805)&lt;&gt;"On",NOT(ISERROR(MATCH(DATE(M65805,N65805,DAY(L65805)),OFFSET($AD$15:$AD$22,0,M65805-$AD$14),0)))),"Off","On")</f>
        <v>Off</v>
      </c>
    </row>
    <row r="65806" spans="12:16" x14ac:dyDescent="0.25">
      <c r="L65806" s="57">
        <v>46938.791666666664</v>
      </c>
      <c r="M65806" s="55">
        <f t="shared" si="3114"/>
        <v>2028</v>
      </c>
      <c r="N65806" s="55">
        <f t="shared" si="3115"/>
        <v>7</v>
      </c>
      <c r="O65806" s="55">
        <f t="shared" si="3116"/>
        <v>3</v>
      </c>
      <c r="P65806" s="54" t="str" cm="1">
        <f t="array" aca="1" ref="P65806" ca="1">IF(OR(O65806=1,O65806=7,INDEX($AD$28:$AO$51,HOUR(L65806)+1,N65806)&lt;&gt;"On",NOT(ISERROR(MATCH(DATE(M65806,N65806,DAY(L65806)),OFFSET($AD$15:$AD$22,0,M65806-$AD$14),0)))),"Off","On")</f>
        <v>Off</v>
      </c>
    </row>
    <row r="65807" spans="12:16" x14ac:dyDescent="0.25">
      <c r="L65807" s="57">
        <v>46938.833333333336</v>
      </c>
      <c r="M65807" s="55">
        <f t="shared" si="3114"/>
        <v>2028</v>
      </c>
      <c r="N65807" s="55">
        <f t="shared" si="3115"/>
        <v>7</v>
      </c>
      <c r="O65807" s="55">
        <f t="shared" si="3116"/>
        <v>3</v>
      </c>
      <c r="P65807" s="54" t="str" cm="1">
        <f t="array" aca="1" ref="P65807" ca="1">IF(OR(O65807=1,O65807=7,INDEX($AD$28:$AO$51,HOUR(L65807)+1,N65807)&lt;&gt;"On",NOT(ISERROR(MATCH(DATE(M65807,N65807,DAY(L65807)),OFFSET($AD$15:$AD$22,0,M65807-$AD$14),0)))),"Off","On")</f>
        <v>Off</v>
      </c>
    </row>
    <row r="65808" spans="12:16" x14ac:dyDescent="0.25">
      <c r="L65808" s="57">
        <v>46938.875</v>
      </c>
      <c r="M65808" s="55">
        <f t="shared" si="3114"/>
        <v>2028</v>
      </c>
      <c r="N65808" s="55">
        <f t="shared" si="3115"/>
        <v>7</v>
      </c>
      <c r="O65808" s="55">
        <f t="shared" si="3116"/>
        <v>3</v>
      </c>
      <c r="P65808" s="54" t="str" cm="1">
        <f t="array" aca="1" ref="P65808" ca="1">IF(OR(O65808=1,O65808=7,INDEX($AD$28:$AO$51,HOUR(L65808)+1,N65808)&lt;&gt;"On",NOT(ISERROR(MATCH(DATE(M65808,N65808,DAY(L65808)),OFFSET($AD$15:$AD$22,0,M65808-$AD$14),0)))),"Off","On")</f>
        <v>Off</v>
      </c>
    </row>
    <row r="65809" spans="12:16" x14ac:dyDescent="0.25">
      <c r="L65809" s="57">
        <v>46938.916666666664</v>
      </c>
      <c r="M65809" s="55">
        <f t="shared" si="3114"/>
        <v>2028</v>
      </c>
      <c r="N65809" s="55">
        <f t="shared" si="3115"/>
        <v>7</v>
      </c>
      <c r="O65809" s="55">
        <f t="shared" si="3116"/>
        <v>3</v>
      </c>
      <c r="P65809" s="54" t="str" cm="1">
        <f t="array" aca="1" ref="P65809" ca="1">IF(OR(O65809=1,O65809=7,INDEX($AD$28:$AO$51,HOUR(L65809)+1,N65809)&lt;&gt;"On",NOT(ISERROR(MATCH(DATE(M65809,N65809,DAY(L65809)),OFFSET($AD$15:$AD$22,0,M65809-$AD$14),0)))),"Off","On")</f>
        <v>Off</v>
      </c>
    </row>
    <row r="65810" spans="12:16" x14ac:dyDescent="0.25">
      <c r="L65810" s="57">
        <v>46938.958333333336</v>
      </c>
      <c r="M65810" s="55">
        <f t="shared" si="3114"/>
        <v>2028</v>
      </c>
      <c r="N65810" s="55">
        <f t="shared" si="3115"/>
        <v>7</v>
      </c>
      <c r="O65810" s="55">
        <f t="shared" si="3116"/>
        <v>3</v>
      </c>
      <c r="P65810" s="54" t="str" cm="1">
        <f t="array" aca="1" ref="P65810" ca="1">IF(OR(O65810=1,O65810=7,INDEX($AD$28:$AO$51,HOUR(L65810)+1,N65810)&lt;&gt;"On",NOT(ISERROR(MATCH(DATE(M65810,N65810,DAY(L65810)),OFFSET($AD$15:$AD$22,0,M65810-$AD$14),0)))),"Off","On")</f>
        <v>Off</v>
      </c>
    </row>
    <row r="65811" spans="12:16" x14ac:dyDescent="0.25">
      <c r="L65811" s="57">
        <v>46939</v>
      </c>
      <c r="M65811" s="55">
        <f t="shared" si="3114"/>
        <v>2028</v>
      </c>
      <c r="N65811" s="55">
        <f t="shared" si="3115"/>
        <v>7</v>
      </c>
      <c r="O65811" s="55">
        <f t="shared" si="3116"/>
        <v>4</v>
      </c>
      <c r="P65811" s="54" t="str" cm="1">
        <f t="array" aca="1" ref="P65811" ca="1">IF(OR(O65811=1,O65811=7,INDEX($AD$28:$AO$51,HOUR(L65811)+1,N65811)&lt;&gt;"On",NOT(ISERROR(MATCH(DATE(M65811,N65811,DAY(L65811)),OFFSET($AD$15:$AD$22,0,M65811-$AD$14),0)))),"Off","On")</f>
        <v>Off</v>
      </c>
    </row>
    <row r="65812" spans="12:16" x14ac:dyDescent="0.25">
      <c r="L65812" s="57">
        <v>46939.041666666664</v>
      </c>
      <c r="M65812" s="55">
        <f t="shared" si="3114"/>
        <v>2028</v>
      </c>
      <c r="N65812" s="55">
        <f t="shared" si="3115"/>
        <v>7</v>
      </c>
      <c r="O65812" s="55">
        <f t="shared" si="3116"/>
        <v>4</v>
      </c>
      <c r="P65812" s="54" t="str" cm="1">
        <f t="array" aca="1" ref="P65812" ca="1">IF(OR(O65812=1,O65812=7,INDEX($AD$28:$AO$51,HOUR(L65812)+1,N65812)&lt;&gt;"On",NOT(ISERROR(MATCH(DATE(M65812,N65812,DAY(L65812)),OFFSET($AD$15:$AD$22,0,M65812-$AD$14),0)))),"Off","On")</f>
        <v>Off</v>
      </c>
    </row>
    <row r="65813" spans="12:16" x14ac:dyDescent="0.25">
      <c r="L65813" s="57">
        <v>46939.083333333336</v>
      </c>
      <c r="M65813" s="55">
        <f t="shared" si="3114"/>
        <v>2028</v>
      </c>
      <c r="N65813" s="55">
        <f t="shared" si="3115"/>
        <v>7</v>
      </c>
      <c r="O65813" s="55">
        <f t="shared" si="3116"/>
        <v>4</v>
      </c>
      <c r="P65813" s="54" t="str" cm="1">
        <f t="array" aca="1" ref="P65813" ca="1">IF(OR(O65813=1,O65813=7,INDEX($AD$28:$AO$51,HOUR(L65813)+1,N65813)&lt;&gt;"On",NOT(ISERROR(MATCH(DATE(M65813,N65813,DAY(L65813)),OFFSET($AD$15:$AD$22,0,M65813-$AD$14),0)))),"Off","On")</f>
        <v>Off</v>
      </c>
    </row>
    <row r="65814" spans="12:16" x14ac:dyDescent="0.25">
      <c r="L65814" s="57">
        <v>46939.125</v>
      </c>
      <c r="M65814" s="55">
        <f t="shared" si="3114"/>
        <v>2028</v>
      </c>
      <c r="N65814" s="55">
        <f t="shared" si="3115"/>
        <v>7</v>
      </c>
      <c r="O65814" s="55">
        <f t="shared" si="3116"/>
        <v>4</v>
      </c>
      <c r="P65814" s="54" t="str" cm="1">
        <f t="array" aca="1" ref="P65814" ca="1">IF(OR(O65814=1,O65814=7,INDEX($AD$28:$AO$51,HOUR(L65814)+1,N65814)&lt;&gt;"On",NOT(ISERROR(MATCH(DATE(M65814,N65814,DAY(L65814)),OFFSET($AD$15:$AD$22,0,M65814-$AD$14),0)))),"Off","On")</f>
        <v>Off</v>
      </c>
    </row>
    <row r="65815" spans="12:16" x14ac:dyDescent="0.25">
      <c r="L65815" s="57">
        <v>46939.166666666664</v>
      </c>
      <c r="M65815" s="55">
        <f t="shared" si="3114"/>
        <v>2028</v>
      </c>
      <c r="N65815" s="55">
        <f t="shared" si="3115"/>
        <v>7</v>
      </c>
      <c r="O65815" s="55">
        <f t="shared" si="3116"/>
        <v>4</v>
      </c>
      <c r="P65815" s="54" t="str" cm="1">
        <f t="array" aca="1" ref="P65815" ca="1">IF(OR(O65815=1,O65815=7,INDEX($AD$28:$AO$51,HOUR(L65815)+1,N65815)&lt;&gt;"On",NOT(ISERROR(MATCH(DATE(M65815,N65815,DAY(L65815)),OFFSET($AD$15:$AD$22,0,M65815-$AD$14),0)))),"Off","On")</f>
        <v>Off</v>
      </c>
    </row>
    <row r="65816" spans="12:16" x14ac:dyDescent="0.25">
      <c r="L65816" s="57">
        <v>46939.208333333336</v>
      </c>
      <c r="M65816" s="55">
        <f t="shared" si="3114"/>
        <v>2028</v>
      </c>
      <c r="N65816" s="55">
        <f t="shared" si="3115"/>
        <v>7</v>
      </c>
      <c r="O65816" s="55">
        <f t="shared" si="3116"/>
        <v>4</v>
      </c>
      <c r="P65816" s="54" t="str" cm="1">
        <f t="array" aca="1" ref="P65816" ca="1">IF(OR(O65816=1,O65816=7,INDEX($AD$28:$AO$51,HOUR(L65816)+1,N65816)&lt;&gt;"On",NOT(ISERROR(MATCH(DATE(M65816,N65816,DAY(L65816)),OFFSET($AD$15:$AD$22,0,M65816-$AD$14),0)))),"Off","On")</f>
        <v>Off</v>
      </c>
    </row>
    <row r="65817" spans="12:16" x14ac:dyDescent="0.25">
      <c r="L65817" s="57">
        <v>46939.25</v>
      </c>
      <c r="M65817" s="55">
        <f t="shared" si="3114"/>
        <v>2028</v>
      </c>
      <c r="N65817" s="55">
        <f t="shared" si="3115"/>
        <v>7</v>
      </c>
      <c r="O65817" s="55">
        <f t="shared" si="3116"/>
        <v>4</v>
      </c>
      <c r="P65817" s="54" t="str" cm="1">
        <f t="array" aca="1" ref="P65817" ca="1">IF(OR(O65817=1,O65817=7,INDEX($AD$28:$AO$51,HOUR(L65817)+1,N65817)&lt;&gt;"On",NOT(ISERROR(MATCH(DATE(M65817,N65817,DAY(L65817)),OFFSET($AD$15:$AD$22,0,M65817-$AD$14),0)))),"Off","On")</f>
        <v>Off</v>
      </c>
    </row>
    <row r="65818" spans="12:16" x14ac:dyDescent="0.25">
      <c r="L65818" s="57">
        <v>46939.291666666664</v>
      </c>
      <c r="M65818" s="55">
        <f t="shared" si="3114"/>
        <v>2028</v>
      </c>
      <c r="N65818" s="55">
        <f t="shared" si="3115"/>
        <v>7</v>
      </c>
      <c r="O65818" s="55">
        <f t="shared" si="3116"/>
        <v>4</v>
      </c>
      <c r="P65818" s="54" t="str" cm="1">
        <f t="array" aca="1" ref="P65818" ca="1">IF(OR(O65818=1,O65818=7,INDEX($AD$28:$AO$51,HOUR(L65818)+1,N65818)&lt;&gt;"On",NOT(ISERROR(MATCH(DATE(M65818,N65818,DAY(L65818)),OFFSET($AD$15:$AD$22,0,M65818-$AD$14),0)))),"Off","On")</f>
        <v>Off</v>
      </c>
    </row>
    <row r="65819" spans="12:16" x14ac:dyDescent="0.25">
      <c r="L65819" s="57">
        <v>46939.333333333336</v>
      </c>
      <c r="M65819" s="55">
        <f t="shared" si="3114"/>
        <v>2028</v>
      </c>
      <c r="N65819" s="55">
        <f t="shared" si="3115"/>
        <v>7</v>
      </c>
      <c r="O65819" s="55">
        <f t="shared" si="3116"/>
        <v>4</v>
      </c>
      <c r="P65819" s="54" t="str" cm="1">
        <f t="array" aca="1" ref="P65819" ca="1">IF(OR(O65819=1,O65819=7,INDEX($AD$28:$AO$51,HOUR(L65819)+1,N65819)&lt;&gt;"On",NOT(ISERROR(MATCH(DATE(M65819,N65819,DAY(L65819)),OFFSET($AD$15:$AD$22,0,M65819-$AD$14),0)))),"Off","On")</f>
        <v>Off</v>
      </c>
    </row>
    <row r="65820" spans="12:16" x14ac:dyDescent="0.25">
      <c r="L65820" s="57">
        <v>46939.375</v>
      </c>
      <c r="M65820" s="55">
        <f t="shared" si="3114"/>
        <v>2028</v>
      </c>
      <c r="N65820" s="55">
        <f t="shared" si="3115"/>
        <v>7</v>
      </c>
      <c r="O65820" s="55">
        <f t="shared" si="3116"/>
        <v>4</v>
      </c>
      <c r="P65820" s="54" t="str" cm="1">
        <f t="array" aca="1" ref="P65820" ca="1">IF(OR(O65820=1,O65820=7,INDEX($AD$28:$AO$51,HOUR(L65820)+1,N65820)&lt;&gt;"On",NOT(ISERROR(MATCH(DATE(M65820,N65820,DAY(L65820)),OFFSET($AD$15:$AD$22,0,M65820-$AD$14),0)))),"Off","On")</f>
        <v>Off</v>
      </c>
    </row>
    <row r="65821" spans="12:16" x14ac:dyDescent="0.25">
      <c r="L65821" s="57">
        <v>46939.416666666664</v>
      </c>
      <c r="M65821" s="55">
        <f t="shared" si="3114"/>
        <v>2028</v>
      </c>
      <c r="N65821" s="55">
        <f t="shared" si="3115"/>
        <v>7</v>
      </c>
      <c r="O65821" s="55">
        <f t="shared" si="3116"/>
        <v>4</v>
      </c>
      <c r="P65821" s="54" t="str" cm="1">
        <f t="array" aca="1" ref="P65821" ca="1">IF(OR(O65821=1,O65821=7,INDEX($AD$28:$AO$51,HOUR(L65821)+1,N65821)&lt;&gt;"On",NOT(ISERROR(MATCH(DATE(M65821,N65821,DAY(L65821)),OFFSET($AD$15:$AD$22,0,M65821-$AD$14),0)))),"Off","On")</f>
        <v>Off</v>
      </c>
    </row>
    <row r="65822" spans="12:16" x14ac:dyDescent="0.25">
      <c r="L65822" s="57">
        <v>46939.458333333336</v>
      </c>
      <c r="M65822" s="55">
        <f t="shared" si="3114"/>
        <v>2028</v>
      </c>
      <c r="N65822" s="55">
        <f t="shared" si="3115"/>
        <v>7</v>
      </c>
      <c r="O65822" s="55">
        <f t="shared" si="3116"/>
        <v>4</v>
      </c>
      <c r="P65822" s="54" t="str" cm="1">
        <f t="array" aca="1" ref="P65822" ca="1">IF(OR(O65822=1,O65822=7,INDEX($AD$28:$AO$51,HOUR(L65822)+1,N65822)&lt;&gt;"On",NOT(ISERROR(MATCH(DATE(M65822,N65822,DAY(L65822)),OFFSET($AD$15:$AD$22,0,M65822-$AD$14),0)))),"Off","On")</f>
        <v>Off</v>
      </c>
    </row>
    <row r="65823" spans="12:16" x14ac:dyDescent="0.25">
      <c r="L65823" s="57">
        <v>46939.5</v>
      </c>
      <c r="M65823" s="55">
        <f t="shared" si="3114"/>
        <v>2028</v>
      </c>
      <c r="N65823" s="55">
        <f t="shared" si="3115"/>
        <v>7</v>
      </c>
      <c r="O65823" s="55">
        <f t="shared" si="3116"/>
        <v>4</v>
      </c>
      <c r="P65823" s="54" t="str" cm="1">
        <f t="array" aca="1" ref="P65823" ca="1">IF(OR(O65823=1,O65823=7,INDEX($AD$28:$AO$51,HOUR(L65823)+1,N65823)&lt;&gt;"On",NOT(ISERROR(MATCH(DATE(M65823,N65823,DAY(L65823)),OFFSET($AD$15:$AD$22,0,M65823-$AD$14),0)))),"Off","On")</f>
        <v>Off</v>
      </c>
    </row>
    <row r="65824" spans="12:16" x14ac:dyDescent="0.25">
      <c r="L65824" s="57">
        <v>46939.541666666664</v>
      </c>
      <c r="M65824" s="55">
        <f t="shared" si="3114"/>
        <v>2028</v>
      </c>
      <c r="N65824" s="55">
        <f t="shared" si="3115"/>
        <v>7</v>
      </c>
      <c r="O65824" s="55">
        <f t="shared" si="3116"/>
        <v>4</v>
      </c>
      <c r="P65824" s="54" t="str" cm="1">
        <f t="array" aca="1" ref="P65824" ca="1">IF(OR(O65824=1,O65824=7,INDEX($AD$28:$AO$51,HOUR(L65824)+1,N65824)&lt;&gt;"On",NOT(ISERROR(MATCH(DATE(M65824,N65824,DAY(L65824)),OFFSET($AD$15:$AD$22,0,M65824-$AD$14),0)))),"Off","On")</f>
        <v>Off</v>
      </c>
    </row>
    <row r="65825" spans="12:16" x14ac:dyDescent="0.25">
      <c r="L65825" s="57">
        <v>46939.583333333336</v>
      </c>
      <c r="M65825" s="55">
        <f t="shared" si="3114"/>
        <v>2028</v>
      </c>
      <c r="N65825" s="55">
        <f t="shared" si="3115"/>
        <v>7</v>
      </c>
      <c r="O65825" s="55">
        <f t="shared" si="3116"/>
        <v>4</v>
      </c>
      <c r="P65825" s="54" t="str" cm="1">
        <f t="array" aca="1" ref="P65825" ca="1">IF(OR(O65825=1,O65825=7,INDEX($AD$28:$AO$51,HOUR(L65825)+1,N65825)&lt;&gt;"On",NOT(ISERROR(MATCH(DATE(M65825,N65825,DAY(L65825)),OFFSET($AD$15:$AD$22,0,M65825-$AD$14),0)))),"Off","On")</f>
        <v>Off</v>
      </c>
    </row>
    <row r="65826" spans="12:16" x14ac:dyDescent="0.25">
      <c r="L65826" s="57">
        <v>46939.625</v>
      </c>
      <c r="M65826" s="55">
        <f t="shared" si="3114"/>
        <v>2028</v>
      </c>
      <c r="N65826" s="55">
        <f t="shared" si="3115"/>
        <v>7</v>
      </c>
      <c r="O65826" s="55">
        <f t="shared" si="3116"/>
        <v>4</v>
      </c>
      <c r="P65826" s="54" t="str" cm="1">
        <f t="array" aca="1" ref="P65826" ca="1">IF(OR(O65826=1,O65826=7,INDEX($AD$28:$AO$51,HOUR(L65826)+1,N65826)&lt;&gt;"On",NOT(ISERROR(MATCH(DATE(M65826,N65826,DAY(L65826)),OFFSET($AD$15:$AD$22,0,M65826-$AD$14),0)))),"Off","On")</f>
        <v>On</v>
      </c>
    </row>
    <row r="65827" spans="12:16" x14ac:dyDescent="0.25">
      <c r="L65827" s="57">
        <v>46939.666666666664</v>
      </c>
      <c r="M65827" s="55">
        <f t="shared" si="3114"/>
        <v>2028</v>
      </c>
      <c r="N65827" s="55">
        <f t="shared" si="3115"/>
        <v>7</v>
      </c>
      <c r="O65827" s="55">
        <f t="shared" si="3116"/>
        <v>4</v>
      </c>
      <c r="P65827" s="54" t="str" cm="1">
        <f t="array" aca="1" ref="P65827" ca="1">IF(OR(O65827=1,O65827=7,INDEX($AD$28:$AO$51,HOUR(L65827)+1,N65827)&lt;&gt;"On",NOT(ISERROR(MATCH(DATE(M65827,N65827,DAY(L65827)),OFFSET($AD$15:$AD$22,0,M65827-$AD$14),0)))),"Off","On")</f>
        <v>On</v>
      </c>
    </row>
    <row r="65828" spans="12:16" x14ac:dyDescent="0.25">
      <c r="L65828" s="57">
        <v>46939.708333333336</v>
      </c>
      <c r="M65828" s="55">
        <f t="shared" si="3114"/>
        <v>2028</v>
      </c>
      <c r="N65828" s="55">
        <f t="shared" si="3115"/>
        <v>7</v>
      </c>
      <c r="O65828" s="55">
        <f t="shared" si="3116"/>
        <v>4</v>
      </c>
      <c r="P65828" s="54" t="str" cm="1">
        <f t="array" aca="1" ref="P65828" ca="1">IF(OR(O65828=1,O65828=7,INDEX($AD$28:$AO$51,HOUR(L65828)+1,N65828)&lt;&gt;"On",NOT(ISERROR(MATCH(DATE(M65828,N65828,DAY(L65828)),OFFSET($AD$15:$AD$22,0,M65828-$AD$14),0)))),"Off","On")</f>
        <v>On</v>
      </c>
    </row>
    <row r="65829" spans="12:16" x14ac:dyDescent="0.25">
      <c r="L65829" s="57">
        <v>46939.75</v>
      </c>
      <c r="M65829" s="55">
        <f t="shared" si="3114"/>
        <v>2028</v>
      </c>
      <c r="N65829" s="55">
        <f t="shared" si="3115"/>
        <v>7</v>
      </c>
      <c r="O65829" s="55">
        <f t="shared" si="3116"/>
        <v>4</v>
      </c>
      <c r="P65829" s="54" t="str" cm="1">
        <f t="array" aca="1" ref="P65829" ca="1">IF(OR(O65829=1,O65829=7,INDEX($AD$28:$AO$51,HOUR(L65829)+1,N65829)&lt;&gt;"On",NOT(ISERROR(MATCH(DATE(M65829,N65829,DAY(L65829)),OFFSET($AD$15:$AD$22,0,M65829-$AD$14),0)))),"Off","On")</f>
        <v>On</v>
      </c>
    </row>
    <row r="65830" spans="12:16" x14ac:dyDescent="0.25">
      <c r="L65830" s="57">
        <v>46939.791666666664</v>
      </c>
      <c r="M65830" s="55">
        <f t="shared" si="3114"/>
        <v>2028</v>
      </c>
      <c r="N65830" s="55">
        <f t="shared" si="3115"/>
        <v>7</v>
      </c>
      <c r="O65830" s="55">
        <f t="shared" si="3116"/>
        <v>4</v>
      </c>
      <c r="P65830" s="54" t="str" cm="1">
        <f t="array" aca="1" ref="P65830" ca="1">IF(OR(O65830=1,O65830=7,INDEX($AD$28:$AO$51,HOUR(L65830)+1,N65830)&lt;&gt;"On",NOT(ISERROR(MATCH(DATE(M65830,N65830,DAY(L65830)),OFFSET($AD$15:$AD$22,0,M65830-$AD$14),0)))),"Off","On")</f>
        <v>On</v>
      </c>
    </row>
    <row r="65831" spans="12:16" x14ac:dyDescent="0.25">
      <c r="L65831" s="57">
        <v>46939.833333333336</v>
      </c>
      <c r="M65831" s="55">
        <f t="shared" si="3114"/>
        <v>2028</v>
      </c>
      <c r="N65831" s="55">
        <f t="shared" si="3115"/>
        <v>7</v>
      </c>
      <c r="O65831" s="55">
        <f t="shared" si="3116"/>
        <v>4</v>
      </c>
      <c r="P65831" s="54" t="str" cm="1">
        <f t="array" aca="1" ref="P65831" ca="1">IF(OR(O65831=1,O65831=7,INDEX($AD$28:$AO$51,HOUR(L65831)+1,N65831)&lt;&gt;"On",NOT(ISERROR(MATCH(DATE(M65831,N65831,DAY(L65831)),OFFSET($AD$15:$AD$22,0,M65831-$AD$14),0)))),"Off","On")</f>
        <v>On</v>
      </c>
    </row>
    <row r="65832" spans="12:16" x14ac:dyDescent="0.25">
      <c r="L65832" s="57">
        <v>46939.875</v>
      </c>
      <c r="M65832" s="55">
        <f t="shared" si="3114"/>
        <v>2028</v>
      </c>
      <c r="N65832" s="55">
        <f t="shared" si="3115"/>
        <v>7</v>
      </c>
      <c r="O65832" s="55">
        <f t="shared" si="3116"/>
        <v>4</v>
      </c>
      <c r="P65832" s="54" t="str" cm="1">
        <f t="array" aca="1" ref="P65832" ca="1">IF(OR(O65832=1,O65832=7,INDEX($AD$28:$AO$51,HOUR(L65832)+1,N65832)&lt;&gt;"On",NOT(ISERROR(MATCH(DATE(M65832,N65832,DAY(L65832)),OFFSET($AD$15:$AD$22,0,M65832-$AD$14),0)))),"Off","On")</f>
        <v>On</v>
      </c>
    </row>
    <row r="65833" spans="12:16" x14ac:dyDescent="0.25">
      <c r="L65833" s="57">
        <v>46939.916666666664</v>
      </c>
      <c r="M65833" s="55">
        <f t="shared" si="3114"/>
        <v>2028</v>
      </c>
      <c r="N65833" s="55">
        <f t="shared" si="3115"/>
        <v>7</v>
      </c>
      <c r="O65833" s="55">
        <f t="shared" si="3116"/>
        <v>4</v>
      </c>
      <c r="P65833" s="54" t="str" cm="1">
        <f t="array" aca="1" ref="P65833" ca="1">IF(OR(O65833=1,O65833=7,INDEX($AD$28:$AO$51,HOUR(L65833)+1,N65833)&lt;&gt;"On",NOT(ISERROR(MATCH(DATE(M65833,N65833,DAY(L65833)),OFFSET($AD$15:$AD$22,0,M65833-$AD$14),0)))),"Off","On")</f>
        <v>Off</v>
      </c>
    </row>
    <row r="65834" spans="12:16" x14ac:dyDescent="0.25">
      <c r="L65834" s="57">
        <v>46939.958333333336</v>
      </c>
      <c r="M65834" s="55">
        <f t="shared" si="3114"/>
        <v>2028</v>
      </c>
      <c r="N65834" s="55">
        <f t="shared" si="3115"/>
        <v>7</v>
      </c>
      <c r="O65834" s="55">
        <f t="shared" si="3116"/>
        <v>4</v>
      </c>
      <c r="P65834" s="54" t="str" cm="1">
        <f t="array" aca="1" ref="P65834" ca="1">IF(OR(O65834=1,O65834=7,INDEX($AD$28:$AO$51,HOUR(L65834)+1,N65834)&lt;&gt;"On",NOT(ISERROR(MATCH(DATE(M65834,N65834,DAY(L65834)),OFFSET($AD$15:$AD$22,0,M65834-$AD$14),0)))),"Off","On")</f>
        <v>Off</v>
      </c>
    </row>
    <row r="65835" spans="12:16" x14ac:dyDescent="0.25">
      <c r="L65835" s="57">
        <v>46940</v>
      </c>
      <c r="M65835" s="55">
        <f t="shared" si="3114"/>
        <v>2028</v>
      </c>
      <c r="N65835" s="55">
        <f t="shared" si="3115"/>
        <v>7</v>
      </c>
      <c r="O65835" s="55">
        <f t="shared" si="3116"/>
        <v>5</v>
      </c>
      <c r="P65835" s="54" t="str" cm="1">
        <f t="array" aca="1" ref="P65835" ca="1">IF(OR(O65835=1,O65835=7,INDEX($AD$28:$AO$51,HOUR(L65835)+1,N65835)&lt;&gt;"On",NOT(ISERROR(MATCH(DATE(M65835,N65835,DAY(L65835)),OFFSET($AD$15:$AD$22,0,M65835-$AD$14),0)))),"Off","On")</f>
        <v>Off</v>
      </c>
    </row>
    <row r="65836" spans="12:16" x14ac:dyDescent="0.25">
      <c r="L65836" s="57">
        <v>46940.041666666664</v>
      </c>
      <c r="M65836" s="55">
        <f t="shared" si="3114"/>
        <v>2028</v>
      </c>
      <c r="N65836" s="55">
        <f t="shared" si="3115"/>
        <v>7</v>
      </c>
      <c r="O65836" s="55">
        <f t="shared" si="3116"/>
        <v>5</v>
      </c>
      <c r="P65836" s="54" t="str" cm="1">
        <f t="array" aca="1" ref="P65836" ca="1">IF(OR(O65836=1,O65836=7,INDEX($AD$28:$AO$51,HOUR(L65836)+1,N65836)&lt;&gt;"On",NOT(ISERROR(MATCH(DATE(M65836,N65836,DAY(L65836)),OFFSET($AD$15:$AD$22,0,M65836-$AD$14),0)))),"Off","On")</f>
        <v>Off</v>
      </c>
    </row>
    <row r="65837" spans="12:16" x14ac:dyDescent="0.25">
      <c r="L65837" s="57">
        <v>46940.083333333336</v>
      </c>
      <c r="M65837" s="55">
        <f t="shared" si="3114"/>
        <v>2028</v>
      </c>
      <c r="N65837" s="55">
        <f t="shared" si="3115"/>
        <v>7</v>
      </c>
      <c r="O65837" s="55">
        <f t="shared" si="3116"/>
        <v>5</v>
      </c>
      <c r="P65837" s="54" t="str" cm="1">
        <f t="array" aca="1" ref="P65837" ca="1">IF(OR(O65837=1,O65837=7,INDEX($AD$28:$AO$51,HOUR(L65837)+1,N65837)&lt;&gt;"On",NOT(ISERROR(MATCH(DATE(M65837,N65837,DAY(L65837)),OFFSET($AD$15:$AD$22,0,M65837-$AD$14),0)))),"Off","On")</f>
        <v>Off</v>
      </c>
    </row>
    <row r="65838" spans="12:16" x14ac:dyDescent="0.25">
      <c r="L65838" s="57">
        <v>46940.125</v>
      </c>
      <c r="M65838" s="55">
        <f t="shared" si="3114"/>
        <v>2028</v>
      </c>
      <c r="N65838" s="55">
        <f t="shared" si="3115"/>
        <v>7</v>
      </c>
      <c r="O65838" s="55">
        <f t="shared" si="3116"/>
        <v>5</v>
      </c>
      <c r="P65838" s="54" t="str" cm="1">
        <f t="array" aca="1" ref="P65838" ca="1">IF(OR(O65838=1,O65838=7,INDEX($AD$28:$AO$51,HOUR(L65838)+1,N65838)&lt;&gt;"On",NOT(ISERROR(MATCH(DATE(M65838,N65838,DAY(L65838)),OFFSET($AD$15:$AD$22,0,M65838-$AD$14),0)))),"Off","On")</f>
        <v>Off</v>
      </c>
    </row>
    <row r="65839" spans="12:16" x14ac:dyDescent="0.25">
      <c r="L65839" s="57">
        <v>46940.166666666664</v>
      </c>
      <c r="M65839" s="55">
        <f t="shared" si="3114"/>
        <v>2028</v>
      </c>
      <c r="N65839" s="55">
        <f t="shared" si="3115"/>
        <v>7</v>
      </c>
      <c r="O65839" s="55">
        <f t="shared" si="3116"/>
        <v>5</v>
      </c>
      <c r="P65839" s="54" t="str" cm="1">
        <f t="array" aca="1" ref="P65839" ca="1">IF(OR(O65839=1,O65839=7,INDEX($AD$28:$AO$51,HOUR(L65839)+1,N65839)&lt;&gt;"On",NOT(ISERROR(MATCH(DATE(M65839,N65839,DAY(L65839)),OFFSET($AD$15:$AD$22,0,M65839-$AD$14),0)))),"Off","On")</f>
        <v>Off</v>
      </c>
    </row>
    <row r="65840" spans="12:16" x14ac:dyDescent="0.25">
      <c r="L65840" s="57">
        <v>46940.208333333336</v>
      </c>
      <c r="M65840" s="55">
        <f t="shared" si="3114"/>
        <v>2028</v>
      </c>
      <c r="N65840" s="55">
        <f t="shared" si="3115"/>
        <v>7</v>
      </c>
      <c r="O65840" s="55">
        <f t="shared" si="3116"/>
        <v>5</v>
      </c>
      <c r="P65840" s="54" t="str" cm="1">
        <f t="array" aca="1" ref="P65840" ca="1">IF(OR(O65840=1,O65840=7,INDEX($AD$28:$AO$51,HOUR(L65840)+1,N65840)&lt;&gt;"On",NOT(ISERROR(MATCH(DATE(M65840,N65840,DAY(L65840)),OFFSET($AD$15:$AD$22,0,M65840-$AD$14),0)))),"Off","On")</f>
        <v>Off</v>
      </c>
    </row>
    <row r="65841" spans="12:16" x14ac:dyDescent="0.25">
      <c r="L65841" s="57">
        <v>46940.25</v>
      </c>
      <c r="M65841" s="55">
        <f t="shared" si="3114"/>
        <v>2028</v>
      </c>
      <c r="N65841" s="55">
        <f t="shared" si="3115"/>
        <v>7</v>
      </c>
      <c r="O65841" s="55">
        <f t="shared" si="3116"/>
        <v>5</v>
      </c>
      <c r="P65841" s="54" t="str" cm="1">
        <f t="array" aca="1" ref="P65841" ca="1">IF(OR(O65841=1,O65841=7,INDEX($AD$28:$AO$51,HOUR(L65841)+1,N65841)&lt;&gt;"On",NOT(ISERROR(MATCH(DATE(M65841,N65841,DAY(L65841)),OFFSET($AD$15:$AD$22,0,M65841-$AD$14),0)))),"Off","On")</f>
        <v>Off</v>
      </c>
    </row>
    <row r="65842" spans="12:16" x14ac:dyDescent="0.25">
      <c r="L65842" s="57">
        <v>46940.291666666664</v>
      </c>
      <c r="M65842" s="55">
        <f t="shared" si="3114"/>
        <v>2028</v>
      </c>
      <c r="N65842" s="55">
        <f t="shared" si="3115"/>
        <v>7</v>
      </c>
      <c r="O65842" s="55">
        <f t="shared" si="3116"/>
        <v>5</v>
      </c>
      <c r="P65842" s="54" t="str" cm="1">
        <f t="array" aca="1" ref="P65842" ca="1">IF(OR(O65842=1,O65842=7,INDEX($AD$28:$AO$51,HOUR(L65842)+1,N65842)&lt;&gt;"On",NOT(ISERROR(MATCH(DATE(M65842,N65842,DAY(L65842)),OFFSET($AD$15:$AD$22,0,M65842-$AD$14),0)))),"Off","On")</f>
        <v>Off</v>
      </c>
    </row>
    <row r="65843" spans="12:16" x14ac:dyDescent="0.25">
      <c r="L65843" s="57">
        <v>46940.333333333336</v>
      </c>
      <c r="M65843" s="55">
        <f t="shared" si="3114"/>
        <v>2028</v>
      </c>
      <c r="N65843" s="55">
        <f t="shared" si="3115"/>
        <v>7</v>
      </c>
      <c r="O65843" s="55">
        <f t="shared" si="3116"/>
        <v>5</v>
      </c>
      <c r="P65843" s="54" t="str" cm="1">
        <f t="array" aca="1" ref="P65843" ca="1">IF(OR(O65843=1,O65843=7,INDEX($AD$28:$AO$51,HOUR(L65843)+1,N65843)&lt;&gt;"On",NOT(ISERROR(MATCH(DATE(M65843,N65843,DAY(L65843)),OFFSET($AD$15:$AD$22,0,M65843-$AD$14),0)))),"Off","On")</f>
        <v>Off</v>
      </c>
    </row>
    <row r="65844" spans="12:16" x14ac:dyDescent="0.25">
      <c r="L65844" s="57">
        <v>46940.375</v>
      </c>
      <c r="M65844" s="55">
        <f t="shared" si="3114"/>
        <v>2028</v>
      </c>
      <c r="N65844" s="55">
        <f t="shared" si="3115"/>
        <v>7</v>
      </c>
      <c r="O65844" s="55">
        <f t="shared" si="3116"/>
        <v>5</v>
      </c>
      <c r="P65844" s="54" t="str" cm="1">
        <f t="array" aca="1" ref="P65844" ca="1">IF(OR(O65844=1,O65844=7,INDEX($AD$28:$AO$51,HOUR(L65844)+1,N65844)&lt;&gt;"On",NOT(ISERROR(MATCH(DATE(M65844,N65844,DAY(L65844)),OFFSET($AD$15:$AD$22,0,M65844-$AD$14),0)))),"Off","On")</f>
        <v>Off</v>
      </c>
    </row>
    <row r="65845" spans="12:16" x14ac:dyDescent="0.25">
      <c r="L65845" s="57">
        <v>46940.416666666664</v>
      </c>
      <c r="M65845" s="55">
        <f t="shared" si="3114"/>
        <v>2028</v>
      </c>
      <c r="N65845" s="55">
        <f t="shared" si="3115"/>
        <v>7</v>
      </c>
      <c r="O65845" s="55">
        <f t="shared" si="3116"/>
        <v>5</v>
      </c>
      <c r="P65845" s="54" t="str" cm="1">
        <f t="array" aca="1" ref="P65845" ca="1">IF(OR(O65845=1,O65845=7,INDEX($AD$28:$AO$51,HOUR(L65845)+1,N65845)&lt;&gt;"On",NOT(ISERROR(MATCH(DATE(M65845,N65845,DAY(L65845)),OFFSET($AD$15:$AD$22,0,M65845-$AD$14),0)))),"Off","On")</f>
        <v>Off</v>
      </c>
    </row>
    <row r="65846" spans="12:16" x14ac:dyDescent="0.25">
      <c r="L65846" s="57">
        <v>46940.458333333336</v>
      </c>
      <c r="M65846" s="55">
        <f t="shared" si="3114"/>
        <v>2028</v>
      </c>
      <c r="N65846" s="55">
        <f t="shared" si="3115"/>
        <v>7</v>
      </c>
      <c r="O65846" s="55">
        <f t="shared" si="3116"/>
        <v>5</v>
      </c>
      <c r="P65846" s="54" t="str" cm="1">
        <f t="array" aca="1" ref="P65846" ca="1">IF(OR(O65846=1,O65846=7,INDEX($AD$28:$AO$51,HOUR(L65846)+1,N65846)&lt;&gt;"On",NOT(ISERROR(MATCH(DATE(M65846,N65846,DAY(L65846)),OFFSET($AD$15:$AD$22,0,M65846-$AD$14),0)))),"Off","On")</f>
        <v>Off</v>
      </c>
    </row>
    <row r="65847" spans="12:16" x14ac:dyDescent="0.25">
      <c r="L65847" s="57">
        <v>46940.5</v>
      </c>
      <c r="M65847" s="55">
        <f t="shared" si="3114"/>
        <v>2028</v>
      </c>
      <c r="N65847" s="55">
        <f t="shared" si="3115"/>
        <v>7</v>
      </c>
      <c r="O65847" s="55">
        <f t="shared" si="3116"/>
        <v>5</v>
      </c>
      <c r="P65847" s="54" t="str" cm="1">
        <f t="array" aca="1" ref="P65847" ca="1">IF(OR(O65847=1,O65847=7,INDEX($AD$28:$AO$51,HOUR(L65847)+1,N65847)&lt;&gt;"On",NOT(ISERROR(MATCH(DATE(M65847,N65847,DAY(L65847)),OFFSET($AD$15:$AD$22,0,M65847-$AD$14),0)))),"Off","On")</f>
        <v>Off</v>
      </c>
    </row>
    <row r="65848" spans="12:16" x14ac:dyDescent="0.25">
      <c r="L65848" s="57">
        <v>46940.541666666664</v>
      </c>
      <c r="M65848" s="55">
        <f t="shared" si="3114"/>
        <v>2028</v>
      </c>
      <c r="N65848" s="55">
        <f t="shared" si="3115"/>
        <v>7</v>
      </c>
      <c r="O65848" s="55">
        <f t="shared" si="3116"/>
        <v>5</v>
      </c>
      <c r="P65848" s="54" t="str" cm="1">
        <f t="array" aca="1" ref="P65848" ca="1">IF(OR(O65848=1,O65848=7,INDEX($AD$28:$AO$51,HOUR(L65848)+1,N65848)&lt;&gt;"On",NOT(ISERROR(MATCH(DATE(M65848,N65848,DAY(L65848)),OFFSET($AD$15:$AD$22,0,M65848-$AD$14),0)))),"Off","On")</f>
        <v>Off</v>
      </c>
    </row>
    <row r="65849" spans="12:16" x14ac:dyDescent="0.25">
      <c r="L65849" s="57">
        <v>46940.583333333336</v>
      </c>
      <c r="M65849" s="55">
        <f t="shared" si="3114"/>
        <v>2028</v>
      </c>
      <c r="N65849" s="55">
        <f t="shared" si="3115"/>
        <v>7</v>
      </c>
      <c r="O65849" s="55">
        <f t="shared" si="3116"/>
        <v>5</v>
      </c>
      <c r="P65849" s="54" t="str" cm="1">
        <f t="array" aca="1" ref="P65849" ca="1">IF(OR(O65849=1,O65849=7,INDEX($AD$28:$AO$51,HOUR(L65849)+1,N65849)&lt;&gt;"On",NOT(ISERROR(MATCH(DATE(M65849,N65849,DAY(L65849)),OFFSET($AD$15:$AD$22,0,M65849-$AD$14),0)))),"Off","On")</f>
        <v>Off</v>
      </c>
    </row>
    <row r="65850" spans="12:16" x14ac:dyDescent="0.25">
      <c r="L65850" s="57">
        <v>46940.625</v>
      </c>
      <c r="M65850" s="55">
        <f t="shared" si="3114"/>
        <v>2028</v>
      </c>
      <c r="N65850" s="55">
        <f t="shared" si="3115"/>
        <v>7</v>
      </c>
      <c r="O65850" s="55">
        <f t="shared" si="3116"/>
        <v>5</v>
      </c>
      <c r="P65850" s="54" t="str" cm="1">
        <f t="array" aca="1" ref="P65850" ca="1">IF(OR(O65850=1,O65850=7,INDEX($AD$28:$AO$51,HOUR(L65850)+1,N65850)&lt;&gt;"On",NOT(ISERROR(MATCH(DATE(M65850,N65850,DAY(L65850)),OFFSET($AD$15:$AD$22,0,M65850-$AD$14),0)))),"Off","On")</f>
        <v>On</v>
      </c>
    </row>
    <row r="65851" spans="12:16" x14ac:dyDescent="0.25">
      <c r="L65851" s="57">
        <v>46940.666666666664</v>
      </c>
      <c r="M65851" s="55">
        <f t="shared" si="3114"/>
        <v>2028</v>
      </c>
      <c r="N65851" s="55">
        <f t="shared" si="3115"/>
        <v>7</v>
      </c>
      <c r="O65851" s="55">
        <f t="shared" si="3116"/>
        <v>5</v>
      </c>
      <c r="P65851" s="54" t="str" cm="1">
        <f t="array" aca="1" ref="P65851" ca="1">IF(OR(O65851=1,O65851=7,INDEX($AD$28:$AO$51,HOUR(L65851)+1,N65851)&lt;&gt;"On",NOT(ISERROR(MATCH(DATE(M65851,N65851,DAY(L65851)),OFFSET($AD$15:$AD$22,0,M65851-$AD$14),0)))),"Off","On")</f>
        <v>On</v>
      </c>
    </row>
    <row r="65852" spans="12:16" x14ac:dyDescent="0.25">
      <c r="L65852" s="57">
        <v>46940.708333333336</v>
      </c>
      <c r="M65852" s="55">
        <f t="shared" si="3114"/>
        <v>2028</v>
      </c>
      <c r="N65852" s="55">
        <f t="shared" si="3115"/>
        <v>7</v>
      </c>
      <c r="O65852" s="55">
        <f t="shared" si="3116"/>
        <v>5</v>
      </c>
      <c r="P65852" s="54" t="str" cm="1">
        <f t="array" aca="1" ref="P65852" ca="1">IF(OR(O65852=1,O65852=7,INDEX($AD$28:$AO$51,HOUR(L65852)+1,N65852)&lt;&gt;"On",NOT(ISERROR(MATCH(DATE(M65852,N65852,DAY(L65852)),OFFSET($AD$15:$AD$22,0,M65852-$AD$14),0)))),"Off","On")</f>
        <v>On</v>
      </c>
    </row>
    <row r="65853" spans="12:16" x14ac:dyDescent="0.25">
      <c r="L65853" s="57">
        <v>46940.75</v>
      </c>
      <c r="M65853" s="55">
        <f t="shared" si="3114"/>
        <v>2028</v>
      </c>
      <c r="N65853" s="55">
        <f t="shared" si="3115"/>
        <v>7</v>
      </c>
      <c r="O65853" s="55">
        <f t="shared" si="3116"/>
        <v>5</v>
      </c>
      <c r="P65853" s="54" t="str" cm="1">
        <f t="array" aca="1" ref="P65853" ca="1">IF(OR(O65853=1,O65853=7,INDEX($AD$28:$AO$51,HOUR(L65853)+1,N65853)&lt;&gt;"On",NOT(ISERROR(MATCH(DATE(M65853,N65853,DAY(L65853)),OFFSET($AD$15:$AD$22,0,M65853-$AD$14),0)))),"Off","On")</f>
        <v>On</v>
      </c>
    </row>
    <row r="65854" spans="12:16" x14ac:dyDescent="0.25">
      <c r="L65854" s="57">
        <v>46940.791666666664</v>
      </c>
      <c r="M65854" s="55">
        <f t="shared" si="3114"/>
        <v>2028</v>
      </c>
      <c r="N65854" s="55">
        <f t="shared" si="3115"/>
        <v>7</v>
      </c>
      <c r="O65854" s="55">
        <f t="shared" si="3116"/>
        <v>5</v>
      </c>
      <c r="P65854" s="54" t="str" cm="1">
        <f t="array" aca="1" ref="P65854" ca="1">IF(OR(O65854=1,O65854=7,INDEX($AD$28:$AO$51,HOUR(L65854)+1,N65854)&lt;&gt;"On",NOT(ISERROR(MATCH(DATE(M65854,N65854,DAY(L65854)),OFFSET($AD$15:$AD$22,0,M65854-$AD$14),0)))),"Off","On")</f>
        <v>On</v>
      </c>
    </row>
    <row r="65855" spans="12:16" x14ac:dyDescent="0.25">
      <c r="L65855" s="57">
        <v>46940.833333333336</v>
      </c>
      <c r="M65855" s="55">
        <f t="shared" si="3114"/>
        <v>2028</v>
      </c>
      <c r="N65855" s="55">
        <f t="shared" si="3115"/>
        <v>7</v>
      </c>
      <c r="O65855" s="55">
        <f t="shared" si="3116"/>
        <v>5</v>
      </c>
      <c r="P65855" s="54" t="str" cm="1">
        <f t="array" aca="1" ref="P65855" ca="1">IF(OR(O65855=1,O65855=7,INDEX($AD$28:$AO$51,HOUR(L65855)+1,N65855)&lt;&gt;"On",NOT(ISERROR(MATCH(DATE(M65855,N65855,DAY(L65855)),OFFSET($AD$15:$AD$22,0,M65855-$AD$14),0)))),"Off","On")</f>
        <v>On</v>
      </c>
    </row>
    <row r="65856" spans="12:16" x14ac:dyDescent="0.25">
      <c r="L65856" s="57">
        <v>46940.875</v>
      </c>
      <c r="M65856" s="55">
        <f t="shared" si="3114"/>
        <v>2028</v>
      </c>
      <c r="N65856" s="55">
        <f t="shared" si="3115"/>
        <v>7</v>
      </c>
      <c r="O65856" s="55">
        <f t="shared" si="3116"/>
        <v>5</v>
      </c>
      <c r="P65856" s="54" t="str" cm="1">
        <f t="array" aca="1" ref="P65856" ca="1">IF(OR(O65856=1,O65856=7,INDEX($AD$28:$AO$51,HOUR(L65856)+1,N65856)&lt;&gt;"On",NOT(ISERROR(MATCH(DATE(M65856,N65856,DAY(L65856)),OFFSET($AD$15:$AD$22,0,M65856-$AD$14),0)))),"Off","On")</f>
        <v>On</v>
      </c>
    </row>
    <row r="65857" spans="12:16" x14ac:dyDescent="0.25">
      <c r="L65857" s="57">
        <v>46940.916666666664</v>
      </c>
      <c r="M65857" s="55">
        <f t="shared" si="3114"/>
        <v>2028</v>
      </c>
      <c r="N65857" s="55">
        <f t="shared" si="3115"/>
        <v>7</v>
      </c>
      <c r="O65857" s="55">
        <f t="shared" si="3116"/>
        <v>5</v>
      </c>
      <c r="P65857" s="54" t="str" cm="1">
        <f t="array" aca="1" ref="P65857" ca="1">IF(OR(O65857=1,O65857=7,INDEX($AD$28:$AO$51,HOUR(L65857)+1,N65857)&lt;&gt;"On",NOT(ISERROR(MATCH(DATE(M65857,N65857,DAY(L65857)),OFFSET($AD$15:$AD$22,0,M65857-$AD$14),0)))),"Off","On")</f>
        <v>Off</v>
      </c>
    </row>
    <row r="65858" spans="12:16" x14ac:dyDescent="0.25">
      <c r="L65858" s="57">
        <v>46940.958333333336</v>
      </c>
      <c r="M65858" s="55">
        <f t="shared" si="3114"/>
        <v>2028</v>
      </c>
      <c r="N65858" s="55">
        <f t="shared" si="3115"/>
        <v>7</v>
      </c>
      <c r="O65858" s="55">
        <f t="shared" si="3116"/>
        <v>5</v>
      </c>
      <c r="P65858" s="54" t="str" cm="1">
        <f t="array" aca="1" ref="P65858" ca="1">IF(OR(O65858=1,O65858=7,INDEX($AD$28:$AO$51,HOUR(L65858)+1,N65858)&lt;&gt;"On",NOT(ISERROR(MATCH(DATE(M65858,N65858,DAY(L65858)),OFFSET($AD$15:$AD$22,0,M65858-$AD$14),0)))),"Off","On")</f>
        <v>Off</v>
      </c>
    </row>
    <row r="65859" spans="12:16" x14ac:dyDescent="0.25">
      <c r="L65859" s="57">
        <v>46941</v>
      </c>
      <c r="M65859" s="55">
        <f t="shared" si="3114"/>
        <v>2028</v>
      </c>
      <c r="N65859" s="55">
        <f t="shared" si="3115"/>
        <v>7</v>
      </c>
      <c r="O65859" s="55">
        <f t="shared" si="3116"/>
        <v>6</v>
      </c>
      <c r="P65859" s="54" t="str" cm="1">
        <f t="array" aca="1" ref="P65859" ca="1">IF(OR(O65859=1,O65859=7,INDEX($AD$28:$AO$51,HOUR(L65859)+1,N65859)&lt;&gt;"On",NOT(ISERROR(MATCH(DATE(M65859,N65859,DAY(L65859)),OFFSET($AD$15:$AD$22,0,M65859-$AD$14),0)))),"Off","On")</f>
        <v>Off</v>
      </c>
    </row>
    <row r="65860" spans="12:16" x14ac:dyDescent="0.25">
      <c r="L65860" s="57">
        <v>46941.041666666664</v>
      </c>
      <c r="M65860" s="55">
        <f t="shared" si="3114"/>
        <v>2028</v>
      </c>
      <c r="N65860" s="55">
        <f t="shared" si="3115"/>
        <v>7</v>
      </c>
      <c r="O65860" s="55">
        <f t="shared" si="3116"/>
        <v>6</v>
      </c>
      <c r="P65860" s="54" t="str" cm="1">
        <f t="array" aca="1" ref="P65860" ca="1">IF(OR(O65860=1,O65860=7,INDEX($AD$28:$AO$51,HOUR(L65860)+1,N65860)&lt;&gt;"On",NOT(ISERROR(MATCH(DATE(M65860,N65860,DAY(L65860)),OFFSET($AD$15:$AD$22,0,M65860-$AD$14),0)))),"Off","On")</f>
        <v>Off</v>
      </c>
    </row>
    <row r="65861" spans="12:16" x14ac:dyDescent="0.25">
      <c r="L65861" s="57">
        <v>46941.083333333336</v>
      </c>
      <c r="M65861" s="55">
        <f t="shared" si="3114"/>
        <v>2028</v>
      </c>
      <c r="N65861" s="55">
        <f t="shared" si="3115"/>
        <v>7</v>
      </c>
      <c r="O65861" s="55">
        <f t="shared" si="3116"/>
        <v>6</v>
      </c>
      <c r="P65861" s="54" t="str" cm="1">
        <f t="array" aca="1" ref="P65861" ca="1">IF(OR(O65861=1,O65861=7,INDEX($AD$28:$AO$51,HOUR(L65861)+1,N65861)&lt;&gt;"On",NOT(ISERROR(MATCH(DATE(M65861,N65861,DAY(L65861)),OFFSET($AD$15:$AD$22,0,M65861-$AD$14),0)))),"Off","On")</f>
        <v>Off</v>
      </c>
    </row>
    <row r="65862" spans="12:16" x14ac:dyDescent="0.25">
      <c r="L65862" s="57">
        <v>46941.125</v>
      </c>
      <c r="M65862" s="55">
        <f t="shared" si="3114"/>
        <v>2028</v>
      </c>
      <c r="N65862" s="55">
        <f t="shared" si="3115"/>
        <v>7</v>
      </c>
      <c r="O65862" s="55">
        <f t="shared" si="3116"/>
        <v>6</v>
      </c>
      <c r="P65862" s="54" t="str" cm="1">
        <f t="array" aca="1" ref="P65862" ca="1">IF(OR(O65862=1,O65862=7,INDEX($AD$28:$AO$51,HOUR(L65862)+1,N65862)&lt;&gt;"On",NOT(ISERROR(MATCH(DATE(M65862,N65862,DAY(L65862)),OFFSET($AD$15:$AD$22,0,M65862-$AD$14),0)))),"Off","On")</f>
        <v>Off</v>
      </c>
    </row>
    <row r="65863" spans="12:16" x14ac:dyDescent="0.25">
      <c r="L65863" s="57">
        <v>46941.166666666664</v>
      </c>
      <c r="M65863" s="55">
        <f t="shared" si="3114"/>
        <v>2028</v>
      </c>
      <c r="N65863" s="55">
        <f t="shared" si="3115"/>
        <v>7</v>
      </c>
      <c r="O65863" s="55">
        <f t="shared" si="3116"/>
        <v>6</v>
      </c>
      <c r="P65863" s="54" t="str" cm="1">
        <f t="array" aca="1" ref="P65863" ca="1">IF(OR(O65863=1,O65863=7,INDEX($AD$28:$AO$51,HOUR(L65863)+1,N65863)&lt;&gt;"On",NOT(ISERROR(MATCH(DATE(M65863,N65863,DAY(L65863)),OFFSET($AD$15:$AD$22,0,M65863-$AD$14),0)))),"Off","On")</f>
        <v>Off</v>
      </c>
    </row>
    <row r="65864" spans="12:16" x14ac:dyDescent="0.25">
      <c r="L65864" s="57">
        <v>46941.208333333336</v>
      </c>
      <c r="M65864" s="55">
        <f t="shared" si="3114"/>
        <v>2028</v>
      </c>
      <c r="N65864" s="55">
        <f t="shared" si="3115"/>
        <v>7</v>
      </c>
      <c r="O65864" s="55">
        <f t="shared" si="3116"/>
        <v>6</v>
      </c>
      <c r="P65864" s="54" t="str" cm="1">
        <f t="array" aca="1" ref="P65864" ca="1">IF(OR(O65864=1,O65864=7,INDEX($AD$28:$AO$51,HOUR(L65864)+1,N65864)&lt;&gt;"On",NOT(ISERROR(MATCH(DATE(M65864,N65864,DAY(L65864)),OFFSET($AD$15:$AD$22,0,M65864-$AD$14),0)))),"Off","On")</f>
        <v>Off</v>
      </c>
    </row>
    <row r="65865" spans="12:16" x14ac:dyDescent="0.25">
      <c r="L65865" s="57">
        <v>46941.25</v>
      </c>
      <c r="M65865" s="55">
        <f t="shared" si="3114"/>
        <v>2028</v>
      </c>
      <c r="N65865" s="55">
        <f t="shared" si="3115"/>
        <v>7</v>
      </c>
      <c r="O65865" s="55">
        <f t="shared" si="3116"/>
        <v>6</v>
      </c>
      <c r="P65865" s="54" t="str" cm="1">
        <f t="array" aca="1" ref="P65865" ca="1">IF(OR(O65865=1,O65865=7,INDEX($AD$28:$AO$51,HOUR(L65865)+1,N65865)&lt;&gt;"On",NOT(ISERROR(MATCH(DATE(M65865,N65865,DAY(L65865)),OFFSET($AD$15:$AD$22,0,M65865-$AD$14),0)))),"Off","On")</f>
        <v>Off</v>
      </c>
    </row>
    <row r="65866" spans="12:16" x14ac:dyDescent="0.25">
      <c r="L65866" s="57">
        <v>46941.291666666664</v>
      </c>
      <c r="M65866" s="55">
        <f t="shared" si="3114"/>
        <v>2028</v>
      </c>
      <c r="N65866" s="55">
        <f t="shared" si="3115"/>
        <v>7</v>
      </c>
      <c r="O65866" s="55">
        <f t="shared" si="3116"/>
        <v>6</v>
      </c>
      <c r="P65866" s="54" t="str" cm="1">
        <f t="array" aca="1" ref="P65866" ca="1">IF(OR(O65866=1,O65866=7,INDEX($AD$28:$AO$51,HOUR(L65866)+1,N65866)&lt;&gt;"On",NOT(ISERROR(MATCH(DATE(M65866,N65866,DAY(L65866)),OFFSET($AD$15:$AD$22,0,M65866-$AD$14),0)))),"Off","On")</f>
        <v>Off</v>
      </c>
    </row>
    <row r="65867" spans="12:16" x14ac:dyDescent="0.25">
      <c r="L65867" s="57">
        <v>46941.333333333336</v>
      </c>
      <c r="M65867" s="55">
        <f t="shared" si="3114"/>
        <v>2028</v>
      </c>
      <c r="N65867" s="55">
        <f t="shared" si="3115"/>
        <v>7</v>
      </c>
      <c r="O65867" s="55">
        <f t="shared" si="3116"/>
        <v>6</v>
      </c>
      <c r="P65867" s="54" t="str" cm="1">
        <f t="array" aca="1" ref="P65867" ca="1">IF(OR(O65867=1,O65867=7,INDEX($AD$28:$AO$51,HOUR(L65867)+1,N65867)&lt;&gt;"On",NOT(ISERROR(MATCH(DATE(M65867,N65867,DAY(L65867)),OFFSET($AD$15:$AD$22,0,M65867-$AD$14),0)))),"Off","On")</f>
        <v>Off</v>
      </c>
    </row>
    <row r="65868" spans="12:16" x14ac:dyDescent="0.25">
      <c r="L65868" s="57">
        <v>46941.375</v>
      </c>
      <c r="M65868" s="55">
        <f t="shared" ref="M65868:M65931" si="3117">YEAR(L65868)</f>
        <v>2028</v>
      </c>
      <c r="N65868" s="55">
        <f t="shared" ref="N65868:N65931" si="3118">MONTH(L65868)</f>
        <v>7</v>
      </c>
      <c r="O65868" s="55">
        <f t="shared" ref="O65868:O65931" si="3119">WEEKDAY(L65868)</f>
        <v>6</v>
      </c>
      <c r="P65868" s="54" t="str" cm="1">
        <f t="array" aca="1" ref="P65868" ca="1">IF(OR(O65868=1,O65868=7,INDEX($AD$28:$AO$51,HOUR(L65868)+1,N65868)&lt;&gt;"On",NOT(ISERROR(MATCH(DATE(M65868,N65868,DAY(L65868)),OFFSET($AD$15:$AD$22,0,M65868-$AD$14),0)))),"Off","On")</f>
        <v>Off</v>
      </c>
    </row>
    <row r="65869" spans="12:16" x14ac:dyDescent="0.25">
      <c r="L65869" s="57">
        <v>46941.416666666664</v>
      </c>
      <c r="M65869" s="55">
        <f t="shared" si="3117"/>
        <v>2028</v>
      </c>
      <c r="N65869" s="55">
        <f t="shared" si="3118"/>
        <v>7</v>
      </c>
      <c r="O65869" s="55">
        <f t="shared" si="3119"/>
        <v>6</v>
      </c>
      <c r="P65869" s="54" t="str" cm="1">
        <f t="array" aca="1" ref="P65869" ca="1">IF(OR(O65869=1,O65869=7,INDEX($AD$28:$AO$51,HOUR(L65869)+1,N65869)&lt;&gt;"On",NOT(ISERROR(MATCH(DATE(M65869,N65869,DAY(L65869)),OFFSET($AD$15:$AD$22,0,M65869-$AD$14),0)))),"Off","On")</f>
        <v>Off</v>
      </c>
    </row>
    <row r="65870" spans="12:16" x14ac:dyDescent="0.25">
      <c r="L65870" s="57">
        <v>46941.458333333336</v>
      </c>
      <c r="M65870" s="55">
        <f t="shared" si="3117"/>
        <v>2028</v>
      </c>
      <c r="N65870" s="55">
        <f t="shared" si="3118"/>
        <v>7</v>
      </c>
      <c r="O65870" s="55">
        <f t="shared" si="3119"/>
        <v>6</v>
      </c>
      <c r="P65870" s="54" t="str" cm="1">
        <f t="array" aca="1" ref="P65870" ca="1">IF(OR(O65870=1,O65870=7,INDEX($AD$28:$AO$51,HOUR(L65870)+1,N65870)&lt;&gt;"On",NOT(ISERROR(MATCH(DATE(M65870,N65870,DAY(L65870)),OFFSET($AD$15:$AD$22,0,M65870-$AD$14),0)))),"Off","On")</f>
        <v>Off</v>
      </c>
    </row>
    <row r="65871" spans="12:16" x14ac:dyDescent="0.25">
      <c r="L65871" s="57">
        <v>46941.5</v>
      </c>
      <c r="M65871" s="55">
        <f t="shared" si="3117"/>
        <v>2028</v>
      </c>
      <c r="N65871" s="55">
        <f t="shared" si="3118"/>
        <v>7</v>
      </c>
      <c r="O65871" s="55">
        <f t="shared" si="3119"/>
        <v>6</v>
      </c>
      <c r="P65871" s="54" t="str" cm="1">
        <f t="array" aca="1" ref="P65871" ca="1">IF(OR(O65871=1,O65871=7,INDEX($AD$28:$AO$51,HOUR(L65871)+1,N65871)&lt;&gt;"On",NOT(ISERROR(MATCH(DATE(M65871,N65871,DAY(L65871)),OFFSET($AD$15:$AD$22,0,M65871-$AD$14),0)))),"Off","On")</f>
        <v>Off</v>
      </c>
    </row>
    <row r="65872" spans="12:16" x14ac:dyDescent="0.25">
      <c r="L65872" s="57">
        <v>46941.541666666664</v>
      </c>
      <c r="M65872" s="55">
        <f t="shared" si="3117"/>
        <v>2028</v>
      </c>
      <c r="N65872" s="55">
        <f t="shared" si="3118"/>
        <v>7</v>
      </c>
      <c r="O65872" s="55">
        <f t="shared" si="3119"/>
        <v>6</v>
      </c>
      <c r="P65872" s="54" t="str" cm="1">
        <f t="array" aca="1" ref="P65872" ca="1">IF(OR(O65872=1,O65872=7,INDEX($AD$28:$AO$51,HOUR(L65872)+1,N65872)&lt;&gt;"On",NOT(ISERROR(MATCH(DATE(M65872,N65872,DAY(L65872)),OFFSET($AD$15:$AD$22,0,M65872-$AD$14),0)))),"Off","On")</f>
        <v>Off</v>
      </c>
    </row>
    <row r="65873" spans="12:16" x14ac:dyDescent="0.25">
      <c r="L65873" s="57">
        <v>46941.583333333336</v>
      </c>
      <c r="M65873" s="55">
        <f t="shared" si="3117"/>
        <v>2028</v>
      </c>
      <c r="N65873" s="55">
        <f t="shared" si="3118"/>
        <v>7</v>
      </c>
      <c r="O65873" s="55">
        <f t="shared" si="3119"/>
        <v>6</v>
      </c>
      <c r="P65873" s="54" t="str" cm="1">
        <f t="array" aca="1" ref="P65873" ca="1">IF(OR(O65873=1,O65873=7,INDEX($AD$28:$AO$51,HOUR(L65873)+1,N65873)&lt;&gt;"On",NOT(ISERROR(MATCH(DATE(M65873,N65873,DAY(L65873)),OFFSET($AD$15:$AD$22,0,M65873-$AD$14),0)))),"Off","On")</f>
        <v>Off</v>
      </c>
    </row>
    <row r="65874" spans="12:16" x14ac:dyDescent="0.25">
      <c r="L65874" s="57">
        <v>46941.625</v>
      </c>
      <c r="M65874" s="55">
        <f t="shared" si="3117"/>
        <v>2028</v>
      </c>
      <c r="N65874" s="55">
        <f t="shared" si="3118"/>
        <v>7</v>
      </c>
      <c r="O65874" s="55">
        <f t="shared" si="3119"/>
        <v>6</v>
      </c>
      <c r="P65874" s="54" t="str" cm="1">
        <f t="array" aca="1" ref="P65874" ca="1">IF(OR(O65874=1,O65874=7,INDEX($AD$28:$AO$51,HOUR(L65874)+1,N65874)&lt;&gt;"On",NOT(ISERROR(MATCH(DATE(M65874,N65874,DAY(L65874)),OFFSET($AD$15:$AD$22,0,M65874-$AD$14),0)))),"Off","On")</f>
        <v>On</v>
      </c>
    </row>
    <row r="65875" spans="12:16" x14ac:dyDescent="0.25">
      <c r="L65875" s="57">
        <v>46941.666666666664</v>
      </c>
      <c r="M65875" s="55">
        <f t="shared" si="3117"/>
        <v>2028</v>
      </c>
      <c r="N65875" s="55">
        <f t="shared" si="3118"/>
        <v>7</v>
      </c>
      <c r="O65875" s="55">
        <f t="shared" si="3119"/>
        <v>6</v>
      </c>
      <c r="P65875" s="54" t="str" cm="1">
        <f t="array" aca="1" ref="P65875" ca="1">IF(OR(O65875=1,O65875=7,INDEX($AD$28:$AO$51,HOUR(L65875)+1,N65875)&lt;&gt;"On",NOT(ISERROR(MATCH(DATE(M65875,N65875,DAY(L65875)),OFFSET($AD$15:$AD$22,0,M65875-$AD$14),0)))),"Off","On")</f>
        <v>On</v>
      </c>
    </row>
    <row r="65876" spans="12:16" x14ac:dyDescent="0.25">
      <c r="L65876" s="57">
        <v>46941.708333333336</v>
      </c>
      <c r="M65876" s="55">
        <f t="shared" si="3117"/>
        <v>2028</v>
      </c>
      <c r="N65876" s="55">
        <f t="shared" si="3118"/>
        <v>7</v>
      </c>
      <c r="O65876" s="55">
        <f t="shared" si="3119"/>
        <v>6</v>
      </c>
      <c r="P65876" s="54" t="str" cm="1">
        <f t="array" aca="1" ref="P65876" ca="1">IF(OR(O65876=1,O65876=7,INDEX($AD$28:$AO$51,HOUR(L65876)+1,N65876)&lt;&gt;"On",NOT(ISERROR(MATCH(DATE(M65876,N65876,DAY(L65876)),OFFSET($AD$15:$AD$22,0,M65876-$AD$14),0)))),"Off","On")</f>
        <v>On</v>
      </c>
    </row>
    <row r="65877" spans="12:16" x14ac:dyDescent="0.25">
      <c r="L65877" s="57">
        <v>46941.75</v>
      </c>
      <c r="M65877" s="55">
        <f t="shared" si="3117"/>
        <v>2028</v>
      </c>
      <c r="N65877" s="55">
        <f t="shared" si="3118"/>
        <v>7</v>
      </c>
      <c r="O65877" s="55">
        <f t="shared" si="3119"/>
        <v>6</v>
      </c>
      <c r="P65877" s="54" t="str" cm="1">
        <f t="array" aca="1" ref="P65877" ca="1">IF(OR(O65877=1,O65877=7,INDEX($AD$28:$AO$51,HOUR(L65877)+1,N65877)&lt;&gt;"On",NOT(ISERROR(MATCH(DATE(M65877,N65877,DAY(L65877)),OFFSET($AD$15:$AD$22,0,M65877-$AD$14),0)))),"Off","On")</f>
        <v>On</v>
      </c>
    </row>
    <row r="65878" spans="12:16" x14ac:dyDescent="0.25">
      <c r="L65878" s="57">
        <v>46941.791666666664</v>
      </c>
      <c r="M65878" s="55">
        <f t="shared" si="3117"/>
        <v>2028</v>
      </c>
      <c r="N65878" s="55">
        <f t="shared" si="3118"/>
        <v>7</v>
      </c>
      <c r="O65878" s="55">
        <f t="shared" si="3119"/>
        <v>6</v>
      </c>
      <c r="P65878" s="54" t="str" cm="1">
        <f t="array" aca="1" ref="P65878" ca="1">IF(OR(O65878=1,O65878=7,INDEX($AD$28:$AO$51,HOUR(L65878)+1,N65878)&lt;&gt;"On",NOT(ISERROR(MATCH(DATE(M65878,N65878,DAY(L65878)),OFFSET($AD$15:$AD$22,0,M65878-$AD$14),0)))),"Off","On")</f>
        <v>On</v>
      </c>
    </row>
    <row r="65879" spans="12:16" x14ac:dyDescent="0.25">
      <c r="L65879" s="57">
        <v>46941.833333333336</v>
      </c>
      <c r="M65879" s="55">
        <f t="shared" si="3117"/>
        <v>2028</v>
      </c>
      <c r="N65879" s="55">
        <f t="shared" si="3118"/>
        <v>7</v>
      </c>
      <c r="O65879" s="55">
        <f t="shared" si="3119"/>
        <v>6</v>
      </c>
      <c r="P65879" s="54" t="str" cm="1">
        <f t="array" aca="1" ref="P65879" ca="1">IF(OR(O65879=1,O65879=7,INDEX($AD$28:$AO$51,HOUR(L65879)+1,N65879)&lt;&gt;"On",NOT(ISERROR(MATCH(DATE(M65879,N65879,DAY(L65879)),OFFSET($AD$15:$AD$22,0,M65879-$AD$14),0)))),"Off","On")</f>
        <v>On</v>
      </c>
    </row>
    <row r="65880" spans="12:16" x14ac:dyDescent="0.25">
      <c r="L65880" s="57">
        <v>46941.875</v>
      </c>
      <c r="M65880" s="55">
        <f t="shared" si="3117"/>
        <v>2028</v>
      </c>
      <c r="N65880" s="55">
        <f t="shared" si="3118"/>
        <v>7</v>
      </c>
      <c r="O65880" s="55">
        <f t="shared" si="3119"/>
        <v>6</v>
      </c>
      <c r="P65880" s="54" t="str" cm="1">
        <f t="array" aca="1" ref="P65880" ca="1">IF(OR(O65880=1,O65880=7,INDEX($AD$28:$AO$51,HOUR(L65880)+1,N65880)&lt;&gt;"On",NOT(ISERROR(MATCH(DATE(M65880,N65880,DAY(L65880)),OFFSET($AD$15:$AD$22,0,M65880-$AD$14),0)))),"Off","On")</f>
        <v>On</v>
      </c>
    </row>
    <row r="65881" spans="12:16" x14ac:dyDescent="0.25">
      <c r="L65881" s="57">
        <v>46941.916666666664</v>
      </c>
      <c r="M65881" s="55">
        <f t="shared" si="3117"/>
        <v>2028</v>
      </c>
      <c r="N65881" s="55">
        <f t="shared" si="3118"/>
        <v>7</v>
      </c>
      <c r="O65881" s="55">
        <f t="shared" si="3119"/>
        <v>6</v>
      </c>
      <c r="P65881" s="54" t="str" cm="1">
        <f t="array" aca="1" ref="P65881" ca="1">IF(OR(O65881=1,O65881=7,INDEX($AD$28:$AO$51,HOUR(L65881)+1,N65881)&lt;&gt;"On",NOT(ISERROR(MATCH(DATE(M65881,N65881,DAY(L65881)),OFFSET($AD$15:$AD$22,0,M65881-$AD$14),0)))),"Off","On")</f>
        <v>Off</v>
      </c>
    </row>
    <row r="65882" spans="12:16" x14ac:dyDescent="0.25">
      <c r="L65882" s="57">
        <v>46941.958333333336</v>
      </c>
      <c r="M65882" s="55">
        <f t="shared" si="3117"/>
        <v>2028</v>
      </c>
      <c r="N65882" s="55">
        <f t="shared" si="3118"/>
        <v>7</v>
      </c>
      <c r="O65882" s="55">
        <f t="shared" si="3119"/>
        <v>6</v>
      </c>
      <c r="P65882" s="54" t="str" cm="1">
        <f t="array" aca="1" ref="P65882" ca="1">IF(OR(O65882=1,O65882=7,INDEX($AD$28:$AO$51,HOUR(L65882)+1,N65882)&lt;&gt;"On",NOT(ISERROR(MATCH(DATE(M65882,N65882,DAY(L65882)),OFFSET($AD$15:$AD$22,0,M65882-$AD$14),0)))),"Off","On")</f>
        <v>Off</v>
      </c>
    </row>
    <row r="65883" spans="12:16" x14ac:dyDescent="0.25">
      <c r="L65883" s="57">
        <v>46942</v>
      </c>
      <c r="M65883" s="55">
        <f t="shared" si="3117"/>
        <v>2028</v>
      </c>
      <c r="N65883" s="55">
        <f t="shared" si="3118"/>
        <v>7</v>
      </c>
      <c r="O65883" s="55">
        <f t="shared" si="3119"/>
        <v>7</v>
      </c>
      <c r="P65883" s="54" t="str" cm="1">
        <f t="array" aca="1" ref="P65883" ca="1">IF(OR(O65883=1,O65883=7,INDEX($AD$28:$AO$51,HOUR(L65883)+1,N65883)&lt;&gt;"On",NOT(ISERROR(MATCH(DATE(M65883,N65883,DAY(L65883)),OFFSET($AD$15:$AD$22,0,M65883-$AD$14),0)))),"Off","On")</f>
        <v>Off</v>
      </c>
    </row>
    <row r="65884" spans="12:16" x14ac:dyDescent="0.25">
      <c r="L65884" s="57">
        <v>46942.041666666664</v>
      </c>
      <c r="M65884" s="55">
        <f t="shared" si="3117"/>
        <v>2028</v>
      </c>
      <c r="N65884" s="55">
        <f t="shared" si="3118"/>
        <v>7</v>
      </c>
      <c r="O65884" s="55">
        <f t="shared" si="3119"/>
        <v>7</v>
      </c>
      <c r="P65884" s="54" t="str" cm="1">
        <f t="array" aca="1" ref="P65884" ca="1">IF(OR(O65884=1,O65884=7,INDEX($AD$28:$AO$51,HOUR(L65884)+1,N65884)&lt;&gt;"On",NOT(ISERROR(MATCH(DATE(M65884,N65884,DAY(L65884)),OFFSET($AD$15:$AD$22,0,M65884-$AD$14),0)))),"Off","On")</f>
        <v>Off</v>
      </c>
    </row>
    <row r="65885" spans="12:16" x14ac:dyDescent="0.25">
      <c r="L65885" s="57">
        <v>46942.083333333336</v>
      </c>
      <c r="M65885" s="55">
        <f t="shared" si="3117"/>
        <v>2028</v>
      </c>
      <c r="N65885" s="55">
        <f t="shared" si="3118"/>
        <v>7</v>
      </c>
      <c r="O65885" s="55">
        <f t="shared" si="3119"/>
        <v>7</v>
      </c>
      <c r="P65885" s="54" t="str" cm="1">
        <f t="array" aca="1" ref="P65885" ca="1">IF(OR(O65885=1,O65885=7,INDEX($AD$28:$AO$51,HOUR(L65885)+1,N65885)&lt;&gt;"On",NOT(ISERROR(MATCH(DATE(M65885,N65885,DAY(L65885)),OFFSET($AD$15:$AD$22,0,M65885-$AD$14),0)))),"Off","On")</f>
        <v>Off</v>
      </c>
    </row>
    <row r="65886" spans="12:16" x14ac:dyDescent="0.25">
      <c r="L65886" s="57">
        <v>46942.125</v>
      </c>
      <c r="M65886" s="55">
        <f t="shared" si="3117"/>
        <v>2028</v>
      </c>
      <c r="N65886" s="55">
        <f t="shared" si="3118"/>
        <v>7</v>
      </c>
      <c r="O65886" s="55">
        <f t="shared" si="3119"/>
        <v>7</v>
      </c>
      <c r="P65886" s="54" t="str" cm="1">
        <f t="array" aca="1" ref="P65886" ca="1">IF(OR(O65886=1,O65886=7,INDEX($AD$28:$AO$51,HOUR(L65886)+1,N65886)&lt;&gt;"On",NOT(ISERROR(MATCH(DATE(M65886,N65886,DAY(L65886)),OFFSET($AD$15:$AD$22,0,M65886-$AD$14),0)))),"Off","On")</f>
        <v>Off</v>
      </c>
    </row>
    <row r="65887" spans="12:16" x14ac:dyDescent="0.25">
      <c r="L65887" s="57">
        <v>46942.166666666664</v>
      </c>
      <c r="M65887" s="55">
        <f t="shared" si="3117"/>
        <v>2028</v>
      </c>
      <c r="N65887" s="55">
        <f t="shared" si="3118"/>
        <v>7</v>
      </c>
      <c r="O65887" s="55">
        <f t="shared" si="3119"/>
        <v>7</v>
      </c>
      <c r="P65887" s="54" t="str" cm="1">
        <f t="array" aca="1" ref="P65887" ca="1">IF(OR(O65887=1,O65887=7,INDEX($AD$28:$AO$51,HOUR(L65887)+1,N65887)&lt;&gt;"On",NOT(ISERROR(MATCH(DATE(M65887,N65887,DAY(L65887)),OFFSET($AD$15:$AD$22,0,M65887-$AD$14),0)))),"Off","On")</f>
        <v>Off</v>
      </c>
    </row>
    <row r="65888" spans="12:16" x14ac:dyDescent="0.25">
      <c r="L65888" s="57">
        <v>46942.208333333336</v>
      </c>
      <c r="M65888" s="55">
        <f t="shared" si="3117"/>
        <v>2028</v>
      </c>
      <c r="N65888" s="55">
        <f t="shared" si="3118"/>
        <v>7</v>
      </c>
      <c r="O65888" s="55">
        <f t="shared" si="3119"/>
        <v>7</v>
      </c>
      <c r="P65888" s="54" t="str" cm="1">
        <f t="array" aca="1" ref="P65888" ca="1">IF(OR(O65888=1,O65888=7,INDEX($AD$28:$AO$51,HOUR(L65888)+1,N65888)&lt;&gt;"On",NOT(ISERROR(MATCH(DATE(M65888,N65888,DAY(L65888)),OFFSET($AD$15:$AD$22,0,M65888-$AD$14),0)))),"Off","On")</f>
        <v>Off</v>
      </c>
    </row>
    <row r="65889" spans="12:16" x14ac:dyDescent="0.25">
      <c r="L65889" s="57">
        <v>46942.25</v>
      </c>
      <c r="M65889" s="55">
        <f t="shared" si="3117"/>
        <v>2028</v>
      </c>
      <c r="N65889" s="55">
        <f t="shared" si="3118"/>
        <v>7</v>
      </c>
      <c r="O65889" s="55">
        <f t="shared" si="3119"/>
        <v>7</v>
      </c>
      <c r="P65889" s="54" t="str" cm="1">
        <f t="array" aca="1" ref="P65889" ca="1">IF(OR(O65889=1,O65889=7,INDEX($AD$28:$AO$51,HOUR(L65889)+1,N65889)&lt;&gt;"On",NOT(ISERROR(MATCH(DATE(M65889,N65889,DAY(L65889)),OFFSET($AD$15:$AD$22,0,M65889-$AD$14),0)))),"Off","On")</f>
        <v>Off</v>
      </c>
    </row>
    <row r="65890" spans="12:16" x14ac:dyDescent="0.25">
      <c r="L65890" s="57">
        <v>46942.291666666664</v>
      </c>
      <c r="M65890" s="55">
        <f t="shared" si="3117"/>
        <v>2028</v>
      </c>
      <c r="N65890" s="55">
        <f t="shared" si="3118"/>
        <v>7</v>
      </c>
      <c r="O65890" s="55">
        <f t="shared" si="3119"/>
        <v>7</v>
      </c>
      <c r="P65890" s="54" t="str" cm="1">
        <f t="array" aca="1" ref="P65890" ca="1">IF(OR(O65890=1,O65890=7,INDEX($AD$28:$AO$51,HOUR(L65890)+1,N65890)&lt;&gt;"On",NOT(ISERROR(MATCH(DATE(M65890,N65890,DAY(L65890)),OFFSET($AD$15:$AD$22,0,M65890-$AD$14),0)))),"Off","On")</f>
        <v>Off</v>
      </c>
    </row>
    <row r="65891" spans="12:16" x14ac:dyDescent="0.25">
      <c r="L65891" s="57">
        <v>46942.333333333336</v>
      </c>
      <c r="M65891" s="55">
        <f t="shared" si="3117"/>
        <v>2028</v>
      </c>
      <c r="N65891" s="55">
        <f t="shared" si="3118"/>
        <v>7</v>
      </c>
      <c r="O65891" s="55">
        <f t="shared" si="3119"/>
        <v>7</v>
      </c>
      <c r="P65891" s="54" t="str" cm="1">
        <f t="array" aca="1" ref="P65891" ca="1">IF(OR(O65891=1,O65891=7,INDEX($AD$28:$AO$51,HOUR(L65891)+1,N65891)&lt;&gt;"On",NOT(ISERROR(MATCH(DATE(M65891,N65891,DAY(L65891)),OFFSET($AD$15:$AD$22,0,M65891-$AD$14),0)))),"Off","On")</f>
        <v>Off</v>
      </c>
    </row>
    <row r="65892" spans="12:16" x14ac:dyDescent="0.25">
      <c r="L65892" s="57">
        <v>46942.375</v>
      </c>
      <c r="M65892" s="55">
        <f t="shared" si="3117"/>
        <v>2028</v>
      </c>
      <c r="N65892" s="55">
        <f t="shared" si="3118"/>
        <v>7</v>
      </c>
      <c r="O65892" s="55">
        <f t="shared" si="3119"/>
        <v>7</v>
      </c>
      <c r="P65892" s="54" t="str" cm="1">
        <f t="array" aca="1" ref="P65892" ca="1">IF(OR(O65892=1,O65892=7,INDEX($AD$28:$AO$51,HOUR(L65892)+1,N65892)&lt;&gt;"On",NOT(ISERROR(MATCH(DATE(M65892,N65892,DAY(L65892)),OFFSET($AD$15:$AD$22,0,M65892-$AD$14),0)))),"Off","On")</f>
        <v>Off</v>
      </c>
    </row>
    <row r="65893" spans="12:16" x14ac:dyDescent="0.25">
      <c r="L65893" s="57">
        <v>46942.416666666664</v>
      </c>
      <c r="M65893" s="55">
        <f t="shared" si="3117"/>
        <v>2028</v>
      </c>
      <c r="N65893" s="55">
        <f t="shared" si="3118"/>
        <v>7</v>
      </c>
      <c r="O65893" s="55">
        <f t="shared" si="3119"/>
        <v>7</v>
      </c>
      <c r="P65893" s="54" t="str" cm="1">
        <f t="array" aca="1" ref="P65893" ca="1">IF(OR(O65893=1,O65893=7,INDEX($AD$28:$AO$51,HOUR(L65893)+1,N65893)&lt;&gt;"On",NOT(ISERROR(MATCH(DATE(M65893,N65893,DAY(L65893)),OFFSET($AD$15:$AD$22,0,M65893-$AD$14),0)))),"Off","On")</f>
        <v>Off</v>
      </c>
    </row>
    <row r="65894" spans="12:16" x14ac:dyDescent="0.25">
      <c r="L65894" s="57">
        <v>46942.458333333336</v>
      </c>
      <c r="M65894" s="55">
        <f t="shared" si="3117"/>
        <v>2028</v>
      </c>
      <c r="N65894" s="55">
        <f t="shared" si="3118"/>
        <v>7</v>
      </c>
      <c r="O65894" s="55">
        <f t="shared" si="3119"/>
        <v>7</v>
      </c>
      <c r="P65894" s="54" t="str" cm="1">
        <f t="array" aca="1" ref="P65894" ca="1">IF(OR(O65894=1,O65894=7,INDEX($AD$28:$AO$51,HOUR(L65894)+1,N65894)&lt;&gt;"On",NOT(ISERROR(MATCH(DATE(M65894,N65894,DAY(L65894)),OFFSET($AD$15:$AD$22,0,M65894-$AD$14),0)))),"Off","On")</f>
        <v>Off</v>
      </c>
    </row>
    <row r="65895" spans="12:16" x14ac:dyDescent="0.25">
      <c r="L65895" s="57">
        <v>46942.5</v>
      </c>
      <c r="M65895" s="55">
        <f t="shared" si="3117"/>
        <v>2028</v>
      </c>
      <c r="N65895" s="55">
        <f t="shared" si="3118"/>
        <v>7</v>
      </c>
      <c r="O65895" s="55">
        <f t="shared" si="3119"/>
        <v>7</v>
      </c>
      <c r="P65895" s="54" t="str" cm="1">
        <f t="array" aca="1" ref="P65895" ca="1">IF(OR(O65895=1,O65895=7,INDEX($AD$28:$AO$51,HOUR(L65895)+1,N65895)&lt;&gt;"On",NOT(ISERROR(MATCH(DATE(M65895,N65895,DAY(L65895)),OFFSET($AD$15:$AD$22,0,M65895-$AD$14),0)))),"Off","On")</f>
        <v>Off</v>
      </c>
    </row>
    <row r="65896" spans="12:16" x14ac:dyDescent="0.25">
      <c r="L65896" s="57">
        <v>46942.541666666664</v>
      </c>
      <c r="M65896" s="55">
        <f t="shared" si="3117"/>
        <v>2028</v>
      </c>
      <c r="N65896" s="55">
        <f t="shared" si="3118"/>
        <v>7</v>
      </c>
      <c r="O65896" s="55">
        <f t="shared" si="3119"/>
        <v>7</v>
      </c>
      <c r="P65896" s="54" t="str" cm="1">
        <f t="array" aca="1" ref="P65896" ca="1">IF(OR(O65896=1,O65896=7,INDEX($AD$28:$AO$51,HOUR(L65896)+1,N65896)&lt;&gt;"On",NOT(ISERROR(MATCH(DATE(M65896,N65896,DAY(L65896)),OFFSET($AD$15:$AD$22,0,M65896-$AD$14),0)))),"Off","On")</f>
        <v>Off</v>
      </c>
    </row>
    <row r="65897" spans="12:16" x14ac:dyDescent="0.25">
      <c r="L65897" s="57">
        <v>46942.583333333336</v>
      </c>
      <c r="M65897" s="55">
        <f t="shared" si="3117"/>
        <v>2028</v>
      </c>
      <c r="N65897" s="55">
        <f t="shared" si="3118"/>
        <v>7</v>
      </c>
      <c r="O65897" s="55">
        <f t="shared" si="3119"/>
        <v>7</v>
      </c>
      <c r="P65897" s="54" t="str" cm="1">
        <f t="array" aca="1" ref="P65897" ca="1">IF(OR(O65897=1,O65897=7,INDEX($AD$28:$AO$51,HOUR(L65897)+1,N65897)&lt;&gt;"On",NOT(ISERROR(MATCH(DATE(M65897,N65897,DAY(L65897)),OFFSET($AD$15:$AD$22,0,M65897-$AD$14),0)))),"Off","On")</f>
        <v>Off</v>
      </c>
    </row>
    <row r="65898" spans="12:16" x14ac:dyDescent="0.25">
      <c r="L65898" s="57">
        <v>46942.625</v>
      </c>
      <c r="M65898" s="55">
        <f t="shared" si="3117"/>
        <v>2028</v>
      </c>
      <c r="N65898" s="55">
        <f t="shared" si="3118"/>
        <v>7</v>
      </c>
      <c r="O65898" s="55">
        <f t="shared" si="3119"/>
        <v>7</v>
      </c>
      <c r="P65898" s="54" t="str" cm="1">
        <f t="array" aca="1" ref="P65898" ca="1">IF(OR(O65898=1,O65898=7,INDEX($AD$28:$AO$51,HOUR(L65898)+1,N65898)&lt;&gt;"On",NOT(ISERROR(MATCH(DATE(M65898,N65898,DAY(L65898)),OFFSET($AD$15:$AD$22,0,M65898-$AD$14),0)))),"Off","On")</f>
        <v>Off</v>
      </c>
    </row>
    <row r="65899" spans="12:16" x14ac:dyDescent="0.25">
      <c r="L65899" s="57">
        <v>46942.666666666664</v>
      </c>
      <c r="M65899" s="55">
        <f t="shared" si="3117"/>
        <v>2028</v>
      </c>
      <c r="N65899" s="55">
        <f t="shared" si="3118"/>
        <v>7</v>
      </c>
      <c r="O65899" s="55">
        <f t="shared" si="3119"/>
        <v>7</v>
      </c>
      <c r="P65899" s="54" t="str" cm="1">
        <f t="array" aca="1" ref="P65899" ca="1">IF(OR(O65899=1,O65899=7,INDEX($AD$28:$AO$51,HOUR(L65899)+1,N65899)&lt;&gt;"On",NOT(ISERROR(MATCH(DATE(M65899,N65899,DAY(L65899)),OFFSET($AD$15:$AD$22,0,M65899-$AD$14),0)))),"Off","On")</f>
        <v>Off</v>
      </c>
    </row>
    <row r="65900" spans="12:16" x14ac:dyDescent="0.25">
      <c r="L65900" s="57">
        <v>46942.708333333336</v>
      </c>
      <c r="M65900" s="55">
        <f t="shared" si="3117"/>
        <v>2028</v>
      </c>
      <c r="N65900" s="55">
        <f t="shared" si="3118"/>
        <v>7</v>
      </c>
      <c r="O65900" s="55">
        <f t="shared" si="3119"/>
        <v>7</v>
      </c>
      <c r="P65900" s="54" t="str" cm="1">
        <f t="array" aca="1" ref="P65900" ca="1">IF(OR(O65900=1,O65900=7,INDEX($AD$28:$AO$51,HOUR(L65900)+1,N65900)&lt;&gt;"On",NOT(ISERROR(MATCH(DATE(M65900,N65900,DAY(L65900)),OFFSET($AD$15:$AD$22,0,M65900-$AD$14),0)))),"Off","On")</f>
        <v>Off</v>
      </c>
    </row>
    <row r="65901" spans="12:16" x14ac:dyDescent="0.25">
      <c r="L65901" s="57">
        <v>46942.75</v>
      </c>
      <c r="M65901" s="55">
        <f t="shared" si="3117"/>
        <v>2028</v>
      </c>
      <c r="N65901" s="55">
        <f t="shared" si="3118"/>
        <v>7</v>
      </c>
      <c r="O65901" s="55">
        <f t="shared" si="3119"/>
        <v>7</v>
      </c>
      <c r="P65901" s="54" t="str" cm="1">
        <f t="array" aca="1" ref="P65901" ca="1">IF(OR(O65901=1,O65901=7,INDEX($AD$28:$AO$51,HOUR(L65901)+1,N65901)&lt;&gt;"On",NOT(ISERROR(MATCH(DATE(M65901,N65901,DAY(L65901)),OFFSET($AD$15:$AD$22,0,M65901-$AD$14),0)))),"Off","On")</f>
        <v>Off</v>
      </c>
    </row>
    <row r="65902" spans="12:16" x14ac:dyDescent="0.25">
      <c r="L65902" s="57">
        <v>46942.791666666664</v>
      </c>
      <c r="M65902" s="55">
        <f t="shared" si="3117"/>
        <v>2028</v>
      </c>
      <c r="N65902" s="55">
        <f t="shared" si="3118"/>
        <v>7</v>
      </c>
      <c r="O65902" s="55">
        <f t="shared" si="3119"/>
        <v>7</v>
      </c>
      <c r="P65902" s="54" t="str" cm="1">
        <f t="array" aca="1" ref="P65902" ca="1">IF(OR(O65902=1,O65902=7,INDEX($AD$28:$AO$51,HOUR(L65902)+1,N65902)&lt;&gt;"On",NOT(ISERROR(MATCH(DATE(M65902,N65902,DAY(L65902)),OFFSET($AD$15:$AD$22,0,M65902-$AD$14),0)))),"Off","On")</f>
        <v>Off</v>
      </c>
    </row>
    <row r="65903" spans="12:16" x14ac:dyDescent="0.25">
      <c r="L65903" s="57">
        <v>46942.833333333336</v>
      </c>
      <c r="M65903" s="55">
        <f t="shared" si="3117"/>
        <v>2028</v>
      </c>
      <c r="N65903" s="55">
        <f t="shared" si="3118"/>
        <v>7</v>
      </c>
      <c r="O65903" s="55">
        <f t="shared" si="3119"/>
        <v>7</v>
      </c>
      <c r="P65903" s="54" t="str" cm="1">
        <f t="array" aca="1" ref="P65903" ca="1">IF(OR(O65903=1,O65903=7,INDEX($AD$28:$AO$51,HOUR(L65903)+1,N65903)&lt;&gt;"On",NOT(ISERROR(MATCH(DATE(M65903,N65903,DAY(L65903)),OFFSET($AD$15:$AD$22,0,M65903-$AD$14),0)))),"Off","On")</f>
        <v>Off</v>
      </c>
    </row>
    <row r="65904" spans="12:16" x14ac:dyDescent="0.25">
      <c r="L65904" s="57">
        <v>46942.875</v>
      </c>
      <c r="M65904" s="55">
        <f t="shared" si="3117"/>
        <v>2028</v>
      </c>
      <c r="N65904" s="55">
        <f t="shared" si="3118"/>
        <v>7</v>
      </c>
      <c r="O65904" s="55">
        <f t="shared" si="3119"/>
        <v>7</v>
      </c>
      <c r="P65904" s="54" t="str" cm="1">
        <f t="array" aca="1" ref="P65904" ca="1">IF(OR(O65904=1,O65904=7,INDEX($AD$28:$AO$51,HOUR(L65904)+1,N65904)&lt;&gt;"On",NOT(ISERROR(MATCH(DATE(M65904,N65904,DAY(L65904)),OFFSET($AD$15:$AD$22,0,M65904-$AD$14),0)))),"Off","On")</f>
        <v>Off</v>
      </c>
    </row>
    <row r="65905" spans="12:16" x14ac:dyDescent="0.25">
      <c r="L65905" s="57">
        <v>46942.916666666664</v>
      </c>
      <c r="M65905" s="55">
        <f t="shared" si="3117"/>
        <v>2028</v>
      </c>
      <c r="N65905" s="55">
        <f t="shared" si="3118"/>
        <v>7</v>
      </c>
      <c r="O65905" s="55">
        <f t="shared" si="3119"/>
        <v>7</v>
      </c>
      <c r="P65905" s="54" t="str" cm="1">
        <f t="array" aca="1" ref="P65905" ca="1">IF(OR(O65905=1,O65905=7,INDEX($AD$28:$AO$51,HOUR(L65905)+1,N65905)&lt;&gt;"On",NOT(ISERROR(MATCH(DATE(M65905,N65905,DAY(L65905)),OFFSET($AD$15:$AD$22,0,M65905-$AD$14),0)))),"Off","On")</f>
        <v>Off</v>
      </c>
    </row>
    <row r="65906" spans="12:16" x14ac:dyDescent="0.25">
      <c r="L65906" s="57">
        <v>46942.958333333336</v>
      </c>
      <c r="M65906" s="55">
        <f t="shared" si="3117"/>
        <v>2028</v>
      </c>
      <c r="N65906" s="55">
        <f t="shared" si="3118"/>
        <v>7</v>
      </c>
      <c r="O65906" s="55">
        <f t="shared" si="3119"/>
        <v>7</v>
      </c>
      <c r="P65906" s="54" t="str" cm="1">
        <f t="array" aca="1" ref="P65906" ca="1">IF(OR(O65906=1,O65906=7,INDEX($AD$28:$AO$51,HOUR(L65906)+1,N65906)&lt;&gt;"On",NOT(ISERROR(MATCH(DATE(M65906,N65906,DAY(L65906)),OFFSET($AD$15:$AD$22,0,M65906-$AD$14),0)))),"Off","On")</f>
        <v>Off</v>
      </c>
    </row>
    <row r="65907" spans="12:16" x14ac:dyDescent="0.25">
      <c r="L65907" s="57">
        <v>46943</v>
      </c>
      <c r="M65907" s="55">
        <f t="shared" si="3117"/>
        <v>2028</v>
      </c>
      <c r="N65907" s="55">
        <f t="shared" si="3118"/>
        <v>7</v>
      </c>
      <c r="O65907" s="55">
        <f t="shared" si="3119"/>
        <v>1</v>
      </c>
      <c r="P65907" s="54" t="str" cm="1">
        <f t="array" aca="1" ref="P65907" ca="1">IF(OR(O65907=1,O65907=7,INDEX($AD$28:$AO$51,HOUR(L65907)+1,N65907)&lt;&gt;"On",NOT(ISERROR(MATCH(DATE(M65907,N65907,DAY(L65907)),OFFSET($AD$15:$AD$22,0,M65907-$AD$14),0)))),"Off","On")</f>
        <v>Off</v>
      </c>
    </row>
    <row r="65908" spans="12:16" x14ac:dyDescent="0.25">
      <c r="L65908" s="57">
        <v>46943.041666666664</v>
      </c>
      <c r="M65908" s="55">
        <f t="shared" si="3117"/>
        <v>2028</v>
      </c>
      <c r="N65908" s="55">
        <f t="shared" si="3118"/>
        <v>7</v>
      </c>
      <c r="O65908" s="55">
        <f t="shared" si="3119"/>
        <v>1</v>
      </c>
      <c r="P65908" s="54" t="str" cm="1">
        <f t="array" aca="1" ref="P65908" ca="1">IF(OR(O65908=1,O65908=7,INDEX($AD$28:$AO$51,HOUR(L65908)+1,N65908)&lt;&gt;"On",NOT(ISERROR(MATCH(DATE(M65908,N65908,DAY(L65908)),OFFSET($AD$15:$AD$22,0,M65908-$AD$14),0)))),"Off","On")</f>
        <v>Off</v>
      </c>
    </row>
    <row r="65909" spans="12:16" x14ac:dyDescent="0.25">
      <c r="L65909" s="57">
        <v>46943.083333333336</v>
      </c>
      <c r="M65909" s="55">
        <f t="shared" si="3117"/>
        <v>2028</v>
      </c>
      <c r="N65909" s="55">
        <f t="shared" si="3118"/>
        <v>7</v>
      </c>
      <c r="O65909" s="55">
        <f t="shared" si="3119"/>
        <v>1</v>
      </c>
      <c r="P65909" s="54" t="str" cm="1">
        <f t="array" aca="1" ref="P65909" ca="1">IF(OR(O65909=1,O65909=7,INDEX($AD$28:$AO$51,HOUR(L65909)+1,N65909)&lt;&gt;"On",NOT(ISERROR(MATCH(DATE(M65909,N65909,DAY(L65909)),OFFSET($AD$15:$AD$22,0,M65909-$AD$14),0)))),"Off","On")</f>
        <v>Off</v>
      </c>
    </row>
    <row r="65910" spans="12:16" x14ac:dyDescent="0.25">
      <c r="L65910" s="57">
        <v>46943.125</v>
      </c>
      <c r="M65910" s="55">
        <f t="shared" si="3117"/>
        <v>2028</v>
      </c>
      <c r="N65910" s="55">
        <f t="shared" si="3118"/>
        <v>7</v>
      </c>
      <c r="O65910" s="55">
        <f t="shared" si="3119"/>
        <v>1</v>
      </c>
      <c r="P65910" s="54" t="str" cm="1">
        <f t="array" aca="1" ref="P65910" ca="1">IF(OR(O65910=1,O65910=7,INDEX($AD$28:$AO$51,HOUR(L65910)+1,N65910)&lt;&gt;"On",NOT(ISERROR(MATCH(DATE(M65910,N65910,DAY(L65910)),OFFSET($AD$15:$AD$22,0,M65910-$AD$14),0)))),"Off","On")</f>
        <v>Off</v>
      </c>
    </row>
    <row r="65911" spans="12:16" x14ac:dyDescent="0.25">
      <c r="L65911" s="57">
        <v>46943.166666666664</v>
      </c>
      <c r="M65911" s="55">
        <f t="shared" si="3117"/>
        <v>2028</v>
      </c>
      <c r="N65911" s="55">
        <f t="shared" si="3118"/>
        <v>7</v>
      </c>
      <c r="O65911" s="55">
        <f t="shared" si="3119"/>
        <v>1</v>
      </c>
      <c r="P65911" s="54" t="str" cm="1">
        <f t="array" aca="1" ref="P65911" ca="1">IF(OR(O65911=1,O65911=7,INDEX($AD$28:$AO$51,HOUR(L65911)+1,N65911)&lt;&gt;"On",NOT(ISERROR(MATCH(DATE(M65911,N65911,DAY(L65911)),OFFSET($AD$15:$AD$22,0,M65911-$AD$14),0)))),"Off","On")</f>
        <v>Off</v>
      </c>
    </row>
    <row r="65912" spans="12:16" x14ac:dyDescent="0.25">
      <c r="L65912" s="57">
        <v>46943.208333333336</v>
      </c>
      <c r="M65912" s="55">
        <f t="shared" si="3117"/>
        <v>2028</v>
      </c>
      <c r="N65912" s="55">
        <f t="shared" si="3118"/>
        <v>7</v>
      </c>
      <c r="O65912" s="55">
        <f t="shared" si="3119"/>
        <v>1</v>
      </c>
      <c r="P65912" s="54" t="str" cm="1">
        <f t="array" aca="1" ref="P65912" ca="1">IF(OR(O65912=1,O65912=7,INDEX($AD$28:$AO$51,HOUR(L65912)+1,N65912)&lt;&gt;"On",NOT(ISERROR(MATCH(DATE(M65912,N65912,DAY(L65912)),OFFSET($AD$15:$AD$22,0,M65912-$AD$14),0)))),"Off","On")</f>
        <v>Off</v>
      </c>
    </row>
    <row r="65913" spans="12:16" x14ac:dyDescent="0.25">
      <c r="L65913" s="57">
        <v>46943.25</v>
      </c>
      <c r="M65913" s="55">
        <f t="shared" si="3117"/>
        <v>2028</v>
      </c>
      <c r="N65913" s="55">
        <f t="shared" si="3118"/>
        <v>7</v>
      </c>
      <c r="O65913" s="55">
        <f t="shared" si="3119"/>
        <v>1</v>
      </c>
      <c r="P65913" s="54" t="str" cm="1">
        <f t="array" aca="1" ref="P65913" ca="1">IF(OR(O65913=1,O65913=7,INDEX($AD$28:$AO$51,HOUR(L65913)+1,N65913)&lt;&gt;"On",NOT(ISERROR(MATCH(DATE(M65913,N65913,DAY(L65913)),OFFSET($AD$15:$AD$22,0,M65913-$AD$14),0)))),"Off","On")</f>
        <v>Off</v>
      </c>
    </row>
    <row r="65914" spans="12:16" x14ac:dyDescent="0.25">
      <c r="L65914" s="57">
        <v>46943.291666666664</v>
      </c>
      <c r="M65914" s="55">
        <f t="shared" si="3117"/>
        <v>2028</v>
      </c>
      <c r="N65914" s="55">
        <f t="shared" si="3118"/>
        <v>7</v>
      </c>
      <c r="O65914" s="55">
        <f t="shared" si="3119"/>
        <v>1</v>
      </c>
      <c r="P65914" s="54" t="str" cm="1">
        <f t="array" aca="1" ref="P65914" ca="1">IF(OR(O65914=1,O65914=7,INDEX($AD$28:$AO$51,HOUR(L65914)+1,N65914)&lt;&gt;"On",NOT(ISERROR(MATCH(DATE(M65914,N65914,DAY(L65914)),OFFSET($AD$15:$AD$22,0,M65914-$AD$14),0)))),"Off","On")</f>
        <v>Off</v>
      </c>
    </row>
    <row r="65915" spans="12:16" x14ac:dyDescent="0.25">
      <c r="L65915" s="57">
        <v>46943.333333333336</v>
      </c>
      <c r="M65915" s="55">
        <f t="shared" si="3117"/>
        <v>2028</v>
      </c>
      <c r="N65915" s="55">
        <f t="shared" si="3118"/>
        <v>7</v>
      </c>
      <c r="O65915" s="55">
        <f t="shared" si="3119"/>
        <v>1</v>
      </c>
      <c r="P65915" s="54" t="str" cm="1">
        <f t="array" aca="1" ref="P65915" ca="1">IF(OR(O65915=1,O65915=7,INDEX($AD$28:$AO$51,HOUR(L65915)+1,N65915)&lt;&gt;"On",NOT(ISERROR(MATCH(DATE(M65915,N65915,DAY(L65915)),OFFSET($AD$15:$AD$22,0,M65915-$AD$14),0)))),"Off","On")</f>
        <v>Off</v>
      </c>
    </row>
    <row r="65916" spans="12:16" x14ac:dyDescent="0.25">
      <c r="L65916" s="57">
        <v>46943.375</v>
      </c>
      <c r="M65916" s="55">
        <f t="shared" si="3117"/>
        <v>2028</v>
      </c>
      <c r="N65916" s="55">
        <f t="shared" si="3118"/>
        <v>7</v>
      </c>
      <c r="O65916" s="55">
        <f t="shared" si="3119"/>
        <v>1</v>
      </c>
      <c r="P65916" s="54" t="str" cm="1">
        <f t="array" aca="1" ref="P65916" ca="1">IF(OR(O65916=1,O65916=7,INDEX($AD$28:$AO$51,HOUR(L65916)+1,N65916)&lt;&gt;"On",NOT(ISERROR(MATCH(DATE(M65916,N65916,DAY(L65916)),OFFSET($AD$15:$AD$22,0,M65916-$AD$14),0)))),"Off","On")</f>
        <v>Off</v>
      </c>
    </row>
    <row r="65917" spans="12:16" x14ac:dyDescent="0.25">
      <c r="L65917" s="57">
        <v>46943.416666666664</v>
      </c>
      <c r="M65917" s="55">
        <f t="shared" si="3117"/>
        <v>2028</v>
      </c>
      <c r="N65917" s="55">
        <f t="shared" si="3118"/>
        <v>7</v>
      </c>
      <c r="O65917" s="55">
        <f t="shared" si="3119"/>
        <v>1</v>
      </c>
      <c r="P65917" s="54" t="str" cm="1">
        <f t="array" aca="1" ref="P65917" ca="1">IF(OR(O65917=1,O65917=7,INDEX($AD$28:$AO$51,HOUR(L65917)+1,N65917)&lt;&gt;"On",NOT(ISERROR(MATCH(DATE(M65917,N65917,DAY(L65917)),OFFSET($AD$15:$AD$22,0,M65917-$AD$14),0)))),"Off","On")</f>
        <v>Off</v>
      </c>
    </row>
    <row r="65918" spans="12:16" x14ac:dyDescent="0.25">
      <c r="L65918" s="57">
        <v>46943.458333333336</v>
      </c>
      <c r="M65918" s="55">
        <f t="shared" si="3117"/>
        <v>2028</v>
      </c>
      <c r="N65918" s="55">
        <f t="shared" si="3118"/>
        <v>7</v>
      </c>
      <c r="O65918" s="55">
        <f t="shared" si="3119"/>
        <v>1</v>
      </c>
      <c r="P65918" s="54" t="str" cm="1">
        <f t="array" aca="1" ref="P65918" ca="1">IF(OR(O65918=1,O65918=7,INDEX($AD$28:$AO$51,HOUR(L65918)+1,N65918)&lt;&gt;"On",NOT(ISERROR(MATCH(DATE(M65918,N65918,DAY(L65918)),OFFSET($AD$15:$AD$22,0,M65918-$AD$14),0)))),"Off","On")</f>
        <v>Off</v>
      </c>
    </row>
    <row r="65919" spans="12:16" x14ac:dyDescent="0.25">
      <c r="L65919" s="57">
        <v>46943.5</v>
      </c>
      <c r="M65919" s="55">
        <f t="shared" si="3117"/>
        <v>2028</v>
      </c>
      <c r="N65919" s="55">
        <f t="shared" si="3118"/>
        <v>7</v>
      </c>
      <c r="O65919" s="55">
        <f t="shared" si="3119"/>
        <v>1</v>
      </c>
      <c r="P65919" s="54" t="str" cm="1">
        <f t="array" aca="1" ref="P65919" ca="1">IF(OR(O65919=1,O65919=7,INDEX($AD$28:$AO$51,HOUR(L65919)+1,N65919)&lt;&gt;"On",NOT(ISERROR(MATCH(DATE(M65919,N65919,DAY(L65919)),OFFSET($AD$15:$AD$22,0,M65919-$AD$14),0)))),"Off","On")</f>
        <v>Off</v>
      </c>
    </row>
    <row r="65920" spans="12:16" x14ac:dyDescent="0.25">
      <c r="L65920" s="57">
        <v>46943.541666666664</v>
      </c>
      <c r="M65920" s="55">
        <f t="shared" si="3117"/>
        <v>2028</v>
      </c>
      <c r="N65920" s="55">
        <f t="shared" si="3118"/>
        <v>7</v>
      </c>
      <c r="O65920" s="55">
        <f t="shared" si="3119"/>
        <v>1</v>
      </c>
      <c r="P65920" s="54" t="str" cm="1">
        <f t="array" aca="1" ref="P65920" ca="1">IF(OR(O65920=1,O65920=7,INDEX($AD$28:$AO$51,HOUR(L65920)+1,N65920)&lt;&gt;"On",NOT(ISERROR(MATCH(DATE(M65920,N65920,DAY(L65920)),OFFSET($AD$15:$AD$22,0,M65920-$AD$14),0)))),"Off","On")</f>
        <v>Off</v>
      </c>
    </row>
    <row r="65921" spans="12:16" x14ac:dyDescent="0.25">
      <c r="L65921" s="57">
        <v>46943.583333333336</v>
      </c>
      <c r="M65921" s="55">
        <f t="shared" si="3117"/>
        <v>2028</v>
      </c>
      <c r="N65921" s="55">
        <f t="shared" si="3118"/>
        <v>7</v>
      </c>
      <c r="O65921" s="55">
        <f t="shared" si="3119"/>
        <v>1</v>
      </c>
      <c r="P65921" s="54" t="str" cm="1">
        <f t="array" aca="1" ref="P65921" ca="1">IF(OR(O65921=1,O65921=7,INDEX($AD$28:$AO$51,HOUR(L65921)+1,N65921)&lt;&gt;"On",NOT(ISERROR(MATCH(DATE(M65921,N65921,DAY(L65921)),OFFSET($AD$15:$AD$22,0,M65921-$AD$14),0)))),"Off","On")</f>
        <v>Off</v>
      </c>
    </row>
    <row r="65922" spans="12:16" x14ac:dyDescent="0.25">
      <c r="L65922" s="57">
        <v>46943.625</v>
      </c>
      <c r="M65922" s="55">
        <f t="shared" si="3117"/>
        <v>2028</v>
      </c>
      <c r="N65922" s="55">
        <f t="shared" si="3118"/>
        <v>7</v>
      </c>
      <c r="O65922" s="55">
        <f t="shared" si="3119"/>
        <v>1</v>
      </c>
      <c r="P65922" s="54" t="str" cm="1">
        <f t="array" aca="1" ref="P65922" ca="1">IF(OR(O65922=1,O65922=7,INDEX($AD$28:$AO$51,HOUR(L65922)+1,N65922)&lt;&gt;"On",NOT(ISERROR(MATCH(DATE(M65922,N65922,DAY(L65922)),OFFSET($AD$15:$AD$22,0,M65922-$AD$14),0)))),"Off","On")</f>
        <v>Off</v>
      </c>
    </row>
    <row r="65923" spans="12:16" x14ac:dyDescent="0.25">
      <c r="L65923" s="57">
        <v>46943.666666666664</v>
      </c>
      <c r="M65923" s="55">
        <f t="shared" si="3117"/>
        <v>2028</v>
      </c>
      <c r="N65923" s="55">
        <f t="shared" si="3118"/>
        <v>7</v>
      </c>
      <c r="O65923" s="55">
        <f t="shared" si="3119"/>
        <v>1</v>
      </c>
      <c r="P65923" s="54" t="str" cm="1">
        <f t="array" aca="1" ref="P65923" ca="1">IF(OR(O65923=1,O65923=7,INDEX($AD$28:$AO$51,HOUR(L65923)+1,N65923)&lt;&gt;"On",NOT(ISERROR(MATCH(DATE(M65923,N65923,DAY(L65923)),OFFSET($AD$15:$AD$22,0,M65923-$AD$14),0)))),"Off","On")</f>
        <v>Off</v>
      </c>
    </row>
    <row r="65924" spans="12:16" x14ac:dyDescent="0.25">
      <c r="L65924" s="57">
        <v>46943.708333333336</v>
      </c>
      <c r="M65924" s="55">
        <f t="shared" si="3117"/>
        <v>2028</v>
      </c>
      <c r="N65924" s="55">
        <f t="shared" si="3118"/>
        <v>7</v>
      </c>
      <c r="O65924" s="55">
        <f t="shared" si="3119"/>
        <v>1</v>
      </c>
      <c r="P65924" s="54" t="str" cm="1">
        <f t="array" aca="1" ref="P65924" ca="1">IF(OR(O65924=1,O65924=7,INDEX($AD$28:$AO$51,HOUR(L65924)+1,N65924)&lt;&gt;"On",NOT(ISERROR(MATCH(DATE(M65924,N65924,DAY(L65924)),OFFSET($AD$15:$AD$22,0,M65924-$AD$14),0)))),"Off","On")</f>
        <v>Off</v>
      </c>
    </row>
    <row r="65925" spans="12:16" x14ac:dyDescent="0.25">
      <c r="L65925" s="57">
        <v>46943.75</v>
      </c>
      <c r="M65925" s="55">
        <f t="shared" si="3117"/>
        <v>2028</v>
      </c>
      <c r="N65925" s="55">
        <f t="shared" si="3118"/>
        <v>7</v>
      </c>
      <c r="O65925" s="55">
        <f t="shared" si="3119"/>
        <v>1</v>
      </c>
      <c r="P65925" s="54" t="str" cm="1">
        <f t="array" aca="1" ref="P65925" ca="1">IF(OR(O65925=1,O65925=7,INDEX($AD$28:$AO$51,HOUR(L65925)+1,N65925)&lt;&gt;"On",NOT(ISERROR(MATCH(DATE(M65925,N65925,DAY(L65925)),OFFSET($AD$15:$AD$22,0,M65925-$AD$14),0)))),"Off","On")</f>
        <v>Off</v>
      </c>
    </row>
    <row r="65926" spans="12:16" x14ac:dyDescent="0.25">
      <c r="L65926" s="57">
        <v>46943.791666666664</v>
      </c>
      <c r="M65926" s="55">
        <f t="shared" si="3117"/>
        <v>2028</v>
      </c>
      <c r="N65926" s="55">
        <f t="shared" si="3118"/>
        <v>7</v>
      </c>
      <c r="O65926" s="55">
        <f t="shared" si="3119"/>
        <v>1</v>
      </c>
      <c r="P65926" s="54" t="str" cm="1">
        <f t="array" aca="1" ref="P65926" ca="1">IF(OR(O65926=1,O65926=7,INDEX($AD$28:$AO$51,HOUR(L65926)+1,N65926)&lt;&gt;"On",NOT(ISERROR(MATCH(DATE(M65926,N65926,DAY(L65926)),OFFSET($AD$15:$AD$22,0,M65926-$AD$14),0)))),"Off","On")</f>
        <v>Off</v>
      </c>
    </row>
    <row r="65927" spans="12:16" x14ac:dyDescent="0.25">
      <c r="L65927" s="57">
        <v>46943.833333333336</v>
      </c>
      <c r="M65927" s="55">
        <f t="shared" si="3117"/>
        <v>2028</v>
      </c>
      <c r="N65927" s="55">
        <f t="shared" si="3118"/>
        <v>7</v>
      </c>
      <c r="O65927" s="55">
        <f t="shared" si="3119"/>
        <v>1</v>
      </c>
      <c r="P65927" s="54" t="str" cm="1">
        <f t="array" aca="1" ref="P65927" ca="1">IF(OR(O65927=1,O65927=7,INDEX($AD$28:$AO$51,HOUR(L65927)+1,N65927)&lt;&gt;"On",NOT(ISERROR(MATCH(DATE(M65927,N65927,DAY(L65927)),OFFSET($AD$15:$AD$22,0,M65927-$AD$14),0)))),"Off","On")</f>
        <v>Off</v>
      </c>
    </row>
    <row r="65928" spans="12:16" x14ac:dyDescent="0.25">
      <c r="L65928" s="57">
        <v>46943.875</v>
      </c>
      <c r="M65928" s="55">
        <f t="shared" si="3117"/>
        <v>2028</v>
      </c>
      <c r="N65928" s="55">
        <f t="shared" si="3118"/>
        <v>7</v>
      </c>
      <c r="O65928" s="55">
        <f t="shared" si="3119"/>
        <v>1</v>
      </c>
      <c r="P65928" s="54" t="str" cm="1">
        <f t="array" aca="1" ref="P65928" ca="1">IF(OR(O65928=1,O65928=7,INDEX($AD$28:$AO$51,HOUR(L65928)+1,N65928)&lt;&gt;"On",NOT(ISERROR(MATCH(DATE(M65928,N65928,DAY(L65928)),OFFSET($AD$15:$AD$22,0,M65928-$AD$14),0)))),"Off","On")</f>
        <v>Off</v>
      </c>
    </row>
    <row r="65929" spans="12:16" x14ac:dyDescent="0.25">
      <c r="L65929" s="57">
        <v>46943.916666666664</v>
      </c>
      <c r="M65929" s="55">
        <f t="shared" si="3117"/>
        <v>2028</v>
      </c>
      <c r="N65929" s="55">
        <f t="shared" si="3118"/>
        <v>7</v>
      </c>
      <c r="O65929" s="55">
        <f t="shared" si="3119"/>
        <v>1</v>
      </c>
      <c r="P65929" s="54" t="str" cm="1">
        <f t="array" aca="1" ref="P65929" ca="1">IF(OR(O65929=1,O65929=7,INDEX($AD$28:$AO$51,HOUR(L65929)+1,N65929)&lt;&gt;"On",NOT(ISERROR(MATCH(DATE(M65929,N65929,DAY(L65929)),OFFSET($AD$15:$AD$22,0,M65929-$AD$14),0)))),"Off","On")</f>
        <v>Off</v>
      </c>
    </row>
    <row r="65930" spans="12:16" x14ac:dyDescent="0.25">
      <c r="L65930" s="57">
        <v>46943.958333333336</v>
      </c>
      <c r="M65930" s="55">
        <f t="shared" si="3117"/>
        <v>2028</v>
      </c>
      <c r="N65930" s="55">
        <f t="shared" si="3118"/>
        <v>7</v>
      </c>
      <c r="O65930" s="55">
        <f t="shared" si="3119"/>
        <v>1</v>
      </c>
      <c r="P65930" s="54" t="str" cm="1">
        <f t="array" aca="1" ref="P65930" ca="1">IF(OR(O65930=1,O65930=7,INDEX($AD$28:$AO$51,HOUR(L65930)+1,N65930)&lt;&gt;"On",NOT(ISERROR(MATCH(DATE(M65930,N65930,DAY(L65930)),OFFSET($AD$15:$AD$22,0,M65930-$AD$14),0)))),"Off","On")</f>
        <v>Off</v>
      </c>
    </row>
    <row r="65931" spans="12:16" x14ac:dyDescent="0.25">
      <c r="L65931" s="57">
        <v>46944</v>
      </c>
      <c r="M65931" s="55">
        <f t="shared" si="3117"/>
        <v>2028</v>
      </c>
      <c r="N65931" s="55">
        <f t="shared" si="3118"/>
        <v>7</v>
      </c>
      <c r="O65931" s="55">
        <f t="shared" si="3119"/>
        <v>2</v>
      </c>
      <c r="P65931" s="54" t="str" cm="1">
        <f t="array" aca="1" ref="P65931" ca="1">IF(OR(O65931=1,O65931=7,INDEX($AD$28:$AO$51,HOUR(L65931)+1,N65931)&lt;&gt;"On",NOT(ISERROR(MATCH(DATE(M65931,N65931,DAY(L65931)),OFFSET($AD$15:$AD$22,0,M65931-$AD$14),0)))),"Off","On")</f>
        <v>Off</v>
      </c>
    </row>
    <row r="65932" spans="12:16" x14ac:dyDescent="0.25">
      <c r="L65932" s="57">
        <v>46944.041666666664</v>
      </c>
      <c r="M65932" s="55">
        <f t="shared" ref="M65932:M65995" si="3120">YEAR(L65932)</f>
        <v>2028</v>
      </c>
      <c r="N65932" s="55">
        <f t="shared" ref="N65932:N65995" si="3121">MONTH(L65932)</f>
        <v>7</v>
      </c>
      <c r="O65932" s="55">
        <f t="shared" ref="O65932:O65995" si="3122">WEEKDAY(L65932)</f>
        <v>2</v>
      </c>
      <c r="P65932" s="54" t="str" cm="1">
        <f t="array" aca="1" ref="P65932" ca="1">IF(OR(O65932=1,O65932=7,INDEX($AD$28:$AO$51,HOUR(L65932)+1,N65932)&lt;&gt;"On",NOT(ISERROR(MATCH(DATE(M65932,N65932,DAY(L65932)),OFFSET($AD$15:$AD$22,0,M65932-$AD$14),0)))),"Off","On")</f>
        <v>Off</v>
      </c>
    </row>
    <row r="65933" spans="12:16" x14ac:dyDescent="0.25">
      <c r="L65933" s="57">
        <v>46944.083333333336</v>
      </c>
      <c r="M65933" s="55">
        <f t="shared" si="3120"/>
        <v>2028</v>
      </c>
      <c r="N65933" s="55">
        <f t="shared" si="3121"/>
        <v>7</v>
      </c>
      <c r="O65933" s="55">
        <f t="shared" si="3122"/>
        <v>2</v>
      </c>
      <c r="P65933" s="54" t="str" cm="1">
        <f t="array" aca="1" ref="P65933" ca="1">IF(OR(O65933=1,O65933=7,INDEX($AD$28:$AO$51,HOUR(L65933)+1,N65933)&lt;&gt;"On",NOT(ISERROR(MATCH(DATE(M65933,N65933,DAY(L65933)),OFFSET($AD$15:$AD$22,0,M65933-$AD$14),0)))),"Off","On")</f>
        <v>Off</v>
      </c>
    </row>
    <row r="65934" spans="12:16" x14ac:dyDescent="0.25">
      <c r="L65934" s="57">
        <v>46944.125</v>
      </c>
      <c r="M65934" s="55">
        <f t="shared" si="3120"/>
        <v>2028</v>
      </c>
      <c r="N65934" s="55">
        <f t="shared" si="3121"/>
        <v>7</v>
      </c>
      <c r="O65934" s="55">
        <f t="shared" si="3122"/>
        <v>2</v>
      </c>
      <c r="P65934" s="54" t="str" cm="1">
        <f t="array" aca="1" ref="P65934" ca="1">IF(OR(O65934=1,O65934=7,INDEX($AD$28:$AO$51,HOUR(L65934)+1,N65934)&lt;&gt;"On",NOT(ISERROR(MATCH(DATE(M65934,N65934,DAY(L65934)),OFFSET($AD$15:$AD$22,0,M65934-$AD$14),0)))),"Off","On")</f>
        <v>Off</v>
      </c>
    </row>
    <row r="65935" spans="12:16" x14ac:dyDescent="0.25">
      <c r="L65935" s="57">
        <v>46944.166666666664</v>
      </c>
      <c r="M65935" s="55">
        <f t="shared" si="3120"/>
        <v>2028</v>
      </c>
      <c r="N65935" s="55">
        <f t="shared" si="3121"/>
        <v>7</v>
      </c>
      <c r="O65935" s="55">
        <f t="shared" si="3122"/>
        <v>2</v>
      </c>
      <c r="P65935" s="54" t="str" cm="1">
        <f t="array" aca="1" ref="P65935" ca="1">IF(OR(O65935=1,O65935=7,INDEX($AD$28:$AO$51,HOUR(L65935)+1,N65935)&lt;&gt;"On",NOT(ISERROR(MATCH(DATE(M65935,N65935,DAY(L65935)),OFFSET($AD$15:$AD$22,0,M65935-$AD$14),0)))),"Off","On")</f>
        <v>Off</v>
      </c>
    </row>
    <row r="65936" spans="12:16" x14ac:dyDescent="0.25">
      <c r="L65936" s="57">
        <v>46944.208333333336</v>
      </c>
      <c r="M65936" s="55">
        <f t="shared" si="3120"/>
        <v>2028</v>
      </c>
      <c r="N65936" s="55">
        <f t="shared" si="3121"/>
        <v>7</v>
      </c>
      <c r="O65936" s="55">
        <f t="shared" si="3122"/>
        <v>2</v>
      </c>
      <c r="P65936" s="54" t="str" cm="1">
        <f t="array" aca="1" ref="P65936" ca="1">IF(OR(O65936=1,O65936=7,INDEX($AD$28:$AO$51,HOUR(L65936)+1,N65936)&lt;&gt;"On",NOT(ISERROR(MATCH(DATE(M65936,N65936,DAY(L65936)),OFFSET($AD$15:$AD$22,0,M65936-$AD$14),0)))),"Off","On")</f>
        <v>Off</v>
      </c>
    </row>
    <row r="65937" spans="12:16" x14ac:dyDescent="0.25">
      <c r="L65937" s="57">
        <v>46944.25</v>
      </c>
      <c r="M65937" s="55">
        <f t="shared" si="3120"/>
        <v>2028</v>
      </c>
      <c r="N65937" s="55">
        <f t="shared" si="3121"/>
        <v>7</v>
      </c>
      <c r="O65937" s="55">
        <f t="shared" si="3122"/>
        <v>2</v>
      </c>
      <c r="P65937" s="54" t="str" cm="1">
        <f t="array" aca="1" ref="P65937" ca="1">IF(OR(O65937=1,O65937=7,INDEX($AD$28:$AO$51,HOUR(L65937)+1,N65937)&lt;&gt;"On",NOT(ISERROR(MATCH(DATE(M65937,N65937,DAY(L65937)),OFFSET($AD$15:$AD$22,0,M65937-$AD$14),0)))),"Off","On")</f>
        <v>Off</v>
      </c>
    </row>
    <row r="65938" spans="12:16" x14ac:dyDescent="0.25">
      <c r="L65938" s="57">
        <v>46944.291666666664</v>
      </c>
      <c r="M65938" s="55">
        <f t="shared" si="3120"/>
        <v>2028</v>
      </c>
      <c r="N65938" s="55">
        <f t="shared" si="3121"/>
        <v>7</v>
      </c>
      <c r="O65938" s="55">
        <f t="shared" si="3122"/>
        <v>2</v>
      </c>
      <c r="P65938" s="54" t="str" cm="1">
        <f t="array" aca="1" ref="P65938" ca="1">IF(OR(O65938=1,O65938=7,INDEX($AD$28:$AO$51,HOUR(L65938)+1,N65938)&lt;&gt;"On",NOT(ISERROR(MATCH(DATE(M65938,N65938,DAY(L65938)),OFFSET($AD$15:$AD$22,0,M65938-$AD$14),0)))),"Off","On")</f>
        <v>Off</v>
      </c>
    </row>
    <row r="65939" spans="12:16" x14ac:dyDescent="0.25">
      <c r="L65939" s="57">
        <v>46944.333333333336</v>
      </c>
      <c r="M65939" s="55">
        <f t="shared" si="3120"/>
        <v>2028</v>
      </c>
      <c r="N65939" s="55">
        <f t="shared" si="3121"/>
        <v>7</v>
      </c>
      <c r="O65939" s="55">
        <f t="shared" si="3122"/>
        <v>2</v>
      </c>
      <c r="P65939" s="54" t="str" cm="1">
        <f t="array" aca="1" ref="P65939" ca="1">IF(OR(O65939=1,O65939=7,INDEX($AD$28:$AO$51,HOUR(L65939)+1,N65939)&lt;&gt;"On",NOT(ISERROR(MATCH(DATE(M65939,N65939,DAY(L65939)),OFFSET($AD$15:$AD$22,0,M65939-$AD$14),0)))),"Off","On")</f>
        <v>Off</v>
      </c>
    </row>
    <row r="65940" spans="12:16" x14ac:dyDescent="0.25">
      <c r="L65940" s="57">
        <v>46944.375</v>
      </c>
      <c r="M65940" s="55">
        <f t="shared" si="3120"/>
        <v>2028</v>
      </c>
      <c r="N65940" s="55">
        <f t="shared" si="3121"/>
        <v>7</v>
      </c>
      <c r="O65940" s="55">
        <f t="shared" si="3122"/>
        <v>2</v>
      </c>
      <c r="P65940" s="54" t="str" cm="1">
        <f t="array" aca="1" ref="P65940" ca="1">IF(OR(O65940=1,O65940=7,INDEX($AD$28:$AO$51,HOUR(L65940)+1,N65940)&lt;&gt;"On",NOT(ISERROR(MATCH(DATE(M65940,N65940,DAY(L65940)),OFFSET($AD$15:$AD$22,0,M65940-$AD$14),0)))),"Off","On")</f>
        <v>Off</v>
      </c>
    </row>
    <row r="65941" spans="12:16" x14ac:dyDescent="0.25">
      <c r="L65941" s="57">
        <v>46944.416666666664</v>
      </c>
      <c r="M65941" s="55">
        <f t="shared" si="3120"/>
        <v>2028</v>
      </c>
      <c r="N65941" s="55">
        <f t="shared" si="3121"/>
        <v>7</v>
      </c>
      <c r="O65941" s="55">
        <f t="shared" si="3122"/>
        <v>2</v>
      </c>
      <c r="P65941" s="54" t="str" cm="1">
        <f t="array" aca="1" ref="P65941" ca="1">IF(OR(O65941=1,O65941=7,INDEX($AD$28:$AO$51,HOUR(L65941)+1,N65941)&lt;&gt;"On",NOT(ISERROR(MATCH(DATE(M65941,N65941,DAY(L65941)),OFFSET($AD$15:$AD$22,0,M65941-$AD$14),0)))),"Off","On")</f>
        <v>Off</v>
      </c>
    </row>
    <row r="65942" spans="12:16" x14ac:dyDescent="0.25">
      <c r="L65942" s="57">
        <v>46944.458333333336</v>
      </c>
      <c r="M65942" s="55">
        <f t="shared" si="3120"/>
        <v>2028</v>
      </c>
      <c r="N65942" s="55">
        <f t="shared" si="3121"/>
        <v>7</v>
      </c>
      <c r="O65942" s="55">
        <f t="shared" si="3122"/>
        <v>2</v>
      </c>
      <c r="P65942" s="54" t="str" cm="1">
        <f t="array" aca="1" ref="P65942" ca="1">IF(OR(O65942=1,O65942=7,INDEX($AD$28:$AO$51,HOUR(L65942)+1,N65942)&lt;&gt;"On",NOT(ISERROR(MATCH(DATE(M65942,N65942,DAY(L65942)),OFFSET($AD$15:$AD$22,0,M65942-$AD$14),0)))),"Off","On")</f>
        <v>Off</v>
      </c>
    </row>
    <row r="65943" spans="12:16" x14ac:dyDescent="0.25">
      <c r="L65943" s="57">
        <v>46944.5</v>
      </c>
      <c r="M65943" s="55">
        <f t="shared" si="3120"/>
        <v>2028</v>
      </c>
      <c r="N65943" s="55">
        <f t="shared" si="3121"/>
        <v>7</v>
      </c>
      <c r="O65943" s="55">
        <f t="shared" si="3122"/>
        <v>2</v>
      </c>
      <c r="P65943" s="54" t="str" cm="1">
        <f t="array" aca="1" ref="P65943" ca="1">IF(OR(O65943=1,O65943=7,INDEX($AD$28:$AO$51,HOUR(L65943)+1,N65943)&lt;&gt;"On",NOT(ISERROR(MATCH(DATE(M65943,N65943,DAY(L65943)),OFFSET($AD$15:$AD$22,0,M65943-$AD$14),0)))),"Off","On")</f>
        <v>Off</v>
      </c>
    </row>
    <row r="65944" spans="12:16" x14ac:dyDescent="0.25">
      <c r="L65944" s="57">
        <v>46944.541666666664</v>
      </c>
      <c r="M65944" s="55">
        <f t="shared" si="3120"/>
        <v>2028</v>
      </c>
      <c r="N65944" s="55">
        <f t="shared" si="3121"/>
        <v>7</v>
      </c>
      <c r="O65944" s="55">
        <f t="shared" si="3122"/>
        <v>2</v>
      </c>
      <c r="P65944" s="54" t="str" cm="1">
        <f t="array" aca="1" ref="P65944" ca="1">IF(OR(O65944=1,O65944=7,INDEX($AD$28:$AO$51,HOUR(L65944)+1,N65944)&lt;&gt;"On",NOT(ISERROR(MATCH(DATE(M65944,N65944,DAY(L65944)),OFFSET($AD$15:$AD$22,0,M65944-$AD$14),0)))),"Off","On")</f>
        <v>Off</v>
      </c>
    </row>
    <row r="65945" spans="12:16" x14ac:dyDescent="0.25">
      <c r="L65945" s="57">
        <v>46944.583333333336</v>
      </c>
      <c r="M65945" s="55">
        <f t="shared" si="3120"/>
        <v>2028</v>
      </c>
      <c r="N65945" s="55">
        <f t="shared" si="3121"/>
        <v>7</v>
      </c>
      <c r="O65945" s="55">
        <f t="shared" si="3122"/>
        <v>2</v>
      </c>
      <c r="P65945" s="54" t="str" cm="1">
        <f t="array" aca="1" ref="P65945" ca="1">IF(OR(O65945=1,O65945=7,INDEX($AD$28:$AO$51,HOUR(L65945)+1,N65945)&lt;&gt;"On",NOT(ISERROR(MATCH(DATE(M65945,N65945,DAY(L65945)),OFFSET($AD$15:$AD$22,0,M65945-$AD$14),0)))),"Off","On")</f>
        <v>Off</v>
      </c>
    </row>
    <row r="65946" spans="12:16" x14ac:dyDescent="0.25">
      <c r="L65946" s="57">
        <v>46944.625</v>
      </c>
      <c r="M65946" s="55">
        <f t="shared" si="3120"/>
        <v>2028</v>
      </c>
      <c r="N65946" s="55">
        <f t="shared" si="3121"/>
        <v>7</v>
      </c>
      <c r="O65946" s="55">
        <f t="shared" si="3122"/>
        <v>2</v>
      </c>
      <c r="P65946" s="54" t="str" cm="1">
        <f t="array" aca="1" ref="P65946" ca="1">IF(OR(O65946=1,O65946=7,INDEX($AD$28:$AO$51,HOUR(L65946)+1,N65946)&lt;&gt;"On",NOT(ISERROR(MATCH(DATE(M65946,N65946,DAY(L65946)),OFFSET($AD$15:$AD$22,0,M65946-$AD$14),0)))),"Off","On")</f>
        <v>On</v>
      </c>
    </row>
    <row r="65947" spans="12:16" x14ac:dyDescent="0.25">
      <c r="L65947" s="57">
        <v>46944.666666666664</v>
      </c>
      <c r="M65947" s="55">
        <f t="shared" si="3120"/>
        <v>2028</v>
      </c>
      <c r="N65947" s="55">
        <f t="shared" si="3121"/>
        <v>7</v>
      </c>
      <c r="O65947" s="55">
        <f t="shared" si="3122"/>
        <v>2</v>
      </c>
      <c r="P65947" s="54" t="str" cm="1">
        <f t="array" aca="1" ref="P65947" ca="1">IF(OR(O65947=1,O65947=7,INDEX($AD$28:$AO$51,HOUR(L65947)+1,N65947)&lt;&gt;"On",NOT(ISERROR(MATCH(DATE(M65947,N65947,DAY(L65947)),OFFSET($AD$15:$AD$22,0,M65947-$AD$14),0)))),"Off","On")</f>
        <v>On</v>
      </c>
    </row>
    <row r="65948" spans="12:16" x14ac:dyDescent="0.25">
      <c r="L65948" s="57">
        <v>46944.708333333336</v>
      </c>
      <c r="M65948" s="55">
        <f t="shared" si="3120"/>
        <v>2028</v>
      </c>
      <c r="N65948" s="55">
        <f t="shared" si="3121"/>
        <v>7</v>
      </c>
      <c r="O65948" s="55">
        <f t="shared" si="3122"/>
        <v>2</v>
      </c>
      <c r="P65948" s="54" t="str" cm="1">
        <f t="array" aca="1" ref="P65948" ca="1">IF(OR(O65948=1,O65948=7,INDEX($AD$28:$AO$51,HOUR(L65948)+1,N65948)&lt;&gt;"On",NOT(ISERROR(MATCH(DATE(M65948,N65948,DAY(L65948)),OFFSET($AD$15:$AD$22,0,M65948-$AD$14),0)))),"Off","On")</f>
        <v>On</v>
      </c>
    </row>
    <row r="65949" spans="12:16" x14ac:dyDescent="0.25">
      <c r="L65949" s="57">
        <v>46944.75</v>
      </c>
      <c r="M65949" s="55">
        <f t="shared" si="3120"/>
        <v>2028</v>
      </c>
      <c r="N65949" s="55">
        <f t="shared" si="3121"/>
        <v>7</v>
      </c>
      <c r="O65949" s="55">
        <f t="shared" si="3122"/>
        <v>2</v>
      </c>
      <c r="P65949" s="54" t="str" cm="1">
        <f t="array" aca="1" ref="P65949" ca="1">IF(OR(O65949=1,O65949=7,INDEX($AD$28:$AO$51,HOUR(L65949)+1,N65949)&lt;&gt;"On",NOT(ISERROR(MATCH(DATE(M65949,N65949,DAY(L65949)),OFFSET($AD$15:$AD$22,0,M65949-$AD$14),0)))),"Off","On")</f>
        <v>On</v>
      </c>
    </row>
    <row r="65950" spans="12:16" x14ac:dyDescent="0.25">
      <c r="L65950" s="57">
        <v>46944.791666666664</v>
      </c>
      <c r="M65950" s="55">
        <f t="shared" si="3120"/>
        <v>2028</v>
      </c>
      <c r="N65950" s="55">
        <f t="shared" si="3121"/>
        <v>7</v>
      </c>
      <c r="O65950" s="55">
        <f t="shared" si="3122"/>
        <v>2</v>
      </c>
      <c r="P65950" s="54" t="str" cm="1">
        <f t="array" aca="1" ref="P65950" ca="1">IF(OR(O65950=1,O65950=7,INDEX($AD$28:$AO$51,HOUR(L65950)+1,N65950)&lt;&gt;"On",NOT(ISERROR(MATCH(DATE(M65950,N65950,DAY(L65950)),OFFSET($AD$15:$AD$22,0,M65950-$AD$14),0)))),"Off","On")</f>
        <v>On</v>
      </c>
    </row>
    <row r="65951" spans="12:16" x14ac:dyDescent="0.25">
      <c r="L65951" s="57">
        <v>46944.833333333336</v>
      </c>
      <c r="M65951" s="55">
        <f t="shared" si="3120"/>
        <v>2028</v>
      </c>
      <c r="N65951" s="55">
        <f t="shared" si="3121"/>
        <v>7</v>
      </c>
      <c r="O65951" s="55">
        <f t="shared" si="3122"/>
        <v>2</v>
      </c>
      <c r="P65951" s="54" t="str" cm="1">
        <f t="array" aca="1" ref="P65951" ca="1">IF(OR(O65951=1,O65951=7,INDEX($AD$28:$AO$51,HOUR(L65951)+1,N65951)&lt;&gt;"On",NOT(ISERROR(MATCH(DATE(M65951,N65951,DAY(L65951)),OFFSET($AD$15:$AD$22,0,M65951-$AD$14),0)))),"Off","On")</f>
        <v>On</v>
      </c>
    </row>
    <row r="65952" spans="12:16" x14ac:dyDescent="0.25">
      <c r="L65952" s="57">
        <v>46944.875</v>
      </c>
      <c r="M65952" s="55">
        <f t="shared" si="3120"/>
        <v>2028</v>
      </c>
      <c r="N65952" s="55">
        <f t="shared" si="3121"/>
        <v>7</v>
      </c>
      <c r="O65952" s="55">
        <f t="shared" si="3122"/>
        <v>2</v>
      </c>
      <c r="P65952" s="54" t="str" cm="1">
        <f t="array" aca="1" ref="P65952" ca="1">IF(OR(O65952=1,O65952=7,INDEX($AD$28:$AO$51,HOUR(L65952)+1,N65952)&lt;&gt;"On",NOT(ISERROR(MATCH(DATE(M65952,N65952,DAY(L65952)),OFFSET($AD$15:$AD$22,0,M65952-$AD$14),0)))),"Off","On")</f>
        <v>On</v>
      </c>
    </row>
    <row r="65953" spans="12:16" x14ac:dyDescent="0.25">
      <c r="L65953" s="57">
        <v>46944.916666666664</v>
      </c>
      <c r="M65953" s="55">
        <f t="shared" si="3120"/>
        <v>2028</v>
      </c>
      <c r="N65953" s="55">
        <f t="shared" si="3121"/>
        <v>7</v>
      </c>
      <c r="O65953" s="55">
        <f t="shared" si="3122"/>
        <v>2</v>
      </c>
      <c r="P65953" s="54" t="str" cm="1">
        <f t="array" aca="1" ref="P65953" ca="1">IF(OR(O65953=1,O65953=7,INDEX($AD$28:$AO$51,HOUR(L65953)+1,N65953)&lt;&gt;"On",NOT(ISERROR(MATCH(DATE(M65953,N65953,DAY(L65953)),OFFSET($AD$15:$AD$22,0,M65953-$AD$14),0)))),"Off","On")</f>
        <v>Off</v>
      </c>
    </row>
    <row r="65954" spans="12:16" x14ac:dyDescent="0.25">
      <c r="L65954" s="57">
        <v>46944.958333333336</v>
      </c>
      <c r="M65954" s="55">
        <f t="shared" si="3120"/>
        <v>2028</v>
      </c>
      <c r="N65954" s="55">
        <f t="shared" si="3121"/>
        <v>7</v>
      </c>
      <c r="O65954" s="55">
        <f t="shared" si="3122"/>
        <v>2</v>
      </c>
      <c r="P65954" s="54" t="str" cm="1">
        <f t="array" aca="1" ref="P65954" ca="1">IF(OR(O65954=1,O65954=7,INDEX($AD$28:$AO$51,HOUR(L65954)+1,N65954)&lt;&gt;"On",NOT(ISERROR(MATCH(DATE(M65954,N65954,DAY(L65954)),OFFSET($AD$15:$AD$22,0,M65954-$AD$14),0)))),"Off","On")</f>
        <v>Off</v>
      </c>
    </row>
    <row r="65955" spans="12:16" x14ac:dyDescent="0.25">
      <c r="L65955" s="57">
        <v>46945</v>
      </c>
      <c r="M65955" s="55">
        <f t="shared" si="3120"/>
        <v>2028</v>
      </c>
      <c r="N65955" s="55">
        <f t="shared" si="3121"/>
        <v>7</v>
      </c>
      <c r="O65955" s="55">
        <f t="shared" si="3122"/>
        <v>3</v>
      </c>
      <c r="P65955" s="54" t="str" cm="1">
        <f t="array" aca="1" ref="P65955" ca="1">IF(OR(O65955=1,O65955=7,INDEX($AD$28:$AO$51,HOUR(L65955)+1,N65955)&lt;&gt;"On",NOT(ISERROR(MATCH(DATE(M65955,N65955,DAY(L65955)),OFFSET($AD$15:$AD$22,0,M65955-$AD$14),0)))),"Off","On")</f>
        <v>Off</v>
      </c>
    </row>
    <row r="65956" spans="12:16" x14ac:dyDescent="0.25">
      <c r="L65956" s="57">
        <v>46945.041666666664</v>
      </c>
      <c r="M65956" s="55">
        <f t="shared" si="3120"/>
        <v>2028</v>
      </c>
      <c r="N65956" s="55">
        <f t="shared" si="3121"/>
        <v>7</v>
      </c>
      <c r="O65956" s="55">
        <f t="shared" si="3122"/>
        <v>3</v>
      </c>
      <c r="P65956" s="54" t="str" cm="1">
        <f t="array" aca="1" ref="P65956" ca="1">IF(OR(O65956=1,O65956=7,INDEX($AD$28:$AO$51,HOUR(L65956)+1,N65956)&lt;&gt;"On",NOT(ISERROR(MATCH(DATE(M65956,N65956,DAY(L65956)),OFFSET($AD$15:$AD$22,0,M65956-$AD$14),0)))),"Off","On")</f>
        <v>Off</v>
      </c>
    </row>
    <row r="65957" spans="12:16" x14ac:dyDescent="0.25">
      <c r="L65957" s="57">
        <v>46945.083333333336</v>
      </c>
      <c r="M65957" s="55">
        <f t="shared" si="3120"/>
        <v>2028</v>
      </c>
      <c r="N65957" s="55">
        <f t="shared" si="3121"/>
        <v>7</v>
      </c>
      <c r="O65957" s="55">
        <f t="shared" si="3122"/>
        <v>3</v>
      </c>
      <c r="P65957" s="54" t="str" cm="1">
        <f t="array" aca="1" ref="P65957" ca="1">IF(OR(O65957=1,O65957=7,INDEX($AD$28:$AO$51,HOUR(L65957)+1,N65957)&lt;&gt;"On",NOT(ISERROR(MATCH(DATE(M65957,N65957,DAY(L65957)),OFFSET($AD$15:$AD$22,0,M65957-$AD$14),0)))),"Off","On")</f>
        <v>Off</v>
      </c>
    </row>
    <row r="65958" spans="12:16" x14ac:dyDescent="0.25">
      <c r="L65958" s="57">
        <v>46945.125</v>
      </c>
      <c r="M65958" s="55">
        <f t="shared" si="3120"/>
        <v>2028</v>
      </c>
      <c r="N65958" s="55">
        <f t="shared" si="3121"/>
        <v>7</v>
      </c>
      <c r="O65958" s="55">
        <f t="shared" si="3122"/>
        <v>3</v>
      </c>
      <c r="P65958" s="54" t="str" cm="1">
        <f t="array" aca="1" ref="P65958" ca="1">IF(OR(O65958=1,O65958=7,INDEX($AD$28:$AO$51,HOUR(L65958)+1,N65958)&lt;&gt;"On",NOT(ISERROR(MATCH(DATE(M65958,N65958,DAY(L65958)),OFFSET($AD$15:$AD$22,0,M65958-$AD$14),0)))),"Off","On")</f>
        <v>Off</v>
      </c>
    </row>
    <row r="65959" spans="12:16" x14ac:dyDescent="0.25">
      <c r="L65959" s="57">
        <v>46945.166666666664</v>
      </c>
      <c r="M65959" s="55">
        <f t="shared" si="3120"/>
        <v>2028</v>
      </c>
      <c r="N65959" s="55">
        <f t="shared" si="3121"/>
        <v>7</v>
      </c>
      <c r="O65959" s="55">
        <f t="shared" si="3122"/>
        <v>3</v>
      </c>
      <c r="P65959" s="54" t="str" cm="1">
        <f t="array" aca="1" ref="P65959" ca="1">IF(OR(O65959=1,O65959=7,INDEX($AD$28:$AO$51,HOUR(L65959)+1,N65959)&lt;&gt;"On",NOT(ISERROR(MATCH(DATE(M65959,N65959,DAY(L65959)),OFFSET($AD$15:$AD$22,0,M65959-$AD$14),0)))),"Off","On")</f>
        <v>Off</v>
      </c>
    </row>
    <row r="65960" spans="12:16" x14ac:dyDescent="0.25">
      <c r="L65960" s="57">
        <v>46945.208333333336</v>
      </c>
      <c r="M65960" s="55">
        <f t="shared" si="3120"/>
        <v>2028</v>
      </c>
      <c r="N65960" s="55">
        <f t="shared" si="3121"/>
        <v>7</v>
      </c>
      <c r="O65960" s="55">
        <f t="shared" si="3122"/>
        <v>3</v>
      </c>
      <c r="P65960" s="54" t="str" cm="1">
        <f t="array" aca="1" ref="P65960" ca="1">IF(OR(O65960=1,O65960=7,INDEX($AD$28:$AO$51,HOUR(L65960)+1,N65960)&lt;&gt;"On",NOT(ISERROR(MATCH(DATE(M65960,N65960,DAY(L65960)),OFFSET($AD$15:$AD$22,0,M65960-$AD$14),0)))),"Off","On")</f>
        <v>Off</v>
      </c>
    </row>
    <row r="65961" spans="12:16" x14ac:dyDescent="0.25">
      <c r="L65961" s="57">
        <v>46945.25</v>
      </c>
      <c r="M65961" s="55">
        <f t="shared" si="3120"/>
        <v>2028</v>
      </c>
      <c r="N65961" s="55">
        <f t="shared" si="3121"/>
        <v>7</v>
      </c>
      <c r="O65961" s="55">
        <f t="shared" si="3122"/>
        <v>3</v>
      </c>
      <c r="P65961" s="54" t="str" cm="1">
        <f t="array" aca="1" ref="P65961" ca="1">IF(OR(O65961=1,O65961=7,INDEX($AD$28:$AO$51,HOUR(L65961)+1,N65961)&lt;&gt;"On",NOT(ISERROR(MATCH(DATE(M65961,N65961,DAY(L65961)),OFFSET($AD$15:$AD$22,0,M65961-$AD$14),0)))),"Off","On")</f>
        <v>Off</v>
      </c>
    </row>
    <row r="65962" spans="12:16" x14ac:dyDescent="0.25">
      <c r="L65962" s="57">
        <v>46945.291666666664</v>
      </c>
      <c r="M65962" s="55">
        <f t="shared" si="3120"/>
        <v>2028</v>
      </c>
      <c r="N65962" s="55">
        <f t="shared" si="3121"/>
        <v>7</v>
      </c>
      <c r="O65962" s="55">
        <f t="shared" si="3122"/>
        <v>3</v>
      </c>
      <c r="P65962" s="54" t="str" cm="1">
        <f t="array" aca="1" ref="P65962" ca="1">IF(OR(O65962=1,O65962=7,INDEX($AD$28:$AO$51,HOUR(L65962)+1,N65962)&lt;&gt;"On",NOT(ISERROR(MATCH(DATE(M65962,N65962,DAY(L65962)),OFFSET($AD$15:$AD$22,0,M65962-$AD$14),0)))),"Off","On")</f>
        <v>Off</v>
      </c>
    </row>
    <row r="65963" spans="12:16" x14ac:dyDescent="0.25">
      <c r="L65963" s="57">
        <v>46945.333333333336</v>
      </c>
      <c r="M65963" s="55">
        <f t="shared" si="3120"/>
        <v>2028</v>
      </c>
      <c r="N65963" s="55">
        <f t="shared" si="3121"/>
        <v>7</v>
      </c>
      <c r="O65963" s="55">
        <f t="shared" si="3122"/>
        <v>3</v>
      </c>
      <c r="P65963" s="54" t="str" cm="1">
        <f t="array" aca="1" ref="P65963" ca="1">IF(OR(O65963=1,O65963=7,INDEX($AD$28:$AO$51,HOUR(L65963)+1,N65963)&lt;&gt;"On",NOT(ISERROR(MATCH(DATE(M65963,N65963,DAY(L65963)),OFFSET($AD$15:$AD$22,0,M65963-$AD$14),0)))),"Off","On")</f>
        <v>Off</v>
      </c>
    </row>
    <row r="65964" spans="12:16" x14ac:dyDescent="0.25">
      <c r="L65964" s="57">
        <v>46945.375</v>
      </c>
      <c r="M65964" s="55">
        <f t="shared" si="3120"/>
        <v>2028</v>
      </c>
      <c r="N65964" s="55">
        <f t="shared" si="3121"/>
        <v>7</v>
      </c>
      <c r="O65964" s="55">
        <f t="shared" si="3122"/>
        <v>3</v>
      </c>
      <c r="P65964" s="54" t="str" cm="1">
        <f t="array" aca="1" ref="P65964" ca="1">IF(OR(O65964=1,O65964=7,INDEX($AD$28:$AO$51,HOUR(L65964)+1,N65964)&lt;&gt;"On",NOT(ISERROR(MATCH(DATE(M65964,N65964,DAY(L65964)),OFFSET($AD$15:$AD$22,0,M65964-$AD$14),0)))),"Off","On")</f>
        <v>Off</v>
      </c>
    </row>
    <row r="65965" spans="12:16" x14ac:dyDescent="0.25">
      <c r="L65965" s="57">
        <v>46945.416666666664</v>
      </c>
      <c r="M65965" s="55">
        <f t="shared" si="3120"/>
        <v>2028</v>
      </c>
      <c r="N65965" s="55">
        <f t="shared" si="3121"/>
        <v>7</v>
      </c>
      <c r="O65965" s="55">
        <f t="shared" si="3122"/>
        <v>3</v>
      </c>
      <c r="P65965" s="54" t="str" cm="1">
        <f t="array" aca="1" ref="P65965" ca="1">IF(OR(O65965=1,O65965=7,INDEX($AD$28:$AO$51,HOUR(L65965)+1,N65965)&lt;&gt;"On",NOT(ISERROR(MATCH(DATE(M65965,N65965,DAY(L65965)),OFFSET($AD$15:$AD$22,0,M65965-$AD$14),0)))),"Off","On")</f>
        <v>Off</v>
      </c>
    </row>
    <row r="65966" spans="12:16" x14ac:dyDescent="0.25">
      <c r="L65966" s="57">
        <v>46945.458333333336</v>
      </c>
      <c r="M65966" s="55">
        <f t="shared" si="3120"/>
        <v>2028</v>
      </c>
      <c r="N65966" s="55">
        <f t="shared" si="3121"/>
        <v>7</v>
      </c>
      <c r="O65966" s="55">
        <f t="shared" si="3122"/>
        <v>3</v>
      </c>
      <c r="P65966" s="54" t="str" cm="1">
        <f t="array" aca="1" ref="P65966" ca="1">IF(OR(O65966=1,O65966=7,INDEX($AD$28:$AO$51,HOUR(L65966)+1,N65966)&lt;&gt;"On",NOT(ISERROR(MATCH(DATE(M65966,N65966,DAY(L65966)),OFFSET($AD$15:$AD$22,0,M65966-$AD$14),0)))),"Off","On")</f>
        <v>Off</v>
      </c>
    </row>
    <row r="65967" spans="12:16" x14ac:dyDescent="0.25">
      <c r="L65967" s="57">
        <v>46945.5</v>
      </c>
      <c r="M65967" s="55">
        <f t="shared" si="3120"/>
        <v>2028</v>
      </c>
      <c r="N65967" s="55">
        <f t="shared" si="3121"/>
        <v>7</v>
      </c>
      <c r="O65967" s="55">
        <f t="shared" si="3122"/>
        <v>3</v>
      </c>
      <c r="P65967" s="54" t="str" cm="1">
        <f t="array" aca="1" ref="P65967" ca="1">IF(OR(O65967=1,O65967=7,INDEX($AD$28:$AO$51,HOUR(L65967)+1,N65967)&lt;&gt;"On",NOT(ISERROR(MATCH(DATE(M65967,N65967,DAY(L65967)),OFFSET($AD$15:$AD$22,0,M65967-$AD$14),0)))),"Off","On")</f>
        <v>Off</v>
      </c>
    </row>
    <row r="65968" spans="12:16" x14ac:dyDescent="0.25">
      <c r="L65968" s="57">
        <v>46945.541666666664</v>
      </c>
      <c r="M65968" s="55">
        <f t="shared" si="3120"/>
        <v>2028</v>
      </c>
      <c r="N65968" s="55">
        <f t="shared" si="3121"/>
        <v>7</v>
      </c>
      <c r="O65968" s="55">
        <f t="shared" si="3122"/>
        <v>3</v>
      </c>
      <c r="P65968" s="54" t="str" cm="1">
        <f t="array" aca="1" ref="P65968" ca="1">IF(OR(O65968=1,O65968=7,INDEX($AD$28:$AO$51,HOUR(L65968)+1,N65968)&lt;&gt;"On",NOT(ISERROR(MATCH(DATE(M65968,N65968,DAY(L65968)),OFFSET($AD$15:$AD$22,0,M65968-$AD$14),0)))),"Off","On")</f>
        <v>Off</v>
      </c>
    </row>
    <row r="65969" spans="12:16" x14ac:dyDescent="0.25">
      <c r="L65969" s="57">
        <v>46945.583333333336</v>
      </c>
      <c r="M65969" s="55">
        <f t="shared" si="3120"/>
        <v>2028</v>
      </c>
      <c r="N65969" s="55">
        <f t="shared" si="3121"/>
        <v>7</v>
      </c>
      <c r="O65969" s="55">
        <f t="shared" si="3122"/>
        <v>3</v>
      </c>
      <c r="P65969" s="54" t="str" cm="1">
        <f t="array" aca="1" ref="P65969" ca="1">IF(OR(O65969=1,O65969=7,INDEX($AD$28:$AO$51,HOUR(L65969)+1,N65969)&lt;&gt;"On",NOT(ISERROR(MATCH(DATE(M65969,N65969,DAY(L65969)),OFFSET($AD$15:$AD$22,0,M65969-$AD$14),0)))),"Off","On")</f>
        <v>Off</v>
      </c>
    </row>
    <row r="65970" spans="12:16" x14ac:dyDescent="0.25">
      <c r="L65970" s="57">
        <v>46945.625</v>
      </c>
      <c r="M65970" s="55">
        <f t="shared" si="3120"/>
        <v>2028</v>
      </c>
      <c r="N65970" s="55">
        <f t="shared" si="3121"/>
        <v>7</v>
      </c>
      <c r="O65970" s="55">
        <f t="shared" si="3122"/>
        <v>3</v>
      </c>
      <c r="P65970" s="54" t="str" cm="1">
        <f t="array" aca="1" ref="P65970" ca="1">IF(OR(O65970=1,O65970=7,INDEX($AD$28:$AO$51,HOUR(L65970)+1,N65970)&lt;&gt;"On",NOT(ISERROR(MATCH(DATE(M65970,N65970,DAY(L65970)),OFFSET($AD$15:$AD$22,0,M65970-$AD$14),0)))),"Off","On")</f>
        <v>On</v>
      </c>
    </row>
    <row r="65971" spans="12:16" x14ac:dyDescent="0.25">
      <c r="L65971" s="57">
        <v>46945.666666666664</v>
      </c>
      <c r="M65971" s="55">
        <f t="shared" si="3120"/>
        <v>2028</v>
      </c>
      <c r="N65971" s="55">
        <f t="shared" si="3121"/>
        <v>7</v>
      </c>
      <c r="O65971" s="55">
        <f t="shared" si="3122"/>
        <v>3</v>
      </c>
      <c r="P65971" s="54" t="str" cm="1">
        <f t="array" aca="1" ref="P65971" ca="1">IF(OR(O65971=1,O65971=7,INDEX($AD$28:$AO$51,HOUR(L65971)+1,N65971)&lt;&gt;"On",NOT(ISERROR(MATCH(DATE(M65971,N65971,DAY(L65971)),OFFSET($AD$15:$AD$22,0,M65971-$AD$14),0)))),"Off","On")</f>
        <v>On</v>
      </c>
    </row>
    <row r="65972" spans="12:16" x14ac:dyDescent="0.25">
      <c r="L65972" s="57">
        <v>46945.708333333336</v>
      </c>
      <c r="M65972" s="55">
        <f t="shared" si="3120"/>
        <v>2028</v>
      </c>
      <c r="N65972" s="55">
        <f t="shared" si="3121"/>
        <v>7</v>
      </c>
      <c r="O65972" s="55">
        <f t="shared" si="3122"/>
        <v>3</v>
      </c>
      <c r="P65972" s="54" t="str" cm="1">
        <f t="array" aca="1" ref="P65972" ca="1">IF(OR(O65972=1,O65972=7,INDEX($AD$28:$AO$51,HOUR(L65972)+1,N65972)&lt;&gt;"On",NOT(ISERROR(MATCH(DATE(M65972,N65972,DAY(L65972)),OFFSET($AD$15:$AD$22,0,M65972-$AD$14),0)))),"Off","On")</f>
        <v>On</v>
      </c>
    </row>
    <row r="65973" spans="12:16" x14ac:dyDescent="0.25">
      <c r="L65973" s="57">
        <v>46945.75</v>
      </c>
      <c r="M65973" s="55">
        <f t="shared" si="3120"/>
        <v>2028</v>
      </c>
      <c r="N65973" s="55">
        <f t="shared" si="3121"/>
        <v>7</v>
      </c>
      <c r="O65973" s="55">
        <f t="shared" si="3122"/>
        <v>3</v>
      </c>
      <c r="P65973" s="54" t="str" cm="1">
        <f t="array" aca="1" ref="P65973" ca="1">IF(OR(O65973=1,O65973=7,INDEX($AD$28:$AO$51,HOUR(L65973)+1,N65973)&lt;&gt;"On",NOT(ISERROR(MATCH(DATE(M65973,N65973,DAY(L65973)),OFFSET($AD$15:$AD$22,0,M65973-$AD$14),0)))),"Off","On")</f>
        <v>On</v>
      </c>
    </row>
    <row r="65974" spans="12:16" x14ac:dyDescent="0.25">
      <c r="L65974" s="57">
        <v>46945.791666666664</v>
      </c>
      <c r="M65974" s="55">
        <f t="shared" si="3120"/>
        <v>2028</v>
      </c>
      <c r="N65974" s="55">
        <f t="shared" si="3121"/>
        <v>7</v>
      </c>
      <c r="O65974" s="55">
        <f t="shared" si="3122"/>
        <v>3</v>
      </c>
      <c r="P65974" s="54" t="str" cm="1">
        <f t="array" aca="1" ref="P65974" ca="1">IF(OR(O65974=1,O65974=7,INDEX($AD$28:$AO$51,HOUR(L65974)+1,N65974)&lt;&gt;"On",NOT(ISERROR(MATCH(DATE(M65974,N65974,DAY(L65974)),OFFSET($AD$15:$AD$22,0,M65974-$AD$14),0)))),"Off","On")</f>
        <v>On</v>
      </c>
    </row>
    <row r="65975" spans="12:16" x14ac:dyDescent="0.25">
      <c r="L65975" s="57">
        <v>46945.833333333336</v>
      </c>
      <c r="M65975" s="55">
        <f t="shared" si="3120"/>
        <v>2028</v>
      </c>
      <c r="N65975" s="55">
        <f t="shared" si="3121"/>
        <v>7</v>
      </c>
      <c r="O65975" s="55">
        <f t="shared" si="3122"/>
        <v>3</v>
      </c>
      <c r="P65975" s="54" t="str" cm="1">
        <f t="array" aca="1" ref="P65975" ca="1">IF(OR(O65975=1,O65975=7,INDEX($AD$28:$AO$51,HOUR(L65975)+1,N65975)&lt;&gt;"On",NOT(ISERROR(MATCH(DATE(M65975,N65975,DAY(L65975)),OFFSET($AD$15:$AD$22,0,M65975-$AD$14),0)))),"Off","On")</f>
        <v>On</v>
      </c>
    </row>
    <row r="65976" spans="12:16" x14ac:dyDescent="0.25">
      <c r="L65976" s="57">
        <v>46945.875</v>
      </c>
      <c r="M65976" s="55">
        <f t="shared" si="3120"/>
        <v>2028</v>
      </c>
      <c r="N65976" s="55">
        <f t="shared" si="3121"/>
        <v>7</v>
      </c>
      <c r="O65976" s="55">
        <f t="shared" si="3122"/>
        <v>3</v>
      </c>
      <c r="P65976" s="54" t="str" cm="1">
        <f t="array" aca="1" ref="P65976" ca="1">IF(OR(O65976=1,O65976=7,INDEX($AD$28:$AO$51,HOUR(L65976)+1,N65976)&lt;&gt;"On",NOT(ISERROR(MATCH(DATE(M65976,N65976,DAY(L65976)),OFFSET($AD$15:$AD$22,0,M65976-$AD$14),0)))),"Off","On")</f>
        <v>On</v>
      </c>
    </row>
    <row r="65977" spans="12:16" x14ac:dyDescent="0.25">
      <c r="L65977" s="57">
        <v>46945.916666666664</v>
      </c>
      <c r="M65977" s="55">
        <f t="shared" si="3120"/>
        <v>2028</v>
      </c>
      <c r="N65977" s="55">
        <f t="shared" si="3121"/>
        <v>7</v>
      </c>
      <c r="O65977" s="55">
        <f t="shared" si="3122"/>
        <v>3</v>
      </c>
      <c r="P65977" s="54" t="str" cm="1">
        <f t="array" aca="1" ref="P65977" ca="1">IF(OR(O65977=1,O65977=7,INDEX($AD$28:$AO$51,HOUR(L65977)+1,N65977)&lt;&gt;"On",NOT(ISERROR(MATCH(DATE(M65977,N65977,DAY(L65977)),OFFSET($AD$15:$AD$22,0,M65977-$AD$14),0)))),"Off","On")</f>
        <v>Off</v>
      </c>
    </row>
    <row r="65978" spans="12:16" x14ac:dyDescent="0.25">
      <c r="L65978" s="57">
        <v>46945.958333333336</v>
      </c>
      <c r="M65978" s="55">
        <f t="shared" si="3120"/>
        <v>2028</v>
      </c>
      <c r="N65978" s="55">
        <f t="shared" si="3121"/>
        <v>7</v>
      </c>
      <c r="O65978" s="55">
        <f t="shared" si="3122"/>
        <v>3</v>
      </c>
      <c r="P65978" s="54" t="str" cm="1">
        <f t="array" aca="1" ref="P65978" ca="1">IF(OR(O65978=1,O65978=7,INDEX($AD$28:$AO$51,HOUR(L65978)+1,N65978)&lt;&gt;"On",NOT(ISERROR(MATCH(DATE(M65978,N65978,DAY(L65978)),OFFSET($AD$15:$AD$22,0,M65978-$AD$14),0)))),"Off","On")</f>
        <v>Off</v>
      </c>
    </row>
    <row r="65979" spans="12:16" x14ac:dyDescent="0.25">
      <c r="L65979" s="57">
        <v>46946</v>
      </c>
      <c r="M65979" s="55">
        <f t="shared" si="3120"/>
        <v>2028</v>
      </c>
      <c r="N65979" s="55">
        <f t="shared" si="3121"/>
        <v>7</v>
      </c>
      <c r="O65979" s="55">
        <f t="shared" si="3122"/>
        <v>4</v>
      </c>
      <c r="P65979" s="54" t="str" cm="1">
        <f t="array" aca="1" ref="P65979" ca="1">IF(OR(O65979=1,O65979=7,INDEX($AD$28:$AO$51,HOUR(L65979)+1,N65979)&lt;&gt;"On",NOT(ISERROR(MATCH(DATE(M65979,N65979,DAY(L65979)),OFFSET($AD$15:$AD$22,0,M65979-$AD$14),0)))),"Off","On")</f>
        <v>Off</v>
      </c>
    </row>
    <row r="65980" spans="12:16" x14ac:dyDescent="0.25">
      <c r="L65980" s="57">
        <v>46946.041666666664</v>
      </c>
      <c r="M65980" s="55">
        <f t="shared" si="3120"/>
        <v>2028</v>
      </c>
      <c r="N65980" s="55">
        <f t="shared" si="3121"/>
        <v>7</v>
      </c>
      <c r="O65980" s="55">
        <f t="shared" si="3122"/>
        <v>4</v>
      </c>
      <c r="P65980" s="54" t="str" cm="1">
        <f t="array" aca="1" ref="P65980" ca="1">IF(OR(O65980=1,O65980=7,INDEX($AD$28:$AO$51,HOUR(L65980)+1,N65980)&lt;&gt;"On",NOT(ISERROR(MATCH(DATE(M65980,N65980,DAY(L65980)),OFFSET($AD$15:$AD$22,0,M65980-$AD$14),0)))),"Off","On")</f>
        <v>Off</v>
      </c>
    </row>
    <row r="65981" spans="12:16" x14ac:dyDescent="0.25">
      <c r="L65981" s="57">
        <v>46946.083333333336</v>
      </c>
      <c r="M65981" s="55">
        <f t="shared" si="3120"/>
        <v>2028</v>
      </c>
      <c r="N65981" s="55">
        <f t="shared" si="3121"/>
        <v>7</v>
      </c>
      <c r="O65981" s="55">
        <f t="shared" si="3122"/>
        <v>4</v>
      </c>
      <c r="P65981" s="54" t="str" cm="1">
        <f t="array" aca="1" ref="P65981" ca="1">IF(OR(O65981=1,O65981=7,INDEX($AD$28:$AO$51,HOUR(L65981)+1,N65981)&lt;&gt;"On",NOT(ISERROR(MATCH(DATE(M65981,N65981,DAY(L65981)),OFFSET($AD$15:$AD$22,0,M65981-$AD$14),0)))),"Off","On")</f>
        <v>Off</v>
      </c>
    </row>
    <row r="65982" spans="12:16" x14ac:dyDescent="0.25">
      <c r="L65982" s="57">
        <v>46946.125</v>
      </c>
      <c r="M65982" s="55">
        <f t="shared" si="3120"/>
        <v>2028</v>
      </c>
      <c r="N65982" s="55">
        <f t="shared" si="3121"/>
        <v>7</v>
      </c>
      <c r="O65982" s="55">
        <f t="shared" si="3122"/>
        <v>4</v>
      </c>
      <c r="P65982" s="54" t="str" cm="1">
        <f t="array" aca="1" ref="P65982" ca="1">IF(OR(O65982=1,O65982=7,INDEX($AD$28:$AO$51,HOUR(L65982)+1,N65982)&lt;&gt;"On",NOT(ISERROR(MATCH(DATE(M65982,N65982,DAY(L65982)),OFFSET($AD$15:$AD$22,0,M65982-$AD$14),0)))),"Off","On")</f>
        <v>Off</v>
      </c>
    </row>
    <row r="65983" spans="12:16" x14ac:dyDescent="0.25">
      <c r="L65983" s="57">
        <v>46946.166666666664</v>
      </c>
      <c r="M65983" s="55">
        <f t="shared" si="3120"/>
        <v>2028</v>
      </c>
      <c r="N65983" s="55">
        <f t="shared" si="3121"/>
        <v>7</v>
      </c>
      <c r="O65983" s="55">
        <f t="shared" si="3122"/>
        <v>4</v>
      </c>
      <c r="P65983" s="54" t="str" cm="1">
        <f t="array" aca="1" ref="P65983" ca="1">IF(OR(O65983=1,O65983=7,INDEX($AD$28:$AO$51,HOUR(L65983)+1,N65983)&lt;&gt;"On",NOT(ISERROR(MATCH(DATE(M65983,N65983,DAY(L65983)),OFFSET($AD$15:$AD$22,0,M65983-$AD$14),0)))),"Off","On")</f>
        <v>Off</v>
      </c>
    </row>
    <row r="65984" spans="12:16" x14ac:dyDescent="0.25">
      <c r="L65984" s="57">
        <v>46946.208333333336</v>
      </c>
      <c r="M65984" s="55">
        <f t="shared" si="3120"/>
        <v>2028</v>
      </c>
      <c r="N65984" s="55">
        <f t="shared" si="3121"/>
        <v>7</v>
      </c>
      <c r="O65984" s="55">
        <f t="shared" si="3122"/>
        <v>4</v>
      </c>
      <c r="P65984" s="54" t="str" cm="1">
        <f t="array" aca="1" ref="P65984" ca="1">IF(OR(O65984=1,O65984=7,INDEX($AD$28:$AO$51,HOUR(L65984)+1,N65984)&lt;&gt;"On",NOT(ISERROR(MATCH(DATE(M65984,N65984,DAY(L65984)),OFFSET($AD$15:$AD$22,0,M65984-$AD$14),0)))),"Off","On")</f>
        <v>Off</v>
      </c>
    </row>
    <row r="65985" spans="12:16" x14ac:dyDescent="0.25">
      <c r="L65985" s="57">
        <v>46946.25</v>
      </c>
      <c r="M65985" s="55">
        <f t="shared" si="3120"/>
        <v>2028</v>
      </c>
      <c r="N65985" s="55">
        <f t="shared" si="3121"/>
        <v>7</v>
      </c>
      <c r="O65985" s="55">
        <f t="shared" si="3122"/>
        <v>4</v>
      </c>
      <c r="P65985" s="54" t="str" cm="1">
        <f t="array" aca="1" ref="P65985" ca="1">IF(OR(O65985=1,O65985=7,INDEX($AD$28:$AO$51,HOUR(L65985)+1,N65985)&lt;&gt;"On",NOT(ISERROR(MATCH(DATE(M65985,N65985,DAY(L65985)),OFFSET($AD$15:$AD$22,0,M65985-$AD$14),0)))),"Off","On")</f>
        <v>Off</v>
      </c>
    </row>
    <row r="65986" spans="12:16" x14ac:dyDescent="0.25">
      <c r="L65986" s="57">
        <v>46946.291666666664</v>
      </c>
      <c r="M65986" s="55">
        <f t="shared" si="3120"/>
        <v>2028</v>
      </c>
      <c r="N65986" s="55">
        <f t="shared" si="3121"/>
        <v>7</v>
      </c>
      <c r="O65986" s="55">
        <f t="shared" si="3122"/>
        <v>4</v>
      </c>
      <c r="P65986" s="54" t="str" cm="1">
        <f t="array" aca="1" ref="P65986" ca="1">IF(OR(O65986=1,O65986=7,INDEX($AD$28:$AO$51,HOUR(L65986)+1,N65986)&lt;&gt;"On",NOT(ISERROR(MATCH(DATE(M65986,N65986,DAY(L65986)),OFFSET($AD$15:$AD$22,0,M65986-$AD$14),0)))),"Off","On")</f>
        <v>Off</v>
      </c>
    </row>
    <row r="65987" spans="12:16" x14ac:dyDescent="0.25">
      <c r="L65987" s="57">
        <v>46946.333333333336</v>
      </c>
      <c r="M65987" s="55">
        <f t="shared" si="3120"/>
        <v>2028</v>
      </c>
      <c r="N65987" s="55">
        <f t="shared" si="3121"/>
        <v>7</v>
      </c>
      <c r="O65987" s="55">
        <f t="shared" si="3122"/>
        <v>4</v>
      </c>
      <c r="P65987" s="54" t="str" cm="1">
        <f t="array" aca="1" ref="P65987" ca="1">IF(OR(O65987=1,O65987=7,INDEX($AD$28:$AO$51,HOUR(L65987)+1,N65987)&lt;&gt;"On",NOT(ISERROR(MATCH(DATE(M65987,N65987,DAY(L65987)),OFFSET($AD$15:$AD$22,0,M65987-$AD$14),0)))),"Off","On")</f>
        <v>Off</v>
      </c>
    </row>
    <row r="65988" spans="12:16" x14ac:dyDescent="0.25">
      <c r="L65988" s="57">
        <v>46946.375</v>
      </c>
      <c r="M65988" s="55">
        <f t="shared" si="3120"/>
        <v>2028</v>
      </c>
      <c r="N65988" s="55">
        <f t="shared" si="3121"/>
        <v>7</v>
      </c>
      <c r="O65988" s="55">
        <f t="shared" si="3122"/>
        <v>4</v>
      </c>
      <c r="P65988" s="54" t="str" cm="1">
        <f t="array" aca="1" ref="P65988" ca="1">IF(OR(O65988=1,O65988=7,INDEX($AD$28:$AO$51,HOUR(L65988)+1,N65988)&lt;&gt;"On",NOT(ISERROR(MATCH(DATE(M65988,N65988,DAY(L65988)),OFFSET($AD$15:$AD$22,0,M65988-$AD$14),0)))),"Off","On")</f>
        <v>Off</v>
      </c>
    </row>
    <row r="65989" spans="12:16" x14ac:dyDescent="0.25">
      <c r="L65989" s="57">
        <v>46946.416666666664</v>
      </c>
      <c r="M65989" s="55">
        <f t="shared" si="3120"/>
        <v>2028</v>
      </c>
      <c r="N65989" s="55">
        <f t="shared" si="3121"/>
        <v>7</v>
      </c>
      <c r="O65989" s="55">
        <f t="shared" si="3122"/>
        <v>4</v>
      </c>
      <c r="P65989" s="54" t="str" cm="1">
        <f t="array" aca="1" ref="P65989" ca="1">IF(OR(O65989=1,O65989=7,INDEX($AD$28:$AO$51,HOUR(L65989)+1,N65989)&lt;&gt;"On",NOT(ISERROR(MATCH(DATE(M65989,N65989,DAY(L65989)),OFFSET($AD$15:$AD$22,0,M65989-$AD$14),0)))),"Off","On")</f>
        <v>Off</v>
      </c>
    </row>
    <row r="65990" spans="12:16" x14ac:dyDescent="0.25">
      <c r="L65990" s="57">
        <v>46946.458333333336</v>
      </c>
      <c r="M65990" s="55">
        <f t="shared" si="3120"/>
        <v>2028</v>
      </c>
      <c r="N65990" s="55">
        <f t="shared" si="3121"/>
        <v>7</v>
      </c>
      <c r="O65990" s="55">
        <f t="shared" si="3122"/>
        <v>4</v>
      </c>
      <c r="P65990" s="54" t="str" cm="1">
        <f t="array" aca="1" ref="P65990" ca="1">IF(OR(O65990=1,O65990=7,INDEX($AD$28:$AO$51,HOUR(L65990)+1,N65990)&lt;&gt;"On",NOT(ISERROR(MATCH(DATE(M65990,N65990,DAY(L65990)),OFFSET($AD$15:$AD$22,0,M65990-$AD$14),0)))),"Off","On")</f>
        <v>Off</v>
      </c>
    </row>
    <row r="65991" spans="12:16" x14ac:dyDescent="0.25">
      <c r="L65991" s="57">
        <v>46946.5</v>
      </c>
      <c r="M65991" s="55">
        <f t="shared" si="3120"/>
        <v>2028</v>
      </c>
      <c r="N65991" s="55">
        <f t="shared" si="3121"/>
        <v>7</v>
      </c>
      <c r="O65991" s="55">
        <f t="shared" si="3122"/>
        <v>4</v>
      </c>
      <c r="P65991" s="54" t="str" cm="1">
        <f t="array" aca="1" ref="P65991" ca="1">IF(OR(O65991=1,O65991=7,INDEX($AD$28:$AO$51,HOUR(L65991)+1,N65991)&lt;&gt;"On",NOT(ISERROR(MATCH(DATE(M65991,N65991,DAY(L65991)),OFFSET($AD$15:$AD$22,0,M65991-$AD$14),0)))),"Off","On")</f>
        <v>Off</v>
      </c>
    </row>
    <row r="65992" spans="12:16" x14ac:dyDescent="0.25">
      <c r="L65992" s="57">
        <v>46946.541666666664</v>
      </c>
      <c r="M65992" s="55">
        <f t="shared" si="3120"/>
        <v>2028</v>
      </c>
      <c r="N65992" s="55">
        <f t="shared" si="3121"/>
        <v>7</v>
      </c>
      <c r="O65992" s="55">
        <f t="shared" si="3122"/>
        <v>4</v>
      </c>
      <c r="P65992" s="54" t="str" cm="1">
        <f t="array" aca="1" ref="P65992" ca="1">IF(OR(O65992=1,O65992=7,INDEX($AD$28:$AO$51,HOUR(L65992)+1,N65992)&lt;&gt;"On",NOT(ISERROR(MATCH(DATE(M65992,N65992,DAY(L65992)),OFFSET($AD$15:$AD$22,0,M65992-$AD$14),0)))),"Off","On")</f>
        <v>Off</v>
      </c>
    </row>
    <row r="65993" spans="12:16" x14ac:dyDescent="0.25">
      <c r="L65993" s="57">
        <v>46946.583333333336</v>
      </c>
      <c r="M65993" s="55">
        <f t="shared" si="3120"/>
        <v>2028</v>
      </c>
      <c r="N65993" s="55">
        <f t="shared" si="3121"/>
        <v>7</v>
      </c>
      <c r="O65993" s="55">
        <f t="shared" si="3122"/>
        <v>4</v>
      </c>
      <c r="P65993" s="54" t="str" cm="1">
        <f t="array" aca="1" ref="P65993" ca="1">IF(OR(O65993=1,O65993=7,INDEX($AD$28:$AO$51,HOUR(L65993)+1,N65993)&lt;&gt;"On",NOT(ISERROR(MATCH(DATE(M65993,N65993,DAY(L65993)),OFFSET($AD$15:$AD$22,0,M65993-$AD$14),0)))),"Off","On")</f>
        <v>Off</v>
      </c>
    </row>
    <row r="65994" spans="12:16" x14ac:dyDescent="0.25">
      <c r="L65994" s="57">
        <v>46946.625</v>
      </c>
      <c r="M65994" s="55">
        <f t="shared" si="3120"/>
        <v>2028</v>
      </c>
      <c r="N65994" s="55">
        <f t="shared" si="3121"/>
        <v>7</v>
      </c>
      <c r="O65994" s="55">
        <f t="shared" si="3122"/>
        <v>4</v>
      </c>
      <c r="P65994" s="54" t="str" cm="1">
        <f t="array" aca="1" ref="P65994" ca="1">IF(OR(O65994=1,O65994=7,INDEX($AD$28:$AO$51,HOUR(L65994)+1,N65994)&lt;&gt;"On",NOT(ISERROR(MATCH(DATE(M65994,N65994,DAY(L65994)),OFFSET($AD$15:$AD$22,0,M65994-$AD$14),0)))),"Off","On")</f>
        <v>On</v>
      </c>
    </row>
    <row r="65995" spans="12:16" x14ac:dyDescent="0.25">
      <c r="L65995" s="57">
        <v>46946.666666666664</v>
      </c>
      <c r="M65995" s="55">
        <f t="shared" si="3120"/>
        <v>2028</v>
      </c>
      <c r="N65995" s="55">
        <f t="shared" si="3121"/>
        <v>7</v>
      </c>
      <c r="O65995" s="55">
        <f t="shared" si="3122"/>
        <v>4</v>
      </c>
      <c r="P65995" s="54" t="str" cm="1">
        <f t="array" aca="1" ref="P65995" ca="1">IF(OR(O65995=1,O65995=7,INDEX($AD$28:$AO$51,HOUR(L65995)+1,N65995)&lt;&gt;"On",NOT(ISERROR(MATCH(DATE(M65995,N65995,DAY(L65995)),OFFSET($AD$15:$AD$22,0,M65995-$AD$14),0)))),"Off","On")</f>
        <v>On</v>
      </c>
    </row>
    <row r="65996" spans="12:16" x14ac:dyDescent="0.25">
      <c r="L65996" s="57">
        <v>46946.708333333336</v>
      </c>
      <c r="M65996" s="55">
        <f t="shared" ref="M65996:M66059" si="3123">YEAR(L65996)</f>
        <v>2028</v>
      </c>
      <c r="N65996" s="55">
        <f t="shared" ref="N65996:N66059" si="3124">MONTH(L65996)</f>
        <v>7</v>
      </c>
      <c r="O65996" s="55">
        <f t="shared" ref="O65996:O66059" si="3125">WEEKDAY(L65996)</f>
        <v>4</v>
      </c>
      <c r="P65996" s="54" t="str" cm="1">
        <f t="array" aca="1" ref="P65996" ca="1">IF(OR(O65996=1,O65996=7,INDEX($AD$28:$AO$51,HOUR(L65996)+1,N65996)&lt;&gt;"On",NOT(ISERROR(MATCH(DATE(M65996,N65996,DAY(L65996)),OFFSET($AD$15:$AD$22,0,M65996-$AD$14),0)))),"Off","On")</f>
        <v>On</v>
      </c>
    </row>
    <row r="65997" spans="12:16" x14ac:dyDescent="0.25">
      <c r="L65997" s="57">
        <v>46946.75</v>
      </c>
      <c r="M65997" s="55">
        <f t="shared" si="3123"/>
        <v>2028</v>
      </c>
      <c r="N65997" s="55">
        <f t="shared" si="3124"/>
        <v>7</v>
      </c>
      <c r="O65997" s="55">
        <f t="shared" si="3125"/>
        <v>4</v>
      </c>
      <c r="P65997" s="54" t="str" cm="1">
        <f t="array" aca="1" ref="P65997" ca="1">IF(OR(O65997=1,O65997=7,INDEX($AD$28:$AO$51,HOUR(L65997)+1,N65997)&lt;&gt;"On",NOT(ISERROR(MATCH(DATE(M65997,N65997,DAY(L65997)),OFFSET($AD$15:$AD$22,0,M65997-$AD$14),0)))),"Off","On")</f>
        <v>On</v>
      </c>
    </row>
    <row r="65998" spans="12:16" x14ac:dyDescent="0.25">
      <c r="L65998" s="57">
        <v>46946.791666666664</v>
      </c>
      <c r="M65998" s="55">
        <f t="shared" si="3123"/>
        <v>2028</v>
      </c>
      <c r="N65998" s="55">
        <f t="shared" si="3124"/>
        <v>7</v>
      </c>
      <c r="O65998" s="55">
        <f t="shared" si="3125"/>
        <v>4</v>
      </c>
      <c r="P65998" s="54" t="str" cm="1">
        <f t="array" aca="1" ref="P65998" ca="1">IF(OR(O65998=1,O65998=7,INDEX($AD$28:$AO$51,HOUR(L65998)+1,N65998)&lt;&gt;"On",NOT(ISERROR(MATCH(DATE(M65998,N65998,DAY(L65998)),OFFSET($AD$15:$AD$22,0,M65998-$AD$14),0)))),"Off","On")</f>
        <v>On</v>
      </c>
    </row>
    <row r="65999" spans="12:16" x14ac:dyDescent="0.25">
      <c r="L65999" s="57">
        <v>46946.833333333336</v>
      </c>
      <c r="M65999" s="55">
        <f t="shared" si="3123"/>
        <v>2028</v>
      </c>
      <c r="N65999" s="55">
        <f t="shared" si="3124"/>
        <v>7</v>
      </c>
      <c r="O65999" s="55">
        <f t="shared" si="3125"/>
        <v>4</v>
      </c>
      <c r="P65999" s="54" t="str" cm="1">
        <f t="array" aca="1" ref="P65999" ca="1">IF(OR(O65999=1,O65999=7,INDEX($AD$28:$AO$51,HOUR(L65999)+1,N65999)&lt;&gt;"On",NOT(ISERROR(MATCH(DATE(M65999,N65999,DAY(L65999)),OFFSET($AD$15:$AD$22,0,M65999-$AD$14),0)))),"Off","On")</f>
        <v>On</v>
      </c>
    </row>
    <row r="66000" spans="12:16" x14ac:dyDescent="0.25">
      <c r="L66000" s="57">
        <v>46946.875</v>
      </c>
      <c r="M66000" s="55">
        <f t="shared" si="3123"/>
        <v>2028</v>
      </c>
      <c r="N66000" s="55">
        <f t="shared" si="3124"/>
        <v>7</v>
      </c>
      <c r="O66000" s="55">
        <f t="shared" si="3125"/>
        <v>4</v>
      </c>
      <c r="P66000" s="54" t="str" cm="1">
        <f t="array" aca="1" ref="P66000" ca="1">IF(OR(O66000=1,O66000=7,INDEX($AD$28:$AO$51,HOUR(L66000)+1,N66000)&lt;&gt;"On",NOT(ISERROR(MATCH(DATE(M66000,N66000,DAY(L66000)),OFFSET($AD$15:$AD$22,0,M66000-$AD$14),0)))),"Off","On")</f>
        <v>On</v>
      </c>
    </row>
    <row r="66001" spans="12:16" x14ac:dyDescent="0.25">
      <c r="L66001" s="57">
        <v>46946.916666666664</v>
      </c>
      <c r="M66001" s="55">
        <f t="shared" si="3123"/>
        <v>2028</v>
      </c>
      <c r="N66001" s="55">
        <f t="shared" si="3124"/>
        <v>7</v>
      </c>
      <c r="O66001" s="55">
        <f t="shared" si="3125"/>
        <v>4</v>
      </c>
      <c r="P66001" s="54" t="str" cm="1">
        <f t="array" aca="1" ref="P66001" ca="1">IF(OR(O66001=1,O66001=7,INDEX($AD$28:$AO$51,HOUR(L66001)+1,N66001)&lt;&gt;"On",NOT(ISERROR(MATCH(DATE(M66001,N66001,DAY(L66001)),OFFSET($AD$15:$AD$22,0,M66001-$AD$14),0)))),"Off","On")</f>
        <v>Off</v>
      </c>
    </row>
    <row r="66002" spans="12:16" x14ac:dyDescent="0.25">
      <c r="L66002" s="57">
        <v>46946.958333333336</v>
      </c>
      <c r="M66002" s="55">
        <f t="shared" si="3123"/>
        <v>2028</v>
      </c>
      <c r="N66002" s="55">
        <f t="shared" si="3124"/>
        <v>7</v>
      </c>
      <c r="O66002" s="55">
        <f t="shared" si="3125"/>
        <v>4</v>
      </c>
      <c r="P66002" s="54" t="str" cm="1">
        <f t="array" aca="1" ref="P66002" ca="1">IF(OR(O66002=1,O66002=7,INDEX($AD$28:$AO$51,HOUR(L66002)+1,N66002)&lt;&gt;"On",NOT(ISERROR(MATCH(DATE(M66002,N66002,DAY(L66002)),OFFSET($AD$15:$AD$22,0,M66002-$AD$14),0)))),"Off","On")</f>
        <v>Off</v>
      </c>
    </row>
    <row r="66003" spans="12:16" x14ac:dyDescent="0.25">
      <c r="L66003" s="57">
        <v>46947</v>
      </c>
      <c r="M66003" s="55">
        <f t="shared" si="3123"/>
        <v>2028</v>
      </c>
      <c r="N66003" s="55">
        <f t="shared" si="3124"/>
        <v>7</v>
      </c>
      <c r="O66003" s="55">
        <f t="shared" si="3125"/>
        <v>5</v>
      </c>
      <c r="P66003" s="54" t="str" cm="1">
        <f t="array" aca="1" ref="P66003" ca="1">IF(OR(O66003=1,O66003=7,INDEX($AD$28:$AO$51,HOUR(L66003)+1,N66003)&lt;&gt;"On",NOT(ISERROR(MATCH(DATE(M66003,N66003,DAY(L66003)),OFFSET($AD$15:$AD$22,0,M66003-$AD$14),0)))),"Off","On")</f>
        <v>Off</v>
      </c>
    </row>
    <row r="66004" spans="12:16" x14ac:dyDescent="0.25">
      <c r="L66004" s="57">
        <v>46947.041666666664</v>
      </c>
      <c r="M66004" s="55">
        <f t="shared" si="3123"/>
        <v>2028</v>
      </c>
      <c r="N66004" s="55">
        <f t="shared" si="3124"/>
        <v>7</v>
      </c>
      <c r="O66004" s="55">
        <f t="shared" si="3125"/>
        <v>5</v>
      </c>
      <c r="P66004" s="54" t="str" cm="1">
        <f t="array" aca="1" ref="P66004" ca="1">IF(OR(O66004=1,O66004=7,INDEX($AD$28:$AO$51,HOUR(L66004)+1,N66004)&lt;&gt;"On",NOT(ISERROR(MATCH(DATE(M66004,N66004,DAY(L66004)),OFFSET($AD$15:$AD$22,0,M66004-$AD$14),0)))),"Off","On")</f>
        <v>Off</v>
      </c>
    </row>
    <row r="66005" spans="12:16" x14ac:dyDescent="0.25">
      <c r="L66005" s="57">
        <v>46947.083333333336</v>
      </c>
      <c r="M66005" s="55">
        <f t="shared" si="3123"/>
        <v>2028</v>
      </c>
      <c r="N66005" s="55">
        <f t="shared" si="3124"/>
        <v>7</v>
      </c>
      <c r="O66005" s="55">
        <f t="shared" si="3125"/>
        <v>5</v>
      </c>
      <c r="P66005" s="54" t="str" cm="1">
        <f t="array" aca="1" ref="P66005" ca="1">IF(OR(O66005=1,O66005=7,INDEX($AD$28:$AO$51,HOUR(L66005)+1,N66005)&lt;&gt;"On",NOT(ISERROR(MATCH(DATE(M66005,N66005,DAY(L66005)),OFFSET($AD$15:$AD$22,0,M66005-$AD$14),0)))),"Off","On")</f>
        <v>Off</v>
      </c>
    </row>
    <row r="66006" spans="12:16" x14ac:dyDescent="0.25">
      <c r="L66006" s="57">
        <v>46947.125</v>
      </c>
      <c r="M66006" s="55">
        <f t="shared" si="3123"/>
        <v>2028</v>
      </c>
      <c r="N66006" s="55">
        <f t="shared" si="3124"/>
        <v>7</v>
      </c>
      <c r="O66006" s="55">
        <f t="shared" si="3125"/>
        <v>5</v>
      </c>
      <c r="P66006" s="54" t="str" cm="1">
        <f t="array" aca="1" ref="P66006" ca="1">IF(OR(O66006=1,O66006=7,INDEX($AD$28:$AO$51,HOUR(L66006)+1,N66006)&lt;&gt;"On",NOT(ISERROR(MATCH(DATE(M66006,N66006,DAY(L66006)),OFFSET($AD$15:$AD$22,0,M66006-$AD$14),0)))),"Off","On")</f>
        <v>Off</v>
      </c>
    </row>
    <row r="66007" spans="12:16" x14ac:dyDescent="0.25">
      <c r="L66007" s="57">
        <v>46947.166666666664</v>
      </c>
      <c r="M66007" s="55">
        <f t="shared" si="3123"/>
        <v>2028</v>
      </c>
      <c r="N66007" s="55">
        <f t="shared" si="3124"/>
        <v>7</v>
      </c>
      <c r="O66007" s="55">
        <f t="shared" si="3125"/>
        <v>5</v>
      </c>
      <c r="P66007" s="54" t="str" cm="1">
        <f t="array" aca="1" ref="P66007" ca="1">IF(OR(O66007=1,O66007=7,INDEX($AD$28:$AO$51,HOUR(L66007)+1,N66007)&lt;&gt;"On",NOT(ISERROR(MATCH(DATE(M66007,N66007,DAY(L66007)),OFFSET($AD$15:$AD$22,0,M66007-$AD$14),0)))),"Off","On")</f>
        <v>Off</v>
      </c>
    </row>
    <row r="66008" spans="12:16" x14ac:dyDescent="0.25">
      <c r="L66008" s="57">
        <v>46947.208333333336</v>
      </c>
      <c r="M66008" s="55">
        <f t="shared" si="3123"/>
        <v>2028</v>
      </c>
      <c r="N66008" s="55">
        <f t="shared" si="3124"/>
        <v>7</v>
      </c>
      <c r="O66008" s="55">
        <f t="shared" si="3125"/>
        <v>5</v>
      </c>
      <c r="P66008" s="54" t="str" cm="1">
        <f t="array" aca="1" ref="P66008" ca="1">IF(OR(O66008=1,O66008=7,INDEX($AD$28:$AO$51,HOUR(L66008)+1,N66008)&lt;&gt;"On",NOT(ISERROR(MATCH(DATE(M66008,N66008,DAY(L66008)),OFFSET($AD$15:$AD$22,0,M66008-$AD$14),0)))),"Off","On")</f>
        <v>Off</v>
      </c>
    </row>
    <row r="66009" spans="12:16" x14ac:dyDescent="0.25">
      <c r="L66009" s="57">
        <v>46947.25</v>
      </c>
      <c r="M66009" s="55">
        <f t="shared" si="3123"/>
        <v>2028</v>
      </c>
      <c r="N66009" s="55">
        <f t="shared" si="3124"/>
        <v>7</v>
      </c>
      <c r="O66009" s="55">
        <f t="shared" si="3125"/>
        <v>5</v>
      </c>
      <c r="P66009" s="54" t="str" cm="1">
        <f t="array" aca="1" ref="P66009" ca="1">IF(OR(O66009=1,O66009=7,INDEX($AD$28:$AO$51,HOUR(L66009)+1,N66009)&lt;&gt;"On",NOT(ISERROR(MATCH(DATE(M66009,N66009,DAY(L66009)),OFFSET($AD$15:$AD$22,0,M66009-$AD$14),0)))),"Off","On")</f>
        <v>Off</v>
      </c>
    </row>
    <row r="66010" spans="12:16" x14ac:dyDescent="0.25">
      <c r="L66010" s="57">
        <v>46947.291666666664</v>
      </c>
      <c r="M66010" s="55">
        <f t="shared" si="3123"/>
        <v>2028</v>
      </c>
      <c r="N66010" s="55">
        <f t="shared" si="3124"/>
        <v>7</v>
      </c>
      <c r="O66010" s="55">
        <f t="shared" si="3125"/>
        <v>5</v>
      </c>
      <c r="P66010" s="54" t="str" cm="1">
        <f t="array" aca="1" ref="P66010" ca="1">IF(OR(O66010=1,O66010=7,INDEX($AD$28:$AO$51,HOUR(L66010)+1,N66010)&lt;&gt;"On",NOT(ISERROR(MATCH(DATE(M66010,N66010,DAY(L66010)),OFFSET($AD$15:$AD$22,0,M66010-$AD$14),0)))),"Off","On")</f>
        <v>Off</v>
      </c>
    </row>
    <row r="66011" spans="12:16" x14ac:dyDescent="0.25">
      <c r="L66011" s="57">
        <v>46947.333333333336</v>
      </c>
      <c r="M66011" s="55">
        <f t="shared" si="3123"/>
        <v>2028</v>
      </c>
      <c r="N66011" s="55">
        <f t="shared" si="3124"/>
        <v>7</v>
      </c>
      <c r="O66011" s="55">
        <f t="shared" si="3125"/>
        <v>5</v>
      </c>
      <c r="P66011" s="54" t="str" cm="1">
        <f t="array" aca="1" ref="P66011" ca="1">IF(OR(O66011=1,O66011=7,INDEX($AD$28:$AO$51,HOUR(L66011)+1,N66011)&lt;&gt;"On",NOT(ISERROR(MATCH(DATE(M66011,N66011,DAY(L66011)),OFFSET($AD$15:$AD$22,0,M66011-$AD$14),0)))),"Off","On")</f>
        <v>Off</v>
      </c>
    </row>
    <row r="66012" spans="12:16" x14ac:dyDescent="0.25">
      <c r="L66012" s="57">
        <v>46947.375</v>
      </c>
      <c r="M66012" s="55">
        <f t="shared" si="3123"/>
        <v>2028</v>
      </c>
      <c r="N66012" s="55">
        <f t="shared" si="3124"/>
        <v>7</v>
      </c>
      <c r="O66012" s="55">
        <f t="shared" si="3125"/>
        <v>5</v>
      </c>
      <c r="P66012" s="54" t="str" cm="1">
        <f t="array" aca="1" ref="P66012" ca="1">IF(OR(O66012=1,O66012=7,INDEX($AD$28:$AO$51,HOUR(L66012)+1,N66012)&lt;&gt;"On",NOT(ISERROR(MATCH(DATE(M66012,N66012,DAY(L66012)),OFFSET($AD$15:$AD$22,0,M66012-$AD$14),0)))),"Off","On")</f>
        <v>Off</v>
      </c>
    </row>
    <row r="66013" spans="12:16" x14ac:dyDescent="0.25">
      <c r="L66013" s="57">
        <v>46947.416666666664</v>
      </c>
      <c r="M66013" s="55">
        <f t="shared" si="3123"/>
        <v>2028</v>
      </c>
      <c r="N66013" s="55">
        <f t="shared" si="3124"/>
        <v>7</v>
      </c>
      <c r="O66013" s="55">
        <f t="shared" si="3125"/>
        <v>5</v>
      </c>
      <c r="P66013" s="54" t="str" cm="1">
        <f t="array" aca="1" ref="P66013" ca="1">IF(OR(O66013=1,O66013=7,INDEX($AD$28:$AO$51,HOUR(L66013)+1,N66013)&lt;&gt;"On",NOT(ISERROR(MATCH(DATE(M66013,N66013,DAY(L66013)),OFFSET($AD$15:$AD$22,0,M66013-$AD$14),0)))),"Off","On")</f>
        <v>Off</v>
      </c>
    </row>
    <row r="66014" spans="12:16" x14ac:dyDescent="0.25">
      <c r="L66014" s="57">
        <v>46947.458333333336</v>
      </c>
      <c r="M66014" s="55">
        <f t="shared" si="3123"/>
        <v>2028</v>
      </c>
      <c r="N66014" s="55">
        <f t="shared" si="3124"/>
        <v>7</v>
      </c>
      <c r="O66014" s="55">
        <f t="shared" si="3125"/>
        <v>5</v>
      </c>
      <c r="P66014" s="54" t="str" cm="1">
        <f t="array" aca="1" ref="P66014" ca="1">IF(OR(O66014=1,O66014=7,INDEX($AD$28:$AO$51,HOUR(L66014)+1,N66014)&lt;&gt;"On",NOT(ISERROR(MATCH(DATE(M66014,N66014,DAY(L66014)),OFFSET($AD$15:$AD$22,0,M66014-$AD$14),0)))),"Off","On")</f>
        <v>Off</v>
      </c>
    </row>
    <row r="66015" spans="12:16" x14ac:dyDescent="0.25">
      <c r="L66015" s="57">
        <v>46947.5</v>
      </c>
      <c r="M66015" s="55">
        <f t="shared" si="3123"/>
        <v>2028</v>
      </c>
      <c r="N66015" s="55">
        <f t="shared" si="3124"/>
        <v>7</v>
      </c>
      <c r="O66015" s="55">
        <f t="shared" si="3125"/>
        <v>5</v>
      </c>
      <c r="P66015" s="54" t="str" cm="1">
        <f t="array" aca="1" ref="P66015" ca="1">IF(OR(O66015=1,O66015=7,INDEX($AD$28:$AO$51,HOUR(L66015)+1,N66015)&lt;&gt;"On",NOT(ISERROR(MATCH(DATE(M66015,N66015,DAY(L66015)),OFFSET($AD$15:$AD$22,0,M66015-$AD$14),0)))),"Off","On")</f>
        <v>Off</v>
      </c>
    </row>
    <row r="66016" spans="12:16" x14ac:dyDescent="0.25">
      <c r="L66016" s="57">
        <v>46947.541666666664</v>
      </c>
      <c r="M66016" s="55">
        <f t="shared" si="3123"/>
        <v>2028</v>
      </c>
      <c r="N66016" s="55">
        <f t="shared" si="3124"/>
        <v>7</v>
      </c>
      <c r="O66016" s="55">
        <f t="shared" si="3125"/>
        <v>5</v>
      </c>
      <c r="P66016" s="54" t="str" cm="1">
        <f t="array" aca="1" ref="P66016" ca="1">IF(OR(O66016=1,O66016=7,INDEX($AD$28:$AO$51,HOUR(L66016)+1,N66016)&lt;&gt;"On",NOT(ISERROR(MATCH(DATE(M66016,N66016,DAY(L66016)),OFFSET($AD$15:$AD$22,0,M66016-$AD$14),0)))),"Off","On")</f>
        <v>Off</v>
      </c>
    </row>
    <row r="66017" spans="12:16" x14ac:dyDescent="0.25">
      <c r="L66017" s="57">
        <v>46947.583333333336</v>
      </c>
      <c r="M66017" s="55">
        <f t="shared" si="3123"/>
        <v>2028</v>
      </c>
      <c r="N66017" s="55">
        <f t="shared" si="3124"/>
        <v>7</v>
      </c>
      <c r="O66017" s="55">
        <f t="shared" si="3125"/>
        <v>5</v>
      </c>
      <c r="P66017" s="54" t="str" cm="1">
        <f t="array" aca="1" ref="P66017" ca="1">IF(OR(O66017=1,O66017=7,INDEX($AD$28:$AO$51,HOUR(L66017)+1,N66017)&lt;&gt;"On",NOT(ISERROR(MATCH(DATE(M66017,N66017,DAY(L66017)),OFFSET($AD$15:$AD$22,0,M66017-$AD$14),0)))),"Off","On")</f>
        <v>Off</v>
      </c>
    </row>
    <row r="66018" spans="12:16" x14ac:dyDescent="0.25">
      <c r="L66018" s="57">
        <v>46947.625</v>
      </c>
      <c r="M66018" s="55">
        <f t="shared" si="3123"/>
        <v>2028</v>
      </c>
      <c r="N66018" s="55">
        <f t="shared" si="3124"/>
        <v>7</v>
      </c>
      <c r="O66018" s="55">
        <f t="shared" si="3125"/>
        <v>5</v>
      </c>
      <c r="P66018" s="54" t="str" cm="1">
        <f t="array" aca="1" ref="P66018" ca="1">IF(OR(O66018=1,O66018=7,INDEX($AD$28:$AO$51,HOUR(L66018)+1,N66018)&lt;&gt;"On",NOT(ISERROR(MATCH(DATE(M66018,N66018,DAY(L66018)),OFFSET($AD$15:$AD$22,0,M66018-$AD$14),0)))),"Off","On")</f>
        <v>On</v>
      </c>
    </row>
    <row r="66019" spans="12:16" x14ac:dyDescent="0.25">
      <c r="L66019" s="57">
        <v>46947.666666666664</v>
      </c>
      <c r="M66019" s="55">
        <f t="shared" si="3123"/>
        <v>2028</v>
      </c>
      <c r="N66019" s="55">
        <f t="shared" si="3124"/>
        <v>7</v>
      </c>
      <c r="O66019" s="55">
        <f t="shared" si="3125"/>
        <v>5</v>
      </c>
      <c r="P66019" s="54" t="str" cm="1">
        <f t="array" aca="1" ref="P66019" ca="1">IF(OR(O66019=1,O66019=7,INDEX($AD$28:$AO$51,HOUR(L66019)+1,N66019)&lt;&gt;"On",NOT(ISERROR(MATCH(DATE(M66019,N66019,DAY(L66019)),OFFSET($AD$15:$AD$22,0,M66019-$AD$14),0)))),"Off","On")</f>
        <v>On</v>
      </c>
    </row>
    <row r="66020" spans="12:16" x14ac:dyDescent="0.25">
      <c r="L66020" s="57">
        <v>46947.708333333336</v>
      </c>
      <c r="M66020" s="55">
        <f t="shared" si="3123"/>
        <v>2028</v>
      </c>
      <c r="N66020" s="55">
        <f t="shared" si="3124"/>
        <v>7</v>
      </c>
      <c r="O66020" s="55">
        <f t="shared" si="3125"/>
        <v>5</v>
      </c>
      <c r="P66020" s="54" t="str" cm="1">
        <f t="array" aca="1" ref="P66020" ca="1">IF(OR(O66020=1,O66020=7,INDEX($AD$28:$AO$51,HOUR(L66020)+1,N66020)&lt;&gt;"On",NOT(ISERROR(MATCH(DATE(M66020,N66020,DAY(L66020)),OFFSET($AD$15:$AD$22,0,M66020-$AD$14),0)))),"Off","On")</f>
        <v>On</v>
      </c>
    </row>
    <row r="66021" spans="12:16" x14ac:dyDescent="0.25">
      <c r="L66021" s="57">
        <v>46947.75</v>
      </c>
      <c r="M66021" s="55">
        <f t="shared" si="3123"/>
        <v>2028</v>
      </c>
      <c r="N66021" s="55">
        <f t="shared" si="3124"/>
        <v>7</v>
      </c>
      <c r="O66021" s="55">
        <f t="shared" si="3125"/>
        <v>5</v>
      </c>
      <c r="P66021" s="54" t="str" cm="1">
        <f t="array" aca="1" ref="P66021" ca="1">IF(OR(O66021=1,O66021=7,INDEX($AD$28:$AO$51,HOUR(L66021)+1,N66021)&lt;&gt;"On",NOT(ISERROR(MATCH(DATE(M66021,N66021,DAY(L66021)),OFFSET($AD$15:$AD$22,0,M66021-$AD$14),0)))),"Off","On")</f>
        <v>On</v>
      </c>
    </row>
    <row r="66022" spans="12:16" x14ac:dyDescent="0.25">
      <c r="L66022" s="57">
        <v>46947.791666666664</v>
      </c>
      <c r="M66022" s="55">
        <f t="shared" si="3123"/>
        <v>2028</v>
      </c>
      <c r="N66022" s="55">
        <f t="shared" si="3124"/>
        <v>7</v>
      </c>
      <c r="O66022" s="55">
        <f t="shared" si="3125"/>
        <v>5</v>
      </c>
      <c r="P66022" s="54" t="str" cm="1">
        <f t="array" aca="1" ref="P66022" ca="1">IF(OR(O66022=1,O66022=7,INDEX($AD$28:$AO$51,HOUR(L66022)+1,N66022)&lt;&gt;"On",NOT(ISERROR(MATCH(DATE(M66022,N66022,DAY(L66022)),OFFSET($AD$15:$AD$22,0,M66022-$AD$14),0)))),"Off","On")</f>
        <v>On</v>
      </c>
    </row>
    <row r="66023" spans="12:16" x14ac:dyDescent="0.25">
      <c r="L66023" s="57">
        <v>46947.833333333336</v>
      </c>
      <c r="M66023" s="55">
        <f t="shared" si="3123"/>
        <v>2028</v>
      </c>
      <c r="N66023" s="55">
        <f t="shared" si="3124"/>
        <v>7</v>
      </c>
      <c r="O66023" s="55">
        <f t="shared" si="3125"/>
        <v>5</v>
      </c>
      <c r="P66023" s="54" t="str" cm="1">
        <f t="array" aca="1" ref="P66023" ca="1">IF(OR(O66023=1,O66023=7,INDEX($AD$28:$AO$51,HOUR(L66023)+1,N66023)&lt;&gt;"On",NOT(ISERROR(MATCH(DATE(M66023,N66023,DAY(L66023)),OFFSET($AD$15:$AD$22,0,M66023-$AD$14),0)))),"Off","On")</f>
        <v>On</v>
      </c>
    </row>
    <row r="66024" spans="12:16" x14ac:dyDescent="0.25">
      <c r="L66024" s="57">
        <v>46947.875</v>
      </c>
      <c r="M66024" s="55">
        <f t="shared" si="3123"/>
        <v>2028</v>
      </c>
      <c r="N66024" s="55">
        <f t="shared" si="3124"/>
        <v>7</v>
      </c>
      <c r="O66024" s="55">
        <f t="shared" si="3125"/>
        <v>5</v>
      </c>
      <c r="P66024" s="54" t="str" cm="1">
        <f t="array" aca="1" ref="P66024" ca="1">IF(OR(O66024=1,O66024=7,INDEX($AD$28:$AO$51,HOUR(L66024)+1,N66024)&lt;&gt;"On",NOT(ISERROR(MATCH(DATE(M66024,N66024,DAY(L66024)),OFFSET($AD$15:$AD$22,0,M66024-$AD$14),0)))),"Off","On")</f>
        <v>On</v>
      </c>
    </row>
    <row r="66025" spans="12:16" x14ac:dyDescent="0.25">
      <c r="L66025" s="57">
        <v>46947.916666666664</v>
      </c>
      <c r="M66025" s="55">
        <f t="shared" si="3123"/>
        <v>2028</v>
      </c>
      <c r="N66025" s="55">
        <f t="shared" si="3124"/>
        <v>7</v>
      </c>
      <c r="O66025" s="55">
        <f t="shared" si="3125"/>
        <v>5</v>
      </c>
      <c r="P66025" s="54" t="str" cm="1">
        <f t="array" aca="1" ref="P66025" ca="1">IF(OR(O66025=1,O66025=7,INDEX($AD$28:$AO$51,HOUR(L66025)+1,N66025)&lt;&gt;"On",NOT(ISERROR(MATCH(DATE(M66025,N66025,DAY(L66025)),OFFSET($AD$15:$AD$22,0,M66025-$AD$14),0)))),"Off","On")</f>
        <v>Off</v>
      </c>
    </row>
    <row r="66026" spans="12:16" x14ac:dyDescent="0.25">
      <c r="L66026" s="57">
        <v>46947.958333333336</v>
      </c>
      <c r="M66026" s="55">
        <f t="shared" si="3123"/>
        <v>2028</v>
      </c>
      <c r="N66026" s="55">
        <f t="shared" si="3124"/>
        <v>7</v>
      </c>
      <c r="O66026" s="55">
        <f t="shared" si="3125"/>
        <v>5</v>
      </c>
      <c r="P66026" s="54" t="str" cm="1">
        <f t="array" aca="1" ref="P66026" ca="1">IF(OR(O66026=1,O66026=7,INDEX($AD$28:$AO$51,HOUR(L66026)+1,N66026)&lt;&gt;"On",NOT(ISERROR(MATCH(DATE(M66026,N66026,DAY(L66026)),OFFSET($AD$15:$AD$22,0,M66026-$AD$14),0)))),"Off","On")</f>
        <v>Off</v>
      </c>
    </row>
    <row r="66027" spans="12:16" x14ac:dyDescent="0.25">
      <c r="L66027" s="57">
        <v>46948</v>
      </c>
      <c r="M66027" s="55">
        <f t="shared" si="3123"/>
        <v>2028</v>
      </c>
      <c r="N66027" s="55">
        <f t="shared" si="3124"/>
        <v>7</v>
      </c>
      <c r="O66027" s="55">
        <f t="shared" si="3125"/>
        <v>6</v>
      </c>
      <c r="P66027" s="54" t="str" cm="1">
        <f t="array" aca="1" ref="P66027" ca="1">IF(OR(O66027=1,O66027=7,INDEX($AD$28:$AO$51,HOUR(L66027)+1,N66027)&lt;&gt;"On",NOT(ISERROR(MATCH(DATE(M66027,N66027,DAY(L66027)),OFFSET($AD$15:$AD$22,0,M66027-$AD$14),0)))),"Off","On")</f>
        <v>Off</v>
      </c>
    </row>
    <row r="66028" spans="12:16" x14ac:dyDescent="0.25">
      <c r="L66028" s="57">
        <v>46948.041666666664</v>
      </c>
      <c r="M66028" s="55">
        <f t="shared" si="3123"/>
        <v>2028</v>
      </c>
      <c r="N66028" s="55">
        <f t="shared" si="3124"/>
        <v>7</v>
      </c>
      <c r="O66028" s="55">
        <f t="shared" si="3125"/>
        <v>6</v>
      </c>
      <c r="P66028" s="54" t="str" cm="1">
        <f t="array" aca="1" ref="P66028" ca="1">IF(OR(O66028=1,O66028=7,INDEX($AD$28:$AO$51,HOUR(L66028)+1,N66028)&lt;&gt;"On",NOT(ISERROR(MATCH(DATE(M66028,N66028,DAY(L66028)),OFFSET($AD$15:$AD$22,0,M66028-$AD$14),0)))),"Off","On")</f>
        <v>Off</v>
      </c>
    </row>
    <row r="66029" spans="12:16" x14ac:dyDescent="0.25">
      <c r="L66029" s="57">
        <v>46948.083333333336</v>
      </c>
      <c r="M66029" s="55">
        <f t="shared" si="3123"/>
        <v>2028</v>
      </c>
      <c r="N66029" s="55">
        <f t="shared" si="3124"/>
        <v>7</v>
      </c>
      <c r="O66029" s="55">
        <f t="shared" si="3125"/>
        <v>6</v>
      </c>
      <c r="P66029" s="54" t="str" cm="1">
        <f t="array" aca="1" ref="P66029" ca="1">IF(OR(O66029=1,O66029=7,INDEX($AD$28:$AO$51,HOUR(L66029)+1,N66029)&lt;&gt;"On",NOT(ISERROR(MATCH(DATE(M66029,N66029,DAY(L66029)),OFFSET($AD$15:$AD$22,0,M66029-$AD$14),0)))),"Off","On")</f>
        <v>Off</v>
      </c>
    </row>
    <row r="66030" spans="12:16" x14ac:dyDescent="0.25">
      <c r="L66030" s="57">
        <v>46948.125</v>
      </c>
      <c r="M66030" s="55">
        <f t="shared" si="3123"/>
        <v>2028</v>
      </c>
      <c r="N66030" s="55">
        <f t="shared" si="3124"/>
        <v>7</v>
      </c>
      <c r="O66030" s="55">
        <f t="shared" si="3125"/>
        <v>6</v>
      </c>
      <c r="P66030" s="54" t="str" cm="1">
        <f t="array" aca="1" ref="P66030" ca="1">IF(OR(O66030=1,O66030=7,INDEX($AD$28:$AO$51,HOUR(L66030)+1,N66030)&lt;&gt;"On",NOT(ISERROR(MATCH(DATE(M66030,N66030,DAY(L66030)),OFFSET($AD$15:$AD$22,0,M66030-$AD$14),0)))),"Off","On")</f>
        <v>Off</v>
      </c>
    </row>
    <row r="66031" spans="12:16" x14ac:dyDescent="0.25">
      <c r="L66031" s="57">
        <v>46948.166666666664</v>
      </c>
      <c r="M66031" s="55">
        <f t="shared" si="3123"/>
        <v>2028</v>
      </c>
      <c r="N66031" s="55">
        <f t="shared" si="3124"/>
        <v>7</v>
      </c>
      <c r="O66031" s="55">
        <f t="shared" si="3125"/>
        <v>6</v>
      </c>
      <c r="P66031" s="54" t="str" cm="1">
        <f t="array" aca="1" ref="P66031" ca="1">IF(OR(O66031=1,O66031=7,INDEX($AD$28:$AO$51,HOUR(L66031)+1,N66031)&lt;&gt;"On",NOT(ISERROR(MATCH(DATE(M66031,N66031,DAY(L66031)),OFFSET($AD$15:$AD$22,0,M66031-$AD$14),0)))),"Off","On")</f>
        <v>Off</v>
      </c>
    </row>
    <row r="66032" spans="12:16" x14ac:dyDescent="0.25">
      <c r="L66032" s="57">
        <v>46948.208333333336</v>
      </c>
      <c r="M66032" s="55">
        <f t="shared" si="3123"/>
        <v>2028</v>
      </c>
      <c r="N66032" s="55">
        <f t="shared" si="3124"/>
        <v>7</v>
      </c>
      <c r="O66032" s="55">
        <f t="shared" si="3125"/>
        <v>6</v>
      </c>
      <c r="P66032" s="54" t="str" cm="1">
        <f t="array" aca="1" ref="P66032" ca="1">IF(OR(O66032=1,O66032=7,INDEX($AD$28:$AO$51,HOUR(L66032)+1,N66032)&lt;&gt;"On",NOT(ISERROR(MATCH(DATE(M66032,N66032,DAY(L66032)),OFFSET($AD$15:$AD$22,0,M66032-$AD$14),0)))),"Off","On")</f>
        <v>Off</v>
      </c>
    </row>
    <row r="66033" spans="12:16" x14ac:dyDescent="0.25">
      <c r="L66033" s="57">
        <v>46948.25</v>
      </c>
      <c r="M66033" s="55">
        <f t="shared" si="3123"/>
        <v>2028</v>
      </c>
      <c r="N66033" s="55">
        <f t="shared" si="3124"/>
        <v>7</v>
      </c>
      <c r="O66033" s="55">
        <f t="shared" si="3125"/>
        <v>6</v>
      </c>
      <c r="P66033" s="54" t="str" cm="1">
        <f t="array" aca="1" ref="P66033" ca="1">IF(OR(O66033=1,O66033=7,INDEX($AD$28:$AO$51,HOUR(L66033)+1,N66033)&lt;&gt;"On",NOT(ISERROR(MATCH(DATE(M66033,N66033,DAY(L66033)),OFFSET($AD$15:$AD$22,0,M66033-$AD$14),0)))),"Off","On")</f>
        <v>Off</v>
      </c>
    </row>
    <row r="66034" spans="12:16" x14ac:dyDescent="0.25">
      <c r="L66034" s="57">
        <v>46948.291666666664</v>
      </c>
      <c r="M66034" s="55">
        <f t="shared" si="3123"/>
        <v>2028</v>
      </c>
      <c r="N66034" s="55">
        <f t="shared" si="3124"/>
        <v>7</v>
      </c>
      <c r="O66034" s="55">
        <f t="shared" si="3125"/>
        <v>6</v>
      </c>
      <c r="P66034" s="54" t="str" cm="1">
        <f t="array" aca="1" ref="P66034" ca="1">IF(OR(O66034=1,O66034=7,INDEX($AD$28:$AO$51,HOUR(L66034)+1,N66034)&lt;&gt;"On",NOT(ISERROR(MATCH(DATE(M66034,N66034,DAY(L66034)),OFFSET($AD$15:$AD$22,0,M66034-$AD$14),0)))),"Off","On")</f>
        <v>Off</v>
      </c>
    </row>
    <row r="66035" spans="12:16" x14ac:dyDescent="0.25">
      <c r="L66035" s="57">
        <v>46948.333333333336</v>
      </c>
      <c r="M66035" s="55">
        <f t="shared" si="3123"/>
        <v>2028</v>
      </c>
      <c r="N66035" s="55">
        <f t="shared" si="3124"/>
        <v>7</v>
      </c>
      <c r="O66035" s="55">
        <f t="shared" si="3125"/>
        <v>6</v>
      </c>
      <c r="P66035" s="54" t="str" cm="1">
        <f t="array" aca="1" ref="P66035" ca="1">IF(OR(O66035=1,O66035=7,INDEX($AD$28:$AO$51,HOUR(L66035)+1,N66035)&lt;&gt;"On",NOT(ISERROR(MATCH(DATE(M66035,N66035,DAY(L66035)),OFFSET($AD$15:$AD$22,0,M66035-$AD$14),0)))),"Off","On")</f>
        <v>Off</v>
      </c>
    </row>
    <row r="66036" spans="12:16" x14ac:dyDescent="0.25">
      <c r="L66036" s="57">
        <v>46948.375</v>
      </c>
      <c r="M66036" s="55">
        <f t="shared" si="3123"/>
        <v>2028</v>
      </c>
      <c r="N66036" s="55">
        <f t="shared" si="3124"/>
        <v>7</v>
      </c>
      <c r="O66036" s="55">
        <f t="shared" si="3125"/>
        <v>6</v>
      </c>
      <c r="P66036" s="54" t="str" cm="1">
        <f t="array" aca="1" ref="P66036" ca="1">IF(OR(O66036=1,O66036=7,INDEX($AD$28:$AO$51,HOUR(L66036)+1,N66036)&lt;&gt;"On",NOT(ISERROR(MATCH(DATE(M66036,N66036,DAY(L66036)),OFFSET($AD$15:$AD$22,0,M66036-$AD$14),0)))),"Off","On")</f>
        <v>Off</v>
      </c>
    </row>
    <row r="66037" spans="12:16" x14ac:dyDescent="0.25">
      <c r="L66037" s="57">
        <v>46948.416666666664</v>
      </c>
      <c r="M66037" s="55">
        <f t="shared" si="3123"/>
        <v>2028</v>
      </c>
      <c r="N66037" s="55">
        <f t="shared" si="3124"/>
        <v>7</v>
      </c>
      <c r="O66037" s="55">
        <f t="shared" si="3125"/>
        <v>6</v>
      </c>
      <c r="P66037" s="54" t="str" cm="1">
        <f t="array" aca="1" ref="P66037" ca="1">IF(OR(O66037=1,O66037=7,INDEX($AD$28:$AO$51,HOUR(L66037)+1,N66037)&lt;&gt;"On",NOT(ISERROR(MATCH(DATE(M66037,N66037,DAY(L66037)),OFFSET($AD$15:$AD$22,0,M66037-$AD$14),0)))),"Off","On")</f>
        <v>Off</v>
      </c>
    </row>
    <row r="66038" spans="12:16" x14ac:dyDescent="0.25">
      <c r="L66038" s="57">
        <v>46948.458333333336</v>
      </c>
      <c r="M66038" s="55">
        <f t="shared" si="3123"/>
        <v>2028</v>
      </c>
      <c r="N66038" s="55">
        <f t="shared" si="3124"/>
        <v>7</v>
      </c>
      <c r="O66038" s="55">
        <f t="shared" si="3125"/>
        <v>6</v>
      </c>
      <c r="P66038" s="54" t="str" cm="1">
        <f t="array" aca="1" ref="P66038" ca="1">IF(OR(O66038=1,O66038=7,INDEX($AD$28:$AO$51,HOUR(L66038)+1,N66038)&lt;&gt;"On",NOT(ISERROR(MATCH(DATE(M66038,N66038,DAY(L66038)),OFFSET($AD$15:$AD$22,0,M66038-$AD$14),0)))),"Off","On")</f>
        <v>Off</v>
      </c>
    </row>
    <row r="66039" spans="12:16" x14ac:dyDescent="0.25">
      <c r="L66039" s="57">
        <v>46948.5</v>
      </c>
      <c r="M66039" s="55">
        <f t="shared" si="3123"/>
        <v>2028</v>
      </c>
      <c r="N66039" s="55">
        <f t="shared" si="3124"/>
        <v>7</v>
      </c>
      <c r="O66039" s="55">
        <f t="shared" si="3125"/>
        <v>6</v>
      </c>
      <c r="P66039" s="54" t="str" cm="1">
        <f t="array" aca="1" ref="P66039" ca="1">IF(OR(O66039=1,O66039=7,INDEX($AD$28:$AO$51,HOUR(L66039)+1,N66039)&lt;&gt;"On",NOT(ISERROR(MATCH(DATE(M66039,N66039,DAY(L66039)),OFFSET($AD$15:$AD$22,0,M66039-$AD$14),0)))),"Off","On")</f>
        <v>Off</v>
      </c>
    </row>
    <row r="66040" spans="12:16" x14ac:dyDescent="0.25">
      <c r="L66040" s="57">
        <v>46948.541666666664</v>
      </c>
      <c r="M66040" s="55">
        <f t="shared" si="3123"/>
        <v>2028</v>
      </c>
      <c r="N66040" s="55">
        <f t="shared" si="3124"/>
        <v>7</v>
      </c>
      <c r="O66040" s="55">
        <f t="shared" si="3125"/>
        <v>6</v>
      </c>
      <c r="P66040" s="54" t="str" cm="1">
        <f t="array" aca="1" ref="P66040" ca="1">IF(OR(O66040=1,O66040=7,INDEX($AD$28:$AO$51,HOUR(L66040)+1,N66040)&lt;&gt;"On",NOT(ISERROR(MATCH(DATE(M66040,N66040,DAY(L66040)),OFFSET($AD$15:$AD$22,0,M66040-$AD$14),0)))),"Off","On")</f>
        <v>Off</v>
      </c>
    </row>
    <row r="66041" spans="12:16" x14ac:dyDescent="0.25">
      <c r="L66041" s="57">
        <v>46948.583333333336</v>
      </c>
      <c r="M66041" s="55">
        <f t="shared" si="3123"/>
        <v>2028</v>
      </c>
      <c r="N66041" s="55">
        <f t="shared" si="3124"/>
        <v>7</v>
      </c>
      <c r="O66041" s="55">
        <f t="shared" si="3125"/>
        <v>6</v>
      </c>
      <c r="P66041" s="54" t="str" cm="1">
        <f t="array" aca="1" ref="P66041" ca="1">IF(OR(O66041=1,O66041=7,INDEX($AD$28:$AO$51,HOUR(L66041)+1,N66041)&lt;&gt;"On",NOT(ISERROR(MATCH(DATE(M66041,N66041,DAY(L66041)),OFFSET($AD$15:$AD$22,0,M66041-$AD$14),0)))),"Off","On")</f>
        <v>Off</v>
      </c>
    </row>
    <row r="66042" spans="12:16" x14ac:dyDescent="0.25">
      <c r="L66042" s="57">
        <v>46948.625</v>
      </c>
      <c r="M66042" s="55">
        <f t="shared" si="3123"/>
        <v>2028</v>
      </c>
      <c r="N66042" s="55">
        <f t="shared" si="3124"/>
        <v>7</v>
      </c>
      <c r="O66042" s="55">
        <f t="shared" si="3125"/>
        <v>6</v>
      </c>
      <c r="P66042" s="54" t="str" cm="1">
        <f t="array" aca="1" ref="P66042" ca="1">IF(OR(O66042=1,O66042=7,INDEX($AD$28:$AO$51,HOUR(L66042)+1,N66042)&lt;&gt;"On",NOT(ISERROR(MATCH(DATE(M66042,N66042,DAY(L66042)),OFFSET($AD$15:$AD$22,0,M66042-$AD$14),0)))),"Off","On")</f>
        <v>On</v>
      </c>
    </row>
    <row r="66043" spans="12:16" x14ac:dyDescent="0.25">
      <c r="L66043" s="57">
        <v>46948.666666666664</v>
      </c>
      <c r="M66043" s="55">
        <f t="shared" si="3123"/>
        <v>2028</v>
      </c>
      <c r="N66043" s="55">
        <f t="shared" si="3124"/>
        <v>7</v>
      </c>
      <c r="O66043" s="55">
        <f t="shared" si="3125"/>
        <v>6</v>
      </c>
      <c r="P66043" s="54" t="str" cm="1">
        <f t="array" aca="1" ref="P66043" ca="1">IF(OR(O66043=1,O66043=7,INDEX($AD$28:$AO$51,HOUR(L66043)+1,N66043)&lt;&gt;"On",NOT(ISERROR(MATCH(DATE(M66043,N66043,DAY(L66043)),OFFSET($AD$15:$AD$22,0,M66043-$AD$14),0)))),"Off","On")</f>
        <v>On</v>
      </c>
    </row>
    <row r="66044" spans="12:16" x14ac:dyDescent="0.25">
      <c r="L66044" s="57">
        <v>46948.708333333336</v>
      </c>
      <c r="M66044" s="55">
        <f t="shared" si="3123"/>
        <v>2028</v>
      </c>
      <c r="N66044" s="55">
        <f t="shared" si="3124"/>
        <v>7</v>
      </c>
      <c r="O66044" s="55">
        <f t="shared" si="3125"/>
        <v>6</v>
      </c>
      <c r="P66044" s="54" t="str" cm="1">
        <f t="array" aca="1" ref="P66044" ca="1">IF(OR(O66044=1,O66044=7,INDEX($AD$28:$AO$51,HOUR(L66044)+1,N66044)&lt;&gt;"On",NOT(ISERROR(MATCH(DATE(M66044,N66044,DAY(L66044)),OFFSET($AD$15:$AD$22,0,M66044-$AD$14),0)))),"Off","On")</f>
        <v>On</v>
      </c>
    </row>
    <row r="66045" spans="12:16" x14ac:dyDescent="0.25">
      <c r="L66045" s="57">
        <v>46948.75</v>
      </c>
      <c r="M66045" s="55">
        <f t="shared" si="3123"/>
        <v>2028</v>
      </c>
      <c r="N66045" s="55">
        <f t="shared" si="3124"/>
        <v>7</v>
      </c>
      <c r="O66045" s="55">
        <f t="shared" si="3125"/>
        <v>6</v>
      </c>
      <c r="P66045" s="54" t="str" cm="1">
        <f t="array" aca="1" ref="P66045" ca="1">IF(OR(O66045=1,O66045=7,INDEX($AD$28:$AO$51,HOUR(L66045)+1,N66045)&lt;&gt;"On",NOT(ISERROR(MATCH(DATE(M66045,N66045,DAY(L66045)),OFFSET($AD$15:$AD$22,0,M66045-$AD$14),0)))),"Off","On")</f>
        <v>On</v>
      </c>
    </row>
    <row r="66046" spans="12:16" x14ac:dyDescent="0.25">
      <c r="L66046" s="57">
        <v>46948.791666666664</v>
      </c>
      <c r="M66046" s="55">
        <f t="shared" si="3123"/>
        <v>2028</v>
      </c>
      <c r="N66046" s="55">
        <f t="shared" si="3124"/>
        <v>7</v>
      </c>
      <c r="O66046" s="55">
        <f t="shared" si="3125"/>
        <v>6</v>
      </c>
      <c r="P66046" s="54" t="str" cm="1">
        <f t="array" aca="1" ref="P66046" ca="1">IF(OR(O66046=1,O66046=7,INDEX($AD$28:$AO$51,HOUR(L66046)+1,N66046)&lt;&gt;"On",NOT(ISERROR(MATCH(DATE(M66046,N66046,DAY(L66046)),OFFSET($AD$15:$AD$22,0,M66046-$AD$14),0)))),"Off","On")</f>
        <v>On</v>
      </c>
    </row>
    <row r="66047" spans="12:16" x14ac:dyDescent="0.25">
      <c r="L66047" s="57">
        <v>46948.833333333336</v>
      </c>
      <c r="M66047" s="55">
        <f t="shared" si="3123"/>
        <v>2028</v>
      </c>
      <c r="N66047" s="55">
        <f t="shared" si="3124"/>
        <v>7</v>
      </c>
      <c r="O66047" s="55">
        <f t="shared" si="3125"/>
        <v>6</v>
      </c>
      <c r="P66047" s="54" t="str" cm="1">
        <f t="array" aca="1" ref="P66047" ca="1">IF(OR(O66047=1,O66047=7,INDEX($AD$28:$AO$51,HOUR(L66047)+1,N66047)&lt;&gt;"On",NOT(ISERROR(MATCH(DATE(M66047,N66047,DAY(L66047)),OFFSET($AD$15:$AD$22,0,M66047-$AD$14),0)))),"Off","On")</f>
        <v>On</v>
      </c>
    </row>
    <row r="66048" spans="12:16" x14ac:dyDescent="0.25">
      <c r="L66048" s="57">
        <v>46948.875</v>
      </c>
      <c r="M66048" s="55">
        <f t="shared" si="3123"/>
        <v>2028</v>
      </c>
      <c r="N66048" s="55">
        <f t="shared" si="3124"/>
        <v>7</v>
      </c>
      <c r="O66048" s="55">
        <f t="shared" si="3125"/>
        <v>6</v>
      </c>
      <c r="P66048" s="54" t="str" cm="1">
        <f t="array" aca="1" ref="P66048" ca="1">IF(OR(O66048=1,O66048=7,INDEX($AD$28:$AO$51,HOUR(L66048)+1,N66048)&lt;&gt;"On",NOT(ISERROR(MATCH(DATE(M66048,N66048,DAY(L66048)),OFFSET($AD$15:$AD$22,0,M66048-$AD$14),0)))),"Off","On")</f>
        <v>On</v>
      </c>
    </row>
    <row r="66049" spans="12:16" x14ac:dyDescent="0.25">
      <c r="L66049" s="57">
        <v>46948.916666666664</v>
      </c>
      <c r="M66049" s="55">
        <f t="shared" si="3123"/>
        <v>2028</v>
      </c>
      <c r="N66049" s="55">
        <f t="shared" si="3124"/>
        <v>7</v>
      </c>
      <c r="O66049" s="55">
        <f t="shared" si="3125"/>
        <v>6</v>
      </c>
      <c r="P66049" s="54" t="str" cm="1">
        <f t="array" aca="1" ref="P66049" ca="1">IF(OR(O66049=1,O66049=7,INDEX($AD$28:$AO$51,HOUR(L66049)+1,N66049)&lt;&gt;"On",NOT(ISERROR(MATCH(DATE(M66049,N66049,DAY(L66049)),OFFSET($AD$15:$AD$22,0,M66049-$AD$14),0)))),"Off","On")</f>
        <v>Off</v>
      </c>
    </row>
    <row r="66050" spans="12:16" x14ac:dyDescent="0.25">
      <c r="L66050" s="57">
        <v>46948.958333333336</v>
      </c>
      <c r="M66050" s="55">
        <f t="shared" si="3123"/>
        <v>2028</v>
      </c>
      <c r="N66050" s="55">
        <f t="shared" si="3124"/>
        <v>7</v>
      </c>
      <c r="O66050" s="55">
        <f t="shared" si="3125"/>
        <v>6</v>
      </c>
      <c r="P66050" s="54" t="str" cm="1">
        <f t="array" aca="1" ref="P66050" ca="1">IF(OR(O66050=1,O66050=7,INDEX($AD$28:$AO$51,HOUR(L66050)+1,N66050)&lt;&gt;"On",NOT(ISERROR(MATCH(DATE(M66050,N66050,DAY(L66050)),OFFSET($AD$15:$AD$22,0,M66050-$AD$14),0)))),"Off","On")</f>
        <v>Off</v>
      </c>
    </row>
    <row r="66051" spans="12:16" x14ac:dyDescent="0.25">
      <c r="L66051" s="57">
        <v>46949</v>
      </c>
      <c r="M66051" s="55">
        <f t="shared" si="3123"/>
        <v>2028</v>
      </c>
      <c r="N66051" s="55">
        <f t="shared" si="3124"/>
        <v>7</v>
      </c>
      <c r="O66051" s="55">
        <f t="shared" si="3125"/>
        <v>7</v>
      </c>
      <c r="P66051" s="54" t="str" cm="1">
        <f t="array" aca="1" ref="P66051" ca="1">IF(OR(O66051=1,O66051=7,INDEX($AD$28:$AO$51,HOUR(L66051)+1,N66051)&lt;&gt;"On",NOT(ISERROR(MATCH(DATE(M66051,N66051,DAY(L66051)),OFFSET($AD$15:$AD$22,0,M66051-$AD$14),0)))),"Off","On")</f>
        <v>Off</v>
      </c>
    </row>
    <row r="66052" spans="12:16" x14ac:dyDescent="0.25">
      <c r="L66052" s="57">
        <v>46949.041666666664</v>
      </c>
      <c r="M66052" s="55">
        <f t="shared" si="3123"/>
        <v>2028</v>
      </c>
      <c r="N66052" s="55">
        <f t="shared" si="3124"/>
        <v>7</v>
      </c>
      <c r="O66052" s="55">
        <f t="shared" si="3125"/>
        <v>7</v>
      </c>
      <c r="P66052" s="54" t="str" cm="1">
        <f t="array" aca="1" ref="P66052" ca="1">IF(OR(O66052=1,O66052=7,INDEX($AD$28:$AO$51,HOUR(L66052)+1,N66052)&lt;&gt;"On",NOT(ISERROR(MATCH(DATE(M66052,N66052,DAY(L66052)),OFFSET($AD$15:$AD$22,0,M66052-$AD$14),0)))),"Off","On")</f>
        <v>Off</v>
      </c>
    </row>
    <row r="66053" spans="12:16" x14ac:dyDescent="0.25">
      <c r="L66053" s="57">
        <v>46949.083333333336</v>
      </c>
      <c r="M66053" s="55">
        <f t="shared" si="3123"/>
        <v>2028</v>
      </c>
      <c r="N66053" s="55">
        <f t="shared" si="3124"/>
        <v>7</v>
      </c>
      <c r="O66053" s="55">
        <f t="shared" si="3125"/>
        <v>7</v>
      </c>
      <c r="P66053" s="54" t="str" cm="1">
        <f t="array" aca="1" ref="P66053" ca="1">IF(OR(O66053=1,O66053=7,INDEX($AD$28:$AO$51,HOUR(L66053)+1,N66053)&lt;&gt;"On",NOT(ISERROR(MATCH(DATE(M66053,N66053,DAY(L66053)),OFFSET($AD$15:$AD$22,0,M66053-$AD$14),0)))),"Off","On")</f>
        <v>Off</v>
      </c>
    </row>
    <row r="66054" spans="12:16" x14ac:dyDescent="0.25">
      <c r="L66054" s="57">
        <v>46949.125</v>
      </c>
      <c r="M66054" s="55">
        <f t="shared" si="3123"/>
        <v>2028</v>
      </c>
      <c r="N66054" s="55">
        <f t="shared" si="3124"/>
        <v>7</v>
      </c>
      <c r="O66054" s="55">
        <f t="shared" si="3125"/>
        <v>7</v>
      </c>
      <c r="P66054" s="54" t="str" cm="1">
        <f t="array" aca="1" ref="P66054" ca="1">IF(OR(O66054=1,O66054=7,INDEX($AD$28:$AO$51,HOUR(L66054)+1,N66054)&lt;&gt;"On",NOT(ISERROR(MATCH(DATE(M66054,N66054,DAY(L66054)),OFFSET($AD$15:$AD$22,0,M66054-$AD$14),0)))),"Off","On")</f>
        <v>Off</v>
      </c>
    </row>
    <row r="66055" spans="12:16" x14ac:dyDescent="0.25">
      <c r="L66055" s="57">
        <v>46949.166666666664</v>
      </c>
      <c r="M66055" s="55">
        <f t="shared" si="3123"/>
        <v>2028</v>
      </c>
      <c r="N66055" s="55">
        <f t="shared" si="3124"/>
        <v>7</v>
      </c>
      <c r="O66055" s="55">
        <f t="shared" si="3125"/>
        <v>7</v>
      </c>
      <c r="P66055" s="54" t="str" cm="1">
        <f t="array" aca="1" ref="P66055" ca="1">IF(OR(O66055=1,O66055=7,INDEX($AD$28:$AO$51,HOUR(L66055)+1,N66055)&lt;&gt;"On",NOT(ISERROR(MATCH(DATE(M66055,N66055,DAY(L66055)),OFFSET($AD$15:$AD$22,0,M66055-$AD$14),0)))),"Off","On")</f>
        <v>Off</v>
      </c>
    </row>
    <row r="66056" spans="12:16" x14ac:dyDescent="0.25">
      <c r="L66056" s="57">
        <v>46949.208333333336</v>
      </c>
      <c r="M66056" s="55">
        <f t="shared" si="3123"/>
        <v>2028</v>
      </c>
      <c r="N66056" s="55">
        <f t="shared" si="3124"/>
        <v>7</v>
      </c>
      <c r="O66056" s="55">
        <f t="shared" si="3125"/>
        <v>7</v>
      </c>
      <c r="P66056" s="54" t="str" cm="1">
        <f t="array" aca="1" ref="P66056" ca="1">IF(OR(O66056=1,O66056=7,INDEX($AD$28:$AO$51,HOUR(L66056)+1,N66056)&lt;&gt;"On",NOT(ISERROR(MATCH(DATE(M66056,N66056,DAY(L66056)),OFFSET($AD$15:$AD$22,0,M66056-$AD$14),0)))),"Off","On")</f>
        <v>Off</v>
      </c>
    </row>
    <row r="66057" spans="12:16" x14ac:dyDescent="0.25">
      <c r="L66057" s="57">
        <v>46949.25</v>
      </c>
      <c r="M66057" s="55">
        <f t="shared" si="3123"/>
        <v>2028</v>
      </c>
      <c r="N66057" s="55">
        <f t="shared" si="3124"/>
        <v>7</v>
      </c>
      <c r="O66057" s="55">
        <f t="shared" si="3125"/>
        <v>7</v>
      </c>
      <c r="P66057" s="54" t="str" cm="1">
        <f t="array" aca="1" ref="P66057" ca="1">IF(OR(O66057=1,O66057=7,INDEX($AD$28:$AO$51,HOUR(L66057)+1,N66057)&lt;&gt;"On",NOT(ISERROR(MATCH(DATE(M66057,N66057,DAY(L66057)),OFFSET($AD$15:$AD$22,0,M66057-$AD$14),0)))),"Off","On")</f>
        <v>Off</v>
      </c>
    </row>
    <row r="66058" spans="12:16" x14ac:dyDescent="0.25">
      <c r="L66058" s="57">
        <v>46949.291666666664</v>
      </c>
      <c r="M66058" s="55">
        <f t="shared" si="3123"/>
        <v>2028</v>
      </c>
      <c r="N66058" s="55">
        <f t="shared" si="3124"/>
        <v>7</v>
      </c>
      <c r="O66058" s="55">
        <f t="shared" si="3125"/>
        <v>7</v>
      </c>
      <c r="P66058" s="54" t="str" cm="1">
        <f t="array" aca="1" ref="P66058" ca="1">IF(OR(O66058=1,O66058=7,INDEX($AD$28:$AO$51,HOUR(L66058)+1,N66058)&lt;&gt;"On",NOT(ISERROR(MATCH(DATE(M66058,N66058,DAY(L66058)),OFFSET($AD$15:$AD$22,0,M66058-$AD$14),0)))),"Off","On")</f>
        <v>Off</v>
      </c>
    </row>
    <row r="66059" spans="12:16" x14ac:dyDescent="0.25">
      <c r="L66059" s="57">
        <v>46949.333333333336</v>
      </c>
      <c r="M66059" s="55">
        <f t="shared" si="3123"/>
        <v>2028</v>
      </c>
      <c r="N66059" s="55">
        <f t="shared" si="3124"/>
        <v>7</v>
      </c>
      <c r="O66059" s="55">
        <f t="shared" si="3125"/>
        <v>7</v>
      </c>
      <c r="P66059" s="54" t="str" cm="1">
        <f t="array" aca="1" ref="P66059" ca="1">IF(OR(O66059=1,O66059=7,INDEX($AD$28:$AO$51,HOUR(L66059)+1,N66059)&lt;&gt;"On",NOT(ISERROR(MATCH(DATE(M66059,N66059,DAY(L66059)),OFFSET($AD$15:$AD$22,0,M66059-$AD$14),0)))),"Off","On")</f>
        <v>Off</v>
      </c>
    </row>
    <row r="66060" spans="12:16" x14ac:dyDescent="0.25">
      <c r="L66060" s="57">
        <v>46949.375</v>
      </c>
      <c r="M66060" s="55">
        <f t="shared" ref="M66060:M66123" si="3126">YEAR(L66060)</f>
        <v>2028</v>
      </c>
      <c r="N66060" s="55">
        <f t="shared" ref="N66060:N66123" si="3127">MONTH(L66060)</f>
        <v>7</v>
      </c>
      <c r="O66060" s="55">
        <f t="shared" ref="O66060:O66123" si="3128">WEEKDAY(L66060)</f>
        <v>7</v>
      </c>
      <c r="P66060" s="54" t="str" cm="1">
        <f t="array" aca="1" ref="P66060" ca="1">IF(OR(O66060=1,O66060=7,INDEX($AD$28:$AO$51,HOUR(L66060)+1,N66060)&lt;&gt;"On",NOT(ISERROR(MATCH(DATE(M66060,N66060,DAY(L66060)),OFFSET($AD$15:$AD$22,0,M66060-$AD$14),0)))),"Off","On")</f>
        <v>Off</v>
      </c>
    </row>
    <row r="66061" spans="12:16" x14ac:dyDescent="0.25">
      <c r="L66061" s="57">
        <v>46949.416666666664</v>
      </c>
      <c r="M66061" s="55">
        <f t="shared" si="3126"/>
        <v>2028</v>
      </c>
      <c r="N66061" s="55">
        <f t="shared" si="3127"/>
        <v>7</v>
      </c>
      <c r="O66061" s="55">
        <f t="shared" si="3128"/>
        <v>7</v>
      </c>
      <c r="P66061" s="54" t="str" cm="1">
        <f t="array" aca="1" ref="P66061" ca="1">IF(OR(O66061=1,O66061=7,INDEX($AD$28:$AO$51,HOUR(L66061)+1,N66061)&lt;&gt;"On",NOT(ISERROR(MATCH(DATE(M66061,N66061,DAY(L66061)),OFFSET($AD$15:$AD$22,0,M66061-$AD$14),0)))),"Off","On")</f>
        <v>Off</v>
      </c>
    </row>
    <row r="66062" spans="12:16" x14ac:dyDescent="0.25">
      <c r="L66062" s="57">
        <v>46949.458333333336</v>
      </c>
      <c r="M66062" s="55">
        <f t="shared" si="3126"/>
        <v>2028</v>
      </c>
      <c r="N66062" s="55">
        <f t="shared" si="3127"/>
        <v>7</v>
      </c>
      <c r="O66062" s="55">
        <f t="shared" si="3128"/>
        <v>7</v>
      </c>
      <c r="P66062" s="54" t="str" cm="1">
        <f t="array" aca="1" ref="P66062" ca="1">IF(OR(O66062=1,O66062=7,INDEX($AD$28:$AO$51,HOUR(L66062)+1,N66062)&lt;&gt;"On",NOT(ISERROR(MATCH(DATE(M66062,N66062,DAY(L66062)),OFFSET($AD$15:$AD$22,0,M66062-$AD$14),0)))),"Off","On")</f>
        <v>Off</v>
      </c>
    </row>
    <row r="66063" spans="12:16" x14ac:dyDescent="0.25">
      <c r="L66063" s="57">
        <v>46949.5</v>
      </c>
      <c r="M66063" s="55">
        <f t="shared" si="3126"/>
        <v>2028</v>
      </c>
      <c r="N66063" s="55">
        <f t="shared" si="3127"/>
        <v>7</v>
      </c>
      <c r="O66063" s="55">
        <f t="shared" si="3128"/>
        <v>7</v>
      </c>
      <c r="P66063" s="54" t="str" cm="1">
        <f t="array" aca="1" ref="P66063" ca="1">IF(OR(O66063=1,O66063=7,INDEX($AD$28:$AO$51,HOUR(L66063)+1,N66063)&lt;&gt;"On",NOT(ISERROR(MATCH(DATE(M66063,N66063,DAY(L66063)),OFFSET($AD$15:$AD$22,0,M66063-$AD$14),0)))),"Off","On")</f>
        <v>Off</v>
      </c>
    </row>
    <row r="66064" spans="12:16" x14ac:dyDescent="0.25">
      <c r="L66064" s="57">
        <v>46949.541666666664</v>
      </c>
      <c r="M66064" s="55">
        <f t="shared" si="3126"/>
        <v>2028</v>
      </c>
      <c r="N66064" s="55">
        <f t="shared" si="3127"/>
        <v>7</v>
      </c>
      <c r="O66064" s="55">
        <f t="shared" si="3128"/>
        <v>7</v>
      </c>
      <c r="P66064" s="54" t="str" cm="1">
        <f t="array" aca="1" ref="P66064" ca="1">IF(OR(O66064=1,O66064=7,INDEX($AD$28:$AO$51,HOUR(L66064)+1,N66064)&lt;&gt;"On",NOT(ISERROR(MATCH(DATE(M66064,N66064,DAY(L66064)),OFFSET($AD$15:$AD$22,0,M66064-$AD$14),0)))),"Off","On")</f>
        <v>Off</v>
      </c>
    </row>
    <row r="66065" spans="12:16" x14ac:dyDescent="0.25">
      <c r="L66065" s="57">
        <v>46949.583333333336</v>
      </c>
      <c r="M66065" s="55">
        <f t="shared" si="3126"/>
        <v>2028</v>
      </c>
      <c r="N66065" s="55">
        <f t="shared" si="3127"/>
        <v>7</v>
      </c>
      <c r="O66065" s="55">
        <f t="shared" si="3128"/>
        <v>7</v>
      </c>
      <c r="P66065" s="54" t="str" cm="1">
        <f t="array" aca="1" ref="P66065" ca="1">IF(OR(O66065=1,O66065=7,INDEX($AD$28:$AO$51,HOUR(L66065)+1,N66065)&lt;&gt;"On",NOT(ISERROR(MATCH(DATE(M66065,N66065,DAY(L66065)),OFFSET($AD$15:$AD$22,0,M66065-$AD$14),0)))),"Off","On")</f>
        <v>Off</v>
      </c>
    </row>
    <row r="66066" spans="12:16" x14ac:dyDescent="0.25">
      <c r="L66066" s="57">
        <v>46949.625</v>
      </c>
      <c r="M66066" s="55">
        <f t="shared" si="3126"/>
        <v>2028</v>
      </c>
      <c r="N66066" s="55">
        <f t="shared" si="3127"/>
        <v>7</v>
      </c>
      <c r="O66066" s="55">
        <f t="shared" si="3128"/>
        <v>7</v>
      </c>
      <c r="P66066" s="54" t="str" cm="1">
        <f t="array" aca="1" ref="P66066" ca="1">IF(OR(O66066=1,O66066=7,INDEX($AD$28:$AO$51,HOUR(L66066)+1,N66066)&lt;&gt;"On",NOT(ISERROR(MATCH(DATE(M66066,N66066,DAY(L66066)),OFFSET($AD$15:$AD$22,0,M66066-$AD$14),0)))),"Off","On")</f>
        <v>Off</v>
      </c>
    </row>
    <row r="66067" spans="12:16" x14ac:dyDescent="0.25">
      <c r="L66067" s="57">
        <v>46949.666666666664</v>
      </c>
      <c r="M66067" s="55">
        <f t="shared" si="3126"/>
        <v>2028</v>
      </c>
      <c r="N66067" s="55">
        <f t="shared" si="3127"/>
        <v>7</v>
      </c>
      <c r="O66067" s="55">
        <f t="shared" si="3128"/>
        <v>7</v>
      </c>
      <c r="P66067" s="54" t="str" cm="1">
        <f t="array" aca="1" ref="P66067" ca="1">IF(OR(O66067=1,O66067=7,INDEX($AD$28:$AO$51,HOUR(L66067)+1,N66067)&lt;&gt;"On",NOT(ISERROR(MATCH(DATE(M66067,N66067,DAY(L66067)),OFFSET($AD$15:$AD$22,0,M66067-$AD$14),0)))),"Off","On")</f>
        <v>Off</v>
      </c>
    </row>
    <row r="66068" spans="12:16" x14ac:dyDescent="0.25">
      <c r="L66068" s="57">
        <v>46949.708333333336</v>
      </c>
      <c r="M66068" s="55">
        <f t="shared" si="3126"/>
        <v>2028</v>
      </c>
      <c r="N66068" s="55">
        <f t="shared" si="3127"/>
        <v>7</v>
      </c>
      <c r="O66068" s="55">
        <f t="shared" si="3128"/>
        <v>7</v>
      </c>
      <c r="P66068" s="54" t="str" cm="1">
        <f t="array" aca="1" ref="P66068" ca="1">IF(OR(O66068=1,O66068=7,INDEX($AD$28:$AO$51,HOUR(L66068)+1,N66068)&lt;&gt;"On",NOT(ISERROR(MATCH(DATE(M66068,N66068,DAY(L66068)),OFFSET($AD$15:$AD$22,0,M66068-$AD$14),0)))),"Off","On")</f>
        <v>Off</v>
      </c>
    </row>
    <row r="66069" spans="12:16" x14ac:dyDescent="0.25">
      <c r="L66069" s="57">
        <v>46949.75</v>
      </c>
      <c r="M66069" s="55">
        <f t="shared" si="3126"/>
        <v>2028</v>
      </c>
      <c r="N66069" s="55">
        <f t="shared" si="3127"/>
        <v>7</v>
      </c>
      <c r="O66069" s="55">
        <f t="shared" si="3128"/>
        <v>7</v>
      </c>
      <c r="P66069" s="54" t="str" cm="1">
        <f t="array" aca="1" ref="P66069" ca="1">IF(OR(O66069=1,O66069=7,INDEX($AD$28:$AO$51,HOUR(L66069)+1,N66069)&lt;&gt;"On",NOT(ISERROR(MATCH(DATE(M66069,N66069,DAY(L66069)),OFFSET($AD$15:$AD$22,0,M66069-$AD$14),0)))),"Off","On")</f>
        <v>Off</v>
      </c>
    </row>
    <row r="66070" spans="12:16" x14ac:dyDescent="0.25">
      <c r="L66070" s="57">
        <v>46949.791666666664</v>
      </c>
      <c r="M66070" s="55">
        <f t="shared" si="3126"/>
        <v>2028</v>
      </c>
      <c r="N66070" s="55">
        <f t="shared" si="3127"/>
        <v>7</v>
      </c>
      <c r="O66070" s="55">
        <f t="shared" si="3128"/>
        <v>7</v>
      </c>
      <c r="P66070" s="54" t="str" cm="1">
        <f t="array" aca="1" ref="P66070" ca="1">IF(OR(O66070=1,O66070=7,INDEX($AD$28:$AO$51,HOUR(L66070)+1,N66070)&lt;&gt;"On",NOT(ISERROR(MATCH(DATE(M66070,N66070,DAY(L66070)),OFFSET($AD$15:$AD$22,0,M66070-$AD$14),0)))),"Off","On")</f>
        <v>Off</v>
      </c>
    </row>
    <row r="66071" spans="12:16" x14ac:dyDescent="0.25">
      <c r="L66071" s="57">
        <v>46949.833333333336</v>
      </c>
      <c r="M66071" s="55">
        <f t="shared" si="3126"/>
        <v>2028</v>
      </c>
      <c r="N66071" s="55">
        <f t="shared" si="3127"/>
        <v>7</v>
      </c>
      <c r="O66071" s="55">
        <f t="shared" si="3128"/>
        <v>7</v>
      </c>
      <c r="P66071" s="54" t="str" cm="1">
        <f t="array" aca="1" ref="P66071" ca="1">IF(OR(O66071=1,O66071=7,INDEX($AD$28:$AO$51,HOUR(L66071)+1,N66071)&lt;&gt;"On",NOT(ISERROR(MATCH(DATE(M66071,N66071,DAY(L66071)),OFFSET($AD$15:$AD$22,0,M66071-$AD$14),0)))),"Off","On")</f>
        <v>Off</v>
      </c>
    </row>
    <row r="66072" spans="12:16" x14ac:dyDescent="0.25">
      <c r="L66072" s="57">
        <v>46949.875</v>
      </c>
      <c r="M66072" s="55">
        <f t="shared" si="3126"/>
        <v>2028</v>
      </c>
      <c r="N66072" s="55">
        <f t="shared" si="3127"/>
        <v>7</v>
      </c>
      <c r="O66072" s="55">
        <f t="shared" si="3128"/>
        <v>7</v>
      </c>
      <c r="P66072" s="54" t="str" cm="1">
        <f t="array" aca="1" ref="P66072" ca="1">IF(OR(O66072=1,O66072=7,INDEX($AD$28:$AO$51,HOUR(L66072)+1,N66072)&lt;&gt;"On",NOT(ISERROR(MATCH(DATE(M66072,N66072,DAY(L66072)),OFFSET($AD$15:$AD$22,0,M66072-$AD$14),0)))),"Off","On")</f>
        <v>Off</v>
      </c>
    </row>
    <row r="66073" spans="12:16" x14ac:dyDescent="0.25">
      <c r="L66073" s="57">
        <v>46949.916666666664</v>
      </c>
      <c r="M66073" s="55">
        <f t="shared" si="3126"/>
        <v>2028</v>
      </c>
      <c r="N66073" s="55">
        <f t="shared" si="3127"/>
        <v>7</v>
      </c>
      <c r="O66073" s="55">
        <f t="shared" si="3128"/>
        <v>7</v>
      </c>
      <c r="P66073" s="54" t="str" cm="1">
        <f t="array" aca="1" ref="P66073" ca="1">IF(OR(O66073=1,O66073=7,INDEX($AD$28:$AO$51,HOUR(L66073)+1,N66073)&lt;&gt;"On",NOT(ISERROR(MATCH(DATE(M66073,N66073,DAY(L66073)),OFFSET($AD$15:$AD$22,0,M66073-$AD$14),0)))),"Off","On")</f>
        <v>Off</v>
      </c>
    </row>
    <row r="66074" spans="12:16" x14ac:dyDescent="0.25">
      <c r="L66074" s="57">
        <v>46949.958333333336</v>
      </c>
      <c r="M66074" s="55">
        <f t="shared" si="3126"/>
        <v>2028</v>
      </c>
      <c r="N66074" s="55">
        <f t="shared" si="3127"/>
        <v>7</v>
      </c>
      <c r="O66074" s="55">
        <f t="shared" si="3128"/>
        <v>7</v>
      </c>
      <c r="P66074" s="54" t="str" cm="1">
        <f t="array" aca="1" ref="P66074" ca="1">IF(OR(O66074=1,O66074=7,INDEX($AD$28:$AO$51,HOUR(L66074)+1,N66074)&lt;&gt;"On",NOT(ISERROR(MATCH(DATE(M66074,N66074,DAY(L66074)),OFFSET($AD$15:$AD$22,0,M66074-$AD$14),0)))),"Off","On")</f>
        <v>Off</v>
      </c>
    </row>
    <row r="66075" spans="12:16" x14ac:dyDescent="0.25">
      <c r="L66075" s="57">
        <v>46950</v>
      </c>
      <c r="M66075" s="55">
        <f t="shared" si="3126"/>
        <v>2028</v>
      </c>
      <c r="N66075" s="55">
        <f t="shared" si="3127"/>
        <v>7</v>
      </c>
      <c r="O66075" s="55">
        <f t="shared" si="3128"/>
        <v>1</v>
      </c>
      <c r="P66075" s="54" t="str" cm="1">
        <f t="array" aca="1" ref="P66075" ca="1">IF(OR(O66075=1,O66075=7,INDEX($AD$28:$AO$51,HOUR(L66075)+1,N66075)&lt;&gt;"On",NOT(ISERROR(MATCH(DATE(M66075,N66075,DAY(L66075)),OFFSET($AD$15:$AD$22,0,M66075-$AD$14),0)))),"Off","On")</f>
        <v>Off</v>
      </c>
    </row>
    <row r="66076" spans="12:16" x14ac:dyDescent="0.25">
      <c r="L66076" s="57">
        <v>46950.041666666664</v>
      </c>
      <c r="M66076" s="55">
        <f t="shared" si="3126"/>
        <v>2028</v>
      </c>
      <c r="N66076" s="55">
        <f t="shared" si="3127"/>
        <v>7</v>
      </c>
      <c r="O66076" s="55">
        <f t="shared" si="3128"/>
        <v>1</v>
      </c>
      <c r="P66076" s="54" t="str" cm="1">
        <f t="array" aca="1" ref="P66076" ca="1">IF(OR(O66076=1,O66076=7,INDEX($AD$28:$AO$51,HOUR(L66076)+1,N66076)&lt;&gt;"On",NOT(ISERROR(MATCH(DATE(M66076,N66076,DAY(L66076)),OFFSET($AD$15:$AD$22,0,M66076-$AD$14),0)))),"Off","On")</f>
        <v>Off</v>
      </c>
    </row>
    <row r="66077" spans="12:16" x14ac:dyDescent="0.25">
      <c r="L66077" s="57">
        <v>46950.083333333336</v>
      </c>
      <c r="M66077" s="55">
        <f t="shared" si="3126"/>
        <v>2028</v>
      </c>
      <c r="N66077" s="55">
        <f t="shared" si="3127"/>
        <v>7</v>
      </c>
      <c r="O66077" s="55">
        <f t="shared" si="3128"/>
        <v>1</v>
      </c>
      <c r="P66077" s="54" t="str" cm="1">
        <f t="array" aca="1" ref="P66077" ca="1">IF(OR(O66077=1,O66077=7,INDEX($AD$28:$AO$51,HOUR(L66077)+1,N66077)&lt;&gt;"On",NOT(ISERROR(MATCH(DATE(M66077,N66077,DAY(L66077)),OFFSET($AD$15:$AD$22,0,M66077-$AD$14),0)))),"Off","On")</f>
        <v>Off</v>
      </c>
    </row>
    <row r="66078" spans="12:16" x14ac:dyDescent="0.25">
      <c r="L66078" s="57">
        <v>46950.125</v>
      </c>
      <c r="M66078" s="55">
        <f t="shared" si="3126"/>
        <v>2028</v>
      </c>
      <c r="N66078" s="55">
        <f t="shared" si="3127"/>
        <v>7</v>
      </c>
      <c r="O66078" s="55">
        <f t="shared" si="3128"/>
        <v>1</v>
      </c>
      <c r="P66078" s="54" t="str" cm="1">
        <f t="array" aca="1" ref="P66078" ca="1">IF(OR(O66078=1,O66078=7,INDEX($AD$28:$AO$51,HOUR(L66078)+1,N66078)&lt;&gt;"On",NOT(ISERROR(MATCH(DATE(M66078,N66078,DAY(L66078)),OFFSET($AD$15:$AD$22,0,M66078-$AD$14),0)))),"Off","On")</f>
        <v>Off</v>
      </c>
    </row>
    <row r="66079" spans="12:16" x14ac:dyDescent="0.25">
      <c r="L66079" s="57">
        <v>46950.166666666664</v>
      </c>
      <c r="M66079" s="55">
        <f t="shared" si="3126"/>
        <v>2028</v>
      </c>
      <c r="N66079" s="55">
        <f t="shared" si="3127"/>
        <v>7</v>
      </c>
      <c r="O66079" s="55">
        <f t="shared" si="3128"/>
        <v>1</v>
      </c>
      <c r="P66079" s="54" t="str" cm="1">
        <f t="array" aca="1" ref="P66079" ca="1">IF(OR(O66079=1,O66079=7,INDEX($AD$28:$AO$51,HOUR(L66079)+1,N66079)&lt;&gt;"On",NOT(ISERROR(MATCH(DATE(M66079,N66079,DAY(L66079)),OFFSET($AD$15:$AD$22,0,M66079-$AD$14),0)))),"Off","On")</f>
        <v>Off</v>
      </c>
    </row>
    <row r="66080" spans="12:16" x14ac:dyDescent="0.25">
      <c r="L66080" s="57">
        <v>46950.208333333336</v>
      </c>
      <c r="M66080" s="55">
        <f t="shared" si="3126"/>
        <v>2028</v>
      </c>
      <c r="N66080" s="55">
        <f t="shared" si="3127"/>
        <v>7</v>
      </c>
      <c r="O66080" s="55">
        <f t="shared" si="3128"/>
        <v>1</v>
      </c>
      <c r="P66080" s="54" t="str" cm="1">
        <f t="array" aca="1" ref="P66080" ca="1">IF(OR(O66080=1,O66080=7,INDEX($AD$28:$AO$51,HOUR(L66080)+1,N66080)&lt;&gt;"On",NOT(ISERROR(MATCH(DATE(M66080,N66080,DAY(L66080)),OFFSET($AD$15:$AD$22,0,M66080-$AD$14),0)))),"Off","On")</f>
        <v>Off</v>
      </c>
    </row>
    <row r="66081" spans="12:16" x14ac:dyDescent="0.25">
      <c r="L66081" s="57">
        <v>46950.25</v>
      </c>
      <c r="M66081" s="55">
        <f t="shared" si="3126"/>
        <v>2028</v>
      </c>
      <c r="N66081" s="55">
        <f t="shared" si="3127"/>
        <v>7</v>
      </c>
      <c r="O66081" s="55">
        <f t="shared" si="3128"/>
        <v>1</v>
      </c>
      <c r="P66081" s="54" t="str" cm="1">
        <f t="array" aca="1" ref="P66081" ca="1">IF(OR(O66081=1,O66081=7,INDEX($AD$28:$AO$51,HOUR(L66081)+1,N66081)&lt;&gt;"On",NOT(ISERROR(MATCH(DATE(M66081,N66081,DAY(L66081)),OFFSET($AD$15:$AD$22,0,M66081-$AD$14),0)))),"Off","On")</f>
        <v>Off</v>
      </c>
    </row>
    <row r="66082" spans="12:16" x14ac:dyDescent="0.25">
      <c r="L66082" s="57">
        <v>46950.291666666664</v>
      </c>
      <c r="M66082" s="55">
        <f t="shared" si="3126"/>
        <v>2028</v>
      </c>
      <c r="N66082" s="55">
        <f t="shared" si="3127"/>
        <v>7</v>
      </c>
      <c r="O66082" s="55">
        <f t="shared" si="3128"/>
        <v>1</v>
      </c>
      <c r="P66082" s="54" t="str" cm="1">
        <f t="array" aca="1" ref="P66082" ca="1">IF(OR(O66082=1,O66082=7,INDEX($AD$28:$AO$51,HOUR(L66082)+1,N66082)&lt;&gt;"On",NOT(ISERROR(MATCH(DATE(M66082,N66082,DAY(L66082)),OFFSET($AD$15:$AD$22,0,M66082-$AD$14),0)))),"Off","On")</f>
        <v>Off</v>
      </c>
    </row>
    <row r="66083" spans="12:16" x14ac:dyDescent="0.25">
      <c r="L66083" s="57">
        <v>46950.333333333336</v>
      </c>
      <c r="M66083" s="55">
        <f t="shared" si="3126"/>
        <v>2028</v>
      </c>
      <c r="N66083" s="55">
        <f t="shared" si="3127"/>
        <v>7</v>
      </c>
      <c r="O66083" s="55">
        <f t="shared" si="3128"/>
        <v>1</v>
      </c>
      <c r="P66083" s="54" t="str" cm="1">
        <f t="array" aca="1" ref="P66083" ca="1">IF(OR(O66083=1,O66083=7,INDEX($AD$28:$AO$51,HOUR(L66083)+1,N66083)&lt;&gt;"On",NOT(ISERROR(MATCH(DATE(M66083,N66083,DAY(L66083)),OFFSET($AD$15:$AD$22,0,M66083-$AD$14),0)))),"Off","On")</f>
        <v>Off</v>
      </c>
    </row>
    <row r="66084" spans="12:16" x14ac:dyDescent="0.25">
      <c r="L66084" s="57">
        <v>46950.375</v>
      </c>
      <c r="M66084" s="55">
        <f t="shared" si="3126"/>
        <v>2028</v>
      </c>
      <c r="N66084" s="55">
        <f t="shared" si="3127"/>
        <v>7</v>
      </c>
      <c r="O66084" s="55">
        <f t="shared" si="3128"/>
        <v>1</v>
      </c>
      <c r="P66084" s="54" t="str" cm="1">
        <f t="array" aca="1" ref="P66084" ca="1">IF(OR(O66084=1,O66084=7,INDEX($AD$28:$AO$51,HOUR(L66084)+1,N66084)&lt;&gt;"On",NOT(ISERROR(MATCH(DATE(M66084,N66084,DAY(L66084)),OFFSET($AD$15:$AD$22,0,M66084-$AD$14),0)))),"Off","On")</f>
        <v>Off</v>
      </c>
    </row>
    <row r="66085" spans="12:16" x14ac:dyDescent="0.25">
      <c r="L66085" s="57">
        <v>46950.416666666664</v>
      </c>
      <c r="M66085" s="55">
        <f t="shared" si="3126"/>
        <v>2028</v>
      </c>
      <c r="N66085" s="55">
        <f t="shared" si="3127"/>
        <v>7</v>
      </c>
      <c r="O66085" s="55">
        <f t="shared" si="3128"/>
        <v>1</v>
      </c>
      <c r="P66085" s="54" t="str" cm="1">
        <f t="array" aca="1" ref="P66085" ca="1">IF(OR(O66085=1,O66085=7,INDEX($AD$28:$AO$51,HOUR(L66085)+1,N66085)&lt;&gt;"On",NOT(ISERROR(MATCH(DATE(M66085,N66085,DAY(L66085)),OFFSET($AD$15:$AD$22,0,M66085-$AD$14),0)))),"Off","On")</f>
        <v>Off</v>
      </c>
    </row>
    <row r="66086" spans="12:16" x14ac:dyDescent="0.25">
      <c r="L66086" s="57">
        <v>46950.458333333336</v>
      </c>
      <c r="M66086" s="55">
        <f t="shared" si="3126"/>
        <v>2028</v>
      </c>
      <c r="N66086" s="55">
        <f t="shared" si="3127"/>
        <v>7</v>
      </c>
      <c r="O66086" s="55">
        <f t="shared" si="3128"/>
        <v>1</v>
      </c>
      <c r="P66086" s="54" t="str" cm="1">
        <f t="array" aca="1" ref="P66086" ca="1">IF(OR(O66086=1,O66086=7,INDEX($AD$28:$AO$51,HOUR(L66086)+1,N66086)&lt;&gt;"On",NOT(ISERROR(MATCH(DATE(M66086,N66086,DAY(L66086)),OFFSET($AD$15:$AD$22,0,M66086-$AD$14),0)))),"Off","On")</f>
        <v>Off</v>
      </c>
    </row>
    <row r="66087" spans="12:16" x14ac:dyDescent="0.25">
      <c r="L66087" s="57">
        <v>46950.5</v>
      </c>
      <c r="M66087" s="55">
        <f t="shared" si="3126"/>
        <v>2028</v>
      </c>
      <c r="N66087" s="55">
        <f t="shared" si="3127"/>
        <v>7</v>
      </c>
      <c r="O66087" s="55">
        <f t="shared" si="3128"/>
        <v>1</v>
      </c>
      <c r="P66087" s="54" t="str" cm="1">
        <f t="array" aca="1" ref="P66087" ca="1">IF(OR(O66087=1,O66087=7,INDEX($AD$28:$AO$51,HOUR(L66087)+1,N66087)&lt;&gt;"On",NOT(ISERROR(MATCH(DATE(M66087,N66087,DAY(L66087)),OFFSET($AD$15:$AD$22,0,M66087-$AD$14),0)))),"Off","On")</f>
        <v>Off</v>
      </c>
    </row>
    <row r="66088" spans="12:16" x14ac:dyDescent="0.25">
      <c r="L66088" s="57">
        <v>46950.541666666664</v>
      </c>
      <c r="M66088" s="55">
        <f t="shared" si="3126"/>
        <v>2028</v>
      </c>
      <c r="N66088" s="55">
        <f t="shared" si="3127"/>
        <v>7</v>
      </c>
      <c r="O66088" s="55">
        <f t="shared" si="3128"/>
        <v>1</v>
      </c>
      <c r="P66088" s="54" t="str" cm="1">
        <f t="array" aca="1" ref="P66088" ca="1">IF(OR(O66088=1,O66088=7,INDEX($AD$28:$AO$51,HOUR(L66088)+1,N66088)&lt;&gt;"On",NOT(ISERROR(MATCH(DATE(M66088,N66088,DAY(L66088)),OFFSET($AD$15:$AD$22,0,M66088-$AD$14),0)))),"Off","On")</f>
        <v>Off</v>
      </c>
    </row>
    <row r="66089" spans="12:16" x14ac:dyDescent="0.25">
      <c r="L66089" s="57">
        <v>46950.583333333336</v>
      </c>
      <c r="M66089" s="55">
        <f t="shared" si="3126"/>
        <v>2028</v>
      </c>
      <c r="N66089" s="55">
        <f t="shared" si="3127"/>
        <v>7</v>
      </c>
      <c r="O66089" s="55">
        <f t="shared" si="3128"/>
        <v>1</v>
      </c>
      <c r="P66089" s="54" t="str" cm="1">
        <f t="array" aca="1" ref="P66089" ca="1">IF(OR(O66089=1,O66089=7,INDEX($AD$28:$AO$51,HOUR(L66089)+1,N66089)&lt;&gt;"On",NOT(ISERROR(MATCH(DATE(M66089,N66089,DAY(L66089)),OFFSET($AD$15:$AD$22,0,M66089-$AD$14),0)))),"Off","On")</f>
        <v>Off</v>
      </c>
    </row>
    <row r="66090" spans="12:16" x14ac:dyDescent="0.25">
      <c r="L66090" s="57">
        <v>46950.625</v>
      </c>
      <c r="M66090" s="55">
        <f t="shared" si="3126"/>
        <v>2028</v>
      </c>
      <c r="N66090" s="55">
        <f t="shared" si="3127"/>
        <v>7</v>
      </c>
      <c r="O66090" s="55">
        <f t="shared" si="3128"/>
        <v>1</v>
      </c>
      <c r="P66090" s="54" t="str" cm="1">
        <f t="array" aca="1" ref="P66090" ca="1">IF(OR(O66090=1,O66090=7,INDEX($AD$28:$AO$51,HOUR(L66090)+1,N66090)&lt;&gt;"On",NOT(ISERROR(MATCH(DATE(M66090,N66090,DAY(L66090)),OFFSET($AD$15:$AD$22,0,M66090-$AD$14),0)))),"Off","On")</f>
        <v>Off</v>
      </c>
    </row>
    <row r="66091" spans="12:16" x14ac:dyDescent="0.25">
      <c r="L66091" s="57">
        <v>46950.666666666664</v>
      </c>
      <c r="M66091" s="55">
        <f t="shared" si="3126"/>
        <v>2028</v>
      </c>
      <c r="N66091" s="55">
        <f t="shared" si="3127"/>
        <v>7</v>
      </c>
      <c r="O66091" s="55">
        <f t="shared" si="3128"/>
        <v>1</v>
      </c>
      <c r="P66091" s="54" t="str" cm="1">
        <f t="array" aca="1" ref="P66091" ca="1">IF(OR(O66091=1,O66091=7,INDEX($AD$28:$AO$51,HOUR(L66091)+1,N66091)&lt;&gt;"On",NOT(ISERROR(MATCH(DATE(M66091,N66091,DAY(L66091)),OFFSET($AD$15:$AD$22,0,M66091-$AD$14),0)))),"Off","On")</f>
        <v>Off</v>
      </c>
    </row>
    <row r="66092" spans="12:16" x14ac:dyDescent="0.25">
      <c r="L66092" s="57">
        <v>46950.708333333336</v>
      </c>
      <c r="M66092" s="55">
        <f t="shared" si="3126"/>
        <v>2028</v>
      </c>
      <c r="N66092" s="55">
        <f t="shared" si="3127"/>
        <v>7</v>
      </c>
      <c r="O66092" s="55">
        <f t="shared" si="3128"/>
        <v>1</v>
      </c>
      <c r="P66092" s="54" t="str" cm="1">
        <f t="array" aca="1" ref="P66092" ca="1">IF(OR(O66092=1,O66092=7,INDEX($AD$28:$AO$51,HOUR(L66092)+1,N66092)&lt;&gt;"On",NOT(ISERROR(MATCH(DATE(M66092,N66092,DAY(L66092)),OFFSET($AD$15:$AD$22,0,M66092-$AD$14),0)))),"Off","On")</f>
        <v>Off</v>
      </c>
    </row>
    <row r="66093" spans="12:16" x14ac:dyDescent="0.25">
      <c r="L66093" s="57">
        <v>46950.75</v>
      </c>
      <c r="M66093" s="55">
        <f t="shared" si="3126"/>
        <v>2028</v>
      </c>
      <c r="N66093" s="55">
        <f t="shared" si="3127"/>
        <v>7</v>
      </c>
      <c r="O66093" s="55">
        <f t="shared" si="3128"/>
        <v>1</v>
      </c>
      <c r="P66093" s="54" t="str" cm="1">
        <f t="array" aca="1" ref="P66093" ca="1">IF(OR(O66093=1,O66093=7,INDEX($AD$28:$AO$51,HOUR(L66093)+1,N66093)&lt;&gt;"On",NOT(ISERROR(MATCH(DATE(M66093,N66093,DAY(L66093)),OFFSET($AD$15:$AD$22,0,M66093-$AD$14),0)))),"Off","On")</f>
        <v>Off</v>
      </c>
    </row>
    <row r="66094" spans="12:16" x14ac:dyDescent="0.25">
      <c r="L66094" s="57">
        <v>46950.791666666664</v>
      </c>
      <c r="M66094" s="55">
        <f t="shared" si="3126"/>
        <v>2028</v>
      </c>
      <c r="N66094" s="55">
        <f t="shared" si="3127"/>
        <v>7</v>
      </c>
      <c r="O66094" s="55">
        <f t="shared" si="3128"/>
        <v>1</v>
      </c>
      <c r="P66094" s="54" t="str" cm="1">
        <f t="array" aca="1" ref="P66094" ca="1">IF(OR(O66094=1,O66094=7,INDEX($AD$28:$AO$51,HOUR(L66094)+1,N66094)&lt;&gt;"On",NOT(ISERROR(MATCH(DATE(M66094,N66094,DAY(L66094)),OFFSET($AD$15:$AD$22,0,M66094-$AD$14),0)))),"Off","On")</f>
        <v>Off</v>
      </c>
    </row>
    <row r="66095" spans="12:16" x14ac:dyDescent="0.25">
      <c r="L66095" s="57">
        <v>46950.833333333336</v>
      </c>
      <c r="M66095" s="55">
        <f t="shared" si="3126"/>
        <v>2028</v>
      </c>
      <c r="N66095" s="55">
        <f t="shared" si="3127"/>
        <v>7</v>
      </c>
      <c r="O66095" s="55">
        <f t="shared" si="3128"/>
        <v>1</v>
      </c>
      <c r="P66095" s="54" t="str" cm="1">
        <f t="array" aca="1" ref="P66095" ca="1">IF(OR(O66095=1,O66095=7,INDEX($AD$28:$AO$51,HOUR(L66095)+1,N66095)&lt;&gt;"On",NOT(ISERROR(MATCH(DATE(M66095,N66095,DAY(L66095)),OFFSET($AD$15:$AD$22,0,M66095-$AD$14),0)))),"Off","On")</f>
        <v>Off</v>
      </c>
    </row>
    <row r="66096" spans="12:16" x14ac:dyDescent="0.25">
      <c r="L66096" s="57">
        <v>46950.875</v>
      </c>
      <c r="M66096" s="55">
        <f t="shared" si="3126"/>
        <v>2028</v>
      </c>
      <c r="N66096" s="55">
        <f t="shared" si="3127"/>
        <v>7</v>
      </c>
      <c r="O66096" s="55">
        <f t="shared" si="3128"/>
        <v>1</v>
      </c>
      <c r="P66096" s="54" t="str" cm="1">
        <f t="array" aca="1" ref="P66096" ca="1">IF(OR(O66096=1,O66096=7,INDEX($AD$28:$AO$51,HOUR(L66096)+1,N66096)&lt;&gt;"On",NOT(ISERROR(MATCH(DATE(M66096,N66096,DAY(L66096)),OFFSET($AD$15:$AD$22,0,M66096-$AD$14),0)))),"Off","On")</f>
        <v>Off</v>
      </c>
    </row>
    <row r="66097" spans="12:16" x14ac:dyDescent="0.25">
      <c r="L66097" s="57">
        <v>46950.916666666664</v>
      </c>
      <c r="M66097" s="55">
        <f t="shared" si="3126"/>
        <v>2028</v>
      </c>
      <c r="N66097" s="55">
        <f t="shared" si="3127"/>
        <v>7</v>
      </c>
      <c r="O66097" s="55">
        <f t="shared" si="3128"/>
        <v>1</v>
      </c>
      <c r="P66097" s="54" t="str" cm="1">
        <f t="array" aca="1" ref="P66097" ca="1">IF(OR(O66097=1,O66097=7,INDEX($AD$28:$AO$51,HOUR(L66097)+1,N66097)&lt;&gt;"On",NOT(ISERROR(MATCH(DATE(M66097,N66097,DAY(L66097)),OFFSET($AD$15:$AD$22,0,M66097-$AD$14),0)))),"Off","On")</f>
        <v>Off</v>
      </c>
    </row>
    <row r="66098" spans="12:16" x14ac:dyDescent="0.25">
      <c r="L66098" s="57">
        <v>46950.958333333336</v>
      </c>
      <c r="M66098" s="55">
        <f t="shared" si="3126"/>
        <v>2028</v>
      </c>
      <c r="N66098" s="55">
        <f t="shared" si="3127"/>
        <v>7</v>
      </c>
      <c r="O66098" s="55">
        <f t="shared" si="3128"/>
        <v>1</v>
      </c>
      <c r="P66098" s="54" t="str" cm="1">
        <f t="array" aca="1" ref="P66098" ca="1">IF(OR(O66098=1,O66098=7,INDEX($AD$28:$AO$51,HOUR(L66098)+1,N66098)&lt;&gt;"On",NOT(ISERROR(MATCH(DATE(M66098,N66098,DAY(L66098)),OFFSET($AD$15:$AD$22,0,M66098-$AD$14),0)))),"Off","On")</f>
        <v>Off</v>
      </c>
    </row>
    <row r="66099" spans="12:16" x14ac:dyDescent="0.25">
      <c r="L66099" s="57">
        <v>46951</v>
      </c>
      <c r="M66099" s="55">
        <f t="shared" si="3126"/>
        <v>2028</v>
      </c>
      <c r="N66099" s="55">
        <f t="shared" si="3127"/>
        <v>7</v>
      </c>
      <c r="O66099" s="55">
        <f t="shared" si="3128"/>
        <v>2</v>
      </c>
      <c r="P66099" s="54" t="str" cm="1">
        <f t="array" aca="1" ref="P66099" ca="1">IF(OR(O66099=1,O66099=7,INDEX($AD$28:$AO$51,HOUR(L66099)+1,N66099)&lt;&gt;"On",NOT(ISERROR(MATCH(DATE(M66099,N66099,DAY(L66099)),OFFSET($AD$15:$AD$22,0,M66099-$AD$14),0)))),"Off","On")</f>
        <v>Off</v>
      </c>
    </row>
    <row r="66100" spans="12:16" x14ac:dyDescent="0.25">
      <c r="L66100" s="57">
        <v>46951.041666666664</v>
      </c>
      <c r="M66100" s="55">
        <f t="shared" si="3126"/>
        <v>2028</v>
      </c>
      <c r="N66100" s="55">
        <f t="shared" si="3127"/>
        <v>7</v>
      </c>
      <c r="O66100" s="55">
        <f t="shared" si="3128"/>
        <v>2</v>
      </c>
      <c r="P66100" s="54" t="str" cm="1">
        <f t="array" aca="1" ref="P66100" ca="1">IF(OR(O66100=1,O66100=7,INDEX($AD$28:$AO$51,HOUR(L66100)+1,N66100)&lt;&gt;"On",NOT(ISERROR(MATCH(DATE(M66100,N66100,DAY(L66100)),OFFSET($AD$15:$AD$22,0,M66100-$AD$14),0)))),"Off","On")</f>
        <v>Off</v>
      </c>
    </row>
    <row r="66101" spans="12:16" x14ac:dyDescent="0.25">
      <c r="L66101" s="57">
        <v>46951.083333333336</v>
      </c>
      <c r="M66101" s="55">
        <f t="shared" si="3126"/>
        <v>2028</v>
      </c>
      <c r="N66101" s="55">
        <f t="shared" si="3127"/>
        <v>7</v>
      </c>
      <c r="O66101" s="55">
        <f t="shared" si="3128"/>
        <v>2</v>
      </c>
      <c r="P66101" s="54" t="str" cm="1">
        <f t="array" aca="1" ref="P66101" ca="1">IF(OR(O66101=1,O66101=7,INDEX($AD$28:$AO$51,HOUR(L66101)+1,N66101)&lt;&gt;"On",NOT(ISERROR(MATCH(DATE(M66101,N66101,DAY(L66101)),OFFSET($AD$15:$AD$22,0,M66101-$AD$14),0)))),"Off","On")</f>
        <v>Off</v>
      </c>
    </row>
    <row r="66102" spans="12:16" x14ac:dyDescent="0.25">
      <c r="L66102" s="57">
        <v>46951.125</v>
      </c>
      <c r="M66102" s="55">
        <f t="shared" si="3126"/>
        <v>2028</v>
      </c>
      <c r="N66102" s="55">
        <f t="shared" si="3127"/>
        <v>7</v>
      </c>
      <c r="O66102" s="55">
        <f t="shared" si="3128"/>
        <v>2</v>
      </c>
      <c r="P66102" s="54" t="str" cm="1">
        <f t="array" aca="1" ref="P66102" ca="1">IF(OR(O66102=1,O66102=7,INDEX($AD$28:$AO$51,HOUR(L66102)+1,N66102)&lt;&gt;"On",NOT(ISERROR(MATCH(DATE(M66102,N66102,DAY(L66102)),OFFSET($AD$15:$AD$22,0,M66102-$AD$14),0)))),"Off","On")</f>
        <v>Off</v>
      </c>
    </row>
    <row r="66103" spans="12:16" x14ac:dyDescent="0.25">
      <c r="L66103" s="57">
        <v>46951.166666666664</v>
      </c>
      <c r="M66103" s="55">
        <f t="shared" si="3126"/>
        <v>2028</v>
      </c>
      <c r="N66103" s="55">
        <f t="shared" si="3127"/>
        <v>7</v>
      </c>
      <c r="O66103" s="55">
        <f t="shared" si="3128"/>
        <v>2</v>
      </c>
      <c r="P66103" s="54" t="str" cm="1">
        <f t="array" aca="1" ref="P66103" ca="1">IF(OR(O66103=1,O66103=7,INDEX($AD$28:$AO$51,HOUR(L66103)+1,N66103)&lt;&gt;"On",NOT(ISERROR(MATCH(DATE(M66103,N66103,DAY(L66103)),OFFSET($AD$15:$AD$22,0,M66103-$AD$14),0)))),"Off","On")</f>
        <v>Off</v>
      </c>
    </row>
    <row r="66104" spans="12:16" x14ac:dyDescent="0.25">
      <c r="L66104" s="57">
        <v>46951.208333333336</v>
      </c>
      <c r="M66104" s="55">
        <f t="shared" si="3126"/>
        <v>2028</v>
      </c>
      <c r="N66104" s="55">
        <f t="shared" si="3127"/>
        <v>7</v>
      </c>
      <c r="O66104" s="55">
        <f t="shared" si="3128"/>
        <v>2</v>
      </c>
      <c r="P66104" s="54" t="str" cm="1">
        <f t="array" aca="1" ref="P66104" ca="1">IF(OR(O66104=1,O66104=7,INDEX($AD$28:$AO$51,HOUR(L66104)+1,N66104)&lt;&gt;"On",NOT(ISERROR(MATCH(DATE(M66104,N66104,DAY(L66104)),OFFSET($AD$15:$AD$22,0,M66104-$AD$14),0)))),"Off","On")</f>
        <v>Off</v>
      </c>
    </row>
    <row r="66105" spans="12:16" x14ac:dyDescent="0.25">
      <c r="L66105" s="57">
        <v>46951.25</v>
      </c>
      <c r="M66105" s="55">
        <f t="shared" si="3126"/>
        <v>2028</v>
      </c>
      <c r="N66105" s="55">
        <f t="shared" si="3127"/>
        <v>7</v>
      </c>
      <c r="O66105" s="55">
        <f t="shared" si="3128"/>
        <v>2</v>
      </c>
      <c r="P66105" s="54" t="str" cm="1">
        <f t="array" aca="1" ref="P66105" ca="1">IF(OR(O66105=1,O66105=7,INDEX($AD$28:$AO$51,HOUR(L66105)+1,N66105)&lt;&gt;"On",NOT(ISERROR(MATCH(DATE(M66105,N66105,DAY(L66105)),OFFSET($AD$15:$AD$22,0,M66105-$AD$14),0)))),"Off","On")</f>
        <v>Off</v>
      </c>
    </row>
    <row r="66106" spans="12:16" x14ac:dyDescent="0.25">
      <c r="L66106" s="57">
        <v>46951.291666666664</v>
      </c>
      <c r="M66106" s="55">
        <f t="shared" si="3126"/>
        <v>2028</v>
      </c>
      <c r="N66106" s="55">
        <f t="shared" si="3127"/>
        <v>7</v>
      </c>
      <c r="O66106" s="55">
        <f t="shared" si="3128"/>
        <v>2</v>
      </c>
      <c r="P66106" s="54" t="str" cm="1">
        <f t="array" aca="1" ref="P66106" ca="1">IF(OR(O66106=1,O66106=7,INDEX($AD$28:$AO$51,HOUR(L66106)+1,N66106)&lt;&gt;"On",NOT(ISERROR(MATCH(DATE(M66106,N66106,DAY(L66106)),OFFSET($AD$15:$AD$22,0,M66106-$AD$14),0)))),"Off","On")</f>
        <v>Off</v>
      </c>
    </row>
    <row r="66107" spans="12:16" x14ac:dyDescent="0.25">
      <c r="L66107" s="57">
        <v>46951.333333333336</v>
      </c>
      <c r="M66107" s="55">
        <f t="shared" si="3126"/>
        <v>2028</v>
      </c>
      <c r="N66107" s="55">
        <f t="shared" si="3127"/>
        <v>7</v>
      </c>
      <c r="O66107" s="55">
        <f t="shared" si="3128"/>
        <v>2</v>
      </c>
      <c r="P66107" s="54" t="str" cm="1">
        <f t="array" aca="1" ref="P66107" ca="1">IF(OR(O66107=1,O66107=7,INDEX($AD$28:$AO$51,HOUR(L66107)+1,N66107)&lt;&gt;"On",NOT(ISERROR(MATCH(DATE(M66107,N66107,DAY(L66107)),OFFSET($AD$15:$AD$22,0,M66107-$AD$14),0)))),"Off","On")</f>
        <v>Off</v>
      </c>
    </row>
    <row r="66108" spans="12:16" x14ac:dyDescent="0.25">
      <c r="L66108" s="57">
        <v>46951.375</v>
      </c>
      <c r="M66108" s="55">
        <f t="shared" si="3126"/>
        <v>2028</v>
      </c>
      <c r="N66108" s="55">
        <f t="shared" si="3127"/>
        <v>7</v>
      </c>
      <c r="O66108" s="55">
        <f t="shared" si="3128"/>
        <v>2</v>
      </c>
      <c r="P66108" s="54" t="str" cm="1">
        <f t="array" aca="1" ref="P66108" ca="1">IF(OR(O66108=1,O66108=7,INDEX($AD$28:$AO$51,HOUR(L66108)+1,N66108)&lt;&gt;"On",NOT(ISERROR(MATCH(DATE(M66108,N66108,DAY(L66108)),OFFSET($AD$15:$AD$22,0,M66108-$AD$14),0)))),"Off","On")</f>
        <v>Off</v>
      </c>
    </row>
    <row r="66109" spans="12:16" x14ac:dyDescent="0.25">
      <c r="L66109" s="57">
        <v>46951.416666666664</v>
      </c>
      <c r="M66109" s="55">
        <f t="shared" si="3126"/>
        <v>2028</v>
      </c>
      <c r="N66109" s="55">
        <f t="shared" si="3127"/>
        <v>7</v>
      </c>
      <c r="O66109" s="55">
        <f t="shared" si="3128"/>
        <v>2</v>
      </c>
      <c r="P66109" s="54" t="str" cm="1">
        <f t="array" aca="1" ref="P66109" ca="1">IF(OR(O66109=1,O66109=7,INDEX($AD$28:$AO$51,HOUR(L66109)+1,N66109)&lt;&gt;"On",NOT(ISERROR(MATCH(DATE(M66109,N66109,DAY(L66109)),OFFSET($AD$15:$AD$22,0,M66109-$AD$14),0)))),"Off","On")</f>
        <v>Off</v>
      </c>
    </row>
    <row r="66110" spans="12:16" x14ac:dyDescent="0.25">
      <c r="L66110" s="57">
        <v>46951.458333333336</v>
      </c>
      <c r="M66110" s="55">
        <f t="shared" si="3126"/>
        <v>2028</v>
      </c>
      <c r="N66110" s="55">
        <f t="shared" si="3127"/>
        <v>7</v>
      </c>
      <c r="O66110" s="55">
        <f t="shared" si="3128"/>
        <v>2</v>
      </c>
      <c r="P66110" s="54" t="str" cm="1">
        <f t="array" aca="1" ref="P66110" ca="1">IF(OR(O66110=1,O66110=7,INDEX($AD$28:$AO$51,HOUR(L66110)+1,N66110)&lt;&gt;"On",NOT(ISERROR(MATCH(DATE(M66110,N66110,DAY(L66110)),OFFSET($AD$15:$AD$22,0,M66110-$AD$14),0)))),"Off","On")</f>
        <v>Off</v>
      </c>
    </row>
    <row r="66111" spans="12:16" x14ac:dyDescent="0.25">
      <c r="L66111" s="57">
        <v>46951.5</v>
      </c>
      <c r="M66111" s="55">
        <f t="shared" si="3126"/>
        <v>2028</v>
      </c>
      <c r="N66111" s="55">
        <f t="shared" si="3127"/>
        <v>7</v>
      </c>
      <c r="O66111" s="55">
        <f t="shared" si="3128"/>
        <v>2</v>
      </c>
      <c r="P66111" s="54" t="str" cm="1">
        <f t="array" aca="1" ref="P66111" ca="1">IF(OR(O66111=1,O66111=7,INDEX($AD$28:$AO$51,HOUR(L66111)+1,N66111)&lt;&gt;"On",NOT(ISERROR(MATCH(DATE(M66111,N66111,DAY(L66111)),OFFSET($AD$15:$AD$22,0,M66111-$AD$14),0)))),"Off","On")</f>
        <v>Off</v>
      </c>
    </row>
    <row r="66112" spans="12:16" x14ac:dyDescent="0.25">
      <c r="L66112" s="57">
        <v>46951.541666666664</v>
      </c>
      <c r="M66112" s="55">
        <f t="shared" si="3126"/>
        <v>2028</v>
      </c>
      <c r="N66112" s="55">
        <f t="shared" si="3127"/>
        <v>7</v>
      </c>
      <c r="O66112" s="55">
        <f t="shared" si="3128"/>
        <v>2</v>
      </c>
      <c r="P66112" s="54" t="str" cm="1">
        <f t="array" aca="1" ref="P66112" ca="1">IF(OR(O66112=1,O66112=7,INDEX($AD$28:$AO$51,HOUR(L66112)+1,N66112)&lt;&gt;"On",NOT(ISERROR(MATCH(DATE(M66112,N66112,DAY(L66112)),OFFSET($AD$15:$AD$22,0,M66112-$AD$14),0)))),"Off","On")</f>
        <v>Off</v>
      </c>
    </row>
    <row r="66113" spans="12:16" x14ac:dyDescent="0.25">
      <c r="L66113" s="57">
        <v>46951.583333333336</v>
      </c>
      <c r="M66113" s="55">
        <f t="shared" si="3126"/>
        <v>2028</v>
      </c>
      <c r="N66113" s="55">
        <f t="shared" si="3127"/>
        <v>7</v>
      </c>
      <c r="O66113" s="55">
        <f t="shared" si="3128"/>
        <v>2</v>
      </c>
      <c r="P66113" s="54" t="str" cm="1">
        <f t="array" aca="1" ref="P66113" ca="1">IF(OR(O66113=1,O66113=7,INDEX($AD$28:$AO$51,HOUR(L66113)+1,N66113)&lt;&gt;"On",NOT(ISERROR(MATCH(DATE(M66113,N66113,DAY(L66113)),OFFSET($AD$15:$AD$22,0,M66113-$AD$14),0)))),"Off","On")</f>
        <v>Off</v>
      </c>
    </row>
    <row r="66114" spans="12:16" x14ac:dyDescent="0.25">
      <c r="L66114" s="57">
        <v>46951.625</v>
      </c>
      <c r="M66114" s="55">
        <f t="shared" si="3126"/>
        <v>2028</v>
      </c>
      <c r="N66114" s="55">
        <f t="shared" si="3127"/>
        <v>7</v>
      </c>
      <c r="O66114" s="55">
        <f t="shared" si="3128"/>
        <v>2</v>
      </c>
      <c r="P66114" s="54" t="str" cm="1">
        <f t="array" aca="1" ref="P66114" ca="1">IF(OR(O66114=1,O66114=7,INDEX($AD$28:$AO$51,HOUR(L66114)+1,N66114)&lt;&gt;"On",NOT(ISERROR(MATCH(DATE(M66114,N66114,DAY(L66114)),OFFSET($AD$15:$AD$22,0,M66114-$AD$14),0)))),"Off","On")</f>
        <v>On</v>
      </c>
    </row>
    <row r="66115" spans="12:16" x14ac:dyDescent="0.25">
      <c r="L66115" s="57">
        <v>46951.666666666664</v>
      </c>
      <c r="M66115" s="55">
        <f t="shared" si="3126"/>
        <v>2028</v>
      </c>
      <c r="N66115" s="55">
        <f t="shared" si="3127"/>
        <v>7</v>
      </c>
      <c r="O66115" s="55">
        <f t="shared" si="3128"/>
        <v>2</v>
      </c>
      <c r="P66115" s="54" t="str" cm="1">
        <f t="array" aca="1" ref="P66115" ca="1">IF(OR(O66115=1,O66115=7,INDEX($AD$28:$AO$51,HOUR(L66115)+1,N66115)&lt;&gt;"On",NOT(ISERROR(MATCH(DATE(M66115,N66115,DAY(L66115)),OFFSET($AD$15:$AD$22,0,M66115-$AD$14),0)))),"Off","On")</f>
        <v>On</v>
      </c>
    </row>
    <row r="66116" spans="12:16" x14ac:dyDescent="0.25">
      <c r="L66116" s="57">
        <v>46951.708333333336</v>
      </c>
      <c r="M66116" s="55">
        <f t="shared" si="3126"/>
        <v>2028</v>
      </c>
      <c r="N66116" s="55">
        <f t="shared" si="3127"/>
        <v>7</v>
      </c>
      <c r="O66116" s="55">
        <f t="shared" si="3128"/>
        <v>2</v>
      </c>
      <c r="P66116" s="54" t="str" cm="1">
        <f t="array" aca="1" ref="P66116" ca="1">IF(OR(O66116=1,O66116=7,INDEX($AD$28:$AO$51,HOUR(L66116)+1,N66116)&lt;&gt;"On",NOT(ISERROR(MATCH(DATE(M66116,N66116,DAY(L66116)),OFFSET($AD$15:$AD$22,0,M66116-$AD$14),0)))),"Off","On")</f>
        <v>On</v>
      </c>
    </row>
    <row r="66117" spans="12:16" x14ac:dyDescent="0.25">
      <c r="L66117" s="57">
        <v>46951.75</v>
      </c>
      <c r="M66117" s="55">
        <f t="shared" si="3126"/>
        <v>2028</v>
      </c>
      <c r="N66117" s="55">
        <f t="shared" si="3127"/>
        <v>7</v>
      </c>
      <c r="O66117" s="55">
        <f t="shared" si="3128"/>
        <v>2</v>
      </c>
      <c r="P66117" s="54" t="str" cm="1">
        <f t="array" aca="1" ref="P66117" ca="1">IF(OR(O66117=1,O66117=7,INDEX($AD$28:$AO$51,HOUR(L66117)+1,N66117)&lt;&gt;"On",NOT(ISERROR(MATCH(DATE(M66117,N66117,DAY(L66117)),OFFSET($AD$15:$AD$22,0,M66117-$AD$14),0)))),"Off","On")</f>
        <v>On</v>
      </c>
    </row>
    <row r="66118" spans="12:16" x14ac:dyDescent="0.25">
      <c r="L66118" s="57">
        <v>46951.791666666664</v>
      </c>
      <c r="M66118" s="55">
        <f t="shared" si="3126"/>
        <v>2028</v>
      </c>
      <c r="N66118" s="55">
        <f t="shared" si="3127"/>
        <v>7</v>
      </c>
      <c r="O66118" s="55">
        <f t="shared" si="3128"/>
        <v>2</v>
      </c>
      <c r="P66118" s="54" t="str" cm="1">
        <f t="array" aca="1" ref="P66118" ca="1">IF(OR(O66118=1,O66118=7,INDEX($AD$28:$AO$51,HOUR(L66118)+1,N66118)&lt;&gt;"On",NOT(ISERROR(MATCH(DATE(M66118,N66118,DAY(L66118)),OFFSET($AD$15:$AD$22,0,M66118-$AD$14),0)))),"Off","On")</f>
        <v>On</v>
      </c>
    </row>
    <row r="66119" spans="12:16" x14ac:dyDescent="0.25">
      <c r="L66119" s="57">
        <v>46951.833333333336</v>
      </c>
      <c r="M66119" s="55">
        <f t="shared" si="3126"/>
        <v>2028</v>
      </c>
      <c r="N66119" s="55">
        <f t="shared" si="3127"/>
        <v>7</v>
      </c>
      <c r="O66119" s="55">
        <f t="shared" si="3128"/>
        <v>2</v>
      </c>
      <c r="P66119" s="54" t="str" cm="1">
        <f t="array" aca="1" ref="P66119" ca="1">IF(OR(O66119=1,O66119=7,INDEX($AD$28:$AO$51,HOUR(L66119)+1,N66119)&lt;&gt;"On",NOT(ISERROR(MATCH(DATE(M66119,N66119,DAY(L66119)),OFFSET($AD$15:$AD$22,0,M66119-$AD$14),0)))),"Off","On")</f>
        <v>On</v>
      </c>
    </row>
    <row r="66120" spans="12:16" x14ac:dyDescent="0.25">
      <c r="L66120" s="57">
        <v>46951.875</v>
      </c>
      <c r="M66120" s="55">
        <f t="shared" si="3126"/>
        <v>2028</v>
      </c>
      <c r="N66120" s="55">
        <f t="shared" si="3127"/>
        <v>7</v>
      </c>
      <c r="O66120" s="55">
        <f t="shared" si="3128"/>
        <v>2</v>
      </c>
      <c r="P66120" s="54" t="str" cm="1">
        <f t="array" aca="1" ref="P66120" ca="1">IF(OR(O66120=1,O66120=7,INDEX($AD$28:$AO$51,HOUR(L66120)+1,N66120)&lt;&gt;"On",NOT(ISERROR(MATCH(DATE(M66120,N66120,DAY(L66120)),OFFSET($AD$15:$AD$22,0,M66120-$AD$14),0)))),"Off","On")</f>
        <v>On</v>
      </c>
    </row>
    <row r="66121" spans="12:16" x14ac:dyDescent="0.25">
      <c r="L66121" s="57">
        <v>46951.916666666664</v>
      </c>
      <c r="M66121" s="55">
        <f t="shared" si="3126"/>
        <v>2028</v>
      </c>
      <c r="N66121" s="55">
        <f t="shared" si="3127"/>
        <v>7</v>
      </c>
      <c r="O66121" s="55">
        <f t="shared" si="3128"/>
        <v>2</v>
      </c>
      <c r="P66121" s="54" t="str" cm="1">
        <f t="array" aca="1" ref="P66121" ca="1">IF(OR(O66121=1,O66121=7,INDEX($AD$28:$AO$51,HOUR(L66121)+1,N66121)&lt;&gt;"On",NOT(ISERROR(MATCH(DATE(M66121,N66121,DAY(L66121)),OFFSET($AD$15:$AD$22,0,M66121-$AD$14),0)))),"Off","On")</f>
        <v>Off</v>
      </c>
    </row>
    <row r="66122" spans="12:16" x14ac:dyDescent="0.25">
      <c r="L66122" s="57">
        <v>46951.958333333336</v>
      </c>
      <c r="M66122" s="55">
        <f t="shared" si="3126"/>
        <v>2028</v>
      </c>
      <c r="N66122" s="55">
        <f t="shared" si="3127"/>
        <v>7</v>
      </c>
      <c r="O66122" s="55">
        <f t="shared" si="3128"/>
        <v>2</v>
      </c>
      <c r="P66122" s="54" t="str" cm="1">
        <f t="array" aca="1" ref="P66122" ca="1">IF(OR(O66122=1,O66122=7,INDEX($AD$28:$AO$51,HOUR(L66122)+1,N66122)&lt;&gt;"On",NOT(ISERROR(MATCH(DATE(M66122,N66122,DAY(L66122)),OFFSET($AD$15:$AD$22,0,M66122-$AD$14),0)))),"Off","On")</f>
        <v>Off</v>
      </c>
    </row>
    <row r="66123" spans="12:16" x14ac:dyDescent="0.25">
      <c r="L66123" s="57">
        <v>46952</v>
      </c>
      <c r="M66123" s="55">
        <f t="shared" si="3126"/>
        <v>2028</v>
      </c>
      <c r="N66123" s="55">
        <f t="shared" si="3127"/>
        <v>7</v>
      </c>
      <c r="O66123" s="55">
        <f t="shared" si="3128"/>
        <v>3</v>
      </c>
      <c r="P66123" s="54" t="str" cm="1">
        <f t="array" aca="1" ref="P66123" ca="1">IF(OR(O66123=1,O66123=7,INDEX($AD$28:$AO$51,HOUR(L66123)+1,N66123)&lt;&gt;"On",NOT(ISERROR(MATCH(DATE(M66123,N66123,DAY(L66123)),OFFSET($AD$15:$AD$22,0,M66123-$AD$14),0)))),"Off","On")</f>
        <v>Off</v>
      </c>
    </row>
    <row r="66124" spans="12:16" x14ac:dyDescent="0.25">
      <c r="L66124" s="57">
        <v>46952.041666666664</v>
      </c>
      <c r="M66124" s="55">
        <f t="shared" ref="M66124:M66187" si="3129">YEAR(L66124)</f>
        <v>2028</v>
      </c>
      <c r="N66124" s="55">
        <f t="shared" ref="N66124:N66187" si="3130">MONTH(L66124)</f>
        <v>7</v>
      </c>
      <c r="O66124" s="55">
        <f t="shared" ref="O66124:O66187" si="3131">WEEKDAY(L66124)</f>
        <v>3</v>
      </c>
      <c r="P66124" s="54" t="str" cm="1">
        <f t="array" aca="1" ref="P66124" ca="1">IF(OR(O66124=1,O66124=7,INDEX($AD$28:$AO$51,HOUR(L66124)+1,N66124)&lt;&gt;"On",NOT(ISERROR(MATCH(DATE(M66124,N66124,DAY(L66124)),OFFSET($AD$15:$AD$22,0,M66124-$AD$14),0)))),"Off","On")</f>
        <v>Off</v>
      </c>
    </row>
    <row r="66125" spans="12:16" x14ac:dyDescent="0.25">
      <c r="L66125" s="57">
        <v>46952.083333333336</v>
      </c>
      <c r="M66125" s="55">
        <f t="shared" si="3129"/>
        <v>2028</v>
      </c>
      <c r="N66125" s="55">
        <f t="shared" si="3130"/>
        <v>7</v>
      </c>
      <c r="O66125" s="55">
        <f t="shared" si="3131"/>
        <v>3</v>
      </c>
      <c r="P66125" s="54" t="str" cm="1">
        <f t="array" aca="1" ref="P66125" ca="1">IF(OR(O66125=1,O66125=7,INDEX($AD$28:$AO$51,HOUR(L66125)+1,N66125)&lt;&gt;"On",NOT(ISERROR(MATCH(DATE(M66125,N66125,DAY(L66125)),OFFSET($AD$15:$AD$22,0,M66125-$AD$14),0)))),"Off","On")</f>
        <v>Off</v>
      </c>
    </row>
    <row r="66126" spans="12:16" x14ac:dyDescent="0.25">
      <c r="L66126" s="57">
        <v>46952.125</v>
      </c>
      <c r="M66126" s="55">
        <f t="shared" si="3129"/>
        <v>2028</v>
      </c>
      <c r="N66126" s="55">
        <f t="shared" si="3130"/>
        <v>7</v>
      </c>
      <c r="O66126" s="55">
        <f t="shared" si="3131"/>
        <v>3</v>
      </c>
      <c r="P66126" s="54" t="str" cm="1">
        <f t="array" aca="1" ref="P66126" ca="1">IF(OR(O66126=1,O66126=7,INDEX($AD$28:$AO$51,HOUR(L66126)+1,N66126)&lt;&gt;"On",NOT(ISERROR(MATCH(DATE(M66126,N66126,DAY(L66126)),OFFSET($AD$15:$AD$22,0,M66126-$AD$14),0)))),"Off","On")</f>
        <v>Off</v>
      </c>
    </row>
    <row r="66127" spans="12:16" x14ac:dyDescent="0.25">
      <c r="L66127" s="57">
        <v>46952.166666666664</v>
      </c>
      <c r="M66127" s="55">
        <f t="shared" si="3129"/>
        <v>2028</v>
      </c>
      <c r="N66127" s="55">
        <f t="shared" si="3130"/>
        <v>7</v>
      </c>
      <c r="O66127" s="55">
        <f t="shared" si="3131"/>
        <v>3</v>
      </c>
      <c r="P66127" s="54" t="str" cm="1">
        <f t="array" aca="1" ref="P66127" ca="1">IF(OR(O66127=1,O66127=7,INDEX($AD$28:$AO$51,HOUR(L66127)+1,N66127)&lt;&gt;"On",NOT(ISERROR(MATCH(DATE(M66127,N66127,DAY(L66127)),OFFSET($AD$15:$AD$22,0,M66127-$AD$14),0)))),"Off","On")</f>
        <v>Off</v>
      </c>
    </row>
    <row r="66128" spans="12:16" x14ac:dyDescent="0.25">
      <c r="L66128" s="57">
        <v>46952.208333333336</v>
      </c>
      <c r="M66128" s="55">
        <f t="shared" si="3129"/>
        <v>2028</v>
      </c>
      <c r="N66128" s="55">
        <f t="shared" si="3130"/>
        <v>7</v>
      </c>
      <c r="O66128" s="55">
        <f t="shared" si="3131"/>
        <v>3</v>
      </c>
      <c r="P66128" s="54" t="str" cm="1">
        <f t="array" aca="1" ref="P66128" ca="1">IF(OR(O66128=1,O66128=7,INDEX($AD$28:$AO$51,HOUR(L66128)+1,N66128)&lt;&gt;"On",NOT(ISERROR(MATCH(DATE(M66128,N66128,DAY(L66128)),OFFSET($AD$15:$AD$22,0,M66128-$AD$14),0)))),"Off","On")</f>
        <v>Off</v>
      </c>
    </row>
    <row r="66129" spans="12:16" x14ac:dyDescent="0.25">
      <c r="L66129" s="57">
        <v>46952.25</v>
      </c>
      <c r="M66129" s="55">
        <f t="shared" si="3129"/>
        <v>2028</v>
      </c>
      <c r="N66129" s="55">
        <f t="shared" si="3130"/>
        <v>7</v>
      </c>
      <c r="O66129" s="55">
        <f t="shared" si="3131"/>
        <v>3</v>
      </c>
      <c r="P66129" s="54" t="str" cm="1">
        <f t="array" aca="1" ref="P66129" ca="1">IF(OR(O66129=1,O66129=7,INDEX($AD$28:$AO$51,HOUR(L66129)+1,N66129)&lt;&gt;"On",NOT(ISERROR(MATCH(DATE(M66129,N66129,DAY(L66129)),OFFSET($AD$15:$AD$22,0,M66129-$AD$14),0)))),"Off","On")</f>
        <v>Off</v>
      </c>
    </row>
    <row r="66130" spans="12:16" x14ac:dyDescent="0.25">
      <c r="L66130" s="57">
        <v>46952.291666666664</v>
      </c>
      <c r="M66130" s="55">
        <f t="shared" si="3129"/>
        <v>2028</v>
      </c>
      <c r="N66130" s="55">
        <f t="shared" si="3130"/>
        <v>7</v>
      </c>
      <c r="O66130" s="55">
        <f t="shared" si="3131"/>
        <v>3</v>
      </c>
      <c r="P66130" s="54" t="str" cm="1">
        <f t="array" aca="1" ref="P66130" ca="1">IF(OR(O66130=1,O66130=7,INDEX($AD$28:$AO$51,HOUR(L66130)+1,N66130)&lt;&gt;"On",NOT(ISERROR(MATCH(DATE(M66130,N66130,DAY(L66130)),OFFSET($AD$15:$AD$22,0,M66130-$AD$14),0)))),"Off","On")</f>
        <v>Off</v>
      </c>
    </row>
    <row r="66131" spans="12:16" x14ac:dyDescent="0.25">
      <c r="L66131" s="57">
        <v>46952.333333333336</v>
      </c>
      <c r="M66131" s="55">
        <f t="shared" si="3129"/>
        <v>2028</v>
      </c>
      <c r="N66131" s="55">
        <f t="shared" si="3130"/>
        <v>7</v>
      </c>
      <c r="O66131" s="55">
        <f t="shared" si="3131"/>
        <v>3</v>
      </c>
      <c r="P66131" s="54" t="str" cm="1">
        <f t="array" aca="1" ref="P66131" ca="1">IF(OR(O66131=1,O66131=7,INDEX($AD$28:$AO$51,HOUR(L66131)+1,N66131)&lt;&gt;"On",NOT(ISERROR(MATCH(DATE(M66131,N66131,DAY(L66131)),OFFSET($AD$15:$AD$22,0,M66131-$AD$14),0)))),"Off","On")</f>
        <v>Off</v>
      </c>
    </row>
    <row r="66132" spans="12:16" x14ac:dyDescent="0.25">
      <c r="L66132" s="57">
        <v>46952.375</v>
      </c>
      <c r="M66132" s="55">
        <f t="shared" si="3129"/>
        <v>2028</v>
      </c>
      <c r="N66132" s="55">
        <f t="shared" si="3130"/>
        <v>7</v>
      </c>
      <c r="O66132" s="55">
        <f t="shared" si="3131"/>
        <v>3</v>
      </c>
      <c r="P66132" s="54" t="str" cm="1">
        <f t="array" aca="1" ref="P66132" ca="1">IF(OR(O66132=1,O66132=7,INDEX($AD$28:$AO$51,HOUR(L66132)+1,N66132)&lt;&gt;"On",NOT(ISERROR(MATCH(DATE(M66132,N66132,DAY(L66132)),OFFSET($AD$15:$AD$22,0,M66132-$AD$14),0)))),"Off","On")</f>
        <v>Off</v>
      </c>
    </row>
    <row r="66133" spans="12:16" x14ac:dyDescent="0.25">
      <c r="L66133" s="57">
        <v>46952.416666666664</v>
      </c>
      <c r="M66133" s="55">
        <f t="shared" si="3129"/>
        <v>2028</v>
      </c>
      <c r="N66133" s="55">
        <f t="shared" si="3130"/>
        <v>7</v>
      </c>
      <c r="O66133" s="55">
        <f t="shared" si="3131"/>
        <v>3</v>
      </c>
      <c r="P66133" s="54" t="str" cm="1">
        <f t="array" aca="1" ref="P66133" ca="1">IF(OR(O66133=1,O66133=7,INDEX($AD$28:$AO$51,HOUR(L66133)+1,N66133)&lt;&gt;"On",NOT(ISERROR(MATCH(DATE(M66133,N66133,DAY(L66133)),OFFSET($AD$15:$AD$22,0,M66133-$AD$14),0)))),"Off","On")</f>
        <v>Off</v>
      </c>
    </row>
    <row r="66134" spans="12:16" x14ac:dyDescent="0.25">
      <c r="L66134" s="57">
        <v>46952.458333333336</v>
      </c>
      <c r="M66134" s="55">
        <f t="shared" si="3129"/>
        <v>2028</v>
      </c>
      <c r="N66134" s="55">
        <f t="shared" si="3130"/>
        <v>7</v>
      </c>
      <c r="O66134" s="55">
        <f t="shared" si="3131"/>
        <v>3</v>
      </c>
      <c r="P66134" s="54" t="str" cm="1">
        <f t="array" aca="1" ref="P66134" ca="1">IF(OR(O66134=1,O66134=7,INDEX($AD$28:$AO$51,HOUR(L66134)+1,N66134)&lt;&gt;"On",NOT(ISERROR(MATCH(DATE(M66134,N66134,DAY(L66134)),OFFSET($AD$15:$AD$22,0,M66134-$AD$14),0)))),"Off","On")</f>
        <v>Off</v>
      </c>
    </row>
    <row r="66135" spans="12:16" x14ac:dyDescent="0.25">
      <c r="L66135" s="57">
        <v>46952.5</v>
      </c>
      <c r="M66135" s="55">
        <f t="shared" si="3129"/>
        <v>2028</v>
      </c>
      <c r="N66135" s="55">
        <f t="shared" si="3130"/>
        <v>7</v>
      </c>
      <c r="O66135" s="55">
        <f t="shared" si="3131"/>
        <v>3</v>
      </c>
      <c r="P66135" s="54" t="str" cm="1">
        <f t="array" aca="1" ref="P66135" ca="1">IF(OR(O66135=1,O66135=7,INDEX($AD$28:$AO$51,HOUR(L66135)+1,N66135)&lt;&gt;"On",NOT(ISERROR(MATCH(DATE(M66135,N66135,DAY(L66135)),OFFSET($AD$15:$AD$22,0,M66135-$AD$14),0)))),"Off","On")</f>
        <v>Off</v>
      </c>
    </row>
    <row r="66136" spans="12:16" x14ac:dyDescent="0.25">
      <c r="L66136" s="57">
        <v>46952.541666666664</v>
      </c>
      <c r="M66136" s="55">
        <f t="shared" si="3129"/>
        <v>2028</v>
      </c>
      <c r="N66136" s="55">
        <f t="shared" si="3130"/>
        <v>7</v>
      </c>
      <c r="O66136" s="55">
        <f t="shared" si="3131"/>
        <v>3</v>
      </c>
      <c r="P66136" s="54" t="str" cm="1">
        <f t="array" aca="1" ref="P66136" ca="1">IF(OR(O66136=1,O66136=7,INDEX($AD$28:$AO$51,HOUR(L66136)+1,N66136)&lt;&gt;"On",NOT(ISERROR(MATCH(DATE(M66136,N66136,DAY(L66136)),OFFSET($AD$15:$AD$22,0,M66136-$AD$14),0)))),"Off","On")</f>
        <v>Off</v>
      </c>
    </row>
    <row r="66137" spans="12:16" x14ac:dyDescent="0.25">
      <c r="L66137" s="57">
        <v>46952.583333333336</v>
      </c>
      <c r="M66137" s="55">
        <f t="shared" si="3129"/>
        <v>2028</v>
      </c>
      <c r="N66137" s="55">
        <f t="shared" si="3130"/>
        <v>7</v>
      </c>
      <c r="O66137" s="55">
        <f t="shared" si="3131"/>
        <v>3</v>
      </c>
      <c r="P66137" s="54" t="str" cm="1">
        <f t="array" aca="1" ref="P66137" ca="1">IF(OR(O66137=1,O66137=7,INDEX($AD$28:$AO$51,HOUR(L66137)+1,N66137)&lt;&gt;"On",NOT(ISERROR(MATCH(DATE(M66137,N66137,DAY(L66137)),OFFSET($AD$15:$AD$22,0,M66137-$AD$14),0)))),"Off","On")</f>
        <v>Off</v>
      </c>
    </row>
    <row r="66138" spans="12:16" x14ac:dyDescent="0.25">
      <c r="L66138" s="57">
        <v>46952.625</v>
      </c>
      <c r="M66138" s="55">
        <f t="shared" si="3129"/>
        <v>2028</v>
      </c>
      <c r="N66138" s="55">
        <f t="shared" si="3130"/>
        <v>7</v>
      </c>
      <c r="O66138" s="55">
        <f t="shared" si="3131"/>
        <v>3</v>
      </c>
      <c r="P66138" s="54" t="str" cm="1">
        <f t="array" aca="1" ref="P66138" ca="1">IF(OR(O66138=1,O66138=7,INDEX($AD$28:$AO$51,HOUR(L66138)+1,N66138)&lt;&gt;"On",NOT(ISERROR(MATCH(DATE(M66138,N66138,DAY(L66138)),OFFSET($AD$15:$AD$22,0,M66138-$AD$14),0)))),"Off","On")</f>
        <v>On</v>
      </c>
    </row>
    <row r="66139" spans="12:16" x14ac:dyDescent="0.25">
      <c r="L66139" s="57">
        <v>46952.666666666664</v>
      </c>
      <c r="M66139" s="55">
        <f t="shared" si="3129"/>
        <v>2028</v>
      </c>
      <c r="N66139" s="55">
        <f t="shared" si="3130"/>
        <v>7</v>
      </c>
      <c r="O66139" s="55">
        <f t="shared" si="3131"/>
        <v>3</v>
      </c>
      <c r="P66139" s="54" t="str" cm="1">
        <f t="array" aca="1" ref="P66139" ca="1">IF(OR(O66139=1,O66139=7,INDEX($AD$28:$AO$51,HOUR(L66139)+1,N66139)&lt;&gt;"On",NOT(ISERROR(MATCH(DATE(M66139,N66139,DAY(L66139)),OFFSET($AD$15:$AD$22,0,M66139-$AD$14),0)))),"Off","On")</f>
        <v>On</v>
      </c>
    </row>
    <row r="66140" spans="12:16" x14ac:dyDescent="0.25">
      <c r="L66140" s="57">
        <v>46952.708333333336</v>
      </c>
      <c r="M66140" s="55">
        <f t="shared" si="3129"/>
        <v>2028</v>
      </c>
      <c r="N66140" s="55">
        <f t="shared" si="3130"/>
        <v>7</v>
      </c>
      <c r="O66140" s="55">
        <f t="shared" si="3131"/>
        <v>3</v>
      </c>
      <c r="P66140" s="54" t="str" cm="1">
        <f t="array" aca="1" ref="P66140" ca="1">IF(OR(O66140=1,O66140=7,INDEX($AD$28:$AO$51,HOUR(L66140)+1,N66140)&lt;&gt;"On",NOT(ISERROR(MATCH(DATE(M66140,N66140,DAY(L66140)),OFFSET($AD$15:$AD$22,0,M66140-$AD$14),0)))),"Off","On")</f>
        <v>On</v>
      </c>
    </row>
    <row r="66141" spans="12:16" x14ac:dyDescent="0.25">
      <c r="L66141" s="57">
        <v>46952.75</v>
      </c>
      <c r="M66141" s="55">
        <f t="shared" si="3129"/>
        <v>2028</v>
      </c>
      <c r="N66141" s="55">
        <f t="shared" si="3130"/>
        <v>7</v>
      </c>
      <c r="O66141" s="55">
        <f t="shared" si="3131"/>
        <v>3</v>
      </c>
      <c r="P66141" s="54" t="str" cm="1">
        <f t="array" aca="1" ref="P66141" ca="1">IF(OR(O66141=1,O66141=7,INDEX($AD$28:$AO$51,HOUR(L66141)+1,N66141)&lt;&gt;"On",NOT(ISERROR(MATCH(DATE(M66141,N66141,DAY(L66141)),OFFSET($AD$15:$AD$22,0,M66141-$AD$14),0)))),"Off","On")</f>
        <v>On</v>
      </c>
    </row>
    <row r="66142" spans="12:16" x14ac:dyDescent="0.25">
      <c r="L66142" s="57">
        <v>46952.791666666664</v>
      </c>
      <c r="M66142" s="55">
        <f t="shared" si="3129"/>
        <v>2028</v>
      </c>
      <c r="N66142" s="55">
        <f t="shared" si="3130"/>
        <v>7</v>
      </c>
      <c r="O66142" s="55">
        <f t="shared" si="3131"/>
        <v>3</v>
      </c>
      <c r="P66142" s="54" t="str" cm="1">
        <f t="array" aca="1" ref="P66142" ca="1">IF(OR(O66142=1,O66142=7,INDEX($AD$28:$AO$51,HOUR(L66142)+1,N66142)&lt;&gt;"On",NOT(ISERROR(MATCH(DATE(M66142,N66142,DAY(L66142)),OFFSET($AD$15:$AD$22,0,M66142-$AD$14),0)))),"Off","On")</f>
        <v>On</v>
      </c>
    </row>
    <row r="66143" spans="12:16" x14ac:dyDescent="0.25">
      <c r="L66143" s="57">
        <v>46952.833333333336</v>
      </c>
      <c r="M66143" s="55">
        <f t="shared" si="3129"/>
        <v>2028</v>
      </c>
      <c r="N66143" s="55">
        <f t="shared" si="3130"/>
        <v>7</v>
      </c>
      <c r="O66143" s="55">
        <f t="shared" si="3131"/>
        <v>3</v>
      </c>
      <c r="P66143" s="54" t="str" cm="1">
        <f t="array" aca="1" ref="P66143" ca="1">IF(OR(O66143=1,O66143=7,INDEX($AD$28:$AO$51,HOUR(L66143)+1,N66143)&lt;&gt;"On",NOT(ISERROR(MATCH(DATE(M66143,N66143,DAY(L66143)),OFFSET($AD$15:$AD$22,0,M66143-$AD$14),0)))),"Off","On")</f>
        <v>On</v>
      </c>
    </row>
    <row r="66144" spans="12:16" x14ac:dyDescent="0.25">
      <c r="L66144" s="57">
        <v>46952.875</v>
      </c>
      <c r="M66144" s="55">
        <f t="shared" si="3129"/>
        <v>2028</v>
      </c>
      <c r="N66144" s="55">
        <f t="shared" si="3130"/>
        <v>7</v>
      </c>
      <c r="O66144" s="55">
        <f t="shared" si="3131"/>
        <v>3</v>
      </c>
      <c r="P66144" s="54" t="str" cm="1">
        <f t="array" aca="1" ref="P66144" ca="1">IF(OR(O66144=1,O66144=7,INDEX($AD$28:$AO$51,HOUR(L66144)+1,N66144)&lt;&gt;"On",NOT(ISERROR(MATCH(DATE(M66144,N66144,DAY(L66144)),OFFSET($AD$15:$AD$22,0,M66144-$AD$14),0)))),"Off","On")</f>
        <v>On</v>
      </c>
    </row>
    <row r="66145" spans="12:16" x14ac:dyDescent="0.25">
      <c r="L66145" s="57">
        <v>46952.916666666664</v>
      </c>
      <c r="M66145" s="55">
        <f t="shared" si="3129"/>
        <v>2028</v>
      </c>
      <c r="N66145" s="55">
        <f t="shared" si="3130"/>
        <v>7</v>
      </c>
      <c r="O66145" s="55">
        <f t="shared" si="3131"/>
        <v>3</v>
      </c>
      <c r="P66145" s="54" t="str" cm="1">
        <f t="array" aca="1" ref="P66145" ca="1">IF(OR(O66145=1,O66145=7,INDEX($AD$28:$AO$51,HOUR(L66145)+1,N66145)&lt;&gt;"On",NOT(ISERROR(MATCH(DATE(M66145,N66145,DAY(L66145)),OFFSET($AD$15:$AD$22,0,M66145-$AD$14),0)))),"Off","On")</f>
        <v>Off</v>
      </c>
    </row>
    <row r="66146" spans="12:16" x14ac:dyDescent="0.25">
      <c r="L66146" s="57">
        <v>46952.958333333336</v>
      </c>
      <c r="M66146" s="55">
        <f t="shared" si="3129"/>
        <v>2028</v>
      </c>
      <c r="N66146" s="55">
        <f t="shared" si="3130"/>
        <v>7</v>
      </c>
      <c r="O66146" s="55">
        <f t="shared" si="3131"/>
        <v>3</v>
      </c>
      <c r="P66146" s="54" t="str" cm="1">
        <f t="array" aca="1" ref="P66146" ca="1">IF(OR(O66146=1,O66146=7,INDEX($AD$28:$AO$51,HOUR(L66146)+1,N66146)&lt;&gt;"On",NOT(ISERROR(MATCH(DATE(M66146,N66146,DAY(L66146)),OFFSET($AD$15:$AD$22,0,M66146-$AD$14),0)))),"Off","On")</f>
        <v>Off</v>
      </c>
    </row>
    <row r="66147" spans="12:16" x14ac:dyDescent="0.25">
      <c r="L66147" s="57">
        <v>46953</v>
      </c>
      <c r="M66147" s="55">
        <f t="shared" si="3129"/>
        <v>2028</v>
      </c>
      <c r="N66147" s="55">
        <f t="shared" si="3130"/>
        <v>7</v>
      </c>
      <c r="O66147" s="55">
        <f t="shared" si="3131"/>
        <v>4</v>
      </c>
      <c r="P66147" s="54" t="str" cm="1">
        <f t="array" aca="1" ref="P66147" ca="1">IF(OR(O66147=1,O66147=7,INDEX($AD$28:$AO$51,HOUR(L66147)+1,N66147)&lt;&gt;"On",NOT(ISERROR(MATCH(DATE(M66147,N66147,DAY(L66147)),OFFSET($AD$15:$AD$22,0,M66147-$AD$14),0)))),"Off","On")</f>
        <v>Off</v>
      </c>
    </row>
    <row r="66148" spans="12:16" x14ac:dyDescent="0.25">
      <c r="L66148" s="57">
        <v>46953.041666666664</v>
      </c>
      <c r="M66148" s="55">
        <f t="shared" si="3129"/>
        <v>2028</v>
      </c>
      <c r="N66148" s="55">
        <f t="shared" si="3130"/>
        <v>7</v>
      </c>
      <c r="O66148" s="55">
        <f t="shared" si="3131"/>
        <v>4</v>
      </c>
      <c r="P66148" s="54" t="str" cm="1">
        <f t="array" aca="1" ref="P66148" ca="1">IF(OR(O66148=1,O66148=7,INDEX($AD$28:$AO$51,HOUR(L66148)+1,N66148)&lt;&gt;"On",NOT(ISERROR(MATCH(DATE(M66148,N66148,DAY(L66148)),OFFSET($AD$15:$AD$22,0,M66148-$AD$14),0)))),"Off","On")</f>
        <v>Off</v>
      </c>
    </row>
    <row r="66149" spans="12:16" x14ac:dyDescent="0.25">
      <c r="L66149" s="57">
        <v>46953.083333333336</v>
      </c>
      <c r="M66149" s="55">
        <f t="shared" si="3129"/>
        <v>2028</v>
      </c>
      <c r="N66149" s="55">
        <f t="shared" si="3130"/>
        <v>7</v>
      </c>
      <c r="O66149" s="55">
        <f t="shared" si="3131"/>
        <v>4</v>
      </c>
      <c r="P66149" s="54" t="str" cm="1">
        <f t="array" aca="1" ref="P66149" ca="1">IF(OR(O66149=1,O66149=7,INDEX($AD$28:$AO$51,HOUR(L66149)+1,N66149)&lt;&gt;"On",NOT(ISERROR(MATCH(DATE(M66149,N66149,DAY(L66149)),OFFSET($AD$15:$AD$22,0,M66149-$AD$14),0)))),"Off","On")</f>
        <v>Off</v>
      </c>
    </row>
    <row r="66150" spans="12:16" x14ac:dyDescent="0.25">
      <c r="L66150" s="57">
        <v>46953.125</v>
      </c>
      <c r="M66150" s="55">
        <f t="shared" si="3129"/>
        <v>2028</v>
      </c>
      <c r="N66150" s="55">
        <f t="shared" si="3130"/>
        <v>7</v>
      </c>
      <c r="O66150" s="55">
        <f t="shared" si="3131"/>
        <v>4</v>
      </c>
      <c r="P66150" s="54" t="str" cm="1">
        <f t="array" aca="1" ref="P66150" ca="1">IF(OR(O66150=1,O66150=7,INDEX($AD$28:$AO$51,HOUR(L66150)+1,N66150)&lt;&gt;"On",NOT(ISERROR(MATCH(DATE(M66150,N66150,DAY(L66150)),OFFSET($AD$15:$AD$22,0,M66150-$AD$14),0)))),"Off","On")</f>
        <v>Off</v>
      </c>
    </row>
    <row r="66151" spans="12:16" x14ac:dyDescent="0.25">
      <c r="L66151" s="57">
        <v>46953.166666666664</v>
      </c>
      <c r="M66151" s="55">
        <f t="shared" si="3129"/>
        <v>2028</v>
      </c>
      <c r="N66151" s="55">
        <f t="shared" si="3130"/>
        <v>7</v>
      </c>
      <c r="O66151" s="55">
        <f t="shared" si="3131"/>
        <v>4</v>
      </c>
      <c r="P66151" s="54" t="str" cm="1">
        <f t="array" aca="1" ref="P66151" ca="1">IF(OR(O66151=1,O66151=7,INDEX($AD$28:$AO$51,HOUR(L66151)+1,N66151)&lt;&gt;"On",NOT(ISERROR(MATCH(DATE(M66151,N66151,DAY(L66151)),OFFSET($AD$15:$AD$22,0,M66151-$AD$14),0)))),"Off","On")</f>
        <v>Off</v>
      </c>
    </row>
    <row r="66152" spans="12:16" x14ac:dyDescent="0.25">
      <c r="L66152" s="57">
        <v>46953.208333333336</v>
      </c>
      <c r="M66152" s="55">
        <f t="shared" si="3129"/>
        <v>2028</v>
      </c>
      <c r="N66152" s="55">
        <f t="shared" si="3130"/>
        <v>7</v>
      </c>
      <c r="O66152" s="55">
        <f t="shared" si="3131"/>
        <v>4</v>
      </c>
      <c r="P66152" s="54" t="str" cm="1">
        <f t="array" aca="1" ref="P66152" ca="1">IF(OR(O66152=1,O66152=7,INDEX($AD$28:$AO$51,HOUR(L66152)+1,N66152)&lt;&gt;"On",NOT(ISERROR(MATCH(DATE(M66152,N66152,DAY(L66152)),OFFSET($AD$15:$AD$22,0,M66152-$AD$14),0)))),"Off","On")</f>
        <v>Off</v>
      </c>
    </row>
    <row r="66153" spans="12:16" x14ac:dyDescent="0.25">
      <c r="L66153" s="57">
        <v>46953.25</v>
      </c>
      <c r="M66153" s="55">
        <f t="shared" si="3129"/>
        <v>2028</v>
      </c>
      <c r="N66153" s="55">
        <f t="shared" si="3130"/>
        <v>7</v>
      </c>
      <c r="O66153" s="55">
        <f t="shared" si="3131"/>
        <v>4</v>
      </c>
      <c r="P66153" s="54" t="str" cm="1">
        <f t="array" aca="1" ref="P66153" ca="1">IF(OR(O66153=1,O66153=7,INDEX($AD$28:$AO$51,HOUR(L66153)+1,N66153)&lt;&gt;"On",NOT(ISERROR(MATCH(DATE(M66153,N66153,DAY(L66153)),OFFSET($AD$15:$AD$22,0,M66153-$AD$14),0)))),"Off","On")</f>
        <v>Off</v>
      </c>
    </row>
    <row r="66154" spans="12:16" x14ac:dyDescent="0.25">
      <c r="L66154" s="57">
        <v>46953.291666666664</v>
      </c>
      <c r="M66154" s="55">
        <f t="shared" si="3129"/>
        <v>2028</v>
      </c>
      <c r="N66154" s="55">
        <f t="shared" si="3130"/>
        <v>7</v>
      </c>
      <c r="O66154" s="55">
        <f t="shared" si="3131"/>
        <v>4</v>
      </c>
      <c r="P66154" s="54" t="str" cm="1">
        <f t="array" aca="1" ref="P66154" ca="1">IF(OR(O66154=1,O66154=7,INDEX($AD$28:$AO$51,HOUR(L66154)+1,N66154)&lt;&gt;"On",NOT(ISERROR(MATCH(DATE(M66154,N66154,DAY(L66154)),OFFSET($AD$15:$AD$22,0,M66154-$AD$14),0)))),"Off","On")</f>
        <v>Off</v>
      </c>
    </row>
    <row r="66155" spans="12:16" x14ac:dyDescent="0.25">
      <c r="L66155" s="57">
        <v>46953.333333333336</v>
      </c>
      <c r="M66155" s="55">
        <f t="shared" si="3129"/>
        <v>2028</v>
      </c>
      <c r="N66155" s="55">
        <f t="shared" si="3130"/>
        <v>7</v>
      </c>
      <c r="O66155" s="55">
        <f t="shared" si="3131"/>
        <v>4</v>
      </c>
      <c r="P66155" s="54" t="str" cm="1">
        <f t="array" aca="1" ref="P66155" ca="1">IF(OR(O66155=1,O66155=7,INDEX($AD$28:$AO$51,HOUR(L66155)+1,N66155)&lt;&gt;"On",NOT(ISERROR(MATCH(DATE(M66155,N66155,DAY(L66155)),OFFSET($AD$15:$AD$22,0,M66155-$AD$14),0)))),"Off","On")</f>
        <v>Off</v>
      </c>
    </row>
    <row r="66156" spans="12:16" x14ac:dyDescent="0.25">
      <c r="L66156" s="57">
        <v>46953.375</v>
      </c>
      <c r="M66156" s="55">
        <f t="shared" si="3129"/>
        <v>2028</v>
      </c>
      <c r="N66156" s="55">
        <f t="shared" si="3130"/>
        <v>7</v>
      </c>
      <c r="O66156" s="55">
        <f t="shared" si="3131"/>
        <v>4</v>
      </c>
      <c r="P66156" s="54" t="str" cm="1">
        <f t="array" aca="1" ref="P66156" ca="1">IF(OR(O66156=1,O66156=7,INDEX($AD$28:$AO$51,HOUR(L66156)+1,N66156)&lt;&gt;"On",NOT(ISERROR(MATCH(DATE(M66156,N66156,DAY(L66156)),OFFSET($AD$15:$AD$22,0,M66156-$AD$14),0)))),"Off","On")</f>
        <v>Off</v>
      </c>
    </row>
    <row r="66157" spans="12:16" x14ac:dyDescent="0.25">
      <c r="L66157" s="57">
        <v>46953.416666666664</v>
      </c>
      <c r="M66157" s="55">
        <f t="shared" si="3129"/>
        <v>2028</v>
      </c>
      <c r="N66157" s="55">
        <f t="shared" si="3130"/>
        <v>7</v>
      </c>
      <c r="O66157" s="55">
        <f t="shared" si="3131"/>
        <v>4</v>
      </c>
      <c r="P66157" s="54" t="str" cm="1">
        <f t="array" aca="1" ref="P66157" ca="1">IF(OR(O66157=1,O66157=7,INDEX($AD$28:$AO$51,HOUR(L66157)+1,N66157)&lt;&gt;"On",NOT(ISERROR(MATCH(DATE(M66157,N66157,DAY(L66157)),OFFSET($AD$15:$AD$22,0,M66157-$AD$14),0)))),"Off","On")</f>
        <v>Off</v>
      </c>
    </row>
    <row r="66158" spans="12:16" x14ac:dyDescent="0.25">
      <c r="L66158" s="57">
        <v>46953.458333333336</v>
      </c>
      <c r="M66158" s="55">
        <f t="shared" si="3129"/>
        <v>2028</v>
      </c>
      <c r="N66158" s="55">
        <f t="shared" si="3130"/>
        <v>7</v>
      </c>
      <c r="O66158" s="55">
        <f t="shared" si="3131"/>
        <v>4</v>
      </c>
      <c r="P66158" s="54" t="str" cm="1">
        <f t="array" aca="1" ref="P66158" ca="1">IF(OR(O66158=1,O66158=7,INDEX($AD$28:$AO$51,HOUR(L66158)+1,N66158)&lt;&gt;"On",NOT(ISERROR(MATCH(DATE(M66158,N66158,DAY(L66158)),OFFSET($AD$15:$AD$22,0,M66158-$AD$14),0)))),"Off","On")</f>
        <v>Off</v>
      </c>
    </row>
    <row r="66159" spans="12:16" x14ac:dyDescent="0.25">
      <c r="L66159" s="57">
        <v>46953.5</v>
      </c>
      <c r="M66159" s="55">
        <f t="shared" si="3129"/>
        <v>2028</v>
      </c>
      <c r="N66159" s="55">
        <f t="shared" si="3130"/>
        <v>7</v>
      </c>
      <c r="O66159" s="55">
        <f t="shared" si="3131"/>
        <v>4</v>
      </c>
      <c r="P66159" s="54" t="str" cm="1">
        <f t="array" aca="1" ref="P66159" ca="1">IF(OR(O66159=1,O66159=7,INDEX($AD$28:$AO$51,HOUR(L66159)+1,N66159)&lt;&gt;"On",NOT(ISERROR(MATCH(DATE(M66159,N66159,DAY(L66159)),OFFSET($AD$15:$AD$22,0,M66159-$AD$14),0)))),"Off","On")</f>
        <v>Off</v>
      </c>
    </row>
    <row r="66160" spans="12:16" x14ac:dyDescent="0.25">
      <c r="L66160" s="57">
        <v>46953.541666666664</v>
      </c>
      <c r="M66160" s="55">
        <f t="shared" si="3129"/>
        <v>2028</v>
      </c>
      <c r="N66160" s="55">
        <f t="shared" si="3130"/>
        <v>7</v>
      </c>
      <c r="O66160" s="55">
        <f t="shared" si="3131"/>
        <v>4</v>
      </c>
      <c r="P66160" s="54" t="str" cm="1">
        <f t="array" aca="1" ref="P66160" ca="1">IF(OR(O66160=1,O66160=7,INDEX($AD$28:$AO$51,HOUR(L66160)+1,N66160)&lt;&gt;"On",NOT(ISERROR(MATCH(DATE(M66160,N66160,DAY(L66160)),OFFSET($AD$15:$AD$22,0,M66160-$AD$14),0)))),"Off","On")</f>
        <v>Off</v>
      </c>
    </row>
    <row r="66161" spans="12:16" x14ac:dyDescent="0.25">
      <c r="L66161" s="57">
        <v>46953.583333333336</v>
      </c>
      <c r="M66161" s="55">
        <f t="shared" si="3129"/>
        <v>2028</v>
      </c>
      <c r="N66161" s="55">
        <f t="shared" si="3130"/>
        <v>7</v>
      </c>
      <c r="O66161" s="55">
        <f t="shared" si="3131"/>
        <v>4</v>
      </c>
      <c r="P66161" s="54" t="str" cm="1">
        <f t="array" aca="1" ref="P66161" ca="1">IF(OR(O66161=1,O66161=7,INDEX($AD$28:$AO$51,HOUR(L66161)+1,N66161)&lt;&gt;"On",NOT(ISERROR(MATCH(DATE(M66161,N66161,DAY(L66161)),OFFSET($AD$15:$AD$22,0,M66161-$AD$14),0)))),"Off","On")</f>
        <v>Off</v>
      </c>
    </row>
    <row r="66162" spans="12:16" x14ac:dyDescent="0.25">
      <c r="L66162" s="57">
        <v>46953.625</v>
      </c>
      <c r="M66162" s="55">
        <f t="shared" si="3129"/>
        <v>2028</v>
      </c>
      <c r="N66162" s="55">
        <f t="shared" si="3130"/>
        <v>7</v>
      </c>
      <c r="O66162" s="55">
        <f t="shared" si="3131"/>
        <v>4</v>
      </c>
      <c r="P66162" s="54" t="str" cm="1">
        <f t="array" aca="1" ref="P66162" ca="1">IF(OR(O66162=1,O66162=7,INDEX($AD$28:$AO$51,HOUR(L66162)+1,N66162)&lt;&gt;"On",NOT(ISERROR(MATCH(DATE(M66162,N66162,DAY(L66162)),OFFSET($AD$15:$AD$22,0,M66162-$AD$14),0)))),"Off","On")</f>
        <v>On</v>
      </c>
    </row>
    <row r="66163" spans="12:16" x14ac:dyDescent="0.25">
      <c r="L66163" s="57">
        <v>46953.666666666664</v>
      </c>
      <c r="M66163" s="55">
        <f t="shared" si="3129"/>
        <v>2028</v>
      </c>
      <c r="N66163" s="55">
        <f t="shared" si="3130"/>
        <v>7</v>
      </c>
      <c r="O66163" s="55">
        <f t="shared" si="3131"/>
        <v>4</v>
      </c>
      <c r="P66163" s="54" t="str" cm="1">
        <f t="array" aca="1" ref="P66163" ca="1">IF(OR(O66163=1,O66163=7,INDEX($AD$28:$AO$51,HOUR(L66163)+1,N66163)&lt;&gt;"On",NOT(ISERROR(MATCH(DATE(M66163,N66163,DAY(L66163)),OFFSET($AD$15:$AD$22,0,M66163-$AD$14),0)))),"Off","On")</f>
        <v>On</v>
      </c>
    </row>
    <row r="66164" spans="12:16" x14ac:dyDescent="0.25">
      <c r="L66164" s="57">
        <v>46953.708333333336</v>
      </c>
      <c r="M66164" s="55">
        <f t="shared" si="3129"/>
        <v>2028</v>
      </c>
      <c r="N66164" s="55">
        <f t="shared" si="3130"/>
        <v>7</v>
      </c>
      <c r="O66164" s="55">
        <f t="shared" si="3131"/>
        <v>4</v>
      </c>
      <c r="P66164" s="54" t="str" cm="1">
        <f t="array" aca="1" ref="P66164" ca="1">IF(OR(O66164=1,O66164=7,INDEX($AD$28:$AO$51,HOUR(L66164)+1,N66164)&lt;&gt;"On",NOT(ISERROR(MATCH(DATE(M66164,N66164,DAY(L66164)),OFFSET($AD$15:$AD$22,0,M66164-$AD$14),0)))),"Off","On")</f>
        <v>On</v>
      </c>
    </row>
    <row r="66165" spans="12:16" x14ac:dyDescent="0.25">
      <c r="L66165" s="57">
        <v>46953.75</v>
      </c>
      <c r="M66165" s="55">
        <f t="shared" si="3129"/>
        <v>2028</v>
      </c>
      <c r="N66165" s="55">
        <f t="shared" si="3130"/>
        <v>7</v>
      </c>
      <c r="O66165" s="55">
        <f t="shared" si="3131"/>
        <v>4</v>
      </c>
      <c r="P66165" s="54" t="str" cm="1">
        <f t="array" aca="1" ref="P66165" ca="1">IF(OR(O66165=1,O66165=7,INDEX($AD$28:$AO$51,HOUR(L66165)+1,N66165)&lt;&gt;"On",NOT(ISERROR(MATCH(DATE(M66165,N66165,DAY(L66165)),OFFSET($AD$15:$AD$22,0,M66165-$AD$14),0)))),"Off","On")</f>
        <v>On</v>
      </c>
    </row>
    <row r="66166" spans="12:16" x14ac:dyDescent="0.25">
      <c r="L66166" s="57">
        <v>46953.791666666664</v>
      </c>
      <c r="M66166" s="55">
        <f t="shared" si="3129"/>
        <v>2028</v>
      </c>
      <c r="N66166" s="55">
        <f t="shared" si="3130"/>
        <v>7</v>
      </c>
      <c r="O66166" s="55">
        <f t="shared" si="3131"/>
        <v>4</v>
      </c>
      <c r="P66166" s="54" t="str" cm="1">
        <f t="array" aca="1" ref="P66166" ca="1">IF(OR(O66166=1,O66166=7,INDEX($AD$28:$AO$51,HOUR(L66166)+1,N66166)&lt;&gt;"On",NOT(ISERROR(MATCH(DATE(M66166,N66166,DAY(L66166)),OFFSET($AD$15:$AD$22,0,M66166-$AD$14),0)))),"Off","On")</f>
        <v>On</v>
      </c>
    </row>
    <row r="66167" spans="12:16" x14ac:dyDescent="0.25">
      <c r="L66167" s="57">
        <v>46953.833333333336</v>
      </c>
      <c r="M66167" s="55">
        <f t="shared" si="3129"/>
        <v>2028</v>
      </c>
      <c r="N66167" s="55">
        <f t="shared" si="3130"/>
        <v>7</v>
      </c>
      <c r="O66167" s="55">
        <f t="shared" si="3131"/>
        <v>4</v>
      </c>
      <c r="P66167" s="54" t="str" cm="1">
        <f t="array" aca="1" ref="P66167" ca="1">IF(OR(O66167=1,O66167=7,INDEX($AD$28:$AO$51,HOUR(L66167)+1,N66167)&lt;&gt;"On",NOT(ISERROR(MATCH(DATE(M66167,N66167,DAY(L66167)),OFFSET($AD$15:$AD$22,0,M66167-$AD$14),0)))),"Off","On")</f>
        <v>On</v>
      </c>
    </row>
    <row r="66168" spans="12:16" x14ac:dyDescent="0.25">
      <c r="L66168" s="57">
        <v>46953.875</v>
      </c>
      <c r="M66168" s="55">
        <f t="shared" si="3129"/>
        <v>2028</v>
      </c>
      <c r="N66168" s="55">
        <f t="shared" si="3130"/>
        <v>7</v>
      </c>
      <c r="O66168" s="55">
        <f t="shared" si="3131"/>
        <v>4</v>
      </c>
      <c r="P66168" s="54" t="str" cm="1">
        <f t="array" aca="1" ref="P66168" ca="1">IF(OR(O66168=1,O66168=7,INDEX($AD$28:$AO$51,HOUR(L66168)+1,N66168)&lt;&gt;"On",NOT(ISERROR(MATCH(DATE(M66168,N66168,DAY(L66168)),OFFSET($AD$15:$AD$22,0,M66168-$AD$14),0)))),"Off","On")</f>
        <v>On</v>
      </c>
    </row>
    <row r="66169" spans="12:16" x14ac:dyDescent="0.25">
      <c r="L66169" s="57">
        <v>46953.916666666664</v>
      </c>
      <c r="M66169" s="55">
        <f t="shared" si="3129"/>
        <v>2028</v>
      </c>
      <c r="N66169" s="55">
        <f t="shared" si="3130"/>
        <v>7</v>
      </c>
      <c r="O66169" s="55">
        <f t="shared" si="3131"/>
        <v>4</v>
      </c>
      <c r="P66169" s="54" t="str" cm="1">
        <f t="array" aca="1" ref="P66169" ca="1">IF(OR(O66169=1,O66169=7,INDEX($AD$28:$AO$51,HOUR(L66169)+1,N66169)&lt;&gt;"On",NOT(ISERROR(MATCH(DATE(M66169,N66169,DAY(L66169)),OFFSET($AD$15:$AD$22,0,M66169-$AD$14),0)))),"Off","On")</f>
        <v>Off</v>
      </c>
    </row>
    <row r="66170" spans="12:16" x14ac:dyDescent="0.25">
      <c r="L66170" s="57">
        <v>46953.958333333336</v>
      </c>
      <c r="M66170" s="55">
        <f t="shared" si="3129"/>
        <v>2028</v>
      </c>
      <c r="N66170" s="55">
        <f t="shared" si="3130"/>
        <v>7</v>
      </c>
      <c r="O66170" s="55">
        <f t="shared" si="3131"/>
        <v>4</v>
      </c>
      <c r="P66170" s="54" t="str" cm="1">
        <f t="array" aca="1" ref="P66170" ca="1">IF(OR(O66170=1,O66170=7,INDEX($AD$28:$AO$51,HOUR(L66170)+1,N66170)&lt;&gt;"On",NOT(ISERROR(MATCH(DATE(M66170,N66170,DAY(L66170)),OFFSET($AD$15:$AD$22,0,M66170-$AD$14),0)))),"Off","On")</f>
        <v>Off</v>
      </c>
    </row>
    <row r="66171" spans="12:16" x14ac:dyDescent="0.25">
      <c r="L66171" s="57">
        <v>46954</v>
      </c>
      <c r="M66171" s="55">
        <f t="shared" si="3129"/>
        <v>2028</v>
      </c>
      <c r="N66171" s="55">
        <f t="shared" si="3130"/>
        <v>7</v>
      </c>
      <c r="O66171" s="55">
        <f t="shared" si="3131"/>
        <v>5</v>
      </c>
      <c r="P66171" s="54" t="str" cm="1">
        <f t="array" aca="1" ref="P66171" ca="1">IF(OR(O66171=1,O66171=7,INDEX($AD$28:$AO$51,HOUR(L66171)+1,N66171)&lt;&gt;"On",NOT(ISERROR(MATCH(DATE(M66171,N66171,DAY(L66171)),OFFSET($AD$15:$AD$22,0,M66171-$AD$14),0)))),"Off","On")</f>
        <v>Off</v>
      </c>
    </row>
    <row r="66172" spans="12:16" x14ac:dyDescent="0.25">
      <c r="L66172" s="57">
        <v>46954.041666666664</v>
      </c>
      <c r="M66172" s="55">
        <f t="shared" si="3129"/>
        <v>2028</v>
      </c>
      <c r="N66172" s="55">
        <f t="shared" si="3130"/>
        <v>7</v>
      </c>
      <c r="O66172" s="55">
        <f t="shared" si="3131"/>
        <v>5</v>
      </c>
      <c r="P66172" s="54" t="str" cm="1">
        <f t="array" aca="1" ref="P66172" ca="1">IF(OR(O66172=1,O66172=7,INDEX($AD$28:$AO$51,HOUR(L66172)+1,N66172)&lt;&gt;"On",NOT(ISERROR(MATCH(DATE(M66172,N66172,DAY(L66172)),OFFSET($AD$15:$AD$22,0,M66172-$AD$14),0)))),"Off","On")</f>
        <v>Off</v>
      </c>
    </row>
    <row r="66173" spans="12:16" x14ac:dyDescent="0.25">
      <c r="L66173" s="57">
        <v>46954.083333333336</v>
      </c>
      <c r="M66173" s="55">
        <f t="shared" si="3129"/>
        <v>2028</v>
      </c>
      <c r="N66173" s="55">
        <f t="shared" si="3130"/>
        <v>7</v>
      </c>
      <c r="O66173" s="55">
        <f t="shared" si="3131"/>
        <v>5</v>
      </c>
      <c r="P66173" s="54" t="str" cm="1">
        <f t="array" aca="1" ref="P66173" ca="1">IF(OR(O66173=1,O66173=7,INDEX($AD$28:$AO$51,HOUR(L66173)+1,N66173)&lt;&gt;"On",NOT(ISERROR(MATCH(DATE(M66173,N66173,DAY(L66173)),OFFSET($AD$15:$AD$22,0,M66173-$AD$14),0)))),"Off","On")</f>
        <v>Off</v>
      </c>
    </row>
    <row r="66174" spans="12:16" x14ac:dyDescent="0.25">
      <c r="L66174" s="57">
        <v>46954.125</v>
      </c>
      <c r="M66174" s="55">
        <f t="shared" si="3129"/>
        <v>2028</v>
      </c>
      <c r="N66174" s="55">
        <f t="shared" si="3130"/>
        <v>7</v>
      </c>
      <c r="O66174" s="55">
        <f t="shared" si="3131"/>
        <v>5</v>
      </c>
      <c r="P66174" s="54" t="str" cm="1">
        <f t="array" aca="1" ref="P66174" ca="1">IF(OR(O66174=1,O66174=7,INDEX($AD$28:$AO$51,HOUR(L66174)+1,N66174)&lt;&gt;"On",NOT(ISERROR(MATCH(DATE(M66174,N66174,DAY(L66174)),OFFSET($AD$15:$AD$22,0,M66174-$AD$14),0)))),"Off","On")</f>
        <v>Off</v>
      </c>
    </row>
    <row r="66175" spans="12:16" x14ac:dyDescent="0.25">
      <c r="L66175" s="57">
        <v>46954.166666666664</v>
      </c>
      <c r="M66175" s="55">
        <f t="shared" si="3129"/>
        <v>2028</v>
      </c>
      <c r="N66175" s="55">
        <f t="shared" si="3130"/>
        <v>7</v>
      </c>
      <c r="O66175" s="55">
        <f t="shared" si="3131"/>
        <v>5</v>
      </c>
      <c r="P66175" s="54" t="str" cm="1">
        <f t="array" aca="1" ref="P66175" ca="1">IF(OR(O66175=1,O66175=7,INDEX($AD$28:$AO$51,HOUR(L66175)+1,N66175)&lt;&gt;"On",NOT(ISERROR(MATCH(DATE(M66175,N66175,DAY(L66175)),OFFSET($AD$15:$AD$22,0,M66175-$AD$14),0)))),"Off","On")</f>
        <v>Off</v>
      </c>
    </row>
    <row r="66176" spans="12:16" x14ac:dyDescent="0.25">
      <c r="L66176" s="57">
        <v>46954.208333333336</v>
      </c>
      <c r="M66176" s="55">
        <f t="shared" si="3129"/>
        <v>2028</v>
      </c>
      <c r="N66176" s="55">
        <f t="shared" si="3130"/>
        <v>7</v>
      </c>
      <c r="O66176" s="55">
        <f t="shared" si="3131"/>
        <v>5</v>
      </c>
      <c r="P66176" s="54" t="str" cm="1">
        <f t="array" aca="1" ref="P66176" ca="1">IF(OR(O66176=1,O66176=7,INDEX($AD$28:$AO$51,HOUR(L66176)+1,N66176)&lt;&gt;"On",NOT(ISERROR(MATCH(DATE(M66176,N66176,DAY(L66176)),OFFSET($AD$15:$AD$22,0,M66176-$AD$14),0)))),"Off","On")</f>
        <v>Off</v>
      </c>
    </row>
    <row r="66177" spans="12:16" x14ac:dyDescent="0.25">
      <c r="L66177" s="57">
        <v>46954.25</v>
      </c>
      <c r="M66177" s="55">
        <f t="shared" si="3129"/>
        <v>2028</v>
      </c>
      <c r="N66177" s="55">
        <f t="shared" si="3130"/>
        <v>7</v>
      </c>
      <c r="O66177" s="55">
        <f t="shared" si="3131"/>
        <v>5</v>
      </c>
      <c r="P66177" s="54" t="str" cm="1">
        <f t="array" aca="1" ref="P66177" ca="1">IF(OR(O66177=1,O66177=7,INDEX($AD$28:$AO$51,HOUR(L66177)+1,N66177)&lt;&gt;"On",NOT(ISERROR(MATCH(DATE(M66177,N66177,DAY(L66177)),OFFSET($AD$15:$AD$22,0,M66177-$AD$14),0)))),"Off","On")</f>
        <v>Off</v>
      </c>
    </row>
    <row r="66178" spans="12:16" x14ac:dyDescent="0.25">
      <c r="L66178" s="57">
        <v>46954.291666666664</v>
      </c>
      <c r="M66178" s="55">
        <f t="shared" si="3129"/>
        <v>2028</v>
      </c>
      <c r="N66178" s="55">
        <f t="shared" si="3130"/>
        <v>7</v>
      </c>
      <c r="O66178" s="55">
        <f t="shared" si="3131"/>
        <v>5</v>
      </c>
      <c r="P66178" s="54" t="str" cm="1">
        <f t="array" aca="1" ref="P66178" ca="1">IF(OR(O66178=1,O66178=7,INDEX($AD$28:$AO$51,HOUR(L66178)+1,N66178)&lt;&gt;"On",NOT(ISERROR(MATCH(DATE(M66178,N66178,DAY(L66178)),OFFSET($AD$15:$AD$22,0,M66178-$AD$14),0)))),"Off","On")</f>
        <v>Off</v>
      </c>
    </row>
    <row r="66179" spans="12:16" x14ac:dyDescent="0.25">
      <c r="L66179" s="57">
        <v>46954.333333333336</v>
      </c>
      <c r="M66179" s="55">
        <f t="shared" si="3129"/>
        <v>2028</v>
      </c>
      <c r="N66179" s="55">
        <f t="shared" si="3130"/>
        <v>7</v>
      </c>
      <c r="O66179" s="55">
        <f t="shared" si="3131"/>
        <v>5</v>
      </c>
      <c r="P66179" s="54" t="str" cm="1">
        <f t="array" aca="1" ref="P66179" ca="1">IF(OR(O66179=1,O66179=7,INDEX($AD$28:$AO$51,HOUR(L66179)+1,N66179)&lt;&gt;"On",NOT(ISERROR(MATCH(DATE(M66179,N66179,DAY(L66179)),OFFSET($AD$15:$AD$22,0,M66179-$AD$14),0)))),"Off","On")</f>
        <v>Off</v>
      </c>
    </row>
    <row r="66180" spans="12:16" x14ac:dyDescent="0.25">
      <c r="L66180" s="57">
        <v>46954.375</v>
      </c>
      <c r="M66180" s="55">
        <f t="shared" si="3129"/>
        <v>2028</v>
      </c>
      <c r="N66180" s="55">
        <f t="shared" si="3130"/>
        <v>7</v>
      </c>
      <c r="O66180" s="55">
        <f t="shared" si="3131"/>
        <v>5</v>
      </c>
      <c r="P66180" s="54" t="str" cm="1">
        <f t="array" aca="1" ref="P66180" ca="1">IF(OR(O66180=1,O66180=7,INDEX($AD$28:$AO$51,HOUR(L66180)+1,N66180)&lt;&gt;"On",NOT(ISERROR(MATCH(DATE(M66180,N66180,DAY(L66180)),OFFSET($AD$15:$AD$22,0,M66180-$AD$14),0)))),"Off","On")</f>
        <v>Off</v>
      </c>
    </row>
    <row r="66181" spans="12:16" x14ac:dyDescent="0.25">
      <c r="L66181" s="57">
        <v>46954.416666666664</v>
      </c>
      <c r="M66181" s="55">
        <f t="shared" si="3129"/>
        <v>2028</v>
      </c>
      <c r="N66181" s="55">
        <f t="shared" si="3130"/>
        <v>7</v>
      </c>
      <c r="O66181" s="55">
        <f t="shared" si="3131"/>
        <v>5</v>
      </c>
      <c r="P66181" s="54" t="str" cm="1">
        <f t="array" aca="1" ref="P66181" ca="1">IF(OR(O66181=1,O66181=7,INDEX($AD$28:$AO$51,HOUR(L66181)+1,N66181)&lt;&gt;"On",NOT(ISERROR(MATCH(DATE(M66181,N66181,DAY(L66181)),OFFSET($AD$15:$AD$22,0,M66181-$AD$14),0)))),"Off","On")</f>
        <v>Off</v>
      </c>
    </row>
    <row r="66182" spans="12:16" x14ac:dyDescent="0.25">
      <c r="L66182" s="57">
        <v>46954.458333333336</v>
      </c>
      <c r="M66182" s="55">
        <f t="shared" si="3129"/>
        <v>2028</v>
      </c>
      <c r="N66182" s="55">
        <f t="shared" si="3130"/>
        <v>7</v>
      </c>
      <c r="O66182" s="55">
        <f t="shared" si="3131"/>
        <v>5</v>
      </c>
      <c r="P66182" s="54" t="str" cm="1">
        <f t="array" aca="1" ref="P66182" ca="1">IF(OR(O66182=1,O66182=7,INDEX($AD$28:$AO$51,HOUR(L66182)+1,N66182)&lt;&gt;"On",NOT(ISERROR(MATCH(DATE(M66182,N66182,DAY(L66182)),OFFSET($AD$15:$AD$22,0,M66182-$AD$14),0)))),"Off","On")</f>
        <v>Off</v>
      </c>
    </row>
    <row r="66183" spans="12:16" x14ac:dyDescent="0.25">
      <c r="L66183" s="57">
        <v>46954.5</v>
      </c>
      <c r="M66183" s="55">
        <f t="shared" si="3129"/>
        <v>2028</v>
      </c>
      <c r="N66183" s="55">
        <f t="shared" si="3130"/>
        <v>7</v>
      </c>
      <c r="O66183" s="55">
        <f t="shared" si="3131"/>
        <v>5</v>
      </c>
      <c r="P66183" s="54" t="str" cm="1">
        <f t="array" aca="1" ref="P66183" ca="1">IF(OR(O66183=1,O66183=7,INDEX($AD$28:$AO$51,HOUR(L66183)+1,N66183)&lt;&gt;"On",NOT(ISERROR(MATCH(DATE(M66183,N66183,DAY(L66183)),OFFSET($AD$15:$AD$22,0,M66183-$AD$14),0)))),"Off","On")</f>
        <v>Off</v>
      </c>
    </row>
    <row r="66184" spans="12:16" x14ac:dyDescent="0.25">
      <c r="L66184" s="57">
        <v>46954.541666666664</v>
      </c>
      <c r="M66184" s="55">
        <f t="shared" si="3129"/>
        <v>2028</v>
      </c>
      <c r="N66184" s="55">
        <f t="shared" si="3130"/>
        <v>7</v>
      </c>
      <c r="O66184" s="55">
        <f t="shared" si="3131"/>
        <v>5</v>
      </c>
      <c r="P66184" s="54" t="str" cm="1">
        <f t="array" aca="1" ref="P66184" ca="1">IF(OR(O66184=1,O66184=7,INDEX($AD$28:$AO$51,HOUR(L66184)+1,N66184)&lt;&gt;"On",NOT(ISERROR(MATCH(DATE(M66184,N66184,DAY(L66184)),OFFSET($AD$15:$AD$22,0,M66184-$AD$14),0)))),"Off","On")</f>
        <v>Off</v>
      </c>
    </row>
    <row r="66185" spans="12:16" x14ac:dyDescent="0.25">
      <c r="L66185" s="57">
        <v>46954.583333333336</v>
      </c>
      <c r="M66185" s="55">
        <f t="shared" si="3129"/>
        <v>2028</v>
      </c>
      <c r="N66185" s="55">
        <f t="shared" si="3130"/>
        <v>7</v>
      </c>
      <c r="O66185" s="55">
        <f t="shared" si="3131"/>
        <v>5</v>
      </c>
      <c r="P66185" s="54" t="str" cm="1">
        <f t="array" aca="1" ref="P66185" ca="1">IF(OR(O66185=1,O66185=7,INDEX($AD$28:$AO$51,HOUR(L66185)+1,N66185)&lt;&gt;"On",NOT(ISERROR(MATCH(DATE(M66185,N66185,DAY(L66185)),OFFSET($AD$15:$AD$22,0,M66185-$AD$14),0)))),"Off","On")</f>
        <v>Off</v>
      </c>
    </row>
    <row r="66186" spans="12:16" x14ac:dyDescent="0.25">
      <c r="L66186" s="57">
        <v>46954.625</v>
      </c>
      <c r="M66186" s="55">
        <f t="shared" si="3129"/>
        <v>2028</v>
      </c>
      <c r="N66186" s="55">
        <f t="shared" si="3130"/>
        <v>7</v>
      </c>
      <c r="O66186" s="55">
        <f t="shared" si="3131"/>
        <v>5</v>
      </c>
      <c r="P66186" s="54" t="str" cm="1">
        <f t="array" aca="1" ref="P66186" ca="1">IF(OR(O66186=1,O66186=7,INDEX($AD$28:$AO$51,HOUR(L66186)+1,N66186)&lt;&gt;"On",NOT(ISERROR(MATCH(DATE(M66186,N66186,DAY(L66186)),OFFSET($AD$15:$AD$22,0,M66186-$AD$14),0)))),"Off","On")</f>
        <v>On</v>
      </c>
    </row>
    <row r="66187" spans="12:16" x14ac:dyDescent="0.25">
      <c r="L66187" s="57">
        <v>46954.666666666664</v>
      </c>
      <c r="M66187" s="55">
        <f t="shared" si="3129"/>
        <v>2028</v>
      </c>
      <c r="N66187" s="55">
        <f t="shared" si="3130"/>
        <v>7</v>
      </c>
      <c r="O66187" s="55">
        <f t="shared" si="3131"/>
        <v>5</v>
      </c>
      <c r="P66187" s="54" t="str" cm="1">
        <f t="array" aca="1" ref="P66187" ca="1">IF(OR(O66187=1,O66187=7,INDEX($AD$28:$AO$51,HOUR(L66187)+1,N66187)&lt;&gt;"On",NOT(ISERROR(MATCH(DATE(M66187,N66187,DAY(L66187)),OFFSET($AD$15:$AD$22,0,M66187-$AD$14),0)))),"Off","On")</f>
        <v>On</v>
      </c>
    </row>
    <row r="66188" spans="12:16" x14ac:dyDescent="0.25">
      <c r="L66188" s="57">
        <v>46954.708333333336</v>
      </c>
      <c r="M66188" s="55">
        <f t="shared" ref="M66188:M66251" si="3132">YEAR(L66188)</f>
        <v>2028</v>
      </c>
      <c r="N66188" s="55">
        <f t="shared" ref="N66188:N66251" si="3133">MONTH(L66188)</f>
        <v>7</v>
      </c>
      <c r="O66188" s="55">
        <f t="shared" ref="O66188:O66251" si="3134">WEEKDAY(L66188)</f>
        <v>5</v>
      </c>
      <c r="P66188" s="54" t="str" cm="1">
        <f t="array" aca="1" ref="P66188" ca="1">IF(OR(O66188=1,O66188=7,INDEX($AD$28:$AO$51,HOUR(L66188)+1,N66188)&lt;&gt;"On",NOT(ISERROR(MATCH(DATE(M66188,N66188,DAY(L66188)),OFFSET($AD$15:$AD$22,0,M66188-$AD$14),0)))),"Off","On")</f>
        <v>On</v>
      </c>
    </row>
    <row r="66189" spans="12:16" x14ac:dyDescent="0.25">
      <c r="L66189" s="57">
        <v>46954.75</v>
      </c>
      <c r="M66189" s="55">
        <f t="shared" si="3132"/>
        <v>2028</v>
      </c>
      <c r="N66189" s="55">
        <f t="shared" si="3133"/>
        <v>7</v>
      </c>
      <c r="O66189" s="55">
        <f t="shared" si="3134"/>
        <v>5</v>
      </c>
      <c r="P66189" s="54" t="str" cm="1">
        <f t="array" aca="1" ref="P66189" ca="1">IF(OR(O66189=1,O66189=7,INDEX($AD$28:$AO$51,HOUR(L66189)+1,N66189)&lt;&gt;"On",NOT(ISERROR(MATCH(DATE(M66189,N66189,DAY(L66189)),OFFSET($AD$15:$AD$22,0,M66189-$AD$14),0)))),"Off","On")</f>
        <v>On</v>
      </c>
    </row>
    <row r="66190" spans="12:16" x14ac:dyDescent="0.25">
      <c r="L66190" s="57">
        <v>46954.791666666664</v>
      </c>
      <c r="M66190" s="55">
        <f t="shared" si="3132"/>
        <v>2028</v>
      </c>
      <c r="N66190" s="55">
        <f t="shared" si="3133"/>
        <v>7</v>
      </c>
      <c r="O66190" s="55">
        <f t="shared" si="3134"/>
        <v>5</v>
      </c>
      <c r="P66190" s="54" t="str" cm="1">
        <f t="array" aca="1" ref="P66190" ca="1">IF(OR(O66190=1,O66190=7,INDEX($AD$28:$AO$51,HOUR(L66190)+1,N66190)&lt;&gt;"On",NOT(ISERROR(MATCH(DATE(M66190,N66190,DAY(L66190)),OFFSET($AD$15:$AD$22,0,M66190-$AD$14),0)))),"Off","On")</f>
        <v>On</v>
      </c>
    </row>
    <row r="66191" spans="12:16" x14ac:dyDescent="0.25">
      <c r="L66191" s="57">
        <v>46954.833333333336</v>
      </c>
      <c r="M66191" s="55">
        <f t="shared" si="3132"/>
        <v>2028</v>
      </c>
      <c r="N66191" s="55">
        <f t="shared" si="3133"/>
        <v>7</v>
      </c>
      <c r="O66191" s="55">
        <f t="shared" si="3134"/>
        <v>5</v>
      </c>
      <c r="P66191" s="54" t="str" cm="1">
        <f t="array" aca="1" ref="P66191" ca="1">IF(OR(O66191=1,O66191=7,INDEX($AD$28:$AO$51,HOUR(L66191)+1,N66191)&lt;&gt;"On",NOT(ISERROR(MATCH(DATE(M66191,N66191,DAY(L66191)),OFFSET($AD$15:$AD$22,0,M66191-$AD$14),0)))),"Off","On")</f>
        <v>On</v>
      </c>
    </row>
    <row r="66192" spans="12:16" x14ac:dyDescent="0.25">
      <c r="L66192" s="57">
        <v>46954.875</v>
      </c>
      <c r="M66192" s="55">
        <f t="shared" si="3132"/>
        <v>2028</v>
      </c>
      <c r="N66192" s="55">
        <f t="shared" si="3133"/>
        <v>7</v>
      </c>
      <c r="O66192" s="55">
        <f t="shared" si="3134"/>
        <v>5</v>
      </c>
      <c r="P66192" s="54" t="str" cm="1">
        <f t="array" aca="1" ref="P66192" ca="1">IF(OR(O66192=1,O66192=7,INDEX($AD$28:$AO$51,HOUR(L66192)+1,N66192)&lt;&gt;"On",NOT(ISERROR(MATCH(DATE(M66192,N66192,DAY(L66192)),OFFSET($AD$15:$AD$22,0,M66192-$AD$14),0)))),"Off","On")</f>
        <v>On</v>
      </c>
    </row>
    <row r="66193" spans="12:16" x14ac:dyDescent="0.25">
      <c r="L66193" s="57">
        <v>46954.916666666664</v>
      </c>
      <c r="M66193" s="55">
        <f t="shared" si="3132"/>
        <v>2028</v>
      </c>
      <c r="N66193" s="55">
        <f t="shared" si="3133"/>
        <v>7</v>
      </c>
      <c r="O66193" s="55">
        <f t="shared" si="3134"/>
        <v>5</v>
      </c>
      <c r="P66193" s="54" t="str" cm="1">
        <f t="array" aca="1" ref="P66193" ca="1">IF(OR(O66193=1,O66193=7,INDEX($AD$28:$AO$51,HOUR(L66193)+1,N66193)&lt;&gt;"On",NOT(ISERROR(MATCH(DATE(M66193,N66193,DAY(L66193)),OFFSET($AD$15:$AD$22,0,M66193-$AD$14),0)))),"Off","On")</f>
        <v>Off</v>
      </c>
    </row>
    <row r="66194" spans="12:16" x14ac:dyDescent="0.25">
      <c r="L66194" s="57">
        <v>46954.958333333336</v>
      </c>
      <c r="M66194" s="55">
        <f t="shared" si="3132"/>
        <v>2028</v>
      </c>
      <c r="N66194" s="55">
        <f t="shared" si="3133"/>
        <v>7</v>
      </c>
      <c r="O66194" s="55">
        <f t="shared" si="3134"/>
        <v>5</v>
      </c>
      <c r="P66194" s="54" t="str" cm="1">
        <f t="array" aca="1" ref="P66194" ca="1">IF(OR(O66194=1,O66194=7,INDEX($AD$28:$AO$51,HOUR(L66194)+1,N66194)&lt;&gt;"On",NOT(ISERROR(MATCH(DATE(M66194,N66194,DAY(L66194)),OFFSET($AD$15:$AD$22,0,M66194-$AD$14),0)))),"Off","On")</f>
        <v>Off</v>
      </c>
    </row>
    <row r="66195" spans="12:16" x14ac:dyDescent="0.25">
      <c r="L66195" s="57">
        <v>46955</v>
      </c>
      <c r="M66195" s="55">
        <f t="shared" si="3132"/>
        <v>2028</v>
      </c>
      <c r="N66195" s="55">
        <f t="shared" si="3133"/>
        <v>7</v>
      </c>
      <c r="O66195" s="55">
        <f t="shared" si="3134"/>
        <v>6</v>
      </c>
      <c r="P66195" s="54" t="str" cm="1">
        <f t="array" aca="1" ref="P66195" ca="1">IF(OR(O66195=1,O66195=7,INDEX($AD$28:$AO$51,HOUR(L66195)+1,N66195)&lt;&gt;"On",NOT(ISERROR(MATCH(DATE(M66195,N66195,DAY(L66195)),OFFSET($AD$15:$AD$22,0,M66195-$AD$14),0)))),"Off","On")</f>
        <v>Off</v>
      </c>
    </row>
    <row r="66196" spans="12:16" x14ac:dyDescent="0.25">
      <c r="L66196" s="57">
        <v>46955.041666666664</v>
      </c>
      <c r="M66196" s="55">
        <f t="shared" si="3132"/>
        <v>2028</v>
      </c>
      <c r="N66196" s="55">
        <f t="shared" si="3133"/>
        <v>7</v>
      </c>
      <c r="O66196" s="55">
        <f t="shared" si="3134"/>
        <v>6</v>
      </c>
      <c r="P66196" s="54" t="str" cm="1">
        <f t="array" aca="1" ref="P66196" ca="1">IF(OR(O66196=1,O66196=7,INDEX($AD$28:$AO$51,HOUR(L66196)+1,N66196)&lt;&gt;"On",NOT(ISERROR(MATCH(DATE(M66196,N66196,DAY(L66196)),OFFSET($AD$15:$AD$22,0,M66196-$AD$14),0)))),"Off","On")</f>
        <v>Off</v>
      </c>
    </row>
    <row r="66197" spans="12:16" x14ac:dyDescent="0.25">
      <c r="L66197" s="57">
        <v>46955.083333333336</v>
      </c>
      <c r="M66197" s="55">
        <f t="shared" si="3132"/>
        <v>2028</v>
      </c>
      <c r="N66197" s="55">
        <f t="shared" si="3133"/>
        <v>7</v>
      </c>
      <c r="O66197" s="55">
        <f t="shared" si="3134"/>
        <v>6</v>
      </c>
      <c r="P66197" s="54" t="str" cm="1">
        <f t="array" aca="1" ref="P66197" ca="1">IF(OR(O66197=1,O66197=7,INDEX($AD$28:$AO$51,HOUR(L66197)+1,N66197)&lt;&gt;"On",NOT(ISERROR(MATCH(DATE(M66197,N66197,DAY(L66197)),OFFSET($AD$15:$AD$22,0,M66197-$AD$14),0)))),"Off","On")</f>
        <v>Off</v>
      </c>
    </row>
    <row r="66198" spans="12:16" x14ac:dyDescent="0.25">
      <c r="L66198" s="57">
        <v>46955.125</v>
      </c>
      <c r="M66198" s="55">
        <f t="shared" si="3132"/>
        <v>2028</v>
      </c>
      <c r="N66198" s="55">
        <f t="shared" si="3133"/>
        <v>7</v>
      </c>
      <c r="O66198" s="55">
        <f t="shared" si="3134"/>
        <v>6</v>
      </c>
      <c r="P66198" s="54" t="str" cm="1">
        <f t="array" aca="1" ref="P66198" ca="1">IF(OR(O66198=1,O66198=7,INDEX($AD$28:$AO$51,HOUR(L66198)+1,N66198)&lt;&gt;"On",NOT(ISERROR(MATCH(DATE(M66198,N66198,DAY(L66198)),OFFSET($AD$15:$AD$22,0,M66198-$AD$14),0)))),"Off","On")</f>
        <v>Off</v>
      </c>
    </row>
    <row r="66199" spans="12:16" x14ac:dyDescent="0.25">
      <c r="L66199" s="57">
        <v>46955.166666666664</v>
      </c>
      <c r="M66199" s="55">
        <f t="shared" si="3132"/>
        <v>2028</v>
      </c>
      <c r="N66199" s="55">
        <f t="shared" si="3133"/>
        <v>7</v>
      </c>
      <c r="O66199" s="55">
        <f t="shared" si="3134"/>
        <v>6</v>
      </c>
      <c r="P66199" s="54" t="str" cm="1">
        <f t="array" aca="1" ref="P66199" ca="1">IF(OR(O66199=1,O66199=7,INDEX($AD$28:$AO$51,HOUR(L66199)+1,N66199)&lt;&gt;"On",NOT(ISERROR(MATCH(DATE(M66199,N66199,DAY(L66199)),OFFSET($AD$15:$AD$22,0,M66199-$AD$14),0)))),"Off","On")</f>
        <v>Off</v>
      </c>
    </row>
    <row r="66200" spans="12:16" x14ac:dyDescent="0.25">
      <c r="L66200" s="57">
        <v>46955.208333333336</v>
      </c>
      <c r="M66200" s="55">
        <f t="shared" si="3132"/>
        <v>2028</v>
      </c>
      <c r="N66200" s="55">
        <f t="shared" si="3133"/>
        <v>7</v>
      </c>
      <c r="O66200" s="55">
        <f t="shared" si="3134"/>
        <v>6</v>
      </c>
      <c r="P66200" s="54" t="str" cm="1">
        <f t="array" aca="1" ref="P66200" ca="1">IF(OR(O66200=1,O66200=7,INDEX($AD$28:$AO$51,HOUR(L66200)+1,N66200)&lt;&gt;"On",NOT(ISERROR(MATCH(DATE(M66200,N66200,DAY(L66200)),OFFSET($AD$15:$AD$22,0,M66200-$AD$14),0)))),"Off","On")</f>
        <v>Off</v>
      </c>
    </row>
    <row r="66201" spans="12:16" x14ac:dyDescent="0.25">
      <c r="L66201" s="57">
        <v>46955.25</v>
      </c>
      <c r="M66201" s="55">
        <f t="shared" si="3132"/>
        <v>2028</v>
      </c>
      <c r="N66201" s="55">
        <f t="shared" si="3133"/>
        <v>7</v>
      </c>
      <c r="O66201" s="55">
        <f t="shared" si="3134"/>
        <v>6</v>
      </c>
      <c r="P66201" s="54" t="str" cm="1">
        <f t="array" aca="1" ref="P66201" ca="1">IF(OR(O66201=1,O66201=7,INDEX($AD$28:$AO$51,HOUR(L66201)+1,N66201)&lt;&gt;"On",NOT(ISERROR(MATCH(DATE(M66201,N66201,DAY(L66201)),OFFSET($AD$15:$AD$22,0,M66201-$AD$14),0)))),"Off","On")</f>
        <v>Off</v>
      </c>
    </row>
    <row r="66202" spans="12:16" x14ac:dyDescent="0.25">
      <c r="L66202" s="57">
        <v>46955.291666666664</v>
      </c>
      <c r="M66202" s="55">
        <f t="shared" si="3132"/>
        <v>2028</v>
      </c>
      <c r="N66202" s="55">
        <f t="shared" si="3133"/>
        <v>7</v>
      </c>
      <c r="O66202" s="55">
        <f t="shared" si="3134"/>
        <v>6</v>
      </c>
      <c r="P66202" s="54" t="str" cm="1">
        <f t="array" aca="1" ref="P66202" ca="1">IF(OR(O66202=1,O66202=7,INDEX($AD$28:$AO$51,HOUR(L66202)+1,N66202)&lt;&gt;"On",NOT(ISERROR(MATCH(DATE(M66202,N66202,DAY(L66202)),OFFSET($AD$15:$AD$22,0,M66202-$AD$14),0)))),"Off","On")</f>
        <v>Off</v>
      </c>
    </row>
    <row r="66203" spans="12:16" x14ac:dyDescent="0.25">
      <c r="L66203" s="57">
        <v>46955.333333333336</v>
      </c>
      <c r="M66203" s="55">
        <f t="shared" si="3132"/>
        <v>2028</v>
      </c>
      <c r="N66203" s="55">
        <f t="shared" si="3133"/>
        <v>7</v>
      </c>
      <c r="O66203" s="55">
        <f t="shared" si="3134"/>
        <v>6</v>
      </c>
      <c r="P66203" s="54" t="str" cm="1">
        <f t="array" aca="1" ref="P66203" ca="1">IF(OR(O66203=1,O66203=7,INDEX($AD$28:$AO$51,HOUR(L66203)+1,N66203)&lt;&gt;"On",NOT(ISERROR(MATCH(DATE(M66203,N66203,DAY(L66203)),OFFSET($AD$15:$AD$22,0,M66203-$AD$14),0)))),"Off","On")</f>
        <v>Off</v>
      </c>
    </row>
    <row r="66204" spans="12:16" x14ac:dyDescent="0.25">
      <c r="L66204" s="57">
        <v>46955.375</v>
      </c>
      <c r="M66204" s="55">
        <f t="shared" si="3132"/>
        <v>2028</v>
      </c>
      <c r="N66204" s="55">
        <f t="shared" si="3133"/>
        <v>7</v>
      </c>
      <c r="O66204" s="55">
        <f t="shared" si="3134"/>
        <v>6</v>
      </c>
      <c r="P66204" s="54" t="str" cm="1">
        <f t="array" aca="1" ref="P66204" ca="1">IF(OR(O66204=1,O66204=7,INDEX($AD$28:$AO$51,HOUR(L66204)+1,N66204)&lt;&gt;"On",NOT(ISERROR(MATCH(DATE(M66204,N66204,DAY(L66204)),OFFSET($AD$15:$AD$22,0,M66204-$AD$14),0)))),"Off","On")</f>
        <v>Off</v>
      </c>
    </row>
    <row r="66205" spans="12:16" x14ac:dyDescent="0.25">
      <c r="L66205" s="57">
        <v>46955.416666666664</v>
      </c>
      <c r="M66205" s="55">
        <f t="shared" si="3132"/>
        <v>2028</v>
      </c>
      <c r="N66205" s="55">
        <f t="shared" si="3133"/>
        <v>7</v>
      </c>
      <c r="O66205" s="55">
        <f t="shared" si="3134"/>
        <v>6</v>
      </c>
      <c r="P66205" s="54" t="str" cm="1">
        <f t="array" aca="1" ref="P66205" ca="1">IF(OR(O66205=1,O66205=7,INDEX($AD$28:$AO$51,HOUR(L66205)+1,N66205)&lt;&gt;"On",NOT(ISERROR(MATCH(DATE(M66205,N66205,DAY(L66205)),OFFSET($AD$15:$AD$22,0,M66205-$AD$14),0)))),"Off","On")</f>
        <v>Off</v>
      </c>
    </row>
    <row r="66206" spans="12:16" x14ac:dyDescent="0.25">
      <c r="L66206" s="57">
        <v>46955.458333333336</v>
      </c>
      <c r="M66206" s="55">
        <f t="shared" si="3132"/>
        <v>2028</v>
      </c>
      <c r="N66206" s="55">
        <f t="shared" si="3133"/>
        <v>7</v>
      </c>
      <c r="O66206" s="55">
        <f t="shared" si="3134"/>
        <v>6</v>
      </c>
      <c r="P66206" s="54" t="str" cm="1">
        <f t="array" aca="1" ref="P66206" ca="1">IF(OR(O66206=1,O66206=7,INDEX($AD$28:$AO$51,HOUR(L66206)+1,N66206)&lt;&gt;"On",NOT(ISERROR(MATCH(DATE(M66206,N66206,DAY(L66206)),OFFSET($AD$15:$AD$22,0,M66206-$AD$14),0)))),"Off","On")</f>
        <v>Off</v>
      </c>
    </row>
    <row r="66207" spans="12:16" x14ac:dyDescent="0.25">
      <c r="L66207" s="57">
        <v>46955.5</v>
      </c>
      <c r="M66207" s="55">
        <f t="shared" si="3132"/>
        <v>2028</v>
      </c>
      <c r="N66207" s="55">
        <f t="shared" si="3133"/>
        <v>7</v>
      </c>
      <c r="O66207" s="55">
        <f t="shared" si="3134"/>
        <v>6</v>
      </c>
      <c r="P66207" s="54" t="str" cm="1">
        <f t="array" aca="1" ref="P66207" ca="1">IF(OR(O66207=1,O66207=7,INDEX($AD$28:$AO$51,HOUR(L66207)+1,N66207)&lt;&gt;"On",NOT(ISERROR(MATCH(DATE(M66207,N66207,DAY(L66207)),OFFSET($AD$15:$AD$22,0,M66207-$AD$14),0)))),"Off","On")</f>
        <v>Off</v>
      </c>
    </row>
    <row r="66208" spans="12:16" x14ac:dyDescent="0.25">
      <c r="L66208" s="57">
        <v>46955.541666666664</v>
      </c>
      <c r="M66208" s="55">
        <f t="shared" si="3132"/>
        <v>2028</v>
      </c>
      <c r="N66208" s="55">
        <f t="shared" si="3133"/>
        <v>7</v>
      </c>
      <c r="O66208" s="55">
        <f t="shared" si="3134"/>
        <v>6</v>
      </c>
      <c r="P66208" s="54" t="str" cm="1">
        <f t="array" aca="1" ref="P66208" ca="1">IF(OR(O66208=1,O66208=7,INDEX($AD$28:$AO$51,HOUR(L66208)+1,N66208)&lt;&gt;"On",NOT(ISERROR(MATCH(DATE(M66208,N66208,DAY(L66208)),OFFSET($AD$15:$AD$22,0,M66208-$AD$14),0)))),"Off","On")</f>
        <v>Off</v>
      </c>
    </row>
    <row r="66209" spans="12:16" x14ac:dyDescent="0.25">
      <c r="L66209" s="57">
        <v>46955.583333333336</v>
      </c>
      <c r="M66209" s="55">
        <f t="shared" si="3132"/>
        <v>2028</v>
      </c>
      <c r="N66209" s="55">
        <f t="shared" si="3133"/>
        <v>7</v>
      </c>
      <c r="O66209" s="55">
        <f t="shared" si="3134"/>
        <v>6</v>
      </c>
      <c r="P66209" s="54" t="str" cm="1">
        <f t="array" aca="1" ref="P66209" ca="1">IF(OR(O66209=1,O66209=7,INDEX($AD$28:$AO$51,HOUR(L66209)+1,N66209)&lt;&gt;"On",NOT(ISERROR(MATCH(DATE(M66209,N66209,DAY(L66209)),OFFSET($AD$15:$AD$22,0,M66209-$AD$14),0)))),"Off","On")</f>
        <v>Off</v>
      </c>
    </row>
    <row r="66210" spans="12:16" x14ac:dyDescent="0.25">
      <c r="L66210" s="57">
        <v>46955.625</v>
      </c>
      <c r="M66210" s="55">
        <f t="shared" si="3132"/>
        <v>2028</v>
      </c>
      <c r="N66210" s="55">
        <f t="shared" si="3133"/>
        <v>7</v>
      </c>
      <c r="O66210" s="55">
        <f t="shared" si="3134"/>
        <v>6</v>
      </c>
      <c r="P66210" s="54" t="str" cm="1">
        <f t="array" aca="1" ref="P66210" ca="1">IF(OR(O66210=1,O66210=7,INDEX($AD$28:$AO$51,HOUR(L66210)+1,N66210)&lt;&gt;"On",NOT(ISERROR(MATCH(DATE(M66210,N66210,DAY(L66210)),OFFSET($AD$15:$AD$22,0,M66210-$AD$14),0)))),"Off","On")</f>
        <v>On</v>
      </c>
    </row>
    <row r="66211" spans="12:16" x14ac:dyDescent="0.25">
      <c r="L66211" s="57">
        <v>46955.666666666664</v>
      </c>
      <c r="M66211" s="55">
        <f t="shared" si="3132"/>
        <v>2028</v>
      </c>
      <c r="N66211" s="55">
        <f t="shared" si="3133"/>
        <v>7</v>
      </c>
      <c r="O66211" s="55">
        <f t="shared" si="3134"/>
        <v>6</v>
      </c>
      <c r="P66211" s="54" t="str" cm="1">
        <f t="array" aca="1" ref="P66211" ca="1">IF(OR(O66211=1,O66211=7,INDEX($AD$28:$AO$51,HOUR(L66211)+1,N66211)&lt;&gt;"On",NOT(ISERROR(MATCH(DATE(M66211,N66211,DAY(L66211)),OFFSET($AD$15:$AD$22,0,M66211-$AD$14),0)))),"Off","On")</f>
        <v>On</v>
      </c>
    </row>
    <row r="66212" spans="12:16" x14ac:dyDescent="0.25">
      <c r="L66212" s="57">
        <v>46955.708333333336</v>
      </c>
      <c r="M66212" s="55">
        <f t="shared" si="3132"/>
        <v>2028</v>
      </c>
      <c r="N66212" s="55">
        <f t="shared" si="3133"/>
        <v>7</v>
      </c>
      <c r="O66212" s="55">
        <f t="shared" si="3134"/>
        <v>6</v>
      </c>
      <c r="P66212" s="54" t="str" cm="1">
        <f t="array" aca="1" ref="P66212" ca="1">IF(OR(O66212=1,O66212=7,INDEX($AD$28:$AO$51,HOUR(L66212)+1,N66212)&lt;&gt;"On",NOT(ISERROR(MATCH(DATE(M66212,N66212,DAY(L66212)),OFFSET($AD$15:$AD$22,0,M66212-$AD$14),0)))),"Off","On")</f>
        <v>On</v>
      </c>
    </row>
    <row r="66213" spans="12:16" x14ac:dyDescent="0.25">
      <c r="L66213" s="57">
        <v>46955.75</v>
      </c>
      <c r="M66213" s="55">
        <f t="shared" si="3132"/>
        <v>2028</v>
      </c>
      <c r="N66213" s="55">
        <f t="shared" si="3133"/>
        <v>7</v>
      </c>
      <c r="O66213" s="55">
        <f t="shared" si="3134"/>
        <v>6</v>
      </c>
      <c r="P66213" s="54" t="str" cm="1">
        <f t="array" aca="1" ref="P66213" ca="1">IF(OR(O66213=1,O66213=7,INDEX($AD$28:$AO$51,HOUR(L66213)+1,N66213)&lt;&gt;"On",NOT(ISERROR(MATCH(DATE(M66213,N66213,DAY(L66213)),OFFSET($AD$15:$AD$22,0,M66213-$AD$14),0)))),"Off","On")</f>
        <v>On</v>
      </c>
    </row>
    <row r="66214" spans="12:16" x14ac:dyDescent="0.25">
      <c r="L66214" s="57">
        <v>46955.791666666664</v>
      </c>
      <c r="M66214" s="55">
        <f t="shared" si="3132"/>
        <v>2028</v>
      </c>
      <c r="N66214" s="55">
        <f t="shared" si="3133"/>
        <v>7</v>
      </c>
      <c r="O66214" s="55">
        <f t="shared" si="3134"/>
        <v>6</v>
      </c>
      <c r="P66214" s="54" t="str" cm="1">
        <f t="array" aca="1" ref="P66214" ca="1">IF(OR(O66214=1,O66214=7,INDEX($AD$28:$AO$51,HOUR(L66214)+1,N66214)&lt;&gt;"On",NOT(ISERROR(MATCH(DATE(M66214,N66214,DAY(L66214)),OFFSET($AD$15:$AD$22,0,M66214-$AD$14),0)))),"Off","On")</f>
        <v>On</v>
      </c>
    </row>
    <row r="66215" spans="12:16" x14ac:dyDescent="0.25">
      <c r="L66215" s="57">
        <v>46955.833333333336</v>
      </c>
      <c r="M66215" s="55">
        <f t="shared" si="3132"/>
        <v>2028</v>
      </c>
      <c r="N66215" s="55">
        <f t="shared" si="3133"/>
        <v>7</v>
      </c>
      <c r="O66215" s="55">
        <f t="shared" si="3134"/>
        <v>6</v>
      </c>
      <c r="P66215" s="54" t="str" cm="1">
        <f t="array" aca="1" ref="P66215" ca="1">IF(OR(O66215=1,O66215=7,INDEX($AD$28:$AO$51,HOUR(L66215)+1,N66215)&lt;&gt;"On",NOT(ISERROR(MATCH(DATE(M66215,N66215,DAY(L66215)),OFFSET($AD$15:$AD$22,0,M66215-$AD$14),0)))),"Off","On")</f>
        <v>On</v>
      </c>
    </row>
    <row r="66216" spans="12:16" x14ac:dyDescent="0.25">
      <c r="L66216" s="57">
        <v>46955.875</v>
      </c>
      <c r="M66216" s="55">
        <f t="shared" si="3132"/>
        <v>2028</v>
      </c>
      <c r="N66216" s="55">
        <f t="shared" si="3133"/>
        <v>7</v>
      </c>
      <c r="O66216" s="55">
        <f t="shared" si="3134"/>
        <v>6</v>
      </c>
      <c r="P66216" s="54" t="str" cm="1">
        <f t="array" aca="1" ref="P66216" ca="1">IF(OR(O66216=1,O66216=7,INDEX($AD$28:$AO$51,HOUR(L66216)+1,N66216)&lt;&gt;"On",NOT(ISERROR(MATCH(DATE(M66216,N66216,DAY(L66216)),OFFSET($AD$15:$AD$22,0,M66216-$AD$14),0)))),"Off","On")</f>
        <v>On</v>
      </c>
    </row>
    <row r="66217" spans="12:16" x14ac:dyDescent="0.25">
      <c r="L66217" s="57">
        <v>46955.916666666664</v>
      </c>
      <c r="M66217" s="55">
        <f t="shared" si="3132"/>
        <v>2028</v>
      </c>
      <c r="N66217" s="55">
        <f t="shared" si="3133"/>
        <v>7</v>
      </c>
      <c r="O66217" s="55">
        <f t="shared" si="3134"/>
        <v>6</v>
      </c>
      <c r="P66217" s="54" t="str" cm="1">
        <f t="array" aca="1" ref="P66217" ca="1">IF(OR(O66217=1,O66217=7,INDEX($AD$28:$AO$51,HOUR(L66217)+1,N66217)&lt;&gt;"On",NOT(ISERROR(MATCH(DATE(M66217,N66217,DAY(L66217)),OFFSET($AD$15:$AD$22,0,M66217-$AD$14),0)))),"Off","On")</f>
        <v>Off</v>
      </c>
    </row>
    <row r="66218" spans="12:16" x14ac:dyDescent="0.25">
      <c r="L66218" s="57">
        <v>46955.958333333336</v>
      </c>
      <c r="M66218" s="55">
        <f t="shared" si="3132"/>
        <v>2028</v>
      </c>
      <c r="N66218" s="55">
        <f t="shared" si="3133"/>
        <v>7</v>
      </c>
      <c r="O66218" s="55">
        <f t="shared" si="3134"/>
        <v>6</v>
      </c>
      <c r="P66218" s="54" t="str" cm="1">
        <f t="array" aca="1" ref="P66218" ca="1">IF(OR(O66218=1,O66218=7,INDEX($AD$28:$AO$51,HOUR(L66218)+1,N66218)&lt;&gt;"On",NOT(ISERROR(MATCH(DATE(M66218,N66218,DAY(L66218)),OFFSET($AD$15:$AD$22,0,M66218-$AD$14),0)))),"Off","On")</f>
        <v>Off</v>
      </c>
    </row>
    <row r="66219" spans="12:16" x14ac:dyDescent="0.25">
      <c r="L66219" s="57">
        <v>46956</v>
      </c>
      <c r="M66219" s="55">
        <f t="shared" si="3132"/>
        <v>2028</v>
      </c>
      <c r="N66219" s="55">
        <f t="shared" si="3133"/>
        <v>7</v>
      </c>
      <c r="O66219" s="55">
        <f t="shared" si="3134"/>
        <v>7</v>
      </c>
      <c r="P66219" s="54" t="str" cm="1">
        <f t="array" aca="1" ref="P66219" ca="1">IF(OR(O66219=1,O66219=7,INDEX($AD$28:$AO$51,HOUR(L66219)+1,N66219)&lt;&gt;"On",NOT(ISERROR(MATCH(DATE(M66219,N66219,DAY(L66219)),OFFSET($AD$15:$AD$22,0,M66219-$AD$14),0)))),"Off","On")</f>
        <v>Off</v>
      </c>
    </row>
    <row r="66220" spans="12:16" x14ac:dyDescent="0.25">
      <c r="L66220" s="57">
        <v>46956.041666666664</v>
      </c>
      <c r="M66220" s="55">
        <f t="shared" si="3132"/>
        <v>2028</v>
      </c>
      <c r="N66220" s="55">
        <f t="shared" si="3133"/>
        <v>7</v>
      </c>
      <c r="O66220" s="55">
        <f t="shared" si="3134"/>
        <v>7</v>
      </c>
      <c r="P66220" s="54" t="str" cm="1">
        <f t="array" aca="1" ref="P66220" ca="1">IF(OR(O66220=1,O66220=7,INDEX($AD$28:$AO$51,HOUR(L66220)+1,N66220)&lt;&gt;"On",NOT(ISERROR(MATCH(DATE(M66220,N66220,DAY(L66220)),OFFSET($AD$15:$AD$22,0,M66220-$AD$14),0)))),"Off","On")</f>
        <v>Off</v>
      </c>
    </row>
    <row r="66221" spans="12:16" x14ac:dyDescent="0.25">
      <c r="L66221" s="57">
        <v>46956.083333333336</v>
      </c>
      <c r="M66221" s="55">
        <f t="shared" si="3132"/>
        <v>2028</v>
      </c>
      <c r="N66221" s="55">
        <f t="shared" si="3133"/>
        <v>7</v>
      </c>
      <c r="O66221" s="55">
        <f t="shared" si="3134"/>
        <v>7</v>
      </c>
      <c r="P66221" s="54" t="str" cm="1">
        <f t="array" aca="1" ref="P66221" ca="1">IF(OR(O66221=1,O66221=7,INDEX($AD$28:$AO$51,HOUR(L66221)+1,N66221)&lt;&gt;"On",NOT(ISERROR(MATCH(DATE(M66221,N66221,DAY(L66221)),OFFSET($AD$15:$AD$22,0,M66221-$AD$14),0)))),"Off","On")</f>
        <v>Off</v>
      </c>
    </row>
    <row r="66222" spans="12:16" x14ac:dyDescent="0.25">
      <c r="L66222" s="57">
        <v>46956.125</v>
      </c>
      <c r="M66222" s="55">
        <f t="shared" si="3132"/>
        <v>2028</v>
      </c>
      <c r="N66222" s="55">
        <f t="shared" si="3133"/>
        <v>7</v>
      </c>
      <c r="O66222" s="55">
        <f t="shared" si="3134"/>
        <v>7</v>
      </c>
      <c r="P66222" s="54" t="str" cm="1">
        <f t="array" aca="1" ref="P66222" ca="1">IF(OR(O66222=1,O66222=7,INDEX($AD$28:$AO$51,HOUR(L66222)+1,N66222)&lt;&gt;"On",NOT(ISERROR(MATCH(DATE(M66222,N66222,DAY(L66222)),OFFSET($AD$15:$AD$22,0,M66222-$AD$14),0)))),"Off","On")</f>
        <v>Off</v>
      </c>
    </row>
    <row r="66223" spans="12:16" x14ac:dyDescent="0.25">
      <c r="L66223" s="57">
        <v>46956.166666666664</v>
      </c>
      <c r="M66223" s="55">
        <f t="shared" si="3132"/>
        <v>2028</v>
      </c>
      <c r="N66223" s="55">
        <f t="shared" si="3133"/>
        <v>7</v>
      </c>
      <c r="O66223" s="55">
        <f t="shared" si="3134"/>
        <v>7</v>
      </c>
      <c r="P66223" s="54" t="str" cm="1">
        <f t="array" aca="1" ref="P66223" ca="1">IF(OR(O66223=1,O66223=7,INDEX($AD$28:$AO$51,HOUR(L66223)+1,N66223)&lt;&gt;"On",NOT(ISERROR(MATCH(DATE(M66223,N66223,DAY(L66223)),OFFSET($AD$15:$AD$22,0,M66223-$AD$14),0)))),"Off","On")</f>
        <v>Off</v>
      </c>
    </row>
    <row r="66224" spans="12:16" x14ac:dyDescent="0.25">
      <c r="L66224" s="57">
        <v>46956.208333333336</v>
      </c>
      <c r="M66224" s="55">
        <f t="shared" si="3132"/>
        <v>2028</v>
      </c>
      <c r="N66224" s="55">
        <f t="shared" si="3133"/>
        <v>7</v>
      </c>
      <c r="O66224" s="55">
        <f t="shared" si="3134"/>
        <v>7</v>
      </c>
      <c r="P66224" s="54" t="str" cm="1">
        <f t="array" aca="1" ref="P66224" ca="1">IF(OR(O66224=1,O66224=7,INDEX($AD$28:$AO$51,HOUR(L66224)+1,N66224)&lt;&gt;"On",NOT(ISERROR(MATCH(DATE(M66224,N66224,DAY(L66224)),OFFSET($AD$15:$AD$22,0,M66224-$AD$14),0)))),"Off","On")</f>
        <v>Off</v>
      </c>
    </row>
    <row r="66225" spans="12:16" x14ac:dyDescent="0.25">
      <c r="L66225" s="57">
        <v>46956.25</v>
      </c>
      <c r="M66225" s="55">
        <f t="shared" si="3132"/>
        <v>2028</v>
      </c>
      <c r="N66225" s="55">
        <f t="shared" si="3133"/>
        <v>7</v>
      </c>
      <c r="O66225" s="55">
        <f t="shared" si="3134"/>
        <v>7</v>
      </c>
      <c r="P66225" s="54" t="str" cm="1">
        <f t="array" aca="1" ref="P66225" ca="1">IF(OR(O66225=1,O66225=7,INDEX($AD$28:$AO$51,HOUR(L66225)+1,N66225)&lt;&gt;"On",NOT(ISERROR(MATCH(DATE(M66225,N66225,DAY(L66225)),OFFSET($AD$15:$AD$22,0,M66225-$AD$14),0)))),"Off","On")</f>
        <v>Off</v>
      </c>
    </row>
    <row r="66226" spans="12:16" x14ac:dyDescent="0.25">
      <c r="L66226" s="57">
        <v>46956.291666666664</v>
      </c>
      <c r="M66226" s="55">
        <f t="shared" si="3132"/>
        <v>2028</v>
      </c>
      <c r="N66226" s="55">
        <f t="shared" si="3133"/>
        <v>7</v>
      </c>
      <c r="O66226" s="55">
        <f t="shared" si="3134"/>
        <v>7</v>
      </c>
      <c r="P66226" s="54" t="str" cm="1">
        <f t="array" aca="1" ref="P66226" ca="1">IF(OR(O66226=1,O66226=7,INDEX($AD$28:$AO$51,HOUR(L66226)+1,N66226)&lt;&gt;"On",NOT(ISERROR(MATCH(DATE(M66226,N66226,DAY(L66226)),OFFSET($AD$15:$AD$22,0,M66226-$AD$14),0)))),"Off","On")</f>
        <v>Off</v>
      </c>
    </row>
    <row r="66227" spans="12:16" x14ac:dyDescent="0.25">
      <c r="L66227" s="57">
        <v>46956.333333333336</v>
      </c>
      <c r="M66227" s="55">
        <f t="shared" si="3132"/>
        <v>2028</v>
      </c>
      <c r="N66227" s="55">
        <f t="shared" si="3133"/>
        <v>7</v>
      </c>
      <c r="O66227" s="55">
        <f t="shared" si="3134"/>
        <v>7</v>
      </c>
      <c r="P66227" s="54" t="str" cm="1">
        <f t="array" aca="1" ref="P66227" ca="1">IF(OR(O66227=1,O66227=7,INDEX($AD$28:$AO$51,HOUR(L66227)+1,N66227)&lt;&gt;"On",NOT(ISERROR(MATCH(DATE(M66227,N66227,DAY(L66227)),OFFSET($AD$15:$AD$22,0,M66227-$AD$14),0)))),"Off","On")</f>
        <v>Off</v>
      </c>
    </row>
    <row r="66228" spans="12:16" x14ac:dyDescent="0.25">
      <c r="L66228" s="57">
        <v>46956.375</v>
      </c>
      <c r="M66228" s="55">
        <f t="shared" si="3132"/>
        <v>2028</v>
      </c>
      <c r="N66228" s="55">
        <f t="shared" si="3133"/>
        <v>7</v>
      </c>
      <c r="O66228" s="55">
        <f t="shared" si="3134"/>
        <v>7</v>
      </c>
      <c r="P66228" s="54" t="str" cm="1">
        <f t="array" aca="1" ref="P66228" ca="1">IF(OR(O66228=1,O66228=7,INDEX($AD$28:$AO$51,HOUR(L66228)+1,N66228)&lt;&gt;"On",NOT(ISERROR(MATCH(DATE(M66228,N66228,DAY(L66228)),OFFSET($AD$15:$AD$22,0,M66228-$AD$14),0)))),"Off","On")</f>
        <v>Off</v>
      </c>
    </row>
    <row r="66229" spans="12:16" x14ac:dyDescent="0.25">
      <c r="L66229" s="57">
        <v>46956.416666666664</v>
      </c>
      <c r="M66229" s="55">
        <f t="shared" si="3132"/>
        <v>2028</v>
      </c>
      <c r="N66229" s="55">
        <f t="shared" si="3133"/>
        <v>7</v>
      </c>
      <c r="O66229" s="55">
        <f t="shared" si="3134"/>
        <v>7</v>
      </c>
      <c r="P66229" s="54" t="str" cm="1">
        <f t="array" aca="1" ref="P66229" ca="1">IF(OR(O66229=1,O66229=7,INDEX($AD$28:$AO$51,HOUR(L66229)+1,N66229)&lt;&gt;"On",NOT(ISERROR(MATCH(DATE(M66229,N66229,DAY(L66229)),OFFSET($AD$15:$AD$22,0,M66229-$AD$14),0)))),"Off","On")</f>
        <v>Off</v>
      </c>
    </row>
    <row r="66230" spans="12:16" x14ac:dyDescent="0.25">
      <c r="L66230" s="57">
        <v>46956.458333333336</v>
      </c>
      <c r="M66230" s="55">
        <f t="shared" si="3132"/>
        <v>2028</v>
      </c>
      <c r="N66230" s="55">
        <f t="shared" si="3133"/>
        <v>7</v>
      </c>
      <c r="O66230" s="55">
        <f t="shared" si="3134"/>
        <v>7</v>
      </c>
      <c r="P66230" s="54" t="str" cm="1">
        <f t="array" aca="1" ref="P66230" ca="1">IF(OR(O66230=1,O66230=7,INDEX($AD$28:$AO$51,HOUR(L66230)+1,N66230)&lt;&gt;"On",NOT(ISERROR(MATCH(DATE(M66230,N66230,DAY(L66230)),OFFSET($AD$15:$AD$22,0,M66230-$AD$14),0)))),"Off","On")</f>
        <v>Off</v>
      </c>
    </row>
    <row r="66231" spans="12:16" x14ac:dyDescent="0.25">
      <c r="L66231" s="57">
        <v>46956.5</v>
      </c>
      <c r="M66231" s="55">
        <f t="shared" si="3132"/>
        <v>2028</v>
      </c>
      <c r="N66231" s="55">
        <f t="shared" si="3133"/>
        <v>7</v>
      </c>
      <c r="O66231" s="55">
        <f t="shared" si="3134"/>
        <v>7</v>
      </c>
      <c r="P66231" s="54" t="str" cm="1">
        <f t="array" aca="1" ref="P66231" ca="1">IF(OR(O66231=1,O66231=7,INDEX($AD$28:$AO$51,HOUR(L66231)+1,N66231)&lt;&gt;"On",NOT(ISERROR(MATCH(DATE(M66231,N66231,DAY(L66231)),OFFSET($AD$15:$AD$22,0,M66231-$AD$14),0)))),"Off","On")</f>
        <v>Off</v>
      </c>
    </row>
    <row r="66232" spans="12:16" x14ac:dyDescent="0.25">
      <c r="L66232" s="57">
        <v>46956.541666666664</v>
      </c>
      <c r="M66232" s="55">
        <f t="shared" si="3132"/>
        <v>2028</v>
      </c>
      <c r="N66232" s="55">
        <f t="shared" si="3133"/>
        <v>7</v>
      </c>
      <c r="O66232" s="55">
        <f t="shared" si="3134"/>
        <v>7</v>
      </c>
      <c r="P66232" s="54" t="str" cm="1">
        <f t="array" aca="1" ref="P66232" ca="1">IF(OR(O66232=1,O66232=7,INDEX($AD$28:$AO$51,HOUR(L66232)+1,N66232)&lt;&gt;"On",NOT(ISERROR(MATCH(DATE(M66232,N66232,DAY(L66232)),OFFSET($AD$15:$AD$22,0,M66232-$AD$14),0)))),"Off","On")</f>
        <v>Off</v>
      </c>
    </row>
    <row r="66233" spans="12:16" x14ac:dyDescent="0.25">
      <c r="L66233" s="57">
        <v>46956.583333333336</v>
      </c>
      <c r="M66233" s="55">
        <f t="shared" si="3132"/>
        <v>2028</v>
      </c>
      <c r="N66233" s="55">
        <f t="shared" si="3133"/>
        <v>7</v>
      </c>
      <c r="O66233" s="55">
        <f t="shared" si="3134"/>
        <v>7</v>
      </c>
      <c r="P66233" s="54" t="str" cm="1">
        <f t="array" aca="1" ref="P66233" ca="1">IF(OR(O66233=1,O66233=7,INDEX($AD$28:$AO$51,HOUR(L66233)+1,N66233)&lt;&gt;"On",NOT(ISERROR(MATCH(DATE(M66233,N66233,DAY(L66233)),OFFSET($AD$15:$AD$22,0,M66233-$AD$14),0)))),"Off","On")</f>
        <v>Off</v>
      </c>
    </row>
    <row r="66234" spans="12:16" x14ac:dyDescent="0.25">
      <c r="L66234" s="57">
        <v>46956.625</v>
      </c>
      <c r="M66234" s="55">
        <f t="shared" si="3132"/>
        <v>2028</v>
      </c>
      <c r="N66234" s="55">
        <f t="shared" si="3133"/>
        <v>7</v>
      </c>
      <c r="O66234" s="55">
        <f t="shared" si="3134"/>
        <v>7</v>
      </c>
      <c r="P66234" s="54" t="str" cm="1">
        <f t="array" aca="1" ref="P66234" ca="1">IF(OR(O66234=1,O66234=7,INDEX($AD$28:$AO$51,HOUR(L66234)+1,N66234)&lt;&gt;"On",NOT(ISERROR(MATCH(DATE(M66234,N66234,DAY(L66234)),OFFSET($AD$15:$AD$22,0,M66234-$AD$14),0)))),"Off","On")</f>
        <v>Off</v>
      </c>
    </row>
    <row r="66235" spans="12:16" x14ac:dyDescent="0.25">
      <c r="L66235" s="57">
        <v>46956.666666666664</v>
      </c>
      <c r="M66235" s="55">
        <f t="shared" si="3132"/>
        <v>2028</v>
      </c>
      <c r="N66235" s="55">
        <f t="shared" si="3133"/>
        <v>7</v>
      </c>
      <c r="O66235" s="55">
        <f t="shared" si="3134"/>
        <v>7</v>
      </c>
      <c r="P66235" s="54" t="str" cm="1">
        <f t="array" aca="1" ref="P66235" ca="1">IF(OR(O66235=1,O66235=7,INDEX($AD$28:$AO$51,HOUR(L66235)+1,N66235)&lt;&gt;"On",NOT(ISERROR(MATCH(DATE(M66235,N66235,DAY(L66235)),OFFSET($AD$15:$AD$22,0,M66235-$AD$14),0)))),"Off","On")</f>
        <v>Off</v>
      </c>
    </row>
    <row r="66236" spans="12:16" x14ac:dyDescent="0.25">
      <c r="L66236" s="57">
        <v>46956.708333333336</v>
      </c>
      <c r="M66236" s="55">
        <f t="shared" si="3132"/>
        <v>2028</v>
      </c>
      <c r="N66236" s="55">
        <f t="shared" si="3133"/>
        <v>7</v>
      </c>
      <c r="O66236" s="55">
        <f t="shared" si="3134"/>
        <v>7</v>
      </c>
      <c r="P66236" s="54" t="str" cm="1">
        <f t="array" aca="1" ref="P66236" ca="1">IF(OR(O66236=1,O66236=7,INDEX($AD$28:$AO$51,HOUR(L66236)+1,N66236)&lt;&gt;"On",NOT(ISERROR(MATCH(DATE(M66236,N66236,DAY(L66236)),OFFSET($AD$15:$AD$22,0,M66236-$AD$14),0)))),"Off","On")</f>
        <v>Off</v>
      </c>
    </row>
    <row r="66237" spans="12:16" x14ac:dyDescent="0.25">
      <c r="L66237" s="57">
        <v>46956.75</v>
      </c>
      <c r="M66237" s="55">
        <f t="shared" si="3132"/>
        <v>2028</v>
      </c>
      <c r="N66237" s="55">
        <f t="shared" si="3133"/>
        <v>7</v>
      </c>
      <c r="O66237" s="55">
        <f t="shared" si="3134"/>
        <v>7</v>
      </c>
      <c r="P66237" s="54" t="str" cm="1">
        <f t="array" aca="1" ref="P66237" ca="1">IF(OR(O66237=1,O66237=7,INDEX($AD$28:$AO$51,HOUR(L66237)+1,N66237)&lt;&gt;"On",NOT(ISERROR(MATCH(DATE(M66237,N66237,DAY(L66237)),OFFSET($AD$15:$AD$22,0,M66237-$AD$14),0)))),"Off","On")</f>
        <v>Off</v>
      </c>
    </row>
    <row r="66238" spans="12:16" x14ac:dyDescent="0.25">
      <c r="L66238" s="57">
        <v>46956.791666666664</v>
      </c>
      <c r="M66238" s="55">
        <f t="shared" si="3132"/>
        <v>2028</v>
      </c>
      <c r="N66238" s="55">
        <f t="shared" si="3133"/>
        <v>7</v>
      </c>
      <c r="O66238" s="55">
        <f t="shared" si="3134"/>
        <v>7</v>
      </c>
      <c r="P66238" s="54" t="str" cm="1">
        <f t="array" aca="1" ref="P66238" ca="1">IF(OR(O66238=1,O66238=7,INDEX($AD$28:$AO$51,HOUR(L66238)+1,N66238)&lt;&gt;"On",NOT(ISERROR(MATCH(DATE(M66238,N66238,DAY(L66238)),OFFSET($AD$15:$AD$22,0,M66238-$AD$14),0)))),"Off","On")</f>
        <v>Off</v>
      </c>
    </row>
    <row r="66239" spans="12:16" x14ac:dyDescent="0.25">
      <c r="L66239" s="57">
        <v>46956.833333333336</v>
      </c>
      <c r="M66239" s="55">
        <f t="shared" si="3132"/>
        <v>2028</v>
      </c>
      <c r="N66239" s="55">
        <f t="shared" si="3133"/>
        <v>7</v>
      </c>
      <c r="O66239" s="55">
        <f t="shared" si="3134"/>
        <v>7</v>
      </c>
      <c r="P66239" s="54" t="str" cm="1">
        <f t="array" aca="1" ref="P66239" ca="1">IF(OR(O66239=1,O66239=7,INDEX($AD$28:$AO$51,HOUR(L66239)+1,N66239)&lt;&gt;"On",NOT(ISERROR(MATCH(DATE(M66239,N66239,DAY(L66239)),OFFSET($AD$15:$AD$22,0,M66239-$AD$14),0)))),"Off","On")</f>
        <v>Off</v>
      </c>
    </row>
    <row r="66240" spans="12:16" x14ac:dyDescent="0.25">
      <c r="L66240" s="57">
        <v>46956.875</v>
      </c>
      <c r="M66240" s="55">
        <f t="shared" si="3132"/>
        <v>2028</v>
      </c>
      <c r="N66240" s="55">
        <f t="shared" si="3133"/>
        <v>7</v>
      </c>
      <c r="O66240" s="55">
        <f t="shared" si="3134"/>
        <v>7</v>
      </c>
      <c r="P66240" s="54" t="str" cm="1">
        <f t="array" aca="1" ref="P66240" ca="1">IF(OR(O66240=1,O66240=7,INDEX($AD$28:$AO$51,HOUR(L66240)+1,N66240)&lt;&gt;"On",NOT(ISERROR(MATCH(DATE(M66240,N66240,DAY(L66240)),OFFSET($AD$15:$AD$22,0,M66240-$AD$14),0)))),"Off","On")</f>
        <v>Off</v>
      </c>
    </row>
    <row r="66241" spans="12:16" x14ac:dyDescent="0.25">
      <c r="L66241" s="57">
        <v>46956.916666666664</v>
      </c>
      <c r="M66241" s="55">
        <f t="shared" si="3132"/>
        <v>2028</v>
      </c>
      <c r="N66241" s="55">
        <f t="shared" si="3133"/>
        <v>7</v>
      </c>
      <c r="O66241" s="55">
        <f t="shared" si="3134"/>
        <v>7</v>
      </c>
      <c r="P66241" s="54" t="str" cm="1">
        <f t="array" aca="1" ref="P66241" ca="1">IF(OR(O66241=1,O66241=7,INDEX($AD$28:$AO$51,HOUR(L66241)+1,N66241)&lt;&gt;"On",NOT(ISERROR(MATCH(DATE(M66241,N66241,DAY(L66241)),OFFSET($AD$15:$AD$22,0,M66241-$AD$14),0)))),"Off","On")</f>
        <v>Off</v>
      </c>
    </row>
    <row r="66242" spans="12:16" x14ac:dyDescent="0.25">
      <c r="L66242" s="57">
        <v>46956.958333333336</v>
      </c>
      <c r="M66242" s="55">
        <f t="shared" si="3132"/>
        <v>2028</v>
      </c>
      <c r="N66242" s="55">
        <f t="shared" si="3133"/>
        <v>7</v>
      </c>
      <c r="O66242" s="55">
        <f t="shared" si="3134"/>
        <v>7</v>
      </c>
      <c r="P66242" s="54" t="str" cm="1">
        <f t="array" aca="1" ref="P66242" ca="1">IF(OR(O66242=1,O66242=7,INDEX($AD$28:$AO$51,HOUR(L66242)+1,N66242)&lt;&gt;"On",NOT(ISERROR(MATCH(DATE(M66242,N66242,DAY(L66242)),OFFSET($AD$15:$AD$22,0,M66242-$AD$14),0)))),"Off","On")</f>
        <v>Off</v>
      </c>
    </row>
    <row r="66243" spans="12:16" x14ac:dyDescent="0.25">
      <c r="L66243" s="57">
        <v>46957</v>
      </c>
      <c r="M66243" s="55">
        <f t="shared" si="3132"/>
        <v>2028</v>
      </c>
      <c r="N66243" s="55">
        <f t="shared" si="3133"/>
        <v>7</v>
      </c>
      <c r="O66243" s="55">
        <f t="shared" si="3134"/>
        <v>1</v>
      </c>
      <c r="P66243" s="54" t="str" cm="1">
        <f t="array" aca="1" ref="P66243" ca="1">IF(OR(O66243=1,O66243=7,INDEX($AD$28:$AO$51,HOUR(L66243)+1,N66243)&lt;&gt;"On",NOT(ISERROR(MATCH(DATE(M66243,N66243,DAY(L66243)),OFFSET($AD$15:$AD$22,0,M66243-$AD$14),0)))),"Off","On")</f>
        <v>Off</v>
      </c>
    </row>
    <row r="66244" spans="12:16" x14ac:dyDescent="0.25">
      <c r="L66244" s="57">
        <v>46957.041666666664</v>
      </c>
      <c r="M66244" s="55">
        <f t="shared" si="3132"/>
        <v>2028</v>
      </c>
      <c r="N66244" s="55">
        <f t="shared" si="3133"/>
        <v>7</v>
      </c>
      <c r="O66244" s="55">
        <f t="shared" si="3134"/>
        <v>1</v>
      </c>
      <c r="P66244" s="54" t="str" cm="1">
        <f t="array" aca="1" ref="P66244" ca="1">IF(OR(O66244=1,O66244=7,INDEX($AD$28:$AO$51,HOUR(L66244)+1,N66244)&lt;&gt;"On",NOT(ISERROR(MATCH(DATE(M66244,N66244,DAY(L66244)),OFFSET($AD$15:$AD$22,0,M66244-$AD$14),0)))),"Off","On")</f>
        <v>Off</v>
      </c>
    </row>
    <row r="66245" spans="12:16" x14ac:dyDescent="0.25">
      <c r="L66245" s="57">
        <v>46957.083333333336</v>
      </c>
      <c r="M66245" s="55">
        <f t="shared" si="3132"/>
        <v>2028</v>
      </c>
      <c r="N66245" s="55">
        <f t="shared" si="3133"/>
        <v>7</v>
      </c>
      <c r="O66245" s="55">
        <f t="shared" si="3134"/>
        <v>1</v>
      </c>
      <c r="P66245" s="54" t="str" cm="1">
        <f t="array" aca="1" ref="P66245" ca="1">IF(OR(O66245=1,O66245=7,INDEX($AD$28:$AO$51,HOUR(L66245)+1,N66245)&lt;&gt;"On",NOT(ISERROR(MATCH(DATE(M66245,N66245,DAY(L66245)),OFFSET($AD$15:$AD$22,0,M66245-$AD$14),0)))),"Off","On")</f>
        <v>Off</v>
      </c>
    </row>
    <row r="66246" spans="12:16" x14ac:dyDescent="0.25">
      <c r="L66246" s="57">
        <v>46957.125</v>
      </c>
      <c r="M66246" s="55">
        <f t="shared" si="3132"/>
        <v>2028</v>
      </c>
      <c r="N66246" s="55">
        <f t="shared" si="3133"/>
        <v>7</v>
      </c>
      <c r="O66246" s="55">
        <f t="shared" si="3134"/>
        <v>1</v>
      </c>
      <c r="P66246" s="54" t="str" cm="1">
        <f t="array" aca="1" ref="P66246" ca="1">IF(OR(O66246=1,O66246=7,INDEX($AD$28:$AO$51,HOUR(L66246)+1,N66246)&lt;&gt;"On",NOT(ISERROR(MATCH(DATE(M66246,N66246,DAY(L66246)),OFFSET($AD$15:$AD$22,0,M66246-$AD$14),0)))),"Off","On")</f>
        <v>Off</v>
      </c>
    </row>
    <row r="66247" spans="12:16" x14ac:dyDescent="0.25">
      <c r="L66247" s="57">
        <v>46957.166666666664</v>
      </c>
      <c r="M66247" s="55">
        <f t="shared" si="3132"/>
        <v>2028</v>
      </c>
      <c r="N66247" s="55">
        <f t="shared" si="3133"/>
        <v>7</v>
      </c>
      <c r="O66247" s="55">
        <f t="shared" si="3134"/>
        <v>1</v>
      </c>
      <c r="P66247" s="54" t="str" cm="1">
        <f t="array" aca="1" ref="P66247" ca="1">IF(OR(O66247=1,O66247=7,INDEX($AD$28:$AO$51,HOUR(L66247)+1,N66247)&lt;&gt;"On",NOT(ISERROR(MATCH(DATE(M66247,N66247,DAY(L66247)),OFFSET($AD$15:$AD$22,0,M66247-$AD$14),0)))),"Off","On")</f>
        <v>Off</v>
      </c>
    </row>
    <row r="66248" spans="12:16" x14ac:dyDescent="0.25">
      <c r="L66248" s="57">
        <v>46957.208333333336</v>
      </c>
      <c r="M66248" s="55">
        <f t="shared" si="3132"/>
        <v>2028</v>
      </c>
      <c r="N66248" s="55">
        <f t="shared" si="3133"/>
        <v>7</v>
      </c>
      <c r="O66248" s="55">
        <f t="shared" si="3134"/>
        <v>1</v>
      </c>
      <c r="P66248" s="54" t="str" cm="1">
        <f t="array" aca="1" ref="P66248" ca="1">IF(OR(O66248=1,O66248=7,INDEX($AD$28:$AO$51,HOUR(L66248)+1,N66248)&lt;&gt;"On",NOT(ISERROR(MATCH(DATE(M66248,N66248,DAY(L66248)),OFFSET($AD$15:$AD$22,0,M66248-$AD$14),0)))),"Off","On")</f>
        <v>Off</v>
      </c>
    </row>
    <row r="66249" spans="12:16" x14ac:dyDescent="0.25">
      <c r="L66249" s="57">
        <v>46957.25</v>
      </c>
      <c r="M66249" s="55">
        <f t="shared" si="3132"/>
        <v>2028</v>
      </c>
      <c r="N66249" s="55">
        <f t="shared" si="3133"/>
        <v>7</v>
      </c>
      <c r="O66249" s="55">
        <f t="shared" si="3134"/>
        <v>1</v>
      </c>
      <c r="P66249" s="54" t="str" cm="1">
        <f t="array" aca="1" ref="P66249" ca="1">IF(OR(O66249=1,O66249=7,INDEX($AD$28:$AO$51,HOUR(L66249)+1,N66249)&lt;&gt;"On",NOT(ISERROR(MATCH(DATE(M66249,N66249,DAY(L66249)),OFFSET($AD$15:$AD$22,0,M66249-$AD$14),0)))),"Off","On")</f>
        <v>Off</v>
      </c>
    </row>
    <row r="66250" spans="12:16" x14ac:dyDescent="0.25">
      <c r="L66250" s="57">
        <v>46957.291666666664</v>
      </c>
      <c r="M66250" s="55">
        <f t="shared" si="3132"/>
        <v>2028</v>
      </c>
      <c r="N66250" s="55">
        <f t="shared" si="3133"/>
        <v>7</v>
      </c>
      <c r="O66250" s="55">
        <f t="shared" si="3134"/>
        <v>1</v>
      </c>
      <c r="P66250" s="54" t="str" cm="1">
        <f t="array" aca="1" ref="P66250" ca="1">IF(OR(O66250=1,O66250=7,INDEX($AD$28:$AO$51,HOUR(L66250)+1,N66250)&lt;&gt;"On",NOT(ISERROR(MATCH(DATE(M66250,N66250,DAY(L66250)),OFFSET($AD$15:$AD$22,0,M66250-$AD$14),0)))),"Off","On")</f>
        <v>Off</v>
      </c>
    </row>
    <row r="66251" spans="12:16" x14ac:dyDescent="0.25">
      <c r="L66251" s="57">
        <v>46957.333333333336</v>
      </c>
      <c r="M66251" s="55">
        <f t="shared" si="3132"/>
        <v>2028</v>
      </c>
      <c r="N66251" s="55">
        <f t="shared" si="3133"/>
        <v>7</v>
      </c>
      <c r="O66251" s="55">
        <f t="shared" si="3134"/>
        <v>1</v>
      </c>
      <c r="P66251" s="54" t="str" cm="1">
        <f t="array" aca="1" ref="P66251" ca="1">IF(OR(O66251=1,O66251=7,INDEX($AD$28:$AO$51,HOUR(L66251)+1,N66251)&lt;&gt;"On",NOT(ISERROR(MATCH(DATE(M66251,N66251,DAY(L66251)),OFFSET($AD$15:$AD$22,0,M66251-$AD$14),0)))),"Off","On")</f>
        <v>Off</v>
      </c>
    </row>
    <row r="66252" spans="12:16" x14ac:dyDescent="0.25">
      <c r="L66252" s="57">
        <v>46957.375</v>
      </c>
      <c r="M66252" s="55">
        <f t="shared" ref="M66252:M66315" si="3135">YEAR(L66252)</f>
        <v>2028</v>
      </c>
      <c r="N66252" s="55">
        <f t="shared" ref="N66252:N66315" si="3136">MONTH(L66252)</f>
        <v>7</v>
      </c>
      <c r="O66252" s="55">
        <f t="shared" ref="O66252:O66315" si="3137">WEEKDAY(L66252)</f>
        <v>1</v>
      </c>
      <c r="P66252" s="54" t="str" cm="1">
        <f t="array" aca="1" ref="P66252" ca="1">IF(OR(O66252=1,O66252=7,INDEX($AD$28:$AO$51,HOUR(L66252)+1,N66252)&lt;&gt;"On",NOT(ISERROR(MATCH(DATE(M66252,N66252,DAY(L66252)),OFFSET($AD$15:$AD$22,0,M66252-$AD$14),0)))),"Off","On")</f>
        <v>Off</v>
      </c>
    </row>
    <row r="66253" spans="12:16" x14ac:dyDescent="0.25">
      <c r="L66253" s="57">
        <v>46957.416666666664</v>
      </c>
      <c r="M66253" s="55">
        <f t="shared" si="3135"/>
        <v>2028</v>
      </c>
      <c r="N66253" s="55">
        <f t="shared" si="3136"/>
        <v>7</v>
      </c>
      <c r="O66253" s="55">
        <f t="shared" si="3137"/>
        <v>1</v>
      </c>
      <c r="P66253" s="54" t="str" cm="1">
        <f t="array" aca="1" ref="P66253" ca="1">IF(OR(O66253=1,O66253=7,INDEX($AD$28:$AO$51,HOUR(L66253)+1,N66253)&lt;&gt;"On",NOT(ISERROR(MATCH(DATE(M66253,N66253,DAY(L66253)),OFFSET($AD$15:$AD$22,0,M66253-$AD$14),0)))),"Off","On")</f>
        <v>Off</v>
      </c>
    </row>
    <row r="66254" spans="12:16" x14ac:dyDescent="0.25">
      <c r="L66254" s="57">
        <v>46957.458333333336</v>
      </c>
      <c r="M66254" s="55">
        <f t="shared" si="3135"/>
        <v>2028</v>
      </c>
      <c r="N66254" s="55">
        <f t="shared" si="3136"/>
        <v>7</v>
      </c>
      <c r="O66254" s="55">
        <f t="shared" si="3137"/>
        <v>1</v>
      </c>
      <c r="P66254" s="54" t="str" cm="1">
        <f t="array" aca="1" ref="P66254" ca="1">IF(OR(O66254=1,O66254=7,INDEX($AD$28:$AO$51,HOUR(L66254)+1,N66254)&lt;&gt;"On",NOT(ISERROR(MATCH(DATE(M66254,N66254,DAY(L66254)),OFFSET($AD$15:$AD$22,0,M66254-$AD$14),0)))),"Off","On")</f>
        <v>Off</v>
      </c>
    </row>
    <row r="66255" spans="12:16" x14ac:dyDescent="0.25">
      <c r="L66255" s="57">
        <v>46957.5</v>
      </c>
      <c r="M66255" s="55">
        <f t="shared" si="3135"/>
        <v>2028</v>
      </c>
      <c r="N66255" s="55">
        <f t="shared" si="3136"/>
        <v>7</v>
      </c>
      <c r="O66255" s="55">
        <f t="shared" si="3137"/>
        <v>1</v>
      </c>
      <c r="P66255" s="54" t="str" cm="1">
        <f t="array" aca="1" ref="P66255" ca="1">IF(OR(O66255=1,O66255=7,INDEX($AD$28:$AO$51,HOUR(L66255)+1,N66255)&lt;&gt;"On",NOT(ISERROR(MATCH(DATE(M66255,N66255,DAY(L66255)),OFFSET($AD$15:$AD$22,0,M66255-$AD$14),0)))),"Off","On")</f>
        <v>Off</v>
      </c>
    </row>
    <row r="66256" spans="12:16" x14ac:dyDescent="0.25">
      <c r="L66256" s="57">
        <v>46957.541666666664</v>
      </c>
      <c r="M66256" s="55">
        <f t="shared" si="3135"/>
        <v>2028</v>
      </c>
      <c r="N66256" s="55">
        <f t="shared" si="3136"/>
        <v>7</v>
      </c>
      <c r="O66256" s="55">
        <f t="shared" si="3137"/>
        <v>1</v>
      </c>
      <c r="P66256" s="54" t="str" cm="1">
        <f t="array" aca="1" ref="P66256" ca="1">IF(OR(O66256=1,O66256=7,INDEX($AD$28:$AO$51,HOUR(L66256)+1,N66256)&lt;&gt;"On",NOT(ISERROR(MATCH(DATE(M66256,N66256,DAY(L66256)),OFFSET($AD$15:$AD$22,0,M66256-$AD$14),0)))),"Off","On")</f>
        <v>Off</v>
      </c>
    </row>
    <row r="66257" spans="12:16" x14ac:dyDescent="0.25">
      <c r="L66257" s="57">
        <v>46957.583333333336</v>
      </c>
      <c r="M66257" s="55">
        <f t="shared" si="3135"/>
        <v>2028</v>
      </c>
      <c r="N66257" s="55">
        <f t="shared" si="3136"/>
        <v>7</v>
      </c>
      <c r="O66257" s="55">
        <f t="shared" si="3137"/>
        <v>1</v>
      </c>
      <c r="P66257" s="54" t="str" cm="1">
        <f t="array" aca="1" ref="P66257" ca="1">IF(OR(O66257=1,O66257=7,INDEX($AD$28:$AO$51,HOUR(L66257)+1,N66257)&lt;&gt;"On",NOT(ISERROR(MATCH(DATE(M66257,N66257,DAY(L66257)),OFFSET($AD$15:$AD$22,0,M66257-$AD$14),0)))),"Off","On")</f>
        <v>Off</v>
      </c>
    </row>
    <row r="66258" spans="12:16" x14ac:dyDescent="0.25">
      <c r="L66258" s="57">
        <v>46957.625</v>
      </c>
      <c r="M66258" s="55">
        <f t="shared" si="3135"/>
        <v>2028</v>
      </c>
      <c r="N66258" s="55">
        <f t="shared" si="3136"/>
        <v>7</v>
      </c>
      <c r="O66258" s="55">
        <f t="shared" si="3137"/>
        <v>1</v>
      </c>
      <c r="P66258" s="54" t="str" cm="1">
        <f t="array" aca="1" ref="P66258" ca="1">IF(OR(O66258=1,O66258=7,INDEX($AD$28:$AO$51,HOUR(L66258)+1,N66258)&lt;&gt;"On",NOT(ISERROR(MATCH(DATE(M66258,N66258,DAY(L66258)),OFFSET($AD$15:$AD$22,0,M66258-$AD$14),0)))),"Off","On")</f>
        <v>Off</v>
      </c>
    </row>
    <row r="66259" spans="12:16" x14ac:dyDescent="0.25">
      <c r="L66259" s="57">
        <v>46957.666666666664</v>
      </c>
      <c r="M66259" s="55">
        <f t="shared" si="3135"/>
        <v>2028</v>
      </c>
      <c r="N66259" s="55">
        <f t="shared" si="3136"/>
        <v>7</v>
      </c>
      <c r="O66259" s="55">
        <f t="shared" si="3137"/>
        <v>1</v>
      </c>
      <c r="P66259" s="54" t="str" cm="1">
        <f t="array" aca="1" ref="P66259" ca="1">IF(OR(O66259=1,O66259=7,INDEX($AD$28:$AO$51,HOUR(L66259)+1,N66259)&lt;&gt;"On",NOT(ISERROR(MATCH(DATE(M66259,N66259,DAY(L66259)),OFFSET($AD$15:$AD$22,0,M66259-$AD$14),0)))),"Off","On")</f>
        <v>Off</v>
      </c>
    </row>
    <row r="66260" spans="12:16" x14ac:dyDescent="0.25">
      <c r="L66260" s="57">
        <v>46957.708333333336</v>
      </c>
      <c r="M66260" s="55">
        <f t="shared" si="3135"/>
        <v>2028</v>
      </c>
      <c r="N66260" s="55">
        <f t="shared" si="3136"/>
        <v>7</v>
      </c>
      <c r="O66260" s="55">
        <f t="shared" si="3137"/>
        <v>1</v>
      </c>
      <c r="P66260" s="54" t="str" cm="1">
        <f t="array" aca="1" ref="P66260" ca="1">IF(OR(O66260=1,O66260=7,INDEX($AD$28:$AO$51,HOUR(L66260)+1,N66260)&lt;&gt;"On",NOT(ISERROR(MATCH(DATE(M66260,N66260,DAY(L66260)),OFFSET($AD$15:$AD$22,0,M66260-$AD$14),0)))),"Off","On")</f>
        <v>Off</v>
      </c>
    </row>
    <row r="66261" spans="12:16" x14ac:dyDescent="0.25">
      <c r="L66261" s="57">
        <v>46957.75</v>
      </c>
      <c r="M66261" s="55">
        <f t="shared" si="3135"/>
        <v>2028</v>
      </c>
      <c r="N66261" s="55">
        <f t="shared" si="3136"/>
        <v>7</v>
      </c>
      <c r="O66261" s="55">
        <f t="shared" si="3137"/>
        <v>1</v>
      </c>
      <c r="P66261" s="54" t="str" cm="1">
        <f t="array" aca="1" ref="P66261" ca="1">IF(OR(O66261=1,O66261=7,INDEX($AD$28:$AO$51,HOUR(L66261)+1,N66261)&lt;&gt;"On",NOT(ISERROR(MATCH(DATE(M66261,N66261,DAY(L66261)),OFFSET($AD$15:$AD$22,0,M66261-$AD$14),0)))),"Off","On")</f>
        <v>Off</v>
      </c>
    </row>
    <row r="66262" spans="12:16" x14ac:dyDescent="0.25">
      <c r="L66262" s="57">
        <v>46957.791666666664</v>
      </c>
      <c r="M66262" s="55">
        <f t="shared" si="3135"/>
        <v>2028</v>
      </c>
      <c r="N66262" s="55">
        <f t="shared" si="3136"/>
        <v>7</v>
      </c>
      <c r="O66262" s="55">
        <f t="shared" si="3137"/>
        <v>1</v>
      </c>
      <c r="P66262" s="54" t="str" cm="1">
        <f t="array" aca="1" ref="P66262" ca="1">IF(OR(O66262=1,O66262=7,INDEX($AD$28:$AO$51,HOUR(L66262)+1,N66262)&lt;&gt;"On",NOT(ISERROR(MATCH(DATE(M66262,N66262,DAY(L66262)),OFFSET($AD$15:$AD$22,0,M66262-$AD$14),0)))),"Off","On")</f>
        <v>Off</v>
      </c>
    </row>
    <row r="66263" spans="12:16" x14ac:dyDescent="0.25">
      <c r="L66263" s="57">
        <v>46957.833333333336</v>
      </c>
      <c r="M66263" s="55">
        <f t="shared" si="3135"/>
        <v>2028</v>
      </c>
      <c r="N66263" s="55">
        <f t="shared" si="3136"/>
        <v>7</v>
      </c>
      <c r="O66263" s="55">
        <f t="shared" si="3137"/>
        <v>1</v>
      </c>
      <c r="P66263" s="54" t="str" cm="1">
        <f t="array" aca="1" ref="P66263" ca="1">IF(OR(O66263=1,O66263=7,INDEX($AD$28:$AO$51,HOUR(L66263)+1,N66263)&lt;&gt;"On",NOT(ISERROR(MATCH(DATE(M66263,N66263,DAY(L66263)),OFFSET($AD$15:$AD$22,0,M66263-$AD$14),0)))),"Off","On")</f>
        <v>Off</v>
      </c>
    </row>
    <row r="66264" spans="12:16" x14ac:dyDescent="0.25">
      <c r="L66264" s="57">
        <v>46957.875</v>
      </c>
      <c r="M66264" s="55">
        <f t="shared" si="3135"/>
        <v>2028</v>
      </c>
      <c r="N66264" s="55">
        <f t="shared" si="3136"/>
        <v>7</v>
      </c>
      <c r="O66264" s="55">
        <f t="shared" si="3137"/>
        <v>1</v>
      </c>
      <c r="P66264" s="54" t="str" cm="1">
        <f t="array" aca="1" ref="P66264" ca="1">IF(OR(O66264=1,O66264=7,INDEX($AD$28:$AO$51,HOUR(L66264)+1,N66264)&lt;&gt;"On",NOT(ISERROR(MATCH(DATE(M66264,N66264,DAY(L66264)),OFFSET($AD$15:$AD$22,0,M66264-$AD$14),0)))),"Off","On")</f>
        <v>Off</v>
      </c>
    </row>
    <row r="66265" spans="12:16" x14ac:dyDescent="0.25">
      <c r="L66265" s="57">
        <v>46957.916666666664</v>
      </c>
      <c r="M66265" s="55">
        <f t="shared" si="3135"/>
        <v>2028</v>
      </c>
      <c r="N66265" s="55">
        <f t="shared" si="3136"/>
        <v>7</v>
      </c>
      <c r="O66265" s="55">
        <f t="shared" si="3137"/>
        <v>1</v>
      </c>
      <c r="P66265" s="54" t="str" cm="1">
        <f t="array" aca="1" ref="P66265" ca="1">IF(OR(O66265=1,O66265=7,INDEX($AD$28:$AO$51,HOUR(L66265)+1,N66265)&lt;&gt;"On",NOT(ISERROR(MATCH(DATE(M66265,N66265,DAY(L66265)),OFFSET($AD$15:$AD$22,0,M66265-$AD$14),0)))),"Off","On")</f>
        <v>Off</v>
      </c>
    </row>
    <row r="66266" spans="12:16" x14ac:dyDescent="0.25">
      <c r="L66266" s="57">
        <v>46957.958333333336</v>
      </c>
      <c r="M66266" s="55">
        <f t="shared" si="3135"/>
        <v>2028</v>
      </c>
      <c r="N66266" s="55">
        <f t="shared" si="3136"/>
        <v>7</v>
      </c>
      <c r="O66266" s="55">
        <f t="shared" si="3137"/>
        <v>1</v>
      </c>
      <c r="P66266" s="54" t="str" cm="1">
        <f t="array" aca="1" ref="P66266" ca="1">IF(OR(O66266=1,O66266=7,INDEX($AD$28:$AO$51,HOUR(L66266)+1,N66266)&lt;&gt;"On",NOT(ISERROR(MATCH(DATE(M66266,N66266,DAY(L66266)),OFFSET($AD$15:$AD$22,0,M66266-$AD$14),0)))),"Off","On")</f>
        <v>Off</v>
      </c>
    </row>
    <row r="66267" spans="12:16" x14ac:dyDescent="0.25">
      <c r="L66267" s="57">
        <v>46958</v>
      </c>
      <c r="M66267" s="55">
        <f t="shared" si="3135"/>
        <v>2028</v>
      </c>
      <c r="N66267" s="55">
        <f t="shared" si="3136"/>
        <v>7</v>
      </c>
      <c r="O66267" s="55">
        <f t="shared" si="3137"/>
        <v>2</v>
      </c>
      <c r="P66267" s="54" t="str" cm="1">
        <f t="array" aca="1" ref="P66267" ca="1">IF(OR(O66267=1,O66267=7,INDEX($AD$28:$AO$51,HOUR(L66267)+1,N66267)&lt;&gt;"On",NOT(ISERROR(MATCH(DATE(M66267,N66267,DAY(L66267)),OFFSET($AD$15:$AD$22,0,M66267-$AD$14),0)))),"Off","On")</f>
        <v>Off</v>
      </c>
    </row>
    <row r="66268" spans="12:16" x14ac:dyDescent="0.25">
      <c r="L66268" s="57">
        <v>46958.041666666664</v>
      </c>
      <c r="M66268" s="55">
        <f t="shared" si="3135"/>
        <v>2028</v>
      </c>
      <c r="N66268" s="55">
        <f t="shared" si="3136"/>
        <v>7</v>
      </c>
      <c r="O66268" s="55">
        <f t="shared" si="3137"/>
        <v>2</v>
      </c>
      <c r="P66268" s="54" t="str" cm="1">
        <f t="array" aca="1" ref="P66268" ca="1">IF(OR(O66268=1,O66268=7,INDEX($AD$28:$AO$51,HOUR(L66268)+1,N66268)&lt;&gt;"On",NOT(ISERROR(MATCH(DATE(M66268,N66268,DAY(L66268)),OFFSET($AD$15:$AD$22,0,M66268-$AD$14),0)))),"Off","On")</f>
        <v>Off</v>
      </c>
    </row>
    <row r="66269" spans="12:16" x14ac:dyDescent="0.25">
      <c r="L66269" s="57">
        <v>46958.083333333336</v>
      </c>
      <c r="M66269" s="55">
        <f t="shared" si="3135"/>
        <v>2028</v>
      </c>
      <c r="N66269" s="55">
        <f t="shared" si="3136"/>
        <v>7</v>
      </c>
      <c r="O66269" s="55">
        <f t="shared" si="3137"/>
        <v>2</v>
      </c>
      <c r="P66269" s="54" t="str" cm="1">
        <f t="array" aca="1" ref="P66269" ca="1">IF(OR(O66269=1,O66269=7,INDEX($AD$28:$AO$51,HOUR(L66269)+1,N66269)&lt;&gt;"On",NOT(ISERROR(MATCH(DATE(M66269,N66269,DAY(L66269)),OFFSET($AD$15:$AD$22,0,M66269-$AD$14),0)))),"Off","On")</f>
        <v>Off</v>
      </c>
    </row>
    <row r="66270" spans="12:16" x14ac:dyDescent="0.25">
      <c r="L66270" s="57">
        <v>46958.125</v>
      </c>
      <c r="M66270" s="55">
        <f t="shared" si="3135"/>
        <v>2028</v>
      </c>
      <c r="N66270" s="55">
        <f t="shared" si="3136"/>
        <v>7</v>
      </c>
      <c r="O66270" s="55">
        <f t="shared" si="3137"/>
        <v>2</v>
      </c>
      <c r="P66270" s="54" t="str" cm="1">
        <f t="array" aca="1" ref="P66270" ca="1">IF(OR(O66270=1,O66270=7,INDEX($AD$28:$AO$51,HOUR(L66270)+1,N66270)&lt;&gt;"On",NOT(ISERROR(MATCH(DATE(M66270,N66270,DAY(L66270)),OFFSET($AD$15:$AD$22,0,M66270-$AD$14),0)))),"Off","On")</f>
        <v>Off</v>
      </c>
    </row>
    <row r="66271" spans="12:16" x14ac:dyDescent="0.25">
      <c r="L66271" s="57">
        <v>46958.166666666664</v>
      </c>
      <c r="M66271" s="55">
        <f t="shared" si="3135"/>
        <v>2028</v>
      </c>
      <c r="N66271" s="55">
        <f t="shared" si="3136"/>
        <v>7</v>
      </c>
      <c r="O66271" s="55">
        <f t="shared" si="3137"/>
        <v>2</v>
      </c>
      <c r="P66271" s="54" t="str" cm="1">
        <f t="array" aca="1" ref="P66271" ca="1">IF(OR(O66271=1,O66271=7,INDEX($AD$28:$AO$51,HOUR(L66271)+1,N66271)&lt;&gt;"On",NOT(ISERROR(MATCH(DATE(M66271,N66271,DAY(L66271)),OFFSET($AD$15:$AD$22,0,M66271-$AD$14),0)))),"Off","On")</f>
        <v>Off</v>
      </c>
    </row>
    <row r="66272" spans="12:16" x14ac:dyDescent="0.25">
      <c r="L66272" s="57">
        <v>46958.208333333336</v>
      </c>
      <c r="M66272" s="55">
        <f t="shared" si="3135"/>
        <v>2028</v>
      </c>
      <c r="N66272" s="55">
        <f t="shared" si="3136"/>
        <v>7</v>
      </c>
      <c r="O66272" s="55">
        <f t="shared" si="3137"/>
        <v>2</v>
      </c>
      <c r="P66272" s="54" t="str" cm="1">
        <f t="array" aca="1" ref="P66272" ca="1">IF(OR(O66272=1,O66272=7,INDEX($AD$28:$AO$51,HOUR(L66272)+1,N66272)&lt;&gt;"On",NOT(ISERROR(MATCH(DATE(M66272,N66272,DAY(L66272)),OFFSET($AD$15:$AD$22,0,M66272-$AD$14),0)))),"Off","On")</f>
        <v>Off</v>
      </c>
    </row>
    <row r="66273" spans="12:16" x14ac:dyDescent="0.25">
      <c r="L66273" s="57">
        <v>46958.25</v>
      </c>
      <c r="M66273" s="55">
        <f t="shared" si="3135"/>
        <v>2028</v>
      </c>
      <c r="N66273" s="55">
        <f t="shared" si="3136"/>
        <v>7</v>
      </c>
      <c r="O66273" s="55">
        <f t="shared" si="3137"/>
        <v>2</v>
      </c>
      <c r="P66273" s="54" t="str" cm="1">
        <f t="array" aca="1" ref="P66273" ca="1">IF(OR(O66273=1,O66273=7,INDEX($AD$28:$AO$51,HOUR(L66273)+1,N66273)&lt;&gt;"On",NOT(ISERROR(MATCH(DATE(M66273,N66273,DAY(L66273)),OFFSET($AD$15:$AD$22,0,M66273-$AD$14),0)))),"Off","On")</f>
        <v>Off</v>
      </c>
    </row>
    <row r="66274" spans="12:16" x14ac:dyDescent="0.25">
      <c r="L66274" s="57">
        <v>46958.291666666664</v>
      </c>
      <c r="M66274" s="55">
        <f t="shared" si="3135"/>
        <v>2028</v>
      </c>
      <c r="N66274" s="55">
        <f t="shared" si="3136"/>
        <v>7</v>
      </c>
      <c r="O66274" s="55">
        <f t="shared" si="3137"/>
        <v>2</v>
      </c>
      <c r="P66274" s="54" t="str" cm="1">
        <f t="array" aca="1" ref="P66274" ca="1">IF(OR(O66274=1,O66274=7,INDEX($AD$28:$AO$51,HOUR(L66274)+1,N66274)&lt;&gt;"On",NOT(ISERROR(MATCH(DATE(M66274,N66274,DAY(L66274)),OFFSET($AD$15:$AD$22,0,M66274-$AD$14),0)))),"Off","On")</f>
        <v>Off</v>
      </c>
    </row>
    <row r="66275" spans="12:16" x14ac:dyDescent="0.25">
      <c r="L66275" s="57">
        <v>46958.333333333336</v>
      </c>
      <c r="M66275" s="55">
        <f t="shared" si="3135"/>
        <v>2028</v>
      </c>
      <c r="N66275" s="55">
        <f t="shared" si="3136"/>
        <v>7</v>
      </c>
      <c r="O66275" s="55">
        <f t="shared" si="3137"/>
        <v>2</v>
      </c>
      <c r="P66275" s="54" t="str" cm="1">
        <f t="array" aca="1" ref="P66275" ca="1">IF(OR(O66275=1,O66275=7,INDEX($AD$28:$AO$51,HOUR(L66275)+1,N66275)&lt;&gt;"On",NOT(ISERROR(MATCH(DATE(M66275,N66275,DAY(L66275)),OFFSET($AD$15:$AD$22,0,M66275-$AD$14),0)))),"Off","On")</f>
        <v>Off</v>
      </c>
    </row>
    <row r="66276" spans="12:16" x14ac:dyDescent="0.25">
      <c r="L66276" s="57">
        <v>46958.375</v>
      </c>
      <c r="M66276" s="55">
        <f t="shared" si="3135"/>
        <v>2028</v>
      </c>
      <c r="N66276" s="55">
        <f t="shared" si="3136"/>
        <v>7</v>
      </c>
      <c r="O66276" s="55">
        <f t="shared" si="3137"/>
        <v>2</v>
      </c>
      <c r="P66276" s="54" t="str" cm="1">
        <f t="array" aca="1" ref="P66276" ca="1">IF(OR(O66276=1,O66276=7,INDEX($AD$28:$AO$51,HOUR(L66276)+1,N66276)&lt;&gt;"On",NOT(ISERROR(MATCH(DATE(M66276,N66276,DAY(L66276)),OFFSET($AD$15:$AD$22,0,M66276-$AD$14),0)))),"Off","On")</f>
        <v>Off</v>
      </c>
    </row>
    <row r="66277" spans="12:16" x14ac:dyDescent="0.25">
      <c r="L66277" s="57">
        <v>46958.416666666664</v>
      </c>
      <c r="M66277" s="55">
        <f t="shared" si="3135"/>
        <v>2028</v>
      </c>
      <c r="N66277" s="55">
        <f t="shared" si="3136"/>
        <v>7</v>
      </c>
      <c r="O66277" s="55">
        <f t="shared" si="3137"/>
        <v>2</v>
      </c>
      <c r="P66277" s="54" t="str" cm="1">
        <f t="array" aca="1" ref="P66277" ca="1">IF(OR(O66277=1,O66277=7,INDEX($AD$28:$AO$51,HOUR(L66277)+1,N66277)&lt;&gt;"On",NOT(ISERROR(MATCH(DATE(M66277,N66277,DAY(L66277)),OFFSET($AD$15:$AD$22,0,M66277-$AD$14),0)))),"Off","On")</f>
        <v>Off</v>
      </c>
    </row>
    <row r="66278" spans="12:16" x14ac:dyDescent="0.25">
      <c r="L66278" s="57">
        <v>46958.458333333336</v>
      </c>
      <c r="M66278" s="55">
        <f t="shared" si="3135"/>
        <v>2028</v>
      </c>
      <c r="N66278" s="55">
        <f t="shared" si="3136"/>
        <v>7</v>
      </c>
      <c r="O66278" s="55">
        <f t="shared" si="3137"/>
        <v>2</v>
      </c>
      <c r="P66278" s="54" t="str" cm="1">
        <f t="array" aca="1" ref="P66278" ca="1">IF(OR(O66278=1,O66278=7,INDEX($AD$28:$AO$51,HOUR(L66278)+1,N66278)&lt;&gt;"On",NOT(ISERROR(MATCH(DATE(M66278,N66278,DAY(L66278)),OFFSET($AD$15:$AD$22,0,M66278-$AD$14),0)))),"Off","On")</f>
        <v>Off</v>
      </c>
    </row>
    <row r="66279" spans="12:16" x14ac:dyDescent="0.25">
      <c r="L66279" s="57">
        <v>46958.5</v>
      </c>
      <c r="M66279" s="55">
        <f t="shared" si="3135"/>
        <v>2028</v>
      </c>
      <c r="N66279" s="55">
        <f t="shared" si="3136"/>
        <v>7</v>
      </c>
      <c r="O66279" s="55">
        <f t="shared" si="3137"/>
        <v>2</v>
      </c>
      <c r="P66279" s="54" t="str" cm="1">
        <f t="array" aca="1" ref="P66279" ca="1">IF(OR(O66279=1,O66279=7,INDEX($AD$28:$AO$51,HOUR(L66279)+1,N66279)&lt;&gt;"On",NOT(ISERROR(MATCH(DATE(M66279,N66279,DAY(L66279)),OFFSET($AD$15:$AD$22,0,M66279-$AD$14),0)))),"Off","On")</f>
        <v>Off</v>
      </c>
    </row>
    <row r="66280" spans="12:16" x14ac:dyDescent="0.25">
      <c r="L66280" s="57">
        <v>46958.541666666664</v>
      </c>
      <c r="M66280" s="55">
        <f t="shared" si="3135"/>
        <v>2028</v>
      </c>
      <c r="N66280" s="55">
        <f t="shared" si="3136"/>
        <v>7</v>
      </c>
      <c r="O66280" s="55">
        <f t="shared" si="3137"/>
        <v>2</v>
      </c>
      <c r="P66280" s="54" t="str" cm="1">
        <f t="array" aca="1" ref="P66280" ca="1">IF(OR(O66280=1,O66280=7,INDEX($AD$28:$AO$51,HOUR(L66280)+1,N66280)&lt;&gt;"On",NOT(ISERROR(MATCH(DATE(M66280,N66280,DAY(L66280)),OFFSET($AD$15:$AD$22,0,M66280-$AD$14),0)))),"Off","On")</f>
        <v>Off</v>
      </c>
    </row>
    <row r="66281" spans="12:16" x14ac:dyDescent="0.25">
      <c r="L66281" s="57">
        <v>46958.583333333336</v>
      </c>
      <c r="M66281" s="55">
        <f t="shared" si="3135"/>
        <v>2028</v>
      </c>
      <c r="N66281" s="55">
        <f t="shared" si="3136"/>
        <v>7</v>
      </c>
      <c r="O66281" s="55">
        <f t="shared" si="3137"/>
        <v>2</v>
      </c>
      <c r="P66281" s="54" t="str" cm="1">
        <f t="array" aca="1" ref="P66281" ca="1">IF(OR(O66281=1,O66281=7,INDEX($AD$28:$AO$51,HOUR(L66281)+1,N66281)&lt;&gt;"On",NOT(ISERROR(MATCH(DATE(M66281,N66281,DAY(L66281)),OFFSET($AD$15:$AD$22,0,M66281-$AD$14),0)))),"Off","On")</f>
        <v>Off</v>
      </c>
    </row>
    <row r="66282" spans="12:16" x14ac:dyDescent="0.25">
      <c r="L66282" s="57">
        <v>46958.625</v>
      </c>
      <c r="M66282" s="55">
        <f t="shared" si="3135"/>
        <v>2028</v>
      </c>
      <c r="N66282" s="55">
        <f t="shared" si="3136"/>
        <v>7</v>
      </c>
      <c r="O66282" s="55">
        <f t="shared" si="3137"/>
        <v>2</v>
      </c>
      <c r="P66282" s="54" t="str" cm="1">
        <f t="array" aca="1" ref="P66282" ca="1">IF(OR(O66282=1,O66282=7,INDEX($AD$28:$AO$51,HOUR(L66282)+1,N66282)&lt;&gt;"On",NOT(ISERROR(MATCH(DATE(M66282,N66282,DAY(L66282)),OFFSET($AD$15:$AD$22,0,M66282-$AD$14),0)))),"Off","On")</f>
        <v>Off</v>
      </c>
    </row>
    <row r="66283" spans="12:16" x14ac:dyDescent="0.25">
      <c r="L66283" s="57">
        <v>46958.666666666664</v>
      </c>
      <c r="M66283" s="55">
        <f t="shared" si="3135"/>
        <v>2028</v>
      </c>
      <c r="N66283" s="55">
        <f t="shared" si="3136"/>
        <v>7</v>
      </c>
      <c r="O66283" s="55">
        <f t="shared" si="3137"/>
        <v>2</v>
      </c>
      <c r="P66283" s="54" t="str" cm="1">
        <f t="array" aca="1" ref="P66283" ca="1">IF(OR(O66283=1,O66283=7,INDEX($AD$28:$AO$51,HOUR(L66283)+1,N66283)&lt;&gt;"On",NOT(ISERROR(MATCH(DATE(M66283,N66283,DAY(L66283)),OFFSET($AD$15:$AD$22,0,M66283-$AD$14),0)))),"Off","On")</f>
        <v>Off</v>
      </c>
    </row>
    <row r="66284" spans="12:16" x14ac:dyDescent="0.25">
      <c r="L66284" s="57">
        <v>46958.708333333336</v>
      </c>
      <c r="M66284" s="55">
        <f t="shared" si="3135"/>
        <v>2028</v>
      </c>
      <c r="N66284" s="55">
        <f t="shared" si="3136"/>
        <v>7</v>
      </c>
      <c r="O66284" s="55">
        <f t="shared" si="3137"/>
        <v>2</v>
      </c>
      <c r="P66284" s="54" t="str" cm="1">
        <f t="array" aca="1" ref="P66284" ca="1">IF(OR(O66284=1,O66284=7,INDEX($AD$28:$AO$51,HOUR(L66284)+1,N66284)&lt;&gt;"On",NOT(ISERROR(MATCH(DATE(M66284,N66284,DAY(L66284)),OFFSET($AD$15:$AD$22,0,M66284-$AD$14),0)))),"Off","On")</f>
        <v>Off</v>
      </c>
    </row>
    <row r="66285" spans="12:16" x14ac:dyDescent="0.25">
      <c r="L66285" s="57">
        <v>46958.75</v>
      </c>
      <c r="M66285" s="55">
        <f t="shared" si="3135"/>
        <v>2028</v>
      </c>
      <c r="N66285" s="55">
        <f t="shared" si="3136"/>
        <v>7</v>
      </c>
      <c r="O66285" s="55">
        <f t="shared" si="3137"/>
        <v>2</v>
      </c>
      <c r="P66285" s="54" t="str" cm="1">
        <f t="array" aca="1" ref="P66285" ca="1">IF(OR(O66285=1,O66285=7,INDEX($AD$28:$AO$51,HOUR(L66285)+1,N66285)&lt;&gt;"On",NOT(ISERROR(MATCH(DATE(M66285,N66285,DAY(L66285)),OFFSET($AD$15:$AD$22,0,M66285-$AD$14),0)))),"Off","On")</f>
        <v>Off</v>
      </c>
    </row>
    <row r="66286" spans="12:16" x14ac:dyDescent="0.25">
      <c r="L66286" s="57">
        <v>46958.791666666664</v>
      </c>
      <c r="M66286" s="55">
        <f t="shared" si="3135"/>
        <v>2028</v>
      </c>
      <c r="N66286" s="55">
        <f t="shared" si="3136"/>
        <v>7</v>
      </c>
      <c r="O66286" s="55">
        <f t="shared" si="3137"/>
        <v>2</v>
      </c>
      <c r="P66286" s="54" t="str" cm="1">
        <f t="array" aca="1" ref="P66286" ca="1">IF(OR(O66286=1,O66286=7,INDEX($AD$28:$AO$51,HOUR(L66286)+1,N66286)&lt;&gt;"On",NOT(ISERROR(MATCH(DATE(M66286,N66286,DAY(L66286)),OFFSET($AD$15:$AD$22,0,M66286-$AD$14),0)))),"Off","On")</f>
        <v>Off</v>
      </c>
    </row>
    <row r="66287" spans="12:16" x14ac:dyDescent="0.25">
      <c r="L66287" s="57">
        <v>46958.833333333336</v>
      </c>
      <c r="M66287" s="55">
        <f t="shared" si="3135"/>
        <v>2028</v>
      </c>
      <c r="N66287" s="55">
        <f t="shared" si="3136"/>
        <v>7</v>
      </c>
      <c r="O66287" s="55">
        <f t="shared" si="3137"/>
        <v>2</v>
      </c>
      <c r="P66287" s="54" t="str" cm="1">
        <f t="array" aca="1" ref="P66287" ca="1">IF(OR(O66287=1,O66287=7,INDEX($AD$28:$AO$51,HOUR(L66287)+1,N66287)&lt;&gt;"On",NOT(ISERROR(MATCH(DATE(M66287,N66287,DAY(L66287)),OFFSET($AD$15:$AD$22,0,M66287-$AD$14),0)))),"Off","On")</f>
        <v>Off</v>
      </c>
    </row>
    <row r="66288" spans="12:16" x14ac:dyDescent="0.25">
      <c r="L66288" s="57">
        <v>46958.875</v>
      </c>
      <c r="M66288" s="55">
        <f t="shared" si="3135"/>
        <v>2028</v>
      </c>
      <c r="N66288" s="55">
        <f t="shared" si="3136"/>
        <v>7</v>
      </c>
      <c r="O66288" s="55">
        <f t="shared" si="3137"/>
        <v>2</v>
      </c>
      <c r="P66288" s="54" t="str" cm="1">
        <f t="array" aca="1" ref="P66288" ca="1">IF(OR(O66288=1,O66288=7,INDEX($AD$28:$AO$51,HOUR(L66288)+1,N66288)&lt;&gt;"On",NOT(ISERROR(MATCH(DATE(M66288,N66288,DAY(L66288)),OFFSET($AD$15:$AD$22,0,M66288-$AD$14),0)))),"Off","On")</f>
        <v>Off</v>
      </c>
    </row>
    <row r="66289" spans="12:16" x14ac:dyDescent="0.25">
      <c r="L66289" s="57">
        <v>46958.916666666664</v>
      </c>
      <c r="M66289" s="55">
        <f t="shared" si="3135"/>
        <v>2028</v>
      </c>
      <c r="N66289" s="55">
        <f t="shared" si="3136"/>
        <v>7</v>
      </c>
      <c r="O66289" s="55">
        <f t="shared" si="3137"/>
        <v>2</v>
      </c>
      <c r="P66289" s="54" t="str" cm="1">
        <f t="array" aca="1" ref="P66289" ca="1">IF(OR(O66289=1,O66289=7,INDEX($AD$28:$AO$51,HOUR(L66289)+1,N66289)&lt;&gt;"On",NOT(ISERROR(MATCH(DATE(M66289,N66289,DAY(L66289)),OFFSET($AD$15:$AD$22,0,M66289-$AD$14),0)))),"Off","On")</f>
        <v>Off</v>
      </c>
    </row>
    <row r="66290" spans="12:16" x14ac:dyDescent="0.25">
      <c r="L66290" s="57">
        <v>46958.958333333336</v>
      </c>
      <c r="M66290" s="55">
        <f t="shared" si="3135"/>
        <v>2028</v>
      </c>
      <c r="N66290" s="55">
        <f t="shared" si="3136"/>
        <v>7</v>
      </c>
      <c r="O66290" s="55">
        <f t="shared" si="3137"/>
        <v>2</v>
      </c>
      <c r="P66290" s="54" t="str" cm="1">
        <f t="array" aca="1" ref="P66290" ca="1">IF(OR(O66290=1,O66290=7,INDEX($AD$28:$AO$51,HOUR(L66290)+1,N66290)&lt;&gt;"On",NOT(ISERROR(MATCH(DATE(M66290,N66290,DAY(L66290)),OFFSET($AD$15:$AD$22,0,M66290-$AD$14),0)))),"Off","On")</f>
        <v>Off</v>
      </c>
    </row>
    <row r="66291" spans="12:16" x14ac:dyDescent="0.25">
      <c r="L66291" s="57">
        <v>46959</v>
      </c>
      <c r="M66291" s="55">
        <f t="shared" si="3135"/>
        <v>2028</v>
      </c>
      <c r="N66291" s="55">
        <f t="shared" si="3136"/>
        <v>7</v>
      </c>
      <c r="O66291" s="55">
        <f t="shared" si="3137"/>
        <v>3</v>
      </c>
      <c r="P66291" s="54" t="str" cm="1">
        <f t="array" aca="1" ref="P66291" ca="1">IF(OR(O66291=1,O66291=7,INDEX($AD$28:$AO$51,HOUR(L66291)+1,N66291)&lt;&gt;"On",NOT(ISERROR(MATCH(DATE(M66291,N66291,DAY(L66291)),OFFSET($AD$15:$AD$22,0,M66291-$AD$14),0)))),"Off","On")</f>
        <v>Off</v>
      </c>
    </row>
    <row r="66292" spans="12:16" x14ac:dyDescent="0.25">
      <c r="L66292" s="57">
        <v>46959.041666666664</v>
      </c>
      <c r="M66292" s="55">
        <f t="shared" si="3135"/>
        <v>2028</v>
      </c>
      <c r="N66292" s="55">
        <f t="shared" si="3136"/>
        <v>7</v>
      </c>
      <c r="O66292" s="55">
        <f t="shared" si="3137"/>
        <v>3</v>
      </c>
      <c r="P66292" s="54" t="str" cm="1">
        <f t="array" aca="1" ref="P66292" ca="1">IF(OR(O66292=1,O66292=7,INDEX($AD$28:$AO$51,HOUR(L66292)+1,N66292)&lt;&gt;"On",NOT(ISERROR(MATCH(DATE(M66292,N66292,DAY(L66292)),OFFSET($AD$15:$AD$22,0,M66292-$AD$14),0)))),"Off","On")</f>
        <v>Off</v>
      </c>
    </row>
    <row r="66293" spans="12:16" x14ac:dyDescent="0.25">
      <c r="L66293" s="57">
        <v>46959.083333333336</v>
      </c>
      <c r="M66293" s="55">
        <f t="shared" si="3135"/>
        <v>2028</v>
      </c>
      <c r="N66293" s="55">
        <f t="shared" si="3136"/>
        <v>7</v>
      </c>
      <c r="O66293" s="55">
        <f t="shared" si="3137"/>
        <v>3</v>
      </c>
      <c r="P66293" s="54" t="str" cm="1">
        <f t="array" aca="1" ref="P66293" ca="1">IF(OR(O66293=1,O66293=7,INDEX($AD$28:$AO$51,HOUR(L66293)+1,N66293)&lt;&gt;"On",NOT(ISERROR(MATCH(DATE(M66293,N66293,DAY(L66293)),OFFSET($AD$15:$AD$22,0,M66293-$AD$14),0)))),"Off","On")</f>
        <v>Off</v>
      </c>
    </row>
    <row r="66294" spans="12:16" x14ac:dyDescent="0.25">
      <c r="L66294" s="57">
        <v>46959.125</v>
      </c>
      <c r="M66294" s="55">
        <f t="shared" si="3135"/>
        <v>2028</v>
      </c>
      <c r="N66294" s="55">
        <f t="shared" si="3136"/>
        <v>7</v>
      </c>
      <c r="O66294" s="55">
        <f t="shared" si="3137"/>
        <v>3</v>
      </c>
      <c r="P66294" s="54" t="str" cm="1">
        <f t="array" aca="1" ref="P66294" ca="1">IF(OR(O66294=1,O66294=7,INDEX($AD$28:$AO$51,HOUR(L66294)+1,N66294)&lt;&gt;"On",NOT(ISERROR(MATCH(DATE(M66294,N66294,DAY(L66294)),OFFSET($AD$15:$AD$22,0,M66294-$AD$14),0)))),"Off","On")</f>
        <v>Off</v>
      </c>
    </row>
    <row r="66295" spans="12:16" x14ac:dyDescent="0.25">
      <c r="L66295" s="57">
        <v>46959.166666666664</v>
      </c>
      <c r="M66295" s="55">
        <f t="shared" si="3135"/>
        <v>2028</v>
      </c>
      <c r="N66295" s="55">
        <f t="shared" si="3136"/>
        <v>7</v>
      </c>
      <c r="O66295" s="55">
        <f t="shared" si="3137"/>
        <v>3</v>
      </c>
      <c r="P66295" s="54" t="str" cm="1">
        <f t="array" aca="1" ref="P66295" ca="1">IF(OR(O66295=1,O66295=7,INDEX($AD$28:$AO$51,HOUR(L66295)+1,N66295)&lt;&gt;"On",NOT(ISERROR(MATCH(DATE(M66295,N66295,DAY(L66295)),OFFSET($AD$15:$AD$22,0,M66295-$AD$14),0)))),"Off","On")</f>
        <v>Off</v>
      </c>
    </row>
    <row r="66296" spans="12:16" x14ac:dyDescent="0.25">
      <c r="L66296" s="57">
        <v>46959.208333333336</v>
      </c>
      <c r="M66296" s="55">
        <f t="shared" si="3135"/>
        <v>2028</v>
      </c>
      <c r="N66296" s="55">
        <f t="shared" si="3136"/>
        <v>7</v>
      </c>
      <c r="O66296" s="55">
        <f t="shared" si="3137"/>
        <v>3</v>
      </c>
      <c r="P66296" s="54" t="str" cm="1">
        <f t="array" aca="1" ref="P66296" ca="1">IF(OR(O66296=1,O66296=7,INDEX($AD$28:$AO$51,HOUR(L66296)+1,N66296)&lt;&gt;"On",NOT(ISERROR(MATCH(DATE(M66296,N66296,DAY(L66296)),OFFSET($AD$15:$AD$22,0,M66296-$AD$14),0)))),"Off","On")</f>
        <v>Off</v>
      </c>
    </row>
    <row r="66297" spans="12:16" x14ac:dyDescent="0.25">
      <c r="L66297" s="57">
        <v>46959.25</v>
      </c>
      <c r="M66297" s="55">
        <f t="shared" si="3135"/>
        <v>2028</v>
      </c>
      <c r="N66297" s="55">
        <f t="shared" si="3136"/>
        <v>7</v>
      </c>
      <c r="O66297" s="55">
        <f t="shared" si="3137"/>
        <v>3</v>
      </c>
      <c r="P66297" s="54" t="str" cm="1">
        <f t="array" aca="1" ref="P66297" ca="1">IF(OR(O66297=1,O66297=7,INDEX($AD$28:$AO$51,HOUR(L66297)+1,N66297)&lt;&gt;"On",NOT(ISERROR(MATCH(DATE(M66297,N66297,DAY(L66297)),OFFSET($AD$15:$AD$22,0,M66297-$AD$14),0)))),"Off","On")</f>
        <v>Off</v>
      </c>
    </row>
    <row r="66298" spans="12:16" x14ac:dyDescent="0.25">
      <c r="L66298" s="57">
        <v>46959.291666666664</v>
      </c>
      <c r="M66298" s="55">
        <f t="shared" si="3135"/>
        <v>2028</v>
      </c>
      <c r="N66298" s="55">
        <f t="shared" si="3136"/>
        <v>7</v>
      </c>
      <c r="O66298" s="55">
        <f t="shared" si="3137"/>
        <v>3</v>
      </c>
      <c r="P66298" s="54" t="str" cm="1">
        <f t="array" aca="1" ref="P66298" ca="1">IF(OR(O66298=1,O66298=7,INDEX($AD$28:$AO$51,HOUR(L66298)+1,N66298)&lt;&gt;"On",NOT(ISERROR(MATCH(DATE(M66298,N66298,DAY(L66298)),OFFSET($AD$15:$AD$22,0,M66298-$AD$14),0)))),"Off","On")</f>
        <v>Off</v>
      </c>
    </row>
    <row r="66299" spans="12:16" x14ac:dyDescent="0.25">
      <c r="L66299" s="57">
        <v>46959.333333333336</v>
      </c>
      <c r="M66299" s="55">
        <f t="shared" si="3135"/>
        <v>2028</v>
      </c>
      <c r="N66299" s="55">
        <f t="shared" si="3136"/>
        <v>7</v>
      </c>
      <c r="O66299" s="55">
        <f t="shared" si="3137"/>
        <v>3</v>
      </c>
      <c r="P66299" s="54" t="str" cm="1">
        <f t="array" aca="1" ref="P66299" ca="1">IF(OR(O66299=1,O66299=7,INDEX($AD$28:$AO$51,HOUR(L66299)+1,N66299)&lt;&gt;"On",NOT(ISERROR(MATCH(DATE(M66299,N66299,DAY(L66299)),OFFSET($AD$15:$AD$22,0,M66299-$AD$14),0)))),"Off","On")</f>
        <v>Off</v>
      </c>
    </row>
    <row r="66300" spans="12:16" x14ac:dyDescent="0.25">
      <c r="L66300" s="57">
        <v>46959.375</v>
      </c>
      <c r="M66300" s="55">
        <f t="shared" si="3135"/>
        <v>2028</v>
      </c>
      <c r="N66300" s="55">
        <f t="shared" si="3136"/>
        <v>7</v>
      </c>
      <c r="O66300" s="55">
        <f t="shared" si="3137"/>
        <v>3</v>
      </c>
      <c r="P66300" s="54" t="str" cm="1">
        <f t="array" aca="1" ref="P66300" ca="1">IF(OR(O66300=1,O66300=7,INDEX($AD$28:$AO$51,HOUR(L66300)+1,N66300)&lt;&gt;"On",NOT(ISERROR(MATCH(DATE(M66300,N66300,DAY(L66300)),OFFSET($AD$15:$AD$22,0,M66300-$AD$14),0)))),"Off","On")</f>
        <v>Off</v>
      </c>
    </row>
    <row r="66301" spans="12:16" x14ac:dyDescent="0.25">
      <c r="L66301" s="57">
        <v>46959.416666666664</v>
      </c>
      <c r="M66301" s="55">
        <f t="shared" si="3135"/>
        <v>2028</v>
      </c>
      <c r="N66301" s="55">
        <f t="shared" si="3136"/>
        <v>7</v>
      </c>
      <c r="O66301" s="55">
        <f t="shared" si="3137"/>
        <v>3</v>
      </c>
      <c r="P66301" s="54" t="str" cm="1">
        <f t="array" aca="1" ref="P66301" ca="1">IF(OR(O66301=1,O66301=7,INDEX($AD$28:$AO$51,HOUR(L66301)+1,N66301)&lt;&gt;"On",NOT(ISERROR(MATCH(DATE(M66301,N66301,DAY(L66301)),OFFSET($AD$15:$AD$22,0,M66301-$AD$14),0)))),"Off","On")</f>
        <v>Off</v>
      </c>
    </row>
    <row r="66302" spans="12:16" x14ac:dyDescent="0.25">
      <c r="L66302" s="57">
        <v>46959.458333333336</v>
      </c>
      <c r="M66302" s="55">
        <f t="shared" si="3135"/>
        <v>2028</v>
      </c>
      <c r="N66302" s="55">
        <f t="shared" si="3136"/>
        <v>7</v>
      </c>
      <c r="O66302" s="55">
        <f t="shared" si="3137"/>
        <v>3</v>
      </c>
      <c r="P66302" s="54" t="str" cm="1">
        <f t="array" aca="1" ref="P66302" ca="1">IF(OR(O66302=1,O66302=7,INDEX($AD$28:$AO$51,HOUR(L66302)+1,N66302)&lt;&gt;"On",NOT(ISERROR(MATCH(DATE(M66302,N66302,DAY(L66302)),OFFSET($AD$15:$AD$22,0,M66302-$AD$14),0)))),"Off","On")</f>
        <v>Off</v>
      </c>
    </row>
    <row r="66303" spans="12:16" x14ac:dyDescent="0.25">
      <c r="L66303" s="57">
        <v>46959.5</v>
      </c>
      <c r="M66303" s="55">
        <f t="shared" si="3135"/>
        <v>2028</v>
      </c>
      <c r="N66303" s="55">
        <f t="shared" si="3136"/>
        <v>7</v>
      </c>
      <c r="O66303" s="55">
        <f t="shared" si="3137"/>
        <v>3</v>
      </c>
      <c r="P66303" s="54" t="str" cm="1">
        <f t="array" aca="1" ref="P66303" ca="1">IF(OR(O66303=1,O66303=7,INDEX($AD$28:$AO$51,HOUR(L66303)+1,N66303)&lt;&gt;"On",NOT(ISERROR(MATCH(DATE(M66303,N66303,DAY(L66303)),OFFSET($AD$15:$AD$22,0,M66303-$AD$14),0)))),"Off","On")</f>
        <v>Off</v>
      </c>
    </row>
    <row r="66304" spans="12:16" x14ac:dyDescent="0.25">
      <c r="L66304" s="57">
        <v>46959.541666666664</v>
      </c>
      <c r="M66304" s="55">
        <f t="shared" si="3135"/>
        <v>2028</v>
      </c>
      <c r="N66304" s="55">
        <f t="shared" si="3136"/>
        <v>7</v>
      </c>
      <c r="O66304" s="55">
        <f t="shared" si="3137"/>
        <v>3</v>
      </c>
      <c r="P66304" s="54" t="str" cm="1">
        <f t="array" aca="1" ref="P66304" ca="1">IF(OR(O66304=1,O66304=7,INDEX($AD$28:$AO$51,HOUR(L66304)+1,N66304)&lt;&gt;"On",NOT(ISERROR(MATCH(DATE(M66304,N66304,DAY(L66304)),OFFSET($AD$15:$AD$22,0,M66304-$AD$14),0)))),"Off","On")</f>
        <v>Off</v>
      </c>
    </row>
    <row r="66305" spans="12:16" x14ac:dyDescent="0.25">
      <c r="L66305" s="57">
        <v>46959.583333333336</v>
      </c>
      <c r="M66305" s="55">
        <f t="shared" si="3135"/>
        <v>2028</v>
      </c>
      <c r="N66305" s="55">
        <f t="shared" si="3136"/>
        <v>7</v>
      </c>
      <c r="O66305" s="55">
        <f t="shared" si="3137"/>
        <v>3</v>
      </c>
      <c r="P66305" s="54" t="str" cm="1">
        <f t="array" aca="1" ref="P66305" ca="1">IF(OR(O66305=1,O66305=7,INDEX($AD$28:$AO$51,HOUR(L66305)+1,N66305)&lt;&gt;"On",NOT(ISERROR(MATCH(DATE(M66305,N66305,DAY(L66305)),OFFSET($AD$15:$AD$22,0,M66305-$AD$14),0)))),"Off","On")</f>
        <v>Off</v>
      </c>
    </row>
    <row r="66306" spans="12:16" x14ac:dyDescent="0.25">
      <c r="L66306" s="57">
        <v>46959.625</v>
      </c>
      <c r="M66306" s="55">
        <f t="shared" si="3135"/>
        <v>2028</v>
      </c>
      <c r="N66306" s="55">
        <f t="shared" si="3136"/>
        <v>7</v>
      </c>
      <c r="O66306" s="55">
        <f t="shared" si="3137"/>
        <v>3</v>
      </c>
      <c r="P66306" s="54" t="str" cm="1">
        <f t="array" aca="1" ref="P66306" ca="1">IF(OR(O66306=1,O66306=7,INDEX($AD$28:$AO$51,HOUR(L66306)+1,N66306)&lt;&gt;"On",NOT(ISERROR(MATCH(DATE(M66306,N66306,DAY(L66306)),OFFSET($AD$15:$AD$22,0,M66306-$AD$14),0)))),"Off","On")</f>
        <v>On</v>
      </c>
    </row>
    <row r="66307" spans="12:16" x14ac:dyDescent="0.25">
      <c r="L66307" s="57">
        <v>46959.666666666664</v>
      </c>
      <c r="M66307" s="55">
        <f t="shared" si="3135"/>
        <v>2028</v>
      </c>
      <c r="N66307" s="55">
        <f t="shared" si="3136"/>
        <v>7</v>
      </c>
      <c r="O66307" s="55">
        <f t="shared" si="3137"/>
        <v>3</v>
      </c>
      <c r="P66307" s="54" t="str" cm="1">
        <f t="array" aca="1" ref="P66307" ca="1">IF(OR(O66307=1,O66307=7,INDEX($AD$28:$AO$51,HOUR(L66307)+1,N66307)&lt;&gt;"On",NOT(ISERROR(MATCH(DATE(M66307,N66307,DAY(L66307)),OFFSET($AD$15:$AD$22,0,M66307-$AD$14),0)))),"Off","On")</f>
        <v>On</v>
      </c>
    </row>
    <row r="66308" spans="12:16" x14ac:dyDescent="0.25">
      <c r="L66308" s="57">
        <v>46959.708333333336</v>
      </c>
      <c r="M66308" s="55">
        <f t="shared" si="3135"/>
        <v>2028</v>
      </c>
      <c r="N66308" s="55">
        <f t="shared" si="3136"/>
        <v>7</v>
      </c>
      <c r="O66308" s="55">
        <f t="shared" si="3137"/>
        <v>3</v>
      </c>
      <c r="P66308" s="54" t="str" cm="1">
        <f t="array" aca="1" ref="P66308" ca="1">IF(OR(O66308=1,O66308=7,INDEX($AD$28:$AO$51,HOUR(L66308)+1,N66308)&lt;&gt;"On",NOT(ISERROR(MATCH(DATE(M66308,N66308,DAY(L66308)),OFFSET($AD$15:$AD$22,0,M66308-$AD$14),0)))),"Off","On")</f>
        <v>On</v>
      </c>
    </row>
    <row r="66309" spans="12:16" x14ac:dyDescent="0.25">
      <c r="L66309" s="57">
        <v>46959.75</v>
      </c>
      <c r="M66309" s="55">
        <f t="shared" si="3135"/>
        <v>2028</v>
      </c>
      <c r="N66309" s="55">
        <f t="shared" si="3136"/>
        <v>7</v>
      </c>
      <c r="O66309" s="55">
        <f t="shared" si="3137"/>
        <v>3</v>
      </c>
      <c r="P66309" s="54" t="str" cm="1">
        <f t="array" aca="1" ref="P66309" ca="1">IF(OR(O66309=1,O66309=7,INDEX($AD$28:$AO$51,HOUR(L66309)+1,N66309)&lt;&gt;"On",NOT(ISERROR(MATCH(DATE(M66309,N66309,DAY(L66309)),OFFSET($AD$15:$AD$22,0,M66309-$AD$14),0)))),"Off","On")</f>
        <v>On</v>
      </c>
    </row>
    <row r="66310" spans="12:16" x14ac:dyDescent="0.25">
      <c r="L66310" s="57">
        <v>46959.791666666664</v>
      </c>
      <c r="M66310" s="55">
        <f t="shared" si="3135"/>
        <v>2028</v>
      </c>
      <c r="N66310" s="55">
        <f t="shared" si="3136"/>
        <v>7</v>
      </c>
      <c r="O66310" s="55">
        <f t="shared" si="3137"/>
        <v>3</v>
      </c>
      <c r="P66310" s="54" t="str" cm="1">
        <f t="array" aca="1" ref="P66310" ca="1">IF(OR(O66310=1,O66310=7,INDEX($AD$28:$AO$51,HOUR(L66310)+1,N66310)&lt;&gt;"On",NOT(ISERROR(MATCH(DATE(M66310,N66310,DAY(L66310)),OFFSET($AD$15:$AD$22,0,M66310-$AD$14),0)))),"Off","On")</f>
        <v>On</v>
      </c>
    </row>
    <row r="66311" spans="12:16" x14ac:dyDescent="0.25">
      <c r="L66311" s="57">
        <v>46959.833333333336</v>
      </c>
      <c r="M66311" s="55">
        <f t="shared" si="3135"/>
        <v>2028</v>
      </c>
      <c r="N66311" s="55">
        <f t="shared" si="3136"/>
        <v>7</v>
      </c>
      <c r="O66311" s="55">
        <f t="shared" si="3137"/>
        <v>3</v>
      </c>
      <c r="P66311" s="54" t="str" cm="1">
        <f t="array" aca="1" ref="P66311" ca="1">IF(OR(O66311=1,O66311=7,INDEX($AD$28:$AO$51,HOUR(L66311)+1,N66311)&lt;&gt;"On",NOT(ISERROR(MATCH(DATE(M66311,N66311,DAY(L66311)),OFFSET($AD$15:$AD$22,0,M66311-$AD$14),0)))),"Off","On")</f>
        <v>On</v>
      </c>
    </row>
    <row r="66312" spans="12:16" x14ac:dyDescent="0.25">
      <c r="L66312" s="57">
        <v>46959.875</v>
      </c>
      <c r="M66312" s="55">
        <f t="shared" si="3135"/>
        <v>2028</v>
      </c>
      <c r="N66312" s="55">
        <f t="shared" si="3136"/>
        <v>7</v>
      </c>
      <c r="O66312" s="55">
        <f t="shared" si="3137"/>
        <v>3</v>
      </c>
      <c r="P66312" s="54" t="str" cm="1">
        <f t="array" aca="1" ref="P66312" ca="1">IF(OR(O66312=1,O66312=7,INDEX($AD$28:$AO$51,HOUR(L66312)+1,N66312)&lt;&gt;"On",NOT(ISERROR(MATCH(DATE(M66312,N66312,DAY(L66312)),OFFSET($AD$15:$AD$22,0,M66312-$AD$14),0)))),"Off","On")</f>
        <v>On</v>
      </c>
    </row>
    <row r="66313" spans="12:16" x14ac:dyDescent="0.25">
      <c r="L66313" s="57">
        <v>46959.916666666664</v>
      </c>
      <c r="M66313" s="55">
        <f t="shared" si="3135"/>
        <v>2028</v>
      </c>
      <c r="N66313" s="55">
        <f t="shared" si="3136"/>
        <v>7</v>
      </c>
      <c r="O66313" s="55">
        <f t="shared" si="3137"/>
        <v>3</v>
      </c>
      <c r="P66313" s="54" t="str" cm="1">
        <f t="array" aca="1" ref="P66313" ca="1">IF(OR(O66313=1,O66313=7,INDEX($AD$28:$AO$51,HOUR(L66313)+1,N66313)&lt;&gt;"On",NOT(ISERROR(MATCH(DATE(M66313,N66313,DAY(L66313)),OFFSET($AD$15:$AD$22,0,M66313-$AD$14),0)))),"Off","On")</f>
        <v>Off</v>
      </c>
    </row>
    <row r="66314" spans="12:16" x14ac:dyDescent="0.25">
      <c r="L66314" s="57">
        <v>46959.958333333336</v>
      </c>
      <c r="M66314" s="55">
        <f t="shared" si="3135"/>
        <v>2028</v>
      </c>
      <c r="N66314" s="55">
        <f t="shared" si="3136"/>
        <v>7</v>
      </c>
      <c r="O66314" s="55">
        <f t="shared" si="3137"/>
        <v>3</v>
      </c>
      <c r="P66314" s="54" t="str" cm="1">
        <f t="array" aca="1" ref="P66314" ca="1">IF(OR(O66314=1,O66314=7,INDEX($AD$28:$AO$51,HOUR(L66314)+1,N66314)&lt;&gt;"On",NOT(ISERROR(MATCH(DATE(M66314,N66314,DAY(L66314)),OFFSET($AD$15:$AD$22,0,M66314-$AD$14),0)))),"Off","On")</f>
        <v>Off</v>
      </c>
    </row>
    <row r="66315" spans="12:16" x14ac:dyDescent="0.25">
      <c r="L66315" s="57">
        <v>46960</v>
      </c>
      <c r="M66315" s="55">
        <f t="shared" si="3135"/>
        <v>2028</v>
      </c>
      <c r="N66315" s="55">
        <f t="shared" si="3136"/>
        <v>7</v>
      </c>
      <c r="O66315" s="55">
        <f t="shared" si="3137"/>
        <v>4</v>
      </c>
      <c r="P66315" s="54" t="str" cm="1">
        <f t="array" aca="1" ref="P66315" ca="1">IF(OR(O66315=1,O66315=7,INDEX($AD$28:$AO$51,HOUR(L66315)+1,N66315)&lt;&gt;"On",NOT(ISERROR(MATCH(DATE(M66315,N66315,DAY(L66315)),OFFSET($AD$15:$AD$22,0,M66315-$AD$14),0)))),"Off","On")</f>
        <v>Off</v>
      </c>
    </row>
    <row r="66316" spans="12:16" x14ac:dyDescent="0.25">
      <c r="L66316" s="57">
        <v>46960.041666666664</v>
      </c>
      <c r="M66316" s="55">
        <f t="shared" ref="M66316:M66379" si="3138">YEAR(L66316)</f>
        <v>2028</v>
      </c>
      <c r="N66316" s="55">
        <f t="shared" ref="N66316:N66379" si="3139">MONTH(L66316)</f>
        <v>7</v>
      </c>
      <c r="O66316" s="55">
        <f t="shared" ref="O66316:O66379" si="3140">WEEKDAY(L66316)</f>
        <v>4</v>
      </c>
      <c r="P66316" s="54" t="str" cm="1">
        <f t="array" aca="1" ref="P66316" ca="1">IF(OR(O66316=1,O66316=7,INDEX($AD$28:$AO$51,HOUR(L66316)+1,N66316)&lt;&gt;"On",NOT(ISERROR(MATCH(DATE(M66316,N66316,DAY(L66316)),OFFSET($AD$15:$AD$22,0,M66316-$AD$14),0)))),"Off","On")</f>
        <v>Off</v>
      </c>
    </row>
    <row r="66317" spans="12:16" x14ac:dyDescent="0.25">
      <c r="L66317" s="57">
        <v>46960.083333333336</v>
      </c>
      <c r="M66317" s="55">
        <f t="shared" si="3138"/>
        <v>2028</v>
      </c>
      <c r="N66317" s="55">
        <f t="shared" si="3139"/>
        <v>7</v>
      </c>
      <c r="O66317" s="55">
        <f t="shared" si="3140"/>
        <v>4</v>
      </c>
      <c r="P66317" s="54" t="str" cm="1">
        <f t="array" aca="1" ref="P66317" ca="1">IF(OR(O66317=1,O66317=7,INDEX($AD$28:$AO$51,HOUR(L66317)+1,N66317)&lt;&gt;"On",NOT(ISERROR(MATCH(DATE(M66317,N66317,DAY(L66317)),OFFSET($AD$15:$AD$22,0,M66317-$AD$14),0)))),"Off","On")</f>
        <v>Off</v>
      </c>
    </row>
    <row r="66318" spans="12:16" x14ac:dyDescent="0.25">
      <c r="L66318" s="57">
        <v>46960.125</v>
      </c>
      <c r="M66318" s="55">
        <f t="shared" si="3138"/>
        <v>2028</v>
      </c>
      <c r="N66318" s="55">
        <f t="shared" si="3139"/>
        <v>7</v>
      </c>
      <c r="O66318" s="55">
        <f t="shared" si="3140"/>
        <v>4</v>
      </c>
      <c r="P66318" s="54" t="str" cm="1">
        <f t="array" aca="1" ref="P66318" ca="1">IF(OR(O66318=1,O66318=7,INDEX($AD$28:$AO$51,HOUR(L66318)+1,N66318)&lt;&gt;"On",NOT(ISERROR(MATCH(DATE(M66318,N66318,DAY(L66318)),OFFSET($AD$15:$AD$22,0,M66318-$AD$14),0)))),"Off","On")</f>
        <v>Off</v>
      </c>
    </row>
    <row r="66319" spans="12:16" x14ac:dyDescent="0.25">
      <c r="L66319" s="57">
        <v>46960.166666666664</v>
      </c>
      <c r="M66319" s="55">
        <f t="shared" si="3138"/>
        <v>2028</v>
      </c>
      <c r="N66319" s="55">
        <f t="shared" si="3139"/>
        <v>7</v>
      </c>
      <c r="O66319" s="55">
        <f t="shared" si="3140"/>
        <v>4</v>
      </c>
      <c r="P66319" s="54" t="str" cm="1">
        <f t="array" aca="1" ref="P66319" ca="1">IF(OR(O66319=1,O66319=7,INDEX($AD$28:$AO$51,HOUR(L66319)+1,N66319)&lt;&gt;"On",NOT(ISERROR(MATCH(DATE(M66319,N66319,DAY(L66319)),OFFSET($AD$15:$AD$22,0,M66319-$AD$14),0)))),"Off","On")</f>
        <v>Off</v>
      </c>
    </row>
    <row r="66320" spans="12:16" x14ac:dyDescent="0.25">
      <c r="L66320" s="57">
        <v>46960.208333333336</v>
      </c>
      <c r="M66320" s="55">
        <f t="shared" si="3138"/>
        <v>2028</v>
      </c>
      <c r="N66320" s="55">
        <f t="shared" si="3139"/>
        <v>7</v>
      </c>
      <c r="O66320" s="55">
        <f t="shared" si="3140"/>
        <v>4</v>
      </c>
      <c r="P66320" s="54" t="str" cm="1">
        <f t="array" aca="1" ref="P66320" ca="1">IF(OR(O66320=1,O66320=7,INDEX($AD$28:$AO$51,HOUR(L66320)+1,N66320)&lt;&gt;"On",NOT(ISERROR(MATCH(DATE(M66320,N66320,DAY(L66320)),OFFSET($AD$15:$AD$22,0,M66320-$AD$14),0)))),"Off","On")</f>
        <v>Off</v>
      </c>
    </row>
    <row r="66321" spans="12:16" x14ac:dyDescent="0.25">
      <c r="L66321" s="57">
        <v>46960.25</v>
      </c>
      <c r="M66321" s="55">
        <f t="shared" si="3138"/>
        <v>2028</v>
      </c>
      <c r="N66321" s="55">
        <f t="shared" si="3139"/>
        <v>7</v>
      </c>
      <c r="O66321" s="55">
        <f t="shared" si="3140"/>
        <v>4</v>
      </c>
      <c r="P66321" s="54" t="str" cm="1">
        <f t="array" aca="1" ref="P66321" ca="1">IF(OR(O66321=1,O66321=7,INDEX($AD$28:$AO$51,HOUR(L66321)+1,N66321)&lt;&gt;"On",NOT(ISERROR(MATCH(DATE(M66321,N66321,DAY(L66321)),OFFSET($AD$15:$AD$22,0,M66321-$AD$14),0)))),"Off","On")</f>
        <v>Off</v>
      </c>
    </row>
    <row r="66322" spans="12:16" x14ac:dyDescent="0.25">
      <c r="L66322" s="57">
        <v>46960.291666666664</v>
      </c>
      <c r="M66322" s="55">
        <f t="shared" si="3138"/>
        <v>2028</v>
      </c>
      <c r="N66322" s="55">
        <f t="shared" si="3139"/>
        <v>7</v>
      </c>
      <c r="O66322" s="55">
        <f t="shared" si="3140"/>
        <v>4</v>
      </c>
      <c r="P66322" s="54" t="str" cm="1">
        <f t="array" aca="1" ref="P66322" ca="1">IF(OR(O66322=1,O66322=7,INDEX($AD$28:$AO$51,HOUR(L66322)+1,N66322)&lt;&gt;"On",NOT(ISERROR(MATCH(DATE(M66322,N66322,DAY(L66322)),OFFSET($AD$15:$AD$22,0,M66322-$AD$14),0)))),"Off","On")</f>
        <v>Off</v>
      </c>
    </row>
    <row r="66323" spans="12:16" x14ac:dyDescent="0.25">
      <c r="L66323" s="57">
        <v>46960.333333333336</v>
      </c>
      <c r="M66323" s="55">
        <f t="shared" si="3138"/>
        <v>2028</v>
      </c>
      <c r="N66323" s="55">
        <f t="shared" si="3139"/>
        <v>7</v>
      </c>
      <c r="O66323" s="55">
        <f t="shared" si="3140"/>
        <v>4</v>
      </c>
      <c r="P66323" s="54" t="str" cm="1">
        <f t="array" aca="1" ref="P66323" ca="1">IF(OR(O66323=1,O66323=7,INDEX($AD$28:$AO$51,HOUR(L66323)+1,N66323)&lt;&gt;"On",NOT(ISERROR(MATCH(DATE(M66323,N66323,DAY(L66323)),OFFSET($AD$15:$AD$22,0,M66323-$AD$14),0)))),"Off","On")</f>
        <v>Off</v>
      </c>
    </row>
    <row r="66324" spans="12:16" x14ac:dyDescent="0.25">
      <c r="L66324" s="57">
        <v>46960.375</v>
      </c>
      <c r="M66324" s="55">
        <f t="shared" si="3138"/>
        <v>2028</v>
      </c>
      <c r="N66324" s="55">
        <f t="shared" si="3139"/>
        <v>7</v>
      </c>
      <c r="O66324" s="55">
        <f t="shared" si="3140"/>
        <v>4</v>
      </c>
      <c r="P66324" s="54" t="str" cm="1">
        <f t="array" aca="1" ref="P66324" ca="1">IF(OR(O66324=1,O66324=7,INDEX($AD$28:$AO$51,HOUR(L66324)+1,N66324)&lt;&gt;"On",NOT(ISERROR(MATCH(DATE(M66324,N66324,DAY(L66324)),OFFSET($AD$15:$AD$22,0,M66324-$AD$14),0)))),"Off","On")</f>
        <v>Off</v>
      </c>
    </row>
    <row r="66325" spans="12:16" x14ac:dyDescent="0.25">
      <c r="L66325" s="57">
        <v>46960.416666666664</v>
      </c>
      <c r="M66325" s="55">
        <f t="shared" si="3138"/>
        <v>2028</v>
      </c>
      <c r="N66325" s="55">
        <f t="shared" si="3139"/>
        <v>7</v>
      </c>
      <c r="O66325" s="55">
        <f t="shared" si="3140"/>
        <v>4</v>
      </c>
      <c r="P66325" s="54" t="str" cm="1">
        <f t="array" aca="1" ref="P66325" ca="1">IF(OR(O66325=1,O66325=7,INDEX($AD$28:$AO$51,HOUR(L66325)+1,N66325)&lt;&gt;"On",NOT(ISERROR(MATCH(DATE(M66325,N66325,DAY(L66325)),OFFSET($AD$15:$AD$22,0,M66325-$AD$14),0)))),"Off","On")</f>
        <v>Off</v>
      </c>
    </row>
    <row r="66326" spans="12:16" x14ac:dyDescent="0.25">
      <c r="L66326" s="57">
        <v>46960.458333333336</v>
      </c>
      <c r="M66326" s="55">
        <f t="shared" si="3138"/>
        <v>2028</v>
      </c>
      <c r="N66326" s="55">
        <f t="shared" si="3139"/>
        <v>7</v>
      </c>
      <c r="O66326" s="55">
        <f t="shared" si="3140"/>
        <v>4</v>
      </c>
      <c r="P66326" s="54" t="str" cm="1">
        <f t="array" aca="1" ref="P66326" ca="1">IF(OR(O66326=1,O66326=7,INDEX($AD$28:$AO$51,HOUR(L66326)+1,N66326)&lt;&gt;"On",NOT(ISERROR(MATCH(DATE(M66326,N66326,DAY(L66326)),OFFSET($AD$15:$AD$22,0,M66326-$AD$14),0)))),"Off","On")</f>
        <v>Off</v>
      </c>
    </row>
    <row r="66327" spans="12:16" x14ac:dyDescent="0.25">
      <c r="L66327" s="57">
        <v>46960.5</v>
      </c>
      <c r="M66327" s="55">
        <f t="shared" si="3138"/>
        <v>2028</v>
      </c>
      <c r="N66327" s="55">
        <f t="shared" si="3139"/>
        <v>7</v>
      </c>
      <c r="O66327" s="55">
        <f t="shared" si="3140"/>
        <v>4</v>
      </c>
      <c r="P66327" s="54" t="str" cm="1">
        <f t="array" aca="1" ref="P66327" ca="1">IF(OR(O66327=1,O66327=7,INDEX($AD$28:$AO$51,HOUR(L66327)+1,N66327)&lt;&gt;"On",NOT(ISERROR(MATCH(DATE(M66327,N66327,DAY(L66327)),OFFSET($AD$15:$AD$22,0,M66327-$AD$14),0)))),"Off","On")</f>
        <v>Off</v>
      </c>
    </row>
    <row r="66328" spans="12:16" x14ac:dyDescent="0.25">
      <c r="L66328" s="57">
        <v>46960.541666666664</v>
      </c>
      <c r="M66328" s="55">
        <f t="shared" si="3138"/>
        <v>2028</v>
      </c>
      <c r="N66328" s="55">
        <f t="shared" si="3139"/>
        <v>7</v>
      </c>
      <c r="O66328" s="55">
        <f t="shared" si="3140"/>
        <v>4</v>
      </c>
      <c r="P66328" s="54" t="str" cm="1">
        <f t="array" aca="1" ref="P66328" ca="1">IF(OR(O66328=1,O66328=7,INDEX($AD$28:$AO$51,HOUR(L66328)+1,N66328)&lt;&gt;"On",NOT(ISERROR(MATCH(DATE(M66328,N66328,DAY(L66328)),OFFSET($AD$15:$AD$22,0,M66328-$AD$14),0)))),"Off","On")</f>
        <v>Off</v>
      </c>
    </row>
    <row r="66329" spans="12:16" x14ac:dyDescent="0.25">
      <c r="L66329" s="57">
        <v>46960.583333333336</v>
      </c>
      <c r="M66329" s="55">
        <f t="shared" si="3138"/>
        <v>2028</v>
      </c>
      <c r="N66329" s="55">
        <f t="shared" si="3139"/>
        <v>7</v>
      </c>
      <c r="O66329" s="55">
        <f t="shared" si="3140"/>
        <v>4</v>
      </c>
      <c r="P66329" s="54" t="str" cm="1">
        <f t="array" aca="1" ref="P66329" ca="1">IF(OR(O66329=1,O66329=7,INDEX($AD$28:$AO$51,HOUR(L66329)+1,N66329)&lt;&gt;"On",NOT(ISERROR(MATCH(DATE(M66329,N66329,DAY(L66329)),OFFSET($AD$15:$AD$22,0,M66329-$AD$14),0)))),"Off","On")</f>
        <v>Off</v>
      </c>
    </row>
    <row r="66330" spans="12:16" x14ac:dyDescent="0.25">
      <c r="L66330" s="57">
        <v>46960.625</v>
      </c>
      <c r="M66330" s="55">
        <f t="shared" si="3138"/>
        <v>2028</v>
      </c>
      <c r="N66330" s="55">
        <f t="shared" si="3139"/>
        <v>7</v>
      </c>
      <c r="O66330" s="55">
        <f t="shared" si="3140"/>
        <v>4</v>
      </c>
      <c r="P66330" s="54" t="str" cm="1">
        <f t="array" aca="1" ref="P66330" ca="1">IF(OR(O66330=1,O66330=7,INDEX($AD$28:$AO$51,HOUR(L66330)+1,N66330)&lt;&gt;"On",NOT(ISERROR(MATCH(DATE(M66330,N66330,DAY(L66330)),OFFSET($AD$15:$AD$22,0,M66330-$AD$14),0)))),"Off","On")</f>
        <v>On</v>
      </c>
    </row>
    <row r="66331" spans="12:16" x14ac:dyDescent="0.25">
      <c r="L66331" s="57">
        <v>46960.666666666664</v>
      </c>
      <c r="M66331" s="55">
        <f t="shared" si="3138"/>
        <v>2028</v>
      </c>
      <c r="N66331" s="55">
        <f t="shared" si="3139"/>
        <v>7</v>
      </c>
      <c r="O66331" s="55">
        <f t="shared" si="3140"/>
        <v>4</v>
      </c>
      <c r="P66331" s="54" t="str" cm="1">
        <f t="array" aca="1" ref="P66331" ca="1">IF(OR(O66331=1,O66331=7,INDEX($AD$28:$AO$51,HOUR(L66331)+1,N66331)&lt;&gt;"On",NOT(ISERROR(MATCH(DATE(M66331,N66331,DAY(L66331)),OFFSET($AD$15:$AD$22,0,M66331-$AD$14),0)))),"Off","On")</f>
        <v>On</v>
      </c>
    </row>
    <row r="66332" spans="12:16" x14ac:dyDescent="0.25">
      <c r="L66332" s="57">
        <v>46960.708333333336</v>
      </c>
      <c r="M66332" s="55">
        <f t="shared" si="3138"/>
        <v>2028</v>
      </c>
      <c r="N66332" s="55">
        <f t="shared" si="3139"/>
        <v>7</v>
      </c>
      <c r="O66332" s="55">
        <f t="shared" si="3140"/>
        <v>4</v>
      </c>
      <c r="P66332" s="54" t="str" cm="1">
        <f t="array" aca="1" ref="P66332" ca="1">IF(OR(O66332=1,O66332=7,INDEX($AD$28:$AO$51,HOUR(L66332)+1,N66332)&lt;&gt;"On",NOT(ISERROR(MATCH(DATE(M66332,N66332,DAY(L66332)),OFFSET($AD$15:$AD$22,0,M66332-$AD$14),0)))),"Off","On")</f>
        <v>On</v>
      </c>
    </row>
    <row r="66333" spans="12:16" x14ac:dyDescent="0.25">
      <c r="L66333" s="57">
        <v>46960.75</v>
      </c>
      <c r="M66333" s="55">
        <f t="shared" si="3138"/>
        <v>2028</v>
      </c>
      <c r="N66333" s="55">
        <f t="shared" si="3139"/>
        <v>7</v>
      </c>
      <c r="O66333" s="55">
        <f t="shared" si="3140"/>
        <v>4</v>
      </c>
      <c r="P66333" s="54" t="str" cm="1">
        <f t="array" aca="1" ref="P66333" ca="1">IF(OR(O66333=1,O66333=7,INDEX($AD$28:$AO$51,HOUR(L66333)+1,N66333)&lt;&gt;"On",NOT(ISERROR(MATCH(DATE(M66333,N66333,DAY(L66333)),OFFSET($AD$15:$AD$22,0,M66333-$AD$14),0)))),"Off","On")</f>
        <v>On</v>
      </c>
    </row>
    <row r="66334" spans="12:16" x14ac:dyDescent="0.25">
      <c r="L66334" s="57">
        <v>46960.791666666664</v>
      </c>
      <c r="M66334" s="55">
        <f t="shared" si="3138"/>
        <v>2028</v>
      </c>
      <c r="N66334" s="55">
        <f t="shared" si="3139"/>
        <v>7</v>
      </c>
      <c r="O66334" s="55">
        <f t="shared" si="3140"/>
        <v>4</v>
      </c>
      <c r="P66334" s="54" t="str" cm="1">
        <f t="array" aca="1" ref="P66334" ca="1">IF(OR(O66334=1,O66334=7,INDEX($AD$28:$AO$51,HOUR(L66334)+1,N66334)&lt;&gt;"On",NOT(ISERROR(MATCH(DATE(M66334,N66334,DAY(L66334)),OFFSET($AD$15:$AD$22,0,M66334-$AD$14),0)))),"Off","On")</f>
        <v>On</v>
      </c>
    </row>
    <row r="66335" spans="12:16" x14ac:dyDescent="0.25">
      <c r="L66335" s="57">
        <v>46960.833333333336</v>
      </c>
      <c r="M66335" s="55">
        <f t="shared" si="3138"/>
        <v>2028</v>
      </c>
      <c r="N66335" s="55">
        <f t="shared" si="3139"/>
        <v>7</v>
      </c>
      <c r="O66335" s="55">
        <f t="shared" si="3140"/>
        <v>4</v>
      </c>
      <c r="P66335" s="54" t="str" cm="1">
        <f t="array" aca="1" ref="P66335" ca="1">IF(OR(O66335=1,O66335=7,INDEX($AD$28:$AO$51,HOUR(L66335)+1,N66335)&lt;&gt;"On",NOT(ISERROR(MATCH(DATE(M66335,N66335,DAY(L66335)),OFFSET($AD$15:$AD$22,0,M66335-$AD$14),0)))),"Off","On")</f>
        <v>On</v>
      </c>
    </row>
    <row r="66336" spans="12:16" x14ac:dyDescent="0.25">
      <c r="L66336" s="57">
        <v>46960.875</v>
      </c>
      <c r="M66336" s="55">
        <f t="shared" si="3138"/>
        <v>2028</v>
      </c>
      <c r="N66336" s="55">
        <f t="shared" si="3139"/>
        <v>7</v>
      </c>
      <c r="O66336" s="55">
        <f t="shared" si="3140"/>
        <v>4</v>
      </c>
      <c r="P66336" s="54" t="str" cm="1">
        <f t="array" aca="1" ref="P66336" ca="1">IF(OR(O66336=1,O66336=7,INDEX($AD$28:$AO$51,HOUR(L66336)+1,N66336)&lt;&gt;"On",NOT(ISERROR(MATCH(DATE(M66336,N66336,DAY(L66336)),OFFSET($AD$15:$AD$22,0,M66336-$AD$14),0)))),"Off","On")</f>
        <v>On</v>
      </c>
    </row>
    <row r="66337" spans="12:16" x14ac:dyDescent="0.25">
      <c r="L66337" s="57">
        <v>46960.916666666664</v>
      </c>
      <c r="M66337" s="55">
        <f t="shared" si="3138"/>
        <v>2028</v>
      </c>
      <c r="N66337" s="55">
        <f t="shared" si="3139"/>
        <v>7</v>
      </c>
      <c r="O66337" s="55">
        <f t="shared" si="3140"/>
        <v>4</v>
      </c>
      <c r="P66337" s="54" t="str" cm="1">
        <f t="array" aca="1" ref="P66337" ca="1">IF(OR(O66337=1,O66337=7,INDEX($AD$28:$AO$51,HOUR(L66337)+1,N66337)&lt;&gt;"On",NOT(ISERROR(MATCH(DATE(M66337,N66337,DAY(L66337)),OFFSET($AD$15:$AD$22,0,M66337-$AD$14),0)))),"Off","On")</f>
        <v>Off</v>
      </c>
    </row>
    <row r="66338" spans="12:16" x14ac:dyDescent="0.25">
      <c r="L66338" s="57">
        <v>46960.958333333336</v>
      </c>
      <c r="M66338" s="55">
        <f t="shared" si="3138"/>
        <v>2028</v>
      </c>
      <c r="N66338" s="55">
        <f t="shared" si="3139"/>
        <v>7</v>
      </c>
      <c r="O66338" s="55">
        <f t="shared" si="3140"/>
        <v>4</v>
      </c>
      <c r="P66338" s="54" t="str" cm="1">
        <f t="array" aca="1" ref="P66338" ca="1">IF(OR(O66338=1,O66338=7,INDEX($AD$28:$AO$51,HOUR(L66338)+1,N66338)&lt;&gt;"On",NOT(ISERROR(MATCH(DATE(M66338,N66338,DAY(L66338)),OFFSET($AD$15:$AD$22,0,M66338-$AD$14),0)))),"Off","On")</f>
        <v>Off</v>
      </c>
    </row>
    <row r="66339" spans="12:16" x14ac:dyDescent="0.25">
      <c r="L66339" s="57">
        <v>46961</v>
      </c>
      <c r="M66339" s="55">
        <f t="shared" si="3138"/>
        <v>2028</v>
      </c>
      <c r="N66339" s="55">
        <f t="shared" si="3139"/>
        <v>7</v>
      </c>
      <c r="O66339" s="55">
        <f t="shared" si="3140"/>
        <v>5</v>
      </c>
      <c r="P66339" s="54" t="str" cm="1">
        <f t="array" aca="1" ref="P66339" ca="1">IF(OR(O66339=1,O66339=7,INDEX($AD$28:$AO$51,HOUR(L66339)+1,N66339)&lt;&gt;"On",NOT(ISERROR(MATCH(DATE(M66339,N66339,DAY(L66339)),OFFSET($AD$15:$AD$22,0,M66339-$AD$14),0)))),"Off","On")</f>
        <v>Off</v>
      </c>
    </row>
    <row r="66340" spans="12:16" x14ac:dyDescent="0.25">
      <c r="L66340" s="57">
        <v>46961.041666666664</v>
      </c>
      <c r="M66340" s="55">
        <f t="shared" si="3138"/>
        <v>2028</v>
      </c>
      <c r="N66340" s="55">
        <f t="shared" si="3139"/>
        <v>7</v>
      </c>
      <c r="O66340" s="55">
        <f t="shared" si="3140"/>
        <v>5</v>
      </c>
      <c r="P66340" s="54" t="str" cm="1">
        <f t="array" aca="1" ref="P66340" ca="1">IF(OR(O66340=1,O66340=7,INDEX($AD$28:$AO$51,HOUR(L66340)+1,N66340)&lt;&gt;"On",NOT(ISERROR(MATCH(DATE(M66340,N66340,DAY(L66340)),OFFSET($AD$15:$AD$22,0,M66340-$AD$14),0)))),"Off","On")</f>
        <v>Off</v>
      </c>
    </row>
    <row r="66341" spans="12:16" x14ac:dyDescent="0.25">
      <c r="L66341" s="57">
        <v>46961.083333333336</v>
      </c>
      <c r="M66341" s="55">
        <f t="shared" si="3138"/>
        <v>2028</v>
      </c>
      <c r="N66341" s="55">
        <f t="shared" si="3139"/>
        <v>7</v>
      </c>
      <c r="O66341" s="55">
        <f t="shared" si="3140"/>
        <v>5</v>
      </c>
      <c r="P66341" s="54" t="str" cm="1">
        <f t="array" aca="1" ref="P66341" ca="1">IF(OR(O66341=1,O66341=7,INDEX($AD$28:$AO$51,HOUR(L66341)+1,N66341)&lt;&gt;"On",NOT(ISERROR(MATCH(DATE(M66341,N66341,DAY(L66341)),OFFSET($AD$15:$AD$22,0,M66341-$AD$14),0)))),"Off","On")</f>
        <v>Off</v>
      </c>
    </row>
    <row r="66342" spans="12:16" x14ac:dyDescent="0.25">
      <c r="L66342" s="57">
        <v>46961.125</v>
      </c>
      <c r="M66342" s="55">
        <f t="shared" si="3138"/>
        <v>2028</v>
      </c>
      <c r="N66342" s="55">
        <f t="shared" si="3139"/>
        <v>7</v>
      </c>
      <c r="O66342" s="55">
        <f t="shared" si="3140"/>
        <v>5</v>
      </c>
      <c r="P66342" s="54" t="str" cm="1">
        <f t="array" aca="1" ref="P66342" ca="1">IF(OR(O66342=1,O66342=7,INDEX($AD$28:$AO$51,HOUR(L66342)+1,N66342)&lt;&gt;"On",NOT(ISERROR(MATCH(DATE(M66342,N66342,DAY(L66342)),OFFSET($AD$15:$AD$22,0,M66342-$AD$14),0)))),"Off","On")</f>
        <v>Off</v>
      </c>
    </row>
    <row r="66343" spans="12:16" x14ac:dyDescent="0.25">
      <c r="L66343" s="57">
        <v>46961.166666666664</v>
      </c>
      <c r="M66343" s="55">
        <f t="shared" si="3138"/>
        <v>2028</v>
      </c>
      <c r="N66343" s="55">
        <f t="shared" si="3139"/>
        <v>7</v>
      </c>
      <c r="O66343" s="55">
        <f t="shared" si="3140"/>
        <v>5</v>
      </c>
      <c r="P66343" s="54" t="str" cm="1">
        <f t="array" aca="1" ref="P66343" ca="1">IF(OR(O66343=1,O66343=7,INDEX($AD$28:$AO$51,HOUR(L66343)+1,N66343)&lt;&gt;"On",NOT(ISERROR(MATCH(DATE(M66343,N66343,DAY(L66343)),OFFSET($AD$15:$AD$22,0,M66343-$AD$14),0)))),"Off","On")</f>
        <v>Off</v>
      </c>
    </row>
    <row r="66344" spans="12:16" x14ac:dyDescent="0.25">
      <c r="L66344" s="57">
        <v>46961.208333333336</v>
      </c>
      <c r="M66344" s="55">
        <f t="shared" si="3138"/>
        <v>2028</v>
      </c>
      <c r="N66344" s="55">
        <f t="shared" si="3139"/>
        <v>7</v>
      </c>
      <c r="O66344" s="55">
        <f t="shared" si="3140"/>
        <v>5</v>
      </c>
      <c r="P66344" s="54" t="str" cm="1">
        <f t="array" aca="1" ref="P66344" ca="1">IF(OR(O66344=1,O66344=7,INDEX($AD$28:$AO$51,HOUR(L66344)+1,N66344)&lt;&gt;"On",NOT(ISERROR(MATCH(DATE(M66344,N66344,DAY(L66344)),OFFSET($AD$15:$AD$22,0,M66344-$AD$14),0)))),"Off","On")</f>
        <v>Off</v>
      </c>
    </row>
    <row r="66345" spans="12:16" x14ac:dyDescent="0.25">
      <c r="L66345" s="57">
        <v>46961.25</v>
      </c>
      <c r="M66345" s="55">
        <f t="shared" si="3138"/>
        <v>2028</v>
      </c>
      <c r="N66345" s="55">
        <f t="shared" si="3139"/>
        <v>7</v>
      </c>
      <c r="O66345" s="55">
        <f t="shared" si="3140"/>
        <v>5</v>
      </c>
      <c r="P66345" s="54" t="str" cm="1">
        <f t="array" aca="1" ref="P66345" ca="1">IF(OR(O66345=1,O66345=7,INDEX($AD$28:$AO$51,HOUR(L66345)+1,N66345)&lt;&gt;"On",NOT(ISERROR(MATCH(DATE(M66345,N66345,DAY(L66345)),OFFSET($AD$15:$AD$22,0,M66345-$AD$14),0)))),"Off","On")</f>
        <v>Off</v>
      </c>
    </row>
    <row r="66346" spans="12:16" x14ac:dyDescent="0.25">
      <c r="L66346" s="57">
        <v>46961.291666666664</v>
      </c>
      <c r="M66346" s="55">
        <f t="shared" si="3138"/>
        <v>2028</v>
      </c>
      <c r="N66346" s="55">
        <f t="shared" si="3139"/>
        <v>7</v>
      </c>
      <c r="O66346" s="55">
        <f t="shared" si="3140"/>
        <v>5</v>
      </c>
      <c r="P66346" s="54" t="str" cm="1">
        <f t="array" aca="1" ref="P66346" ca="1">IF(OR(O66346=1,O66346=7,INDEX($AD$28:$AO$51,HOUR(L66346)+1,N66346)&lt;&gt;"On",NOT(ISERROR(MATCH(DATE(M66346,N66346,DAY(L66346)),OFFSET($AD$15:$AD$22,0,M66346-$AD$14),0)))),"Off","On")</f>
        <v>Off</v>
      </c>
    </row>
    <row r="66347" spans="12:16" x14ac:dyDescent="0.25">
      <c r="L66347" s="57">
        <v>46961.333333333336</v>
      </c>
      <c r="M66347" s="55">
        <f t="shared" si="3138"/>
        <v>2028</v>
      </c>
      <c r="N66347" s="55">
        <f t="shared" si="3139"/>
        <v>7</v>
      </c>
      <c r="O66347" s="55">
        <f t="shared" si="3140"/>
        <v>5</v>
      </c>
      <c r="P66347" s="54" t="str" cm="1">
        <f t="array" aca="1" ref="P66347" ca="1">IF(OR(O66347=1,O66347=7,INDEX($AD$28:$AO$51,HOUR(L66347)+1,N66347)&lt;&gt;"On",NOT(ISERROR(MATCH(DATE(M66347,N66347,DAY(L66347)),OFFSET($AD$15:$AD$22,0,M66347-$AD$14),0)))),"Off","On")</f>
        <v>Off</v>
      </c>
    </row>
    <row r="66348" spans="12:16" x14ac:dyDescent="0.25">
      <c r="L66348" s="57">
        <v>46961.375</v>
      </c>
      <c r="M66348" s="55">
        <f t="shared" si="3138"/>
        <v>2028</v>
      </c>
      <c r="N66348" s="55">
        <f t="shared" si="3139"/>
        <v>7</v>
      </c>
      <c r="O66348" s="55">
        <f t="shared" si="3140"/>
        <v>5</v>
      </c>
      <c r="P66348" s="54" t="str" cm="1">
        <f t="array" aca="1" ref="P66348" ca="1">IF(OR(O66348=1,O66348=7,INDEX($AD$28:$AO$51,HOUR(L66348)+1,N66348)&lt;&gt;"On",NOT(ISERROR(MATCH(DATE(M66348,N66348,DAY(L66348)),OFFSET($AD$15:$AD$22,0,M66348-$AD$14),0)))),"Off","On")</f>
        <v>Off</v>
      </c>
    </row>
    <row r="66349" spans="12:16" x14ac:dyDescent="0.25">
      <c r="L66349" s="57">
        <v>46961.416666666664</v>
      </c>
      <c r="M66349" s="55">
        <f t="shared" si="3138"/>
        <v>2028</v>
      </c>
      <c r="N66349" s="55">
        <f t="shared" si="3139"/>
        <v>7</v>
      </c>
      <c r="O66349" s="55">
        <f t="shared" si="3140"/>
        <v>5</v>
      </c>
      <c r="P66349" s="54" t="str" cm="1">
        <f t="array" aca="1" ref="P66349" ca="1">IF(OR(O66349=1,O66349=7,INDEX($AD$28:$AO$51,HOUR(L66349)+1,N66349)&lt;&gt;"On",NOT(ISERROR(MATCH(DATE(M66349,N66349,DAY(L66349)),OFFSET($AD$15:$AD$22,0,M66349-$AD$14),0)))),"Off","On")</f>
        <v>Off</v>
      </c>
    </row>
    <row r="66350" spans="12:16" x14ac:dyDescent="0.25">
      <c r="L66350" s="57">
        <v>46961.458333333336</v>
      </c>
      <c r="M66350" s="55">
        <f t="shared" si="3138"/>
        <v>2028</v>
      </c>
      <c r="N66350" s="55">
        <f t="shared" si="3139"/>
        <v>7</v>
      </c>
      <c r="O66350" s="55">
        <f t="shared" si="3140"/>
        <v>5</v>
      </c>
      <c r="P66350" s="54" t="str" cm="1">
        <f t="array" aca="1" ref="P66350" ca="1">IF(OR(O66350=1,O66350=7,INDEX($AD$28:$AO$51,HOUR(L66350)+1,N66350)&lt;&gt;"On",NOT(ISERROR(MATCH(DATE(M66350,N66350,DAY(L66350)),OFFSET($AD$15:$AD$22,0,M66350-$AD$14),0)))),"Off","On")</f>
        <v>Off</v>
      </c>
    </row>
    <row r="66351" spans="12:16" x14ac:dyDescent="0.25">
      <c r="L66351" s="57">
        <v>46961.5</v>
      </c>
      <c r="M66351" s="55">
        <f t="shared" si="3138"/>
        <v>2028</v>
      </c>
      <c r="N66351" s="55">
        <f t="shared" si="3139"/>
        <v>7</v>
      </c>
      <c r="O66351" s="55">
        <f t="shared" si="3140"/>
        <v>5</v>
      </c>
      <c r="P66351" s="54" t="str" cm="1">
        <f t="array" aca="1" ref="P66351" ca="1">IF(OR(O66351=1,O66351=7,INDEX($AD$28:$AO$51,HOUR(L66351)+1,N66351)&lt;&gt;"On",NOT(ISERROR(MATCH(DATE(M66351,N66351,DAY(L66351)),OFFSET($AD$15:$AD$22,0,M66351-$AD$14),0)))),"Off","On")</f>
        <v>Off</v>
      </c>
    </row>
    <row r="66352" spans="12:16" x14ac:dyDescent="0.25">
      <c r="L66352" s="57">
        <v>46961.541666666664</v>
      </c>
      <c r="M66352" s="55">
        <f t="shared" si="3138"/>
        <v>2028</v>
      </c>
      <c r="N66352" s="55">
        <f t="shared" si="3139"/>
        <v>7</v>
      </c>
      <c r="O66352" s="55">
        <f t="shared" si="3140"/>
        <v>5</v>
      </c>
      <c r="P66352" s="54" t="str" cm="1">
        <f t="array" aca="1" ref="P66352" ca="1">IF(OR(O66352=1,O66352=7,INDEX($AD$28:$AO$51,HOUR(L66352)+1,N66352)&lt;&gt;"On",NOT(ISERROR(MATCH(DATE(M66352,N66352,DAY(L66352)),OFFSET($AD$15:$AD$22,0,M66352-$AD$14),0)))),"Off","On")</f>
        <v>Off</v>
      </c>
    </row>
    <row r="66353" spans="12:16" x14ac:dyDescent="0.25">
      <c r="L66353" s="57">
        <v>46961.583333333336</v>
      </c>
      <c r="M66353" s="55">
        <f t="shared" si="3138"/>
        <v>2028</v>
      </c>
      <c r="N66353" s="55">
        <f t="shared" si="3139"/>
        <v>7</v>
      </c>
      <c r="O66353" s="55">
        <f t="shared" si="3140"/>
        <v>5</v>
      </c>
      <c r="P66353" s="54" t="str" cm="1">
        <f t="array" aca="1" ref="P66353" ca="1">IF(OR(O66353=1,O66353=7,INDEX($AD$28:$AO$51,HOUR(L66353)+1,N66353)&lt;&gt;"On",NOT(ISERROR(MATCH(DATE(M66353,N66353,DAY(L66353)),OFFSET($AD$15:$AD$22,0,M66353-$AD$14),0)))),"Off","On")</f>
        <v>Off</v>
      </c>
    </row>
    <row r="66354" spans="12:16" x14ac:dyDescent="0.25">
      <c r="L66354" s="57">
        <v>46961.625</v>
      </c>
      <c r="M66354" s="55">
        <f t="shared" si="3138"/>
        <v>2028</v>
      </c>
      <c r="N66354" s="55">
        <f t="shared" si="3139"/>
        <v>7</v>
      </c>
      <c r="O66354" s="55">
        <f t="shared" si="3140"/>
        <v>5</v>
      </c>
      <c r="P66354" s="54" t="str" cm="1">
        <f t="array" aca="1" ref="P66354" ca="1">IF(OR(O66354=1,O66354=7,INDEX($AD$28:$AO$51,HOUR(L66354)+1,N66354)&lt;&gt;"On",NOT(ISERROR(MATCH(DATE(M66354,N66354,DAY(L66354)),OFFSET($AD$15:$AD$22,0,M66354-$AD$14),0)))),"Off","On")</f>
        <v>On</v>
      </c>
    </row>
    <row r="66355" spans="12:16" x14ac:dyDescent="0.25">
      <c r="L66355" s="57">
        <v>46961.666666666664</v>
      </c>
      <c r="M66355" s="55">
        <f t="shared" si="3138"/>
        <v>2028</v>
      </c>
      <c r="N66355" s="55">
        <f t="shared" si="3139"/>
        <v>7</v>
      </c>
      <c r="O66355" s="55">
        <f t="shared" si="3140"/>
        <v>5</v>
      </c>
      <c r="P66355" s="54" t="str" cm="1">
        <f t="array" aca="1" ref="P66355" ca="1">IF(OR(O66355=1,O66355=7,INDEX($AD$28:$AO$51,HOUR(L66355)+1,N66355)&lt;&gt;"On",NOT(ISERROR(MATCH(DATE(M66355,N66355,DAY(L66355)),OFFSET($AD$15:$AD$22,0,M66355-$AD$14),0)))),"Off","On")</f>
        <v>On</v>
      </c>
    </row>
    <row r="66356" spans="12:16" x14ac:dyDescent="0.25">
      <c r="L66356" s="57">
        <v>46961.708333333336</v>
      </c>
      <c r="M66356" s="55">
        <f t="shared" si="3138"/>
        <v>2028</v>
      </c>
      <c r="N66356" s="55">
        <f t="shared" si="3139"/>
        <v>7</v>
      </c>
      <c r="O66356" s="55">
        <f t="shared" si="3140"/>
        <v>5</v>
      </c>
      <c r="P66356" s="54" t="str" cm="1">
        <f t="array" aca="1" ref="P66356" ca="1">IF(OR(O66356=1,O66356=7,INDEX($AD$28:$AO$51,HOUR(L66356)+1,N66356)&lt;&gt;"On",NOT(ISERROR(MATCH(DATE(M66356,N66356,DAY(L66356)),OFFSET($AD$15:$AD$22,0,M66356-$AD$14),0)))),"Off","On")</f>
        <v>On</v>
      </c>
    </row>
    <row r="66357" spans="12:16" x14ac:dyDescent="0.25">
      <c r="L66357" s="57">
        <v>46961.75</v>
      </c>
      <c r="M66357" s="55">
        <f t="shared" si="3138"/>
        <v>2028</v>
      </c>
      <c r="N66357" s="55">
        <f t="shared" si="3139"/>
        <v>7</v>
      </c>
      <c r="O66357" s="55">
        <f t="shared" si="3140"/>
        <v>5</v>
      </c>
      <c r="P66357" s="54" t="str" cm="1">
        <f t="array" aca="1" ref="P66357" ca="1">IF(OR(O66357=1,O66357=7,INDEX($AD$28:$AO$51,HOUR(L66357)+1,N66357)&lt;&gt;"On",NOT(ISERROR(MATCH(DATE(M66357,N66357,DAY(L66357)),OFFSET($AD$15:$AD$22,0,M66357-$AD$14),0)))),"Off","On")</f>
        <v>On</v>
      </c>
    </row>
    <row r="66358" spans="12:16" x14ac:dyDescent="0.25">
      <c r="L66358" s="57">
        <v>46961.791666666664</v>
      </c>
      <c r="M66358" s="55">
        <f t="shared" si="3138"/>
        <v>2028</v>
      </c>
      <c r="N66358" s="55">
        <f t="shared" si="3139"/>
        <v>7</v>
      </c>
      <c r="O66358" s="55">
        <f t="shared" si="3140"/>
        <v>5</v>
      </c>
      <c r="P66358" s="54" t="str" cm="1">
        <f t="array" aca="1" ref="P66358" ca="1">IF(OR(O66358=1,O66358=7,INDEX($AD$28:$AO$51,HOUR(L66358)+1,N66358)&lt;&gt;"On",NOT(ISERROR(MATCH(DATE(M66358,N66358,DAY(L66358)),OFFSET($AD$15:$AD$22,0,M66358-$AD$14),0)))),"Off","On")</f>
        <v>On</v>
      </c>
    </row>
    <row r="66359" spans="12:16" x14ac:dyDescent="0.25">
      <c r="L66359" s="57">
        <v>46961.833333333336</v>
      </c>
      <c r="M66359" s="55">
        <f t="shared" si="3138"/>
        <v>2028</v>
      </c>
      <c r="N66359" s="55">
        <f t="shared" si="3139"/>
        <v>7</v>
      </c>
      <c r="O66359" s="55">
        <f t="shared" si="3140"/>
        <v>5</v>
      </c>
      <c r="P66359" s="54" t="str" cm="1">
        <f t="array" aca="1" ref="P66359" ca="1">IF(OR(O66359=1,O66359=7,INDEX($AD$28:$AO$51,HOUR(L66359)+1,N66359)&lt;&gt;"On",NOT(ISERROR(MATCH(DATE(M66359,N66359,DAY(L66359)),OFFSET($AD$15:$AD$22,0,M66359-$AD$14),0)))),"Off","On")</f>
        <v>On</v>
      </c>
    </row>
    <row r="66360" spans="12:16" x14ac:dyDescent="0.25">
      <c r="L66360" s="57">
        <v>46961.875</v>
      </c>
      <c r="M66360" s="55">
        <f t="shared" si="3138"/>
        <v>2028</v>
      </c>
      <c r="N66360" s="55">
        <f t="shared" si="3139"/>
        <v>7</v>
      </c>
      <c r="O66360" s="55">
        <f t="shared" si="3140"/>
        <v>5</v>
      </c>
      <c r="P66360" s="54" t="str" cm="1">
        <f t="array" aca="1" ref="P66360" ca="1">IF(OR(O66360=1,O66360=7,INDEX($AD$28:$AO$51,HOUR(L66360)+1,N66360)&lt;&gt;"On",NOT(ISERROR(MATCH(DATE(M66360,N66360,DAY(L66360)),OFFSET($AD$15:$AD$22,0,M66360-$AD$14),0)))),"Off","On")</f>
        <v>On</v>
      </c>
    </row>
    <row r="66361" spans="12:16" x14ac:dyDescent="0.25">
      <c r="L66361" s="57">
        <v>46961.916666666664</v>
      </c>
      <c r="M66361" s="55">
        <f t="shared" si="3138"/>
        <v>2028</v>
      </c>
      <c r="N66361" s="55">
        <f t="shared" si="3139"/>
        <v>7</v>
      </c>
      <c r="O66361" s="55">
        <f t="shared" si="3140"/>
        <v>5</v>
      </c>
      <c r="P66361" s="54" t="str" cm="1">
        <f t="array" aca="1" ref="P66361" ca="1">IF(OR(O66361=1,O66361=7,INDEX($AD$28:$AO$51,HOUR(L66361)+1,N66361)&lt;&gt;"On",NOT(ISERROR(MATCH(DATE(M66361,N66361,DAY(L66361)),OFFSET($AD$15:$AD$22,0,M66361-$AD$14),0)))),"Off","On")</f>
        <v>Off</v>
      </c>
    </row>
    <row r="66362" spans="12:16" x14ac:dyDescent="0.25">
      <c r="L66362" s="57">
        <v>46961.958333333336</v>
      </c>
      <c r="M66362" s="55">
        <f t="shared" si="3138"/>
        <v>2028</v>
      </c>
      <c r="N66362" s="55">
        <f t="shared" si="3139"/>
        <v>7</v>
      </c>
      <c r="O66362" s="55">
        <f t="shared" si="3140"/>
        <v>5</v>
      </c>
      <c r="P66362" s="54" t="str" cm="1">
        <f t="array" aca="1" ref="P66362" ca="1">IF(OR(O66362=1,O66362=7,INDEX($AD$28:$AO$51,HOUR(L66362)+1,N66362)&lt;&gt;"On",NOT(ISERROR(MATCH(DATE(M66362,N66362,DAY(L66362)),OFFSET($AD$15:$AD$22,0,M66362-$AD$14),0)))),"Off","On")</f>
        <v>Off</v>
      </c>
    </row>
    <row r="66363" spans="12:16" x14ac:dyDescent="0.25">
      <c r="L66363" s="57">
        <v>46962</v>
      </c>
      <c r="M66363" s="55">
        <f t="shared" si="3138"/>
        <v>2028</v>
      </c>
      <c r="N66363" s="55">
        <f t="shared" si="3139"/>
        <v>7</v>
      </c>
      <c r="O66363" s="55">
        <f t="shared" si="3140"/>
        <v>6</v>
      </c>
      <c r="P66363" s="54" t="str" cm="1">
        <f t="array" aca="1" ref="P66363" ca="1">IF(OR(O66363=1,O66363=7,INDEX($AD$28:$AO$51,HOUR(L66363)+1,N66363)&lt;&gt;"On",NOT(ISERROR(MATCH(DATE(M66363,N66363,DAY(L66363)),OFFSET($AD$15:$AD$22,0,M66363-$AD$14),0)))),"Off","On")</f>
        <v>Off</v>
      </c>
    </row>
    <row r="66364" spans="12:16" x14ac:dyDescent="0.25">
      <c r="L66364" s="57">
        <v>46962.041666666664</v>
      </c>
      <c r="M66364" s="55">
        <f t="shared" si="3138"/>
        <v>2028</v>
      </c>
      <c r="N66364" s="55">
        <f t="shared" si="3139"/>
        <v>7</v>
      </c>
      <c r="O66364" s="55">
        <f t="shared" si="3140"/>
        <v>6</v>
      </c>
      <c r="P66364" s="54" t="str" cm="1">
        <f t="array" aca="1" ref="P66364" ca="1">IF(OR(O66364=1,O66364=7,INDEX($AD$28:$AO$51,HOUR(L66364)+1,N66364)&lt;&gt;"On",NOT(ISERROR(MATCH(DATE(M66364,N66364,DAY(L66364)),OFFSET($AD$15:$AD$22,0,M66364-$AD$14),0)))),"Off","On")</f>
        <v>Off</v>
      </c>
    </row>
    <row r="66365" spans="12:16" x14ac:dyDescent="0.25">
      <c r="L66365" s="57">
        <v>46962.083333333336</v>
      </c>
      <c r="M66365" s="55">
        <f t="shared" si="3138"/>
        <v>2028</v>
      </c>
      <c r="N66365" s="55">
        <f t="shared" si="3139"/>
        <v>7</v>
      </c>
      <c r="O66365" s="55">
        <f t="shared" si="3140"/>
        <v>6</v>
      </c>
      <c r="P66365" s="54" t="str" cm="1">
        <f t="array" aca="1" ref="P66365" ca="1">IF(OR(O66365=1,O66365=7,INDEX($AD$28:$AO$51,HOUR(L66365)+1,N66365)&lt;&gt;"On",NOT(ISERROR(MATCH(DATE(M66365,N66365,DAY(L66365)),OFFSET($AD$15:$AD$22,0,M66365-$AD$14),0)))),"Off","On")</f>
        <v>Off</v>
      </c>
    </row>
    <row r="66366" spans="12:16" x14ac:dyDescent="0.25">
      <c r="L66366" s="57">
        <v>46962.125</v>
      </c>
      <c r="M66366" s="55">
        <f t="shared" si="3138"/>
        <v>2028</v>
      </c>
      <c r="N66366" s="55">
        <f t="shared" si="3139"/>
        <v>7</v>
      </c>
      <c r="O66366" s="55">
        <f t="shared" si="3140"/>
        <v>6</v>
      </c>
      <c r="P66366" s="54" t="str" cm="1">
        <f t="array" aca="1" ref="P66366" ca="1">IF(OR(O66366=1,O66366=7,INDEX($AD$28:$AO$51,HOUR(L66366)+1,N66366)&lt;&gt;"On",NOT(ISERROR(MATCH(DATE(M66366,N66366,DAY(L66366)),OFFSET($AD$15:$AD$22,0,M66366-$AD$14),0)))),"Off","On")</f>
        <v>Off</v>
      </c>
    </row>
    <row r="66367" spans="12:16" x14ac:dyDescent="0.25">
      <c r="L66367" s="57">
        <v>46962.166666666664</v>
      </c>
      <c r="M66367" s="55">
        <f t="shared" si="3138"/>
        <v>2028</v>
      </c>
      <c r="N66367" s="55">
        <f t="shared" si="3139"/>
        <v>7</v>
      </c>
      <c r="O66367" s="55">
        <f t="shared" si="3140"/>
        <v>6</v>
      </c>
      <c r="P66367" s="54" t="str" cm="1">
        <f t="array" aca="1" ref="P66367" ca="1">IF(OR(O66367=1,O66367=7,INDEX($AD$28:$AO$51,HOUR(L66367)+1,N66367)&lt;&gt;"On",NOT(ISERROR(MATCH(DATE(M66367,N66367,DAY(L66367)),OFFSET($AD$15:$AD$22,0,M66367-$AD$14),0)))),"Off","On")</f>
        <v>Off</v>
      </c>
    </row>
    <row r="66368" spans="12:16" x14ac:dyDescent="0.25">
      <c r="L66368" s="57">
        <v>46962.208333333336</v>
      </c>
      <c r="M66368" s="55">
        <f t="shared" si="3138"/>
        <v>2028</v>
      </c>
      <c r="N66368" s="55">
        <f t="shared" si="3139"/>
        <v>7</v>
      </c>
      <c r="O66368" s="55">
        <f t="shared" si="3140"/>
        <v>6</v>
      </c>
      <c r="P66368" s="54" t="str" cm="1">
        <f t="array" aca="1" ref="P66368" ca="1">IF(OR(O66368=1,O66368=7,INDEX($AD$28:$AO$51,HOUR(L66368)+1,N66368)&lt;&gt;"On",NOT(ISERROR(MATCH(DATE(M66368,N66368,DAY(L66368)),OFFSET($AD$15:$AD$22,0,M66368-$AD$14),0)))),"Off","On")</f>
        <v>Off</v>
      </c>
    </row>
    <row r="66369" spans="12:16" x14ac:dyDescent="0.25">
      <c r="L66369" s="57">
        <v>46962.25</v>
      </c>
      <c r="M66369" s="55">
        <f t="shared" si="3138"/>
        <v>2028</v>
      </c>
      <c r="N66369" s="55">
        <f t="shared" si="3139"/>
        <v>7</v>
      </c>
      <c r="O66369" s="55">
        <f t="shared" si="3140"/>
        <v>6</v>
      </c>
      <c r="P66369" s="54" t="str" cm="1">
        <f t="array" aca="1" ref="P66369" ca="1">IF(OR(O66369=1,O66369=7,INDEX($AD$28:$AO$51,HOUR(L66369)+1,N66369)&lt;&gt;"On",NOT(ISERROR(MATCH(DATE(M66369,N66369,DAY(L66369)),OFFSET($AD$15:$AD$22,0,M66369-$AD$14),0)))),"Off","On")</f>
        <v>Off</v>
      </c>
    </row>
    <row r="66370" spans="12:16" x14ac:dyDescent="0.25">
      <c r="L66370" s="57">
        <v>46962.291666666664</v>
      </c>
      <c r="M66370" s="55">
        <f t="shared" si="3138"/>
        <v>2028</v>
      </c>
      <c r="N66370" s="55">
        <f t="shared" si="3139"/>
        <v>7</v>
      </c>
      <c r="O66370" s="55">
        <f t="shared" si="3140"/>
        <v>6</v>
      </c>
      <c r="P66370" s="54" t="str" cm="1">
        <f t="array" aca="1" ref="P66370" ca="1">IF(OR(O66370=1,O66370=7,INDEX($AD$28:$AO$51,HOUR(L66370)+1,N66370)&lt;&gt;"On",NOT(ISERROR(MATCH(DATE(M66370,N66370,DAY(L66370)),OFFSET($AD$15:$AD$22,0,M66370-$AD$14),0)))),"Off","On")</f>
        <v>Off</v>
      </c>
    </row>
    <row r="66371" spans="12:16" x14ac:dyDescent="0.25">
      <c r="L66371" s="57">
        <v>46962.333333333336</v>
      </c>
      <c r="M66371" s="55">
        <f t="shared" si="3138"/>
        <v>2028</v>
      </c>
      <c r="N66371" s="55">
        <f t="shared" si="3139"/>
        <v>7</v>
      </c>
      <c r="O66371" s="55">
        <f t="shared" si="3140"/>
        <v>6</v>
      </c>
      <c r="P66371" s="54" t="str" cm="1">
        <f t="array" aca="1" ref="P66371" ca="1">IF(OR(O66371=1,O66371=7,INDEX($AD$28:$AO$51,HOUR(L66371)+1,N66371)&lt;&gt;"On",NOT(ISERROR(MATCH(DATE(M66371,N66371,DAY(L66371)),OFFSET($AD$15:$AD$22,0,M66371-$AD$14),0)))),"Off","On")</f>
        <v>Off</v>
      </c>
    </row>
    <row r="66372" spans="12:16" x14ac:dyDescent="0.25">
      <c r="L66372" s="57">
        <v>46962.375</v>
      </c>
      <c r="M66372" s="55">
        <f t="shared" si="3138"/>
        <v>2028</v>
      </c>
      <c r="N66372" s="55">
        <f t="shared" si="3139"/>
        <v>7</v>
      </c>
      <c r="O66372" s="55">
        <f t="shared" si="3140"/>
        <v>6</v>
      </c>
      <c r="P66372" s="54" t="str" cm="1">
        <f t="array" aca="1" ref="P66372" ca="1">IF(OR(O66372=1,O66372=7,INDEX($AD$28:$AO$51,HOUR(L66372)+1,N66372)&lt;&gt;"On",NOT(ISERROR(MATCH(DATE(M66372,N66372,DAY(L66372)),OFFSET($AD$15:$AD$22,0,M66372-$AD$14),0)))),"Off","On")</f>
        <v>Off</v>
      </c>
    </row>
    <row r="66373" spans="12:16" x14ac:dyDescent="0.25">
      <c r="L66373" s="57">
        <v>46962.416666666664</v>
      </c>
      <c r="M66373" s="55">
        <f t="shared" si="3138"/>
        <v>2028</v>
      </c>
      <c r="N66373" s="55">
        <f t="shared" si="3139"/>
        <v>7</v>
      </c>
      <c r="O66373" s="55">
        <f t="shared" si="3140"/>
        <v>6</v>
      </c>
      <c r="P66373" s="54" t="str" cm="1">
        <f t="array" aca="1" ref="P66373" ca="1">IF(OR(O66373=1,O66373=7,INDEX($AD$28:$AO$51,HOUR(L66373)+1,N66373)&lt;&gt;"On",NOT(ISERROR(MATCH(DATE(M66373,N66373,DAY(L66373)),OFFSET($AD$15:$AD$22,0,M66373-$AD$14),0)))),"Off","On")</f>
        <v>Off</v>
      </c>
    </row>
    <row r="66374" spans="12:16" x14ac:dyDescent="0.25">
      <c r="L66374" s="57">
        <v>46962.458333333336</v>
      </c>
      <c r="M66374" s="55">
        <f t="shared" si="3138"/>
        <v>2028</v>
      </c>
      <c r="N66374" s="55">
        <f t="shared" si="3139"/>
        <v>7</v>
      </c>
      <c r="O66374" s="55">
        <f t="shared" si="3140"/>
        <v>6</v>
      </c>
      <c r="P66374" s="54" t="str" cm="1">
        <f t="array" aca="1" ref="P66374" ca="1">IF(OR(O66374=1,O66374=7,INDEX($AD$28:$AO$51,HOUR(L66374)+1,N66374)&lt;&gt;"On",NOT(ISERROR(MATCH(DATE(M66374,N66374,DAY(L66374)),OFFSET($AD$15:$AD$22,0,M66374-$AD$14),0)))),"Off","On")</f>
        <v>Off</v>
      </c>
    </row>
    <row r="66375" spans="12:16" x14ac:dyDescent="0.25">
      <c r="L66375" s="57">
        <v>46962.5</v>
      </c>
      <c r="M66375" s="55">
        <f t="shared" si="3138"/>
        <v>2028</v>
      </c>
      <c r="N66375" s="55">
        <f t="shared" si="3139"/>
        <v>7</v>
      </c>
      <c r="O66375" s="55">
        <f t="shared" si="3140"/>
        <v>6</v>
      </c>
      <c r="P66375" s="54" t="str" cm="1">
        <f t="array" aca="1" ref="P66375" ca="1">IF(OR(O66375=1,O66375=7,INDEX($AD$28:$AO$51,HOUR(L66375)+1,N66375)&lt;&gt;"On",NOT(ISERROR(MATCH(DATE(M66375,N66375,DAY(L66375)),OFFSET($AD$15:$AD$22,0,M66375-$AD$14),0)))),"Off","On")</f>
        <v>Off</v>
      </c>
    </row>
    <row r="66376" spans="12:16" x14ac:dyDescent="0.25">
      <c r="L66376" s="57">
        <v>46962.541666666664</v>
      </c>
      <c r="M66376" s="55">
        <f t="shared" si="3138"/>
        <v>2028</v>
      </c>
      <c r="N66376" s="55">
        <f t="shared" si="3139"/>
        <v>7</v>
      </c>
      <c r="O66376" s="55">
        <f t="shared" si="3140"/>
        <v>6</v>
      </c>
      <c r="P66376" s="54" t="str" cm="1">
        <f t="array" aca="1" ref="P66376" ca="1">IF(OR(O66376=1,O66376=7,INDEX($AD$28:$AO$51,HOUR(L66376)+1,N66376)&lt;&gt;"On",NOT(ISERROR(MATCH(DATE(M66376,N66376,DAY(L66376)),OFFSET($AD$15:$AD$22,0,M66376-$AD$14),0)))),"Off","On")</f>
        <v>Off</v>
      </c>
    </row>
    <row r="66377" spans="12:16" x14ac:dyDescent="0.25">
      <c r="L66377" s="57">
        <v>46962.583333333336</v>
      </c>
      <c r="M66377" s="55">
        <f t="shared" si="3138"/>
        <v>2028</v>
      </c>
      <c r="N66377" s="55">
        <f t="shared" si="3139"/>
        <v>7</v>
      </c>
      <c r="O66377" s="55">
        <f t="shared" si="3140"/>
        <v>6</v>
      </c>
      <c r="P66377" s="54" t="str" cm="1">
        <f t="array" aca="1" ref="P66377" ca="1">IF(OR(O66377=1,O66377=7,INDEX($AD$28:$AO$51,HOUR(L66377)+1,N66377)&lt;&gt;"On",NOT(ISERROR(MATCH(DATE(M66377,N66377,DAY(L66377)),OFFSET($AD$15:$AD$22,0,M66377-$AD$14),0)))),"Off","On")</f>
        <v>Off</v>
      </c>
    </row>
    <row r="66378" spans="12:16" x14ac:dyDescent="0.25">
      <c r="L66378" s="57">
        <v>46962.625</v>
      </c>
      <c r="M66378" s="55">
        <f t="shared" si="3138"/>
        <v>2028</v>
      </c>
      <c r="N66378" s="55">
        <f t="shared" si="3139"/>
        <v>7</v>
      </c>
      <c r="O66378" s="55">
        <f t="shared" si="3140"/>
        <v>6</v>
      </c>
      <c r="P66378" s="54" t="str" cm="1">
        <f t="array" aca="1" ref="P66378" ca="1">IF(OR(O66378=1,O66378=7,INDEX($AD$28:$AO$51,HOUR(L66378)+1,N66378)&lt;&gt;"On",NOT(ISERROR(MATCH(DATE(M66378,N66378,DAY(L66378)),OFFSET($AD$15:$AD$22,0,M66378-$AD$14),0)))),"Off","On")</f>
        <v>On</v>
      </c>
    </row>
    <row r="66379" spans="12:16" x14ac:dyDescent="0.25">
      <c r="L66379" s="57">
        <v>46962.666666666664</v>
      </c>
      <c r="M66379" s="55">
        <f t="shared" si="3138"/>
        <v>2028</v>
      </c>
      <c r="N66379" s="55">
        <f t="shared" si="3139"/>
        <v>7</v>
      </c>
      <c r="O66379" s="55">
        <f t="shared" si="3140"/>
        <v>6</v>
      </c>
      <c r="P66379" s="54" t="str" cm="1">
        <f t="array" aca="1" ref="P66379" ca="1">IF(OR(O66379=1,O66379=7,INDEX($AD$28:$AO$51,HOUR(L66379)+1,N66379)&lt;&gt;"On",NOT(ISERROR(MATCH(DATE(M66379,N66379,DAY(L66379)),OFFSET($AD$15:$AD$22,0,M66379-$AD$14),0)))),"Off","On")</f>
        <v>On</v>
      </c>
    </row>
    <row r="66380" spans="12:16" x14ac:dyDescent="0.25">
      <c r="L66380" s="57">
        <v>46962.708333333336</v>
      </c>
      <c r="M66380" s="55">
        <f t="shared" ref="M66380:M66443" si="3141">YEAR(L66380)</f>
        <v>2028</v>
      </c>
      <c r="N66380" s="55">
        <f t="shared" ref="N66380:N66443" si="3142">MONTH(L66380)</f>
        <v>7</v>
      </c>
      <c r="O66380" s="55">
        <f t="shared" ref="O66380:O66443" si="3143">WEEKDAY(L66380)</f>
        <v>6</v>
      </c>
      <c r="P66380" s="54" t="str" cm="1">
        <f t="array" aca="1" ref="P66380" ca="1">IF(OR(O66380=1,O66380=7,INDEX($AD$28:$AO$51,HOUR(L66380)+1,N66380)&lt;&gt;"On",NOT(ISERROR(MATCH(DATE(M66380,N66380,DAY(L66380)),OFFSET($AD$15:$AD$22,0,M66380-$AD$14),0)))),"Off","On")</f>
        <v>On</v>
      </c>
    </row>
    <row r="66381" spans="12:16" x14ac:dyDescent="0.25">
      <c r="L66381" s="57">
        <v>46962.75</v>
      </c>
      <c r="M66381" s="55">
        <f t="shared" si="3141"/>
        <v>2028</v>
      </c>
      <c r="N66381" s="55">
        <f t="shared" si="3142"/>
        <v>7</v>
      </c>
      <c r="O66381" s="55">
        <f t="shared" si="3143"/>
        <v>6</v>
      </c>
      <c r="P66381" s="54" t="str" cm="1">
        <f t="array" aca="1" ref="P66381" ca="1">IF(OR(O66381=1,O66381=7,INDEX($AD$28:$AO$51,HOUR(L66381)+1,N66381)&lt;&gt;"On",NOT(ISERROR(MATCH(DATE(M66381,N66381,DAY(L66381)),OFFSET($AD$15:$AD$22,0,M66381-$AD$14),0)))),"Off","On")</f>
        <v>On</v>
      </c>
    </row>
    <row r="66382" spans="12:16" x14ac:dyDescent="0.25">
      <c r="L66382" s="57">
        <v>46962.791666666664</v>
      </c>
      <c r="M66382" s="55">
        <f t="shared" si="3141"/>
        <v>2028</v>
      </c>
      <c r="N66382" s="55">
        <f t="shared" si="3142"/>
        <v>7</v>
      </c>
      <c r="O66382" s="55">
        <f t="shared" si="3143"/>
        <v>6</v>
      </c>
      <c r="P66382" s="54" t="str" cm="1">
        <f t="array" aca="1" ref="P66382" ca="1">IF(OR(O66382=1,O66382=7,INDEX($AD$28:$AO$51,HOUR(L66382)+1,N66382)&lt;&gt;"On",NOT(ISERROR(MATCH(DATE(M66382,N66382,DAY(L66382)),OFFSET($AD$15:$AD$22,0,M66382-$AD$14),0)))),"Off","On")</f>
        <v>On</v>
      </c>
    </row>
    <row r="66383" spans="12:16" x14ac:dyDescent="0.25">
      <c r="L66383" s="57">
        <v>46962.833333333336</v>
      </c>
      <c r="M66383" s="55">
        <f t="shared" si="3141"/>
        <v>2028</v>
      </c>
      <c r="N66383" s="55">
        <f t="shared" si="3142"/>
        <v>7</v>
      </c>
      <c r="O66383" s="55">
        <f t="shared" si="3143"/>
        <v>6</v>
      </c>
      <c r="P66383" s="54" t="str" cm="1">
        <f t="array" aca="1" ref="P66383" ca="1">IF(OR(O66383=1,O66383=7,INDEX($AD$28:$AO$51,HOUR(L66383)+1,N66383)&lt;&gt;"On",NOT(ISERROR(MATCH(DATE(M66383,N66383,DAY(L66383)),OFFSET($AD$15:$AD$22,0,M66383-$AD$14),0)))),"Off","On")</f>
        <v>On</v>
      </c>
    </row>
    <row r="66384" spans="12:16" x14ac:dyDescent="0.25">
      <c r="L66384" s="57">
        <v>46962.875</v>
      </c>
      <c r="M66384" s="55">
        <f t="shared" si="3141"/>
        <v>2028</v>
      </c>
      <c r="N66384" s="55">
        <f t="shared" si="3142"/>
        <v>7</v>
      </c>
      <c r="O66384" s="55">
        <f t="shared" si="3143"/>
        <v>6</v>
      </c>
      <c r="P66384" s="54" t="str" cm="1">
        <f t="array" aca="1" ref="P66384" ca="1">IF(OR(O66384=1,O66384=7,INDEX($AD$28:$AO$51,HOUR(L66384)+1,N66384)&lt;&gt;"On",NOT(ISERROR(MATCH(DATE(M66384,N66384,DAY(L66384)),OFFSET($AD$15:$AD$22,0,M66384-$AD$14),0)))),"Off","On")</f>
        <v>On</v>
      </c>
    </row>
    <row r="66385" spans="12:16" x14ac:dyDescent="0.25">
      <c r="L66385" s="57">
        <v>46962.916666666664</v>
      </c>
      <c r="M66385" s="55">
        <f t="shared" si="3141"/>
        <v>2028</v>
      </c>
      <c r="N66385" s="55">
        <f t="shared" si="3142"/>
        <v>7</v>
      </c>
      <c r="O66385" s="55">
        <f t="shared" si="3143"/>
        <v>6</v>
      </c>
      <c r="P66385" s="54" t="str" cm="1">
        <f t="array" aca="1" ref="P66385" ca="1">IF(OR(O66385=1,O66385=7,INDEX($AD$28:$AO$51,HOUR(L66385)+1,N66385)&lt;&gt;"On",NOT(ISERROR(MATCH(DATE(M66385,N66385,DAY(L66385)),OFFSET($AD$15:$AD$22,0,M66385-$AD$14),0)))),"Off","On")</f>
        <v>Off</v>
      </c>
    </row>
    <row r="66386" spans="12:16" x14ac:dyDescent="0.25">
      <c r="L66386" s="57">
        <v>46962.958333333336</v>
      </c>
      <c r="M66386" s="55">
        <f t="shared" si="3141"/>
        <v>2028</v>
      </c>
      <c r="N66386" s="55">
        <f t="shared" si="3142"/>
        <v>7</v>
      </c>
      <c r="O66386" s="55">
        <f t="shared" si="3143"/>
        <v>6</v>
      </c>
      <c r="P66386" s="54" t="str" cm="1">
        <f t="array" aca="1" ref="P66386" ca="1">IF(OR(O66386=1,O66386=7,INDEX($AD$28:$AO$51,HOUR(L66386)+1,N66386)&lt;&gt;"On",NOT(ISERROR(MATCH(DATE(M66386,N66386,DAY(L66386)),OFFSET($AD$15:$AD$22,0,M66386-$AD$14),0)))),"Off","On")</f>
        <v>Off</v>
      </c>
    </row>
    <row r="66387" spans="12:16" x14ac:dyDescent="0.25">
      <c r="L66387" s="57">
        <v>46963</v>
      </c>
      <c r="M66387" s="55">
        <f t="shared" si="3141"/>
        <v>2028</v>
      </c>
      <c r="N66387" s="55">
        <f t="shared" si="3142"/>
        <v>7</v>
      </c>
      <c r="O66387" s="55">
        <f t="shared" si="3143"/>
        <v>7</v>
      </c>
      <c r="P66387" s="54" t="str" cm="1">
        <f t="array" aca="1" ref="P66387" ca="1">IF(OR(O66387=1,O66387=7,INDEX($AD$28:$AO$51,HOUR(L66387)+1,N66387)&lt;&gt;"On",NOT(ISERROR(MATCH(DATE(M66387,N66387,DAY(L66387)),OFFSET($AD$15:$AD$22,0,M66387-$AD$14),0)))),"Off","On")</f>
        <v>Off</v>
      </c>
    </row>
    <row r="66388" spans="12:16" x14ac:dyDescent="0.25">
      <c r="L66388" s="57">
        <v>46963.041666666664</v>
      </c>
      <c r="M66388" s="55">
        <f t="shared" si="3141"/>
        <v>2028</v>
      </c>
      <c r="N66388" s="55">
        <f t="shared" si="3142"/>
        <v>7</v>
      </c>
      <c r="O66388" s="55">
        <f t="shared" si="3143"/>
        <v>7</v>
      </c>
      <c r="P66388" s="54" t="str" cm="1">
        <f t="array" aca="1" ref="P66388" ca="1">IF(OR(O66388=1,O66388=7,INDEX($AD$28:$AO$51,HOUR(L66388)+1,N66388)&lt;&gt;"On",NOT(ISERROR(MATCH(DATE(M66388,N66388,DAY(L66388)),OFFSET($AD$15:$AD$22,0,M66388-$AD$14),0)))),"Off","On")</f>
        <v>Off</v>
      </c>
    </row>
    <row r="66389" spans="12:16" x14ac:dyDescent="0.25">
      <c r="L66389" s="57">
        <v>46963.083333333336</v>
      </c>
      <c r="M66389" s="55">
        <f t="shared" si="3141"/>
        <v>2028</v>
      </c>
      <c r="N66389" s="55">
        <f t="shared" si="3142"/>
        <v>7</v>
      </c>
      <c r="O66389" s="55">
        <f t="shared" si="3143"/>
        <v>7</v>
      </c>
      <c r="P66389" s="54" t="str" cm="1">
        <f t="array" aca="1" ref="P66389" ca="1">IF(OR(O66389=1,O66389=7,INDEX($AD$28:$AO$51,HOUR(L66389)+1,N66389)&lt;&gt;"On",NOT(ISERROR(MATCH(DATE(M66389,N66389,DAY(L66389)),OFFSET($AD$15:$AD$22,0,M66389-$AD$14),0)))),"Off","On")</f>
        <v>Off</v>
      </c>
    </row>
    <row r="66390" spans="12:16" x14ac:dyDescent="0.25">
      <c r="L66390" s="57">
        <v>46963.125</v>
      </c>
      <c r="M66390" s="55">
        <f t="shared" si="3141"/>
        <v>2028</v>
      </c>
      <c r="N66390" s="55">
        <f t="shared" si="3142"/>
        <v>7</v>
      </c>
      <c r="O66390" s="55">
        <f t="shared" si="3143"/>
        <v>7</v>
      </c>
      <c r="P66390" s="54" t="str" cm="1">
        <f t="array" aca="1" ref="P66390" ca="1">IF(OR(O66390=1,O66390=7,INDEX($AD$28:$AO$51,HOUR(L66390)+1,N66390)&lt;&gt;"On",NOT(ISERROR(MATCH(DATE(M66390,N66390,DAY(L66390)),OFFSET($AD$15:$AD$22,0,M66390-$AD$14),0)))),"Off","On")</f>
        <v>Off</v>
      </c>
    </row>
    <row r="66391" spans="12:16" x14ac:dyDescent="0.25">
      <c r="L66391" s="57">
        <v>46963.166666666664</v>
      </c>
      <c r="M66391" s="55">
        <f t="shared" si="3141"/>
        <v>2028</v>
      </c>
      <c r="N66391" s="55">
        <f t="shared" si="3142"/>
        <v>7</v>
      </c>
      <c r="O66391" s="55">
        <f t="shared" si="3143"/>
        <v>7</v>
      </c>
      <c r="P66391" s="54" t="str" cm="1">
        <f t="array" aca="1" ref="P66391" ca="1">IF(OR(O66391=1,O66391=7,INDEX($AD$28:$AO$51,HOUR(L66391)+1,N66391)&lt;&gt;"On",NOT(ISERROR(MATCH(DATE(M66391,N66391,DAY(L66391)),OFFSET($AD$15:$AD$22,0,M66391-$AD$14),0)))),"Off","On")</f>
        <v>Off</v>
      </c>
    </row>
    <row r="66392" spans="12:16" x14ac:dyDescent="0.25">
      <c r="L66392" s="57">
        <v>46963.208333333336</v>
      </c>
      <c r="M66392" s="55">
        <f t="shared" si="3141"/>
        <v>2028</v>
      </c>
      <c r="N66392" s="55">
        <f t="shared" si="3142"/>
        <v>7</v>
      </c>
      <c r="O66392" s="55">
        <f t="shared" si="3143"/>
        <v>7</v>
      </c>
      <c r="P66392" s="54" t="str" cm="1">
        <f t="array" aca="1" ref="P66392" ca="1">IF(OR(O66392=1,O66392=7,INDEX($AD$28:$AO$51,HOUR(L66392)+1,N66392)&lt;&gt;"On",NOT(ISERROR(MATCH(DATE(M66392,N66392,DAY(L66392)),OFFSET($AD$15:$AD$22,0,M66392-$AD$14),0)))),"Off","On")</f>
        <v>Off</v>
      </c>
    </row>
    <row r="66393" spans="12:16" x14ac:dyDescent="0.25">
      <c r="L66393" s="57">
        <v>46963.25</v>
      </c>
      <c r="M66393" s="55">
        <f t="shared" si="3141"/>
        <v>2028</v>
      </c>
      <c r="N66393" s="55">
        <f t="shared" si="3142"/>
        <v>7</v>
      </c>
      <c r="O66393" s="55">
        <f t="shared" si="3143"/>
        <v>7</v>
      </c>
      <c r="P66393" s="54" t="str" cm="1">
        <f t="array" aca="1" ref="P66393" ca="1">IF(OR(O66393=1,O66393=7,INDEX($AD$28:$AO$51,HOUR(L66393)+1,N66393)&lt;&gt;"On",NOT(ISERROR(MATCH(DATE(M66393,N66393,DAY(L66393)),OFFSET($AD$15:$AD$22,0,M66393-$AD$14),0)))),"Off","On")</f>
        <v>Off</v>
      </c>
    </row>
    <row r="66394" spans="12:16" x14ac:dyDescent="0.25">
      <c r="L66394" s="57">
        <v>46963.291666666664</v>
      </c>
      <c r="M66394" s="55">
        <f t="shared" si="3141"/>
        <v>2028</v>
      </c>
      <c r="N66394" s="55">
        <f t="shared" si="3142"/>
        <v>7</v>
      </c>
      <c r="O66394" s="55">
        <f t="shared" si="3143"/>
        <v>7</v>
      </c>
      <c r="P66394" s="54" t="str" cm="1">
        <f t="array" aca="1" ref="P66394" ca="1">IF(OR(O66394=1,O66394=7,INDEX($AD$28:$AO$51,HOUR(L66394)+1,N66394)&lt;&gt;"On",NOT(ISERROR(MATCH(DATE(M66394,N66394,DAY(L66394)),OFFSET($AD$15:$AD$22,0,M66394-$AD$14),0)))),"Off","On")</f>
        <v>Off</v>
      </c>
    </row>
    <row r="66395" spans="12:16" x14ac:dyDescent="0.25">
      <c r="L66395" s="57">
        <v>46963.333333333336</v>
      </c>
      <c r="M66395" s="55">
        <f t="shared" si="3141"/>
        <v>2028</v>
      </c>
      <c r="N66395" s="55">
        <f t="shared" si="3142"/>
        <v>7</v>
      </c>
      <c r="O66395" s="55">
        <f t="shared" si="3143"/>
        <v>7</v>
      </c>
      <c r="P66395" s="54" t="str" cm="1">
        <f t="array" aca="1" ref="P66395" ca="1">IF(OR(O66395=1,O66395=7,INDEX($AD$28:$AO$51,HOUR(L66395)+1,N66395)&lt;&gt;"On",NOT(ISERROR(MATCH(DATE(M66395,N66395,DAY(L66395)),OFFSET($AD$15:$AD$22,0,M66395-$AD$14),0)))),"Off","On")</f>
        <v>Off</v>
      </c>
    </row>
    <row r="66396" spans="12:16" x14ac:dyDescent="0.25">
      <c r="L66396" s="57">
        <v>46963.375</v>
      </c>
      <c r="M66396" s="55">
        <f t="shared" si="3141"/>
        <v>2028</v>
      </c>
      <c r="N66396" s="55">
        <f t="shared" si="3142"/>
        <v>7</v>
      </c>
      <c r="O66396" s="55">
        <f t="shared" si="3143"/>
        <v>7</v>
      </c>
      <c r="P66396" s="54" t="str" cm="1">
        <f t="array" aca="1" ref="P66396" ca="1">IF(OR(O66396=1,O66396=7,INDEX($AD$28:$AO$51,HOUR(L66396)+1,N66396)&lt;&gt;"On",NOT(ISERROR(MATCH(DATE(M66396,N66396,DAY(L66396)),OFFSET($AD$15:$AD$22,0,M66396-$AD$14),0)))),"Off","On")</f>
        <v>Off</v>
      </c>
    </row>
    <row r="66397" spans="12:16" x14ac:dyDescent="0.25">
      <c r="L66397" s="57">
        <v>46963.416666666664</v>
      </c>
      <c r="M66397" s="55">
        <f t="shared" si="3141"/>
        <v>2028</v>
      </c>
      <c r="N66397" s="55">
        <f t="shared" si="3142"/>
        <v>7</v>
      </c>
      <c r="O66397" s="55">
        <f t="shared" si="3143"/>
        <v>7</v>
      </c>
      <c r="P66397" s="54" t="str" cm="1">
        <f t="array" aca="1" ref="P66397" ca="1">IF(OR(O66397=1,O66397=7,INDEX($AD$28:$AO$51,HOUR(L66397)+1,N66397)&lt;&gt;"On",NOT(ISERROR(MATCH(DATE(M66397,N66397,DAY(L66397)),OFFSET($AD$15:$AD$22,0,M66397-$AD$14),0)))),"Off","On")</f>
        <v>Off</v>
      </c>
    </row>
    <row r="66398" spans="12:16" x14ac:dyDescent="0.25">
      <c r="L66398" s="57">
        <v>46963.458333333336</v>
      </c>
      <c r="M66398" s="55">
        <f t="shared" si="3141"/>
        <v>2028</v>
      </c>
      <c r="N66398" s="55">
        <f t="shared" si="3142"/>
        <v>7</v>
      </c>
      <c r="O66398" s="55">
        <f t="shared" si="3143"/>
        <v>7</v>
      </c>
      <c r="P66398" s="54" t="str" cm="1">
        <f t="array" aca="1" ref="P66398" ca="1">IF(OR(O66398=1,O66398=7,INDEX($AD$28:$AO$51,HOUR(L66398)+1,N66398)&lt;&gt;"On",NOT(ISERROR(MATCH(DATE(M66398,N66398,DAY(L66398)),OFFSET($AD$15:$AD$22,0,M66398-$AD$14),0)))),"Off","On")</f>
        <v>Off</v>
      </c>
    </row>
    <row r="66399" spans="12:16" x14ac:dyDescent="0.25">
      <c r="L66399" s="57">
        <v>46963.5</v>
      </c>
      <c r="M66399" s="55">
        <f t="shared" si="3141"/>
        <v>2028</v>
      </c>
      <c r="N66399" s="55">
        <f t="shared" si="3142"/>
        <v>7</v>
      </c>
      <c r="O66399" s="55">
        <f t="shared" si="3143"/>
        <v>7</v>
      </c>
      <c r="P66399" s="54" t="str" cm="1">
        <f t="array" aca="1" ref="P66399" ca="1">IF(OR(O66399=1,O66399=7,INDEX($AD$28:$AO$51,HOUR(L66399)+1,N66399)&lt;&gt;"On",NOT(ISERROR(MATCH(DATE(M66399,N66399,DAY(L66399)),OFFSET($AD$15:$AD$22,0,M66399-$AD$14),0)))),"Off","On")</f>
        <v>Off</v>
      </c>
    </row>
    <row r="66400" spans="12:16" x14ac:dyDescent="0.25">
      <c r="L66400" s="57">
        <v>46963.541666666664</v>
      </c>
      <c r="M66400" s="55">
        <f t="shared" si="3141"/>
        <v>2028</v>
      </c>
      <c r="N66400" s="55">
        <f t="shared" si="3142"/>
        <v>7</v>
      </c>
      <c r="O66400" s="55">
        <f t="shared" si="3143"/>
        <v>7</v>
      </c>
      <c r="P66400" s="54" t="str" cm="1">
        <f t="array" aca="1" ref="P66400" ca="1">IF(OR(O66400=1,O66400=7,INDEX($AD$28:$AO$51,HOUR(L66400)+1,N66400)&lt;&gt;"On",NOT(ISERROR(MATCH(DATE(M66400,N66400,DAY(L66400)),OFFSET($AD$15:$AD$22,0,M66400-$AD$14),0)))),"Off","On")</f>
        <v>Off</v>
      </c>
    </row>
    <row r="66401" spans="12:16" x14ac:dyDescent="0.25">
      <c r="L66401" s="57">
        <v>46963.583333333336</v>
      </c>
      <c r="M66401" s="55">
        <f t="shared" si="3141"/>
        <v>2028</v>
      </c>
      <c r="N66401" s="55">
        <f t="shared" si="3142"/>
        <v>7</v>
      </c>
      <c r="O66401" s="55">
        <f t="shared" si="3143"/>
        <v>7</v>
      </c>
      <c r="P66401" s="54" t="str" cm="1">
        <f t="array" aca="1" ref="P66401" ca="1">IF(OR(O66401=1,O66401=7,INDEX($AD$28:$AO$51,HOUR(L66401)+1,N66401)&lt;&gt;"On",NOT(ISERROR(MATCH(DATE(M66401,N66401,DAY(L66401)),OFFSET($AD$15:$AD$22,0,M66401-$AD$14),0)))),"Off","On")</f>
        <v>Off</v>
      </c>
    </row>
    <row r="66402" spans="12:16" x14ac:dyDescent="0.25">
      <c r="L66402" s="57">
        <v>46963.625</v>
      </c>
      <c r="M66402" s="55">
        <f t="shared" si="3141"/>
        <v>2028</v>
      </c>
      <c r="N66402" s="55">
        <f t="shared" si="3142"/>
        <v>7</v>
      </c>
      <c r="O66402" s="55">
        <f t="shared" si="3143"/>
        <v>7</v>
      </c>
      <c r="P66402" s="54" t="str" cm="1">
        <f t="array" aca="1" ref="P66402" ca="1">IF(OR(O66402=1,O66402=7,INDEX($AD$28:$AO$51,HOUR(L66402)+1,N66402)&lt;&gt;"On",NOT(ISERROR(MATCH(DATE(M66402,N66402,DAY(L66402)),OFFSET($AD$15:$AD$22,0,M66402-$AD$14),0)))),"Off","On")</f>
        <v>Off</v>
      </c>
    </row>
    <row r="66403" spans="12:16" x14ac:dyDescent="0.25">
      <c r="L66403" s="57">
        <v>46963.666666666664</v>
      </c>
      <c r="M66403" s="55">
        <f t="shared" si="3141"/>
        <v>2028</v>
      </c>
      <c r="N66403" s="55">
        <f t="shared" si="3142"/>
        <v>7</v>
      </c>
      <c r="O66403" s="55">
        <f t="shared" si="3143"/>
        <v>7</v>
      </c>
      <c r="P66403" s="54" t="str" cm="1">
        <f t="array" aca="1" ref="P66403" ca="1">IF(OR(O66403=1,O66403=7,INDEX($AD$28:$AO$51,HOUR(L66403)+1,N66403)&lt;&gt;"On",NOT(ISERROR(MATCH(DATE(M66403,N66403,DAY(L66403)),OFFSET($AD$15:$AD$22,0,M66403-$AD$14),0)))),"Off","On")</f>
        <v>Off</v>
      </c>
    </row>
    <row r="66404" spans="12:16" x14ac:dyDescent="0.25">
      <c r="L66404" s="57">
        <v>46963.708333333336</v>
      </c>
      <c r="M66404" s="55">
        <f t="shared" si="3141"/>
        <v>2028</v>
      </c>
      <c r="N66404" s="55">
        <f t="shared" si="3142"/>
        <v>7</v>
      </c>
      <c r="O66404" s="55">
        <f t="shared" si="3143"/>
        <v>7</v>
      </c>
      <c r="P66404" s="54" t="str" cm="1">
        <f t="array" aca="1" ref="P66404" ca="1">IF(OR(O66404=1,O66404=7,INDEX($AD$28:$AO$51,HOUR(L66404)+1,N66404)&lt;&gt;"On",NOT(ISERROR(MATCH(DATE(M66404,N66404,DAY(L66404)),OFFSET($AD$15:$AD$22,0,M66404-$AD$14),0)))),"Off","On")</f>
        <v>Off</v>
      </c>
    </row>
    <row r="66405" spans="12:16" x14ac:dyDescent="0.25">
      <c r="L66405" s="57">
        <v>46963.75</v>
      </c>
      <c r="M66405" s="55">
        <f t="shared" si="3141"/>
        <v>2028</v>
      </c>
      <c r="N66405" s="55">
        <f t="shared" si="3142"/>
        <v>7</v>
      </c>
      <c r="O66405" s="55">
        <f t="shared" si="3143"/>
        <v>7</v>
      </c>
      <c r="P66405" s="54" t="str" cm="1">
        <f t="array" aca="1" ref="P66405" ca="1">IF(OR(O66405=1,O66405=7,INDEX($AD$28:$AO$51,HOUR(L66405)+1,N66405)&lt;&gt;"On",NOT(ISERROR(MATCH(DATE(M66405,N66405,DAY(L66405)),OFFSET($AD$15:$AD$22,0,M66405-$AD$14),0)))),"Off","On")</f>
        <v>Off</v>
      </c>
    </row>
    <row r="66406" spans="12:16" x14ac:dyDescent="0.25">
      <c r="L66406" s="57">
        <v>46963.791666666664</v>
      </c>
      <c r="M66406" s="55">
        <f t="shared" si="3141"/>
        <v>2028</v>
      </c>
      <c r="N66406" s="55">
        <f t="shared" si="3142"/>
        <v>7</v>
      </c>
      <c r="O66406" s="55">
        <f t="shared" si="3143"/>
        <v>7</v>
      </c>
      <c r="P66406" s="54" t="str" cm="1">
        <f t="array" aca="1" ref="P66406" ca="1">IF(OR(O66406=1,O66406=7,INDEX($AD$28:$AO$51,HOUR(L66406)+1,N66406)&lt;&gt;"On",NOT(ISERROR(MATCH(DATE(M66406,N66406,DAY(L66406)),OFFSET($AD$15:$AD$22,0,M66406-$AD$14),0)))),"Off","On")</f>
        <v>Off</v>
      </c>
    </row>
    <row r="66407" spans="12:16" x14ac:dyDescent="0.25">
      <c r="L66407" s="57">
        <v>46963.833333333336</v>
      </c>
      <c r="M66407" s="55">
        <f t="shared" si="3141"/>
        <v>2028</v>
      </c>
      <c r="N66407" s="55">
        <f t="shared" si="3142"/>
        <v>7</v>
      </c>
      <c r="O66407" s="55">
        <f t="shared" si="3143"/>
        <v>7</v>
      </c>
      <c r="P66407" s="54" t="str" cm="1">
        <f t="array" aca="1" ref="P66407" ca="1">IF(OR(O66407=1,O66407=7,INDEX($AD$28:$AO$51,HOUR(L66407)+1,N66407)&lt;&gt;"On",NOT(ISERROR(MATCH(DATE(M66407,N66407,DAY(L66407)),OFFSET($AD$15:$AD$22,0,M66407-$AD$14),0)))),"Off","On")</f>
        <v>Off</v>
      </c>
    </row>
    <row r="66408" spans="12:16" x14ac:dyDescent="0.25">
      <c r="L66408" s="57">
        <v>46963.875</v>
      </c>
      <c r="M66408" s="55">
        <f t="shared" si="3141"/>
        <v>2028</v>
      </c>
      <c r="N66408" s="55">
        <f t="shared" si="3142"/>
        <v>7</v>
      </c>
      <c r="O66408" s="55">
        <f t="shared" si="3143"/>
        <v>7</v>
      </c>
      <c r="P66408" s="54" t="str" cm="1">
        <f t="array" aca="1" ref="P66408" ca="1">IF(OR(O66408=1,O66408=7,INDEX($AD$28:$AO$51,HOUR(L66408)+1,N66408)&lt;&gt;"On",NOT(ISERROR(MATCH(DATE(M66408,N66408,DAY(L66408)),OFFSET($AD$15:$AD$22,0,M66408-$AD$14),0)))),"Off","On")</f>
        <v>Off</v>
      </c>
    </row>
    <row r="66409" spans="12:16" x14ac:dyDescent="0.25">
      <c r="L66409" s="57">
        <v>46963.916666666664</v>
      </c>
      <c r="M66409" s="55">
        <f t="shared" si="3141"/>
        <v>2028</v>
      </c>
      <c r="N66409" s="55">
        <f t="shared" si="3142"/>
        <v>7</v>
      </c>
      <c r="O66409" s="55">
        <f t="shared" si="3143"/>
        <v>7</v>
      </c>
      <c r="P66409" s="54" t="str" cm="1">
        <f t="array" aca="1" ref="P66409" ca="1">IF(OR(O66409=1,O66409=7,INDEX($AD$28:$AO$51,HOUR(L66409)+1,N66409)&lt;&gt;"On",NOT(ISERROR(MATCH(DATE(M66409,N66409,DAY(L66409)),OFFSET($AD$15:$AD$22,0,M66409-$AD$14),0)))),"Off","On")</f>
        <v>Off</v>
      </c>
    </row>
    <row r="66410" spans="12:16" x14ac:dyDescent="0.25">
      <c r="L66410" s="57">
        <v>46963.958333333336</v>
      </c>
      <c r="M66410" s="55">
        <f t="shared" si="3141"/>
        <v>2028</v>
      </c>
      <c r="N66410" s="55">
        <f t="shared" si="3142"/>
        <v>7</v>
      </c>
      <c r="O66410" s="55">
        <f t="shared" si="3143"/>
        <v>7</v>
      </c>
      <c r="P66410" s="54" t="str" cm="1">
        <f t="array" aca="1" ref="P66410" ca="1">IF(OR(O66410=1,O66410=7,INDEX($AD$28:$AO$51,HOUR(L66410)+1,N66410)&lt;&gt;"On",NOT(ISERROR(MATCH(DATE(M66410,N66410,DAY(L66410)),OFFSET($AD$15:$AD$22,0,M66410-$AD$14),0)))),"Off","On")</f>
        <v>Off</v>
      </c>
    </row>
    <row r="66411" spans="12:16" x14ac:dyDescent="0.25">
      <c r="L66411" s="57">
        <v>46964</v>
      </c>
      <c r="M66411" s="55">
        <f t="shared" si="3141"/>
        <v>2028</v>
      </c>
      <c r="N66411" s="55">
        <f t="shared" si="3142"/>
        <v>7</v>
      </c>
      <c r="O66411" s="55">
        <f t="shared" si="3143"/>
        <v>1</v>
      </c>
      <c r="P66411" s="54" t="str" cm="1">
        <f t="array" aca="1" ref="P66411" ca="1">IF(OR(O66411=1,O66411=7,INDEX($AD$28:$AO$51,HOUR(L66411)+1,N66411)&lt;&gt;"On",NOT(ISERROR(MATCH(DATE(M66411,N66411,DAY(L66411)),OFFSET($AD$15:$AD$22,0,M66411-$AD$14),0)))),"Off","On")</f>
        <v>Off</v>
      </c>
    </row>
    <row r="66412" spans="12:16" x14ac:dyDescent="0.25">
      <c r="L66412" s="57">
        <v>46964.041666666664</v>
      </c>
      <c r="M66412" s="55">
        <f t="shared" si="3141"/>
        <v>2028</v>
      </c>
      <c r="N66412" s="55">
        <f t="shared" si="3142"/>
        <v>7</v>
      </c>
      <c r="O66412" s="55">
        <f t="shared" si="3143"/>
        <v>1</v>
      </c>
      <c r="P66412" s="54" t="str" cm="1">
        <f t="array" aca="1" ref="P66412" ca="1">IF(OR(O66412=1,O66412=7,INDEX($AD$28:$AO$51,HOUR(L66412)+1,N66412)&lt;&gt;"On",NOT(ISERROR(MATCH(DATE(M66412,N66412,DAY(L66412)),OFFSET($AD$15:$AD$22,0,M66412-$AD$14),0)))),"Off","On")</f>
        <v>Off</v>
      </c>
    </row>
    <row r="66413" spans="12:16" x14ac:dyDescent="0.25">
      <c r="L66413" s="57">
        <v>46964.083333333336</v>
      </c>
      <c r="M66413" s="55">
        <f t="shared" si="3141"/>
        <v>2028</v>
      </c>
      <c r="N66413" s="55">
        <f t="shared" si="3142"/>
        <v>7</v>
      </c>
      <c r="O66413" s="55">
        <f t="shared" si="3143"/>
        <v>1</v>
      </c>
      <c r="P66413" s="54" t="str" cm="1">
        <f t="array" aca="1" ref="P66413" ca="1">IF(OR(O66413=1,O66413=7,INDEX($AD$28:$AO$51,HOUR(L66413)+1,N66413)&lt;&gt;"On",NOT(ISERROR(MATCH(DATE(M66413,N66413,DAY(L66413)),OFFSET($AD$15:$AD$22,0,M66413-$AD$14),0)))),"Off","On")</f>
        <v>Off</v>
      </c>
    </row>
    <row r="66414" spans="12:16" x14ac:dyDescent="0.25">
      <c r="L66414" s="57">
        <v>46964.125</v>
      </c>
      <c r="M66414" s="55">
        <f t="shared" si="3141"/>
        <v>2028</v>
      </c>
      <c r="N66414" s="55">
        <f t="shared" si="3142"/>
        <v>7</v>
      </c>
      <c r="O66414" s="55">
        <f t="shared" si="3143"/>
        <v>1</v>
      </c>
      <c r="P66414" s="54" t="str" cm="1">
        <f t="array" aca="1" ref="P66414" ca="1">IF(OR(O66414=1,O66414=7,INDEX($AD$28:$AO$51,HOUR(L66414)+1,N66414)&lt;&gt;"On",NOT(ISERROR(MATCH(DATE(M66414,N66414,DAY(L66414)),OFFSET($AD$15:$AD$22,0,M66414-$AD$14),0)))),"Off","On")</f>
        <v>Off</v>
      </c>
    </row>
    <row r="66415" spans="12:16" x14ac:dyDescent="0.25">
      <c r="L66415" s="57">
        <v>46964.166666666664</v>
      </c>
      <c r="M66415" s="55">
        <f t="shared" si="3141"/>
        <v>2028</v>
      </c>
      <c r="N66415" s="55">
        <f t="shared" si="3142"/>
        <v>7</v>
      </c>
      <c r="O66415" s="55">
        <f t="shared" si="3143"/>
        <v>1</v>
      </c>
      <c r="P66415" s="54" t="str" cm="1">
        <f t="array" aca="1" ref="P66415" ca="1">IF(OR(O66415=1,O66415=7,INDEX($AD$28:$AO$51,HOUR(L66415)+1,N66415)&lt;&gt;"On",NOT(ISERROR(MATCH(DATE(M66415,N66415,DAY(L66415)),OFFSET($AD$15:$AD$22,0,M66415-$AD$14),0)))),"Off","On")</f>
        <v>Off</v>
      </c>
    </row>
    <row r="66416" spans="12:16" x14ac:dyDescent="0.25">
      <c r="L66416" s="57">
        <v>46964.208333333336</v>
      </c>
      <c r="M66416" s="55">
        <f t="shared" si="3141"/>
        <v>2028</v>
      </c>
      <c r="N66416" s="55">
        <f t="shared" si="3142"/>
        <v>7</v>
      </c>
      <c r="O66416" s="55">
        <f t="shared" si="3143"/>
        <v>1</v>
      </c>
      <c r="P66416" s="54" t="str" cm="1">
        <f t="array" aca="1" ref="P66416" ca="1">IF(OR(O66416=1,O66416=7,INDEX($AD$28:$AO$51,HOUR(L66416)+1,N66416)&lt;&gt;"On",NOT(ISERROR(MATCH(DATE(M66416,N66416,DAY(L66416)),OFFSET($AD$15:$AD$22,0,M66416-$AD$14),0)))),"Off","On")</f>
        <v>Off</v>
      </c>
    </row>
    <row r="66417" spans="12:16" x14ac:dyDescent="0.25">
      <c r="L66417" s="57">
        <v>46964.25</v>
      </c>
      <c r="M66417" s="55">
        <f t="shared" si="3141"/>
        <v>2028</v>
      </c>
      <c r="N66417" s="55">
        <f t="shared" si="3142"/>
        <v>7</v>
      </c>
      <c r="O66417" s="55">
        <f t="shared" si="3143"/>
        <v>1</v>
      </c>
      <c r="P66417" s="54" t="str" cm="1">
        <f t="array" aca="1" ref="P66417" ca="1">IF(OR(O66417=1,O66417=7,INDEX($AD$28:$AO$51,HOUR(L66417)+1,N66417)&lt;&gt;"On",NOT(ISERROR(MATCH(DATE(M66417,N66417,DAY(L66417)),OFFSET($AD$15:$AD$22,0,M66417-$AD$14),0)))),"Off","On")</f>
        <v>Off</v>
      </c>
    </row>
    <row r="66418" spans="12:16" x14ac:dyDescent="0.25">
      <c r="L66418" s="57">
        <v>46964.291666666664</v>
      </c>
      <c r="M66418" s="55">
        <f t="shared" si="3141"/>
        <v>2028</v>
      </c>
      <c r="N66418" s="55">
        <f t="shared" si="3142"/>
        <v>7</v>
      </c>
      <c r="O66418" s="55">
        <f t="shared" si="3143"/>
        <v>1</v>
      </c>
      <c r="P66418" s="54" t="str" cm="1">
        <f t="array" aca="1" ref="P66418" ca="1">IF(OR(O66418=1,O66418=7,INDEX($AD$28:$AO$51,HOUR(L66418)+1,N66418)&lt;&gt;"On",NOT(ISERROR(MATCH(DATE(M66418,N66418,DAY(L66418)),OFFSET($AD$15:$AD$22,0,M66418-$AD$14),0)))),"Off","On")</f>
        <v>Off</v>
      </c>
    </row>
    <row r="66419" spans="12:16" x14ac:dyDescent="0.25">
      <c r="L66419" s="57">
        <v>46964.333333333336</v>
      </c>
      <c r="M66419" s="55">
        <f t="shared" si="3141"/>
        <v>2028</v>
      </c>
      <c r="N66419" s="55">
        <f t="shared" si="3142"/>
        <v>7</v>
      </c>
      <c r="O66419" s="55">
        <f t="shared" si="3143"/>
        <v>1</v>
      </c>
      <c r="P66419" s="54" t="str" cm="1">
        <f t="array" aca="1" ref="P66419" ca="1">IF(OR(O66419=1,O66419=7,INDEX($AD$28:$AO$51,HOUR(L66419)+1,N66419)&lt;&gt;"On",NOT(ISERROR(MATCH(DATE(M66419,N66419,DAY(L66419)),OFFSET($AD$15:$AD$22,0,M66419-$AD$14),0)))),"Off","On")</f>
        <v>Off</v>
      </c>
    </row>
    <row r="66420" spans="12:16" x14ac:dyDescent="0.25">
      <c r="L66420" s="57">
        <v>46964.375</v>
      </c>
      <c r="M66420" s="55">
        <f t="shared" si="3141"/>
        <v>2028</v>
      </c>
      <c r="N66420" s="55">
        <f t="shared" si="3142"/>
        <v>7</v>
      </c>
      <c r="O66420" s="55">
        <f t="shared" si="3143"/>
        <v>1</v>
      </c>
      <c r="P66420" s="54" t="str" cm="1">
        <f t="array" aca="1" ref="P66420" ca="1">IF(OR(O66420=1,O66420=7,INDEX($AD$28:$AO$51,HOUR(L66420)+1,N66420)&lt;&gt;"On",NOT(ISERROR(MATCH(DATE(M66420,N66420,DAY(L66420)),OFFSET($AD$15:$AD$22,0,M66420-$AD$14),0)))),"Off","On")</f>
        <v>Off</v>
      </c>
    </row>
    <row r="66421" spans="12:16" x14ac:dyDescent="0.25">
      <c r="L66421" s="57">
        <v>46964.416666666664</v>
      </c>
      <c r="M66421" s="55">
        <f t="shared" si="3141"/>
        <v>2028</v>
      </c>
      <c r="N66421" s="55">
        <f t="shared" si="3142"/>
        <v>7</v>
      </c>
      <c r="O66421" s="55">
        <f t="shared" si="3143"/>
        <v>1</v>
      </c>
      <c r="P66421" s="54" t="str" cm="1">
        <f t="array" aca="1" ref="P66421" ca="1">IF(OR(O66421=1,O66421=7,INDEX($AD$28:$AO$51,HOUR(L66421)+1,N66421)&lt;&gt;"On",NOT(ISERROR(MATCH(DATE(M66421,N66421,DAY(L66421)),OFFSET($AD$15:$AD$22,0,M66421-$AD$14),0)))),"Off","On")</f>
        <v>Off</v>
      </c>
    </row>
    <row r="66422" spans="12:16" x14ac:dyDescent="0.25">
      <c r="L66422" s="57">
        <v>46964.458333333336</v>
      </c>
      <c r="M66422" s="55">
        <f t="shared" si="3141"/>
        <v>2028</v>
      </c>
      <c r="N66422" s="55">
        <f t="shared" si="3142"/>
        <v>7</v>
      </c>
      <c r="O66422" s="55">
        <f t="shared" si="3143"/>
        <v>1</v>
      </c>
      <c r="P66422" s="54" t="str" cm="1">
        <f t="array" aca="1" ref="P66422" ca="1">IF(OR(O66422=1,O66422=7,INDEX($AD$28:$AO$51,HOUR(L66422)+1,N66422)&lt;&gt;"On",NOT(ISERROR(MATCH(DATE(M66422,N66422,DAY(L66422)),OFFSET($AD$15:$AD$22,0,M66422-$AD$14),0)))),"Off","On")</f>
        <v>Off</v>
      </c>
    </row>
    <row r="66423" spans="12:16" x14ac:dyDescent="0.25">
      <c r="L66423" s="57">
        <v>46964.5</v>
      </c>
      <c r="M66423" s="55">
        <f t="shared" si="3141"/>
        <v>2028</v>
      </c>
      <c r="N66423" s="55">
        <f t="shared" si="3142"/>
        <v>7</v>
      </c>
      <c r="O66423" s="55">
        <f t="shared" si="3143"/>
        <v>1</v>
      </c>
      <c r="P66423" s="54" t="str" cm="1">
        <f t="array" aca="1" ref="P66423" ca="1">IF(OR(O66423=1,O66423=7,INDEX($AD$28:$AO$51,HOUR(L66423)+1,N66423)&lt;&gt;"On",NOT(ISERROR(MATCH(DATE(M66423,N66423,DAY(L66423)),OFFSET($AD$15:$AD$22,0,M66423-$AD$14),0)))),"Off","On")</f>
        <v>Off</v>
      </c>
    </row>
    <row r="66424" spans="12:16" x14ac:dyDescent="0.25">
      <c r="L66424" s="57">
        <v>46964.541666666664</v>
      </c>
      <c r="M66424" s="55">
        <f t="shared" si="3141"/>
        <v>2028</v>
      </c>
      <c r="N66424" s="55">
        <f t="shared" si="3142"/>
        <v>7</v>
      </c>
      <c r="O66424" s="55">
        <f t="shared" si="3143"/>
        <v>1</v>
      </c>
      <c r="P66424" s="54" t="str" cm="1">
        <f t="array" aca="1" ref="P66424" ca="1">IF(OR(O66424=1,O66424=7,INDEX($AD$28:$AO$51,HOUR(L66424)+1,N66424)&lt;&gt;"On",NOT(ISERROR(MATCH(DATE(M66424,N66424,DAY(L66424)),OFFSET($AD$15:$AD$22,0,M66424-$AD$14),0)))),"Off","On")</f>
        <v>Off</v>
      </c>
    </row>
    <row r="66425" spans="12:16" x14ac:dyDescent="0.25">
      <c r="L66425" s="57">
        <v>46964.583333333336</v>
      </c>
      <c r="M66425" s="55">
        <f t="shared" si="3141"/>
        <v>2028</v>
      </c>
      <c r="N66425" s="55">
        <f t="shared" si="3142"/>
        <v>7</v>
      </c>
      <c r="O66425" s="55">
        <f t="shared" si="3143"/>
        <v>1</v>
      </c>
      <c r="P66425" s="54" t="str" cm="1">
        <f t="array" aca="1" ref="P66425" ca="1">IF(OR(O66425=1,O66425=7,INDEX($AD$28:$AO$51,HOUR(L66425)+1,N66425)&lt;&gt;"On",NOT(ISERROR(MATCH(DATE(M66425,N66425,DAY(L66425)),OFFSET($AD$15:$AD$22,0,M66425-$AD$14),0)))),"Off","On")</f>
        <v>Off</v>
      </c>
    </row>
    <row r="66426" spans="12:16" x14ac:dyDescent="0.25">
      <c r="L66426" s="57">
        <v>46964.625</v>
      </c>
      <c r="M66426" s="55">
        <f t="shared" si="3141"/>
        <v>2028</v>
      </c>
      <c r="N66426" s="55">
        <f t="shared" si="3142"/>
        <v>7</v>
      </c>
      <c r="O66426" s="55">
        <f t="shared" si="3143"/>
        <v>1</v>
      </c>
      <c r="P66426" s="54" t="str" cm="1">
        <f t="array" aca="1" ref="P66426" ca="1">IF(OR(O66426=1,O66426=7,INDEX($AD$28:$AO$51,HOUR(L66426)+1,N66426)&lt;&gt;"On",NOT(ISERROR(MATCH(DATE(M66426,N66426,DAY(L66426)),OFFSET($AD$15:$AD$22,0,M66426-$AD$14),0)))),"Off","On")</f>
        <v>Off</v>
      </c>
    </row>
    <row r="66427" spans="12:16" x14ac:dyDescent="0.25">
      <c r="L66427" s="57">
        <v>46964.666666666664</v>
      </c>
      <c r="M66427" s="55">
        <f t="shared" si="3141"/>
        <v>2028</v>
      </c>
      <c r="N66427" s="55">
        <f t="shared" si="3142"/>
        <v>7</v>
      </c>
      <c r="O66427" s="55">
        <f t="shared" si="3143"/>
        <v>1</v>
      </c>
      <c r="P66427" s="54" t="str" cm="1">
        <f t="array" aca="1" ref="P66427" ca="1">IF(OR(O66427=1,O66427=7,INDEX($AD$28:$AO$51,HOUR(L66427)+1,N66427)&lt;&gt;"On",NOT(ISERROR(MATCH(DATE(M66427,N66427,DAY(L66427)),OFFSET($AD$15:$AD$22,0,M66427-$AD$14),0)))),"Off","On")</f>
        <v>Off</v>
      </c>
    </row>
    <row r="66428" spans="12:16" x14ac:dyDescent="0.25">
      <c r="L66428" s="57">
        <v>46964.708333333336</v>
      </c>
      <c r="M66428" s="55">
        <f t="shared" si="3141"/>
        <v>2028</v>
      </c>
      <c r="N66428" s="55">
        <f t="shared" si="3142"/>
        <v>7</v>
      </c>
      <c r="O66428" s="55">
        <f t="shared" si="3143"/>
        <v>1</v>
      </c>
      <c r="P66428" s="54" t="str" cm="1">
        <f t="array" aca="1" ref="P66428" ca="1">IF(OR(O66428=1,O66428=7,INDEX($AD$28:$AO$51,HOUR(L66428)+1,N66428)&lt;&gt;"On",NOT(ISERROR(MATCH(DATE(M66428,N66428,DAY(L66428)),OFFSET($AD$15:$AD$22,0,M66428-$AD$14),0)))),"Off","On")</f>
        <v>Off</v>
      </c>
    </row>
    <row r="66429" spans="12:16" x14ac:dyDescent="0.25">
      <c r="L66429" s="57">
        <v>46964.75</v>
      </c>
      <c r="M66429" s="55">
        <f t="shared" si="3141"/>
        <v>2028</v>
      </c>
      <c r="N66429" s="55">
        <f t="shared" si="3142"/>
        <v>7</v>
      </c>
      <c r="O66429" s="55">
        <f t="shared" si="3143"/>
        <v>1</v>
      </c>
      <c r="P66429" s="54" t="str" cm="1">
        <f t="array" aca="1" ref="P66429" ca="1">IF(OR(O66429=1,O66429=7,INDEX($AD$28:$AO$51,HOUR(L66429)+1,N66429)&lt;&gt;"On",NOT(ISERROR(MATCH(DATE(M66429,N66429,DAY(L66429)),OFFSET($AD$15:$AD$22,0,M66429-$AD$14),0)))),"Off","On")</f>
        <v>Off</v>
      </c>
    </row>
    <row r="66430" spans="12:16" x14ac:dyDescent="0.25">
      <c r="L66430" s="57">
        <v>46964.791666666664</v>
      </c>
      <c r="M66430" s="55">
        <f t="shared" si="3141"/>
        <v>2028</v>
      </c>
      <c r="N66430" s="55">
        <f t="shared" si="3142"/>
        <v>7</v>
      </c>
      <c r="O66430" s="55">
        <f t="shared" si="3143"/>
        <v>1</v>
      </c>
      <c r="P66430" s="54" t="str" cm="1">
        <f t="array" aca="1" ref="P66430" ca="1">IF(OR(O66430=1,O66430=7,INDEX($AD$28:$AO$51,HOUR(L66430)+1,N66430)&lt;&gt;"On",NOT(ISERROR(MATCH(DATE(M66430,N66430,DAY(L66430)),OFFSET($AD$15:$AD$22,0,M66430-$AD$14),0)))),"Off","On")</f>
        <v>Off</v>
      </c>
    </row>
    <row r="66431" spans="12:16" x14ac:dyDescent="0.25">
      <c r="L66431" s="57">
        <v>46964.833333333336</v>
      </c>
      <c r="M66431" s="55">
        <f t="shared" si="3141"/>
        <v>2028</v>
      </c>
      <c r="N66431" s="55">
        <f t="shared" si="3142"/>
        <v>7</v>
      </c>
      <c r="O66431" s="55">
        <f t="shared" si="3143"/>
        <v>1</v>
      </c>
      <c r="P66431" s="54" t="str" cm="1">
        <f t="array" aca="1" ref="P66431" ca="1">IF(OR(O66431=1,O66431=7,INDEX($AD$28:$AO$51,HOUR(L66431)+1,N66431)&lt;&gt;"On",NOT(ISERROR(MATCH(DATE(M66431,N66431,DAY(L66431)),OFFSET($AD$15:$AD$22,0,M66431-$AD$14),0)))),"Off","On")</f>
        <v>Off</v>
      </c>
    </row>
    <row r="66432" spans="12:16" x14ac:dyDescent="0.25">
      <c r="L66432" s="57">
        <v>46964.875</v>
      </c>
      <c r="M66432" s="55">
        <f t="shared" si="3141"/>
        <v>2028</v>
      </c>
      <c r="N66432" s="55">
        <f t="shared" si="3142"/>
        <v>7</v>
      </c>
      <c r="O66432" s="55">
        <f t="shared" si="3143"/>
        <v>1</v>
      </c>
      <c r="P66432" s="54" t="str" cm="1">
        <f t="array" aca="1" ref="P66432" ca="1">IF(OR(O66432=1,O66432=7,INDEX($AD$28:$AO$51,HOUR(L66432)+1,N66432)&lt;&gt;"On",NOT(ISERROR(MATCH(DATE(M66432,N66432,DAY(L66432)),OFFSET($AD$15:$AD$22,0,M66432-$AD$14),0)))),"Off","On")</f>
        <v>Off</v>
      </c>
    </row>
    <row r="66433" spans="12:16" x14ac:dyDescent="0.25">
      <c r="L66433" s="57">
        <v>46964.916666666664</v>
      </c>
      <c r="M66433" s="55">
        <f t="shared" si="3141"/>
        <v>2028</v>
      </c>
      <c r="N66433" s="55">
        <f t="shared" si="3142"/>
        <v>7</v>
      </c>
      <c r="O66433" s="55">
        <f t="shared" si="3143"/>
        <v>1</v>
      </c>
      <c r="P66433" s="54" t="str" cm="1">
        <f t="array" aca="1" ref="P66433" ca="1">IF(OR(O66433=1,O66433=7,INDEX($AD$28:$AO$51,HOUR(L66433)+1,N66433)&lt;&gt;"On",NOT(ISERROR(MATCH(DATE(M66433,N66433,DAY(L66433)),OFFSET($AD$15:$AD$22,0,M66433-$AD$14),0)))),"Off","On")</f>
        <v>Off</v>
      </c>
    </row>
    <row r="66434" spans="12:16" x14ac:dyDescent="0.25">
      <c r="L66434" s="57">
        <v>46964.958333333336</v>
      </c>
      <c r="M66434" s="55">
        <f t="shared" si="3141"/>
        <v>2028</v>
      </c>
      <c r="N66434" s="55">
        <f t="shared" si="3142"/>
        <v>7</v>
      </c>
      <c r="O66434" s="55">
        <f t="shared" si="3143"/>
        <v>1</v>
      </c>
      <c r="P66434" s="54" t="str" cm="1">
        <f t="array" aca="1" ref="P66434" ca="1">IF(OR(O66434=1,O66434=7,INDEX($AD$28:$AO$51,HOUR(L66434)+1,N66434)&lt;&gt;"On",NOT(ISERROR(MATCH(DATE(M66434,N66434,DAY(L66434)),OFFSET($AD$15:$AD$22,0,M66434-$AD$14),0)))),"Off","On")</f>
        <v>Off</v>
      </c>
    </row>
    <row r="66435" spans="12:16" x14ac:dyDescent="0.25">
      <c r="L66435" s="57">
        <v>46965</v>
      </c>
      <c r="M66435" s="55">
        <f t="shared" si="3141"/>
        <v>2028</v>
      </c>
      <c r="N66435" s="55">
        <f t="shared" si="3142"/>
        <v>7</v>
      </c>
      <c r="O66435" s="55">
        <f t="shared" si="3143"/>
        <v>2</v>
      </c>
      <c r="P66435" s="54" t="str" cm="1">
        <f t="array" aca="1" ref="P66435" ca="1">IF(OR(O66435=1,O66435=7,INDEX($AD$28:$AO$51,HOUR(L66435)+1,N66435)&lt;&gt;"On",NOT(ISERROR(MATCH(DATE(M66435,N66435,DAY(L66435)),OFFSET($AD$15:$AD$22,0,M66435-$AD$14),0)))),"Off","On")</f>
        <v>Off</v>
      </c>
    </row>
    <row r="66436" spans="12:16" x14ac:dyDescent="0.25">
      <c r="L66436" s="57">
        <v>46965.041666666664</v>
      </c>
      <c r="M66436" s="55">
        <f t="shared" si="3141"/>
        <v>2028</v>
      </c>
      <c r="N66436" s="55">
        <f t="shared" si="3142"/>
        <v>7</v>
      </c>
      <c r="O66436" s="55">
        <f t="shared" si="3143"/>
        <v>2</v>
      </c>
      <c r="P66436" s="54" t="str" cm="1">
        <f t="array" aca="1" ref="P66436" ca="1">IF(OR(O66436=1,O66436=7,INDEX($AD$28:$AO$51,HOUR(L66436)+1,N66436)&lt;&gt;"On",NOT(ISERROR(MATCH(DATE(M66436,N66436,DAY(L66436)),OFFSET($AD$15:$AD$22,0,M66436-$AD$14),0)))),"Off","On")</f>
        <v>Off</v>
      </c>
    </row>
    <row r="66437" spans="12:16" x14ac:dyDescent="0.25">
      <c r="L66437" s="57">
        <v>46965.083333333336</v>
      </c>
      <c r="M66437" s="55">
        <f t="shared" si="3141"/>
        <v>2028</v>
      </c>
      <c r="N66437" s="55">
        <f t="shared" si="3142"/>
        <v>7</v>
      </c>
      <c r="O66437" s="55">
        <f t="shared" si="3143"/>
        <v>2</v>
      </c>
      <c r="P66437" s="54" t="str" cm="1">
        <f t="array" aca="1" ref="P66437" ca="1">IF(OR(O66437=1,O66437=7,INDEX($AD$28:$AO$51,HOUR(L66437)+1,N66437)&lt;&gt;"On",NOT(ISERROR(MATCH(DATE(M66437,N66437,DAY(L66437)),OFFSET($AD$15:$AD$22,0,M66437-$AD$14),0)))),"Off","On")</f>
        <v>Off</v>
      </c>
    </row>
    <row r="66438" spans="12:16" x14ac:dyDescent="0.25">
      <c r="L66438" s="57">
        <v>46965.125</v>
      </c>
      <c r="M66438" s="55">
        <f t="shared" si="3141"/>
        <v>2028</v>
      </c>
      <c r="N66438" s="55">
        <f t="shared" si="3142"/>
        <v>7</v>
      </c>
      <c r="O66438" s="55">
        <f t="shared" si="3143"/>
        <v>2</v>
      </c>
      <c r="P66438" s="54" t="str" cm="1">
        <f t="array" aca="1" ref="P66438" ca="1">IF(OR(O66438=1,O66438=7,INDEX($AD$28:$AO$51,HOUR(L66438)+1,N66438)&lt;&gt;"On",NOT(ISERROR(MATCH(DATE(M66438,N66438,DAY(L66438)),OFFSET($AD$15:$AD$22,0,M66438-$AD$14),0)))),"Off","On")</f>
        <v>Off</v>
      </c>
    </row>
    <row r="66439" spans="12:16" x14ac:dyDescent="0.25">
      <c r="L66439" s="57">
        <v>46965.166666666664</v>
      </c>
      <c r="M66439" s="55">
        <f t="shared" si="3141"/>
        <v>2028</v>
      </c>
      <c r="N66439" s="55">
        <f t="shared" si="3142"/>
        <v>7</v>
      </c>
      <c r="O66439" s="55">
        <f t="shared" si="3143"/>
        <v>2</v>
      </c>
      <c r="P66439" s="54" t="str" cm="1">
        <f t="array" aca="1" ref="P66439" ca="1">IF(OR(O66439=1,O66439=7,INDEX($AD$28:$AO$51,HOUR(L66439)+1,N66439)&lt;&gt;"On",NOT(ISERROR(MATCH(DATE(M66439,N66439,DAY(L66439)),OFFSET($AD$15:$AD$22,0,M66439-$AD$14),0)))),"Off","On")</f>
        <v>Off</v>
      </c>
    </row>
    <row r="66440" spans="12:16" x14ac:dyDescent="0.25">
      <c r="L66440" s="57">
        <v>46965.208333333336</v>
      </c>
      <c r="M66440" s="55">
        <f t="shared" si="3141"/>
        <v>2028</v>
      </c>
      <c r="N66440" s="55">
        <f t="shared" si="3142"/>
        <v>7</v>
      </c>
      <c r="O66440" s="55">
        <f t="shared" si="3143"/>
        <v>2</v>
      </c>
      <c r="P66440" s="54" t="str" cm="1">
        <f t="array" aca="1" ref="P66440" ca="1">IF(OR(O66440=1,O66440=7,INDEX($AD$28:$AO$51,HOUR(L66440)+1,N66440)&lt;&gt;"On",NOT(ISERROR(MATCH(DATE(M66440,N66440,DAY(L66440)),OFFSET($AD$15:$AD$22,0,M66440-$AD$14),0)))),"Off","On")</f>
        <v>Off</v>
      </c>
    </row>
    <row r="66441" spans="12:16" x14ac:dyDescent="0.25">
      <c r="L66441" s="57">
        <v>46965.25</v>
      </c>
      <c r="M66441" s="55">
        <f t="shared" si="3141"/>
        <v>2028</v>
      </c>
      <c r="N66441" s="55">
        <f t="shared" si="3142"/>
        <v>7</v>
      </c>
      <c r="O66441" s="55">
        <f t="shared" si="3143"/>
        <v>2</v>
      </c>
      <c r="P66441" s="54" t="str" cm="1">
        <f t="array" aca="1" ref="P66441" ca="1">IF(OR(O66441=1,O66441=7,INDEX($AD$28:$AO$51,HOUR(L66441)+1,N66441)&lt;&gt;"On",NOT(ISERROR(MATCH(DATE(M66441,N66441,DAY(L66441)),OFFSET($AD$15:$AD$22,0,M66441-$AD$14),0)))),"Off","On")</f>
        <v>Off</v>
      </c>
    </row>
    <row r="66442" spans="12:16" x14ac:dyDescent="0.25">
      <c r="L66442" s="57">
        <v>46965.291666666664</v>
      </c>
      <c r="M66442" s="55">
        <f t="shared" si="3141"/>
        <v>2028</v>
      </c>
      <c r="N66442" s="55">
        <f t="shared" si="3142"/>
        <v>7</v>
      </c>
      <c r="O66442" s="55">
        <f t="shared" si="3143"/>
        <v>2</v>
      </c>
      <c r="P66442" s="54" t="str" cm="1">
        <f t="array" aca="1" ref="P66442" ca="1">IF(OR(O66442=1,O66442=7,INDEX($AD$28:$AO$51,HOUR(L66442)+1,N66442)&lt;&gt;"On",NOT(ISERROR(MATCH(DATE(M66442,N66442,DAY(L66442)),OFFSET($AD$15:$AD$22,0,M66442-$AD$14),0)))),"Off","On")</f>
        <v>Off</v>
      </c>
    </row>
    <row r="66443" spans="12:16" x14ac:dyDescent="0.25">
      <c r="L66443" s="57">
        <v>46965.333333333336</v>
      </c>
      <c r="M66443" s="55">
        <f t="shared" si="3141"/>
        <v>2028</v>
      </c>
      <c r="N66443" s="55">
        <f t="shared" si="3142"/>
        <v>7</v>
      </c>
      <c r="O66443" s="55">
        <f t="shared" si="3143"/>
        <v>2</v>
      </c>
      <c r="P66443" s="54" t="str" cm="1">
        <f t="array" aca="1" ref="P66443" ca="1">IF(OR(O66443=1,O66443=7,INDEX($AD$28:$AO$51,HOUR(L66443)+1,N66443)&lt;&gt;"On",NOT(ISERROR(MATCH(DATE(M66443,N66443,DAY(L66443)),OFFSET($AD$15:$AD$22,0,M66443-$AD$14),0)))),"Off","On")</f>
        <v>Off</v>
      </c>
    </row>
    <row r="66444" spans="12:16" x14ac:dyDescent="0.25">
      <c r="L66444" s="57">
        <v>46965.375</v>
      </c>
      <c r="M66444" s="55">
        <f t="shared" ref="M66444:M66507" si="3144">YEAR(L66444)</f>
        <v>2028</v>
      </c>
      <c r="N66444" s="55">
        <f t="shared" ref="N66444:N66507" si="3145">MONTH(L66444)</f>
        <v>7</v>
      </c>
      <c r="O66444" s="55">
        <f t="shared" ref="O66444:O66507" si="3146">WEEKDAY(L66444)</f>
        <v>2</v>
      </c>
      <c r="P66444" s="54" t="str" cm="1">
        <f t="array" aca="1" ref="P66444" ca="1">IF(OR(O66444=1,O66444=7,INDEX($AD$28:$AO$51,HOUR(L66444)+1,N66444)&lt;&gt;"On",NOT(ISERROR(MATCH(DATE(M66444,N66444,DAY(L66444)),OFFSET($AD$15:$AD$22,0,M66444-$AD$14),0)))),"Off","On")</f>
        <v>Off</v>
      </c>
    </row>
    <row r="66445" spans="12:16" x14ac:dyDescent="0.25">
      <c r="L66445" s="57">
        <v>46965.416666666664</v>
      </c>
      <c r="M66445" s="55">
        <f t="shared" si="3144"/>
        <v>2028</v>
      </c>
      <c r="N66445" s="55">
        <f t="shared" si="3145"/>
        <v>7</v>
      </c>
      <c r="O66445" s="55">
        <f t="shared" si="3146"/>
        <v>2</v>
      </c>
      <c r="P66445" s="54" t="str" cm="1">
        <f t="array" aca="1" ref="P66445" ca="1">IF(OR(O66445=1,O66445=7,INDEX($AD$28:$AO$51,HOUR(L66445)+1,N66445)&lt;&gt;"On",NOT(ISERROR(MATCH(DATE(M66445,N66445,DAY(L66445)),OFFSET($AD$15:$AD$22,0,M66445-$AD$14),0)))),"Off","On")</f>
        <v>Off</v>
      </c>
    </row>
    <row r="66446" spans="12:16" x14ac:dyDescent="0.25">
      <c r="L66446" s="57">
        <v>46965.458333333336</v>
      </c>
      <c r="M66446" s="55">
        <f t="shared" si="3144"/>
        <v>2028</v>
      </c>
      <c r="N66446" s="55">
        <f t="shared" si="3145"/>
        <v>7</v>
      </c>
      <c r="O66446" s="55">
        <f t="shared" si="3146"/>
        <v>2</v>
      </c>
      <c r="P66446" s="54" t="str" cm="1">
        <f t="array" aca="1" ref="P66446" ca="1">IF(OR(O66446=1,O66446=7,INDEX($AD$28:$AO$51,HOUR(L66446)+1,N66446)&lt;&gt;"On",NOT(ISERROR(MATCH(DATE(M66446,N66446,DAY(L66446)),OFFSET($AD$15:$AD$22,0,M66446-$AD$14),0)))),"Off","On")</f>
        <v>Off</v>
      </c>
    </row>
    <row r="66447" spans="12:16" x14ac:dyDescent="0.25">
      <c r="L66447" s="57">
        <v>46965.5</v>
      </c>
      <c r="M66447" s="55">
        <f t="shared" si="3144"/>
        <v>2028</v>
      </c>
      <c r="N66447" s="55">
        <f t="shared" si="3145"/>
        <v>7</v>
      </c>
      <c r="O66447" s="55">
        <f t="shared" si="3146"/>
        <v>2</v>
      </c>
      <c r="P66447" s="54" t="str" cm="1">
        <f t="array" aca="1" ref="P66447" ca="1">IF(OR(O66447=1,O66447=7,INDEX($AD$28:$AO$51,HOUR(L66447)+1,N66447)&lt;&gt;"On",NOT(ISERROR(MATCH(DATE(M66447,N66447,DAY(L66447)),OFFSET($AD$15:$AD$22,0,M66447-$AD$14),0)))),"Off","On")</f>
        <v>Off</v>
      </c>
    </row>
    <row r="66448" spans="12:16" x14ac:dyDescent="0.25">
      <c r="L66448" s="57">
        <v>46965.541666666664</v>
      </c>
      <c r="M66448" s="55">
        <f t="shared" si="3144"/>
        <v>2028</v>
      </c>
      <c r="N66448" s="55">
        <f t="shared" si="3145"/>
        <v>7</v>
      </c>
      <c r="O66448" s="55">
        <f t="shared" si="3146"/>
        <v>2</v>
      </c>
      <c r="P66448" s="54" t="str" cm="1">
        <f t="array" aca="1" ref="P66448" ca="1">IF(OR(O66448=1,O66448=7,INDEX($AD$28:$AO$51,HOUR(L66448)+1,N66448)&lt;&gt;"On",NOT(ISERROR(MATCH(DATE(M66448,N66448,DAY(L66448)),OFFSET($AD$15:$AD$22,0,M66448-$AD$14),0)))),"Off","On")</f>
        <v>Off</v>
      </c>
    </row>
    <row r="66449" spans="12:16" x14ac:dyDescent="0.25">
      <c r="L66449" s="57">
        <v>46965.583333333336</v>
      </c>
      <c r="M66449" s="55">
        <f t="shared" si="3144"/>
        <v>2028</v>
      </c>
      <c r="N66449" s="55">
        <f t="shared" si="3145"/>
        <v>7</v>
      </c>
      <c r="O66449" s="55">
        <f t="shared" si="3146"/>
        <v>2</v>
      </c>
      <c r="P66449" s="54" t="str" cm="1">
        <f t="array" aca="1" ref="P66449" ca="1">IF(OR(O66449=1,O66449=7,INDEX($AD$28:$AO$51,HOUR(L66449)+1,N66449)&lt;&gt;"On",NOT(ISERROR(MATCH(DATE(M66449,N66449,DAY(L66449)),OFFSET($AD$15:$AD$22,0,M66449-$AD$14),0)))),"Off","On")</f>
        <v>Off</v>
      </c>
    </row>
    <row r="66450" spans="12:16" x14ac:dyDescent="0.25">
      <c r="L66450" s="57">
        <v>46965.625</v>
      </c>
      <c r="M66450" s="55">
        <f t="shared" si="3144"/>
        <v>2028</v>
      </c>
      <c r="N66450" s="55">
        <f t="shared" si="3145"/>
        <v>7</v>
      </c>
      <c r="O66450" s="55">
        <f t="shared" si="3146"/>
        <v>2</v>
      </c>
      <c r="P66450" s="54" t="str" cm="1">
        <f t="array" aca="1" ref="P66450" ca="1">IF(OR(O66450=1,O66450=7,INDEX($AD$28:$AO$51,HOUR(L66450)+1,N66450)&lt;&gt;"On",NOT(ISERROR(MATCH(DATE(M66450,N66450,DAY(L66450)),OFFSET($AD$15:$AD$22,0,M66450-$AD$14),0)))),"Off","On")</f>
        <v>On</v>
      </c>
    </row>
    <row r="66451" spans="12:16" x14ac:dyDescent="0.25">
      <c r="L66451" s="57">
        <v>46965.666666666664</v>
      </c>
      <c r="M66451" s="55">
        <f t="shared" si="3144"/>
        <v>2028</v>
      </c>
      <c r="N66451" s="55">
        <f t="shared" si="3145"/>
        <v>7</v>
      </c>
      <c r="O66451" s="55">
        <f t="shared" si="3146"/>
        <v>2</v>
      </c>
      <c r="P66451" s="54" t="str" cm="1">
        <f t="array" aca="1" ref="P66451" ca="1">IF(OR(O66451=1,O66451=7,INDEX($AD$28:$AO$51,HOUR(L66451)+1,N66451)&lt;&gt;"On",NOT(ISERROR(MATCH(DATE(M66451,N66451,DAY(L66451)),OFFSET($AD$15:$AD$22,0,M66451-$AD$14),0)))),"Off","On")</f>
        <v>On</v>
      </c>
    </row>
    <row r="66452" spans="12:16" x14ac:dyDescent="0.25">
      <c r="L66452" s="57">
        <v>46965.708333333336</v>
      </c>
      <c r="M66452" s="55">
        <f t="shared" si="3144"/>
        <v>2028</v>
      </c>
      <c r="N66452" s="55">
        <f t="shared" si="3145"/>
        <v>7</v>
      </c>
      <c r="O66452" s="55">
        <f t="shared" si="3146"/>
        <v>2</v>
      </c>
      <c r="P66452" s="54" t="str" cm="1">
        <f t="array" aca="1" ref="P66452" ca="1">IF(OR(O66452=1,O66452=7,INDEX($AD$28:$AO$51,HOUR(L66452)+1,N66452)&lt;&gt;"On",NOT(ISERROR(MATCH(DATE(M66452,N66452,DAY(L66452)),OFFSET($AD$15:$AD$22,0,M66452-$AD$14),0)))),"Off","On")</f>
        <v>On</v>
      </c>
    </row>
    <row r="66453" spans="12:16" x14ac:dyDescent="0.25">
      <c r="L66453" s="57">
        <v>46965.75</v>
      </c>
      <c r="M66453" s="55">
        <f t="shared" si="3144"/>
        <v>2028</v>
      </c>
      <c r="N66453" s="55">
        <f t="shared" si="3145"/>
        <v>7</v>
      </c>
      <c r="O66453" s="55">
        <f t="shared" si="3146"/>
        <v>2</v>
      </c>
      <c r="P66453" s="54" t="str" cm="1">
        <f t="array" aca="1" ref="P66453" ca="1">IF(OR(O66453=1,O66453=7,INDEX($AD$28:$AO$51,HOUR(L66453)+1,N66453)&lt;&gt;"On",NOT(ISERROR(MATCH(DATE(M66453,N66453,DAY(L66453)),OFFSET($AD$15:$AD$22,0,M66453-$AD$14),0)))),"Off","On")</f>
        <v>On</v>
      </c>
    </row>
    <row r="66454" spans="12:16" x14ac:dyDescent="0.25">
      <c r="L66454" s="57">
        <v>46965.791666666664</v>
      </c>
      <c r="M66454" s="55">
        <f t="shared" si="3144"/>
        <v>2028</v>
      </c>
      <c r="N66454" s="55">
        <f t="shared" si="3145"/>
        <v>7</v>
      </c>
      <c r="O66454" s="55">
        <f t="shared" si="3146"/>
        <v>2</v>
      </c>
      <c r="P66454" s="54" t="str" cm="1">
        <f t="array" aca="1" ref="P66454" ca="1">IF(OR(O66454=1,O66454=7,INDEX($AD$28:$AO$51,HOUR(L66454)+1,N66454)&lt;&gt;"On",NOT(ISERROR(MATCH(DATE(M66454,N66454,DAY(L66454)),OFFSET($AD$15:$AD$22,0,M66454-$AD$14),0)))),"Off","On")</f>
        <v>On</v>
      </c>
    </row>
    <row r="66455" spans="12:16" x14ac:dyDescent="0.25">
      <c r="L66455" s="57">
        <v>46965.833333333336</v>
      </c>
      <c r="M66455" s="55">
        <f t="shared" si="3144"/>
        <v>2028</v>
      </c>
      <c r="N66455" s="55">
        <f t="shared" si="3145"/>
        <v>7</v>
      </c>
      <c r="O66455" s="55">
        <f t="shared" si="3146"/>
        <v>2</v>
      </c>
      <c r="P66455" s="54" t="str" cm="1">
        <f t="array" aca="1" ref="P66455" ca="1">IF(OR(O66455=1,O66455=7,INDEX($AD$28:$AO$51,HOUR(L66455)+1,N66455)&lt;&gt;"On",NOT(ISERROR(MATCH(DATE(M66455,N66455,DAY(L66455)),OFFSET($AD$15:$AD$22,0,M66455-$AD$14),0)))),"Off","On")</f>
        <v>On</v>
      </c>
    </row>
    <row r="66456" spans="12:16" x14ac:dyDescent="0.25">
      <c r="L66456" s="57">
        <v>46965.875</v>
      </c>
      <c r="M66456" s="55">
        <f t="shared" si="3144"/>
        <v>2028</v>
      </c>
      <c r="N66456" s="55">
        <f t="shared" si="3145"/>
        <v>7</v>
      </c>
      <c r="O66456" s="55">
        <f t="shared" si="3146"/>
        <v>2</v>
      </c>
      <c r="P66456" s="54" t="str" cm="1">
        <f t="array" aca="1" ref="P66456" ca="1">IF(OR(O66456=1,O66456=7,INDEX($AD$28:$AO$51,HOUR(L66456)+1,N66456)&lt;&gt;"On",NOT(ISERROR(MATCH(DATE(M66456,N66456,DAY(L66456)),OFFSET($AD$15:$AD$22,0,M66456-$AD$14),0)))),"Off","On")</f>
        <v>On</v>
      </c>
    </row>
    <row r="66457" spans="12:16" x14ac:dyDescent="0.25">
      <c r="L66457" s="57">
        <v>46965.916666666664</v>
      </c>
      <c r="M66457" s="55">
        <f t="shared" si="3144"/>
        <v>2028</v>
      </c>
      <c r="N66457" s="55">
        <f t="shared" si="3145"/>
        <v>7</v>
      </c>
      <c r="O66457" s="55">
        <f t="shared" si="3146"/>
        <v>2</v>
      </c>
      <c r="P66457" s="54" t="str" cm="1">
        <f t="array" aca="1" ref="P66457" ca="1">IF(OR(O66457=1,O66457=7,INDEX($AD$28:$AO$51,HOUR(L66457)+1,N66457)&lt;&gt;"On",NOT(ISERROR(MATCH(DATE(M66457,N66457,DAY(L66457)),OFFSET($AD$15:$AD$22,0,M66457-$AD$14),0)))),"Off","On")</f>
        <v>Off</v>
      </c>
    </row>
    <row r="66458" spans="12:16" x14ac:dyDescent="0.25">
      <c r="L66458" s="57">
        <v>46965.958333333336</v>
      </c>
      <c r="M66458" s="55">
        <f t="shared" si="3144"/>
        <v>2028</v>
      </c>
      <c r="N66458" s="55">
        <f t="shared" si="3145"/>
        <v>7</v>
      </c>
      <c r="O66458" s="55">
        <f t="shared" si="3146"/>
        <v>2</v>
      </c>
      <c r="P66458" s="54" t="str" cm="1">
        <f t="array" aca="1" ref="P66458" ca="1">IF(OR(O66458=1,O66458=7,INDEX($AD$28:$AO$51,HOUR(L66458)+1,N66458)&lt;&gt;"On",NOT(ISERROR(MATCH(DATE(M66458,N66458,DAY(L66458)),OFFSET($AD$15:$AD$22,0,M66458-$AD$14),0)))),"Off","On")</f>
        <v>Off</v>
      </c>
    </row>
    <row r="66459" spans="12:16" x14ac:dyDescent="0.25">
      <c r="L66459" s="57">
        <v>46966</v>
      </c>
      <c r="M66459" s="55">
        <f t="shared" si="3144"/>
        <v>2028</v>
      </c>
      <c r="N66459" s="55">
        <f t="shared" si="3145"/>
        <v>8</v>
      </c>
      <c r="O66459" s="55">
        <f t="shared" si="3146"/>
        <v>3</v>
      </c>
      <c r="P66459" s="54" t="str" cm="1">
        <f t="array" aca="1" ref="P66459" ca="1">IF(OR(O66459=1,O66459=7,INDEX($AD$28:$AO$51,HOUR(L66459)+1,N66459)&lt;&gt;"On",NOT(ISERROR(MATCH(DATE(M66459,N66459,DAY(L66459)),OFFSET($AD$15:$AD$22,0,M66459-$AD$14),0)))),"Off","On")</f>
        <v>Off</v>
      </c>
    </row>
    <row r="66460" spans="12:16" x14ac:dyDescent="0.25">
      <c r="L66460" s="57">
        <v>46966.041666666664</v>
      </c>
      <c r="M66460" s="55">
        <f t="shared" si="3144"/>
        <v>2028</v>
      </c>
      <c r="N66460" s="55">
        <f t="shared" si="3145"/>
        <v>8</v>
      </c>
      <c r="O66460" s="55">
        <f t="shared" si="3146"/>
        <v>3</v>
      </c>
      <c r="P66460" s="54" t="str" cm="1">
        <f t="array" aca="1" ref="P66460" ca="1">IF(OR(O66460=1,O66460=7,INDEX($AD$28:$AO$51,HOUR(L66460)+1,N66460)&lt;&gt;"On",NOT(ISERROR(MATCH(DATE(M66460,N66460,DAY(L66460)),OFFSET($AD$15:$AD$22,0,M66460-$AD$14),0)))),"Off","On")</f>
        <v>Off</v>
      </c>
    </row>
    <row r="66461" spans="12:16" x14ac:dyDescent="0.25">
      <c r="L66461" s="57">
        <v>46966.083333333336</v>
      </c>
      <c r="M66461" s="55">
        <f t="shared" si="3144"/>
        <v>2028</v>
      </c>
      <c r="N66461" s="55">
        <f t="shared" si="3145"/>
        <v>8</v>
      </c>
      <c r="O66461" s="55">
        <f t="shared" si="3146"/>
        <v>3</v>
      </c>
      <c r="P66461" s="54" t="str" cm="1">
        <f t="array" aca="1" ref="P66461" ca="1">IF(OR(O66461=1,O66461=7,INDEX($AD$28:$AO$51,HOUR(L66461)+1,N66461)&lt;&gt;"On",NOT(ISERROR(MATCH(DATE(M66461,N66461,DAY(L66461)),OFFSET($AD$15:$AD$22,0,M66461-$AD$14),0)))),"Off","On")</f>
        <v>Off</v>
      </c>
    </row>
    <row r="66462" spans="12:16" x14ac:dyDescent="0.25">
      <c r="L66462" s="57">
        <v>46966.125</v>
      </c>
      <c r="M66462" s="55">
        <f t="shared" si="3144"/>
        <v>2028</v>
      </c>
      <c r="N66462" s="55">
        <f t="shared" si="3145"/>
        <v>8</v>
      </c>
      <c r="O66462" s="55">
        <f t="shared" si="3146"/>
        <v>3</v>
      </c>
      <c r="P66462" s="54" t="str" cm="1">
        <f t="array" aca="1" ref="P66462" ca="1">IF(OR(O66462=1,O66462=7,INDEX($AD$28:$AO$51,HOUR(L66462)+1,N66462)&lt;&gt;"On",NOT(ISERROR(MATCH(DATE(M66462,N66462,DAY(L66462)),OFFSET($AD$15:$AD$22,0,M66462-$AD$14),0)))),"Off","On")</f>
        <v>Off</v>
      </c>
    </row>
    <row r="66463" spans="12:16" x14ac:dyDescent="0.25">
      <c r="L66463" s="57">
        <v>46966.166666666664</v>
      </c>
      <c r="M66463" s="55">
        <f t="shared" si="3144"/>
        <v>2028</v>
      </c>
      <c r="N66463" s="55">
        <f t="shared" si="3145"/>
        <v>8</v>
      </c>
      <c r="O66463" s="55">
        <f t="shared" si="3146"/>
        <v>3</v>
      </c>
      <c r="P66463" s="54" t="str" cm="1">
        <f t="array" aca="1" ref="P66463" ca="1">IF(OR(O66463=1,O66463=7,INDEX($AD$28:$AO$51,HOUR(L66463)+1,N66463)&lt;&gt;"On",NOT(ISERROR(MATCH(DATE(M66463,N66463,DAY(L66463)),OFFSET($AD$15:$AD$22,0,M66463-$AD$14),0)))),"Off","On")</f>
        <v>Off</v>
      </c>
    </row>
    <row r="66464" spans="12:16" x14ac:dyDescent="0.25">
      <c r="L66464" s="57">
        <v>46966.208333333336</v>
      </c>
      <c r="M66464" s="55">
        <f t="shared" si="3144"/>
        <v>2028</v>
      </c>
      <c r="N66464" s="55">
        <f t="shared" si="3145"/>
        <v>8</v>
      </c>
      <c r="O66464" s="55">
        <f t="shared" si="3146"/>
        <v>3</v>
      </c>
      <c r="P66464" s="54" t="str" cm="1">
        <f t="array" aca="1" ref="P66464" ca="1">IF(OR(O66464=1,O66464=7,INDEX($AD$28:$AO$51,HOUR(L66464)+1,N66464)&lt;&gt;"On",NOT(ISERROR(MATCH(DATE(M66464,N66464,DAY(L66464)),OFFSET($AD$15:$AD$22,0,M66464-$AD$14),0)))),"Off","On")</f>
        <v>Off</v>
      </c>
    </row>
    <row r="66465" spans="12:16" x14ac:dyDescent="0.25">
      <c r="L66465" s="57">
        <v>46966.25</v>
      </c>
      <c r="M66465" s="55">
        <f t="shared" si="3144"/>
        <v>2028</v>
      </c>
      <c r="N66465" s="55">
        <f t="shared" si="3145"/>
        <v>8</v>
      </c>
      <c r="O66465" s="55">
        <f t="shared" si="3146"/>
        <v>3</v>
      </c>
      <c r="P66465" s="54" t="str" cm="1">
        <f t="array" aca="1" ref="P66465" ca="1">IF(OR(O66465=1,O66465=7,INDEX($AD$28:$AO$51,HOUR(L66465)+1,N66465)&lt;&gt;"On",NOT(ISERROR(MATCH(DATE(M66465,N66465,DAY(L66465)),OFFSET($AD$15:$AD$22,0,M66465-$AD$14),0)))),"Off","On")</f>
        <v>Off</v>
      </c>
    </row>
    <row r="66466" spans="12:16" x14ac:dyDescent="0.25">
      <c r="L66466" s="57">
        <v>46966.291666666664</v>
      </c>
      <c r="M66466" s="55">
        <f t="shared" si="3144"/>
        <v>2028</v>
      </c>
      <c r="N66466" s="55">
        <f t="shared" si="3145"/>
        <v>8</v>
      </c>
      <c r="O66466" s="55">
        <f t="shared" si="3146"/>
        <v>3</v>
      </c>
      <c r="P66466" s="54" t="str" cm="1">
        <f t="array" aca="1" ref="P66466" ca="1">IF(OR(O66466=1,O66466=7,INDEX($AD$28:$AO$51,HOUR(L66466)+1,N66466)&lt;&gt;"On",NOT(ISERROR(MATCH(DATE(M66466,N66466,DAY(L66466)),OFFSET($AD$15:$AD$22,0,M66466-$AD$14),0)))),"Off","On")</f>
        <v>Off</v>
      </c>
    </row>
    <row r="66467" spans="12:16" x14ac:dyDescent="0.25">
      <c r="L66467" s="57">
        <v>46966.333333333336</v>
      </c>
      <c r="M66467" s="55">
        <f t="shared" si="3144"/>
        <v>2028</v>
      </c>
      <c r="N66467" s="55">
        <f t="shared" si="3145"/>
        <v>8</v>
      </c>
      <c r="O66467" s="55">
        <f t="shared" si="3146"/>
        <v>3</v>
      </c>
      <c r="P66467" s="54" t="str" cm="1">
        <f t="array" aca="1" ref="P66467" ca="1">IF(OR(O66467=1,O66467=7,INDEX($AD$28:$AO$51,HOUR(L66467)+1,N66467)&lt;&gt;"On",NOT(ISERROR(MATCH(DATE(M66467,N66467,DAY(L66467)),OFFSET($AD$15:$AD$22,0,M66467-$AD$14),0)))),"Off","On")</f>
        <v>Off</v>
      </c>
    </row>
    <row r="66468" spans="12:16" x14ac:dyDescent="0.25">
      <c r="L66468" s="57">
        <v>46966.375</v>
      </c>
      <c r="M66468" s="55">
        <f t="shared" si="3144"/>
        <v>2028</v>
      </c>
      <c r="N66468" s="55">
        <f t="shared" si="3145"/>
        <v>8</v>
      </c>
      <c r="O66468" s="55">
        <f t="shared" si="3146"/>
        <v>3</v>
      </c>
      <c r="P66468" s="54" t="str" cm="1">
        <f t="array" aca="1" ref="P66468" ca="1">IF(OR(O66468=1,O66468=7,INDEX($AD$28:$AO$51,HOUR(L66468)+1,N66468)&lt;&gt;"On",NOT(ISERROR(MATCH(DATE(M66468,N66468,DAY(L66468)),OFFSET($AD$15:$AD$22,0,M66468-$AD$14),0)))),"Off","On")</f>
        <v>Off</v>
      </c>
    </row>
    <row r="66469" spans="12:16" x14ac:dyDescent="0.25">
      <c r="L66469" s="57">
        <v>46966.416666666664</v>
      </c>
      <c r="M66469" s="55">
        <f t="shared" si="3144"/>
        <v>2028</v>
      </c>
      <c r="N66469" s="55">
        <f t="shared" si="3145"/>
        <v>8</v>
      </c>
      <c r="O66469" s="55">
        <f t="shared" si="3146"/>
        <v>3</v>
      </c>
      <c r="P66469" s="54" t="str" cm="1">
        <f t="array" aca="1" ref="P66469" ca="1">IF(OR(O66469=1,O66469=7,INDEX($AD$28:$AO$51,HOUR(L66469)+1,N66469)&lt;&gt;"On",NOT(ISERROR(MATCH(DATE(M66469,N66469,DAY(L66469)),OFFSET($AD$15:$AD$22,0,M66469-$AD$14),0)))),"Off","On")</f>
        <v>Off</v>
      </c>
    </row>
    <row r="66470" spans="12:16" x14ac:dyDescent="0.25">
      <c r="L66470" s="57">
        <v>46966.458333333336</v>
      </c>
      <c r="M66470" s="55">
        <f t="shared" si="3144"/>
        <v>2028</v>
      </c>
      <c r="N66470" s="55">
        <f t="shared" si="3145"/>
        <v>8</v>
      </c>
      <c r="O66470" s="55">
        <f t="shared" si="3146"/>
        <v>3</v>
      </c>
      <c r="P66470" s="54" t="str" cm="1">
        <f t="array" aca="1" ref="P66470" ca="1">IF(OR(O66470=1,O66470=7,INDEX($AD$28:$AO$51,HOUR(L66470)+1,N66470)&lt;&gt;"On",NOT(ISERROR(MATCH(DATE(M66470,N66470,DAY(L66470)),OFFSET($AD$15:$AD$22,0,M66470-$AD$14),0)))),"Off","On")</f>
        <v>Off</v>
      </c>
    </row>
    <row r="66471" spans="12:16" x14ac:dyDescent="0.25">
      <c r="L66471" s="57">
        <v>46966.5</v>
      </c>
      <c r="M66471" s="55">
        <f t="shared" si="3144"/>
        <v>2028</v>
      </c>
      <c r="N66471" s="55">
        <f t="shared" si="3145"/>
        <v>8</v>
      </c>
      <c r="O66471" s="55">
        <f t="shared" si="3146"/>
        <v>3</v>
      </c>
      <c r="P66471" s="54" t="str" cm="1">
        <f t="array" aca="1" ref="P66471" ca="1">IF(OR(O66471=1,O66471=7,INDEX($AD$28:$AO$51,HOUR(L66471)+1,N66471)&lt;&gt;"On",NOT(ISERROR(MATCH(DATE(M66471,N66471,DAY(L66471)),OFFSET($AD$15:$AD$22,0,M66471-$AD$14),0)))),"Off","On")</f>
        <v>Off</v>
      </c>
    </row>
    <row r="66472" spans="12:16" x14ac:dyDescent="0.25">
      <c r="L66472" s="57">
        <v>46966.541666666664</v>
      </c>
      <c r="M66472" s="55">
        <f t="shared" si="3144"/>
        <v>2028</v>
      </c>
      <c r="N66472" s="55">
        <f t="shared" si="3145"/>
        <v>8</v>
      </c>
      <c r="O66472" s="55">
        <f t="shared" si="3146"/>
        <v>3</v>
      </c>
      <c r="P66472" s="54" t="str" cm="1">
        <f t="array" aca="1" ref="P66472" ca="1">IF(OR(O66472=1,O66472=7,INDEX($AD$28:$AO$51,HOUR(L66472)+1,N66472)&lt;&gt;"On",NOT(ISERROR(MATCH(DATE(M66472,N66472,DAY(L66472)),OFFSET($AD$15:$AD$22,0,M66472-$AD$14),0)))),"Off","On")</f>
        <v>Off</v>
      </c>
    </row>
    <row r="66473" spans="12:16" x14ac:dyDescent="0.25">
      <c r="L66473" s="57">
        <v>46966.583333333336</v>
      </c>
      <c r="M66473" s="55">
        <f t="shared" si="3144"/>
        <v>2028</v>
      </c>
      <c r="N66473" s="55">
        <f t="shared" si="3145"/>
        <v>8</v>
      </c>
      <c r="O66473" s="55">
        <f t="shared" si="3146"/>
        <v>3</v>
      </c>
      <c r="P66473" s="54" t="str" cm="1">
        <f t="array" aca="1" ref="P66473" ca="1">IF(OR(O66473=1,O66473=7,INDEX($AD$28:$AO$51,HOUR(L66473)+1,N66473)&lt;&gt;"On",NOT(ISERROR(MATCH(DATE(M66473,N66473,DAY(L66473)),OFFSET($AD$15:$AD$22,0,M66473-$AD$14),0)))),"Off","On")</f>
        <v>Off</v>
      </c>
    </row>
    <row r="66474" spans="12:16" x14ac:dyDescent="0.25">
      <c r="L66474" s="57">
        <v>46966.625</v>
      </c>
      <c r="M66474" s="55">
        <f t="shared" si="3144"/>
        <v>2028</v>
      </c>
      <c r="N66474" s="55">
        <f t="shared" si="3145"/>
        <v>8</v>
      </c>
      <c r="O66474" s="55">
        <f t="shared" si="3146"/>
        <v>3</v>
      </c>
      <c r="P66474" s="54" t="str" cm="1">
        <f t="array" aca="1" ref="P66474" ca="1">IF(OR(O66474=1,O66474=7,INDEX($AD$28:$AO$51,HOUR(L66474)+1,N66474)&lt;&gt;"On",NOT(ISERROR(MATCH(DATE(M66474,N66474,DAY(L66474)),OFFSET($AD$15:$AD$22,0,M66474-$AD$14),0)))),"Off","On")</f>
        <v>On</v>
      </c>
    </row>
    <row r="66475" spans="12:16" x14ac:dyDescent="0.25">
      <c r="L66475" s="57">
        <v>46966.666666666664</v>
      </c>
      <c r="M66475" s="55">
        <f t="shared" si="3144"/>
        <v>2028</v>
      </c>
      <c r="N66475" s="55">
        <f t="shared" si="3145"/>
        <v>8</v>
      </c>
      <c r="O66475" s="55">
        <f t="shared" si="3146"/>
        <v>3</v>
      </c>
      <c r="P66475" s="54" t="str" cm="1">
        <f t="array" aca="1" ref="P66475" ca="1">IF(OR(O66475=1,O66475=7,INDEX($AD$28:$AO$51,HOUR(L66475)+1,N66475)&lt;&gt;"On",NOT(ISERROR(MATCH(DATE(M66475,N66475,DAY(L66475)),OFFSET($AD$15:$AD$22,0,M66475-$AD$14),0)))),"Off","On")</f>
        <v>On</v>
      </c>
    </row>
    <row r="66476" spans="12:16" x14ac:dyDescent="0.25">
      <c r="L66476" s="57">
        <v>46966.708333333336</v>
      </c>
      <c r="M66476" s="55">
        <f t="shared" si="3144"/>
        <v>2028</v>
      </c>
      <c r="N66476" s="55">
        <f t="shared" si="3145"/>
        <v>8</v>
      </c>
      <c r="O66476" s="55">
        <f t="shared" si="3146"/>
        <v>3</v>
      </c>
      <c r="P66476" s="54" t="str" cm="1">
        <f t="array" aca="1" ref="P66476" ca="1">IF(OR(O66476=1,O66476=7,INDEX($AD$28:$AO$51,HOUR(L66476)+1,N66476)&lt;&gt;"On",NOT(ISERROR(MATCH(DATE(M66476,N66476,DAY(L66476)),OFFSET($AD$15:$AD$22,0,M66476-$AD$14),0)))),"Off","On")</f>
        <v>On</v>
      </c>
    </row>
    <row r="66477" spans="12:16" x14ac:dyDescent="0.25">
      <c r="L66477" s="57">
        <v>46966.75</v>
      </c>
      <c r="M66477" s="55">
        <f t="shared" si="3144"/>
        <v>2028</v>
      </c>
      <c r="N66477" s="55">
        <f t="shared" si="3145"/>
        <v>8</v>
      </c>
      <c r="O66477" s="55">
        <f t="shared" si="3146"/>
        <v>3</v>
      </c>
      <c r="P66477" s="54" t="str" cm="1">
        <f t="array" aca="1" ref="P66477" ca="1">IF(OR(O66477=1,O66477=7,INDEX($AD$28:$AO$51,HOUR(L66477)+1,N66477)&lt;&gt;"On",NOT(ISERROR(MATCH(DATE(M66477,N66477,DAY(L66477)),OFFSET($AD$15:$AD$22,0,M66477-$AD$14),0)))),"Off","On")</f>
        <v>On</v>
      </c>
    </row>
    <row r="66478" spans="12:16" x14ac:dyDescent="0.25">
      <c r="L66478" s="57">
        <v>46966.791666666664</v>
      </c>
      <c r="M66478" s="55">
        <f t="shared" si="3144"/>
        <v>2028</v>
      </c>
      <c r="N66478" s="55">
        <f t="shared" si="3145"/>
        <v>8</v>
      </c>
      <c r="O66478" s="55">
        <f t="shared" si="3146"/>
        <v>3</v>
      </c>
      <c r="P66478" s="54" t="str" cm="1">
        <f t="array" aca="1" ref="P66478" ca="1">IF(OR(O66478=1,O66478=7,INDEX($AD$28:$AO$51,HOUR(L66478)+1,N66478)&lt;&gt;"On",NOT(ISERROR(MATCH(DATE(M66478,N66478,DAY(L66478)),OFFSET($AD$15:$AD$22,0,M66478-$AD$14),0)))),"Off","On")</f>
        <v>On</v>
      </c>
    </row>
    <row r="66479" spans="12:16" x14ac:dyDescent="0.25">
      <c r="L66479" s="57">
        <v>46966.833333333336</v>
      </c>
      <c r="M66479" s="55">
        <f t="shared" si="3144"/>
        <v>2028</v>
      </c>
      <c r="N66479" s="55">
        <f t="shared" si="3145"/>
        <v>8</v>
      </c>
      <c r="O66479" s="55">
        <f t="shared" si="3146"/>
        <v>3</v>
      </c>
      <c r="P66479" s="54" t="str" cm="1">
        <f t="array" aca="1" ref="P66479" ca="1">IF(OR(O66479=1,O66479=7,INDEX($AD$28:$AO$51,HOUR(L66479)+1,N66479)&lt;&gt;"On",NOT(ISERROR(MATCH(DATE(M66479,N66479,DAY(L66479)),OFFSET($AD$15:$AD$22,0,M66479-$AD$14),0)))),"Off","On")</f>
        <v>On</v>
      </c>
    </row>
    <row r="66480" spans="12:16" x14ac:dyDescent="0.25">
      <c r="L66480" s="57">
        <v>46966.875</v>
      </c>
      <c r="M66480" s="55">
        <f t="shared" si="3144"/>
        <v>2028</v>
      </c>
      <c r="N66480" s="55">
        <f t="shared" si="3145"/>
        <v>8</v>
      </c>
      <c r="O66480" s="55">
        <f t="shared" si="3146"/>
        <v>3</v>
      </c>
      <c r="P66480" s="54" t="str" cm="1">
        <f t="array" aca="1" ref="P66480" ca="1">IF(OR(O66480=1,O66480=7,INDEX($AD$28:$AO$51,HOUR(L66480)+1,N66480)&lt;&gt;"On",NOT(ISERROR(MATCH(DATE(M66480,N66480,DAY(L66480)),OFFSET($AD$15:$AD$22,0,M66480-$AD$14),0)))),"Off","On")</f>
        <v>On</v>
      </c>
    </row>
    <row r="66481" spans="12:16" x14ac:dyDescent="0.25">
      <c r="L66481" s="57">
        <v>46966.916666666664</v>
      </c>
      <c r="M66481" s="55">
        <f t="shared" si="3144"/>
        <v>2028</v>
      </c>
      <c r="N66481" s="55">
        <f t="shared" si="3145"/>
        <v>8</v>
      </c>
      <c r="O66481" s="55">
        <f t="shared" si="3146"/>
        <v>3</v>
      </c>
      <c r="P66481" s="54" t="str" cm="1">
        <f t="array" aca="1" ref="P66481" ca="1">IF(OR(O66481=1,O66481=7,INDEX($AD$28:$AO$51,HOUR(L66481)+1,N66481)&lt;&gt;"On",NOT(ISERROR(MATCH(DATE(M66481,N66481,DAY(L66481)),OFFSET($AD$15:$AD$22,0,M66481-$AD$14),0)))),"Off","On")</f>
        <v>Off</v>
      </c>
    </row>
    <row r="66482" spans="12:16" x14ac:dyDescent="0.25">
      <c r="L66482" s="57">
        <v>46966.958333333336</v>
      </c>
      <c r="M66482" s="55">
        <f t="shared" si="3144"/>
        <v>2028</v>
      </c>
      <c r="N66482" s="55">
        <f t="shared" si="3145"/>
        <v>8</v>
      </c>
      <c r="O66482" s="55">
        <f t="shared" si="3146"/>
        <v>3</v>
      </c>
      <c r="P66482" s="54" t="str" cm="1">
        <f t="array" aca="1" ref="P66482" ca="1">IF(OR(O66482=1,O66482=7,INDEX($AD$28:$AO$51,HOUR(L66482)+1,N66482)&lt;&gt;"On",NOT(ISERROR(MATCH(DATE(M66482,N66482,DAY(L66482)),OFFSET($AD$15:$AD$22,0,M66482-$AD$14),0)))),"Off","On")</f>
        <v>Off</v>
      </c>
    </row>
    <row r="66483" spans="12:16" x14ac:dyDescent="0.25">
      <c r="L66483" s="57">
        <v>46967</v>
      </c>
      <c r="M66483" s="55">
        <f t="shared" si="3144"/>
        <v>2028</v>
      </c>
      <c r="N66483" s="55">
        <f t="shared" si="3145"/>
        <v>8</v>
      </c>
      <c r="O66483" s="55">
        <f t="shared" si="3146"/>
        <v>4</v>
      </c>
      <c r="P66483" s="54" t="str" cm="1">
        <f t="array" aca="1" ref="P66483" ca="1">IF(OR(O66483=1,O66483=7,INDEX($AD$28:$AO$51,HOUR(L66483)+1,N66483)&lt;&gt;"On",NOT(ISERROR(MATCH(DATE(M66483,N66483,DAY(L66483)),OFFSET($AD$15:$AD$22,0,M66483-$AD$14),0)))),"Off","On")</f>
        <v>Off</v>
      </c>
    </row>
    <row r="66484" spans="12:16" x14ac:dyDescent="0.25">
      <c r="L66484" s="57">
        <v>46967.041666666664</v>
      </c>
      <c r="M66484" s="55">
        <f t="shared" si="3144"/>
        <v>2028</v>
      </c>
      <c r="N66484" s="55">
        <f t="shared" si="3145"/>
        <v>8</v>
      </c>
      <c r="O66484" s="55">
        <f t="shared" si="3146"/>
        <v>4</v>
      </c>
      <c r="P66484" s="54" t="str" cm="1">
        <f t="array" aca="1" ref="P66484" ca="1">IF(OR(O66484=1,O66484=7,INDEX($AD$28:$AO$51,HOUR(L66484)+1,N66484)&lt;&gt;"On",NOT(ISERROR(MATCH(DATE(M66484,N66484,DAY(L66484)),OFFSET($AD$15:$AD$22,0,M66484-$AD$14),0)))),"Off","On")</f>
        <v>Off</v>
      </c>
    </row>
    <row r="66485" spans="12:16" x14ac:dyDescent="0.25">
      <c r="L66485" s="57">
        <v>46967.083333333336</v>
      </c>
      <c r="M66485" s="55">
        <f t="shared" si="3144"/>
        <v>2028</v>
      </c>
      <c r="N66485" s="55">
        <f t="shared" si="3145"/>
        <v>8</v>
      </c>
      <c r="O66485" s="55">
        <f t="shared" si="3146"/>
        <v>4</v>
      </c>
      <c r="P66485" s="54" t="str" cm="1">
        <f t="array" aca="1" ref="P66485" ca="1">IF(OR(O66485=1,O66485=7,INDEX($AD$28:$AO$51,HOUR(L66485)+1,N66485)&lt;&gt;"On",NOT(ISERROR(MATCH(DATE(M66485,N66485,DAY(L66485)),OFFSET($AD$15:$AD$22,0,M66485-$AD$14),0)))),"Off","On")</f>
        <v>Off</v>
      </c>
    </row>
    <row r="66486" spans="12:16" x14ac:dyDescent="0.25">
      <c r="L66486" s="57">
        <v>46967.125</v>
      </c>
      <c r="M66486" s="55">
        <f t="shared" si="3144"/>
        <v>2028</v>
      </c>
      <c r="N66486" s="55">
        <f t="shared" si="3145"/>
        <v>8</v>
      </c>
      <c r="O66486" s="55">
        <f t="shared" si="3146"/>
        <v>4</v>
      </c>
      <c r="P66486" s="54" t="str" cm="1">
        <f t="array" aca="1" ref="P66486" ca="1">IF(OR(O66486=1,O66486=7,INDEX($AD$28:$AO$51,HOUR(L66486)+1,N66486)&lt;&gt;"On",NOT(ISERROR(MATCH(DATE(M66486,N66486,DAY(L66486)),OFFSET($AD$15:$AD$22,0,M66486-$AD$14),0)))),"Off","On")</f>
        <v>Off</v>
      </c>
    </row>
    <row r="66487" spans="12:16" x14ac:dyDescent="0.25">
      <c r="L66487" s="57">
        <v>46967.166666666664</v>
      </c>
      <c r="M66487" s="55">
        <f t="shared" si="3144"/>
        <v>2028</v>
      </c>
      <c r="N66487" s="55">
        <f t="shared" si="3145"/>
        <v>8</v>
      </c>
      <c r="O66487" s="55">
        <f t="shared" si="3146"/>
        <v>4</v>
      </c>
      <c r="P66487" s="54" t="str" cm="1">
        <f t="array" aca="1" ref="P66487" ca="1">IF(OR(O66487=1,O66487=7,INDEX($AD$28:$AO$51,HOUR(L66487)+1,N66487)&lt;&gt;"On",NOT(ISERROR(MATCH(DATE(M66487,N66487,DAY(L66487)),OFFSET($AD$15:$AD$22,0,M66487-$AD$14),0)))),"Off","On")</f>
        <v>Off</v>
      </c>
    </row>
    <row r="66488" spans="12:16" x14ac:dyDescent="0.25">
      <c r="L66488" s="57">
        <v>46967.208333333336</v>
      </c>
      <c r="M66488" s="55">
        <f t="shared" si="3144"/>
        <v>2028</v>
      </c>
      <c r="N66488" s="55">
        <f t="shared" si="3145"/>
        <v>8</v>
      </c>
      <c r="O66488" s="55">
        <f t="shared" si="3146"/>
        <v>4</v>
      </c>
      <c r="P66488" s="54" t="str" cm="1">
        <f t="array" aca="1" ref="P66488" ca="1">IF(OR(O66488=1,O66488=7,INDEX($AD$28:$AO$51,HOUR(L66488)+1,N66488)&lt;&gt;"On",NOT(ISERROR(MATCH(DATE(M66488,N66488,DAY(L66488)),OFFSET($AD$15:$AD$22,0,M66488-$AD$14),0)))),"Off","On")</f>
        <v>Off</v>
      </c>
    </row>
    <row r="66489" spans="12:16" x14ac:dyDescent="0.25">
      <c r="L66489" s="57">
        <v>46967.25</v>
      </c>
      <c r="M66489" s="55">
        <f t="shared" si="3144"/>
        <v>2028</v>
      </c>
      <c r="N66489" s="55">
        <f t="shared" si="3145"/>
        <v>8</v>
      </c>
      <c r="O66489" s="55">
        <f t="shared" si="3146"/>
        <v>4</v>
      </c>
      <c r="P66489" s="54" t="str" cm="1">
        <f t="array" aca="1" ref="P66489" ca="1">IF(OR(O66489=1,O66489=7,INDEX($AD$28:$AO$51,HOUR(L66489)+1,N66489)&lt;&gt;"On",NOT(ISERROR(MATCH(DATE(M66489,N66489,DAY(L66489)),OFFSET($AD$15:$AD$22,0,M66489-$AD$14),0)))),"Off","On")</f>
        <v>Off</v>
      </c>
    </row>
    <row r="66490" spans="12:16" x14ac:dyDescent="0.25">
      <c r="L66490" s="57">
        <v>46967.291666666664</v>
      </c>
      <c r="M66490" s="55">
        <f t="shared" si="3144"/>
        <v>2028</v>
      </c>
      <c r="N66490" s="55">
        <f t="shared" si="3145"/>
        <v>8</v>
      </c>
      <c r="O66490" s="55">
        <f t="shared" si="3146"/>
        <v>4</v>
      </c>
      <c r="P66490" s="54" t="str" cm="1">
        <f t="array" aca="1" ref="P66490" ca="1">IF(OR(O66490=1,O66490=7,INDEX($AD$28:$AO$51,HOUR(L66490)+1,N66490)&lt;&gt;"On",NOT(ISERROR(MATCH(DATE(M66490,N66490,DAY(L66490)),OFFSET($AD$15:$AD$22,0,M66490-$AD$14),0)))),"Off","On")</f>
        <v>Off</v>
      </c>
    </row>
    <row r="66491" spans="12:16" x14ac:dyDescent="0.25">
      <c r="L66491" s="57">
        <v>46967.333333333336</v>
      </c>
      <c r="M66491" s="55">
        <f t="shared" si="3144"/>
        <v>2028</v>
      </c>
      <c r="N66491" s="55">
        <f t="shared" si="3145"/>
        <v>8</v>
      </c>
      <c r="O66491" s="55">
        <f t="shared" si="3146"/>
        <v>4</v>
      </c>
      <c r="P66491" s="54" t="str" cm="1">
        <f t="array" aca="1" ref="P66491" ca="1">IF(OR(O66491=1,O66491=7,INDEX($AD$28:$AO$51,HOUR(L66491)+1,N66491)&lt;&gt;"On",NOT(ISERROR(MATCH(DATE(M66491,N66491,DAY(L66491)),OFFSET($AD$15:$AD$22,0,M66491-$AD$14),0)))),"Off","On")</f>
        <v>Off</v>
      </c>
    </row>
    <row r="66492" spans="12:16" x14ac:dyDescent="0.25">
      <c r="L66492" s="57">
        <v>46967.375</v>
      </c>
      <c r="M66492" s="55">
        <f t="shared" si="3144"/>
        <v>2028</v>
      </c>
      <c r="N66492" s="55">
        <f t="shared" si="3145"/>
        <v>8</v>
      </c>
      <c r="O66492" s="55">
        <f t="shared" si="3146"/>
        <v>4</v>
      </c>
      <c r="P66492" s="54" t="str" cm="1">
        <f t="array" aca="1" ref="P66492" ca="1">IF(OR(O66492=1,O66492=7,INDEX($AD$28:$AO$51,HOUR(L66492)+1,N66492)&lt;&gt;"On",NOT(ISERROR(MATCH(DATE(M66492,N66492,DAY(L66492)),OFFSET($AD$15:$AD$22,0,M66492-$AD$14),0)))),"Off","On")</f>
        <v>Off</v>
      </c>
    </row>
    <row r="66493" spans="12:16" x14ac:dyDescent="0.25">
      <c r="L66493" s="57">
        <v>46967.416666666664</v>
      </c>
      <c r="M66493" s="55">
        <f t="shared" si="3144"/>
        <v>2028</v>
      </c>
      <c r="N66493" s="55">
        <f t="shared" si="3145"/>
        <v>8</v>
      </c>
      <c r="O66493" s="55">
        <f t="shared" si="3146"/>
        <v>4</v>
      </c>
      <c r="P66493" s="54" t="str" cm="1">
        <f t="array" aca="1" ref="P66493" ca="1">IF(OR(O66493=1,O66493=7,INDEX($AD$28:$AO$51,HOUR(L66493)+1,N66493)&lt;&gt;"On",NOT(ISERROR(MATCH(DATE(M66493,N66493,DAY(L66493)),OFFSET($AD$15:$AD$22,0,M66493-$AD$14),0)))),"Off","On")</f>
        <v>Off</v>
      </c>
    </row>
    <row r="66494" spans="12:16" x14ac:dyDescent="0.25">
      <c r="L66494" s="57">
        <v>46967.458333333336</v>
      </c>
      <c r="M66494" s="55">
        <f t="shared" si="3144"/>
        <v>2028</v>
      </c>
      <c r="N66494" s="55">
        <f t="shared" si="3145"/>
        <v>8</v>
      </c>
      <c r="O66494" s="55">
        <f t="shared" si="3146"/>
        <v>4</v>
      </c>
      <c r="P66494" s="54" t="str" cm="1">
        <f t="array" aca="1" ref="P66494" ca="1">IF(OR(O66494=1,O66494=7,INDEX($AD$28:$AO$51,HOUR(L66494)+1,N66494)&lt;&gt;"On",NOT(ISERROR(MATCH(DATE(M66494,N66494,DAY(L66494)),OFFSET($AD$15:$AD$22,0,M66494-$AD$14),0)))),"Off","On")</f>
        <v>Off</v>
      </c>
    </row>
    <row r="66495" spans="12:16" x14ac:dyDescent="0.25">
      <c r="L66495" s="57">
        <v>46967.5</v>
      </c>
      <c r="M66495" s="55">
        <f t="shared" si="3144"/>
        <v>2028</v>
      </c>
      <c r="N66495" s="55">
        <f t="shared" si="3145"/>
        <v>8</v>
      </c>
      <c r="O66495" s="55">
        <f t="shared" si="3146"/>
        <v>4</v>
      </c>
      <c r="P66495" s="54" t="str" cm="1">
        <f t="array" aca="1" ref="P66495" ca="1">IF(OR(O66495=1,O66495=7,INDEX($AD$28:$AO$51,HOUR(L66495)+1,N66495)&lt;&gt;"On",NOT(ISERROR(MATCH(DATE(M66495,N66495,DAY(L66495)),OFFSET($AD$15:$AD$22,0,M66495-$AD$14),0)))),"Off","On")</f>
        <v>Off</v>
      </c>
    </row>
    <row r="66496" spans="12:16" x14ac:dyDescent="0.25">
      <c r="L66496" s="57">
        <v>46967.541666666664</v>
      </c>
      <c r="M66496" s="55">
        <f t="shared" si="3144"/>
        <v>2028</v>
      </c>
      <c r="N66496" s="55">
        <f t="shared" si="3145"/>
        <v>8</v>
      </c>
      <c r="O66496" s="55">
        <f t="shared" si="3146"/>
        <v>4</v>
      </c>
      <c r="P66496" s="54" t="str" cm="1">
        <f t="array" aca="1" ref="P66496" ca="1">IF(OR(O66496=1,O66496=7,INDEX($AD$28:$AO$51,HOUR(L66496)+1,N66496)&lt;&gt;"On",NOT(ISERROR(MATCH(DATE(M66496,N66496,DAY(L66496)),OFFSET($AD$15:$AD$22,0,M66496-$AD$14),0)))),"Off","On")</f>
        <v>Off</v>
      </c>
    </row>
    <row r="66497" spans="12:16" x14ac:dyDescent="0.25">
      <c r="L66497" s="57">
        <v>46967.583333333336</v>
      </c>
      <c r="M66497" s="55">
        <f t="shared" si="3144"/>
        <v>2028</v>
      </c>
      <c r="N66497" s="55">
        <f t="shared" si="3145"/>
        <v>8</v>
      </c>
      <c r="O66497" s="55">
        <f t="shared" si="3146"/>
        <v>4</v>
      </c>
      <c r="P66497" s="54" t="str" cm="1">
        <f t="array" aca="1" ref="P66497" ca="1">IF(OR(O66497=1,O66497=7,INDEX($AD$28:$AO$51,HOUR(L66497)+1,N66497)&lt;&gt;"On",NOT(ISERROR(MATCH(DATE(M66497,N66497,DAY(L66497)),OFFSET($AD$15:$AD$22,0,M66497-$AD$14),0)))),"Off","On")</f>
        <v>Off</v>
      </c>
    </row>
    <row r="66498" spans="12:16" x14ac:dyDescent="0.25">
      <c r="L66498" s="57">
        <v>46967.625</v>
      </c>
      <c r="M66498" s="55">
        <f t="shared" si="3144"/>
        <v>2028</v>
      </c>
      <c r="N66498" s="55">
        <f t="shared" si="3145"/>
        <v>8</v>
      </c>
      <c r="O66498" s="55">
        <f t="shared" si="3146"/>
        <v>4</v>
      </c>
      <c r="P66498" s="54" t="str" cm="1">
        <f t="array" aca="1" ref="P66498" ca="1">IF(OR(O66498=1,O66498=7,INDEX($AD$28:$AO$51,HOUR(L66498)+1,N66498)&lt;&gt;"On",NOT(ISERROR(MATCH(DATE(M66498,N66498,DAY(L66498)),OFFSET($AD$15:$AD$22,0,M66498-$AD$14),0)))),"Off","On")</f>
        <v>On</v>
      </c>
    </row>
    <row r="66499" spans="12:16" x14ac:dyDescent="0.25">
      <c r="L66499" s="57">
        <v>46967.666666666664</v>
      </c>
      <c r="M66499" s="55">
        <f t="shared" si="3144"/>
        <v>2028</v>
      </c>
      <c r="N66499" s="55">
        <f t="shared" si="3145"/>
        <v>8</v>
      </c>
      <c r="O66499" s="55">
        <f t="shared" si="3146"/>
        <v>4</v>
      </c>
      <c r="P66499" s="54" t="str" cm="1">
        <f t="array" aca="1" ref="P66499" ca="1">IF(OR(O66499=1,O66499=7,INDEX($AD$28:$AO$51,HOUR(L66499)+1,N66499)&lt;&gt;"On",NOT(ISERROR(MATCH(DATE(M66499,N66499,DAY(L66499)),OFFSET($AD$15:$AD$22,0,M66499-$AD$14),0)))),"Off","On")</f>
        <v>On</v>
      </c>
    </row>
    <row r="66500" spans="12:16" x14ac:dyDescent="0.25">
      <c r="L66500" s="57">
        <v>46967.708333333336</v>
      </c>
      <c r="M66500" s="55">
        <f t="shared" si="3144"/>
        <v>2028</v>
      </c>
      <c r="N66500" s="55">
        <f t="shared" si="3145"/>
        <v>8</v>
      </c>
      <c r="O66500" s="55">
        <f t="shared" si="3146"/>
        <v>4</v>
      </c>
      <c r="P66500" s="54" t="str" cm="1">
        <f t="array" aca="1" ref="P66500" ca="1">IF(OR(O66500=1,O66500=7,INDEX($AD$28:$AO$51,HOUR(L66500)+1,N66500)&lt;&gt;"On",NOT(ISERROR(MATCH(DATE(M66500,N66500,DAY(L66500)),OFFSET($AD$15:$AD$22,0,M66500-$AD$14),0)))),"Off","On")</f>
        <v>On</v>
      </c>
    </row>
    <row r="66501" spans="12:16" x14ac:dyDescent="0.25">
      <c r="L66501" s="57">
        <v>46967.75</v>
      </c>
      <c r="M66501" s="55">
        <f t="shared" si="3144"/>
        <v>2028</v>
      </c>
      <c r="N66501" s="55">
        <f t="shared" si="3145"/>
        <v>8</v>
      </c>
      <c r="O66501" s="55">
        <f t="shared" si="3146"/>
        <v>4</v>
      </c>
      <c r="P66501" s="54" t="str" cm="1">
        <f t="array" aca="1" ref="P66501" ca="1">IF(OR(O66501=1,O66501=7,INDEX($AD$28:$AO$51,HOUR(L66501)+1,N66501)&lt;&gt;"On",NOT(ISERROR(MATCH(DATE(M66501,N66501,DAY(L66501)),OFFSET($AD$15:$AD$22,0,M66501-$AD$14),0)))),"Off","On")</f>
        <v>On</v>
      </c>
    </row>
    <row r="66502" spans="12:16" x14ac:dyDescent="0.25">
      <c r="L66502" s="57">
        <v>46967.791666666664</v>
      </c>
      <c r="M66502" s="55">
        <f t="shared" si="3144"/>
        <v>2028</v>
      </c>
      <c r="N66502" s="55">
        <f t="shared" si="3145"/>
        <v>8</v>
      </c>
      <c r="O66502" s="55">
        <f t="shared" si="3146"/>
        <v>4</v>
      </c>
      <c r="P66502" s="54" t="str" cm="1">
        <f t="array" aca="1" ref="P66502" ca="1">IF(OR(O66502=1,O66502=7,INDEX($AD$28:$AO$51,HOUR(L66502)+1,N66502)&lt;&gt;"On",NOT(ISERROR(MATCH(DATE(M66502,N66502,DAY(L66502)),OFFSET($AD$15:$AD$22,0,M66502-$AD$14),0)))),"Off","On")</f>
        <v>On</v>
      </c>
    </row>
    <row r="66503" spans="12:16" x14ac:dyDescent="0.25">
      <c r="L66503" s="57">
        <v>46967.833333333336</v>
      </c>
      <c r="M66503" s="55">
        <f t="shared" si="3144"/>
        <v>2028</v>
      </c>
      <c r="N66503" s="55">
        <f t="shared" si="3145"/>
        <v>8</v>
      </c>
      <c r="O66503" s="55">
        <f t="shared" si="3146"/>
        <v>4</v>
      </c>
      <c r="P66503" s="54" t="str" cm="1">
        <f t="array" aca="1" ref="P66503" ca="1">IF(OR(O66503=1,O66503=7,INDEX($AD$28:$AO$51,HOUR(L66503)+1,N66503)&lt;&gt;"On",NOT(ISERROR(MATCH(DATE(M66503,N66503,DAY(L66503)),OFFSET($AD$15:$AD$22,0,M66503-$AD$14),0)))),"Off","On")</f>
        <v>On</v>
      </c>
    </row>
    <row r="66504" spans="12:16" x14ac:dyDescent="0.25">
      <c r="L66504" s="57">
        <v>46967.875</v>
      </c>
      <c r="M66504" s="55">
        <f t="shared" si="3144"/>
        <v>2028</v>
      </c>
      <c r="N66504" s="55">
        <f t="shared" si="3145"/>
        <v>8</v>
      </c>
      <c r="O66504" s="55">
        <f t="shared" si="3146"/>
        <v>4</v>
      </c>
      <c r="P66504" s="54" t="str" cm="1">
        <f t="array" aca="1" ref="P66504" ca="1">IF(OR(O66504=1,O66504=7,INDEX($AD$28:$AO$51,HOUR(L66504)+1,N66504)&lt;&gt;"On",NOT(ISERROR(MATCH(DATE(M66504,N66504,DAY(L66504)),OFFSET($AD$15:$AD$22,0,M66504-$AD$14),0)))),"Off","On")</f>
        <v>On</v>
      </c>
    </row>
    <row r="66505" spans="12:16" x14ac:dyDescent="0.25">
      <c r="L66505" s="57">
        <v>46967.916666666664</v>
      </c>
      <c r="M66505" s="55">
        <f t="shared" si="3144"/>
        <v>2028</v>
      </c>
      <c r="N66505" s="55">
        <f t="shared" si="3145"/>
        <v>8</v>
      </c>
      <c r="O66505" s="55">
        <f t="shared" si="3146"/>
        <v>4</v>
      </c>
      <c r="P66505" s="54" t="str" cm="1">
        <f t="array" aca="1" ref="P66505" ca="1">IF(OR(O66505=1,O66505=7,INDEX($AD$28:$AO$51,HOUR(L66505)+1,N66505)&lt;&gt;"On",NOT(ISERROR(MATCH(DATE(M66505,N66505,DAY(L66505)),OFFSET($AD$15:$AD$22,0,M66505-$AD$14),0)))),"Off","On")</f>
        <v>Off</v>
      </c>
    </row>
    <row r="66506" spans="12:16" x14ac:dyDescent="0.25">
      <c r="L66506" s="57">
        <v>46967.958333333336</v>
      </c>
      <c r="M66506" s="55">
        <f t="shared" si="3144"/>
        <v>2028</v>
      </c>
      <c r="N66506" s="55">
        <f t="shared" si="3145"/>
        <v>8</v>
      </c>
      <c r="O66506" s="55">
        <f t="shared" si="3146"/>
        <v>4</v>
      </c>
      <c r="P66506" s="54" t="str" cm="1">
        <f t="array" aca="1" ref="P66506" ca="1">IF(OR(O66506=1,O66506=7,INDEX($AD$28:$AO$51,HOUR(L66506)+1,N66506)&lt;&gt;"On",NOT(ISERROR(MATCH(DATE(M66506,N66506,DAY(L66506)),OFFSET($AD$15:$AD$22,0,M66506-$AD$14),0)))),"Off","On")</f>
        <v>Off</v>
      </c>
    </row>
    <row r="66507" spans="12:16" x14ac:dyDescent="0.25">
      <c r="L66507" s="57">
        <v>46968</v>
      </c>
      <c r="M66507" s="55">
        <f t="shared" si="3144"/>
        <v>2028</v>
      </c>
      <c r="N66507" s="55">
        <f t="shared" si="3145"/>
        <v>8</v>
      </c>
      <c r="O66507" s="55">
        <f t="shared" si="3146"/>
        <v>5</v>
      </c>
      <c r="P66507" s="54" t="str" cm="1">
        <f t="array" aca="1" ref="P66507" ca="1">IF(OR(O66507=1,O66507=7,INDEX($AD$28:$AO$51,HOUR(L66507)+1,N66507)&lt;&gt;"On",NOT(ISERROR(MATCH(DATE(M66507,N66507,DAY(L66507)),OFFSET($AD$15:$AD$22,0,M66507-$AD$14),0)))),"Off","On")</f>
        <v>Off</v>
      </c>
    </row>
    <row r="66508" spans="12:16" x14ac:dyDescent="0.25">
      <c r="L66508" s="57">
        <v>46968.041666666664</v>
      </c>
      <c r="M66508" s="55">
        <f t="shared" ref="M66508:M66571" si="3147">YEAR(L66508)</f>
        <v>2028</v>
      </c>
      <c r="N66508" s="55">
        <f t="shared" ref="N66508:N66571" si="3148">MONTH(L66508)</f>
        <v>8</v>
      </c>
      <c r="O66508" s="55">
        <f t="shared" ref="O66508:O66571" si="3149">WEEKDAY(L66508)</f>
        <v>5</v>
      </c>
      <c r="P66508" s="54" t="str" cm="1">
        <f t="array" aca="1" ref="P66508" ca="1">IF(OR(O66508=1,O66508=7,INDEX($AD$28:$AO$51,HOUR(L66508)+1,N66508)&lt;&gt;"On",NOT(ISERROR(MATCH(DATE(M66508,N66508,DAY(L66508)),OFFSET($AD$15:$AD$22,0,M66508-$AD$14),0)))),"Off","On")</f>
        <v>Off</v>
      </c>
    </row>
    <row r="66509" spans="12:16" x14ac:dyDescent="0.25">
      <c r="L66509" s="57">
        <v>46968.083333333336</v>
      </c>
      <c r="M66509" s="55">
        <f t="shared" si="3147"/>
        <v>2028</v>
      </c>
      <c r="N66509" s="55">
        <f t="shared" si="3148"/>
        <v>8</v>
      </c>
      <c r="O66509" s="55">
        <f t="shared" si="3149"/>
        <v>5</v>
      </c>
      <c r="P66509" s="54" t="str" cm="1">
        <f t="array" aca="1" ref="P66509" ca="1">IF(OR(O66509=1,O66509=7,INDEX($AD$28:$AO$51,HOUR(L66509)+1,N66509)&lt;&gt;"On",NOT(ISERROR(MATCH(DATE(M66509,N66509,DAY(L66509)),OFFSET($AD$15:$AD$22,0,M66509-$AD$14),0)))),"Off","On")</f>
        <v>Off</v>
      </c>
    </row>
    <row r="66510" spans="12:16" x14ac:dyDescent="0.25">
      <c r="L66510" s="57">
        <v>46968.125</v>
      </c>
      <c r="M66510" s="55">
        <f t="shared" si="3147"/>
        <v>2028</v>
      </c>
      <c r="N66510" s="55">
        <f t="shared" si="3148"/>
        <v>8</v>
      </c>
      <c r="O66510" s="55">
        <f t="shared" si="3149"/>
        <v>5</v>
      </c>
      <c r="P66510" s="54" t="str" cm="1">
        <f t="array" aca="1" ref="P66510" ca="1">IF(OR(O66510=1,O66510=7,INDEX($AD$28:$AO$51,HOUR(L66510)+1,N66510)&lt;&gt;"On",NOT(ISERROR(MATCH(DATE(M66510,N66510,DAY(L66510)),OFFSET($AD$15:$AD$22,0,M66510-$AD$14),0)))),"Off","On")</f>
        <v>Off</v>
      </c>
    </row>
    <row r="66511" spans="12:16" x14ac:dyDescent="0.25">
      <c r="L66511" s="57">
        <v>46968.166666666664</v>
      </c>
      <c r="M66511" s="55">
        <f t="shared" si="3147"/>
        <v>2028</v>
      </c>
      <c r="N66511" s="55">
        <f t="shared" si="3148"/>
        <v>8</v>
      </c>
      <c r="O66511" s="55">
        <f t="shared" si="3149"/>
        <v>5</v>
      </c>
      <c r="P66511" s="54" t="str" cm="1">
        <f t="array" aca="1" ref="P66511" ca="1">IF(OR(O66511=1,O66511=7,INDEX($AD$28:$AO$51,HOUR(L66511)+1,N66511)&lt;&gt;"On",NOT(ISERROR(MATCH(DATE(M66511,N66511,DAY(L66511)),OFFSET($AD$15:$AD$22,0,M66511-$AD$14),0)))),"Off","On")</f>
        <v>Off</v>
      </c>
    </row>
    <row r="66512" spans="12:16" x14ac:dyDescent="0.25">
      <c r="L66512" s="57">
        <v>46968.208333333336</v>
      </c>
      <c r="M66512" s="55">
        <f t="shared" si="3147"/>
        <v>2028</v>
      </c>
      <c r="N66512" s="55">
        <f t="shared" si="3148"/>
        <v>8</v>
      </c>
      <c r="O66512" s="55">
        <f t="shared" si="3149"/>
        <v>5</v>
      </c>
      <c r="P66512" s="54" t="str" cm="1">
        <f t="array" aca="1" ref="P66512" ca="1">IF(OR(O66512=1,O66512=7,INDEX($AD$28:$AO$51,HOUR(L66512)+1,N66512)&lt;&gt;"On",NOT(ISERROR(MATCH(DATE(M66512,N66512,DAY(L66512)),OFFSET($AD$15:$AD$22,0,M66512-$AD$14),0)))),"Off","On")</f>
        <v>Off</v>
      </c>
    </row>
    <row r="66513" spans="12:16" x14ac:dyDescent="0.25">
      <c r="L66513" s="57">
        <v>46968.25</v>
      </c>
      <c r="M66513" s="55">
        <f t="shared" si="3147"/>
        <v>2028</v>
      </c>
      <c r="N66513" s="55">
        <f t="shared" si="3148"/>
        <v>8</v>
      </c>
      <c r="O66513" s="55">
        <f t="shared" si="3149"/>
        <v>5</v>
      </c>
      <c r="P66513" s="54" t="str" cm="1">
        <f t="array" aca="1" ref="P66513" ca="1">IF(OR(O66513=1,O66513=7,INDEX($AD$28:$AO$51,HOUR(L66513)+1,N66513)&lt;&gt;"On",NOT(ISERROR(MATCH(DATE(M66513,N66513,DAY(L66513)),OFFSET($AD$15:$AD$22,0,M66513-$AD$14),0)))),"Off","On")</f>
        <v>Off</v>
      </c>
    </row>
    <row r="66514" spans="12:16" x14ac:dyDescent="0.25">
      <c r="L66514" s="57">
        <v>46968.291666666664</v>
      </c>
      <c r="M66514" s="55">
        <f t="shared" si="3147"/>
        <v>2028</v>
      </c>
      <c r="N66514" s="55">
        <f t="shared" si="3148"/>
        <v>8</v>
      </c>
      <c r="O66514" s="55">
        <f t="shared" si="3149"/>
        <v>5</v>
      </c>
      <c r="P66514" s="54" t="str" cm="1">
        <f t="array" aca="1" ref="P66514" ca="1">IF(OR(O66514=1,O66514=7,INDEX($AD$28:$AO$51,HOUR(L66514)+1,N66514)&lt;&gt;"On",NOT(ISERROR(MATCH(DATE(M66514,N66514,DAY(L66514)),OFFSET($AD$15:$AD$22,0,M66514-$AD$14),0)))),"Off","On")</f>
        <v>Off</v>
      </c>
    </row>
    <row r="66515" spans="12:16" x14ac:dyDescent="0.25">
      <c r="L66515" s="57">
        <v>46968.333333333336</v>
      </c>
      <c r="M66515" s="55">
        <f t="shared" si="3147"/>
        <v>2028</v>
      </c>
      <c r="N66515" s="55">
        <f t="shared" si="3148"/>
        <v>8</v>
      </c>
      <c r="O66515" s="55">
        <f t="shared" si="3149"/>
        <v>5</v>
      </c>
      <c r="P66515" s="54" t="str" cm="1">
        <f t="array" aca="1" ref="P66515" ca="1">IF(OR(O66515=1,O66515=7,INDEX($AD$28:$AO$51,HOUR(L66515)+1,N66515)&lt;&gt;"On",NOT(ISERROR(MATCH(DATE(M66515,N66515,DAY(L66515)),OFFSET($AD$15:$AD$22,0,M66515-$AD$14),0)))),"Off","On")</f>
        <v>Off</v>
      </c>
    </row>
    <row r="66516" spans="12:16" x14ac:dyDescent="0.25">
      <c r="L66516" s="57">
        <v>46968.375</v>
      </c>
      <c r="M66516" s="55">
        <f t="shared" si="3147"/>
        <v>2028</v>
      </c>
      <c r="N66516" s="55">
        <f t="shared" si="3148"/>
        <v>8</v>
      </c>
      <c r="O66516" s="55">
        <f t="shared" si="3149"/>
        <v>5</v>
      </c>
      <c r="P66516" s="54" t="str" cm="1">
        <f t="array" aca="1" ref="P66516" ca="1">IF(OR(O66516=1,O66516=7,INDEX($AD$28:$AO$51,HOUR(L66516)+1,N66516)&lt;&gt;"On",NOT(ISERROR(MATCH(DATE(M66516,N66516,DAY(L66516)),OFFSET($AD$15:$AD$22,0,M66516-$AD$14),0)))),"Off","On")</f>
        <v>Off</v>
      </c>
    </row>
    <row r="66517" spans="12:16" x14ac:dyDescent="0.25">
      <c r="L66517" s="57">
        <v>46968.416666666664</v>
      </c>
      <c r="M66517" s="55">
        <f t="shared" si="3147"/>
        <v>2028</v>
      </c>
      <c r="N66517" s="55">
        <f t="shared" si="3148"/>
        <v>8</v>
      </c>
      <c r="O66517" s="55">
        <f t="shared" si="3149"/>
        <v>5</v>
      </c>
      <c r="P66517" s="54" t="str" cm="1">
        <f t="array" aca="1" ref="P66517" ca="1">IF(OR(O66517=1,O66517=7,INDEX($AD$28:$AO$51,HOUR(L66517)+1,N66517)&lt;&gt;"On",NOT(ISERROR(MATCH(DATE(M66517,N66517,DAY(L66517)),OFFSET($AD$15:$AD$22,0,M66517-$AD$14),0)))),"Off","On")</f>
        <v>Off</v>
      </c>
    </row>
    <row r="66518" spans="12:16" x14ac:dyDescent="0.25">
      <c r="L66518" s="57">
        <v>46968.458333333336</v>
      </c>
      <c r="M66518" s="55">
        <f t="shared" si="3147"/>
        <v>2028</v>
      </c>
      <c r="N66518" s="55">
        <f t="shared" si="3148"/>
        <v>8</v>
      </c>
      <c r="O66518" s="55">
        <f t="shared" si="3149"/>
        <v>5</v>
      </c>
      <c r="P66518" s="54" t="str" cm="1">
        <f t="array" aca="1" ref="P66518" ca="1">IF(OR(O66518=1,O66518=7,INDEX($AD$28:$AO$51,HOUR(L66518)+1,N66518)&lt;&gt;"On",NOT(ISERROR(MATCH(DATE(M66518,N66518,DAY(L66518)),OFFSET($AD$15:$AD$22,0,M66518-$AD$14),0)))),"Off","On")</f>
        <v>Off</v>
      </c>
    </row>
    <row r="66519" spans="12:16" x14ac:dyDescent="0.25">
      <c r="L66519" s="57">
        <v>46968.5</v>
      </c>
      <c r="M66519" s="55">
        <f t="shared" si="3147"/>
        <v>2028</v>
      </c>
      <c r="N66519" s="55">
        <f t="shared" si="3148"/>
        <v>8</v>
      </c>
      <c r="O66519" s="55">
        <f t="shared" si="3149"/>
        <v>5</v>
      </c>
      <c r="P66519" s="54" t="str" cm="1">
        <f t="array" aca="1" ref="P66519" ca="1">IF(OR(O66519=1,O66519=7,INDEX($AD$28:$AO$51,HOUR(L66519)+1,N66519)&lt;&gt;"On",NOT(ISERROR(MATCH(DATE(M66519,N66519,DAY(L66519)),OFFSET($AD$15:$AD$22,0,M66519-$AD$14),0)))),"Off","On")</f>
        <v>Off</v>
      </c>
    </row>
    <row r="66520" spans="12:16" x14ac:dyDescent="0.25">
      <c r="L66520" s="57">
        <v>46968.541666666664</v>
      </c>
      <c r="M66520" s="55">
        <f t="shared" si="3147"/>
        <v>2028</v>
      </c>
      <c r="N66520" s="55">
        <f t="shared" si="3148"/>
        <v>8</v>
      </c>
      <c r="O66520" s="55">
        <f t="shared" si="3149"/>
        <v>5</v>
      </c>
      <c r="P66520" s="54" t="str" cm="1">
        <f t="array" aca="1" ref="P66520" ca="1">IF(OR(O66520=1,O66520=7,INDEX($AD$28:$AO$51,HOUR(L66520)+1,N66520)&lt;&gt;"On",NOT(ISERROR(MATCH(DATE(M66520,N66520,DAY(L66520)),OFFSET($AD$15:$AD$22,0,M66520-$AD$14),0)))),"Off","On")</f>
        <v>Off</v>
      </c>
    </row>
    <row r="66521" spans="12:16" x14ac:dyDescent="0.25">
      <c r="L66521" s="57">
        <v>46968.583333333336</v>
      </c>
      <c r="M66521" s="55">
        <f t="shared" si="3147"/>
        <v>2028</v>
      </c>
      <c r="N66521" s="55">
        <f t="shared" si="3148"/>
        <v>8</v>
      </c>
      <c r="O66521" s="55">
        <f t="shared" si="3149"/>
        <v>5</v>
      </c>
      <c r="P66521" s="54" t="str" cm="1">
        <f t="array" aca="1" ref="P66521" ca="1">IF(OR(O66521=1,O66521=7,INDEX($AD$28:$AO$51,HOUR(L66521)+1,N66521)&lt;&gt;"On",NOT(ISERROR(MATCH(DATE(M66521,N66521,DAY(L66521)),OFFSET($AD$15:$AD$22,0,M66521-$AD$14),0)))),"Off","On")</f>
        <v>Off</v>
      </c>
    </row>
    <row r="66522" spans="12:16" x14ac:dyDescent="0.25">
      <c r="L66522" s="57">
        <v>46968.625</v>
      </c>
      <c r="M66522" s="55">
        <f t="shared" si="3147"/>
        <v>2028</v>
      </c>
      <c r="N66522" s="55">
        <f t="shared" si="3148"/>
        <v>8</v>
      </c>
      <c r="O66522" s="55">
        <f t="shared" si="3149"/>
        <v>5</v>
      </c>
      <c r="P66522" s="54" t="str" cm="1">
        <f t="array" aca="1" ref="P66522" ca="1">IF(OR(O66522=1,O66522=7,INDEX($AD$28:$AO$51,HOUR(L66522)+1,N66522)&lt;&gt;"On",NOT(ISERROR(MATCH(DATE(M66522,N66522,DAY(L66522)),OFFSET($AD$15:$AD$22,0,M66522-$AD$14),0)))),"Off","On")</f>
        <v>On</v>
      </c>
    </row>
    <row r="66523" spans="12:16" x14ac:dyDescent="0.25">
      <c r="L66523" s="57">
        <v>46968.666666666664</v>
      </c>
      <c r="M66523" s="55">
        <f t="shared" si="3147"/>
        <v>2028</v>
      </c>
      <c r="N66523" s="55">
        <f t="shared" si="3148"/>
        <v>8</v>
      </c>
      <c r="O66523" s="55">
        <f t="shared" si="3149"/>
        <v>5</v>
      </c>
      <c r="P66523" s="54" t="str" cm="1">
        <f t="array" aca="1" ref="P66523" ca="1">IF(OR(O66523=1,O66523=7,INDEX($AD$28:$AO$51,HOUR(L66523)+1,N66523)&lt;&gt;"On",NOT(ISERROR(MATCH(DATE(M66523,N66523,DAY(L66523)),OFFSET($AD$15:$AD$22,0,M66523-$AD$14),0)))),"Off","On")</f>
        <v>On</v>
      </c>
    </row>
    <row r="66524" spans="12:16" x14ac:dyDescent="0.25">
      <c r="L66524" s="57">
        <v>46968.708333333336</v>
      </c>
      <c r="M66524" s="55">
        <f t="shared" si="3147"/>
        <v>2028</v>
      </c>
      <c r="N66524" s="55">
        <f t="shared" si="3148"/>
        <v>8</v>
      </c>
      <c r="O66524" s="55">
        <f t="shared" si="3149"/>
        <v>5</v>
      </c>
      <c r="P66524" s="54" t="str" cm="1">
        <f t="array" aca="1" ref="P66524" ca="1">IF(OR(O66524=1,O66524=7,INDEX($AD$28:$AO$51,HOUR(L66524)+1,N66524)&lt;&gt;"On",NOT(ISERROR(MATCH(DATE(M66524,N66524,DAY(L66524)),OFFSET($AD$15:$AD$22,0,M66524-$AD$14),0)))),"Off","On")</f>
        <v>On</v>
      </c>
    </row>
    <row r="66525" spans="12:16" x14ac:dyDescent="0.25">
      <c r="L66525" s="57">
        <v>46968.75</v>
      </c>
      <c r="M66525" s="55">
        <f t="shared" si="3147"/>
        <v>2028</v>
      </c>
      <c r="N66525" s="55">
        <f t="shared" si="3148"/>
        <v>8</v>
      </c>
      <c r="O66525" s="55">
        <f t="shared" si="3149"/>
        <v>5</v>
      </c>
      <c r="P66525" s="54" t="str" cm="1">
        <f t="array" aca="1" ref="P66525" ca="1">IF(OR(O66525=1,O66525=7,INDEX($AD$28:$AO$51,HOUR(L66525)+1,N66525)&lt;&gt;"On",NOT(ISERROR(MATCH(DATE(M66525,N66525,DAY(L66525)),OFFSET($AD$15:$AD$22,0,M66525-$AD$14),0)))),"Off","On")</f>
        <v>On</v>
      </c>
    </row>
    <row r="66526" spans="12:16" x14ac:dyDescent="0.25">
      <c r="L66526" s="57">
        <v>46968.791666666664</v>
      </c>
      <c r="M66526" s="55">
        <f t="shared" si="3147"/>
        <v>2028</v>
      </c>
      <c r="N66526" s="55">
        <f t="shared" si="3148"/>
        <v>8</v>
      </c>
      <c r="O66526" s="55">
        <f t="shared" si="3149"/>
        <v>5</v>
      </c>
      <c r="P66526" s="54" t="str" cm="1">
        <f t="array" aca="1" ref="P66526" ca="1">IF(OR(O66526=1,O66526=7,INDEX($AD$28:$AO$51,HOUR(L66526)+1,N66526)&lt;&gt;"On",NOT(ISERROR(MATCH(DATE(M66526,N66526,DAY(L66526)),OFFSET($AD$15:$AD$22,0,M66526-$AD$14),0)))),"Off","On")</f>
        <v>On</v>
      </c>
    </row>
    <row r="66527" spans="12:16" x14ac:dyDescent="0.25">
      <c r="L66527" s="57">
        <v>46968.833333333336</v>
      </c>
      <c r="M66527" s="55">
        <f t="shared" si="3147"/>
        <v>2028</v>
      </c>
      <c r="N66527" s="55">
        <f t="shared" si="3148"/>
        <v>8</v>
      </c>
      <c r="O66527" s="55">
        <f t="shared" si="3149"/>
        <v>5</v>
      </c>
      <c r="P66527" s="54" t="str" cm="1">
        <f t="array" aca="1" ref="P66527" ca="1">IF(OR(O66527=1,O66527=7,INDEX($AD$28:$AO$51,HOUR(L66527)+1,N66527)&lt;&gt;"On",NOT(ISERROR(MATCH(DATE(M66527,N66527,DAY(L66527)),OFFSET($AD$15:$AD$22,0,M66527-$AD$14),0)))),"Off","On")</f>
        <v>On</v>
      </c>
    </row>
    <row r="66528" spans="12:16" x14ac:dyDescent="0.25">
      <c r="L66528" s="57">
        <v>46968.875</v>
      </c>
      <c r="M66528" s="55">
        <f t="shared" si="3147"/>
        <v>2028</v>
      </c>
      <c r="N66528" s="55">
        <f t="shared" si="3148"/>
        <v>8</v>
      </c>
      <c r="O66528" s="55">
        <f t="shared" si="3149"/>
        <v>5</v>
      </c>
      <c r="P66528" s="54" t="str" cm="1">
        <f t="array" aca="1" ref="P66528" ca="1">IF(OR(O66528=1,O66528=7,INDEX($AD$28:$AO$51,HOUR(L66528)+1,N66528)&lt;&gt;"On",NOT(ISERROR(MATCH(DATE(M66528,N66528,DAY(L66528)),OFFSET($AD$15:$AD$22,0,M66528-$AD$14),0)))),"Off","On")</f>
        <v>On</v>
      </c>
    </row>
    <row r="66529" spans="12:16" x14ac:dyDescent="0.25">
      <c r="L66529" s="57">
        <v>46968.916666666664</v>
      </c>
      <c r="M66529" s="55">
        <f t="shared" si="3147"/>
        <v>2028</v>
      </c>
      <c r="N66529" s="55">
        <f t="shared" si="3148"/>
        <v>8</v>
      </c>
      <c r="O66529" s="55">
        <f t="shared" si="3149"/>
        <v>5</v>
      </c>
      <c r="P66529" s="54" t="str" cm="1">
        <f t="array" aca="1" ref="P66529" ca="1">IF(OR(O66529=1,O66529=7,INDEX($AD$28:$AO$51,HOUR(L66529)+1,N66529)&lt;&gt;"On",NOT(ISERROR(MATCH(DATE(M66529,N66529,DAY(L66529)),OFFSET($AD$15:$AD$22,0,M66529-$AD$14),0)))),"Off","On")</f>
        <v>Off</v>
      </c>
    </row>
    <row r="66530" spans="12:16" x14ac:dyDescent="0.25">
      <c r="L66530" s="57">
        <v>46968.958333333336</v>
      </c>
      <c r="M66530" s="55">
        <f t="shared" si="3147"/>
        <v>2028</v>
      </c>
      <c r="N66530" s="55">
        <f t="shared" si="3148"/>
        <v>8</v>
      </c>
      <c r="O66530" s="55">
        <f t="shared" si="3149"/>
        <v>5</v>
      </c>
      <c r="P66530" s="54" t="str" cm="1">
        <f t="array" aca="1" ref="P66530" ca="1">IF(OR(O66530=1,O66530=7,INDEX($AD$28:$AO$51,HOUR(L66530)+1,N66530)&lt;&gt;"On",NOT(ISERROR(MATCH(DATE(M66530,N66530,DAY(L66530)),OFFSET($AD$15:$AD$22,0,M66530-$AD$14),0)))),"Off","On")</f>
        <v>Off</v>
      </c>
    </row>
    <row r="66531" spans="12:16" x14ac:dyDescent="0.25">
      <c r="L66531" s="57">
        <v>46969</v>
      </c>
      <c r="M66531" s="55">
        <f t="shared" si="3147"/>
        <v>2028</v>
      </c>
      <c r="N66531" s="55">
        <f t="shared" si="3148"/>
        <v>8</v>
      </c>
      <c r="O66531" s="55">
        <f t="shared" si="3149"/>
        <v>6</v>
      </c>
      <c r="P66531" s="54" t="str" cm="1">
        <f t="array" aca="1" ref="P66531" ca="1">IF(OR(O66531=1,O66531=7,INDEX($AD$28:$AO$51,HOUR(L66531)+1,N66531)&lt;&gt;"On",NOT(ISERROR(MATCH(DATE(M66531,N66531,DAY(L66531)),OFFSET($AD$15:$AD$22,0,M66531-$AD$14),0)))),"Off","On")</f>
        <v>Off</v>
      </c>
    </row>
    <row r="66532" spans="12:16" x14ac:dyDescent="0.25">
      <c r="L66532" s="57">
        <v>46969.041666666664</v>
      </c>
      <c r="M66532" s="55">
        <f t="shared" si="3147"/>
        <v>2028</v>
      </c>
      <c r="N66532" s="55">
        <f t="shared" si="3148"/>
        <v>8</v>
      </c>
      <c r="O66532" s="55">
        <f t="shared" si="3149"/>
        <v>6</v>
      </c>
      <c r="P66532" s="54" t="str" cm="1">
        <f t="array" aca="1" ref="P66532" ca="1">IF(OR(O66532=1,O66532=7,INDEX($AD$28:$AO$51,HOUR(L66532)+1,N66532)&lt;&gt;"On",NOT(ISERROR(MATCH(DATE(M66532,N66532,DAY(L66532)),OFFSET($AD$15:$AD$22,0,M66532-$AD$14),0)))),"Off","On")</f>
        <v>Off</v>
      </c>
    </row>
    <row r="66533" spans="12:16" x14ac:dyDescent="0.25">
      <c r="L66533" s="57">
        <v>46969.083333333336</v>
      </c>
      <c r="M66533" s="55">
        <f t="shared" si="3147"/>
        <v>2028</v>
      </c>
      <c r="N66533" s="55">
        <f t="shared" si="3148"/>
        <v>8</v>
      </c>
      <c r="O66533" s="55">
        <f t="shared" si="3149"/>
        <v>6</v>
      </c>
      <c r="P66533" s="54" t="str" cm="1">
        <f t="array" aca="1" ref="P66533" ca="1">IF(OR(O66533=1,O66533=7,INDEX($AD$28:$AO$51,HOUR(L66533)+1,N66533)&lt;&gt;"On",NOT(ISERROR(MATCH(DATE(M66533,N66533,DAY(L66533)),OFFSET($AD$15:$AD$22,0,M66533-$AD$14),0)))),"Off","On")</f>
        <v>Off</v>
      </c>
    </row>
    <row r="66534" spans="12:16" x14ac:dyDescent="0.25">
      <c r="L66534" s="57">
        <v>46969.125</v>
      </c>
      <c r="M66534" s="55">
        <f t="shared" si="3147"/>
        <v>2028</v>
      </c>
      <c r="N66534" s="55">
        <f t="shared" si="3148"/>
        <v>8</v>
      </c>
      <c r="O66534" s="55">
        <f t="shared" si="3149"/>
        <v>6</v>
      </c>
      <c r="P66534" s="54" t="str" cm="1">
        <f t="array" aca="1" ref="P66534" ca="1">IF(OR(O66534=1,O66534=7,INDEX($AD$28:$AO$51,HOUR(L66534)+1,N66534)&lt;&gt;"On",NOT(ISERROR(MATCH(DATE(M66534,N66534,DAY(L66534)),OFFSET($AD$15:$AD$22,0,M66534-$AD$14),0)))),"Off","On")</f>
        <v>Off</v>
      </c>
    </row>
    <row r="66535" spans="12:16" x14ac:dyDescent="0.25">
      <c r="L66535" s="57">
        <v>46969.166666666664</v>
      </c>
      <c r="M66535" s="55">
        <f t="shared" si="3147"/>
        <v>2028</v>
      </c>
      <c r="N66535" s="55">
        <f t="shared" si="3148"/>
        <v>8</v>
      </c>
      <c r="O66535" s="55">
        <f t="shared" si="3149"/>
        <v>6</v>
      </c>
      <c r="P66535" s="54" t="str" cm="1">
        <f t="array" aca="1" ref="P66535" ca="1">IF(OR(O66535=1,O66535=7,INDEX($AD$28:$AO$51,HOUR(L66535)+1,N66535)&lt;&gt;"On",NOT(ISERROR(MATCH(DATE(M66535,N66535,DAY(L66535)),OFFSET($AD$15:$AD$22,0,M66535-$AD$14),0)))),"Off","On")</f>
        <v>Off</v>
      </c>
    </row>
    <row r="66536" spans="12:16" x14ac:dyDescent="0.25">
      <c r="L66536" s="57">
        <v>46969.208333333336</v>
      </c>
      <c r="M66536" s="55">
        <f t="shared" si="3147"/>
        <v>2028</v>
      </c>
      <c r="N66536" s="55">
        <f t="shared" si="3148"/>
        <v>8</v>
      </c>
      <c r="O66536" s="55">
        <f t="shared" si="3149"/>
        <v>6</v>
      </c>
      <c r="P66536" s="54" t="str" cm="1">
        <f t="array" aca="1" ref="P66536" ca="1">IF(OR(O66536=1,O66536=7,INDEX($AD$28:$AO$51,HOUR(L66536)+1,N66536)&lt;&gt;"On",NOT(ISERROR(MATCH(DATE(M66536,N66536,DAY(L66536)),OFFSET($AD$15:$AD$22,0,M66536-$AD$14),0)))),"Off","On")</f>
        <v>Off</v>
      </c>
    </row>
    <row r="66537" spans="12:16" x14ac:dyDescent="0.25">
      <c r="L66537" s="57">
        <v>46969.25</v>
      </c>
      <c r="M66537" s="55">
        <f t="shared" si="3147"/>
        <v>2028</v>
      </c>
      <c r="N66537" s="55">
        <f t="shared" si="3148"/>
        <v>8</v>
      </c>
      <c r="O66537" s="55">
        <f t="shared" si="3149"/>
        <v>6</v>
      </c>
      <c r="P66537" s="54" t="str" cm="1">
        <f t="array" aca="1" ref="P66537" ca="1">IF(OR(O66537=1,O66537=7,INDEX($AD$28:$AO$51,HOUR(L66537)+1,N66537)&lt;&gt;"On",NOT(ISERROR(MATCH(DATE(M66537,N66537,DAY(L66537)),OFFSET($AD$15:$AD$22,0,M66537-$AD$14),0)))),"Off","On")</f>
        <v>Off</v>
      </c>
    </row>
    <row r="66538" spans="12:16" x14ac:dyDescent="0.25">
      <c r="L66538" s="57">
        <v>46969.291666666664</v>
      </c>
      <c r="M66538" s="55">
        <f t="shared" si="3147"/>
        <v>2028</v>
      </c>
      <c r="N66538" s="55">
        <f t="shared" si="3148"/>
        <v>8</v>
      </c>
      <c r="O66538" s="55">
        <f t="shared" si="3149"/>
        <v>6</v>
      </c>
      <c r="P66538" s="54" t="str" cm="1">
        <f t="array" aca="1" ref="P66538" ca="1">IF(OR(O66538=1,O66538=7,INDEX($AD$28:$AO$51,HOUR(L66538)+1,N66538)&lt;&gt;"On",NOT(ISERROR(MATCH(DATE(M66538,N66538,DAY(L66538)),OFFSET($AD$15:$AD$22,0,M66538-$AD$14),0)))),"Off","On")</f>
        <v>Off</v>
      </c>
    </row>
    <row r="66539" spans="12:16" x14ac:dyDescent="0.25">
      <c r="L66539" s="57">
        <v>46969.333333333336</v>
      </c>
      <c r="M66539" s="55">
        <f t="shared" si="3147"/>
        <v>2028</v>
      </c>
      <c r="N66539" s="55">
        <f t="shared" si="3148"/>
        <v>8</v>
      </c>
      <c r="O66539" s="55">
        <f t="shared" si="3149"/>
        <v>6</v>
      </c>
      <c r="P66539" s="54" t="str" cm="1">
        <f t="array" aca="1" ref="P66539" ca="1">IF(OR(O66539=1,O66539=7,INDEX($AD$28:$AO$51,HOUR(L66539)+1,N66539)&lt;&gt;"On",NOT(ISERROR(MATCH(DATE(M66539,N66539,DAY(L66539)),OFFSET($AD$15:$AD$22,0,M66539-$AD$14),0)))),"Off","On")</f>
        <v>Off</v>
      </c>
    </row>
    <row r="66540" spans="12:16" x14ac:dyDescent="0.25">
      <c r="L66540" s="57">
        <v>46969.375</v>
      </c>
      <c r="M66540" s="55">
        <f t="shared" si="3147"/>
        <v>2028</v>
      </c>
      <c r="N66540" s="55">
        <f t="shared" si="3148"/>
        <v>8</v>
      </c>
      <c r="O66540" s="55">
        <f t="shared" si="3149"/>
        <v>6</v>
      </c>
      <c r="P66540" s="54" t="str" cm="1">
        <f t="array" aca="1" ref="P66540" ca="1">IF(OR(O66540=1,O66540=7,INDEX($AD$28:$AO$51,HOUR(L66540)+1,N66540)&lt;&gt;"On",NOT(ISERROR(MATCH(DATE(M66540,N66540,DAY(L66540)),OFFSET($AD$15:$AD$22,0,M66540-$AD$14),0)))),"Off","On")</f>
        <v>Off</v>
      </c>
    </row>
    <row r="66541" spans="12:16" x14ac:dyDescent="0.25">
      <c r="L66541" s="57">
        <v>46969.416666666664</v>
      </c>
      <c r="M66541" s="55">
        <f t="shared" si="3147"/>
        <v>2028</v>
      </c>
      <c r="N66541" s="55">
        <f t="shared" si="3148"/>
        <v>8</v>
      </c>
      <c r="O66541" s="55">
        <f t="shared" si="3149"/>
        <v>6</v>
      </c>
      <c r="P66541" s="54" t="str" cm="1">
        <f t="array" aca="1" ref="P66541" ca="1">IF(OR(O66541=1,O66541=7,INDEX($AD$28:$AO$51,HOUR(L66541)+1,N66541)&lt;&gt;"On",NOT(ISERROR(MATCH(DATE(M66541,N66541,DAY(L66541)),OFFSET($AD$15:$AD$22,0,M66541-$AD$14),0)))),"Off","On")</f>
        <v>Off</v>
      </c>
    </row>
    <row r="66542" spans="12:16" x14ac:dyDescent="0.25">
      <c r="L66542" s="57">
        <v>46969.458333333336</v>
      </c>
      <c r="M66542" s="55">
        <f t="shared" si="3147"/>
        <v>2028</v>
      </c>
      <c r="N66542" s="55">
        <f t="shared" si="3148"/>
        <v>8</v>
      </c>
      <c r="O66542" s="55">
        <f t="shared" si="3149"/>
        <v>6</v>
      </c>
      <c r="P66542" s="54" t="str" cm="1">
        <f t="array" aca="1" ref="P66542" ca="1">IF(OR(O66542=1,O66542=7,INDEX($AD$28:$AO$51,HOUR(L66542)+1,N66542)&lt;&gt;"On",NOT(ISERROR(MATCH(DATE(M66542,N66542,DAY(L66542)),OFFSET($AD$15:$AD$22,0,M66542-$AD$14),0)))),"Off","On")</f>
        <v>Off</v>
      </c>
    </row>
    <row r="66543" spans="12:16" x14ac:dyDescent="0.25">
      <c r="L66543" s="57">
        <v>46969.5</v>
      </c>
      <c r="M66543" s="55">
        <f t="shared" si="3147"/>
        <v>2028</v>
      </c>
      <c r="N66543" s="55">
        <f t="shared" si="3148"/>
        <v>8</v>
      </c>
      <c r="O66543" s="55">
        <f t="shared" si="3149"/>
        <v>6</v>
      </c>
      <c r="P66543" s="54" t="str" cm="1">
        <f t="array" aca="1" ref="P66543" ca="1">IF(OR(O66543=1,O66543=7,INDEX($AD$28:$AO$51,HOUR(L66543)+1,N66543)&lt;&gt;"On",NOT(ISERROR(MATCH(DATE(M66543,N66543,DAY(L66543)),OFFSET($AD$15:$AD$22,0,M66543-$AD$14),0)))),"Off","On")</f>
        <v>Off</v>
      </c>
    </row>
    <row r="66544" spans="12:16" x14ac:dyDescent="0.25">
      <c r="L66544" s="57">
        <v>46969.541666666664</v>
      </c>
      <c r="M66544" s="55">
        <f t="shared" si="3147"/>
        <v>2028</v>
      </c>
      <c r="N66544" s="55">
        <f t="shared" si="3148"/>
        <v>8</v>
      </c>
      <c r="O66544" s="55">
        <f t="shared" si="3149"/>
        <v>6</v>
      </c>
      <c r="P66544" s="54" t="str" cm="1">
        <f t="array" aca="1" ref="P66544" ca="1">IF(OR(O66544=1,O66544=7,INDEX($AD$28:$AO$51,HOUR(L66544)+1,N66544)&lt;&gt;"On",NOT(ISERROR(MATCH(DATE(M66544,N66544,DAY(L66544)),OFFSET($AD$15:$AD$22,0,M66544-$AD$14),0)))),"Off","On")</f>
        <v>Off</v>
      </c>
    </row>
    <row r="66545" spans="12:16" x14ac:dyDescent="0.25">
      <c r="L66545" s="57">
        <v>46969.583333333336</v>
      </c>
      <c r="M66545" s="55">
        <f t="shared" si="3147"/>
        <v>2028</v>
      </c>
      <c r="N66545" s="55">
        <f t="shared" si="3148"/>
        <v>8</v>
      </c>
      <c r="O66545" s="55">
        <f t="shared" si="3149"/>
        <v>6</v>
      </c>
      <c r="P66545" s="54" t="str" cm="1">
        <f t="array" aca="1" ref="P66545" ca="1">IF(OR(O66545=1,O66545=7,INDEX($AD$28:$AO$51,HOUR(L66545)+1,N66545)&lt;&gt;"On",NOT(ISERROR(MATCH(DATE(M66545,N66545,DAY(L66545)),OFFSET($AD$15:$AD$22,0,M66545-$AD$14),0)))),"Off","On")</f>
        <v>Off</v>
      </c>
    </row>
    <row r="66546" spans="12:16" x14ac:dyDescent="0.25">
      <c r="L66546" s="57">
        <v>46969.625</v>
      </c>
      <c r="M66546" s="55">
        <f t="shared" si="3147"/>
        <v>2028</v>
      </c>
      <c r="N66546" s="55">
        <f t="shared" si="3148"/>
        <v>8</v>
      </c>
      <c r="O66546" s="55">
        <f t="shared" si="3149"/>
        <v>6</v>
      </c>
      <c r="P66546" s="54" t="str" cm="1">
        <f t="array" aca="1" ref="P66546" ca="1">IF(OR(O66546=1,O66546=7,INDEX($AD$28:$AO$51,HOUR(L66546)+1,N66546)&lt;&gt;"On",NOT(ISERROR(MATCH(DATE(M66546,N66546,DAY(L66546)),OFFSET($AD$15:$AD$22,0,M66546-$AD$14),0)))),"Off","On")</f>
        <v>On</v>
      </c>
    </row>
    <row r="66547" spans="12:16" x14ac:dyDescent="0.25">
      <c r="L66547" s="57">
        <v>46969.666666666664</v>
      </c>
      <c r="M66547" s="55">
        <f t="shared" si="3147"/>
        <v>2028</v>
      </c>
      <c r="N66547" s="55">
        <f t="shared" si="3148"/>
        <v>8</v>
      </c>
      <c r="O66547" s="55">
        <f t="shared" si="3149"/>
        <v>6</v>
      </c>
      <c r="P66547" s="54" t="str" cm="1">
        <f t="array" aca="1" ref="P66547" ca="1">IF(OR(O66547=1,O66547=7,INDEX($AD$28:$AO$51,HOUR(L66547)+1,N66547)&lt;&gt;"On",NOT(ISERROR(MATCH(DATE(M66547,N66547,DAY(L66547)),OFFSET($AD$15:$AD$22,0,M66547-$AD$14),0)))),"Off","On")</f>
        <v>On</v>
      </c>
    </row>
    <row r="66548" spans="12:16" x14ac:dyDescent="0.25">
      <c r="L66548" s="57">
        <v>46969.708333333336</v>
      </c>
      <c r="M66548" s="55">
        <f t="shared" si="3147"/>
        <v>2028</v>
      </c>
      <c r="N66548" s="55">
        <f t="shared" si="3148"/>
        <v>8</v>
      </c>
      <c r="O66548" s="55">
        <f t="shared" si="3149"/>
        <v>6</v>
      </c>
      <c r="P66548" s="54" t="str" cm="1">
        <f t="array" aca="1" ref="P66548" ca="1">IF(OR(O66548=1,O66548=7,INDEX($AD$28:$AO$51,HOUR(L66548)+1,N66548)&lt;&gt;"On",NOT(ISERROR(MATCH(DATE(M66548,N66548,DAY(L66548)),OFFSET($AD$15:$AD$22,0,M66548-$AD$14),0)))),"Off","On")</f>
        <v>On</v>
      </c>
    </row>
    <row r="66549" spans="12:16" x14ac:dyDescent="0.25">
      <c r="L66549" s="57">
        <v>46969.75</v>
      </c>
      <c r="M66549" s="55">
        <f t="shared" si="3147"/>
        <v>2028</v>
      </c>
      <c r="N66549" s="55">
        <f t="shared" si="3148"/>
        <v>8</v>
      </c>
      <c r="O66549" s="55">
        <f t="shared" si="3149"/>
        <v>6</v>
      </c>
      <c r="P66549" s="54" t="str" cm="1">
        <f t="array" aca="1" ref="P66549" ca="1">IF(OR(O66549=1,O66549=7,INDEX($AD$28:$AO$51,HOUR(L66549)+1,N66549)&lt;&gt;"On",NOT(ISERROR(MATCH(DATE(M66549,N66549,DAY(L66549)),OFFSET($AD$15:$AD$22,0,M66549-$AD$14),0)))),"Off","On")</f>
        <v>On</v>
      </c>
    </row>
    <row r="66550" spans="12:16" x14ac:dyDescent="0.25">
      <c r="L66550" s="57">
        <v>46969.791666666664</v>
      </c>
      <c r="M66550" s="55">
        <f t="shared" si="3147"/>
        <v>2028</v>
      </c>
      <c r="N66550" s="55">
        <f t="shared" si="3148"/>
        <v>8</v>
      </c>
      <c r="O66550" s="55">
        <f t="shared" si="3149"/>
        <v>6</v>
      </c>
      <c r="P66550" s="54" t="str" cm="1">
        <f t="array" aca="1" ref="P66550" ca="1">IF(OR(O66550=1,O66550=7,INDEX($AD$28:$AO$51,HOUR(L66550)+1,N66550)&lt;&gt;"On",NOT(ISERROR(MATCH(DATE(M66550,N66550,DAY(L66550)),OFFSET($AD$15:$AD$22,0,M66550-$AD$14),0)))),"Off","On")</f>
        <v>On</v>
      </c>
    </row>
    <row r="66551" spans="12:16" x14ac:dyDescent="0.25">
      <c r="L66551" s="57">
        <v>46969.833333333336</v>
      </c>
      <c r="M66551" s="55">
        <f t="shared" si="3147"/>
        <v>2028</v>
      </c>
      <c r="N66551" s="55">
        <f t="shared" si="3148"/>
        <v>8</v>
      </c>
      <c r="O66551" s="55">
        <f t="shared" si="3149"/>
        <v>6</v>
      </c>
      <c r="P66551" s="54" t="str" cm="1">
        <f t="array" aca="1" ref="P66551" ca="1">IF(OR(O66551=1,O66551=7,INDEX($AD$28:$AO$51,HOUR(L66551)+1,N66551)&lt;&gt;"On",NOT(ISERROR(MATCH(DATE(M66551,N66551,DAY(L66551)),OFFSET($AD$15:$AD$22,0,M66551-$AD$14),0)))),"Off","On")</f>
        <v>On</v>
      </c>
    </row>
    <row r="66552" spans="12:16" x14ac:dyDescent="0.25">
      <c r="L66552" s="57">
        <v>46969.875</v>
      </c>
      <c r="M66552" s="55">
        <f t="shared" si="3147"/>
        <v>2028</v>
      </c>
      <c r="N66552" s="55">
        <f t="shared" si="3148"/>
        <v>8</v>
      </c>
      <c r="O66552" s="55">
        <f t="shared" si="3149"/>
        <v>6</v>
      </c>
      <c r="P66552" s="54" t="str" cm="1">
        <f t="array" aca="1" ref="P66552" ca="1">IF(OR(O66552=1,O66552=7,INDEX($AD$28:$AO$51,HOUR(L66552)+1,N66552)&lt;&gt;"On",NOT(ISERROR(MATCH(DATE(M66552,N66552,DAY(L66552)),OFFSET($AD$15:$AD$22,0,M66552-$AD$14),0)))),"Off","On")</f>
        <v>On</v>
      </c>
    </row>
    <row r="66553" spans="12:16" x14ac:dyDescent="0.25">
      <c r="L66553" s="57">
        <v>46969.916666666664</v>
      </c>
      <c r="M66553" s="55">
        <f t="shared" si="3147"/>
        <v>2028</v>
      </c>
      <c r="N66553" s="55">
        <f t="shared" si="3148"/>
        <v>8</v>
      </c>
      <c r="O66553" s="55">
        <f t="shared" si="3149"/>
        <v>6</v>
      </c>
      <c r="P66553" s="54" t="str" cm="1">
        <f t="array" aca="1" ref="P66553" ca="1">IF(OR(O66553=1,O66553=7,INDEX($AD$28:$AO$51,HOUR(L66553)+1,N66553)&lt;&gt;"On",NOT(ISERROR(MATCH(DATE(M66553,N66553,DAY(L66553)),OFFSET($AD$15:$AD$22,0,M66553-$AD$14),0)))),"Off","On")</f>
        <v>Off</v>
      </c>
    </row>
    <row r="66554" spans="12:16" x14ac:dyDescent="0.25">
      <c r="L66554" s="57">
        <v>46969.958333333336</v>
      </c>
      <c r="M66554" s="55">
        <f t="shared" si="3147"/>
        <v>2028</v>
      </c>
      <c r="N66554" s="55">
        <f t="shared" si="3148"/>
        <v>8</v>
      </c>
      <c r="O66554" s="55">
        <f t="shared" si="3149"/>
        <v>6</v>
      </c>
      <c r="P66554" s="54" t="str" cm="1">
        <f t="array" aca="1" ref="P66554" ca="1">IF(OR(O66554=1,O66554=7,INDEX($AD$28:$AO$51,HOUR(L66554)+1,N66554)&lt;&gt;"On",NOT(ISERROR(MATCH(DATE(M66554,N66554,DAY(L66554)),OFFSET($AD$15:$AD$22,0,M66554-$AD$14),0)))),"Off","On")</f>
        <v>Off</v>
      </c>
    </row>
    <row r="66555" spans="12:16" x14ac:dyDescent="0.25">
      <c r="L66555" s="57">
        <v>46970</v>
      </c>
      <c r="M66555" s="55">
        <f t="shared" si="3147"/>
        <v>2028</v>
      </c>
      <c r="N66555" s="55">
        <f t="shared" si="3148"/>
        <v>8</v>
      </c>
      <c r="O66555" s="55">
        <f t="shared" si="3149"/>
        <v>7</v>
      </c>
      <c r="P66555" s="54" t="str" cm="1">
        <f t="array" aca="1" ref="P66555" ca="1">IF(OR(O66555=1,O66555=7,INDEX($AD$28:$AO$51,HOUR(L66555)+1,N66555)&lt;&gt;"On",NOT(ISERROR(MATCH(DATE(M66555,N66555,DAY(L66555)),OFFSET($AD$15:$AD$22,0,M66555-$AD$14),0)))),"Off","On")</f>
        <v>Off</v>
      </c>
    </row>
    <row r="66556" spans="12:16" x14ac:dyDescent="0.25">
      <c r="L66556" s="57">
        <v>46970.041666666664</v>
      </c>
      <c r="M66556" s="55">
        <f t="shared" si="3147"/>
        <v>2028</v>
      </c>
      <c r="N66556" s="55">
        <f t="shared" si="3148"/>
        <v>8</v>
      </c>
      <c r="O66556" s="55">
        <f t="shared" si="3149"/>
        <v>7</v>
      </c>
      <c r="P66556" s="54" t="str" cm="1">
        <f t="array" aca="1" ref="P66556" ca="1">IF(OR(O66556=1,O66556=7,INDEX($AD$28:$AO$51,HOUR(L66556)+1,N66556)&lt;&gt;"On",NOT(ISERROR(MATCH(DATE(M66556,N66556,DAY(L66556)),OFFSET($AD$15:$AD$22,0,M66556-$AD$14),0)))),"Off","On")</f>
        <v>Off</v>
      </c>
    </row>
    <row r="66557" spans="12:16" x14ac:dyDescent="0.25">
      <c r="L66557" s="57">
        <v>46970.083333333336</v>
      </c>
      <c r="M66557" s="55">
        <f t="shared" si="3147"/>
        <v>2028</v>
      </c>
      <c r="N66557" s="55">
        <f t="shared" si="3148"/>
        <v>8</v>
      </c>
      <c r="O66557" s="55">
        <f t="shared" si="3149"/>
        <v>7</v>
      </c>
      <c r="P66557" s="54" t="str" cm="1">
        <f t="array" aca="1" ref="P66557" ca="1">IF(OR(O66557=1,O66557=7,INDEX($AD$28:$AO$51,HOUR(L66557)+1,N66557)&lt;&gt;"On",NOT(ISERROR(MATCH(DATE(M66557,N66557,DAY(L66557)),OFFSET($AD$15:$AD$22,0,M66557-$AD$14),0)))),"Off","On")</f>
        <v>Off</v>
      </c>
    </row>
    <row r="66558" spans="12:16" x14ac:dyDescent="0.25">
      <c r="L66558" s="57">
        <v>46970.125</v>
      </c>
      <c r="M66558" s="55">
        <f t="shared" si="3147"/>
        <v>2028</v>
      </c>
      <c r="N66558" s="55">
        <f t="shared" si="3148"/>
        <v>8</v>
      </c>
      <c r="O66558" s="55">
        <f t="shared" si="3149"/>
        <v>7</v>
      </c>
      <c r="P66558" s="54" t="str" cm="1">
        <f t="array" aca="1" ref="P66558" ca="1">IF(OR(O66558=1,O66558=7,INDEX($AD$28:$AO$51,HOUR(L66558)+1,N66558)&lt;&gt;"On",NOT(ISERROR(MATCH(DATE(M66558,N66558,DAY(L66558)),OFFSET($AD$15:$AD$22,0,M66558-$AD$14),0)))),"Off","On")</f>
        <v>Off</v>
      </c>
    </row>
    <row r="66559" spans="12:16" x14ac:dyDescent="0.25">
      <c r="L66559" s="57">
        <v>46970.166666666664</v>
      </c>
      <c r="M66559" s="55">
        <f t="shared" si="3147"/>
        <v>2028</v>
      </c>
      <c r="N66559" s="55">
        <f t="shared" si="3148"/>
        <v>8</v>
      </c>
      <c r="O66559" s="55">
        <f t="shared" si="3149"/>
        <v>7</v>
      </c>
      <c r="P66559" s="54" t="str" cm="1">
        <f t="array" aca="1" ref="P66559" ca="1">IF(OR(O66559=1,O66559=7,INDEX($AD$28:$AO$51,HOUR(L66559)+1,N66559)&lt;&gt;"On",NOT(ISERROR(MATCH(DATE(M66559,N66559,DAY(L66559)),OFFSET($AD$15:$AD$22,0,M66559-$AD$14),0)))),"Off","On")</f>
        <v>Off</v>
      </c>
    </row>
    <row r="66560" spans="12:16" x14ac:dyDescent="0.25">
      <c r="L66560" s="57">
        <v>46970.208333333336</v>
      </c>
      <c r="M66560" s="55">
        <f t="shared" si="3147"/>
        <v>2028</v>
      </c>
      <c r="N66560" s="55">
        <f t="shared" si="3148"/>
        <v>8</v>
      </c>
      <c r="O66560" s="55">
        <f t="shared" si="3149"/>
        <v>7</v>
      </c>
      <c r="P66560" s="54" t="str" cm="1">
        <f t="array" aca="1" ref="P66560" ca="1">IF(OR(O66560=1,O66560=7,INDEX($AD$28:$AO$51,HOUR(L66560)+1,N66560)&lt;&gt;"On",NOT(ISERROR(MATCH(DATE(M66560,N66560,DAY(L66560)),OFFSET($AD$15:$AD$22,0,M66560-$AD$14),0)))),"Off","On")</f>
        <v>Off</v>
      </c>
    </row>
    <row r="66561" spans="12:16" x14ac:dyDescent="0.25">
      <c r="L66561" s="57">
        <v>46970.25</v>
      </c>
      <c r="M66561" s="55">
        <f t="shared" si="3147"/>
        <v>2028</v>
      </c>
      <c r="N66561" s="55">
        <f t="shared" si="3148"/>
        <v>8</v>
      </c>
      <c r="O66561" s="55">
        <f t="shared" si="3149"/>
        <v>7</v>
      </c>
      <c r="P66561" s="54" t="str" cm="1">
        <f t="array" aca="1" ref="P66561" ca="1">IF(OR(O66561=1,O66561=7,INDEX($AD$28:$AO$51,HOUR(L66561)+1,N66561)&lt;&gt;"On",NOT(ISERROR(MATCH(DATE(M66561,N66561,DAY(L66561)),OFFSET($AD$15:$AD$22,0,M66561-$AD$14),0)))),"Off","On")</f>
        <v>Off</v>
      </c>
    </row>
    <row r="66562" spans="12:16" x14ac:dyDescent="0.25">
      <c r="L66562" s="57">
        <v>46970.291666666664</v>
      </c>
      <c r="M66562" s="55">
        <f t="shared" si="3147"/>
        <v>2028</v>
      </c>
      <c r="N66562" s="55">
        <f t="shared" si="3148"/>
        <v>8</v>
      </c>
      <c r="O66562" s="55">
        <f t="shared" si="3149"/>
        <v>7</v>
      </c>
      <c r="P66562" s="54" t="str" cm="1">
        <f t="array" aca="1" ref="P66562" ca="1">IF(OR(O66562=1,O66562=7,INDEX($AD$28:$AO$51,HOUR(L66562)+1,N66562)&lt;&gt;"On",NOT(ISERROR(MATCH(DATE(M66562,N66562,DAY(L66562)),OFFSET($AD$15:$AD$22,0,M66562-$AD$14),0)))),"Off","On")</f>
        <v>Off</v>
      </c>
    </row>
    <row r="66563" spans="12:16" x14ac:dyDescent="0.25">
      <c r="L66563" s="57">
        <v>46970.333333333336</v>
      </c>
      <c r="M66563" s="55">
        <f t="shared" si="3147"/>
        <v>2028</v>
      </c>
      <c r="N66563" s="55">
        <f t="shared" si="3148"/>
        <v>8</v>
      </c>
      <c r="O66563" s="55">
        <f t="shared" si="3149"/>
        <v>7</v>
      </c>
      <c r="P66563" s="54" t="str" cm="1">
        <f t="array" aca="1" ref="P66563" ca="1">IF(OR(O66563=1,O66563=7,INDEX($AD$28:$AO$51,HOUR(L66563)+1,N66563)&lt;&gt;"On",NOT(ISERROR(MATCH(DATE(M66563,N66563,DAY(L66563)),OFFSET($AD$15:$AD$22,0,M66563-$AD$14),0)))),"Off","On")</f>
        <v>Off</v>
      </c>
    </row>
    <row r="66564" spans="12:16" x14ac:dyDescent="0.25">
      <c r="L66564" s="57">
        <v>46970.375</v>
      </c>
      <c r="M66564" s="55">
        <f t="shared" si="3147"/>
        <v>2028</v>
      </c>
      <c r="N66564" s="55">
        <f t="shared" si="3148"/>
        <v>8</v>
      </c>
      <c r="O66564" s="55">
        <f t="shared" si="3149"/>
        <v>7</v>
      </c>
      <c r="P66564" s="54" t="str" cm="1">
        <f t="array" aca="1" ref="P66564" ca="1">IF(OR(O66564=1,O66564=7,INDEX($AD$28:$AO$51,HOUR(L66564)+1,N66564)&lt;&gt;"On",NOT(ISERROR(MATCH(DATE(M66564,N66564,DAY(L66564)),OFFSET($AD$15:$AD$22,0,M66564-$AD$14),0)))),"Off","On")</f>
        <v>Off</v>
      </c>
    </row>
    <row r="66565" spans="12:16" x14ac:dyDescent="0.25">
      <c r="L66565" s="57">
        <v>46970.416666666664</v>
      </c>
      <c r="M66565" s="55">
        <f t="shared" si="3147"/>
        <v>2028</v>
      </c>
      <c r="N66565" s="55">
        <f t="shared" si="3148"/>
        <v>8</v>
      </c>
      <c r="O66565" s="55">
        <f t="shared" si="3149"/>
        <v>7</v>
      </c>
      <c r="P66565" s="54" t="str" cm="1">
        <f t="array" aca="1" ref="P66565" ca="1">IF(OR(O66565=1,O66565=7,INDEX($AD$28:$AO$51,HOUR(L66565)+1,N66565)&lt;&gt;"On",NOT(ISERROR(MATCH(DATE(M66565,N66565,DAY(L66565)),OFFSET($AD$15:$AD$22,0,M66565-$AD$14),0)))),"Off","On")</f>
        <v>Off</v>
      </c>
    </row>
    <row r="66566" spans="12:16" x14ac:dyDescent="0.25">
      <c r="L66566" s="57">
        <v>46970.458333333336</v>
      </c>
      <c r="M66566" s="55">
        <f t="shared" si="3147"/>
        <v>2028</v>
      </c>
      <c r="N66566" s="55">
        <f t="shared" si="3148"/>
        <v>8</v>
      </c>
      <c r="O66566" s="55">
        <f t="shared" si="3149"/>
        <v>7</v>
      </c>
      <c r="P66566" s="54" t="str" cm="1">
        <f t="array" aca="1" ref="P66566" ca="1">IF(OR(O66566=1,O66566=7,INDEX($AD$28:$AO$51,HOUR(L66566)+1,N66566)&lt;&gt;"On",NOT(ISERROR(MATCH(DATE(M66566,N66566,DAY(L66566)),OFFSET($AD$15:$AD$22,0,M66566-$AD$14),0)))),"Off","On")</f>
        <v>Off</v>
      </c>
    </row>
    <row r="66567" spans="12:16" x14ac:dyDescent="0.25">
      <c r="L66567" s="57">
        <v>46970.5</v>
      </c>
      <c r="M66567" s="55">
        <f t="shared" si="3147"/>
        <v>2028</v>
      </c>
      <c r="N66567" s="55">
        <f t="shared" si="3148"/>
        <v>8</v>
      </c>
      <c r="O66567" s="55">
        <f t="shared" si="3149"/>
        <v>7</v>
      </c>
      <c r="P66567" s="54" t="str" cm="1">
        <f t="array" aca="1" ref="P66567" ca="1">IF(OR(O66567=1,O66567=7,INDEX($AD$28:$AO$51,HOUR(L66567)+1,N66567)&lt;&gt;"On",NOT(ISERROR(MATCH(DATE(M66567,N66567,DAY(L66567)),OFFSET($AD$15:$AD$22,0,M66567-$AD$14),0)))),"Off","On")</f>
        <v>Off</v>
      </c>
    </row>
    <row r="66568" spans="12:16" x14ac:dyDescent="0.25">
      <c r="L66568" s="57">
        <v>46970.541666666664</v>
      </c>
      <c r="M66568" s="55">
        <f t="shared" si="3147"/>
        <v>2028</v>
      </c>
      <c r="N66568" s="55">
        <f t="shared" si="3148"/>
        <v>8</v>
      </c>
      <c r="O66568" s="55">
        <f t="shared" si="3149"/>
        <v>7</v>
      </c>
      <c r="P66568" s="54" t="str" cm="1">
        <f t="array" aca="1" ref="P66568" ca="1">IF(OR(O66568=1,O66568=7,INDEX($AD$28:$AO$51,HOUR(L66568)+1,N66568)&lt;&gt;"On",NOT(ISERROR(MATCH(DATE(M66568,N66568,DAY(L66568)),OFFSET($AD$15:$AD$22,0,M66568-$AD$14),0)))),"Off","On")</f>
        <v>Off</v>
      </c>
    </row>
    <row r="66569" spans="12:16" x14ac:dyDescent="0.25">
      <c r="L66569" s="57">
        <v>46970.583333333336</v>
      </c>
      <c r="M66569" s="55">
        <f t="shared" si="3147"/>
        <v>2028</v>
      </c>
      <c r="N66569" s="55">
        <f t="shared" si="3148"/>
        <v>8</v>
      </c>
      <c r="O66569" s="55">
        <f t="shared" si="3149"/>
        <v>7</v>
      </c>
      <c r="P66569" s="54" t="str" cm="1">
        <f t="array" aca="1" ref="P66569" ca="1">IF(OR(O66569=1,O66569=7,INDEX($AD$28:$AO$51,HOUR(L66569)+1,N66569)&lt;&gt;"On",NOT(ISERROR(MATCH(DATE(M66569,N66569,DAY(L66569)),OFFSET($AD$15:$AD$22,0,M66569-$AD$14),0)))),"Off","On")</f>
        <v>Off</v>
      </c>
    </row>
    <row r="66570" spans="12:16" x14ac:dyDescent="0.25">
      <c r="L66570" s="57">
        <v>46970.625</v>
      </c>
      <c r="M66570" s="55">
        <f t="shared" si="3147"/>
        <v>2028</v>
      </c>
      <c r="N66570" s="55">
        <f t="shared" si="3148"/>
        <v>8</v>
      </c>
      <c r="O66570" s="55">
        <f t="shared" si="3149"/>
        <v>7</v>
      </c>
      <c r="P66570" s="54" t="str" cm="1">
        <f t="array" aca="1" ref="P66570" ca="1">IF(OR(O66570=1,O66570=7,INDEX($AD$28:$AO$51,HOUR(L66570)+1,N66570)&lt;&gt;"On",NOT(ISERROR(MATCH(DATE(M66570,N66570,DAY(L66570)),OFFSET($AD$15:$AD$22,0,M66570-$AD$14),0)))),"Off","On")</f>
        <v>Off</v>
      </c>
    </row>
    <row r="66571" spans="12:16" x14ac:dyDescent="0.25">
      <c r="L66571" s="57">
        <v>46970.666666666664</v>
      </c>
      <c r="M66571" s="55">
        <f t="shared" si="3147"/>
        <v>2028</v>
      </c>
      <c r="N66571" s="55">
        <f t="shared" si="3148"/>
        <v>8</v>
      </c>
      <c r="O66571" s="55">
        <f t="shared" si="3149"/>
        <v>7</v>
      </c>
      <c r="P66571" s="54" t="str" cm="1">
        <f t="array" aca="1" ref="P66571" ca="1">IF(OR(O66571=1,O66571=7,INDEX($AD$28:$AO$51,HOUR(L66571)+1,N66571)&lt;&gt;"On",NOT(ISERROR(MATCH(DATE(M66571,N66571,DAY(L66571)),OFFSET($AD$15:$AD$22,0,M66571-$AD$14),0)))),"Off","On")</f>
        <v>Off</v>
      </c>
    </row>
    <row r="66572" spans="12:16" x14ac:dyDescent="0.25">
      <c r="L66572" s="57">
        <v>46970.708333333336</v>
      </c>
      <c r="M66572" s="55">
        <f t="shared" ref="M66572:M66635" si="3150">YEAR(L66572)</f>
        <v>2028</v>
      </c>
      <c r="N66572" s="55">
        <f t="shared" ref="N66572:N66635" si="3151">MONTH(L66572)</f>
        <v>8</v>
      </c>
      <c r="O66572" s="55">
        <f t="shared" ref="O66572:O66635" si="3152">WEEKDAY(L66572)</f>
        <v>7</v>
      </c>
      <c r="P66572" s="54" t="str" cm="1">
        <f t="array" aca="1" ref="P66572" ca="1">IF(OR(O66572=1,O66572=7,INDEX($AD$28:$AO$51,HOUR(L66572)+1,N66572)&lt;&gt;"On",NOT(ISERROR(MATCH(DATE(M66572,N66572,DAY(L66572)),OFFSET($AD$15:$AD$22,0,M66572-$AD$14),0)))),"Off","On")</f>
        <v>Off</v>
      </c>
    </row>
    <row r="66573" spans="12:16" x14ac:dyDescent="0.25">
      <c r="L66573" s="57">
        <v>46970.75</v>
      </c>
      <c r="M66573" s="55">
        <f t="shared" si="3150"/>
        <v>2028</v>
      </c>
      <c r="N66573" s="55">
        <f t="shared" si="3151"/>
        <v>8</v>
      </c>
      <c r="O66573" s="55">
        <f t="shared" si="3152"/>
        <v>7</v>
      </c>
      <c r="P66573" s="54" t="str" cm="1">
        <f t="array" aca="1" ref="P66573" ca="1">IF(OR(O66573=1,O66573=7,INDEX($AD$28:$AO$51,HOUR(L66573)+1,N66573)&lt;&gt;"On",NOT(ISERROR(MATCH(DATE(M66573,N66573,DAY(L66573)),OFFSET($AD$15:$AD$22,0,M66573-$AD$14),0)))),"Off","On")</f>
        <v>Off</v>
      </c>
    </row>
    <row r="66574" spans="12:16" x14ac:dyDescent="0.25">
      <c r="L66574" s="57">
        <v>46970.791666666664</v>
      </c>
      <c r="M66574" s="55">
        <f t="shared" si="3150"/>
        <v>2028</v>
      </c>
      <c r="N66574" s="55">
        <f t="shared" si="3151"/>
        <v>8</v>
      </c>
      <c r="O66574" s="55">
        <f t="shared" si="3152"/>
        <v>7</v>
      </c>
      <c r="P66574" s="54" t="str" cm="1">
        <f t="array" aca="1" ref="P66574" ca="1">IF(OR(O66574=1,O66574=7,INDEX($AD$28:$AO$51,HOUR(L66574)+1,N66574)&lt;&gt;"On",NOT(ISERROR(MATCH(DATE(M66574,N66574,DAY(L66574)),OFFSET($AD$15:$AD$22,0,M66574-$AD$14),0)))),"Off","On")</f>
        <v>Off</v>
      </c>
    </row>
    <row r="66575" spans="12:16" x14ac:dyDescent="0.25">
      <c r="L66575" s="57">
        <v>46970.833333333336</v>
      </c>
      <c r="M66575" s="55">
        <f t="shared" si="3150"/>
        <v>2028</v>
      </c>
      <c r="N66575" s="55">
        <f t="shared" si="3151"/>
        <v>8</v>
      </c>
      <c r="O66575" s="55">
        <f t="shared" si="3152"/>
        <v>7</v>
      </c>
      <c r="P66575" s="54" t="str" cm="1">
        <f t="array" aca="1" ref="P66575" ca="1">IF(OR(O66575=1,O66575=7,INDEX($AD$28:$AO$51,HOUR(L66575)+1,N66575)&lt;&gt;"On",NOT(ISERROR(MATCH(DATE(M66575,N66575,DAY(L66575)),OFFSET($AD$15:$AD$22,0,M66575-$AD$14),0)))),"Off","On")</f>
        <v>Off</v>
      </c>
    </row>
    <row r="66576" spans="12:16" x14ac:dyDescent="0.25">
      <c r="L66576" s="57">
        <v>46970.875</v>
      </c>
      <c r="M66576" s="55">
        <f t="shared" si="3150"/>
        <v>2028</v>
      </c>
      <c r="N66576" s="55">
        <f t="shared" si="3151"/>
        <v>8</v>
      </c>
      <c r="O66576" s="55">
        <f t="shared" si="3152"/>
        <v>7</v>
      </c>
      <c r="P66576" s="54" t="str" cm="1">
        <f t="array" aca="1" ref="P66576" ca="1">IF(OR(O66576=1,O66576=7,INDEX($AD$28:$AO$51,HOUR(L66576)+1,N66576)&lt;&gt;"On",NOT(ISERROR(MATCH(DATE(M66576,N66576,DAY(L66576)),OFFSET($AD$15:$AD$22,0,M66576-$AD$14),0)))),"Off","On")</f>
        <v>Off</v>
      </c>
    </row>
    <row r="66577" spans="12:16" x14ac:dyDescent="0.25">
      <c r="L66577" s="57">
        <v>46970.916666666664</v>
      </c>
      <c r="M66577" s="55">
        <f t="shared" si="3150"/>
        <v>2028</v>
      </c>
      <c r="N66577" s="55">
        <f t="shared" si="3151"/>
        <v>8</v>
      </c>
      <c r="O66577" s="55">
        <f t="shared" si="3152"/>
        <v>7</v>
      </c>
      <c r="P66577" s="54" t="str" cm="1">
        <f t="array" aca="1" ref="P66577" ca="1">IF(OR(O66577=1,O66577=7,INDEX($AD$28:$AO$51,HOUR(L66577)+1,N66577)&lt;&gt;"On",NOT(ISERROR(MATCH(DATE(M66577,N66577,DAY(L66577)),OFFSET($AD$15:$AD$22,0,M66577-$AD$14),0)))),"Off","On")</f>
        <v>Off</v>
      </c>
    </row>
    <row r="66578" spans="12:16" x14ac:dyDescent="0.25">
      <c r="L66578" s="57">
        <v>46970.958333333336</v>
      </c>
      <c r="M66578" s="55">
        <f t="shared" si="3150"/>
        <v>2028</v>
      </c>
      <c r="N66578" s="55">
        <f t="shared" si="3151"/>
        <v>8</v>
      </c>
      <c r="O66578" s="55">
        <f t="shared" si="3152"/>
        <v>7</v>
      </c>
      <c r="P66578" s="54" t="str" cm="1">
        <f t="array" aca="1" ref="P66578" ca="1">IF(OR(O66578=1,O66578=7,INDEX($AD$28:$AO$51,HOUR(L66578)+1,N66578)&lt;&gt;"On",NOT(ISERROR(MATCH(DATE(M66578,N66578,DAY(L66578)),OFFSET($AD$15:$AD$22,0,M66578-$AD$14),0)))),"Off","On")</f>
        <v>Off</v>
      </c>
    </row>
    <row r="66579" spans="12:16" x14ac:dyDescent="0.25">
      <c r="L66579" s="57">
        <v>46971</v>
      </c>
      <c r="M66579" s="55">
        <f t="shared" si="3150"/>
        <v>2028</v>
      </c>
      <c r="N66579" s="55">
        <f t="shared" si="3151"/>
        <v>8</v>
      </c>
      <c r="O66579" s="55">
        <f t="shared" si="3152"/>
        <v>1</v>
      </c>
      <c r="P66579" s="54" t="str" cm="1">
        <f t="array" aca="1" ref="P66579" ca="1">IF(OR(O66579=1,O66579=7,INDEX($AD$28:$AO$51,HOUR(L66579)+1,N66579)&lt;&gt;"On",NOT(ISERROR(MATCH(DATE(M66579,N66579,DAY(L66579)),OFFSET($AD$15:$AD$22,0,M66579-$AD$14),0)))),"Off","On")</f>
        <v>Off</v>
      </c>
    </row>
    <row r="66580" spans="12:16" x14ac:dyDescent="0.25">
      <c r="L66580" s="57">
        <v>46971.041666666664</v>
      </c>
      <c r="M66580" s="55">
        <f t="shared" si="3150"/>
        <v>2028</v>
      </c>
      <c r="N66580" s="55">
        <f t="shared" si="3151"/>
        <v>8</v>
      </c>
      <c r="O66580" s="55">
        <f t="shared" si="3152"/>
        <v>1</v>
      </c>
      <c r="P66580" s="54" t="str" cm="1">
        <f t="array" aca="1" ref="P66580" ca="1">IF(OR(O66580=1,O66580=7,INDEX($AD$28:$AO$51,HOUR(L66580)+1,N66580)&lt;&gt;"On",NOT(ISERROR(MATCH(DATE(M66580,N66580,DAY(L66580)),OFFSET($AD$15:$AD$22,0,M66580-$AD$14),0)))),"Off","On")</f>
        <v>Off</v>
      </c>
    </row>
    <row r="66581" spans="12:16" x14ac:dyDescent="0.25">
      <c r="L66581" s="57">
        <v>46971.083333333336</v>
      </c>
      <c r="M66581" s="55">
        <f t="shared" si="3150"/>
        <v>2028</v>
      </c>
      <c r="N66581" s="55">
        <f t="shared" si="3151"/>
        <v>8</v>
      </c>
      <c r="O66581" s="55">
        <f t="shared" si="3152"/>
        <v>1</v>
      </c>
      <c r="P66581" s="54" t="str" cm="1">
        <f t="array" aca="1" ref="P66581" ca="1">IF(OR(O66581=1,O66581=7,INDEX($AD$28:$AO$51,HOUR(L66581)+1,N66581)&lt;&gt;"On",NOT(ISERROR(MATCH(DATE(M66581,N66581,DAY(L66581)),OFFSET($AD$15:$AD$22,0,M66581-$AD$14),0)))),"Off","On")</f>
        <v>Off</v>
      </c>
    </row>
    <row r="66582" spans="12:16" x14ac:dyDescent="0.25">
      <c r="L66582" s="57">
        <v>46971.125</v>
      </c>
      <c r="M66582" s="55">
        <f t="shared" si="3150"/>
        <v>2028</v>
      </c>
      <c r="N66582" s="55">
        <f t="shared" si="3151"/>
        <v>8</v>
      </c>
      <c r="O66582" s="55">
        <f t="shared" si="3152"/>
        <v>1</v>
      </c>
      <c r="P66582" s="54" t="str" cm="1">
        <f t="array" aca="1" ref="P66582" ca="1">IF(OR(O66582=1,O66582=7,INDEX($AD$28:$AO$51,HOUR(L66582)+1,N66582)&lt;&gt;"On",NOT(ISERROR(MATCH(DATE(M66582,N66582,DAY(L66582)),OFFSET($AD$15:$AD$22,0,M66582-$AD$14),0)))),"Off","On")</f>
        <v>Off</v>
      </c>
    </row>
    <row r="66583" spans="12:16" x14ac:dyDescent="0.25">
      <c r="L66583" s="57">
        <v>46971.166666666664</v>
      </c>
      <c r="M66583" s="55">
        <f t="shared" si="3150"/>
        <v>2028</v>
      </c>
      <c r="N66583" s="55">
        <f t="shared" si="3151"/>
        <v>8</v>
      </c>
      <c r="O66583" s="55">
        <f t="shared" si="3152"/>
        <v>1</v>
      </c>
      <c r="P66583" s="54" t="str" cm="1">
        <f t="array" aca="1" ref="P66583" ca="1">IF(OR(O66583=1,O66583=7,INDEX($AD$28:$AO$51,HOUR(L66583)+1,N66583)&lt;&gt;"On",NOT(ISERROR(MATCH(DATE(M66583,N66583,DAY(L66583)),OFFSET($AD$15:$AD$22,0,M66583-$AD$14),0)))),"Off","On")</f>
        <v>Off</v>
      </c>
    </row>
    <row r="66584" spans="12:16" x14ac:dyDescent="0.25">
      <c r="L66584" s="57">
        <v>46971.208333333336</v>
      </c>
      <c r="M66584" s="55">
        <f t="shared" si="3150"/>
        <v>2028</v>
      </c>
      <c r="N66584" s="55">
        <f t="shared" si="3151"/>
        <v>8</v>
      </c>
      <c r="O66584" s="55">
        <f t="shared" si="3152"/>
        <v>1</v>
      </c>
      <c r="P66584" s="54" t="str" cm="1">
        <f t="array" aca="1" ref="P66584" ca="1">IF(OR(O66584=1,O66584=7,INDEX($AD$28:$AO$51,HOUR(L66584)+1,N66584)&lt;&gt;"On",NOT(ISERROR(MATCH(DATE(M66584,N66584,DAY(L66584)),OFFSET($AD$15:$AD$22,0,M66584-$AD$14),0)))),"Off","On")</f>
        <v>Off</v>
      </c>
    </row>
    <row r="66585" spans="12:16" x14ac:dyDescent="0.25">
      <c r="L66585" s="57">
        <v>46971.25</v>
      </c>
      <c r="M66585" s="55">
        <f t="shared" si="3150"/>
        <v>2028</v>
      </c>
      <c r="N66585" s="55">
        <f t="shared" si="3151"/>
        <v>8</v>
      </c>
      <c r="O66585" s="55">
        <f t="shared" si="3152"/>
        <v>1</v>
      </c>
      <c r="P66585" s="54" t="str" cm="1">
        <f t="array" aca="1" ref="P66585" ca="1">IF(OR(O66585=1,O66585=7,INDEX($AD$28:$AO$51,HOUR(L66585)+1,N66585)&lt;&gt;"On",NOT(ISERROR(MATCH(DATE(M66585,N66585,DAY(L66585)),OFFSET($AD$15:$AD$22,0,M66585-$AD$14),0)))),"Off","On")</f>
        <v>Off</v>
      </c>
    </row>
    <row r="66586" spans="12:16" x14ac:dyDescent="0.25">
      <c r="L66586" s="57">
        <v>46971.291666666664</v>
      </c>
      <c r="M66586" s="55">
        <f t="shared" si="3150"/>
        <v>2028</v>
      </c>
      <c r="N66586" s="55">
        <f t="shared" si="3151"/>
        <v>8</v>
      </c>
      <c r="O66586" s="55">
        <f t="shared" si="3152"/>
        <v>1</v>
      </c>
      <c r="P66586" s="54" t="str" cm="1">
        <f t="array" aca="1" ref="P66586" ca="1">IF(OR(O66586=1,O66586=7,INDEX($AD$28:$AO$51,HOUR(L66586)+1,N66586)&lt;&gt;"On",NOT(ISERROR(MATCH(DATE(M66586,N66586,DAY(L66586)),OFFSET($AD$15:$AD$22,0,M66586-$AD$14),0)))),"Off","On")</f>
        <v>Off</v>
      </c>
    </row>
    <row r="66587" spans="12:16" x14ac:dyDescent="0.25">
      <c r="L66587" s="57">
        <v>46971.333333333336</v>
      </c>
      <c r="M66587" s="55">
        <f t="shared" si="3150"/>
        <v>2028</v>
      </c>
      <c r="N66587" s="55">
        <f t="shared" si="3151"/>
        <v>8</v>
      </c>
      <c r="O66587" s="55">
        <f t="shared" si="3152"/>
        <v>1</v>
      </c>
      <c r="P66587" s="54" t="str" cm="1">
        <f t="array" aca="1" ref="P66587" ca="1">IF(OR(O66587=1,O66587=7,INDEX($AD$28:$AO$51,HOUR(L66587)+1,N66587)&lt;&gt;"On",NOT(ISERROR(MATCH(DATE(M66587,N66587,DAY(L66587)),OFFSET($AD$15:$AD$22,0,M66587-$AD$14),0)))),"Off","On")</f>
        <v>Off</v>
      </c>
    </row>
    <row r="66588" spans="12:16" x14ac:dyDescent="0.25">
      <c r="L66588" s="57">
        <v>46971.375</v>
      </c>
      <c r="M66588" s="55">
        <f t="shared" si="3150"/>
        <v>2028</v>
      </c>
      <c r="N66588" s="55">
        <f t="shared" si="3151"/>
        <v>8</v>
      </c>
      <c r="O66588" s="55">
        <f t="shared" si="3152"/>
        <v>1</v>
      </c>
      <c r="P66588" s="54" t="str" cm="1">
        <f t="array" aca="1" ref="P66588" ca="1">IF(OR(O66588=1,O66588=7,INDEX($AD$28:$AO$51,HOUR(L66588)+1,N66588)&lt;&gt;"On",NOT(ISERROR(MATCH(DATE(M66588,N66588,DAY(L66588)),OFFSET($AD$15:$AD$22,0,M66588-$AD$14),0)))),"Off","On")</f>
        <v>Off</v>
      </c>
    </row>
    <row r="66589" spans="12:16" x14ac:dyDescent="0.25">
      <c r="L66589" s="57">
        <v>46971.416666666664</v>
      </c>
      <c r="M66589" s="55">
        <f t="shared" si="3150"/>
        <v>2028</v>
      </c>
      <c r="N66589" s="55">
        <f t="shared" si="3151"/>
        <v>8</v>
      </c>
      <c r="O66589" s="55">
        <f t="shared" si="3152"/>
        <v>1</v>
      </c>
      <c r="P66589" s="54" t="str" cm="1">
        <f t="array" aca="1" ref="P66589" ca="1">IF(OR(O66589=1,O66589=7,INDEX($AD$28:$AO$51,HOUR(L66589)+1,N66589)&lt;&gt;"On",NOT(ISERROR(MATCH(DATE(M66589,N66589,DAY(L66589)),OFFSET($AD$15:$AD$22,0,M66589-$AD$14),0)))),"Off","On")</f>
        <v>Off</v>
      </c>
    </row>
    <row r="66590" spans="12:16" x14ac:dyDescent="0.25">
      <c r="L66590" s="57">
        <v>46971.458333333336</v>
      </c>
      <c r="M66590" s="55">
        <f t="shared" si="3150"/>
        <v>2028</v>
      </c>
      <c r="N66590" s="55">
        <f t="shared" si="3151"/>
        <v>8</v>
      </c>
      <c r="O66590" s="55">
        <f t="shared" si="3152"/>
        <v>1</v>
      </c>
      <c r="P66590" s="54" t="str" cm="1">
        <f t="array" aca="1" ref="P66590" ca="1">IF(OR(O66590=1,O66590=7,INDEX($AD$28:$AO$51,HOUR(L66590)+1,N66590)&lt;&gt;"On",NOT(ISERROR(MATCH(DATE(M66590,N66590,DAY(L66590)),OFFSET($AD$15:$AD$22,0,M66590-$AD$14),0)))),"Off","On")</f>
        <v>Off</v>
      </c>
    </row>
    <row r="66591" spans="12:16" x14ac:dyDescent="0.25">
      <c r="L66591" s="57">
        <v>46971.5</v>
      </c>
      <c r="M66591" s="55">
        <f t="shared" si="3150"/>
        <v>2028</v>
      </c>
      <c r="N66591" s="55">
        <f t="shared" si="3151"/>
        <v>8</v>
      </c>
      <c r="O66591" s="55">
        <f t="shared" si="3152"/>
        <v>1</v>
      </c>
      <c r="P66591" s="54" t="str" cm="1">
        <f t="array" aca="1" ref="P66591" ca="1">IF(OR(O66591=1,O66591=7,INDEX($AD$28:$AO$51,HOUR(L66591)+1,N66591)&lt;&gt;"On",NOT(ISERROR(MATCH(DATE(M66591,N66591,DAY(L66591)),OFFSET($AD$15:$AD$22,0,M66591-$AD$14),0)))),"Off","On")</f>
        <v>Off</v>
      </c>
    </row>
    <row r="66592" spans="12:16" x14ac:dyDescent="0.25">
      <c r="L66592" s="57">
        <v>46971.541666666664</v>
      </c>
      <c r="M66592" s="55">
        <f t="shared" si="3150"/>
        <v>2028</v>
      </c>
      <c r="N66592" s="55">
        <f t="shared" si="3151"/>
        <v>8</v>
      </c>
      <c r="O66592" s="55">
        <f t="shared" si="3152"/>
        <v>1</v>
      </c>
      <c r="P66592" s="54" t="str" cm="1">
        <f t="array" aca="1" ref="P66592" ca="1">IF(OR(O66592=1,O66592=7,INDEX($AD$28:$AO$51,HOUR(L66592)+1,N66592)&lt;&gt;"On",NOT(ISERROR(MATCH(DATE(M66592,N66592,DAY(L66592)),OFFSET($AD$15:$AD$22,0,M66592-$AD$14),0)))),"Off","On")</f>
        <v>Off</v>
      </c>
    </row>
    <row r="66593" spans="12:16" x14ac:dyDescent="0.25">
      <c r="L66593" s="57">
        <v>46971.583333333336</v>
      </c>
      <c r="M66593" s="55">
        <f t="shared" si="3150"/>
        <v>2028</v>
      </c>
      <c r="N66593" s="55">
        <f t="shared" si="3151"/>
        <v>8</v>
      </c>
      <c r="O66593" s="55">
        <f t="shared" si="3152"/>
        <v>1</v>
      </c>
      <c r="P66593" s="54" t="str" cm="1">
        <f t="array" aca="1" ref="P66593" ca="1">IF(OR(O66593=1,O66593=7,INDEX($AD$28:$AO$51,HOUR(L66593)+1,N66593)&lt;&gt;"On",NOT(ISERROR(MATCH(DATE(M66593,N66593,DAY(L66593)),OFFSET($AD$15:$AD$22,0,M66593-$AD$14),0)))),"Off","On")</f>
        <v>Off</v>
      </c>
    </row>
    <row r="66594" spans="12:16" x14ac:dyDescent="0.25">
      <c r="L66594" s="57">
        <v>46971.625</v>
      </c>
      <c r="M66594" s="55">
        <f t="shared" si="3150"/>
        <v>2028</v>
      </c>
      <c r="N66594" s="55">
        <f t="shared" si="3151"/>
        <v>8</v>
      </c>
      <c r="O66594" s="55">
        <f t="shared" si="3152"/>
        <v>1</v>
      </c>
      <c r="P66594" s="54" t="str" cm="1">
        <f t="array" aca="1" ref="P66594" ca="1">IF(OR(O66594=1,O66594=7,INDEX($AD$28:$AO$51,HOUR(L66594)+1,N66594)&lt;&gt;"On",NOT(ISERROR(MATCH(DATE(M66594,N66594,DAY(L66594)),OFFSET($AD$15:$AD$22,0,M66594-$AD$14),0)))),"Off","On")</f>
        <v>Off</v>
      </c>
    </row>
    <row r="66595" spans="12:16" x14ac:dyDescent="0.25">
      <c r="L66595" s="57">
        <v>46971.666666666664</v>
      </c>
      <c r="M66595" s="55">
        <f t="shared" si="3150"/>
        <v>2028</v>
      </c>
      <c r="N66595" s="55">
        <f t="shared" si="3151"/>
        <v>8</v>
      </c>
      <c r="O66595" s="55">
        <f t="shared" si="3152"/>
        <v>1</v>
      </c>
      <c r="P66595" s="54" t="str" cm="1">
        <f t="array" aca="1" ref="P66595" ca="1">IF(OR(O66595=1,O66595=7,INDEX($AD$28:$AO$51,HOUR(L66595)+1,N66595)&lt;&gt;"On",NOT(ISERROR(MATCH(DATE(M66595,N66595,DAY(L66595)),OFFSET($AD$15:$AD$22,0,M66595-$AD$14),0)))),"Off","On")</f>
        <v>Off</v>
      </c>
    </row>
    <row r="66596" spans="12:16" x14ac:dyDescent="0.25">
      <c r="L66596" s="57">
        <v>46971.708333333336</v>
      </c>
      <c r="M66596" s="55">
        <f t="shared" si="3150"/>
        <v>2028</v>
      </c>
      <c r="N66596" s="55">
        <f t="shared" si="3151"/>
        <v>8</v>
      </c>
      <c r="O66596" s="55">
        <f t="shared" si="3152"/>
        <v>1</v>
      </c>
      <c r="P66596" s="54" t="str" cm="1">
        <f t="array" aca="1" ref="P66596" ca="1">IF(OR(O66596=1,O66596=7,INDEX($AD$28:$AO$51,HOUR(L66596)+1,N66596)&lt;&gt;"On",NOT(ISERROR(MATCH(DATE(M66596,N66596,DAY(L66596)),OFFSET($AD$15:$AD$22,0,M66596-$AD$14),0)))),"Off","On")</f>
        <v>Off</v>
      </c>
    </row>
    <row r="66597" spans="12:16" x14ac:dyDescent="0.25">
      <c r="L66597" s="57">
        <v>46971.75</v>
      </c>
      <c r="M66597" s="55">
        <f t="shared" si="3150"/>
        <v>2028</v>
      </c>
      <c r="N66597" s="55">
        <f t="shared" si="3151"/>
        <v>8</v>
      </c>
      <c r="O66597" s="55">
        <f t="shared" si="3152"/>
        <v>1</v>
      </c>
      <c r="P66597" s="54" t="str" cm="1">
        <f t="array" aca="1" ref="P66597" ca="1">IF(OR(O66597=1,O66597=7,INDEX($AD$28:$AO$51,HOUR(L66597)+1,N66597)&lt;&gt;"On",NOT(ISERROR(MATCH(DATE(M66597,N66597,DAY(L66597)),OFFSET($AD$15:$AD$22,0,M66597-$AD$14),0)))),"Off","On")</f>
        <v>Off</v>
      </c>
    </row>
    <row r="66598" spans="12:16" x14ac:dyDescent="0.25">
      <c r="L66598" s="57">
        <v>46971.791666666664</v>
      </c>
      <c r="M66598" s="55">
        <f t="shared" si="3150"/>
        <v>2028</v>
      </c>
      <c r="N66598" s="55">
        <f t="shared" si="3151"/>
        <v>8</v>
      </c>
      <c r="O66598" s="55">
        <f t="shared" si="3152"/>
        <v>1</v>
      </c>
      <c r="P66598" s="54" t="str" cm="1">
        <f t="array" aca="1" ref="P66598" ca="1">IF(OR(O66598=1,O66598=7,INDEX($AD$28:$AO$51,HOUR(L66598)+1,N66598)&lt;&gt;"On",NOT(ISERROR(MATCH(DATE(M66598,N66598,DAY(L66598)),OFFSET($AD$15:$AD$22,0,M66598-$AD$14),0)))),"Off","On")</f>
        <v>Off</v>
      </c>
    </row>
    <row r="66599" spans="12:16" x14ac:dyDescent="0.25">
      <c r="L66599" s="57">
        <v>46971.833333333336</v>
      </c>
      <c r="M66599" s="55">
        <f t="shared" si="3150"/>
        <v>2028</v>
      </c>
      <c r="N66599" s="55">
        <f t="shared" si="3151"/>
        <v>8</v>
      </c>
      <c r="O66599" s="55">
        <f t="shared" si="3152"/>
        <v>1</v>
      </c>
      <c r="P66599" s="54" t="str" cm="1">
        <f t="array" aca="1" ref="P66599" ca="1">IF(OR(O66599=1,O66599=7,INDEX($AD$28:$AO$51,HOUR(L66599)+1,N66599)&lt;&gt;"On",NOT(ISERROR(MATCH(DATE(M66599,N66599,DAY(L66599)),OFFSET($AD$15:$AD$22,0,M66599-$AD$14),0)))),"Off","On")</f>
        <v>Off</v>
      </c>
    </row>
    <row r="66600" spans="12:16" x14ac:dyDescent="0.25">
      <c r="L66600" s="57">
        <v>46971.875</v>
      </c>
      <c r="M66600" s="55">
        <f t="shared" si="3150"/>
        <v>2028</v>
      </c>
      <c r="N66600" s="55">
        <f t="shared" si="3151"/>
        <v>8</v>
      </c>
      <c r="O66600" s="55">
        <f t="shared" si="3152"/>
        <v>1</v>
      </c>
      <c r="P66600" s="54" t="str" cm="1">
        <f t="array" aca="1" ref="P66600" ca="1">IF(OR(O66600=1,O66600=7,INDEX($AD$28:$AO$51,HOUR(L66600)+1,N66600)&lt;&gt;"On",NOT(ISERROR(MATCH(DATE(M66600,N66600,DAY(L66600)),OFFSET($AD$15:$AD$22,0,M66600-$AD$14),0)))),"Off","On")</f>
        <v>Off</v>
      </c>
    </row>
    <row r="66601" spans="12:16" x14ac:dyDescent="0.25">
      <c r="L66601" s="57">
        <v>46971.916666666664</v>
      </c>
      <c r="M66601" s="55">
        <f t="shared" si="3150"/>
        <v>2028</v>
      </c>
      <c r="N66601" s="55">
        <f t="shared" si="3151"/>
        <v>8</v>
      </c>
      <c r="O66601" s="55">
        <f t="shared" si="3152"/>
        <v>1</v>
      </c>
      <c r="P66601" s="54" t="str" cm="1">
        <f t="array" aca="1" ref="P66601" ca="1">IF(OR(O66601=1,O66601=7,INDEX($AD$28:$AO$51,HOUR(L66601)+1,N66601)&lt;&gt;"On",NOT(ISERROR(MATCH(DATE(M66601,N66601,DAY(L66601)),OFFSET($AD$15:$AD$22,0,M66601-$AD$14),0)))),"Off","On")</f>
        <v>Off</v>
      </c>
    </row>
    <row r="66602" spans="12:16" x14ac:dyDescent="0.25">
      <c r="L66602" s="57">
        <v>46971.958333333336</v>
      </c>
      <c r="M66602" s="55">
        <f t="shared" si="3150"/>
        <v>2028</v>
      </c>
      <c r="N66602" s="55">
        <f t="shared" si="3151"/>
        <v>8</v>
      </c>
      <c r="O66602" s="55">
        <f t="shared" si="3152"/>
        <v>1</v>
      </c>
      <c r="P66602" s="54" t="str" cm="1">
        <f t="array" aca="1" ref="P66602" ca="1">IF(OR(O66602=1,O66602=7,INDEX($AD$28:$AO$51,HOUR(L66602)+1,N66602)&lt;&gt;"On",NOT(ISERROR(MATCH(DATE(M66602,N66602,DAY(L66602)),OFFSET($AD$15:$AD$22,0,M66602-$AD$14),0)))),"Off","On")</f>
        <v>Off</v>
      </c>
    </row>
    <row r="66603" spans="12:16" x14ac:dyDescent="0.25">
      <c r="L66603" s="57">
        <v>46972</v>
      </c>
      <c r="M66603" s="55">
        <f t="shared" si="3150"/>
        <v>2028</v>
      </c>
      <c r="N66603" s="55">
        <f t="shared" si="3151"/>
        <v>8</v>
      </c>
      <c r="O66603" s="55">
        <f t="shared" si="3152"/>
        <v>2</v>
      </c>
      <c r="P66603" s="54" t="str" cm="1">
        <f t="array" aca="1" ref="P66603" ca="1">IF(OR(O66603=1,O66603=7,INDEX($AD$28:$AO$51,HOUR(L66603)+1,N66603)&lt;&gt;"On",NOT(ISERROR(MATCH(DATE(M66603,N66603,DAY(L66603)),OFFSET($AD$15:$AD$22,0,M66603-$AD$14),0)))),"Off","On")</f>
        <v>Off</v>
      </c>
    </row>
    <row r="66604" spans="12:16" x14ac:dyDescent="0.25">
      <c r="L66604" s="57">
        <v>46972.041666666664</v>
      </c>
      <c r="M66604" s="55">
        <f t="shared" si="3150"/>
        <v>2028</v>
      </c>
      <c r="N66604" s="55">
        <f t="shared" si="3151"/>
        <v>8</v>
      </c>
      <c r="O66604" s="55">
        <f t="shared" si="3152"/>
        <v>2</v>
      </c>
      <c r="P66604" s="54" t="str" cm="1">
        <f t="array" aca="1" ref="P66604" ca="1">IF(OR(O66604=1,O66604=7,INDEX($AD$28:$AO$51,HOUR(L66604)+1,N66604)&lt;&gt;"On",NOT(ISERROR(MATCH(DATE(M66604,N66604,DAY(L66604)),OFFSET($AD$15:$AD$22,0,M66604-$AD$14),0)))),"Off","On")</f>
        <v>Off</v>
      </c>
    </row>
    <row r="66605" spans="12:16" x14ac:dyDescent="0.25">
      <c r="L66605" s="57">
        <v>46972.083333333336</v>
      </c>
      <c r="M66605" s="55">
        <f t="shared" si="3150"/>
        <v>2028</v>
      </c>
      <c r="N66605" s="55">
        <f t="shared" si="3151"/>
        <v>8</v>
      </c>
      <c r="O66605" s="55">
        <f t="shared" si="3152"/>
        <v>2</v>
      </c>
      <c r="P66605" s="54" t="str" cm="1">
        <f t="array" aca="1" ref="P66605" ca="1">IF(OR(O66605=1,O66605=7,INDEX($AD$28:$AO$51,HOUR(L66605)+1,N66605)&lt;&gt;"On",NOT(ISERROR(MATCH(DATE(M66605,N66605,DAY(L66605)),OFFSET($AD$15:$AD$22,0,M66605-$AD$14),0)))),"Off","On")</f>
        <v>Off</v>
      </c>
    </row>
    <row r="66606" spans="12:16" x14ac:dyDescent="0.25">
      <c r="L66606" s="57">
        <v>46972.125</v>
      </c>
      <c r="M66606" s="55">
        <f t="shared" si="3150"/>
        <v>2028</v>
      </c>
      <c r="N66606" s="55">
        <f t="shared" si="3151"/>
        <v>8</v>
      </c>
      <c r="O66606" s="55">
        <f t="shared" si="3152"/>
        <v>2</v>
      </c>
      <c r="P66606" s="54" t="str" cm="1">
        <f t="array" aca="1" ref="P66606" ca="1">IF(OR(O66606=1,O66606=7,INDEX($AD$28:$AO$51,HOUR(L66606)+1,N66606)&lt;&gt;"On",NOT(ISERROR(MATCH(DATE(M66606,N66606,DAY(L66606)),OFFSET($AD$15:$AD$22,0,M66606-$AD$14),0)))),"Off","On")</f>
        <v>Off</v>
      </c>
    </row>
    <row r="66607" spans="12:16" x14ac:dyDescent="0.25">
      <c r="L66607" s="57">
        <v>46972.166666666664</v>
      </c>
      <c r="M66607" s="55">
        <f t="shared" si="3150"/>
        <v>2028</v>
      </c>
      <c r="N66607" s="55">
        <f t="shared" si="3151"/>
        <v>8</v>
      </c>
      <c r="O66607" s="55">
        <f t="shared" si="3152"/>
        <v>2</v>
      </c>
      <c r="P66607" s="54" t="str" cm="1">
        <f t="array" aca="1" ref="P66607" ca="1">IF(OR(O66607=1,O66607=7,INDEX($AD$28:$AO$51,HOUR(L66607)+1,N66607)&lt;&gt;"On",NOT(ISERROR(MATCH(DATE(M66607,N66607,DAY(L66607)),OFFSET($AD$15:$AD$22,0,M66607-$AD$14),0)))),"Off","On")</f>
        <v>Off</v>
      </c>
    </row>
    <row r="66608" spans="12:16" x14ac:dyDescent="0.25">
      <c r="L66608" s="57">
        <v>46972.208333333336</v>
      </c>
      <c r="M66608" s="55">
        <f t="shared" si="3150"/>
        <v>2028</v>
      </c>
      <c r="N66608" s="55">
        <f t="shared" si="3151"/>
        <v>8</v>
      </c>
      <c r="O66608" s="55">
        <f t="shared" si="3152"/>
        <v>2</v>
      </c>
      <c r="P66608" s="54" t="str" cm="1">
        <f t="array" aca="1" ref="P66608" ca="1">IF(OR(O66608=1,O66608=7,INDEX($AD$28:$AO$51,HOUR(L66608)+1,N66608)&lt;&gt;"On",NOT(ISERROR(MATCH(DATE(M66608,N66608,DAY(L66608)),OFFSET($AD$15:$AD$22,0,M66608-$AD$14),0)))),"Off","On")</f>
        <v>Off</v>
      </c>
    </row>
    <row r="66609" spans="12:16" x14ac:dyDescent="0.25">
      <c r="L66609" s="57">
        <v>46972.25</v>
      </c>
      <c r="M66609" s="55">
        <f t="shared" si="3150"/>
        <v>2028</v>
      </c>
      <c r="N66609" s="55">
        <f t="shared" si="3151"/>
        <v>8</v>
      </c>
      <c r="O66609" s="55">
        <f t="shared" si="3152"/>
        <v>2</v>
      </c>
      <c r="P66609" s="54" t="str" cm="1">
        <f t="array" aca="1" ref="P66609" ca="1">IF(OR(O66609=1,O66609=7,INDEX($AD$28:$AO$51,HOUR(L66609)+1,N66609)&lt;&gt;"On",NOT(ISERROR(MATCH(DATE(M66609,N66609,DAY(L66609)),OFFSET($AD$15:$AD$22,0,M66609-$AD$14),0)))),"Off","On")</f>
        <v>Off</v>
      </c>
    </row>
    <row r="66610" spans="12:16" x14ac:dyDescent="0.25">
      <c r="L66610" s="57">
        <v>46972.291666666664</v>
      </c>
      <c r="M66610" s="55">
        <f t="shared" si="3150"/>
        <v>2028</v>
      </c>
      <c r="N66610" s="55">
        <f t="shared" si="3151"/>
        <v>8</v>
      </c>
      <c r="O66610" s="55">
        <f t="shared" si="3152"/>
        <v>2</v>
      </c>
      <c r="P66610" s="54" t="str" cm="1">
        <f t="array" aca="1" ref="P66610" ca="1">IF(OR(O66610=1,O66610=7,INDEX($AD$28:$AO$51,HOUR(L66610)+1,N66610)&lt;&gt;"On",NOT(ISERROR(MATCH(DATE(M66610,N66610,DAY(L66610)),OFFSET($AD$15:$AD$22,0,M66610-$AD$14),0)))),"Off","On")</f>
        <v>Off</v>
      </c>
    </row>
    <row r="66611" spans="12:16" x14ac:dyDescent="0.25">
      <c r="L66611" s="57">
        <v>46972.333333333336</v>
      </c>
      <c r="M66611" s="55">
        <f t="shared" si="3150"/>
        <v>2028</v>
      </c>
      <c r="N66611" s="55">
        <f t="shared" si="3151"/>
        <v>8</v>
      </c>
      <c r="O66611" s="55">
        <f t="shared" si="3152"/>
        <v>2</v>
      </c>
      <c r="P66611" s="54" t="str" cm="1">
        <f t="array" aca="1" ref="P66611" ca="1">IF(OR(O66611=1,O66611=7,INDEX($AD$28:$AO$51,HOUR(L66611)+1,N66611)&lt;&gt;"On",NOT(ISERROR(MATCH(DATE(M66611,N66611,DAY(L66611)),OFFSET($AD$15:$AD$22,0,M66611-$AD$14),0)))),"Off","On")</f>
        <v>Off</v>
      </c>
    </row>
    <row r="66612" spans="12:16" x14ac:dyDescent="0.25">
      <c r="L66612" s="57">
        <v>46972.375</v>
      </c>
      <c r="M66612" s="55">
        <f t="shared" si="3150"/>
        <v>2028</v>
      </c>
      <c r="N66612" s="55">
        <f t="shared" si="3151"/>
        <v>8</v>
      </c>
      <c r="O66612" s="55">
        <f t="shared" si="3152"/>
        <v>2</v>
      </c>
      <c r="P66612" s="54" t="str" cm="1">
        <f t="array" aca="1" ref="P66612" ca="1">IF(OR(O66612=1,O66612=7,INDEX($AD$28:$AO$51,HOUR(L66612)+1,N66612)&lt;&gt;"On",NOT(ISERROR(MATCH(DATE(M66612,N66612,DAY(L66612)),OFFSET($AD$15:$AD$22,0,M66612-$AD$14),0)))),"Off","On")</f>
        <v>Off</v>
      </c>
    </row>
    <row r="66613" spans="12:16" x14ac:dyDescent="0.25">
      <c r="L66613" s="57">
        <v>46972.416666666664</v>
      </c>
      <c r="M66613" s="55">
        <f t="shared" si="3150"/>
        <v>2028</v>
      </c>
      <c r="N66613" s="55">
        <f t="shared" si="3151"/>
        <v>8</v>
      </c>
      <c r="O66613" s="55">
        <f t="shared" si="3152"/>
        <v>2</v>
      </c>
      <c r="P66613" s="54" t="str" cm="1">
        <f t="array" aca="1" ref="P66613" ca="1">IF(OR(O66613=1,O66613=7,INDEX($AD$28:$AO$51,HOUR(L66613)+1,N66613)&lt;&gt;"On",NOT(ISERROR(MATCH(DATE(M66613,N66613,DAY(L66613)),OFFSET($AD$15:$AD$22,0,M66613-$AD$14),0)))),"Off","On")</f>
        <v>Off</v>
      </c>
    </row>
    <row r="66614" spans="12:16" x14ac:dyDescent="0.25">
      <c r="L66614" s="57">
        <v>46972.458333333336</v>
      </c>
      <c r="M66614" s="55">
        <f t="shared" si="3150"/>
        <v>2028</v>
      </c>
      <c r="N66614" s="55">
        <f t="shared" si="3151"/>
        <v>8</v>
      </c>
      <c r="O66614" s="55">
        <f t="shared" si="3152"/>
        <v>2</v>
      </c>
      <c r="P66614" s="54" t="str" cm="1">
        <f t="array" aca="1" ref="P66614" ca="1">IF(OR(O66614=1,O66614=7,INDEX($AD$28:$AO$51,HOUR(L66614)+1,N66614)&lt;&gt;"On",NOT(ISERROR(MATCH(DATE(M66614,N66614,DAY(L66614)),OFFSET($AD$15:$AD$22,0,M66614-$AD$14),0)))),"Off","On")</f>
        <v>Off</v>
      </c>
    </row>
    <row r="66615" spans="12:16" x14ac:dyDescent="0.25">
      <c r="L66615" s="57">
        <v>46972.5</v>
      </c>
      <c r="M66615" s="55">
        <f t="shared" si="3150"/>
        <v>2028</v>
      </c>
      <c r="N66615" s="55">
        <f t="shared" si="3151"/>
        <v>8</v>
      </c>
      <c r="O66615" s="55">
        <f t="shared" si="3152"/>
        <v>2</v>
      </c>
      <c r="P66615" s="54" t="str" cm="1">
        <f t="array" aca="1" ref="P66615" ca="1">IF(OR(O66615=1,O66615=7,INDEX($AD$28:$AO$51,HOUR(L66615)+1,N66615)&lt;&gt;"On",NOT(ISERROR(MATCH(DATE(M66615,N66615,DAY(L66615)),OFFSET($AD$15:$AD$22,0,M66615-$AD$14),0)))),"Off","On")</f>
        <v>Off</v>
      </c>
    </row>
    <row r="66616" spans="12:16" x14ac:dyDescent="0.25">
      <c r="L66616" s="57">
        <v>46972.541666666664</v>
      </c>
      <c r="M66616" s="55">
        <f t="shared" si="3150"/>
        <v>2028</v>
      </c>
      <c r="N66616" s="55">
        <f t="shared" si="3151"/>
        <v>8</v>
      </c>
      <c r="O66616" s="55">
        <f t="shared" si="3152"/>
        <v>2</v>
      </c>
      <c r="P66616" s="54" t="str" cm="1">
        <f t="array" aca="1" ref="P66616" ca="1">IF(OR(O66616=1,O66616=7,INDEX($AD$28:$AO$51,HOUR(L66616)+1,N66616)&lt;&gt;"On",NOT(ISERROR(MATCH(DATE(M66616,N66616,DAY(L66616)),OFFSET($AD$15:$AD$22,0,M66616-$AD$14),0)))),"Off","On")</f>
        <v>Off</v>
      </c>
    </row>
    <row r="66617" spans="12:16" x14ac:dyDescent="0.25">
      <c r="L66617" s="57">
        <v>46972.583333333336</v>
      </c>
      <c r="M66617" s="55">
        <f t="shared" si="3150"/>
        <v>2028</v>
      </c>
      <c r="N66617" s="55">
        <f t="shared" si="3151"/>
        <v>8</v>
      </c>
      <c r="O66617" s="55">
        <f t="shared" si="3152"/>
        <v>2</v>
      </c>
      <c r="P66617" s="54" t="str" cm="1">
        <f t="array" aca="1" ref="P66617" ca="1">IF(OR(O66617=1,O66617=7,INDEX($AD$28:$AO$51,HOUR(L66617)+1,N66617)&lt;&gt;"On",NOT(ISERROR(MATCH(DATE(M66617,N66617,DAY(L66617)),OFFSET($AD$15:$AD$22,0,M66617-$AD$14),0)))),"Off","On")</f>
        <v>Off</v>
      </c>
    </row>
    <row r="66618" spans="12:16" x14ac:dyDescent="0.25">
      <c r="L66618" s="57">
        <v>46972.625</v>
      </c>
      <c r="M66618" s="55">
        <f t="shared" si="3150"/>
        <v>2028</v>
      </c>
      <c r="N66618" s="55">
        <f t="shared" si="3151"/>
        <v>8</v>
      </c>
      <c r="O66618" s="55">
        <f t="shared" si="3152"/>
        <v>2</v>
      </c>
      <c r="P66618" s="54" t="str" cm="1">
        <f t="array" aca="1" ref="P66618" ca="1">IF(OR(O66618=1,O66618=7,INDEX($AD$28:$AO$51,HOUR(L66618)+1,N66618)&lt;&gt;"On",NOT(ISERROR(MATCH(DATE(M66618,N66618,DAY(L66618)),OFFSET($AD$15:$AD$22,0,M66618-$AD$14),0)))),"Off","On")</f>
        <v>On</v>
      </c>
    </row>
    <row r="66619" spans="12:16" x14ac:dyDescent="0.25">
      <c r="L66619" s="57">
        <v>46972.666666666664</v>
      </c>
      <c r="M66619" s="55">
        <f t="shared" si="3150"/>
        <v>2028</v>
      </c>
      <c r="N66619" s="55">
        <f t="shared" si="3151"/>
        <v>8</v>
      </c>
      <c r="O66619" s="55">
        <f t="shared" si="3152"/>
        <v>2</v>
      </c>
      <c r="P66619" s="54" t="str" cm="1">
        <f t="array" aca="1" ref="P66619" ca="1">IF(OR(O66619=1,O66619=7,INDEX($AD$28:$AO$51,HOUR(L66619)+1,N66619)&lt;&gt;"On",NOT(ISERROR(MATCH(DATE(M66619,N66619,DAY(L66619)),OFFSET($AD$15:$AD$22,0,M66619-$AD$14),0)))),"Off","On")</f>
        <v>On</v>
      </c>
    </row>
    <row r="66620" spans="12:16" x14ac:dyDescent="0.25">
      <c r="L66620" s="57">
        <v>46972.708333333336</v>
      </c>
      <c r="M66620" s="55">
        <f t="shared" si="3150"/>
        <v>2028</v>
      </c>
      <c r="N66620" s="55">
        <f t="shared" si="3151"/>
        <v>8</v>
      </c>
      <c r="O66620" s="55">
        <f t="shared" si="3152"/>
        <v>2</v>
      </c>
      <c r="P66620" s="54" t="str" cm="1">
        <f t="array" aca="1" ref="P66620" ca="1">IF(OR(O66620=1,O66620=7,INDEX($AD$28:$AO$51,HOUR(L66620)+1,N66620)&lt;&gt;"On",NOT(ISERROR(MATCH(DATE(M66620,N66620,DAY(L66620)),OFFSET($AD$15:$AD$22,0,M66620-$AD$14),0)))),"Off","On")</f>
        <v>On</v>
      </c>
    </row>
    <row r="66621" spans="12:16" x14ac:dyDescent="0.25">
      <c r="L66621" s="57">
        <v>46972.75</v>
      </c>
      <c r="M66621" s="55">
        <f t="shared" si="3150"/>
        <v>2028</v>
      </c>
      <c r="N66621" s="55">
        <f t="shared" si="3151"/>
        <v>8</v>
      </c>
      <c r="O66621" s="55">
        <f t="shared" si="3152"/>
        <v>2</v>
      </c>
      <c r="P66621" s="54" t="str" cm="1">
        <f t="array" aca="1" ref="P66621" ca="1">IF(OR(O66621=1,O66621=7,INDEX($AD$28:$AO$51,HOUR(L66621)+1,N66621)&lt;&gt;"On",NOT(ISERROR(MATCH(DATE(M66621,N66621,DAY(L66621)),OFFSET($AD$15:$AD$22,0,M66621-$AD$14),0)))),"Off","On")</f>
        <v>On</v>
      </c>
    </row>
    <row r="66622" spans="12:16" x14ac:dyDescent="0.25">
      <c r="L66622" s="57">
        <v>46972.791666666664</v>
      </c>
      <c r="M66622" s="55">
        <f t="shared" si="3150"/>
        <v>2028</v>
      </c>
      <c r="N66622" s="55">
        <f t="shared" si="3151"/>
        <v>8</v>
      </c>
      <c r="O66622" s="55">
        <f t="shared" si="3152"/>
        <v>2</v>
      </c>
      <c r="P66622" s="54" t="str" cm="1">
        <f t="array" aca="1" ref="P66622" ca="1">IF(OR(O66622=1,O66622=7,INDEX($AD$28:$AO$51,HOUR(L66622)+1,N66622)&lt;&gt;"On",NOT(ISERROR(MATCH(DATE(M66622,N66622,DAY(L66622)),OFFSET($AD$15:$AD$22,0,M66622-$AD$14),0)))),"Off","On")</f>
        <v>On</v>
      </c>
    </row>
    <row r="66623" spans="12:16" x14ac:dyDescent="0.25">
      <c r="L66623" s="57">
        <v>46972.833333333336</v>
      </c>
      <c r="M66623" s="55">
        <f t="shared" si="3150"/>
        <v>2028</v>
      </c>
      <c r="N66623" s="55">
        <f t="shared" si="3151"/>
        <v>8</v>
      </c>
      <c r="O66623" s="55">
        <f t="shared" si="3152"/>
        <v>2</v>
      </c>
      <c r="P66623" s="54" t="str" cm="1">
        <f t="array" aca="1" ref="P66623" ca="1">IF(OR(O66623=1,O66623=7,INDEX($AD$28:$AO$51,HOUR(L66623)+1,N66623)&lt;&gt;"On",NOT(ISERROR(MATCH(DATE(M66623,N66623,DAY(L66623)),OFFSET($AD$15:$AD$22,0,M66623-$AD$14),0)))),"Off","On")</f>
        <v>On</v>
      </c>
    </row>
    <row r="66624" spans="12:16" x14ac:dyDescent="0.25">
      <c r="L66624" s="57">
        <v>46972.875</v>
      </c>
      <c r="M66624" s="55">
        <f t="shared" si="3150"/>
        <v>2028</v>
      </c>
      <c r="N66624" s="55">
        <f t="shared" si="3151"/>
        <v>8</v>
      </c>
      <c r="O66624" s="55">
        <f t="shared" si="3152"/>
        <v>2</v>
      </c>
      <c r="P66624" s="54" t="str" cm="1">
        <f t="array" aca="1" ref="P66624" ca="1">IF(OR(O66624=1,O66624=7,INDEX($AD$28:$AO$51,HOUR(L66624)+1,N66624)&lt;&gt;"On",NOT(ISERROR(MATCH(DATE(M66624,N66624,DAY(L66624)),OFFSET($AD$15:$AD$22,0,M66624-$AD$14),0)))),"Off","On")</f>
        <v>On</v>
      </c>
    </row>
    <row r="66625" spans="12:16" x14ac:dyDescent="0.25">
      <c r="L66625" s="57">
        <v>46972.916666666664</v>
      </c>
      <c r="M66625" s="55">
        <f t="shared" si="3150"/>
        <v>2028</v>
      </c>
      <c r="N66625" s="55">
        <f t="shared" si="3151"/>
        <v>8</v>
      </c>
      <c r="O66625" s="55">
        <f t="shared" si="3152"/>
        <v>2</v>
      </c>
      <c r="P66625" s="54" t="str" cm="1">
        <f t="array" aca="1" ref="P66625" ca="1">IF(OR(O66625=1,O66625=7,INDEX($AD$28:$AO$51,HOUR(L66625)+1,N66625)&lt;&gt;"On",NOT(ISERROR(MATCH(DATE(M66625,N66625,DAY(L66625)),OFFSET($AD$15:$AD$22,0,M66625-$AD$14),0)))),"Off","On")</f>
        <v>Off</v>
      </c>
    </row>
    <row r="66626" spans="12:16" x14ac:dyDescent="0.25">
      <c r="L66626" s="57">
        <v>46972.958333333336</v>
      </c>
      <c r="M66626" s="55">
        <f t="shared" si="3150"/>
        <v>2028</v>
      </c>
      <c r="N66626" s="55">
        <f t="shared" si="3151"/>
        <v>8</v>
      </c>
      <c r="O66626" s="55">
        <f t="shared" si="3152"/>
        <v>2</v>
      </c>
      <c r="P66626" s="54" t="str" cm="1">
        <f t="array" aca="1" ref="P66626" ca="1">IF(OR(O66626=1,O66626=7,INDEX($AD$28:$AO$51,HOUR(L66626)+1,N66626)&lt;&gt;"On",NOT(ISERROR(MATCH(DATE(M66626,N66626,DAY(L66626)),OFFSET($AD$15:$AD$22,0,M66626-$AD$14),0)))),"Off","On")</f>
        <v>Off</v>
      </c>
    </row>
    <row r="66627" spans="12:16" x14ac:dyDescent="0.25">
      <c r="L66627" s="57">
        <v>46973</v>
      </c>
      <c r="M66627" s="55">
        <f t="shared" si="3150"/>
        <v>2028</v>
      </c>
      <c r="N66627" s="55">
        <f t="shared" si="3151"/>
        <v>8</v>
      </c>
      <c r="O66627" s="55">
        <f t="shared" si="3152"/>
        <v>3</v>
      </c>
      <c r="P66627" s="54" t="str" cm="1">
        <f t="array" aca="1" ref="P66627" ca="1">IF(OR(O66627=1,O66627=7,INDEX($AD$28:$AO$51,HOUR(L66627)+1,N66627)&lt;&gt;"On",NOT(ISERROR(MATCH(DATE(M66627,N66627,DAY(L66627)),OFFSET($AD$15:$AD$22,0,M66627-$AD$14),0)))),"Off","On")</f>
        <v>Off</v>
      </c>
    </row>
    <row r="66628" spans="12:16" x14ac:dyDescent="0.25">
      <c r="L66628" s="57">
        <v>46973.041666666664</v>
      </c>
      <c r="M66628" s="55">
        <f t="shared" si="3150"/>
        <v>2028</v>
      </c>
      <c r="N66628" s="55">
        <f t="shared" si="3151"/>
        <v>8</v>
      </c>
      <c r="O66628" s="55">
        <f t="shared" si="3152"/>
        <v>3</v>
      </c>
      <c r="P66628" s="54" t="str" cm="1">
        <f t="array" aca="1" ref="P66628" ca="1">IF(OR(O66628=1,O66628=7,INDEX($AD$28:$AO$51,HOUR(L66628)+1,N66628)&lt;&gt;"On",NOT(ISERROR(MATCH(DATE(M66628,N66628,DAY(L66628)),OFFSET($AD$15:$AD$22,0,M66628-$AD$14),0)))),"Off","On")</f>
        <v>Off</v>
      </c>
    </row>
    <row r="66629" spans="12:16" x14ac:dyDescent="0.25">
      <c r="L66629" s="57">
        <v>46973.083333333336</v>
      </c>
      <c r="M66629" s="55">
        <f t="shared" si="3150"/>
        <v>2028</v>
      </c>
      <c r="N66629" s="55">
        <f t="shared" si="3151"/>
        <v>8</v>
      </c>
      <c r="O66629" s="55">
        <f t="shared" si="3152"/>
        <v>3</v>
      </c>
      <c r="P66629" s="54" t="str" cm="1">
        <f t="array" aca="1" ref="P66629" ca="1">IF(OR(O66629=1,O66629=7,INDEX($AD$28:$AO$51,HOUR(L66629)+1,N66629)&lt;&gt;"On",NOT(ISERROR(MATCH(DATE(M66629,N66629,DAY(L66629)),OFFSET($AD$15:$AD$22,0,M66629-$AD$14),0)))),"Off","On")</f>
        <v>Off</v>
      </c>
    </row>
    <row r="66630" spans="12:16" x14ac:dyDescent="0.25">
      <c r="L66630" s="57">
        <v>46973.125</v>
      </c>
      <c r="M66630" s="55">
        <f t="shared" si="3150"/>
        <v>2028</v>
      </c>
      <c r="N66630" s="55">
        <f t="shared" si="3151"/>
        <v>8</v>
      </c>
      <c r="O66630" s="55">
        <f t="shared" si="3152"/>
        <v>3</v>
      </c>
      <c r="P66630" s="54" t="str" cm="1">
        <f t="array" aca="1" ref="P66630" ca="1">IF(OR(O66630=1,O66630=7,INDEX($AD$28:$AO$51,HOUR(L66630)+1,N66630)&lt;&gt;"On",NOT(ISERROR(MATCH(DATE(M66630,N66630,DAY(L66630)),OFFSET($AD$15:$AD$22,0,M66630-$AD$14),0)))),"Off","On")</f>
        <v>Off</v>
      </c>
    </row>
    <row r="66631" spans="12:16" x14ac:dyDescent="0.25">
      <c r="L66631" s="57">
        <v>46973.166666666664</v>
      </c>
      <c r="M66631" s="55">
        <f t="shared" si="3150"/>
        <v>2028</v>
      </c>
      <c r="N66631" s="55">
        <f t="shared" si="3151"/>
        <v>8</v>
      </c>
      <c r="O66631" s="55">
        <f t="shared" si="3152"/>
        <v>3</v>
      </c>
      <c r="P66631" s="54" t="str" cm="1">
        <f t="array" aca="1" ref="P66631" ca="1">IF(OR(O66631=1,O66631=7,INDEX($AD$28:$AO$51,HOUR(L66631)+1,N66631)&lt;&gt;"On",NOT(ISERROR(MATCH(DATE(M66631,N66631,DAY(L66631)),OFFSET($AD$15:$AD$22,0,M66631-$AD$14),0)))),"Off","On")</f>
        <v>Off</v>
      </c>
    </row>
    <row r="66632" spans="12:16" x14ac:dyDescent="0.25">
      <c r="L66632" s="57">
        <v>46973.208333333336</v>
      </c>
      <c r="M66632" s="55">
        <f t="shared" si="3150"/>
        <v>2028</v>
      </c>
      <c r="N66632" s="55">
        <f t="shared" si="3151"/>
        <v>8</v>
      </c>
      <c r="O66632" s="55">
        <f t="shared" si="3152"/>
        <v>3</v>
      </c>
      <c r="P66632" s="54" t="str" cm="1">
        <f t="array" aca="1" ref="P66632" ca="1">IF(OR(O66632=1,O66632=7,INDEX($AD$28:$AO$51,HOUR(L66632)+1,N66632)&lt;&gt;"On",NOT(ISERROR(MATCH(DATE(M66632,N66632,DAY(L66632)),OFFSET($AD$15:$AD$22,0,M66632-$AD$14),0)))),"Off","On")</f>
        <v>Off</v>
      </c>
    </row>
    <row r="66633" spans="12:16" x14ac:dyDescent="0.25">
      <c r="L66633" s="57">
        <v>46973.25</v>
      </c>
      <c r="M66633" s="55">
        <f t="shared" si="3150"/>
        <v>2028</v>
      </c>
      <c r="N66633" s="55">
        <f t="shared" si="3151"/>
        <v>8</v>
      </c>
      <c r="O66633" s="55">
        <f t="shared" si="3152"/>
        <v>3</v>
      </c>
      <c r="P66633" s="54" t="str" cm="1">
        <f t="array" aca="1" ref="P66633" ca="1">IF(OR(O66633=1,O66633=7,INDEX($AD$28:$AO$51,HOUR(L66633)+1,N66633)&lt;&gt;"On",NOT(ISERROR(MATCH(DATE(M66633,N66633,DAY(L66633)),OFFSET($AD$15:$AD$22,0,M66633-$AD$14),0)))),"Off","On")</f>
        <v>Off</v>
      </c>
    </row>
    <row r="66634" spans="12:16" x14ac:dyDescent="0.25">
      <c r="L66634" s="57">
        <v>46973.291666666664</v>
      </c>
      <c r="M66634" s="55">
        <f t="shared" si="3150"/>
        <v>2028</v>
      </c>
      <c r="N66634" s="55">
        <f t="shared" si="3151"/>
        <v>8</v>
      </c>
      <c r="O66634" s="55">
        <f t="shared" si="3152"/>
        <v>3</v>
      </c>
      <c r="P66634" s="54" t="str" cm="1">
        <f t="array" aca="1" ref="P66634" ca="1">IF(OR(O66634=1,O66634=7,INDEX($AD$28:$AO$51,HOUR(L66634)+1,N66634)&lt;&gt;"On",NOT(ISERROR(MATCH(DATE(M66634,N66634,DAY(L66634)),OFFSET($AD$15:$AD$22,0,M66634-$AD$14),0)))),"Off","On")</f>
        <v>Off</v>
      </c>
    </row>
    <row r="66635" spans="12:16" x14ac:dyDescent="0.25">
      <c r="L66635" s="57">
        <v>46973.333333333336</v>
      </c>
      <c r="M66635" s="55">
        <f t="shared" si="3150"/>
        <v>2028</v>
      </c>
      <c r="N66635" s="55">
        <f t="shared" si="3151"/>
        <v>8</v>
      </c>
      <c r="O66635" s="55">
        <f t="shared" si="3152"/>
        <v>3</v>
      </c>
      <c r="P66635" s="54" t="str" cm="1">
        <f t="array" aca="1" ref="P66635" ca="1">IF(OR(O66635=1,O66635=7,INDEX($AD$28:$AO$51,HOUR(L66635)+1,N66635)&lt;&gt;"On",NOT(ISERROR(MATCH(DATE(M66635,N66635,DAY(L66635)),OFFSET($AD$15:$AD$22,0,M66635-$AD$14),0)))),"Off","On")</f>
        <v>Off</v>
      </c>
    </row>
    <row r="66636" spans="12:16" x14ac:dyDescent="0.25">
      <c r="L66636" s="57">
        <v>46973.375</v>
      </c>
      <c r="M66636" s="55">
        <f t="shared" ref="M66636:M66699" si="3153">YEAR(L66636)</f>
        <v>2028</v>
      </c>
      <c r="N66636" s="55">
        <f t="shared" ref="N66636:N66699" si="3154">MONTH(L66636)</f>
        <v>8</v>
      </c>
      <c r="O66636" s="55">
        <f t="shared" ref="O66636:O66699" si="3155">WEEKDAY(L66636)</f>
        <v>3</v>
      </c>
      <c r="P66636" s="54" t="str" cm="1">
        <f t="array" aca="1" ref="P66636" ca="1">IF(OR(O66636=1,O66636=7,INDEX($AD$28:$AO$51,HOUR(L66636)+1,N66636)&lt;&gt;"On",NOT(ISERROR(MATCH(DATE(M66636,N66636,DAY(L66636)),OFFSET($AD$15:$AD$22,0,M66636-$AD$14),0)))),"Off","On")</f>
        <v>Off</v>
      </c>
    </row>
    <row r="66637" spans="12:16" x14ac:dyDescent="0.25">
      <c r="L66637" s="57">
        <v>46973.416666666664</v>
      </c>
      <c r="M66637" s="55">
        <f t="shared" si="3153"/>
        <v>2028</v>
      </c>
      <c r="N66637" s="55">
        <f t="shared" si="3154"/>
        <v>8</v>
      </c>
      <c r="O66637" s="55">
        <f t="shared" si="3155"/>
        <v>3</v>
      </c>
      <c r="P66637" s="54" t="str" cm="1">
        <f t="array" aca="1" ref="P66637" ca="1">IF(OR(O66637=1,O66637=7,INDEX($AD$28:$AO$51,HOUR(L66637)+1,N66637)&lt;&gt;"On",NOT(ISERROR(MATCH(DATE(M66637,N66637,DAY(L66637)),OFFSET($AD$15:$AD$22,0,M66637-$AD$14),0)))),"Off","On")</f>
        <v>Off</v>
      </c>
    </row>
    <row r="66638" spans="12:16" x14ac:dyDescent="0.25">
      <c r="L66638" s="57">
        <v>46973.458333333336</v>
      </c>
      <c r="M66638" s="55">
        <f t="shared" si="3153"/>
        <v>2028</v>
      </c>
      <c r="N66638" s="55">
        <f t="shared" si="3154"/>
        <v>8</v>
      </c>
      <c r="O66638" s="55">
        <f t="shared" si="3155"/>
        <v>3</v>
      </c>
      <c r="P66638" s="54" t="str" cm="1">
        <f t="array" aca="1" ref="P66638" ca="1">IF(OR(O66638=1,O66638=7,INDEX($AD$28:$AO$51,HOUR(L66638)+1,N66638)&lt;&gt;"On",NOT(ISERROR(MATCH(DATE(M66638,N66638,DAY(L66638)),OFFSET($AD$15:$AD$22,0,M66638-$AD$14),0)))),"Off","On")</f>
        <v>Off</v>
      </c>
    </row>
    <row r="66639" spans="12:16" x14ac:dyDescent="0.25">
      <c r="L66639" s="57">
        <v>46973.5</v>
      </c>
      <c r="M66639" s="55">
        <f t="shared" si="3153"/>
        <v>2028</v>
      </c>
      <c r="N66639" s="55">
        <f t="shared" si="3154"/>
        <v>8</v>
      </c>
      <c r="O66639" s="55">
        <f t="shared" si="3155"/>
        <v>3</v>
      </c>
      <c r="P66639" s="54" t="str" cm="1">
        <f t="array" aca="1" ref="P66639" ca="1">IF(OR(O66639=1,O66639=7,INDEX($AD$28:$AO$51,HOUR(L66639)+1,N66639)&lt;&gt;"On",NOT(ISERROR(MATCH(DATE(M66639,N66639,DAY(L66639)),OFFSET($AD$15:$AD$22,0,M66639-$AD$14),0)))),"Off","On")</f>
        <v>Off</v>
      </c>
    </row>
    <row r="66640" spans="12:16" x14ac:dyDescent="0.25">
      <c r="L66640" s="57">
        <v>46973.541666666664</v>
      </c>
      <c r="M66640" s="55">
        <f t="shared" si="3153"/>
        <v>2028</v>
      </c>
      <c r="N66640" s="55">
        <f t="shared" si="3154"/>
        <v>8</v>
      </c>
      <c r="O66640" s="55">
        <f t="shared" si="3155"/>
        <v>3</v>
      </c>
      <c r="P66640" s="54" t="str" cm="1">
        <f t="array" aca="1" ref="P66640" ca="1">IF(OR(O66640=1,O66640=7,INDEX($AD$28:$AO$51,HOUR(L66640)+1,N66640)&lt;&gt;"On",NOT(ISERROR(MATCH(DATE(M66640,N66640,DAY(L66640)),OFFSET($AD$15:$AD$22,0,M66640-$AD$14),0)))),"Off","On")</f>
        <v>Off</v>
      </c>
    </row>
    <row r="66641" spans="12:16" x14ac:dyDescent="0.25">
      <c r="L66641" s="57">
        <v>46973.583333333336</v>
      </c>
      <c r="M66641" s="55">
        <f t="shared" si="3153"/>
        <v>2028</v>
      </c>
      <c r="N66641" s="55">
        <f t="shared" si="3154"/>
        <v>8</v>
      </c>
      <c r="O66641" s="55">
        <f t="shared" si="3155"/>
        <v>3</v>
      </c>
      <c r="P66641" s="54" t="str" cm="1">
        <f t="array" aca="1" ref="P66641" ca="1">IF(OR(O66641=1,O66641=7,INDEX($AD$28:$AO$51,HOUR(L66641)+1,N66641)&lt;&gt;"On",NOT(ISERROR(MATCH(DATE(M66641,N66641,DAY(L66641)),OFFSET($AD$15:$AD$22,0,M66641-$AD$14),0)))),"Off","On")</f>
        <v>Off</v>
      </c>
    </row>
    <row r="66642" spans="12:16" x14ac:dyDescent="0.25">
      <c r="L66642" s="57">
        <v>46973.625</v>
      </c>
      <c r="M66642" s="55">
        <f t="shared" si="3153"/>
        <v>2028</v>
      </c>
      <c r="N66642" s="55">
        <f t="shared" si="3154"/>
        <v>8</v>
      </c>
      <c r="O66642" s="55">
        <f t="shared" si="3155"/>
        <v>3</v>
      </c>
      <c r="P66642" s="54" t="str" cm="1">
        <f t="array" aca="1" ref="P66642" ca="1">IF(OR(O66642=1,O66642=7,INDEX($AD$28:$AO$51,HOUR(L66642)+1,N66642)&lt;&gt;"On",NOT(ISERROR(MATCH(DATE(M66642,N66642,DAY(L66642)),OFFSET($AD$15:$AD$22,0,M66642-$AD$14),0)))),"Off","On")</f>
        <v>On</v>
      </c>
    </row>
    <row r="66643" spans="12:16" x14ac:dyDescent="0.25">
      <c r="L66643" s="57">
        <v>46973.666666666664</v>
      </c>
      <c r="M66643" s="55">
        <f t="shared" si="3153"/>
        <v>2028</v>
      </c>
      <c r="N66643" s="55">
        <f t="shared" si="3154"/>
        <v>8</v>
      </c>
      <c r="O66643" s="55">
        <f t="shared" si="3155"/>
        <v>3</v>
      </c>
      <c r="P66643" s="54" t="str" cm="1">
        <f t="array" aca="1" ref="P66643" ca="1">IF(OR(O66643=1,O66643=7,INDEX($AD$28:$AO$51,HOUR(L66643)+1,N66643)&lt;&gt;"On",NOT(ISERROR(MATCH(DATE(M66643,N66643,DAY(L66643)),OFFSET($AD$15:$AD$22,0,M66643-$AD$14),0)))),"Off","On")</f>
        <v>On</v>
      </c>
    </row>
    <row r="66644" spans="12:16" x14ac:dyDescent="0.25">
      <c r="L66644" s="57">
        <v>46973.708333333336</v>
      </c>
      <c r="M66644" s="55">
        <f t="shared" si="3153"/>
        <v>2028</v>
      </c>
      <c r="N66644" s="55">
        <f t="shared" si="3154"/>
        <v>8</v>
      </c>
      <c r="O66644" s="55">
        <f t="shared" si="3155"/>
        <v>3</v>
      </c>
      <c r="P66644" s="54" t="str" cm="1">
        <f t="array" aca="1" ref="P66644" ca="1">IF(OR(O66644=1,O66644=7,INDEX($AD$28:$AO$51,HOUR(L66644)+1,N66644)&lt;&gt;"On",NOT(ISERROR(MATCH(DATE(M66644,N66644,DAY(L66644)),OFFSET($AD$15:$AD$22,0,M66644-$AD$14),0)))),"Off","On")</f>
        <v>On</v>
      </c>
    </row>
    <row r="66645" spans="12:16" x14ac:dyDescent="0.25">
      <c r="L66645" s="57">
        <v>46973.75</v>
      </c>
      <c r="M66645" s="55">
        <f t="shared" si="3153"/>
        <v>2028</v>
      </c>
      <c r="N66645" s="55">
        <f t="shared" si="3154"/>
        <v>8</v>
      </c>
      <c r="O66645" s="55">
        <f t="shared" si="3155"/>
        <v>3</v>
      </c>
      <c r="P66645" s="54" t="str" cm="1">
        <f t="array" aca="1" ref="P66645" ca="1">IF(OR(O66645=1,O66645=7,INDEX($AD$28:$AO$51,HOUR(L66645)+1,N66645)&lt;&gt;"On",NOT(ISERROR(MATCH(DATE(M66645,N66645,DAY(L66645)),OFFSET($AD$15:$AD$22,0,M66645-$AD$14),0)))),"Off","On")</f>
        <v>On</v>
      </c>
    </row>
    <row r="66646" spans="12:16" x14ac:dyDescent="0.25">
      <c r="L66646" s="57">
        <v>46973.791666666664</v>
      </c>
      <c r="M66646" s="55">
        <f t="shared" si="3153"/>
        <v>2028</v>
      </c>
      <c r="N66646" s="55">
        <f t="shared" si="3154"/>
        <v>8</v>
      </c>
      <c r="O66646" s="55">
        <f t="shared" si="3155"/>
        <v>3</v>
      </c>
      <c r="P66646" s="54" t="str" cm="1">
        <f t="array" aca="1" ref="P66646" ca="1">IF(OR(O66646=1,O66646=7,INDEX($AD$28:$AO$51,HOUR(L66646)+1,N66646)&lt;&gt;"On",NOT(ISERROR(MATCH(DATE(M66646,N66646,DAY(L66646)),OFFSET($AD$15:$AD$22,0,M66646-$AD$14),0)))),"Off","On")</f>
        <v>On</v>
      </c>
    </row>
    <row r="66647" spans="12:16" x14ac:dyDescent="0.25">
      <c r="L66647" s="57">
        <v>46973.833333333336</v>
      </c>
      <c r="M66647" s="55">
        <f t="shared" si="3153"/>
        <v>2028</v>
      </c>
      <c r="N66647" s="55">
        <f t="shared" si="3154"/>
        <v>8</v>
      </c>
      <c r="O66647" s="55">
        <f t="shared" si="3155"/>
        <v>3</v>
      </c>
      <c r="P66647" s="54" t="str" cm="1">
        <f t="array" aca="1" ref="P66647" ca="1">IF(OR(O66647=1,O66647=7,INDEX($AD$28:$AO$51,HOUR(L66647)+1,N66647)&lt;&gt;"On",NOT(ISERROR(MATCH(DATE(M66647,N66647,DAY(L66647)),OFFSET($AD$15:$AD$22,0,M66647-$AD$14),0)))),"Off","On")</f>
        <v>On</v>
      </c>
    </row>
    <row r="66648" spans="12:16" x14ac:dyDescent="0.25">
      <c r="L66648" s="57">
        <v>46973.875</v>
      </c>
      <c r="M66648" s="55">
        <f t="shared" si="3153"/>
        <v>2028</v>
      </c>
      <c r="N66648" s="55">
        <f t="shared" si="3154"/>
        <v>8</v>
      </c>
      <c r="O66648" s="55">
        <f t="shared" si="3155"/>
        <v>3</v>
      </c>
      <c r="P66648" s="54" t="str" cm="1">
        <f t="array" aca="1" ref="P66648" ca="1">IF(OR(O66648=1,O66648=7,INDEX($AD$28:$AO$51,HOUR(L66648)+1,N66648)&lt;&gt;"On",NOT(ISERROR(MATCH(DATE(M66648,N66648,DAY(L66648)),OFFSET($AD$15:$AD$22,0,M66648-$AD$14),0)))),"Off","On")</f>
        <v>On</v>
      </c>
    </row>
    <row r="66649" spans="12:16" x14ac:dyDescent="0.25">
      <c r="L66649" s="57">
        <v>46973.916666666664</v>
      </c>
      <c r="M66649" s="55">
        <f t="shared" si="3153"/>
        <v>2028</v>
      </c>
      <c r="N66649" s="55">
        <f t="shared" si="3154"/>
        <v>8</v>
      </c>
      <c r="O66649" s="55">
        <f t="shared" si="3155"/>
        <v>3</v>
      </c>
      <c r="P66649" s="54" t="str" cm="1">
        <f t="array" aca="1" ref="P66649" ca="1">IF(OR(O66649=1,O66649=7,INDEX($AD$28:$AO$51,HOUR(L66649)+1,N66649)&lt;&gt;"On",NOT(ISERROR(MATCH(DATE(M66649,N66649,DAY(L66649)),OFFSET($AD$15:$AD$22,0,M66649-$AD$14),0)))),"Off","On")</f>
        <v>Off</v>
      </c>
    </row>
    <row r="66650" spans="12:16" x14ac:dyDescent="0.25">
      <c r="L66650" s="57">
        <v>46973.958333333336</v>
      </c>
      <c r="M66650" s="55">
        <f t="shared" si="3153"/>
        <v>2028</v>
      </c>
      <c r="N66650" s="55">
        <f t="shared" si="3154"/>
        <v>8</v>
      </c>
      <c r="O66650" s="55">
        <f t="shared" si="3155"/>
        <v>3</v>
      </c>
      <c r="P66650" s="54" t="str" cm="1">
        <f t="array" aca="1" ref="P66650" ca="1">IF(OR(O66650=1,O66650=7,INDEX($AD$28:$AO$51,HOUR(L66650)+1,N66650)&lt;&gt;"On",NOT(ISERROR(MATCH(DATE(M66650,N66650,DAY(L66650)),OFFSET($AD$15:$AD$22,0,M66650-$AD$14),0)))),"Off","On")</f>
        <v>Off</v>
      </c>
    </row>
    <row r="66651" spans="12:16" x14ac:dyDescent="0.25">
      <c r="L66651" s="57">
        <v>46974</v>
      </c>
      <c r="M66651" s="55">
        <f t="shared" si="3153"/>
        <v>2028</v>
      </c>
      <c r="N66651" s="55">
        <f t="shared" si="3154"/>
        <v>8</v>
      </c>
      <c r="O66651" s="55">
        <f t="shared" si="3155"/>
        <v>4</v>
      </c>
      <c r="P66651" s="54" t="str" cm="1">
        <f t="array" aca="1" ref="P66651" ca="1">IF(OR(O66651=1,O66651=7,INDEX($AD$28:$AO$51,HOUR(L66651)+1,N66651)&lt;&gt;"On",NOT(ISERROR(MATCH(DATE(M66651,N66651,DAY(L66651)),OFFSET($AD$15:$AD$22,0,M66651-$AD$14),0)))),"Off","On")</f>
        <v>Off</v>
      </c>
    </row>
    <row r="66652" spans="12:16" x14ac:dyDescent="0.25">
      <c r="L66652" s="57">
        <v>46974.041666666664</v>
      </c>
      <c r="M66652" s="55">
        <f t="shared" si="3153"/>
        <v>2028</v>
      </c>
      <c r="N66652" s="55">
        <f t="shared" si="3154"/>
        <v>8</v>
      </c>
      <c r="O66652" s="55">
        <f t="shared" si="3155"/>
        <v>4</v>
      </c>
      <c r="P66652" s="54" t="str" cm="1">
        <f t="array" aca="1" ref="P66652" ca="1">IF(OR(O66652=1,O66652=7,INDEX($AD$28:$AO$51,HOUR(L66652)+1,N66652)&lt;&gt;"On",NOT(ISERROR(MATCH(DATE(M66652,N66652,DAY(L66652)),OFFSET($AD$15:$AD$22,0,M66652-$AD$14),0)))),"Off","On")</f>
        <v>Off</v>
      </c>
    </row>
    <row r="66653" spans="12:16" x14ac:dyDescent="0.25">
      <c r="L66653" s="57">
        <v>46974.083333333336</v>
      </c>
      <c r="M66653" s="55">
        <f t="shared" si="3153"/>
        <v>2028</v>
      </c>
      <c r="N66653" s="55">
        <f t="shared" si="3154"/>
        <v>8</v>
      </c>
      <c r="O66653" s="55">
        <f t="shared" si="3155"/>
        <v>4</v>
      </c>
      <c r="P66653" s="54" t="str" cm="1">
        <f t="array" aca="1" ref="P66653" ca="1">IF(OR(O66653=1,O66653=7,INDEX($AD$28:$AO$51,HOUR(L66653)+1,N66653)&lt;&gt;"On",NOT(ISERROR(MATCH(DATE(M66653,N66653,DAY(L66653)),OFFSET($AD$15:$AD$22,0,M66653-$AD$14),0)))),"Off","On")</f>
        <v>Off</v>
      </c>
    </row>
    <row r="66654" spans="12:16" x14ac:dyDescent="0.25">
      <c r="L66654" s="57">
        <v>46974.125</v>
      </c>
      <c r="M66654" s="55">
        <f t="shared" si="3153"/>
        <v>2028</v>
      </c>
      <c r="N66654" s="55">
        <f t="shared" si="3154"/>
        <v>8</v>
      </c>
      <c r="O66654" s="55">
        <f t="shared" si="3155"/>
        <v>4</v>
      </c>
      <c r="P66654" s="54" t="str" cm="1">
        <f t="array" aca="1" ref="P66654" ca="1">IF(OR(O66654=1,O66654=7,INDEX($AD$28:$AO$51,HOUR(L66654)+1,N66654)&lt;&gt;"On",NOT(ISERROR(MATCH(DATE(M66654,N66654,DAY(L66654)),OFFSET($AD$15:$AD$22,0,M66654-$AD$14),0)))),"Off","On")</f>
        <v>Off</v>
      </c>
    </row>
    <row r="66655" spans="12:16" x14ac:dyDescent="0.25">
      <c r="L66655" s="57">
        <v>46974.166666666664</v>
      </c>
      <c r="M66655" s="55">
        <f t="shared" si="3153"/>
        <v>2028</v>
      </c>
      <c r="N66655" s="55">
        <f t="shared" si="3154"/>
        <v>8</v>
      </c>
      <c r="O66655" s="55">
        <f t="shared" si="3155"/>
        <v>4</v>
      </c>
      <c r="P66655" s="54" t="str" cm="1">
        <f t="array" aca="1" ref="P66655" ca="1">IF(OR(O66655=1,O66655=7,INDEX($AD$28:$AO$51,HOUR(L66655)+1,N66655)&lt;&gt;"On",NOT(ISERROR(MATCH(DATE(M66655,N66655,DAY(L66655)),OFFSET($AD$15:$AD$22,0,M66655-$AD$14),0)))),"Off","On")</f>
        <v>Off</v>
      </c>
    </row>
    <row r="66656" spans="12:16" x14ac:dyDescent="0.25">
      <c r="L66656" s="57">
        <v>46974.208333333336</v>
      </c>
      <c r="M66656" s="55">
        <f t="shared" si="3153"/>
        <v>2028</v>
      </c>
      <c r="N66656" s="55">
        <f t="shared" si="3154"/>
        <v>8</v>
      </c>
      <c r="O66656" s="55">
        <f t="shared" si="3155"/>
        <v>4</v>
      </c>
      <c r="P66656" s="54" t="str" cm="1">
        <f t="array" aca="1" ref="P66656" ca="1">IF(OR(O66656=1,O66656=7,INDEX($AD$28:$AO$51,HOUR(L66656)+1,N66656)&lt;&gt;"On",NOT(ISERROR(MATCH(DATE(M66656,N66656,DAY(L66656)),OFFSET($AD$15:$AD$22,0,M66656-$AD$14),0)))),"Off","On")</f>
        <v>Off</v>
      </c>
    </row>
    <row r="66657" spans="12:16" x14ac:dyDescent="0.25">
      <c r="L66657" s="57">
        <v>46974.25</v>
      </c>
      <c r="M66657" s="55">
        <f t="shared" si="3153"/>
        <v>2028</v>
      </c>
      <c r="N66657" s="55">
        <f t="shared" si="3154"/>
        <v>8</v>
      </c>
      <c r="O66657" s="55">
        <f t="shared" si="3155"/>
        <v>4</v>
      </c>
      <c r="P66657" s="54" t="str" cm="1">
        <f t="array" aca="1" ref="P66657" ca="1">IF(OR(O66657=1,O66657=7,INDEX($AD$28:$AO$51,HOUR(L66657)+1,N66657)&lt;&gt;"On",NOT(ISERROR(MATCH(DATE(M66657,N66657,DAY(L66657)),OFFSET($AD$15:$AD$22,0,M66657-$AD$14),0)))),"Off","On")</f>
        <v>Off</v>
      </c>
    </row>
    <row r="66658" spans="12:16" x14ac:dyDescent="0.25">
      <c r="L66658" s="57">
        <v>46974.291666666664</v>
      </c>
      <c r="M66658" s="55">
        <f t="shared" si="3153"/>
        <v>2028</v>
      </c>
      <c r="N66658" s="55">
        <f t="shared" si="3154"/>
        <v>8</v>
      </c>
      <c r="O66658" s="55">
        <f t="shared" si="3155"/>
        <v>4</v>
      </c>
      <c r="P66658" s="54" t="str" cm="1">
        <f t="array" aca="1" ref="P66658" ca="1">IF(OR(O66658=1,O66658=7,INDEX($AD$28:$AO$51,HOUR(L66658)+1,N66658)&lt;&gt;"On",NOT(ISERROR(MATCH(DATE(M66658,N66658,DAY(L66658)),OFFSET($AD$15:$AD$22,0,M66658-$AD$14),0)))),"Off","On")</f>
        <v>Off</v>
      </c>
    </row>
    <row r="66659" spans="12:16" x14ac:dyDescent="0.25">
      <c r="L66659" s="57">
        <v>46974.333333333336</v>
      </c>
      <c r="M66659" s="55">
        <f t="shared" si="3153"/>
        <v>2028</v>
      </c>
      <c r="N66659" s="55">
        <f t="shared" si="3154"/>
        <v>8</v>
      </c>
      <c r="O66659" s="55">
        <f t="shared" si="3155"/>
        <v>4</v>
      </c>
      <c r="P66659" s="54" t="str" cm="1">
        <f t="array" aca="1" ref="P66659" ca="1">IF(OR(O66659=1,O66659=7,INDEX($AD$28:$AO$51,HOUR(L66659)+1,N66659)&lt;&gt;"On",NOT(ISERROR(MATCH(DATE(M66659,N66659,DAY(L66659)),OFFSET($AD$15:$AD$22,0,M66659-$AD$14),0)))),"Off","On")</f>
        <v>Off</v>
      </c>
    </row>
    <row r="66660" spans="12:16" x14ac:dyDescent="0.25">
      <c r="L66660" s="57">
        <v>46974.375</v>
      </c>
      <c r="M66660" s="55">
        <f t="shared" si="3153"/>
        <v>2028</v>
      </c>
      <c r="N66660" s="55">
        <f t="shared" si="3154"/>
        <v>8</v>
      </c>
      <c r="O66660" s="55">
        <f t="shared" si="3155"/>
        <v>4</v>
      </c>
      <c r="P66660" s="54" t="str" cm="1">
        <f t="array" aca="1" ref="P66660" ca="1">IF(OR(O66660=1,O66660=7,INDEX($AD$28:$AO$51,HOUR(L66660)+1,N66660)&lt;&gt;"On",NOT(ISERROR(MATCH(DATE(M66660,N66660,DAY(L66660)),OFFSET($AD$15:$AD$22,0,M66660-$AD$14),0)))),"Off","On")</f>
        <v>Off</v>
      </c>
    </row>
    <row r="66661" spans="12:16" x14ac:dyDescent="0.25">
      <c r="L66661" s="57">
        <v>46974.416666666664</v>
      </c>
      <c r="M66661" s="55">
        <f t="shared" si="3153"/>
        <v>2028</v>
      </c>
      <c r="N66661" s="55">
        <f t="shared" si="3154"/>
        <v>8</v>
      </c>
      <c r="O66661" s="55">
        <f t="shared" si="3155"/>
        <v>4</v>
      </c>
      <c r="P66661" s="54" t="str" cm="1">
        <f t="array" aca="1" ref="P66661" ca="1">IF(OR(O66661=1,O66661=7,INDEX($AD$28:$AO$51,HOUR(L66661)+1,N66661)&lt;&gt;"On",NOT(ISERROR(MATCH(DATE(M66661,N66661,DAY(L66661)),OFFSET($AD$15:$AD$22,0,M66661-$AD$14),0)))),"Off","On")</f>
        <v>Off</v>
      </c>
    </row>
    <row r="66662" spans="12:16" x14ac:dyDescent="0.25">
      <c r="L66662" s="57">
        <v>46974.458333333336</v>
      </c>
      <c r="M66662" s="55">
        <f t="shared" si="3153"/>
        <v>2028</v>
      </c>
      <c r="N66662" s="55">
        <f t="shared" si="3154"/>
        <v>8</v>
      </c>
      <c r="O66662" s="55">
        <f t="shared" si="3155"/>
        <v>4</v>
      </c>
      <c r="P66662" s="54" t="str" cm="1">
        <f t="array" aca="1" ref="P66662" ca="1">IF(OR(O66662=1,O66662=7,INDEX($AD$28:$AO$51,HOUR(L66662)+1,N66662)&lt;&gt;"On",NOT(ISERROR(MATCH(DATE(M66662,N66662,DAY(L66662)),OFFSET($AD$15:$AD$22,0,M66662-$AD$14),0)))),"Off","On")</f>
        <v>Off</v>
      </c>
    </row>
    <row r="66663" spans="12:16" x14ac:dyDescent="0.25">
      <c r="L66663" s="57">
        <v>46974.5</v>
      </c>
      <c r="M66663" s="55">
        <f t="shared" si="3153"/>
        <v>2028</v>
      </c>
      <c r="N66663" s="55">
        <f t="shared" si="3154"/>
        <v>8</v>
      </c>
      <c r="O66663" s="55">
        <f t="shared" si="3155"/>
        <v>4</v>
      </c>
      <c r="P66663" s="54" t="str" cm="1">
        <f t="array" aca="1" ref="P66663" ca="1">IF(OR(O66663=1,O66663=7,INDEX($AD$28:$AO$51,HOUR(L66663)+1,N66663)&lt;&gt;"On",NOT(ISERROR(MATCH(DATE(M66663,N66663,DAY(L66663)),OFFSET($AD$15:$AD$22,0,M66663-$AD$14),0)))),"Off","On")</f>
        <v>Off</v>
      </c>
    </row>
    <row r="66664" spans="12:16" x14ac:dyDescent="0.25">
      <c r="L66664" s="57">
        <v>46974.541666666664</v>
      </c>
      <c r="M66664" s="55">
        <f t="shared" si="3153"/>
        <v>2028</v>
      </c>
      <c r="N66664" s="55">
        <f t="shared" si="3154"/>
        <v>8</v>
      </c>
      <c r="O66664" s="55">
        <f t="shared" si="3155"/>
        <v>4</v>
      </c>
      <c r="P66664" s="54" t="str" cm="1">
        <f t="array" aca="1" ref="P66664" ca="1">IF(OR(O66664=1,O66664=7,INDEX($AD$28:$AO$51,HOUR(L66664)+1,N66664)&lt;&gt;"On",NOT(ISERROR(MATCH(DATE(M66664,N66664,DAY(L66664)),OFFSET($AD$15:$AD$22,0,M66664-$AD$14),0)))),"Off","On")</f>
        <v>Off</v>
      </c>
    </row>
    <row r="66665" spans="12:16" x14ac:dyDescent="0.25">
      <c r="L66665" s="57">
        <v>46974.583333333336</v>
      </c>
      <c r="M66665" s="55">
        <f t="shared" si="3153"/>
        <v>2028</v>
      </c>
      <c r="N66665" s="55">
        <f t="shared" si="3154"/>
        <v>8</v>
      </c>
      <c r="O66665" s="55">
        <f t="shared" si="3155"/>
        <v>4</v>
      </c>
      <c r="P66665" s="54" t="str" cm="1">
        <f t="array" aca="1" ref="P66665" ca="1">IF(OR(O66665=1,O66665=7,INDEX($AD$28:$AO$51,HOUR(L66665)+1,N66665)&lt;&gt;"On",NOT(ISERROR(MATCH(DATE(M66665,N66665,DAY(L66665)),OFFSET($AD$15:$AD$22,0,M66665-$AD$14),0)))),"Off","On")</f>
        <v>Off</v>
      </c>
    </row>
    <row r="66666" spans="12:16" x14ac:dyDescent="0.25">
      <c r="L66666" s="57">
        <v>46974.625</v>
      </c>
      <c r="M66666" s="55">
        <f t="shared" si="3153"/>
        <v>2028</v>
      </c>
      <c r="N66666" s="55">
        <f t="shared" si="3154"/>
        <v>8</v>
      </c>
      <c r="O66666" s="55">
        <f t="shared" si="3155"/>
        <v>4</v>
      </c>
      <c r="P66666" s="54" t="str" cm="1">
        <f t="array" aca="1" ref="P66666" ca="1">IF(OR(O66666=1,O66666=7,INDEX($AD$28:$AO$51,HOUR(L66666)+1,N66666)&lt;&gt;"On",NOT(ISERROR(MATCH(DATE(M66666,N66666,DAY(L66666)),OFFSET($AD$15:$AD$22,0,M66666-$AD$14),0)))),"Off","On")</f>
        <v>On</v>
      </c>
    </row>
    <row r="66667" spans="12:16" x14ac:dyDescent="0.25">
      <c r="L66667" s="57">
        <v>46974.666666666664</v>
      </c>
      <c r="M66667" s="55">
        <f t="shared" si="3153"/>
        <v>2028</v>
      </c>
      <c r="N66667" s="55">
        <f t="shared" si="3154"/>
        <v>8</v>
      </c>
      <c r="O66667" s="55">
        <f t="shared" si="3155"/>
        <v>4</v>
      </c>
      <c r="P66667" s="54" t="str" cm="1">
        <f t="array" aca="1" ref="P66667" ca="1">IF(OR(O66667=1,O66667=7,INDEX($AD$28:$AO$51,HOUR(L66667)+1,N66667)&lt;&gt;"On",NOT(ISERROR(MATCH(DATE(M66667,N66667,DAY(L66667)),OFFSET($AD$15:$AD$22,0,M66667-$AD$14),0)))),"Off","On")</f>
        <v>On</v>
      </c>
    </row>
    <row r="66668" spans="12:16" x14ac:dyDescent="0.25">
      <c r="L66668" s="57">
        <v>46974.708333333336</v>
      </c>
      <c r="M66668" s="55">
        <f t="shared" si="3153"/>
        <v>2028</v>
      </c>
      <c r="N66668" s="55">
        <f t="shared" si="3154"/>
        <v>8</v>
      </c>
      <c r="O66668" s="55">
        <f t="shared" si="3155"/>
        <v>4</v>
      </c>
      <c r="P66668" s="54" t="str" cm="1">
        <f t="array" aca="1" ref="P66668" ca="1">IF(OR(O66668=1,O66668=7,INDEX($AD$28:$AO$51,HOUR(L66668)+1,N66668)&lt;&gt;"On",NOT(ISERROR(MATCH(DATE(M66668,N66668,DAY(L66668)),OFFSET($AD$15:$AD$22,0,M66668-$AD$14),0)))),"Off","On")</f>
        <v>On</v>
      </c>
    </row>
    <row r="66669" spans="12:16" x14ac:dyDescent="0.25">
      <c r="L66669" s="57">
        <v>46974.75</v>
      </c>
      <c r="M66669" s="55">
        <f t="shared" si="3153"/>
        <v>2028</v>
      </c>
      <c r="N66669" s="55">
        <f t="shared" si="3154"/>
        <v>8</v>
      </c>
      <c r="O66669" s="55">
        <f t="shared" si="3155"/>
        <v>4</v>
      </c>
      <c r="P66669" s="54" t="str" cm="1">
        <f t="array" aca="1" ref="P66669" ca="1">IF(OR(O66669=1,O66669=7,INDEX($AD$28:$AO$51,HOUR(L66669)+1,N66669)&lt;&gt;"On",NOT(ISERROR(MATCH(DATE(M66669,N66669,DAY(L66669)),OFFSET($AD$15:$AD$22,0,M66669-$AD$14),0)))),"Off","On")</f>
        <v>On</v>
      </c>
    </row>
    <row r="66670" spans="12:16" x14ac:dyDescent="0.25">
      <c r="L66670" s="57">
        <v>46974.791666666664</v>
      </c>
      <c r="M66670" s="55">
        <f t="shared" si="3153"/>
        <v>2028</v>
      </c>
      <c r="N66670" s="55">
        <f t="shared" si="3154"/>
        <v>8</v>
      </c>
      <c r="O66670" s="55">
        <f t="shared" si="3155"/>
        <v>4</v>
      </c>
      <c r="P66670" s="54" t="str" cm="1">
        <f t="array" aca="1" ref="P66670" ca="1">IF(OR(O66670=1,O66670=7,INDEX($AD$28:$AO$51,HOUR(L66670)+1,N66670)&lt;&gt;"On",NOT(ISERROR(MATCH(DATE(M66670,N66670,DAY(L66670)),OFFSET($AD$15:$AD$22,0,M66670-$AD$14),0)))),"Off","On")</f>
        <v>On</v>
      </c>
    </row>
    <row r="66671" spans="12:16" x14ac:dyDescent="0.25">
      <c r="L66671" s="57">
        <v>46974.833333333336</v>
      </c>
      <c r="M66671" s="55">
        <f t="shared" si="3153"/>
        <v>2028</v>
      </c>
      <c r="N66671" s="55">
        <f t="shared" si="3154"/>
        <v>8</v>
      </c>
      <c r="O66671" s="55">
        <f t="shared" si="3155"/>
        <v>4</v>
      </c>
      <c r="P66671" s="54" t="str" cm="1">
        <f t="array" aca="1" ref="P66671" ca="1">IF(OR(O66671=1,O66671=7,INDEX($AD$28:$AO$51,HOUR(L66671)+1,N66671)&lt;&gt;"On",NOT(ISERROR(MATCH(DATE(M66671,N66671,DAY(L66671)),OFFSET($AD$15:$AD$22,0,M66671-$AD$14),0)))),"Off","On")</f>
        <v>On</v>
      </c>
    </row>
    <row r="66672" spans="12:16" x14ac:dyDescent="0.25">
      <c r="L66672" s="57">
        <v>46974.875</v>
      </c>
      <c r="M66672" s="55">
        <f t="shared" si="3153"/>
        <v>2028</v>
      </c>
      <c r="N66672" s="55">
        <f t="shared" si="3154"/>
        <v>8</v>
      </c>
      <c r="O66672" s="55">
        <f t="shared" si="3155"/>
        <v>4</v>
      </c>
      <c r="P66672" s="54" t="str" cm="1">
        <f t="array" aca="1" ref="P66672" ca="1">IF(OR(O66672=1,O66672=7,INDEX($AD$28:$AO$51,HOUR(L66672)+1,N66672)&lt;&gt;"On",NOT(ISERROR(MATCH(DATE(M66672,N66672,DAY(L66672)),OFFSET($AD$15:$AD$22,0,M66672-$AD$14),0)))),"Off","On")</f>
        <v>On</v>
      </c>
    </row>
    <row r="66673" spans="12:16" x14ac:dyDescent="0.25">
      <c r="L66673" s="57">
        <v>46974.916666666664</v>
      </c>
      <c r="M66673" s="55">
        <f t="shared" si="3153"/>
        <v>2028</v>
      </c>
      <c r="N66673" s="55">
        <f t="shared" si="3154"/>
        <v>8</v>
      </c>
      <c r="O66673" s="55">
        <f t="shared" si="3155"/>
        <v>4</v>
      </c>
      <c r="P66673" s="54" t="str" cm="1">
        <f t="array" aca="1" ref="P66673" ca="1">IF(OR(O66673=1,O66673=7,INDEX($AD$28:$AO$51,HOUR(L66673)+1,N66673)&lt;&gt;"On",NOT(ISERROR(MATCH(DATE(M66673,N66673,DAY(L66673)),OFFSET($AD$15:$AD$22,0,M66673-$AD$14),0)))),"Off","On")</f>
        <v>Off</v>
      </c>
    </row>
    <row r="66674" spans="12:16" x14ac:dyDescent="0.25">
      <c r="L66674" s="57">
        <v>46974.958333333336</v>
      </c>
      <c r="M66674" s="55">
        <f t="shared" si="3153"/>
        <v>2028</v>
      </c>
      <c r="N66674" s="55">
        <f t="shared" si="3154"/>
        <v>8</v>
      </c>
      <c r="O66674" s="55">
        <f t="shared" si="3155"/>
        <v>4</v>
      </c>
      <c r="P66674" s="54" t="str" cm="1">
        <f t="array" aca="1" ref="P66674" ca="1">IF(OR(O66674=1,O66674=7,INDEX($AD$28:$AO$51,HOUR(L66674)+1,N66674)&lt;&gt;"On",NOT(ISERROR(MATCH(DATE(M66674,N66674,DAY(L66674)),OFFSET($AD$15:$AD$22,0,M66674-$AD$14),0)))),"Off","On")</f>
        <v>Off</v>
      </c>
    </row>
    <row r="66675" spans="12:16" x14ac:dyDescent="0.25">
      <c r="L66675" s="57">
        <v>46975</v>
      </c>
      <c r="M66675" s="55">
        <f t="shared" si="3153"/>
        <v>2028</v>
      </c>
      <c r="N66675" s="55">
        <f t="shared" si="3154"/>
        <v>8</v>
      </c>
      <c r="O66675" s="55">
        <f t="shared" si="3155"/>
        <v>5</v>
      </c>
      <c r="P66675" s="54" t="str" cm="1">
        <f t="array" aca="1" ref="P66675" ca="1">IF(OR(O66675=1,O66675=7,INDEX($AD$28:$AO$51,HOUR(L66675)+1,N66675)&lt;&gt;"On",NOT(ISERROR(MATCH(DATE(M66675,N66675,DAY(L66675)),OFFSET($AD$15:$AD$22,0,M66675-$AD$14),0)))),"Off","On")</f>
        <v>Off</v>
      </c>
    </row>
    <row r="66676" spans="12:16" x14ac:dyDescent="0.25">
      <c r="L66676" s="57">
        <v>46975.041666666664</v>
      </c>
      <c r="M66676" s="55">
        <f t="shared" si="3153"/>
        <v>2028</v>
      </c>
      <c r="N66676" s="55">
        <f t="shared" si="3154"/>
        <v>8</v>
      </c>
      <c r="O66676" s="55">
        <f t="shared" si="3155"/>
        <v>5</v>
      </c>
      <c r="P66676" s="54" t="str" cm="1">
        <f t="array" aca="1" ref="P66676" ca="1">IF(OR(O66676=1,O66676=7,INDEX($AD$28:$AO$51,HOUR(L66676)+1,N66676)&lt;&gt;"On",NOT(ISERROR(MATCH(DATE(M66676,N66676,DAY(L66676)),OFFSET($AD$15:$AD$22,0,M66676-$AD$14),0)))),"Off","On")</f>
        <v>Off</v>
      </c>
    </row>
    <row r="66677" spans="12:16" x14ac:dyDescent="0.25">
      <c r="L66677" s="57">
        <v>46975.083333333336</v>
      </c>
      <c r="M66677" s="55">
        <f t="shared" si="3153"/>
        <v>2028</v>
      </c>
      <c r="N66677" s="55">
        <f t="shared" si="3154"/>
        <v>8</v>
      </c>
      <c r="O66677" s="55">
        <f t="shared" si="3155"/>
        <v>5</v>
      </c>
      <c r="P66677" s="54" t="str" cm="1">
        <f t="array" aca="1" ref="P66677" ca="1">IF(OR(O66677=1,O66677=7,INDEX($AD$28:$AO$51,HOUR(L66677)+1,N66677)&lt;&gt;"On",NOT(ISERROR(MATCH(DATE(M66677,N66677,DAY(L66677)),OFFSET($AD$15:$AD$22,0,M66677-$AD$14),0)))),"Off","On")</f>
        <v>Off</v>
      </c>
    </row>
    <row r="66678" spans="12:16" x14ac:dyDescent="0.25">
      <c r="L66678" s="57">
        <v>46975.125</v>
      </c>
      <c r="M66678" s="55">
        <f t="shared" si="3153"/>
        <v>2028</v>
      </c>
      <c r="N66678" s="55">
        <f t="shared" si="3154"/>
        <v>8</v>
      </c>
      <c r="O66678" s="55">
        <f t="shared" si="3155"/>
        <v>5</v>
      </c>
      <c r="P66678" s="54" t="str" cm="1">
        <f t="array" aca="1" ref="P66678" ca="1">IF(OR(O66678=1,O66678=7,INDEX($AD$28:$AO$51,HOUR(L66678)+1,N66678)&lt;&gt;"On",NOT(ISERROR(MATCH(DATE(M66678,N66678,DAY(L66678)),OFFSET($AD$15:$AD$22,0,M66678-$AD$14),0)))),"Off","On")</f>
        <v>Off</v>
      </c>
    </row>
    <row r="66679" spans="12:16" x14ac:dyDescent="0.25">
      <c r="L66679" s="57">
        <v>46975.166666666664</v>
      </c>
      <c r="M66679" s="55">
        <f t="shared" si="3153"/>
        <v>2028</v>
      </c>
      <c r="N66679" s="55">
        <f t="shared" si="3154"/>
        <v>8</v>
      </c>
      <c r="O66679" s="55">
        <f t="shared" si="3155"/>
        <v>5</v>
      </c>
      <c r="P66679" s="54" t="str" cm="1">
        <f t="array" aca="1" ref="P66679" ca="1">IF(OR(O66679=1,O66679=7,INDEX($AD$28:$AO$51,HOUR(L66679)+1,N66679)&lt;&gt;"On",NOT(ISERROR(MATCH(DATE(M66679,N66679,DAY(L66679)),OFFSET($AD$15:$AD$22,0,M66679-$AD$14),0)))),"Off","On")</f>
        <v>Off</v>
      </c>
    </row>
    <row r="66680" spans="12:16" x14ac:dyDescent="0.25">
      <c r="L66680" s="57">
        <v>46975.208333333336</v>
      </c>
      <c r="M66680" s="55">
        <f t="shared" si="3153"/>
        <v>2028</v>
      </c>
      <c r="N66680" s="55">
        <f t="shared" si="3154"/>
        <v>8</v>
      </c>
      <c r="O66680" s="55">
        <f t="shared" si="3155"/>
        <v>5</v>
      </c>
      <c r="P66680" s="54" t="str" cm="1">
        <f t="array" aca="1" ref="P66680" ca="1">IF(OR(O66680=1,O66680=7,INDEX($AD$28:$AO$51,HOUR(L66680)+1,N66680)&lt;&gt;"On",NOT(ISERROR(MATCH(DATE(M66680,N66680,DAY(L66680)),OFFSET($AD$15:$AD$22,0,M66680-$AD$14),0)))),"Off","On")</f>
        <v>Off</v>
      </c>
    </row>
    <row r="66681" spans="12:16" x14ac:dyDescent="0.25">
      <c r="L66681" s="57">
        <v>46975.25</v>
      </c>
      <c r="M66681" s="55">
        <f t="shared" si="3153"/>
        <v>2028</v>
      </c>
      <c r="N66681" s="55">
        <f t="shared" si="3154"/>
        <v>8</v>
      </c>
      <c r="O66681" s="55">
        <f t="shared" si="3155"/>
        <v>5</v>
      </c>
      <c r="P66681" s="54" t="str" cm="1">
        <f t="array" aca="1" ref="P66681" ca="1">IF(OR(O66681=1,O66681=7,INDEX($AD$28:$AO$51,HOUR(L66681)+1,N66681)&lt;&gt;"On",NOT(ISERROR(MATCH(DATE(M66681,N66681,DAY(L66681)),OFFSET($AD$15:$AD$22,0,M66681-$AD$14),0)))),"Off","On")</f>
        <v>Off</v>
      </c>
    </row>
    <row r="66682" spans="12:16" x14ac:dyDescent="0.25">
      <c r="L66682" s="57">
        <v>46975.291666666664</v>
      </c>
      <c r="M66682" s="55">
        <f t="shared" si="3153"/>
        <v>2028</v>
      </c>
      <c r="N66682" s="55">
        <f t="shared" si="3154"/>
        <v>8</v>
      </c>
      <c r="O66682" s="55">
        <f t="shared" si="3155"/>
        <v>5</v>
      </c>
      <c r="P66682" s="54" t="str" cm="1">
        <f t="array" aca="1" ref="P66682" ca="1">IF(OR(O66682=1,O66682=7,INDEX($AD$28:$AO$51,HOUR(L66682)+1,N66682)&lt;&gt;"On",NOT(ISERROR(MATCH(DATE(M66682,N66682,DAY(L66682)),OFFSET($AD$15:$AD$22,0,M66682-$AD$14),0)))),"Off","On")</f>
        <v>Off</v>
      </c>
    </row>
    <row r="66683" spans="12:16" x14ac:dyDescent="0.25">
      <c r="L66683" s="57">
        <v>46975.333333333336</v>
      </c>
      <c r="M66683" s="55">
        <f t="shared" si="3153"/>
        <v>2028</v>
      </c>
      <c r="N66683" s="55">
        <f t="shared" si="3154"/>
        <v>8</v>
      </c>
      <c r="O66683" s="55">
        <f t="shared" si="3155"/>
        <v>5</v>
      </c>
      <c r="P66683" s="54" t="str" cm="1">
        <f t="array" aca="1" ref="P66683" ca="1">IF(OR(O66683=1,O66683=7,INDEX($AD$28:$AO$51,HOUR(L66683)+1,N66683)&lt;&gt;"On",NOT(ISERROR(MATCH(DATE(M66683,N66683,DAY(L66683)),OFFSET($AD$15:$AD$22,0,M66683-$AD$14),0)))),"Off","On")</f>
        <v>Off</v>
      </c>
    </row>
    <row r="66684" spans="12:16" x14ac:dyDescent="0.25">
      <c r="L66684" s="57">
        <v>46975.375</v>
      </c>
      <c r="M66684" s="55">
        <f t="shared" si="3153"/>
        <v>2028</v>
      </c>
      <c r="N66684" s="55">
        <f t="shared" si="3154"/>
        <v>8</v>
      </c>
      <c r="O66684" s="55">
        <f t="shared" si="3155"/>
        <v>5</v>
      </c>
      <c r="P66684" s="54" t="str" cm="1">
        <f t="array" aca="1" ref="P66684" ca="1">IF(OR(O66684=1,O66684=7,INDEX($AD$28:$AO$51,HOUR(L66684)+1,N66684)&lt;&gt;"On",NOT(ISERROR(MATCH(DATE(M66684,N66684,DAY(L66684)),OFFSET($AD$15:$AD$22,0,M66684-$AD$14),0)))),"Off","On")</f>
        <v>Off</v>
      </c>
    </row>
    <row r="66685" spans="12:16" x14ac:dyDescent="0.25">
      <c r="L66685" s="57">
        <v>46975.416666666664</v>
      </c>
      <c r="M66685" s="55">
        <f t="shared" si="3153"/>
        <v>2028</v>
      </c>
      <c r="N66685" s="55">
        <f t="shared" si="3154"/>
        <v>8</v>
      </c>
      <c r="O66685" s="55">
        <f t="shared" si="3155"/>
        <v>5</v>
      </c>
      <c r="P66685" s="54" t="str" cm="1">
        <f t="array" aca="1" ref="P66685" ca="1">IF(OR(O66685=1,O66685=7,INDEX($AD$28:$AO$51,HOUR(L66685)+1,N66685)&lt;&gt;"On",NOT(ISERROR(MATCH(DATE(M66685,N66685,DAY(L66685)),OFFSET($AD$15:$AD$22,0,M66685-$AD$14),0)))),"Off","On")</f>
        <v>Off</v>
      </c>
    </row>
    <row r="66686" spans="12:16" x14ac:dyDescent="0.25">
      <c r="L66686" s="57">
        <v>46975.458333333336</v>
      </c>
      <c r="M66686" s="55">
        <f t="shared" si="3153"/>
        <v>2028</v>
      </c>
      <c r="N66686" s="55">
        <f t="shared" si="3154"/>
        <v>8</v>
      </c>
      <c r="O66686" s="55">
        <f t="shared" si="3155"/>
        <v>5</v>
      </c>
      <c r="P66686" s="54" t="str" cm="1">
        <f t="array" aca="1" ref="P66686" ca="1">IF(OR(O66686=1,O66686=7,INDEX($AD$28:$AO$51,HOUR(L66686)+1,N66686)&lt;&gt;"On",NOT(ISERROR(MATCH(DATE(M66686,N66686,DAY(L66686)),OFFSET($AD$15:$AD$22,0,M66686-$AD$14),0)))),"Off","On")</f>
        <v>Off</v>
      </c>
    </row>
    <row r="66687" spans="12:16" x14ac:dyDescent="0.25">
      <c r="L66687" s="57">
        <v>46975.5</v>
      </c>
      <c r="M66687" s="55">
        <f t="shared" si="3153"/>
        <v>2028</v>
      </c>
      <c r="N66687" s="55">
        <f t="shared" si="3154"/>
        <v>8</v>
      </c>
      <c r="O66687" s="55">
        <f t="shared" si="3155"/>
        <v>5</v>
      </c>
      <c r="P66687" s="54" t="str" cm="1">
        <f t="array" aca="1" ref="P66687" ca="1">IF(OR(O66687=1,O66687=7,INDEX($AD$28:$AO$51,HOUR(L66687)+1,N66687)&lt;&gt;"On",NOT(ISERROR(MATCH(DATE(M66687,N66687,DAY(L66687)),OFFSET($AD$15:$AD$22,0,M66687-$AD$14),0)))),"Off","On")</f>
        <v>Off</v>
      </c>
    </row>
    <row r="66688" spans="12:16" x14ac:dyDescent="0.25">
      <c r="L66688" s="57">
        <v>46975.541666666664</v>
      </c>
      <c r="M66688" s="55">
        <f t="shared" si="3153"/>
        <v>2028</v>
      </c>
      <c r="N66688" s="55">
        <f t="shared" si="3154"/>
        <v>8</v>
      </c>
      <c r="O66688" s="55">
        <f t="shared" si="3155"/>
        <v>5</v>
      </c>
      <c r="P66688" s="54" t="str" cm="1">
        <f t="array" aca="1" ref="P66688" ca="1">IF(OR(O66688=1,O66688=7,INDEX($AD$28:$AO$51,HOUR(L66688)+1,N66688)&lt;&gt;"On",NOT(ISERROR(MATCH(DATE(M66688,N66688,DAY(L66688)),OFFSET($AD$15:$AD$22,0,M66688-$AD$14),0)))),"Off","On")</f>
        <v>Off</v>
      </c>
    </row>
    <row r="66689" spans="12:16" x14ac:dyDescent="0.25">
      <c r="L66689" s="57">
        <v>46975.583333333336</v>
      </c>
      <c r="M66689" s="55">
        <f t="shared" si="3153"/>
        <v>2028</v>
      </c>
      <c r="N66689" s="55">
        <f t="shared" si="3154"/>
        <v>8</v>
      </c>
      <c r="O66689" s="55">
        <f t="shared" si="3155"/>
        <v>5</v>
      </c>
      <c r="P66689" s="54" t="str" cm="1">
        <f t="array" aca="1" ref="P66689" ca="1">IF(OR(O66689=1,O66689=7,INDEX($AD$28:$AO$51,HOUR(L66689)+1,N66689)&lt;&gt;"On",NOT(ISERROR(MATCH(DATE(M66689,N66689,DAY(L66689)),OFFSET($AD$15:$AD$22,0,M66689-$AD$14),0)))),"Off","On")</f>
        <v>Off</v>
      </c>
    </row>
    <row r="66690" spans="12:16" x14ac:dyDescent="0.25">
      <c r="L66690" s="57">
        <v>46975.625</v>
      </c>
      <c r="M66690" s="55">
        <f t="shared" si="3153"/>
        <v>2028</v>
      </c>
      <c r="N66690" s="55">
        <f t="shared" si="3154"/>
        <v>8</v>
      </c>
      <c r="O66690" s="55">
        <f t="shared" si="3155"/>
        <v>5</v>
      </c>
      <c r="P66690" s="54" t="str" cm="1">
        <f t="array" aca="1" ref="P66690" ca="1">IF(OR(O66690=1,O66690=7,INDEX($AD$28:$AO$51,HOUR(L66690)+1,N66690)&lt;&gt;"On",NOT(ISERROR(MATCH(DATE(M66690,N66690,DAY(L66690)),OFFSET($AD$15:$AD$22,0,M66690-$AD$14),0)))),"Off","On")</f>
        <v>On</v>
      </c>
    </row>
    <row r="66691" spans="12:16" x14ac:dyDescent="0.25">
      <c r="L66691" s="57">
        <v>46975.666666666664</v>
      </c>
      <c r="M66691" s="55">
        <f t="shared" si="3153"/>
        <v>2028</v>
      </c>
      <c r="N66691" s="55">
        <f t="shared" si="3154"/>
        <v>8</v>
      </c>
      <c r="O66691" s="55">
        <f t="shared" si="3155"/>
        <v>5</v>
      </c>
      <c r="P66691" s="54" t="str" cm="1">
        <f t="array" aca="1" ref="P66691" ca="1">IF(OR(O66691=1,O66691=7,INDEX($AD$28:$AO$51,HOUR(L66691)+1,N66691)&lt;&gt;"On",NOT(ISERROR(MATCH(DATE(M66691,N66691,DAY(L66691)),OFFSET($AD$15:$AD$22,0,M66691-$AD$14),0)))),"Off","On")</f>
        <v>On</v>
      </c>
    </row>
    <row r="66692" spans="12:16" x14ac:dyDescent="0.25">
      <c r="L66692" s="57">
        <v>46975.708333333336</v>
      </c>
      <c r="M66692" s="55">
        <f t="shared" si="3153"/>
        <v>2028</v>
      </c>
      <c r="N66692" s="55">
        <f t="shared" si="3154"/>
        <v>8</v>
      </c>
      <c r="O66692" s="55">
        <f t="shared" si="3155"/>
        <v>5</v>
      </c>
      <c r="P66692" s="54" t="str" cm="1">
        <f t="array" aca="1" ref="P66692" ca="1">IF(OR(O66692=1,O66692=7,INDEX($AD$28:$AO$51,HOUR(L66692)+1,N66692)&lt;&gt;"On",NOT(ISERROR(MATCH(DATE(M66692,N66692,DAY(L66692)),OFFSET($AD$15:$AD$22,0,M66692-$AD$14),0)))),"Off","On")</f>
        <v>On</v>
      </c>
    </row>
    <row r="66693" spans="12:16" x14ac:dyDescent="0.25">
      <c r="L66693" s="57">
        <v>46975.75</v>
      </c>
      <c r="M66693" s="55">
        <f t="shared" si="3153"/>
        <v>2028</v>
      </c>
      <c r="N66693" s="55">
        <f t="shared" si="3154"/>
        <v>8</v>
      </c>
      <c r="O66693" s="55">
        <f t="shared" si="3155"/>
        <v>5</v>
      </c>
      <c r="P66693" s="54" t="str" cm="1">
        <f t="array" aca="1" ref="P66693" ca="1">IF(OR(O66693=1,O66693=7,INDEX($AD$28:$AO$51,HOUR(L66693)+1,N66693)&lt;&gt;"On",NOT(ISERROR(MATCH(DATE(M66693,N66693,DAY(L66693)),OFFSET($AD$15:$AD$22,0,M66693-$AD$14),0)))),"Off","On")</f>
        <v>On</v>
      </c>
    </row>
    <row r="66694" spans="12:16" x14ac:dyDescent="0.25">
      <c r="L66694" s="57">
        <v>46975.791666666664</v>
      </c>
      <c r="M66694" s="55">
        <f t="shared" si="3153"/>
        <v>2028</v>
      </c>
      <c r="N66694" s="55">
        <f t="shared" si="3154"/>
        <v>8</v>
      </c>
      <c r="O66694" s="55">
        <f t="shared" si="3155"/>
        <v>5</v>
      </c>
      <c r="P66694" s="54" t="str" cm="1">
        <f t="array" aca="1" ref="P66694" ca="1">IF(OR(O66694=1,O66694=7,INDEX($AD$28:$AO$51,HOUR(L66694)+1,N66694)&lt;&gt;"On",NOT(ISERROR(MATCH(DATE(M66694,N66694,DAY(L66694)),OFFSET($AD$15:$AD$22,0,M66694-$AD$14),0)))),"Off","On")</f>
        <v>On</v>
      </c>
    </row>
    <row r="66695" spans="12:16" x14ac:dyDescent="0.25">
      <c r="L66695" s="57">
        <v>46975.833333333336</v>
      </c>
      <c r="M66695" s="55">
        <f t="shared" si="3153"/>
        <v>2028</v>
      </c>
      <c r="N66695" s="55">
        <f t="shared" si="3154"/>
        <v>8</v>
      </c>
      <c r="O66695" s="55">
        <f t="shared" si="3155"/>
        <v>5</v>
      </c>
      <c r="P66695" s="54" t="str" cm="1">
        <f t="array" aca="1" ref="P66695" ca="1">IF(OR(O66695=1,O66695=7,INDEX($AD$28:$AO$51,HOUR(L66695)+1,N66695)&lt;&gt;"On",NOT(ISERROR(MATCH(DATE(M66695,N66695,DAY(L66695)),OFFSET($AD$15:$AD$22,0,M66695-$AD$14),0)))),"Off","On")</f>
        <v>On</v>
      </c>
    </row>
    <row r="66696" spans="12:16" x14ac:dyDescent="0.25">
      <c r="L66696" s="57">
        <v>46975.875</v>
      </c>
      <c r="M66696" s="55">
        <f t="shared" si="3153"/>
        <v>2028</v>
      </c>
      <c r="N66696" s="55">
        <f t="shared" si="3154"/>
        <v>8</v>
      </c>
      <c r="O66696" s="55">
        <f t="shared" si="3155"/>
        <v>5</v>
      </c>
      <c r="P66696" s="54" t="str" cm="1">
        <f t="array" aca="1" ref="P66696" ca="1">IF(OR(O66696=1,O66696=7,INDEX($AD$28:$AO$51,HOUR(L66696)+1,N66696)&lt;&gt;"On",NOT(ISERROR(MATCH(DATE(M66696,N66696,DAY(L66696)),OFFSET($AD$15:$AD$22,0,M66696-$AD$14),0)))),"Off","On")</f>
        <v>On</v>
      </c>
    </row>
    <row r="66697" spans="12:16" x14ac:dyDescent="0.25">
      <c r="L66697" s="57">
        <v>46975.916666666664</v>
      </c>
      <c r="M66697" s="55">
        <f t="shared" si="3153"/>
        <v>2028</v>
      </c>
      <c r="N66697" s="55">
        <f t="shared" si="3154"/>
        <v>8</v>
      </c>
      <c r="O66697" s="55">
        <f t="shared" si="3155"/>
        <v>5</v>
      </c>
      <c r="P66697" s="54" t="str" cm="1">
        <f t="array" aca="1" ref="P66697" ca="1">IF(OR(O66697=1,O66697=7,INDEX($AD$28:$AO$51,HOUR(L66697)+1,N66697)&lt;&gt;"On",NOT(ISERROR(MATCH(DATE(M66697,N66697,DAY(L66697)),OFFSET($AD$15:$AD$22,0,M66697-$AD$14),0)))),"Off","On")</f>
        <v>Off</v>
      </c>
    </row>
    <row r="66698" spans="12:16" x14ac:dyDescent="0.25">
      <c r="L66698" s="57">
        <v>46975.958333333336</v>
      </c>
      <c r="M66698" s="55">
        <f t="shared" si="3153"/>
        <v>2028</v>
      </c>
      <c r="N66698" s="55">
        <f t="shared" si="3154"/>
        <v>8</v>
      </c>
      <c r="O66698" s="55">
        <f t="shared" si="3155"/>
        <v>5</v>
      </c>
      <c r="P66698" s="54" t="str" cm="1">
        <f t="array" aca="1" ref="P66698" ca="1">IF(OR(O66698=1,O66698=7,INDEX($AD$28:$AO$51,HOUR(L66698)+1,N66698)&lt;&gt;"On",NOT(ISERROR(MATCH(DATE(M66698,N66698,DAY(L66698)),OFFSET($AD$15:$AD$22,0,M66698-$AD$14),0)))),"Off","On")</f>
        <v>Off</v>
      </c>
    </row>
    <row r="66699" spans="12:16" x14ac:dyDescent="0.25">
      <c r="L66699" s="57">
        <v>46976</v>
      </c>
      <c r="M66699" s="55">
        <f t="shared" si="3153"/>
        <v>2028</v>
      </c>
      <c r="N66699" s="55">
        <f t="shared" si="3154"/>
        <v>8</v>
      </c>
      <c r="O66699" s="55">
        <f t="shared" si="3155"/>
        <v>6</v>
      </c>
      <c r="P66699" s="54" t="str" cm="1">
        <f t="array" aca="1" ref="P66699" ca="1">IF(OR(O66699=1,O66699=7,INDEX($AD$28:$AO$51,HOUR(L66699)+1,N66699)&lt;&gt;"On",NOT(ISERROR(MATCH(DATE(M66699,N66699,DAY(L66699)),OFFSET($AD$15:$AD$22,0,M66699-$AD$14),0)))),"Off","On")</f>
        <v>Off</v>
      </c>
    </row>
    <row r="66700" spans="12:16" x14ac:dyDescent="0.25">
      <c r="L66700" s="57">
        <v>46976.041666666664</v>
      </c>
      <c r="M66700" s="55">
        <f t="shared" ref="M66700:M66763" si="3156">YEAR(L66700)</f>
        <v>2028</v>
      </c>
      <c r="N66700" s="55">
        <f t="shared" ref="N66700:N66763" si="3157">MONTH(L66700)</f>
        <v>8</v>
      </c>
      <c r="O66700" s="55">
        <f t="shared" ref="O66700:O66763" si="3158">WEEKDAY(L66700)</f>
        <v>6</v>
      </c>
      <c r="P66700" s="54" t="str" cm="1">
        <f t="array" aca="1" ref="P66700" ca="1">IF(OR(O66700=1,O66700=7,INDEX($AD$28:$AO$51,HOUR(L66700)+1,N66700)&lt;&gt;"On",NOT(ISERROR(MATCH(DATE(M66700,N66700,DAY(L66700)),OFFSET($AD$15:$AD$22,0,M66700-$AD$14),0)))),"Off","On")</f>
        <v>Off</v>
      </c>
    </row>
    <row r="66701" spans="12:16" x14ac:dyDescent="0.25">
      <c r="L66701" s="57">
        <v>46976.083333333336</v>
      </c>
      <c r="M66701" s="55">
        <f t="shared" si="3156"/>
        <v>2028</v>
      </c>
      <c r="N66701" s="55">
        <f t="shared" si="3157"/>
        <v>8</v>
      </c>
      <c r="O66701" s="55">
        <f t="shared" si="3158"/>
        <v>6</v>
      </c>
      <c r="P66701" s="54" t="str" cm="1">
        <f t="array" aca="1" ref="P66701" ca="1">IF(OR(O66701=1,O66701=7,INDEX($AD$28:$AO$51,HOUR(L66701)+1,N66701)&lt;&gt;"On",NOT(ISERROR(MATCH(DATE(M66701,N66701,DAY(L66701)),OFFSET($AD$15:$AD$22,0,M66701-$AD$14),0)))),"Off","On")</f>
        <v>Off</v>
      </c>
    </row>
    <row r="66702" spans="12:16" x14ac:dyDescent="0.25">
      <c r="L66702" s="57">
        <v>46976.125</v>
      </c>
      <c r="M66702" s="55">
        <f t="shared" si="3156"/>
        <v>2028</v>
      </c>
      <c r="N66702" s="55">
        <f t="shared" si="3157"/>
        <v>8</v>
      </c>
      <c r="O66702" s="55">
        <f t="shared" si="3158"/>
        <v>6</v>
      </c>
      <c r="P66702" s="54" t="str" cm="1">
        <f t="array" aca="1" ref="P66702" ca="1">IF(OR(O66702=1,O66702=7,INDEX($AD$28:$AO$51,HOUR(L66702)+1,N66702)&lt;&gt;"On",NOT(ISERROR(MATCH(DATE(M66702,N66702,DAY(L66702)),OFFSET($AD$15:$AD$22,0,M66702-$AD$14),0)))),"Off","On")</f>
        <v>Off</v>
      </c>
    </row>
    <row r="66703" spans="12:16" x14ac:dyDescent="0.25">
      <c r="L66703" s="57">
        <v>46976.166666666664</v>
      </c>
      <c r="M66703" s="55">
        <f t="shared" si="3156"/>
        <v>2028</v>
      </c>
      <c r="N66703" s="55">
        <f t="shared" si="3157"/>
        <v>8</v>
      </c>
      <c r="O66703" s="55">
        <f t="shared" si="3158"/>
        <v>6</v>
      </c>
      <c r="P66703" s="54" t="str" cm="1">
        <f t="array" aca="1" ref="P66703" ca="1">IF(OR(O66703=1,O66703=7,INDEX($AD$28:$AO$51,HOUR(L66703)+1,N66703)&lt;&gt;"On",NOT(ISERROR(MATCH(DATE(M66703,N66703,DAY(L66703)),OFFSET($AD$15:$AD$22,0,M66703-$AD$14),0)))),"Off","On")</f>
        <v>Off</v>
      </c>
    </row>
    <row r="66704" spans="12:16" x14ac:dyDescent="0.25">
      <c r="L66704" s="57">
        <v>46976.208333333336</v>
      </c>
      <c r="M66704" s="55">
        <f t="shared" si="3156"/>
        <v>2028</v>
      </c>
      <c r="N66704" s="55">
        <f t="shared" si="3157"/>
        <v>8</v>
      </c>
      <c r="O66704" s="55">
        <f t="shared" si="3158"/>
        <v>6</v>
      </c>
      <c r="P66704" s="54" t="str" cm="1">
        <f t="array" aca="1" ref="P66704" ca="1">IF(OR(O66704=1,O66704=7,INDEX($AD$28:$AO$51,HOUR(L66704)+1,N66704)&lt;&gt;"On",NOT(ISERROR(MATCH(DATE(M66704,N66704,DAY(L66704)),OFFSET($AD$15:$AD$22,0,M66704-$AD$14),0)))),"Off","On")</f>
        <v>Off</v>
      </c>
    </row>
    <row r="66705" spans="12:16" x14ac:dyDescent="0.25">
      <c r="L66705" s="57">
        <v>46976.25</v>
      </c>
      <c r="M66705" s="55">
        <f t="shared" si="3156"/>
        <v>2028</v>
      </c>
      <c r="N66705" s="55">
        <f t="shared" si="3157"/>
        <v>8</v>
      </c>
      <c r="O66705" s="55">
        <f t="shared" si="3158"/>
        <v>6</v>
      </c>
      <c r="P66705" s="54" t="str" cm="1">
        <f t="array" aca="1" ref="P66705" ca="1">IF(OR(O66705=1,O66705=7,INDEX($AD$28:$AO$51,HOUR(L66705)+1,N66705)&lt;&gt;"On",NOT(ISERROR(MATCH(DATE(M66705,N66705,DAY(L66705)),OFFSET($AD$15:$AD$22,0,M66705-$AD$14),0)))),"Off","On")</f>
        <v>Off</v>
      </c>
    </row>
    <row r="66706" spans="12:16" x14ac:dyDescent="0.25">
      <c r="L66706" s="57">
        <v>46976.291666666664</v>
      </c>
      <c r="M66706" s="55">
        <f t="shared" si="3156"/>
        <v>2028</v>
      </c>
      <c r="N66706" s="55">
        <f t="shared" si="3157"/>
        <v>8</v>
      </c>
      <c r="O66706" s="55">
        <f t="shared" si="3158"/>
        <v>6</v>
      </c>
      <c r="P66706" s="54" t="str" cm="1">
        <f t="array" aca="1" ref="P66706" ca="1">IF(OR(O66706=1,O66706=7,INDEX($AD$28:$AO$51,HOUR(L66706)+1,N66706)&lt;&gt;"On",NOT(ISERROR(MATCH(DATE(M66706,N66706,DAY(L66706)),OFFSET($AD$15:$AD$22,0,M66706-$AD$14),0)))),"Off","On")</f>
        <v>Off</v>
      </c>
    </row>
    <row r="66707" spans="12:16" x14ac:dyDescent="0.25">
      <c r="L66707" s="57">
        <v>46976.333333333336</v>
      </c>
      <c r="M66707" s="55">
        <f t="shared" si="3156"/>
        <v>2028</v>
      </c>
      <c r="N66707" s="55">
        <f t="shared" si="3157"/>
        <v>8</v>
      </c>
      <c r="O66707" s="55">
        <f t="shared" si="3158"/>
        <v>6</v>
      </c>
      <c r="P66707" s="54" t="str" cm="1">
        <f t="array" aca="1" ref="P66707" ca="1">IF(OR(O66707=1,O66707=7,INDEX($AD$28:$AO$51,HOUR(L66707)+1,N66707)&lt;&gt;"On",NOT(ISERROR(MATCH(DATE(M66707,N66707,DAY(L66707)),OFFSET($AD$15:$AD$22,0,M66707-$AD$14),0)))),"Off","On")</f>
        <v>Off</v>
      </c>
    </row>
    <row r="66708" spans="12:16" x14ac:dyDescent="0.25">
      <c r="L66708" s="57">
        <v>46976.375</v>
      </c>
      <c r="M66708" s="55">
        <f t="shared" si="3156"/>
        <v>2028</v>
      </c>
      <c r="N66708" s="55">
        <f t="shared" si="3157"/>
        <v>8</v>
      </c>
      <c r="O66708" s="55">
        <f t="shared" si="3158"/>
        <v>6</v>
      </c>
      <c r="P66708" s="54" t="str" cm="1">
        <f t="array" aca="1" ref="P66708" ca="1">IF(OR(O66708=1,O66708=7,INDEX($AD$28:$AO$51,HOUR(L66708)+1,N66708)&lt;&gt;"On",NOT(ISERROR(MATCH(DATE(M66708,N66708,DAY(L66708)),OFFSET($AD$15:$AD$22,0,M66708-$AD$14),0)))),"Off","On")</f>
        <v>Off</v>
      </c>
    </row>
    <row r="66709" spans="12:16" x14ac:dyDescent="0.25">
      <c r="L66709" s="57">
        <v>46976.416666666664</v>
      </c>
      <c r="M66709" s="55">
        <f t="shared" si="3156"/>
        <v>2028</v>
      </c>
      <c r="N66709" s="55">
        <f t="shared" si="3157"/>
        <v>8</v>
      </c>
      <c r="O66709" s="55">
        <f t="shared" si="3158"/>
        <v>6</v>
      </c>
      <c r="P66709" s="54" t="str" cm="1">
        <f t="array" aca="1" ref="P66709" ca="1">IF(OR(O66709=1,O66709=7,INDEX($AD$28:$AO$51,HOUR(L66709)+1,N66709)&lt;&gt;"On",NOT(ISERROR(MATCH(DATE(M66709,N66709,DAY(L66709)),OFFSET($AD$15:$AD$22,0,M66709-$AD$14),0)))),"Off","On")</f>
        <v>Off</v>
      </c>
    </row>
    <row r="66710" spans="12:16" x14ac:dyDescent="0.25">
      <c r="L66710" s="57">
        <v>46976.458333333336</v>
      </c>
      <c r="M66710" s="55">
        <f t="shared" si="3156"/>
        <v>2028</v>
      </c>
      <c r="N66710" s="55">
        <f t="shared" si="3157"/>
        <v>8</v>
      </c>
      <c r="O66710" s="55">
        <f t="shared" si="3158"/>
        <v>6</v>
      </c>
      <c r="P66710" s="54" t="str" cm="1">
        <f t="array" aca="1" ref="P66710" ca="1">IF(OR(O66710=1,O66710=7,INDEX($AD$28:$AO$51,HOUR(L66710)+1,N66710)&lt;&gt;"On",NOT(ISERROR(MATCH(DATE(M66710,N66710,DAY(L66710)),OFFSET($AD$15:$AD$22,0,M66710-$AD$14),0)))),"Off","On")</f>
        <v>Off</v>
      </c>
    </row>
    <row r="66711" spans="12:16" x14ac:dyDescent="0.25">
      <c r="L66711" s="57">
        <v>46976.5</v>
      </c>
      <c r="M66711" s="55">
        <f t="shared" si="3156"/>
        <v>2028</v>
      </c>
      <c r="N66711" s="55">
        <f t="shared" si="3157"/>
        <v>8</v>
      </c>
      <c r="O66711" s="55">
        <f t="shared" si="3158"/>
        <v>6</v>
      </c>
      <c r="P66711" s="54" t="str" cm="1">
        <f t="array" aca="1" ref="P66711" ca="1">IF(OR(O66711=1,O66711=7,INDEX($AD$28:$AO$51,HOUR(L66711)+1,N66711)&lt;&gt;"On",NOT(ISERROR(MATCH(DATE(M66711,N66711,DAY(L66711)),OFFSET($AD$15:$AD$22,0,M66711-$AD$14),0)))),"Off","On")</f>
        <v>Off</v>
      </c>
    </row>
    <row r="66712" spans="12:16" x14ac:dyDescent="0.25">
      <c r="L66712" s="57">
        <v>46976.541666666664</v>
      </c>
      <c r="M66712" s="55">
        <f t="shared" si="3156"/>
        <v>2028</v>
      </c>
      <c r="N66712" s="55">
        <f t="shared" si="3157"/>
        <v>8</v>
      </c>
      <c r="O66712" s="55">
        <f t="shared" si="3158"/>
        <v>6</v>
      </c>
      <c r="P66712" s="54" t="str" cm="1">
        <f t="array" aca="1" ref="P66712" ca="1">IF(OR(O66712=1,O66712=7,INDEX($AD$28:$AO$51,HOUR(L66712)+1,N66712)&lt;&gt;"On",NOT(ISERROR(MATCH(DATE(M66712,N66712,DAY(L66712)),OFFSET($AD$15:$AD$22,0,M66712-$AD$14),0)))),"Off","On")</f>
        <v>Off</v>
      </c>
    </row>
    <row r="66713" spans="12:16" x14ac:dyDescent="0.25">
      <c r="L66713" s="57">
        <v>46976.583333333336</v>
      </c>
      <c r="M66713" s="55">
        <f t="shared" si="3156"/>
        <v>2028</v>
      </c>
      <c r="N66713" s="55">
        <f t="shared" si="3157"/>
        <v>8</v>
      </c>
      <c r="O66713" s="55">
        <f t="shared" si="3158"/>
        <v>6</v>
      </c>
      <c r="P66713" s="54" t="str" cm="1">
        <f t="array" aca="1" ref="P66713" ca="1">IF(OR(O66713=1,O66713=7,INDEX($AD$28:$AO$51,HOUR(L66713)+1,N66713)&lt;&gt;"On",NOT(ISERROR(MATCH(DATE(M66713,N66713,DAY(L66713)),OFFSET($AD$15:$AD$22,0,M66713-$AD$14),0)))),"Off","On")</f>
        <v>Off</v>
      </c>
    </row>
    <row r="66714" spans="12:16" x14ac:dyDescent="0.25">
      <c r="L66714" s="57">
        <v>46976.625</v>
      </c>
      <c r="M66714" s="55">
        <f t="shared" si="3156"/>
        <v>2028</v>
      </c>
      <c r="N66714" s="55">
        <f t="shared" si="3157"/>
        <v>8</v>
      </c>
      <c r="O66714" s="55">
        <f t="shared" si="3158"/>
        <v>6</v>
      </c>
      <c r="P66714" s="54" t="str" cm="1">
        <f t="array" aca="1" ref="P66714" ca="1">IF(OR(O66714=1,O66714=7,INDEX($AD$28:$AO$51,HOUR(L66714)+1,N66714)&lt;&gt;"On",NOT(ISERROR(MATCH(DATE(M66714,N66714,DAY(L66714)),OFFSET($AD$15:$AD$22,0,M66714-$AD$14),0)))),"Off","On")</f>
        <v>On</v>
      </c>
    </row>
    <row r="66715" spans="12:16" x14ac:dyDescent="0.25">
      <c r="L66715" s="57">
        <v>46976.666666666664</v>
      </c>
      <c r="M66715" s="55">
        <f t="shared" si="3156"/>
        <v>2028</v>
      </c>
      <c r="N66715" s="55">
        <f t="shared" si="3157"/>
        <v>8</v>
      </c>
      <c r="O66715" s="55">
        <f t="shared" si="3158"/>
        <v>6</v>
      </c>
      <c r="P66715" s="54" t="str" cm="1">
        <f t="array" aca="1" ref="P66715" ca="1">IF(OR(O66715=1,O66715=7,INDEX($AD$28:$AO$51,HOUR(L66715)+1,N66715)&lt;&gt;"On",NOT(ISERROR(MATCH(DATE(M66715,N66715,DAY(L66715)),OFFSET($AD$15:$AD$22,0,M66715-$AD$14),0)))),"Off","On")</f>
        <v>On</v>
      </c>
    </row>
    <row r="66716" spans="12:16" x14ac:dyDescent="0.25">
      <c r="L66716" s="57">
        <v>46976.708333333336</v>
      </c>
      <c r="M66716" s="55">
        <f t="shared" si="3156"/>
        <v>2028</v>
      </c>
      <c r="N66716" s="55">
        <f t="shared" si="3157"/>
        <v>8</v>
      </c>
      <c r="O66716" s="55">
        <f t="shared" si="3158"/>
        <v>6</v>
      </c>
      <c r="P66716" s="54" t="str" cm="1">
        <f t="array" aca="1" ref="P66716" ca="1">IF(OR(O66716=1,O66716=7,INDEX($AD$28:$AO$51,HOUR(L66716)+1,N66716)&lt;&gt;"On",NOT(ISERROR(MATCH(DATE(M66716,N66716,DAY(L66716)),OFFSET($AD$15:$AD$22,0,M66716-$AD$14),0)))),"Off","On")</f>
        <v>On</v>
      </c>
    </row>
    <row r="66717" spans="12:16" x14ac:dyDescent="0.25">
      <c r="L66717" s="57">
        <v>46976.75</v>
      </c>
      <c r="M66717" s="55">
        <f t="shared" si="3156"/>
        <v>2028</v>
      </c>
      <c r="N66717" s="55">
        <f t="shared" si="3157"/>
        <v>8</v>
      </c>
      <c r="O66717" s="55">
        <f t="shared" si="3158"/>
        <v>6</v>
      </c>
      <c r="P66717" s="54" t="str" cm="1">
        <f t="array" aca="1" ref="P66717" ca="1">IF(OR(O66717=1,O66717=7,INDEX($AD$28:$AO$51,HOUR(L66717)+1,N66717)&lt;&gt;"On",NOT(ISERROR(MATCH(DATE(M66717,N66717,DAY(L66717)),OFFSET($AD$15:$AD$22,0,M66717-$AD$14),0)))),"Off","On")</f>
        <v>On</v>
      </c>
    </row>
    <row r="66718" spans="12:16" x14ac:dyDescent="0.25">
      <c r="L66718" s="57">
        <v>46976.791666666664</v>
      </c>
      <c r="M66718" s="55">
        <f t="shared" si="3156"/>
        <v>2028</v>
      </c>
      <c r="N66718" s="55">
        <f t="shared" si="3157"/>
        <v>8</v>
      </c>
      <c r="O66718" s="55">
        <f t="shared" si="3158"/>
        <v>6</v>
      </c>
      <c r="P66718" s="54" t="str" cm="1">
        <f t="array" aca="1" ref="P66718" ca="1">IF(OR(O66718=1,O66718=7,INDEX($AD$28:$AO$51,HOUR(L66718)+1,N66718)&lt;&gt;"On",NOT(ISERROR(MATCH(DATE(M66718,N66718,DAY(L66718)),OFFSET($AD$15:$AD$22,0,M66718-$AD$14),0)))),"Off","On")</f>
        <v>On</v>
      </c>
    </row>
    <row r="66719" spans="12:16" x14ac:dyDescent="0.25">
      <c r="L66719" s="57">
        <v>46976.833333333336</v>
      </c>
      <c r="M66719" s="55">
        <f t="shared" si="3156"/>
        <v>2028</v>
      </c>
      <c r="N66719" s="55">
        <f t="shared" si="3157"/>
        <v>8</v>
      </c>
      <c r="O66719" s="55">
        <f t="shared" si="3158"/>
        <v>6</v>
      </c>
      <c r="P66719" s="54" t="str" cm="1">
        <f t="array" aca="1" ref="P66719" ca="1">IF(OR(O66719=1,O66719=7,INDEX($AD$28:$AO$51,HOUR(L66719)+1,N66719)&lt;&gt;"On",NOT(ISERROR(MATCH(DATE(M66719,N66719,DAY(L66719)),OFFSET($AD$15:$AD$22,0,M66719-$AD$14),0)))),"Off","On")</f>
        <v>On</v>
      </c>
    </row>
    <row r="66720" spans="12:16" x14ac:dyDescent="0.25">
      <c r="L66720" s="57">
        <v>46976.875</v>
      </c>
      <c r="M66720" s="55">
        <f t="shared" si="3156"/>
        <v>2028</v>
      </c>
      <c r="N66720" s="55">
        <f t="shared" si="3157"/>
        <v>8</v>
      </c>
      <c r="O66720" s="55">
        <f t="shared" si="3158"/>
        <v>6</v>
      </c>
      <c r="P66720" s="54" t="str" cm="1">
        <f t="array" aca="1" ref="P66720" ca="1">IF(OR(O66720=1,O66720=7,INDEX($AD$28:$AO$51,HOUR(L66720)+1,N66720)&lt;&gt;"On",NOT(ISERROR(MATCH(DATE(M66720,N66720,DAY(L66720)),OFFSET($AD$15:$AD$22,0,M66720-$AD$14),0)))),"Off","On")</f>
        <v>On</v>
      </c>
    </row>
    <row r="66721" spans="12:16" x14ac:dyDescent="0.25">
      <c r="L66721" s="57">
        <v>46976.916666666664</v>
      </c>
      <c r="M66721" s="55">
        <f t="shared" si="3156"/>
        <v>2028</v>
      </c>
      <c r="N66721" s="55">
        <f t="shared" si="3157"/>
        <v>8</v>
      </c>
      <c r="O66721" s="55">
        <f t="shared" si="3158"/>
        <v>6</v>
      </c>
      <c r="P66721" s="54" t="str" cm="1">
        <f t="array" aca="1" ref="P66721" ca="1">IF(OR(O66721=1,O66721=7,INDEX($AD$28:$AO$51,HOUR(L66721)+1,N66721)&lt;&gt;"On",NOT(ISERROR(MATCH(DATE(M66721,N66721,DAY(L66721)),OFFSET($AD$15:$AD$22,0,M66721-$AD$14),0)))),"Off","On")</f>
        <v>Off</v>
      </c>
    </row>
    <row r="66722" spans="12:16" x14ac:dyDescent="0.25">
      <c r="L66722" s="57">
        <v>46976.958333333336</v>
      </c>
      <c r="M66722" s="55">
        <f t="shared" si="3156"/>
        <v>2028</v>
      </c>
      <c r="N66722" s="55">
        <f t="shared" si="3157"/>
        <v>8</v>
      </c>
      <c r="O66722" s="55">
        <f t="shared" si="3158"/>
        <v>6</v>
      </c>
      <c r="P66722" s="54" t="str" cm="1">
        <f t="array" aca="1" ref="P66722" ca="1">IF(OR(O66722=1,O66722=7,INDEX($AD$28:$AO$51,HOUR(L66722)+1,N66722)&lt;&gt;"On",NOT(ISERROR(MATCH(DATE(M66722,N66722,DAY(L66722)),OFFSET($AD$15:$AD$22,0,M66722-$AD$14),0)))),"Off","On")</f>
        <v>Off</v>
      </c>
    </row>
    <row r="66723" spans="12:16" x14ac:dyDescent="0.25">
      <c r="L66723" s="57">
        <v>46977</v>
      </c>
      <c r="M66723" s="55">
        <f t="shared" si="3156"/>
        <v>2028</v>
      </c>
      <c r="N66723" s="55">
        <f t="shared" si="3157"/>
        <v>8</v>
      </c>
      <c r="O66723" s="55">
        <f t="shared" si="3158"/>
        <v>7</v>
      </c>
      <c r="P66723" s="54" t="str" cm="1">
        <f t="array" aca="1" ref="P66723" ca="1">IF(OR(O66723=1,O66723=7,INDEX($AD$28:$AO$51,HOUR(L66723)+1,N66723)&lt;&gt;"On",NOT(ISERROR(MATCH(DATE(M66723,N66723,DAY(L66723)),OFFSET($AD$15:$AD$22,0,M66723-$AD$14),0)))),"Off","On")</f>
        <v>Off</v>
      </c>
    </row>
    <row r="66724" spans="12:16" x14ac:dyDescent="0.25">
      <c r="L66724" s="57">
        <v>46977.041666666664</v>
      </c>
      <c r="M66724" s="55">
        <f t="shared" si="3156"/>
        <v>2028</v>
      </c>
      <c r="N66724" s="55">
        <f t="shared" si="3157"/>
        <v>8</v>
      </c>
      <c r="O66724" s="55">
        <f t="shared" si="3158"/>
        <v>7</v>
      </c>
      <c r="P66724" s="54" t="str" cm="1">
        <f t="array" aca="1" ref="P66724" ca="1">IF(OR(O66724=1,O66724=7,INDEX($AD$28:$AO$51,HOUR(L66724)+1,N66724)&lt;&gt;"On",NOT(ISERROR(MATCH(DATE(M66724,N66724,DAY(L66724)),OFFSET($AD$15:$AD$22,0,M66724-$AD$14),0)))),"Off","On")</f>
        <v>Off</v>
      </c>
    </row>
    <row r="66725" spans="12:16" x14ac:dyDescent="0.25">
      <c r="L66725" s="57">
        <v>46977.083333333336</v>
      </c>
      <c r="M66725" s="55">
        <f t="shared" si="3156"/>
        <v>2028</v>
      </c>
      <c r="N66725" s="55">
        <f t="shared" si="3157"/>
        <v>8</v>
      </c>
      <c r="O66725" s="55">
        <f t="shared" si="3158"/>
        <v>7</v>
      </c>
      <c r="P66725" s="54" t="str" cm="1">
        <f t="array" aca="1" ref="P66725" ca="1">IF(OR(O66725=1,O66725=7,INDEX($AD$28:$AO$51,HOUR(L66725)+1,N66725)&lt;&gt;"On",NOT(ISERROR(MATCH(DATE(M66725,N66725,DAY(L66725)),OFFSET($AD$15:$AD$22,0,M66725-$AD$14),0)))),"Off","On")</f>
        <v>Off</v>
      </c>
    </row>
    <row r="66726" spans="12:16" x14ac:dyDescent="0.25">
      <c r="L66726" s="57">
        <v>46977.125</v>
      </c>
      <c r="M66726" s="55">
        <f t="shared" si="3156"/>
        <v>2028</v>
      </c>
      <c r="N66726" s="55">
        <f t="shared" si="3157"/>
        <v>8</v>
      </c>
      <c r="O66726" s="55">
        <f t="shared" si="3158"/>
        <v>7</v>
      </c>
      <c r="P66726" s="54" t="str" cm="1">
        <f t="array" aca="1" ref="P66726" ca="1">IF(OR(O66726=1,O66726=7,INDEX($AD$28:$AO$51,HOUR(L66726)+1,N66726)&lt;&gt;"On",NOT(ISERROR(MATCH(DATE(M66726,N66726,DAY(L66726)),OFFSET($AD$15:$AD$22,0,M66726-$AD$14),0)))),"Off","On")</f>
        <v>Off</v>
      </c>
    </row>
    <row r="66727" spans="12:16" x14ac:dyDescent="0.25">
      <c r="L66727" s="57">
        <v>46977.166666666664</v>
      </c>
      <c r="M66727" s="55">
        <f t="shared" si="3156"/>
        <v>2028</v>
      </c>
      <c r="N66727" s="55">
        <f t="shared" si="3157"/>
        <v>8</v>
      </c>
      <c r="O66727" s="55">
        <f t="shared" si="3158"/>
        <v>7</v>
      </c>
      <c r="P66727" s="54" t="str" cm="1">
        <f t="array" aca="1" ref="P66727" ca="1">IF(OR(O66727=1,O66727=7,INDEX($AD$28:$AO$51,HOUR(L66727)+1,N66727)&lt;&gt;"On",NOT(ISERROR(MATCH(DATE(M66727,N66727,DAY(L66727)),OFFSET($AD$15:$AD$22,0,M66727-$AD$14),0)))),"Off","On")</f>
        <v>Off</v>
      </c>
    </row>
    <row r="66728" spans="12:16" x14ac:dyDescent="0.25">
      <c r="L66728" s="57">
        <v>46977.208333333336</v>
      </c>
      <c r="M66728" s="55">
        <f t="shared" si="3156"/>
        <v>2028</v>
      </c>
      <c r="N66728" s="55">
        <f t="shared" si="3157"/>
        <v>8</v>
      </c>
      <c r="O66728" s="55">
        <f t="shared" si="3158"/>
        <v>7</v>
      </c>
      <c r="P66728" s="54" t="str" cm="1">
        <f t="array" aca="1" ref="P66728" ca="1">IF(OR(O66728=1,O66728=7,INDEX($AD$28:$AO$51,HOUR(L66728)+1,N66728)&lt;&gt;"On",NOT(ISERROR(MATCH(DATE(M66728,N66728,DAY(L66728)),OFFSET($AD$15:$AD$22,0,M66728-$AD$14),0)))),"Off","On")</f>
        <v>Off</v>
      </c>
    </row>
    <row r="66729" spans="12:16" x14ac:dyDescent="0.25">
      <c r="L66729" s="57">
        <v>46977.25</v>
      </c>
      <c r="M66729" s="55">
        <f t="shared" si="3156"/>
        <v>2028</v>
      </c>
      <c r="N66729" s="55">
        <f t="shared" si="3157"/>
        <v>8</v>
      </c>
      <c r="O66729" s="55">
        <f t="shared" si="3158"/>
        <v>7</v>
      </c>
      <c r="P66729" s="54" t="str" cm="1">
        <f t="array" aca="1" ref="P66729" ca="1">IF(OR(O66729=1,O66729=7,INDEX($AD$28:$AO$51,HOUR(L66729)+1,N66729)&lt;&gt;"On",NOT(ISERROR(MATCH(DATE(M66729,N66729,DAY(L66729)),OFFSET($AD$15:$AD$22,0,M66729-$AD$14),0)))),"Off","On")</f>
        <v>Off</v>
      </c>
    </row>
    <row r="66730" spans="12:16" x14ac:dyDescent="0.25">
      <c r="L66730" s="57">
        <v>46977.291666666664</v>
      </c>
      <c r="M66730" s="55">
        <f t="shared" si="3156"/>
        <v>2028</v>
      </c>
      <c r="N66730" s="55">
        <f t="shared" si="3157"/>
        <v>8</v>
      </c>
      <c r="O66730" s="55">
        <f t="shared" si="3158"/>
        <v>7</v>
      </c>
      <c r="P66730" s="54" t="str" cm="1">
        <f t="array" aca="1" ref="P66730" ca="1">IF(OR(O66730=1,O66730=7,INDEX($AD$28:$AO$51,HOUR(L66730)+1,N66730)&lt;&gt;"On",NOT(ISERROR(MATCH(DATE(M66730,N66730,DAY(L66730)),OFFSET($AD$15:$AD$22,0,M66730-$AD$14),0)))),"Off","On")</f>
        <v>Off</v>
      </c>
    </row>
    <row r="66731" spans="12:16" x14ac:dyDescent="0.25">
      <c r="L66731" s="57">
        <v>46977.333333333336</v>
      </c>
      <c r="M66731" s="55">
        <f t="shared" si="3156"/>
        <v>2028</v>
      </c>
      <c r="N66731" s="55">
        <f t="shared" si="3157"/>
        <v>8</v>
      </c>
      <c r="O66731" s="55">
        <f t="shared" si="3158"/>
        <v>7</v>
      </c>
      <c r="P66731" s="54" t="str" cm="1">
        <f t="array" aca="1" ref="P66731" ca="1">IF(OR(O66731=1,O66731=7,INDEX($AD$28:$AO$51,HOUR(L66731)+1,N66731)&lt;&gt;"On",NOT(ISERROR(MATCH(DATE(M66731,N66731,DAY(L66731)),OFFSET($AD$15:$AD$22,0,M66731-$AD$14),0)))),"Off","On")</f>
        <v>Off</v>
      </c>
    </row>
    <row r="66732" spans="12:16" x14ac:dyDescent="0.25">
      <c r="L66732" s="57">
        <v>46977.375</v>
      </c>
      <c r="M66732" s="55">
        <f t="shared" si="3156"/>
        <v>2028</v>
      </c>
      <c r="N66732" s="55">
        <f t="shared" si="3157"/>
        <v>8</v>
      </c>
      <c r="O66732" s="55">
        <f t="shared" si="3158"/>
        <v>7</v>
      </c>
      <c r="P66732" s="54" t="str" cm="1">
        <f t="array" aca="1" ref="P66732" ca="1">IF(OR(O66732=1,O66732=7,INDEX($AD$28:$AO$51,HOUR(L66732)+1,N66732)&lt;&gt;"On",NOT(ISERROR(MATCH(DATE(M66732,N66732,DAY(L66732)),OFFSET($AD$15:$AD$22,0,M66732-$AD$14),0)))),"Off","On")</f>
        <v>Off</v>
      </c>
    </row>
    <row r="66733" spans="12:16" x14ac:dyDescent="0.25">
      <c r="L66733" s="57">
        <v>46977.416666666664</v>
      </c>
      <c r="M66733" s="55">
        <f t="shared" si="3156"/>
        <v>2028</v>
      </c>
      <c r="N66733" s="55">
        <f t="shared" si="3157"/>
        <v>8</v>
      </c>
      <c r="O66733" s="55">
        <f t="shared" si="3158"/>
        <v>7</v>
      </c>
      <c r="P66733" s="54" t="str" cm="1">
        <f t="array" aca="1" ref="P66733" ca="1">IF(OR(O66733=1,O66733=7,INDEX($AD$28:$AO$51,HOUR(L66733)+1,N66733)&lt;&gt;"On",NOT(ISERROR(MATCH(DATE(M66733,N66733,DAY(L66733)),OFFSET($AD$15:$AD$22,0,M66733-$AD$14),0)))),"Off","On")</f>
        <v>Off</v>
      </c>
    </row>
    <row r="66734" spans="12:16" x14ac:dyDescent="0.25">
      <c r="L66734" s="57">
        <v>46977.458333333336</v>
      </c>
      <c r="M66734" s="55">
        <f t="shared" si="3156"/>
        <v>2028</v>
      </c>
      <c r="N66734" s="55">
        <f t="shared" si="3157"/>
        <v>8</v>
      </c>
      <c r="O66734" s="55">
        <f t="shared" si="3158"/>
        <v>7</v>
      </c>
      <c r="P66734" s="54" t="str" cm="1">
        <f t="array" aca="1" ref="P66734" ca="1">IF(OR(O66734=1,O66734=7,INDEX($AD$28:$AO$51,HOUR(L66734)+1,N66734)&lt;&gt;"On",NOT(ISERROR(MATCH(DATE(M66734,N66734,DAY(L66734)),OFFSET($AD$15:$AD$22,0,M66734-$AD$14),0)))),"Off","On")</f>
        <v>Off</v>
      </c>
    </row>
    <row r="66735" spans="12:16" x14ac:dyDescent="0.25">
      <c r="L66735" s="57">
        <v>46977.5</v>
      </c>
      <c r="M66735" s="55">
        <f t="shared" si="3156"/>
        <v>2028</v>
      </c>
      <c r="N66735" s="55">
        <f t="shared" si="3157"/>
        <v>8</v>
      </c>
      <c r="O66735" s="55">
        <f t="shared" si="3158"/>
        <v>7</v>
      </c>
      <c r="P66735" s="54" t="str" cm="1">
        <f t="array" aca="1" ref="P66735" ca="1">IF(OR(O66735=1,O66735=7,INDEX($AD$28:$AO$51,HOUR(L66735)+1,N66735)&lt;&gt;"On",NOT(ISERROR(MATCH(DATE(M66735,N66735,DAY(L66735)),OFFSET($AD$15:$AD$22,0,M66735-$AD$14),0)))),"Off","On")</f>
        <v>Off</v>
      </c>
    </row>
    <row r="66736" spans="12:16" x14ac:dyDescent="0.25">
      <c r="L66736" s="57">
        <v>46977.541666666664</v>
      </c>
      <c r="M66736" s="55">
        <f t="shared" si="3156"/>
        <v>2028</v>
      </c>
      <c r="N66736" s="55">
        <f t="shared" si="3157"/>
        <v>8</v>
      </c>
      <c r="O66736" s="55">
        <f t="shared" si="3158"/>
        <v>7</v>
      </c>
      <c r="P66736" s="54" t="str" cm="1">
        <f t="array" aca="1" ref="P66736" ca="1">IF(OR(O66736=1,O66736=7,INDEX($AD$28:$AO$51,HOUR(L66736)+1,N66736)&lt;&gt;"On",NOT(ISERROR(MATCH(DATE(M66736,N66736,DAY(L66736)),OFFSET($AD$15:$AD$22,0,M66736-$AD$14),0)))),"Off","On")</f>
        <v>Off</v>
      </c>
    </row>
    <row r="66737" spans="12:16" x14ac:dyDescent="0.25">
      <c r="L66737" s="57">
        <v>46977.583333333336</v>
      </c>
      <c r="M66737" s="55">
        <f t="shared" si="3156"/>
        <v>2028</v>
      </c>
      <c r="N66737" s="55">
        <f t="shared" si="3157"/>
        <v>8</v>
      </c>
      <c r="O66737" s="55">
        <f t="shared" si="3158"/>
        <v>7</v>
      </c>
      <c r="P66737" s="54" t="str" cm="1">
        <f t="array" aca="1" ref="P66737" ca="1">IF(OR(O66737=1,O66737=7,INDEX($AD$28:$AO$51,HOUR(L66737)+1,N66737)&lt;&gt;"On",NOT(ISERROR(MATCH(DATE(M66737,N66737,DAY(L66737)),OFFSET($AD$15:$AD$22,0,M66737-$AD$14),0)))),"Off","On")</f>
        <v>Off</v>
      </c>
    </row>
    <row r="66738" spans="12:16" x14ac:dyDescent="0.25">
      <c r="L66738" s="57">
        <v>46977.625</v>
      </c>
      <c r="M66738" s="55">
        <f t="shared" si="3156"/>
        <v>2028</v>
      </c>
      <c r="N66738" s="55">
        <f t="shared" si="3157"/>
        <v>8</v>
      </c>
      <c r="O66738" s="55">
        <f t="shared" si="3158"/>
        <v>7</v>
      </c>
      <c r="P66738" s="54" t="str" cm="1">
        <f t="array" aca="1" ref="P66738" ca="1">IF(OR(O66738=1,O66738=7,INDEX($AD$28:$AO$51,HOUR(L66738)+1,N66738)&lt;&gt;"On",NOT(ISERROR(MATCH(DATE(M66738,N66738,DAY(L66738)),OFFSET($AD$15:$AD$22,0,M66738-$AD$14),0)))),"Off","On")</f>
        <v>Off</v>
      </c>
    </row>
    <row r="66739" spans="12:16" x14ac:dyDescent="0.25">
      <c r="L66739" s="57">
        <v>46977.666666666664</v>
      </c>
      <c r="M66739" s="55">
        <f t="shared" si="3156"/>
        <v>2028</v>
      </c>
      <c r="N66739" s="55">
        <f t="shared" si="3157"/>
        <v>8</v>
      </c>
      <c r="O66739" s="55">
        <f t="shared" si="3158"/>
        <v>7</v>
      </c>
      <c r="P66739" s="54" t="str" cm="1">
        <f t="array" aca="1" ref="P66739" ca="1">IF(OR(O66739=1,O66739=7,INDEX($AD$28:$AO$51,HOUR(L66739)+1,N66739)&lt;&gt;"On",NOT(ISERROR(MATCH(DATE(M66739,N66739,DAY(L66739)),OFFSET($AD$15:$AD$22,0,M66739-$AD$14),0)))),"Off","On")</f>
        <v>Off</v>
      </c>
    </row>
    <row r="66740" spans="12:16" x14ac:dyDescent="0.25">
      <c r="L66740" s="57">
        <v>46977.708333333336</v>
      </c>
      <c r="M66740" s="55">
        <f t="shared" si="3156"/>
        <v>2028</v>
      </c>
      <c r="N66740" s="55">
        <f t="shared" si="3157"/>
        <v>8</v>
      </c>
      <c r="O66740" s="55">
        <f t="shared" si="3158"/>
        <v>7</v>
      </c>
      <c r="P66740" s="54" t="str" cm="1">
        <f t="array" aca="1" ref="P66740" ca="1">IF(OR(O66740=1,O66740=7,INDEX($AD$28:$AO$51,HOUR(L66740)+1,N66740)&lt;&gt;"On",NOT(ISERROR(MATCH(DATE(M66740,N66740,DAY(L66740)),OFFSET($AD$15:$AD$22,0,M66740-$AD$14),0)))),"Off","On")</f>
        <v>Off</v>
      </c>
    </row>
    <row r="66741" spans="12:16" x14ac:dyDescent="0.25">
      <c r="L66741" s="57">
        <v>46977.75</v>
      </c>
      <c r="M66741" s="55">
        <f t="shared" si="3156"/>
        <v>2028</v>
      </c>
      <c r="N66741" s="55">
        <f t="shared" si="3157"/>
        <v>8</v>
      </c>
      <c r="O66741" s="55">
        <f t="shared" si="3158"/>
        <v>7</v>
      </c>
      <c r="P66741" s="54" t="str" cm="1">
        <f t="array" aca="1" ref="P66741" ca="1">IF(OR(O66741=1,O66741=7,INDEX($AD$28:$AO$51,HOUR(L66741)+1,N66741)&lt;&gt;"On",NOT(ISERROR(MATCH(DATE(M66741,N66741,DAY(L66741)),OFFSET($AD$15:$AD$22,0,M66741-$AD$14),0)))),"Off","On")</f>
        <v>Off</v>
      </c>
    </row>
    <row r="66742" spans="12:16" x14ac:dyDescent="0.25">
      <c r="L66742" s="57">
        <v>46977.791666666664</v>
      </c>
      <c r="M66742" s="55">
        <f t="shared" si="3156"/>
        <v>2028</v>
      </c>
      <c r="N66742" s="55">
        <f t="shared" si="3157"/>
        <v>8</v>
      </c>
      <c r="O66742" s="55">
        <f t="shared" si="3158"/>
        <v>7</v>
      </c>
      <c r="P66742" s="54" t="str" cm="1">
        <f t="array" aca="1" ref="P66742" ca="1">IF(OR(O66742=1,O66742=7,INDEX($AD$28:$AO$51,HOUR(L66742)+1,N66742)&lt;&gt;"On",NOT(ISERROR(MATCH(DATE(M66742,N66742,DAY(L66742)),OFFSET($AD$15:$AD$22,0,M66742-$AD$14),0)))),"Off","On")</f>
        <v>Off</v>
      </c>
    </row>
    <row r="66743" spans="12:16" x14ac:dyDescent="0.25">
      <c r="L66743" s="57">
        <v>46977.833333333336</v>
      </c>
      <c r="M66743" s="55">
        <f t="shared" si="3156"/>
        <v>2028</v>
      </c>
      <c r="N66743" s="55">
        <f t="shared" si="3157"/>
        <v>8</v>
      </c>
      <c r="O66743" s="55">
        <f t="shared" si="3158"/>
        <v>7</v>
      </c>
      <c r="P66743" s="54" t="str" cm="1">
        <f t="array" aca="1" ref="P66743" ca="1">IF(OR(O66743=1,O66743=7,INDEX($AD$28:$AO$51,HOUR(L66743)+1,N66743)&lt;&gt;"On",NOT(ISERROR(MATCH(DATE(M66743,N66743,DAY(L66743)),OFFSET($AD$15:$AD$22,0,M66743-$AD$14),0)))),"Off","On")</f>
        <v>Off</v>
      </c>
    </row>
    <row r="66744" spans="12:16" x14ac:dyDescent="0.25">
      <c r="L66744" s="57">
        <v>46977.875</v>
      </c>
      <c r="M66744" s="55">
        <f t="shared" si="3156"/>
        <v>2028</v>
      </c>
      <c r="N66744" s="55">
        <f t="shared" si="3157"/>
        <v>8</v>
      </c>
      <c r="O66744" s="55">
        <f t="shared" si="3158"/>
        <v>7</v>
      </c>
      <c r="P66744" s="54" t="str" cm="1">
        <f t="array" aca="1" ref="P66744" ca="1">IF(OR(O66744=1,O66744=7,INDEX($AD$28:$AO$51,HOUR(L66744)+1,N66744)&lt;&gt;"On",NOT(ISERROR(MATCH(DATE(M66744,N66744,DAY(L66744)),OFFSET($AD$15:$AD$22,0,M66744-$AD$14),0)))),"Off","On")</f>
        <v>Off</v>
      </c>
    </row>
    <row r="66745" spans="12:16" x14ac:dyDescent="0.25">
      <c r="L66745" s="57">
        <v>46977.916666666664</v>
      </c>
      <c r="M66745" s="55">
        <f t="shared" si="3156"/>
        <v>2028</v>
      </c>
      <c r="N66745" s="55">
        <f t="shared" si="3157"/>
        <v>8</v>
      </c>
      <c r="O66745" s="55">
        <f t="shared" si="3158"/>
        <v>7</v>
      </c>
      <c r="P66745" s="54" t="str" cm="1">
        <f t="array" aca="1" ref="P66745" ca="1">IF(OR(O66745=1,O66745=7,INDEX($AD$28:$AO$51,HOUR(L66745)+1,N66745)&lt;&gt;"On",NOT(ISERROR(MATCH(DATE(M66745,N66745,DAY(L66745)),OFFSET($AD$15:$AD$22,0,M66745-$AD$14),0)))),"Off","On")</f>
        <v>Off</v>
      </c>
    </row>
    <row r="66746" spans="12:16" x14ac:dyDescent="0.25">
      <c r="L66746" s="57">
        <v>46977.958333333336</v>
      </c>
      <c r="M66746" s="55">
        <f t="shared" si="3156"/>
        <v>2028</v>
      </c>
      <c r="N66746" s="55">
        <f t="shared" si="3157"/>
        <v>8</v>
      </c>
      <c r="O66746" s="55">
        <f t="shared" si="3158"/>
        <v>7</v>
      </c>
      <c r="P66746" s="54" t="str" cm="1">
        <f t="array" aca="1" ref="P66746" ca="1">IF(OR(O66746=1,O66746=7,INDEX($AD$28:$AO$51,HOUR(L66746)+1,N66746)&lt;&gt;"On",NOT(ISERROR(MATCH(DATE(M66746,N66746,DAY(L66746)),OFFSET($AD$15:$AD$22,0,M66746-$AD$14),0)))),"Off","On")</f>
        <v>Off</v>
      </c>
    </row>
    <row r="66747" spans="12:16" x14ac:dyDescent="0.25">
      <c r="L66747" s="57">
        <v>46978</v>
      </c>
      <c r="M66747" s="55">
        <f t="shared" si="3156"/>
        <v>2028</v>
      </c>
      <c r="N66747" s="55">
        <f t="shared" si="3157"/>
        <v>8</v>
      </c>
      <c r="O66747" s="55">
        <f t="shared" si="3158"/>
        <v>1</v>
      </c>
      <c r="P66747" s="54" t="str" cm="1">
        <f t="array" aca="1" ref="P66747" ca="1">IF(OR(O66747=1,O66747=7,INDEX($AD$28:$AO$51,HOUR(L66747)+1,N66747)&lt;&gt;"On",NOT(ISERROR(MATCH(DATE(M66747,N66747,DAY(L66747)),OFFSET($AD$15:$AD$22,0,M66747-$AD$14),0)))),"Off","On")</f>
        <v>Off</v>
      </c>
    </row>
    <row r="66748" spans="12:16" x14ac:dyDescent="0.25">
      <c r="L66748" s="57">
        <v>46978.041666666664</v>
      </c>
      <c r="M66748" s="55">
        <f t="shared" si="3156"/>
        <v>2028</v>
      </c>
      <c r="N66748" s="55">
        <f t="shared" si="3157"/>
        <v>8</v>
      </c>
      <c r="O66748" s="55">
        <f t="shared" si="3158"/>
        <v>1</v>
      </c>
      <c r="P66748" s="54" t="str" cm="1">
        <f t="array" aca="1" ref="P66748" ca="1">IF(OR(O66748=1,O66748=7,INDEX($AD$28:$AO$51,HOUR(L66748)+1,N66748)&lt;&gt;"On",NOT(ISERROR(MATCH(DATE(M66748,N66748,DAY(L66748)),OFFSET($AD$15:$AD$22,0,M66748-$AD$14),0)))),"Off","On")</f>
        <v>Off</v>
      </c>
    </row>
    <row r="66749" spans="12:16" x14ac:dyDescent="0.25">
      <c r="L66749" s="57">
        <v>46978.083333333336</v>
      </c>
      <c r="M66749" s="55">
        <f t="shared" si="3156"/>
        <v>2028</v>
      </c>
      <c r="N66749" s="55">
        <f t="shared" si="3157"/>
        <v>8</v>
      </c>
      <c r="O66749" s="55">
        <f t="shared" si="3158"/>
        <v>1</v>
      </c>
      <c r="P66749" s="54" t="str" cm="1">
        <f t="array" aca="1" ref="P66749" ca="1">IF(OR(O66749=1,O66749=7,INDEX($AD$28:$AO$51,HOUR(L66749)+1,N66749)&lt;&gt;"On",NOT(ISERROR(MATCH(DATE(M66749,N66749,DAY(L66749)),OFFSET($AD$15:$AD$22,0,M66749-$AD$14),0)))),"Off","On")</f>
        <v>Off</v>
      </c>
    </row>
    <row r="66750" spans="12:16" x14ac:dyDescent="0.25">
      <c r="L66750" s="57">
        <v>46978.125</v>
      </c>
      <c r="M66750" s="55">
        <f t="shared" si="3156"/>
        <v>2028</v>
      </c>
      <c r="N66750" s="55">
        <f t="shared" si="3157"/>
        <v>8</v>
      </c>
      <c r="O66750" s="55">
        <f t="shared" si="3158"/>
        <v>1</v>
      </c>
      <c r="P66750" s="54" t="str" cm="1">
        <f t="array" aca="1" ref="P66750" ca="1">IF(OR(O66750=1,O66750=7,INDEX($AD$28:$AO$51,HOUR(L66750)+1,N66750)&lt;&gt;"On",NOT(ISERROR(MATCH(DATE(M66750,N66750,DAY(L66750)),OFFSET($AD$15:$AD$22,0,M66750-$AD$14),0)))),"Off","On")</f>
        <v>Off</v>
      </c>
    </row>
    <row r="66751" spans="12:16" x14ac:dyDescent="0.25">
      <c r="L66751" s="57">
        <v>46978.166666666664</v>
      </c>
      <c r="M66751" s="55">
        <f t="shared" si="3156"/>
        <v>2028</v>
      </c>
      <c r="N66751" s="55">
        <f t="shared" si="3157"/>
        <v>8</v>
      </c>
      <c r="O66751" s="55">
        <f t="shared" si="3158"/>
        <v>1</v>
      </c>
      <c r="P66751" s="54" t="str" cm="1">
        <f t="array" aca="1" ref="P66751" ca="1">IF(OR(O66751=1,O66751=7,INDEX($AD$28:$AO$51,HOUR(L66751)+1,N66751)&lt;&gt;"On",NOT(ISERROR(MATCH(DATE(M66751,N66751,DAY(L66751)),OFFSET($AD$15:$AD$22,0,M66751-$AD$14),0)))),"Off","On")</f>
        <v>Off</v>
      </c>
    </row>
    <row r="66752" spans="12:16" x14ac:dyDescent="0.25">
      <c r="L66752" s="57">
        <v>46978.208333333336</v>
      </c>
      <c r="M66752" s="55">
        <f t="shared" si="3156"/>
        <v>2028</v>
      </c>
      <c r="N66752" s="55">
        <f t="shared" si="3157"/>
        <v>8</v>
      </c>
      <c r="O66752" s="55">
        <f t="shared" si="3158"/>
        <v>1</v>
      </c>
      <c r="P66752" s="54" t="str" cm="1">
        <f t="array" aca="1" ref="P66752" ca="1">IF(OR(O66752=1,O66752=7,INDEX($AD$28:$AO$51,HOUR(L66752)+1,N66752)&lt;&gt;"On",NOT(ISERROR(MATCH(DATE(M66752,N66752,DAY(L66752)),OFFSET($AD$15:$AD$22,0,M66752-$AD$14),0)))),"Off","On")</f>
        <v>Off</v>
      </c>
    </row>
    <row r="66753" spans="12:16" x14ac:dyDescent="0.25">
      <c r="L66753" s="57">
        <v>46978.25</v>
      </c>
      <c r="M66753" s="55">
        <f t="shared" si="3156"/>
        <v>2028</v>
      </c>
      <c r="N66753" s="55">
        <f t="shared" si="3157"/>
        <v>8</v>
      </c>
      <c r="O66753" s="55">
        <f t="shared" si="3158"/>
        <v>1</v>
      </c>
      <c r="P66753" s="54" t="str" cm="1">
        <f t="array" aca="1" ref="P66753" ca="1">IF(OR(O66753=1,O66753=7,INDEX($AD$28:$AO$51,HOUR(L66753)+1,N66753)&lt;&gt;"On",NOT(ISERROR(MATCH(DATE(M66753,N66753,DAY(L66753)),OFFSET($AD$15:$AD$22,0,M66753-$AD$14),0)))),"Off","On")</f>
        <v>Off</v>
      </c>
    </row>
    <row r="66754" spans="12:16" x14ac:dyDescent="0.25">
      <c r="L66754" s="57">
        <v>46978.291666666664</v>
      </c>
      <c r="M66754" s="55">
        <f t="shared" si="3156"/>
        <v>2028</v>
      </c>
      <c r="N66754" s="55">
        <f t="shared" si="3157"/>
        <v>8</v>
      </c>
      <c r="O66754" s="55">
        <f t="shared" si="3158"/>
        <v>1</v>
      </c>
      <c r="P66754" s="54" t="str" cm="1">
        <f t="array" aca="1" ref="P66754" ca="1">IF(OR(O66754=1,O66754=7,INDEX($AD$28:$AO$51,HOUR(L66754)+1,N66754)&lt;&gt;"On",NOT(ISERROR(MATCH(DATE(M66754,N66754,DAY(L66754)),OFFSET($AD$15:$AD$22,0,M66754-$AD$14),0)))),"Off","On")</f>
        <v>Off</v>
      </c>
    </row>
    <row r="66755" spans="12:16" x14ac:dyDescent="0.25">
      <c r="L66755" s="57">
        <v>46978.333333333336</v>
      </c>
      <c r="M66755" s="55">
        <f t="shared" si="3156"/>
        <v>2028</v>
      </c>
      <c r="N66755" s="55">
        <f t="shared" si="3157"/>
        <v>8</v>
      </c>
      <c r="O66755" s="55">
        <f t="shared" si="3158"/>
        <v>1</v>
      </c>
      <c r="P66755" s="54" t="str" cm="1">
        <f t="array" aca="1" ref="P66755" ca="1">IF(OR(O66755=1,O66755=7,INDEX($AD$28:$AO$51,HOUR(L66755)+1,N66755)&lt;&gt;"On",NOT(ISERROR(MATCH(DATE(M66755,N66755,DAY(L66755)),OFFSET($AD$15:$AD$22,0,M66755-$AD$14),0)))),"Off","On")</f>
        <v>Off</v>
      </c>
    </row>
    <row r="66756" spans="12:16" x14ac:dyDescent="0.25">
      <c r="L66756" s="57">
        <v>46978.375</v>
      </c>
      <c r="M66756" s="55">
        <f t="shared" si="3156"/>
        <v>2028</v>
      </c>
      <c r="N66756" s="55">
        <f t="shared" si="3157"/>
        <v>8</v>
      </c>
      <c r="O66756" s="55">
        <f t="shared" si="3158"/>
        <v>1</v>
      </c>
      <c r="P66756" s="54" t="str" cm="1">
        <f t="array" aca="1" ref="P66756" ca="1">IF(OR(O66756=1,O66756=7,INDEX($AD$28:$AO$51,HOUR(L66756)+1,N66756)&lt;&gt;"On",NOT(ISERROR(MATCH(DATE(M66756,N66756,DAY(L66756)),OFFSET($AD$15:$AD$22,0,M66756-$AD$14),0)))),"Off","On")</f>
        <v>Off</v>
      </c>
    </row>
    <row r="66757" spans="12:16" x14ac:dyDescent="0.25">
      <c r="L66757" s="57">
        <v>46978.416666666664</v>
      </c>
      <c r="M66757" s="55">
        <f t="shared" si="3156"/>
        <v>2028</v>
      </c>
      <c r="N66757" s="55">
        <f t="shared" si="3157"/>
        <v>8</v>
      </c>
      <c r="O66757" s="55">
        <f t="shared" si="3158"/>
        <v>1</v>
      </c>
      <c r="P66757" s="54" t="str" cm="1">
        <f t="array" aca="1" ref="P66757" ca="1">IF(OR(O66757=1,O66757=7,INDEX($AD$28:$AO$51,HOUR(L66757)+1,N66757)&lt;&gt;"On",NOT(ISERROR(MATCH(DATE(M66757,N66757,DAY(L66757)),OFFSET($AD$15:$AD$22,0,M66757-$AD$14),0)))),"Off","On")</f>
        <v>Off</v>
      </c>
    </row>
    <row r="66758" spans="12:16" x14ac:dyDescent="0.25">
      <c r="L66758" s="57">
        <v>46978.458333333336</v>
      </c>
      <c r="M66758" s="55">
        <f t="shared" si="3156"/>
        <v>2028</v>
      </c>
      <c r="N66758" s="55">
        <f t="shared" si="3157"/>
        <v>8</v>
      </c>
      <c r="O66758" s="55">
        <f t="shared" si="3158"/>
        <v>1</v>
      </c>
      <c r="P66758" s="54" t="str" cm="1">
        <f t="array" aca="1" ref="P66758" ca="1">IF(OR(O66758=1,O66758=7,INDEX($AD$28:$AO$51,HOUR(L66758)+1,N66758)&lt;&gt;"On",NOT(ISERROR(MATCH(DATE(M66758,N66758,DAY(L66758)),OFFSET($AD$15:$AD$22,0,M66758-$AD$14),0)))),"Off","On")</f>
        <v>Off</v>
      </c>
    </row>
    <row r="66759" spans="12:16" x14ac:dyDescent="0.25">
      <c r="L66759" s="57">
        <v>46978.5</v>
      </c>
      <c r="M66759" s="55">
        <f t="shared" si="3156"/>
        <v>2028</v>
      </c>
      <c r="N66759" s="55">
        <f t="shared" si="3157"/>
        <v>8</v>
      </c>
      <c r="O66759" s="55">
        <f t="shared" si="3158"/>
        <v>1</v>
      </c>
      <c r="P66759" s="54" t="str" cm="1">
        <f t="array" aca="1" ref="P66759" ca="1">IF(OR(O66759=1,O66759=7,INDEX($AD$28:$AO$51,HOUR(L66759)+1,N66759)&lt;&gt;"On",NOT(ISERROR(MATCH(DATE(M66759,N66759,DAY(L66759)),OFFSET($AD$15:$AD$22,0,M66759-$AD$14),0)))),"Off","On")</f>
        <v>Off</v>
      </c>
    </row>
    <row r="66760" spans="12:16" x14ac:dyDescent="0.25">
      <c r="L66760" s="57">
        <v>46978.541666666664</v>
      </c>
      <c r="M66760" s="55">
        <f t="shared" si="3156"/>
        <v>2028</v>
      </c>
      <c r="N66760" s="55">
        <f t="shared" si="3157"/>
        <v>8</v>
      </c>
      <c r="O66760" s="55">
        <f t="shared" si="3158"/>
        <v>1</v>
      </c>
      <c r="P66760" s="54" t="str" cm="1">
        <f t="array" aca="1" ref="P66760" ca="1">IF(OR(O66760=1,O66760=7,INDEX($AD$28:$AO$51,HOUR(L66760)+1,N66760)&lt;&gt;"On",NOT(ISERROR(MATCH(DATE(M66760,N66760,DAY(L66760)),OFFSET($AD$15:$AD$22,0,M66760-$AD$14),0)))),"Off","On")</f>
        <v>Off</v>
      </c>
    </row>
    <row r="66761" spans="12:16" x14ac:dyDescent="0.25">
      <c r="L66761" s="57">
        <v>46978.583333333336</v>
      </c>
      <c r="M66761" s="55">
        <f t="shared" si="3156"/>
        <v>2028</v>
      </c>
      <c r="N66761" s="55">
        <f t="shared" si="3157"/>
        <v>8</v>
      </c>
      <c r="O66761" s="55">
        <f t="shared" si="3158"/>
        <v>1</v>
      </c>
      <c r="P66761" s="54" t="str" cm="1">
        <f t="array" aca="1" ref="P66761" ca="1">IF(OR(O66761=1,O66761=7,INDEX($AD$28:$AO$51,HOUR(L66761)+1,N66761)&lt;&gt;"On",NOT(ISERROR(MATCH(DATE(M66761,N66761,DAY(L66761)),OFFSET($AD$15:$AD$22,0,M66761-$AD$14),0)))),"Off","On")</f>
        <v>Off</v>
      </c>
    </row>
    <row r="66762" spans="12:16" x14ac:dyDescent="0.25">
      <c r="L66762" s="57">
        <v>46978.625</v>
      </c>
      <c r="M66762" s="55">
        <f t="shared" si="3156"/>
        <v>2028</v>
      </c>
      <c r="N66762" s="55">
        <f t="shared" si="3157"/>
        <v>8</v>
      </c>
      <c r="O66762" s="55">
        <f t="shared" si="3158"/>
        <v>1</v>
      </c>
      <c r="P66762" s="54" t="str" cm="1">
        <f t="array" aca="1" ref="P66762" ca="1">IF(OR(O66762=1,O66762=7,INDEX($AD$28:$AO$51,HOUR(L66762)+1,N66762)&lt;&gt;"On",NOT(ISERROR(MATCH(DATE(M66762,N66762,DAY(L66762)),OFFSET($AD$15:$AD$22,0,M66762-$AD$14),0)))),"Off","On")</f>
        <v>Off</v>
      </c>
    </row>
    <row r="66763" spans="12:16" x14ac:dyDescent="0.25">
      <c r="L66763" s="57">
        <v>46978.666666666664</v>
      </c>
      <c r="M66763" s="55">
        <f t="shared" si="3156"/>
        <v>2028</v>
      </c>
      <c r="N66763" s="55">
        <f t="shared" si="3157"/>
        <v>8</v>
      </c>
      <c r="O66763" s="55">
        <f t="shared" si="3158"/>
        <v>1</v>
      </c>
      <c r="P66763" s="54" t="str" cm="1">
        <f t="array" aca="1" ref="P66763" ca="1">IF(OR(O66763=1,O66763=7,INDEX($AD$28:$AO$51,HOUR(L66763)+1,N66763)&lt;&gt;"On",NOT(ISERROR(MATCH(DATE(M66763,N66763,DAY(L66763)),OFFSET($AD$15:$AD$22,0,M66763-$AD$14),0)))),"Off","On")</f>
        <v>Off</v>
      </c>
    </row>
    <row r="66764" spans="12:16" x14ac:dyDescent="0.25">
      <c r="L66764" s="57">
        <v>46978.708333333336</v>
      </c>
      <c r="M66764" s="55">
        <f t="shared" ref="M66764:M66827" si="3159">YEAR(L66764)</f>
        <v>2028</v>
      </c>
      <c r="N66764" s="55">
        <f t="shared" ref="N66764:N66827" si="3160">MONTH(L66764)</f>
        <v>8</v>
      </c>
      <c r="O66764" s="55">
        <f t="shared" ref="O66764:O66827" si="3161">WEEKDAY(L66764)</f>
        <v>1</v>
      </c>
      <c r="P66764" s="54" t="str" cm="1">
        <f t="array" aca="1" ref="P66764" ca="1">IF(OR(O66764=1,O66764=7,INDEX($AD$28:$AO$51,HOUR(L66764)+1,N66764)&lt;&gt;"On",NOT(ISERROR(MATCH(DATE(M66764,N66764,DAY(L66764)),OFFSET($AD$15:$AD$22,0,M66764-$AD$14),0)))),"Off","On")</f>
        <v>Off</v>
      </c>
    </row>
    <row r="66765" spans="12:16" x14ac:dyDescent="0.25">
      <c r="L66765" s="57">
        <v>46978.75</v>
      </c>
      <c r="M66765" s="55">
        <f t="shared" si="3159"/>
        <v>2028</v>
      </c>
      <c r="N66765" s="55">
        <f t="shared" si="3160"/>
        <v>8</v>
      </c>
      <c r="O66765" s="55">
        <f t="shared" si="3161"/>
        <v>1</v>
      </c>
      <c r="P66765" s="54" t="str" cm="1">
        <f t="array" aca="1" ref="P66765" ca="1">IF(OR(O66765=1,O66765=7,INDEX($AD$28:$AO$51,HOUR(L66765)+1,N66765)&lt;&gt;"On",NOT(ISERROR(MATCH(DATE(M66765,N66765,DAY(L66765)),OFFSET($AD$15:$AD$22,0,M66765-$AD$14),0)))),"Off","On")</f>
        <v>Off</v>
      </c>
    </row>
    <row r="66766" spans="12:16" x14ac:dyDescent="0.25">
      <c r="L66766" s="57">
        <v>46978.791666666664</v>
      </c>
      <c r="M66766" s="55">
        <f t="shared" si="3159"/>
        <v>2028</v>
      </c>
      <c r="N66766" s="55">
        <f t="shared" si="3160"/>
        <v>8</v>
      </c>
      <c r="O66766" s="55">
        <f t="shared" si="3161"/>
        <v>1</v>
      </c>
      <c r="P66766" s="54" t="str" cm="1">
        <f t="array" aca="1" ref="P66766" ca="1">IF(OR(O66766=1,O66766=7,INDEX($AD$28:$AO$51,HOUR(L66766)+1,N66766)&lt;&gt;"On",NOT(ISERROR(MATCH(DATE(M66766,N66766,DAY(L66766)),OFFSET($AD$15:$AD$22,0,M66766-$AD$14),0)))),"Off","On")</f>
        <v>Off</v>
      </c>
    </row>
    <row r="66767" spans="12:16" x14ac:dyDescent="0.25">
      <c r="L66767" s="57">
        <v>46978.833333333336</v>
      </c>
      <c r="M66767" s="55">
        <f t="shared" si="3159"/>
        <v>2028</v>
      </c>
      <c r="N66767" s="55">
        <f t="shared" si="3160"/>
        <v>8</v>
      </c>
      <c r="O66767" s="55">
        <f t="shared" si="3161"/>
        <v>1</v>
      </c>
      <c r="P66767" s="54" t="str" cm="1">
        <f t="array" aca="1" ref="P66767" ca="1">IF(OR(O66767=1,O66767=7,INDEX($AD$28:$AO$51,HOUR(L66767)+1,N66767)&lt;&gt;"On",NOT(ISERROR(MATCH(DATE(M66767,N66767,DAY(L66767)),OFFSET($AD$15:$AD$22,0,M66767-$AD$14),0)))),"Off","On")</f>
        <v>Off</v>
      </c>
    </row>
    <row r="66768" spans="12:16" x14ac:dyDescent="0.25">
      <c r="L66768" s="57">
        <v>46978.875</v>
      </c>
      <c r="M66768" s="55">
        <f t="shared" si="3159"/>
        <v>2028</v>
      </c>
      <c r="N66768" s="55">
        <f t="shared" si="3160"/>
        <v>8</v>
      </c>
      <c r="O66768" s="55">
        <f t="shared" si="3161"/>
        <v>1</v>
      </c>
      <c r="P66768" s="54" t="str" cm="1">
        <f t="array" aca="1" ref="P66768" ca="1">IF(OR(O66768=1,O66768=7,INDEX($AD$28:$AO$51,HOUR(L66768)+1,N66768)&lt;&gt;"On",NOT(ISERROR(MATCH(DATE(M66768,N66768,DAY(L66768)),OFFSET($AD$15:$AD$22,0,M66768-$AD$14),0)))),"Off","On")</f>
        <v>Off</v>
      </c>
    </row>
    <row r="66769" spans="12:16" x14ac:dyDescent="0.25">
      <c r="L66769" s="57">
        <v>46978.916666666664</v>
      </c>
      <c r="M66769" s="55">
        <f t="shared" si="3159"/>
        <v>2028</v>
      </c>
      <c r="N66769" s="55">
        <f t="shared" si="3160"/>
        <v>8</v>
      </c>
      <c r="O66769" s="55">
        <f t="shared" si="3161"/>
        <v>1</v>
      </c>
      <c r="P66769" s="54" t="str" cm="1">
        <f t="array" aca="1" ref="P66769" ca="1">IF